0),2*PI()*($D$8+$D$5*G4588/(2*$D$6))*G4588,0)</f>
        <v>0</v>
      </c>
      <c r="I4588">
        <f t="shared" si="626"/>
        <v>0</v>
      </c>
      <c r="J4588">
        <f t="shared" si="629"/>
        <v>0</v>
      </c>
      <c r="L4588">
        <f t="shared" si="630"/>
        <v>585</v>
      </c>
      <c r="M4588">
        <f t="shared" si="631"/>
        <v>1.4625E-4</v>
      </c>
      <c r="N4588">
        <f t="shared" si="622"/>
        <v>348.72856552091798</v>
      </c>
      <c r="O4588">
        <f t="shared" si="623"/>
        <v>-1.1780699936720242E-2</v>
      </c>
      <c r="P4588">
        <f t="shared" si="624"/>
        <v>-1.5625E-2</v>
      </c>
      <c r="Q4588">
        <f>ROUND((O4588+$D$13*R4588)*$D$3,0)/($D$3)</f>
        <v>0.390625</v>
      </c>
      <c r="R4588">
        <f>Random!A4586</f>
        <v>0.2027318368028066</v>
      </c>
      <c r="T4588">
        <f ca="1">IF(F4588&lt;$D$10,0,IFERROR(CORREL(OFFSET($J$3,0,0,$D$10,1),OFFSET($Q$3,F4588-$D$10,0,$D$10,1)),0))</f>
        <v>-0.63080586174196274</v>
      </c>
      <c r="U4588">
        <f ca="1">IF(T4588&gt;$D$14,T4588,0)</f>
        <v>0</v>
      </c>
      <c r="V4588">
        <f t="shared" ca="1" si="625"/>
        <v>0</v>
      </c>
    </row>
    <row r="4589" spans="6:22" x14ac:dyDescent="0.25">
      <c r="F4589">
        <f t="shared" si="627"/>
        <v>4586</v>
      </c>
      <c r="G4589">
        <f t="shared" si="628"/>
        <v>1.1464999999999999E-3</v>
      </c>
      <c r="H4589">
        <f>IF(AND(0&lt;=F4589, F4589&lt;=$D$10),2*PI()*($D$8+$D$5*G4589/(2*$D$6))*G4589,0)</f>
        <v>0</v>
      </c>
      <c r="I4589">
        <f t="shared" si="626"/>
        <v>0</v>
      </c>
      <c r="J4589">
        <f t="shared" si="629"/>
        <v>0</v>
      </c>
      <c r="L4589">
        <f t="shared" si="630"/>
        <v>586</v>
      </c>
      <c r="M4589">
        <f t="shared" si="631"/>
        <v>1.4650000000000001E-4</v>
      </c>
      <c r="N4589">
        <f t="shared" si="622"/>
        <v>349.35536561518671</v>
      </c>
      <c r="O4589">
        <f t="shared" si="623"/>
        <v>-0.59605672019133726</v>
      </c>
      <c r="P4589">
        <f t="shared" si="624"/>
        <v>-0.59375</v>
      </c>
      <c r="Q4589">
        <f>ROUND((O4589+$D$13*R4589)*$D$3,0)/($D$3)</f>
        <v>-0.796875</v>
      </c>
      <c r="R4589">
        <f>Random!A4587</f>
        <v>-9.970760274828927E-2</v>
      </c>
      <c r="T4589">
        <f ca="1">IF(F4589&lt;$D$10,0,IFERROR(CORREL(OFFSET($J$3,0,0,$D$10,1),OFFSET($Q$3,F4589-$D$10,0,$D$10,1)),0))</f>
        <v>-0.33539021790365259</v>
      </c>
      <c r="U4589">
        <f ca="1">IF(T4589&gt;$D$14,T4589,0)</f>
        <v>0</v>
      </c>
      <c r="V4589">
        <f t="shared" ca="1" si="625"/>
        <v>0</v>
      </c>
    </row>
    <row r="4590" spans="6:22" x14ac:dyDescent="0.25">
      <c r="F4590">
        <f t="shared" si="627"/>
        <v>4587</v>
      </c>
      <c r="G4590">
        <f t="shared" si="628"/>
        <v>1.14675E-3</v>
      </c>
      <c r="H4590">
        <f>IF(AND(0&lt;=F4590, F4590&lt;=$D$10),2*PI()*($D$8+$D$5*G4590/(2*$D$6))*G4590,0)</f>
        <v>0</v>
      </c>
      <c r="I4590">
        <f t="shared" si="626"/>
        <v>0</v>
      </c>
      <c r="J4590">
        <f t="shared" si="629"/>
        <v>0</v>
      </c>
      <c r="L4590">
        <f t="shared" si="630"/>
        <v>587</v>
      </c>
      <c r="M4590">
        <f t="shared" si="631"/>
        <v>1.4674999999999999E-4</v>
      </c>
      <c r="N4590">
        <f t="shared" si="622"/>
        <v>349.98227042921053</v>
      </c>
      <c r="O4590">
        <f t="shared" si="623"/>
        <v>-0.95375368177437891</v>
      </c>
      <c r="P4590">
        <f t="shared" si="624"/>
        <v>-0.953125</v>
      </c>
      <c r="Q4590">
        <f>ROUND((O4590+$D$13*R4590)*$D$3,0)/($D$3)</f>
        <v>-1.34375</v>
      </c>
      <c r="R4590">
        <f>Random!A4588</f>
        <v>-0.1932640231218874</v>
      </c>
      <c r="T4590">
        <f ca="1">IF(F4590&lt;$D$10,0,IFERROR(CORREL(OFFSET($J$3,0,0,$D$10,1),OFFSET($Q$3,F4590-$D$10,0,$D$10,1)),0))</f>
        <v>8.0932953451310408E-2</v>
      </c>
      <c r="U4590">
        <f ca="1">IF(T4590&gt;$D$14,T4590,0)</f>
        <v>0</v>
      </c>
      <c r="V4590">
        <f t="shared" ca="1" si="625"/>
        <v>0</v>
      </c>
    </row>
    <row r="4591" spans="6:22" x14ac:dyDescent="0.25">
      <c r="F4591">
        <f t="shared" si="627"/>
        <v>4588</v>
      </c>
      <c r="G4591">
        <f t="shared" si="628"/>
        <v>1.147E-3</v>
      </c>
      <c r="H4591">
        <f>IF(AND(0&lt;=F4591, F4591&lt;=$D$10),2*PI()*($D$8+$D$5*G4591/(2*$D$6))*G4591,0)</f>
        <v>0</v>
      </c>
      <c r="I4591">
        <f t="shared" si="626"/>
        <v>0</v>
      </c>
      <c r="J4591">
        <f t="shared" si="629"/>
        <v>0</v>
      </c>
      <c r="L4591">
        <f t="shared" si="630"/>
        <v>588</v>
      </c>
      <c r="M4591">
        <f t="shared" si="631"/>
        <v>1.47E-4</v>
      </c>
      <c r="N4591">
        <f t="shared" si="622"/>
        <v>350.60927996298949</v>
      </c>
      <c r="O4591">
        <f t="shared" si="623"/>
        <v>-0.94869957198385524</v>
      </c>
      <c r="P4591">
        <f t="shared" si="624"/>
        <v>-0.9453125</v>
      </c>
      <c r="Q4591">
        <f>ROUND((O4591+$D$13*R4591)*$D$3,0)/($D$3)</f>
        <v>-1.4609375</v>
      </c>
      <c r="R4591">
        <f>Random!A4589</f>
        <v>-0.25696590774794492</v>
      </c>
      <c r="T4591">
        <f ca="1">IF(F4591&lt;$D$10,0,IFERROR(CORREL(OFFSET($J$3,0,0,$D$10,1),OFFSET($Q$3,F4591-$D$10,0,$D$10,1)),0))</f>
        <v>0.47324350989631175</v>
      </c>
      <c r="U4591">
        <f ca="1">IF(T4591&gt;$D$14,T4591,0)</f>
        <v>0.47324350989631175</v>
      </c>
      <c r="V4591">
        <f t="shared" ca="1" si="625"/>
        <v>5.4281030585106964E-4</v>
      </c>
    </row>
    <row r="4592" spans="6:22" x14ac:dyDescent="0.25">
      <c r="F4592">
        <f t="shared" si="627"/>
        <v>4589</v>
      </c>
      <c r="G4592">
        <f t="shared" si="628"/>
        <v>1.14725E-3</v>
      </c>
      <c r="H4592">
        <f>IF(AND(0&lt;=F4592, F4592&lt;=$D$10),2*PI()*($D$8+$D$5*G4592/(2*$D$6))*G4592,0)</f>
        <v>0</v>
      </c>
      <c r="I4592">
        <f t="shared" si="626"/>
        <v>0</v>
      </c>
      <c r="J4592">
        <f t="shared" si="629"/>
        <v>0</v>
      </c>
      <c r="L4592">
        <f t="shared" si="630"/>
        <v>589</v>
      </c>
      <c r="M4592">
        <f t="shared" si="631"/>
        <v>1.4725E-4</v>
      </c>
      <c r="N4592">
        <f t="shared" si="622"/>
        <v>351.23639421652359</v>
      </c>
      <c r="O4592">
        <f t="shared" si="623"/>
        <v>-0.58264792630293782</v>
      </c>
      <c r="P4592">
        <f t="shared" si="624"/>
        <v>-0.5859375</v>
      </c>
      <c r="Q4592">
        <f>ROUND((O4592+$D$13*R4592)*$D$3,0)/($D$3)</f>
        <v>-0.875</v>
      </c>
      <c r="R4592">
        <f>Random!A4590</f>
        <v>-0.14702092243916509</v>
      </c>
      <c r="T4592">
        <f ca="1">IF(F4592&lt;$D$10,0,IFERROR(CORREL(OFFSET($J$3,0,0,$D$10,1),OFFSET($Q$3,F4592-$D$10,0,$D$10,1)),0))</f>
        <v>0.70490921604276591</v>
      </c>
      <c r="U4592">
        <f ca="1">IF(T4592&gt;$D$14,T4592,0)</f>
        <v>0.70490921604276591</v>
      </c>
      <c r="V4592">
        <f t="shared" ca="1" si="625"/>
        <v>8.0870709810506322E-4</v>
      </c>
    </row>
    <row r="4593" spans="6:22" x14ac:dyDescent="0.25">
      <c r="F4593">
        <f t="shared" si="627"/>
        <v>4590</v>
      </c>
      <c r="G4593">
        <f t="shared" si="628"/>
        <v>1.1475000000000001E-3</v>
      </c>
      <c r="H4593">
        <f>IF(AND(0&lt;=F4593, F4593&lt;=$D$10),2*PI()*($D$8+$D$5*G4593/(2*$D$6))*G4593,0)</f>
        <v>0</v>
      </c>
      <c r="I4593">
        <f t="shared" si="626"/>
        <v>0</v>
      </c>
      <c r="J4593">
        <f t="shared" si="629"/>
        <v>0</v>
      </c>
      <c r="L4593">
        <f t="shared" si="630"/>
        <v>590</v>
      </c>
      <c r="M4593">
        <f t="shared" si="631"/>
        <v>1.4750000000000001E-4</v>
      </c>
      <c r="N4593">
        <f t="shared" si="622"/>
        <v>351.8636131898129</v>
      </c>
      <c r="O4593">
        <f t="shared" si="623"/>
        <v>5.2359638314890206E-3</v>
      </c>
      <c r="P4593">
        <f t="shared" si="624"/>
        <v>7.8125E-3</v>
      </c>
      <c r="Q4593">
        <f>ROUND((O4593+$D$13*R4593)*$D$3,0)/($D$3)</f>
        <v>7.8125E-2</v>
      </c>
      <c r="R4593">
        <f>Random!A4591</f>
        <v>3.5545601920101366E-2</v>
      </c>
      <c r="T4593">
        <f ca="1">IF(F4593&lt;$D$10,0,IFERROR(CORREL(OFFSET($J$3,0,0,$D$10,1),OFFSET($Q$3,F4593-$D$10,0,$D$10,1)),0))</f>
        <v>0.69384529175248477</v>
      </c>
      <c r="U4593">
        <f ca="1">IF(T4593&gt;$D$14,T4593,0)</f>
        <v>0.69384529175248477</v>
      </c>
      <c r="V4593">
        <f t="shared" ca="1" si="625"/>
        <v>7.9618747228597634E-4</v>
      </c>
    </row>
    <row r="4594" spans="6:22" x14ac:dyDescent="0.25">
      <c r="F4594">
        <f t="shared" si="627"/>
        <v>4591</v>
      </c>
      <c r="G4594">
        <f t="shared" si="628"/>
        <v>1.1477499999999999E-3</v>
      </c>
      <c r="H4594">
        <f>IF(AND(0&lt;=F4594, F4594&lt;=$D$10),2*PI()*($D$8+$D$5*G4594/(2*$D$6))*G4594,0)</f>
        <v>0</v>
      </c>
      <c r="I4594">
        <f t="shared" si="626"/>
        <v>0</v>
      </c>
      <c r="J4594">
        <f t="shared" si="629"/>
        <v>0</v>
      </c>
      <c r="L4594">
        <f t="shared" si="630"/>
        <v>591</v>
      </c>
      <c r="M4594">
        <f t="shared" si="631"/>
        <v>1.4775000000000001E-4</v>
      </c>
      <c r="N4594">
        <f t="shared" si="622"/>
        <v>352.49093688285711</v>
      </c>
      <c r="O4594">
        <f t="shared" si="623"/>
        <v>0.59121111815572502</v>
      </c>
      <c r="P4594">
        <f t="shared" si="624"/>
        <v>0.59375</v>
      </c>
      <c r="Q4594">
        <f>ROUND((O4594+$D$13*R4594)*$D$3,0)/($D$3)</f>
        <v>1.0078125</v>
      </c>
      <c r="R4594">
        <f>Random!A4592</f>
        <v>0.20662370824468457</v>
      </c>
      <c r="T4594">
        <f ca="1">IF(F4594&lt;$D$10,0,IFERROR(CORREL(OFFSET($J$3,0,0,$D$10,1),OFFSET($Q$3,F4594-$D$10,0,$D$10,1)),0))</f>
        <v>0.44172953678296717</v>
      </c>
      <c r="U4594">
        <f ca="1">IF(T4594&gt;$D$14,T4594,0)</f>
        <v>0.44172953678296717</v>
      </c>
      <c r="V4594">
        <f t="shared" ca="1" si="625"/>
        <v>5.0699507584265051E-4</v>
      </c>
    </row>
    <row r="4595" spans="6:22" x14ac:dyDescent="0.25">
      <c r="F4595">
        <f t="shared" si="627"/>
        <v>4592</v>
      </c>
      <c r="G4595">
        <f t="shared" si="628"/>
        <v>1.1479999999999999E-3</v>
      </c>
      <c r="H4595">
        <f>IF(AND(0&lt;=F4595, F4595&lt;=$D$10),2*PI()*($D$8+$D$5*G4595/(2*$D$6))*G4595,0)</f>
        <v>0</v>
      </c>
      <c r="I4595">
        <f t="shared" si="626"/>
        <v>0</v>
      </c>
      <c r="J4595">
        <f t="shared" si="629"/>
        <v>0</v>
      </c>
      <c r="L4595">
        <f t="shared" si="630"/>
        <v>592</v>
      </c>
      <c r="M4595">
        <f t="shared" si="631"/>
        <v>1.4799999999999999E-4</v>
      </c>
      <c r="N4595">
        <f t="shared" si="622"/>
        <v>353.11836529565653</v>
      </c>
      <c r="O4595">
        <f t="shared" si="623"/>
        <v>0.95208670034449738</v>
      </c>
      <c r="P4595">
        <f t="shared" si="624"/>
        <v>0.953125</v>
      </c>
      <c r="Q4595">
        <f>ROUND((O4595+$D$13*R4595)*$D$3,0)/($D$3)</f>
        <v>1.734375</v>
      </c>
      <c r="R4595">
        <f>Random!A4593</f>
        <v>0.39061378387648393</v>
      </c>
      <c r="T4595">
        <f ca="1">IF(F4595&lt;$D$10,0,IFERROR(CORREL(OFFSET($J$3,0,0,$D$10,1),OFFSET($Q$3,F4595-$D$10,0,$D$10,1)),0))</f>
        <v>3.2806948416445901E-2</v>
      </c>
      <c r="U4595">
        <f ca="1">IF(T4595&gt;$D$14,T4595,0)</f>
        <v>0</v>
      </c>
      <c r="V4595">
        <f t="shared" ca="1" si="625"/>
        <v>0</v>
      </c>
    </row>
    <row r="4596" spans="6:22" x14ac:dyDescent="0.25">
      <c r="F4596">
        <f t="shared" si="627"/>
        <v>4593</v>
      </c>
      <c r="G4596">
        <f t="shared" si="628"/>
        <v>1.14825E-3</v>
      </c>
      <c r="H4596">
        <f>IF(AND(0&lt;=F4596, F4596&lt;=$D$10),2*PI()*($D$8+$D$5*G4596/(2*$D$6))*G4596,0)</f>
        <v>0</v>
      </c>
      <c r="I4596">
        <f t="shared" si="626"/>
        <v>0</v>
      </c>
      <c r="J4596">
        <f t="shared" si="629"/>
        <v>0</v>
      </c>
      <c r="L4596">
        <f t="shared" si="630"/>
        <v>593</v>
      </c>
      <c r="M4596">
        <f t="shared" si="631"/>
        <v>1.4825E-4</v>
      </c>
      <c r="N4596">
        <f t="shared" si="622"/>
        <v>353.74589842821115</v>
      </c>
      <c r="O4596">
        <f t="shared" si="623"/>
        <v>0.95026056250496882</v>
      </c>
      <c r="P4596">
        <f t="shared" si="624"/>
        <v>0.953125</v>
      </c>
      <c r="Q4596">
        <f>ROUND((O4596+$D$13*R4596)*$D$3,0)/($D$3)</f>
        <v>0.859375</v>
      </c>
      <c r="R4596">
        <f>Random!A4594</f>
        <v>-4.5321015345873294E-2</v>
      </c>
      <c r="T4596">
        <f ca="1">IF(F4596&lt;$D$10,0,IFERROR(CORREL(OFFSET($J$3,0,0,$D$10,1),OFFSET($Q$3,F4596-$D$10,0,$D$10,1)),0))</f>
        <v>-0.39271248145528898</v>
      </c>
      <c r="U4596">
        <f ca="1">IF(T4596&gt;$D$14,T4596,0)</f>
        <v>0</v>
      </c>
      <c r="V4596">
        <f t="shared" ca="1" si="625"/>
        <v>0</v>
      </c>
    </row>
    <row r="4597" spans="6:22" x14ac:dyDescent="0.25">
      <c r="F4597">
        <f t="shared" si="627"/>
        <v>4594</v>
      </c>
      <c r="G4597">
        <f t="shared" si="628"/>
        <v>1.1485E-3</v>
      </c>
      <c r="H4597">
        <f>IF(AND(0&lt;=F4597, F4597&lt;=$D$10),2*PI()*($D$8+$D$5*G4597/(2*$D$6))*G4597,0)</f>
        <v>0</v>
      </c>
      <c r="I4597">
        <f t="shared" si="626"/>
        <v>0</v>
      </c>
      <c r="J4597">
        <f t="shared" si="629"/>
        <v>0</v>
      </c>
      <c r="L4597">
        <f t="shared" si="630"/>
        <v>594</v>
      </c>
      <c r="M4597">
        <f t="shared" si="631"/>
        <v>1.485E-4</v>
      </c>
      <c r="N4597">
        <f t="shared" si="622"/>
        <v>354.37353628052085</v>
      </c>
      <c r="O4597">
        <f t="shared" si="623"/>
        <v>0.58625924787069184</v>
      </c>
      <c r="P4597">
        <f t="shared" si="624"/>
        <v>0.5859375</v>
      </c>
      <c r="Q4597">
        <f>ROUND((O4597+$D$13*R4597)*$D$3,0)/($D$3)</f>
        <v>1.046875</v>
      </c>
      <c r="R4597">
        <f>Random!A4595</f>
        <v>0.23152732169709034</v>
      </c>
      <c r="T4597">
        <f ca="1">IF(F4597&lt;$D$10,0,IFERROR(CORREL(OFFSET($J$3,0,0,$D$10,1),OFFSET($Q$3,F4597-$D$10,0,$D$10,1)),0))</f>
        <v>-0.68537844767547573</v>
      </c>
      <c r="U4597">
        <f ca="1">IF(T4597&gt;$D$14,T4597,0)</f>
        <v>0</v>
      </c>
      <c r="V4597">
        <f t="shared" ca="1" si="625"/>
        <v>0</v>
      </c>
    </row>
    <row r="4598" spans="6:22" x14ac:dyDescent="0.25">
      <c r="F4598">
        <f t="shared" si="627"/>
        <v>4595</v>
      </c>
      <c r="G4598">
        <f t="shared" si="628"/>
        <v>1.14875E-3</v>
      </c>
      <c r="H4598">
        <f>IF(AND(0&lt;=F4598, F4598&lt;=$D$10),2*PI()*($D$8+$D$5*G4598/(2*$D$6))*G4598,0)</f>
        <v>0</v>
      </c>
      <c r="I4598">
        <f t="shared" si="626"/>
        <v>0</v>
      </c>
      <c r="J4598">
        <f t="shared" si="629"/>
        <v>0</v>
      </c>
      <c r="L4598">
        <f t="shared" si="630"/>
        <v>595</v>
      </c>
      <c r="M4598">
        <f t="shared" si="631"/>
        <v>1.4875000000000001E-4</v>
      </c>
      <c r="N4598">
        <f t="shared" si="622"/>
        <v>355.00127885258559</v>
      </c>
      <c r="O4598">
        <f t="shared" si="623"/>
        <v>-1.3089965651276194E-3</v>
      </c>
      <c r="P4598">
        <f t="shared" si="624"/>
        <v>0</v>
      </c>
      <c r="Q4598">
        <f>ROUND((O4598+$D$13*R4598)*$D$3,0)/($D$3)</f>
        <v>-0.5234375</v>
      </c>
      <c r="R4598">
        <f>Random!A4596</f>
        <v>-0.25980120164258358</v>
      </c>
      <c r="T4598">
        <f ca="1">IF(F4598&lt;$D$10,0,IFERROR(CORREL(OFFSET($J$3,0,0,$D$10,1),OFFSET($Q$3,F4598-$D$10,0,$D$10,1)),0))</f>
        <v>-0.7412776020508991</v>
      </c>
      <c r="U4598">
        <f ca="1">IF(T4598&gt;$D$14,T4598,0)</f>
        <v>0</v>
      </c>
      <c r="V4598">
        <f t="shared" ca="1" si="625"/>
        <v>0</v>
      </c>
    </row>
    <row r="4599" spans="6:22" x14ac:dyDescent="0.25">
      <c r="F4599">
        <f t="shared" si="627"/>
        <v>4596</v>
      </c>
      <c r="G4599">
        <f t="shared" si="628"/>
        <v>1.1490000000000001E-3</v>
      </c>
      <c r="H4599">
        <f>IF(AND(0&lt;=F4599, F4599&lt;=$D$10),2*PI()*($D$8+$D$5*G4599/(2*$D$6))*G4599,0)</f>
        <v>0</v>
      </c>
      <c r="I4599">
        <f t="shared" si="626"/>
        <v>0</v>
      </c>
      <c r="J4599">
        <f t="shared" si="629"/>
        <v>0</v>
      </c>
      <c r="L4599">
        <f t="shared" si="630"/>
        <v>596</v>
      </c>
      <c r="M4599">
        <f t="shared" si="631"/>
        <v>1.4899999999999999E-4</v>
      </c>
      <c r="N4599">
        <f t="shared" si="622"/>
        <v>355.62912614440552</v>
      </c>
      <c r="O4599">
        <f t="shared" si="623"/>
        <v>-0.58846280644031657</v>
      </c>
      <c r="P4599">
        <f t="shared" si="624"/>
        <v>-0.5859375</v>
      </c>
      <c r="Q4599">
        <f>ROUND((O4599+$D$13*R4599)*$D$3,0)/($D$3)</f>
        <v>0.109375</v>
      </c>
      <c r="R4599">
        <f>Random!A4597</f>
        <v>0.34748094089970472</v>
      </c>
      <c r="T4599">
        <f ca="1">IF(F4599&lt;$D$10,0,IFERROR(CORREL(OFFSET($J$3,0,0,$D$10,1),OFFSET($Q$3,F4599-$D$10,0,$D$10,1)),0))</f>
        <v>-0.5382900916634179</v>
      </c>
      <c r="U4599">
        <f ca="1">IF(T4599&gt;$D$14,T4599,0)</f>
        <v>0</v>
      </c>
      <c r="V4599">
        <f t="shared" ca="1" si="625"/>
        <v>0</v>
      </c>
    </row>
    <row r="4600" spans="6:22" x14ac:dyDescent="0.25">
      <c r="F4600">
        <f t="shared" si="627"/>
        <v>4597</v>
      </c>
      <c r="G4600">
        <f t="shared" si="628"/>
        <v>1.1492500000000001E-3</v>
      </c>
      <c r="H4600">
        <f>IF(AND(0&lt;=F4600, F4600&lt;=$D$10),2*PI()*($D$8+$D$5*G4600/(2*$D$6))*G4600,0)</f>
        <v>0</v>
      </c>
      <c r="I4600">
        <f t="shared" si="626"/>
        <v>0</v>
      </c>
      <c r="J4600">
        <f t="shared" si="629"/>
        <v>0</v>
      </c>
      <c r="L4600">
        <f t="shared" si="630"/>
        <v>597</v>
      </c>
      <c r="M4600">
        <f t="shared" si="631"/>
        <v>1.4925E-4</v>
      </c>
      <c r="N4600">
        <f t="shared" si="622"/>
        <v>356.25707815598059</v>
      </c>
      <c r="O4600">
        <f t="shared" si="623"/>
        <v>-0.95120203151896576</v>
      </c>
      <c r="P4600">
        <f t="shared" si="624"/>
        <v>-0.953125</v>
      </c>
      <c r="Q4600">
        <f>ROUND((O4600+$D$13*R4600)*$D$3,0)/($D$3)</f>
        <v>-0.90625</v>
      </c>
      <c r="R4600">
        <f>Random!A4598</f>
        <v>2.438540208147999E-2</v>
      </c>
      <c r="T4600">
        <f ca="1">IF(F4600&lt;$D$10,0,IFERROR(CORREL(OFFSET($J$3,0,0,$D$10,1),OFFSET($Q$3,F4600-$D$10,0,$D$10,1)),0))</f>
        <v>-0.14731412642737765</v>
      </c>
      <c r="U4600">
        <f ca="1">IF(T4600&gt;$D$14,T4600,0)</f>
        <v>0</v>
      </c>
      <c r="V4600">
        <f t="shared" ca="1" si="625"/>
        <v>0</v>
      </c>
    </row>
    <row r="4601" spans="6:22" x14ac:dyDescent="0.25">
      <c r="F4601">
        <f t="shared" si="627"/>
        <v>4598</v>
      </c>
      <c r="G4601">
        <f t="shared" si="628"/>
        <v>1.1494999999999999E-3</v>
      </c>
      <c r="H4601">
        <f>IF(AND(0&lt;=F4601, F4601&lt;=$D$10),2*PI()*($D$8+$D$5*G4601/(2*$D$6))*G4601,0)</f>
        <v>0</v>
      </c>
      <c r="I4601">
        <f t="shared" si="626"/>
        <v>0</v>
      </c>
      <c r="J4601">
        <f t="shared" si="629"/>
        <v>0</v>
      </c>
      <c r="L4601">
        <f t="shared" si="630"/>
        <v>598</v>
      </c>
      <c r="M4601">
        <f t="shared" si="631"/>
        <v>1.495E-4</v>
      </c>
      <c r="N4601">
        <f t="shared" si="622"/>
        <v>356.88513488731076</v>
      </c>
      <c r="O4601">
        <f t="shared" si="623"/>
        <v>-0.9509917750686645</v>
      </c>
      <c r="P4601">
        <f t="shared" si="624"/>
        <v>-0.953125</v>
      </c>
      <c r="Q4601">
        <f>ROUND((O4601+$D$13*R4601)*$D$3,0)/($D$3)</f>
        <v>-1.4921875</v>
      </c>
      <c r="R4601">
        <f>Random!A4599</f>
        <v>-0.27218612615625137</v>
      </c>
      <c r="T4601">
        <f ca="1">IF(F4601&lt;$D$10,0,IFERROR(CORREL(OFFSET($J$3,0,0,$D$10,1),OFFSET($Q$3,F4601-$D$10,0,$D$10,1)),0))</f>
        <v>0.29809060000906729</v>
      </c>
      <c r="U4601">
        <f ca="1">IF(T4601&gt;$D$14,T4601,0)</f>
        <v>0.29809060000906729</v>
      </c>
      <c r="V4601">
        <f t="shared" ca="1" si="625"/>
        <v>3.4265514471042282E-4</v>
      </c>
    </row>
    <row r="4602" spans="6:22" x14ac:dyDescent="0.25">
      <c r="F4602">
        <f t="shared" si="627"/>
        <v>4599</v>
      </c>
      <c r="G4602">
        <f t="shared" si="628"/>
        <v>1.1497499999999999E-3</v>
      </c>
      <c r="H4602">
        <f>IF(AND(0&lt;=F4602, F4602&lt;=$D$10),2*PI()*($D$8+$D$5*G4602/(2*$D$6))*G4602,0)</f>
        <v>0</v>
      </c>
      <c r="I4602">
        <f t="shared" si="626"/>
        <v>0</v>
      </c>
      <c r="J4602">
        <f t="shared" si="629"/>
        <v>0</v>
      </c>
      <c r="L4602">
        <f t="shared" si="630"/>
        <v>599</v>
      </c>
      <c r="M4602">
        <f t="shared" si="631"/>
        <v>1.4975000000000001E-4</v>
      </c>
      <c r="N4602">
        <f t="shared" si="622"/>
        <v>357.51329633839606</v>
      </c>
      <c r="O4602">
        <f t="shared" si="623"/>
        <v>-0.58774289145597591</v>
      </c>
      <c r="P4602">
        <f t="shared" si="624"/>
        <v>-0.5859375</v>
      </c>
      <c r="Q4602">
        <f>ROUND((O4602+$D$13*R4602)*$D$3,0)/($D$3)</f>
        <v>-0.7109375</v>
      </c>
      <c r="R4602">
        <f>Random!A4600</f>
        <v>-6.2407899086244889E-2</v>
      </c>
      <c r="T4602">
        <f ca="1">IF(F4602&lt;$D$10,0,IFERROR(CORREL(OFFSET($J$3,0,0,$D$10,1),OFFSET($Q$3,F4602-$D$10,0,$D$10,1)),0))</f>
        <v>0.64378708729228584</v>
      </c>
      <c r="U4602">
        <f ca="1">IF(T4602&gt;$D$14,T4602,0)</f>
        <v>0.64378708729228584</v>
      </c>
      <c r="V4602">
        <f t="shared" ca="1" si="625"/>
        <v>7.4019420361430565E-4</v>
      </c>
    </row>
    <row r="4603" spans="6:22" x14ac:dyDescent="0.25">
      <c r="F4603">
        <f t="shared" si="627"/>
        <v>4600</v>
      </c>
      <c r="G4603">
        <f t="shared" si="628"/>
        <v>1.15E-3</v>
      </c>
      <c r="H4603">
        <f>IF(AND(0&lt;=F4603, F4603&lt;=$D$10),2*PI()*($D$8+$D$5*G4603/(2*$D$6))*G4603,0)</f>
        <v>0</v>
      </c>
      <c r="I4603">
        <f t="shared" si="626"/>
        <v>0</v>
      </c>
      <c r="J4603">
        <f t="shared" si="629"/>
        <v>0</v>
      </c>
      <c r="L4603">
        <f t="shared" si="630"/>
        <v>600</v>
      </c>
      <c r="M4603">
        <f t="shared" si="631"/>
        <v>1.4999999999999999E-4</v>
      </c>
      <c r="N4603">
        <f t="shared" si="622"/>
        <v>358.14156250923639</v>
      </c>
      <c r="O4603">
        <f t="shared" si="623"/>
        <v>-3.5282974458761274E-14</v>
      </c>
      <c r="P4603">
        <f t="shared" si="624"/>
        <v>0</v>
      </c>
      <c r="Q4603">
        <f>ROUND((O4603+$D$13*R4603)*$D$3,0)/($D$3)</f>
        <v>-0.5703125</v>
      </c>
      <c r="R4603">
        <f>Random!A4601</f>
        <v>-0.28328177586180503</v>
      </c>
      <c r="T4603">
        <f ca="1">IF(F4603&lt;$D$10,0,IFERROR(CORREL(OFFSET($J$3,0,0,$D$10,1),OFFSET($Q$3,F4603-$D$10,0,$D$10,1)),0))</f>
        <v>0.76790428123084331</v>
      </c>
      <c r="U4603">
        <f ca="1">IF(T4603&gt;$D$14,T4603,0)</f>
        <v>0.76790428123084331</v>
      </c>
      <c r="V4603">
        <f t="shared" ca="1" si="625"/>
        <v>8.8308992341546984E-4</v>
      </c>
    </row>
    <row r="4604" spans="6:22" x14ac:dyDescent="0.25">
      <c r="F4604">
        <f t="shared" si="627"/>
        <v>4601</v>
      </c>
      <c r="G4604">
        <f t="shared" si="628"/>
        <v>1.15025E-3</v>
      </c>
      <c r="H4604">
        <f>IF(AND(0&lt;=F4604, F4604&lt;=$D$10),2*PI()*($D$8+$D$5*G4604/(2*$D$6))*G4604,0)</f>
        <v>0</v>
      </c>
      <c r="I4604">
        <f t="shared" si="626"/>
        <v>0</v>
      </c>
      <c r="J4604">
        <f t="shared" si="629"/>
        <v>0</v>
      </c>
      <c r="L4604">
        <f t="shared" si="630"/>
        <v>601</v>
      </c>
      <c r="M4604">
        <f t="shared" si="631"/>
        <v>1.5024999999999999E-4</v>
      </c>
      <c r="N4604">
        <f t="shared" si="622"/>
        <v>0</v>
      </c>
      <c r="O4604">
        <f t="shared" si="623"/>
        <v>0</v>
      </c>
      <c r="P4604">
        <f t="shared" si="624"/>
        <v>0</v>
      </c>
      <c r="Q4604">
        <f>ROUND((O4604+$D$13*R4604)*$D$3,0)/($D$3)</f>
        <v>0.921875</v>
      </c>
      <c r="R4604">
        <f>Random!A4602</f>
        <v>0.46131249367925264</v>
      </c>
      <c r="T4604">
        <f ca="1">IF(F4604&lt;$D$10,0,IFERROR(CORREL(OFFSET($J$3,0,0,$D$10,1),OFFSET($Q$3,F4604-$D$10,0,$D$10,1)),0))</f>
        <v>0.6257835910177354</v>
      </c>
      <c r="U4604">
        <f ca="1">IF(T4604&gt;$D$14,T4604,0)</f>
        <v>0.6257835910177354</v>
      </c>
      <c r="V4604">
        <f t="shared" ca="1" si="625"/>
        <v>7.1980757556815015E-4</v>
      </c>
    </row>
    <row r="4605" spans="6:22" x14ac:dyDescent="0.25">
      <c r="F4605">
        <f t="shared" si="627"/>
        <v>4602</v>
      </c>
      <c r="G4605">
        <f t="shared" si="628"/>
        <v>1.1505E-3</v>
      </c>
      <c r="H4605">
        <f>IF(AND(0&lt;=F4605, F4605&lt;=$D$10),2*PI()*($D$8+$D$5*G4605/(2*$D$6))*G4605,0)</f>
        <v>0</v>
      </c>
      <c r="I4605">
        <f t="shared" si="626"/>
        <v>0</v>
      </c>
      <c r="J4605">
        <f t="shared" si="629"/>
        <v>0</v>
      </c>
      <c r="L4605">
        <f t="shared" si="630"/>
        <v>602</v>
      </c>
      <c r="M4605">
        <f t="shared" si="631"/>
        <v>1.505E-4</v>
      </c>
      <c r="N4605">
        <f t="shared" si="622"/>
        <v>0</v>
      </c>
      <c r="O4605">
        <f t="shared" si="623"/>
        <v>0</v>
      </c>
      <c r="P4605">
        <f t="shared" si="624"/>
        <v>0</v>
      </c>
      <c r="Q4605">
        <f>ROUND((O4605+$D$13*R4605)*$D$3,0)/($D$3)</f>
        <v>0.734375</v>
      </c>
      <c r="R4605">
        <f>Random!A4603</f>
        <v>0.36565673297926182</v>
      </c>
      <c r="T4605">
        <f ca="1">IF(F4605&lt;$D$10,0,IFERROR(CORREL(OFFSET($J$3,0,0,$D$10,1),OFFSET($Q$3,F4605-$D$10,0,$D$10,1)),0))</f>
        <v>0.26526747132829381</v>
      </c>
      <c r="U4605">
        <f ca="1">IF(T4605&gt;$D$14,T4605,0)</f>
        <v>0.26526747132829381</v>
      </c>
      <c r="V4605">
        <f t="shared" ca="1" si="625"/>
        <v>3.0519022576320202E-4</v>
      </c>
    </row>
    <row r="4606" spans="6:22" x14ac:dyDescent="0.25">
      <c r="F4606">
        <f t="shared" si="627"/>
        <v>4603</v>
      </c>
      <c r="G4606">
        <f t="shared" si="628"/>
        <v>1.1507500000000001E-3</v>
      </c>
      <c r="H4606">
        <f>IF(AND(0&lt;=F4606, F4606&lt;=$D$10),2*PI()*($D$8+$D$5*G4606/(2*$D$6))*G4606,0)</f>
        <v>0</v>
      </c>
      <c r="I4606">
        <f t="shared" si="626"/>
        <v>0</v>
      </c>
      <c r="J4606">
        <f t="shared" si="629"/>
        <v>0</v>
      </c>
      <c r="L4606">
        <f t="shared" si="630"/>
        <v>603</v>
      </c>
      <c r="M4606">
        <f t="shared" si="631"/>
        <v>1.5075000000000001E-4</v>
      </c>
      <c r="N4606">
        <f t="shared" si="622"/>
        <v>0</v>
      </c>
      <c r="O4606">
        <f t="shared" si="623"/>
        <v>0</v>
      </c>
      <c r="P4606">
        <f t="shared" si="624"/>
        <v>0</v>
      </c>
      <c r="Q4606">
        <f>ROUND((O4606+$D$13*R4606)*$D$3,0)/($D$3)</f>
        <v>-6.25E-2</v>
      </c>
      <c r="R4606">
        <f>Random!A4604</f>
        <v>-3.2148084640341246E-2</v>
      </c>
      <c r="T4606">
        <f ca="1">IF(F4606&lt;$D$10,0,IFERROR(CORREL(OFFSET($J$3,0,0,$D$10,1),OFFSET($Q$3,F4606-$D$10,0,$D$10,1)),0))</f>
        <v>-0.18766020260840022</v>
      </c>
      <c r="U4606">
        <f ca="1">IF(T4606&gt;$D$14,T4606,0)</f>
        <v>0</v>
      </c>
      <c r="V4606">
        <f t="shared" ca="1" si="625"/>
        <v>0</v>
      </c>
    </row>
    <row r="4607" spans="6:22" x14ac:dyDescent="0.25">
      <c r="F4607">
        <f t="shared" si="627"/>
        <v>4604</v>
      </c>
      <c r="G4607">
        <f t="shared" si="628"/>
        <v>1.1509999999999999E-3</v>
      </c>
      <c r="H4607">
        <f>IF(AND(0&lt;=F4607, F4607&lt;=$D$10),2*PI()*($D$8+$D$5*G4607/(2*$D$6))*G4607,0)</f>
        <v>0</v>
      </c>
      <c r="I4607">
        <f t="shared" si="626"/>
        <v>0</v>
      </c>
      <c r="J4607">
        <f t="shared" si="629"/>
        <v>0</v>
      </c>
      <c r="L4607">
        <f t="shared" si="630"/>
        <v>604</v>
      </c>
      <c r="M4607">
        <f t="shared" si="631"/>
        <v>1.5100000000000001E-4</v>
      </c>
      <c r="N4607">
        <f t="shared" si="622"/>
        <v>0</v>
      </c>
      <c r="O4607">
        <f t="shared" si="623"/>
        <v>0</v>
      </c>
      <c r="P4607">
        <f t="shared" si="624"/>
        <v>0</v>
      </c>
      <c r="Q4607">
        <f>ROUND((O4607+$D$13*R4607)*$D$3,0)/($D$3)</f>
        <v>-0.859375</v>
      </c>
      <c r="R4607">
        <f>Random!A4605</f>
        <v>-0.43044332075637592</v>
      </c>
      <c r="T4607">
        <f ca="1">IF(F4607&lt;$D$10,0,IFERROR(CORREL(OFFSET($J$3,0,0,$D$10,1),OFFSET($Q$3,F4607-$D$10,0,$D$10,1)),0))</f>
        <v>-0.57389728374985949</v>
      </c>
      <c r="U4607">
        <f ca="1">IF(T4607&gt;$D$14,T4607,0)</f>
        <v>0</v>
      </c>
      <c r="V4607">
        <f t="shared" ca="1" si="625"/>
        <v>0</v>
      </c>
    </row>
    <row r="4608" spans="6:22" x14ac:dyDescent="0.25">
      <c r="F4608">
        <f t="shared" si="627"/>
        <v>4605</v>
      </c>
      <c r="G4608">
        <f t="shared" si="628"/>
        <v>1.1512499999999999E-3</v>
      </c>
      <c r="H4608">
        <f>IF(AND(0&lt;=F4608, F4608&lt;=$D$10),2*PI()*($D$8+$D$5*G4608/(2*$D$6))*G4608,0)</f>
        <v>0</v>
      </c>
      <c r="I4608">
        <f t="shared" si="626"/>
        <v>0</v>
      </c>
      <c r="J4608">
        <f t="shared" si="629"/>
        <v>0</v>
      </c>
      <c r="L4608">
        <f t="shared" si="630"/>
        <v>605</v>
      </c>
      <c r="M4608">
        <f t="shared" si="631"/>
        <v>1.5124999999999999E-4</v>
      </c>
      <c r="N4608">
        <f t="shared" si="622"/>
        <v>0</v>
      </c>
      <c r="O4608">
        <f t="shared" si="623"/>
        <v>0</v>
      </c>
      <c r="P4608">
        <f t="shared" si="624"/>
        <v>0</v>
      </c>
      <c r="Q4608">
        <f>ROUND((O4608+$D$13*R4608)*$D$3,0)/($D$3)</f>
        <v>0.921875</v>
      </c>
      <c r="R4608">
        <f>Random!A4606</f>
        <v>0.4621390029097332</v>
      </c>
      <c r="T4608">
        <f ca="1">IF(F4608&lt;$D$10,0,IFERROR(CORREL(OFFSET($J$3,0,0,$D$10,1),OFFSET($Q$3,F4608-$D$10,0,$D$10,1)),0))</f>
        <v>-0.75783621790262179</v>
      </c>
      <c r="U4608">
        <f ca="1">IF(T4608&gt;$D$14,T4608,0)</f>
        <v>0</v>
      </c>
      <c r="V4608">
        <f t="shared" ca="1" si="625"/>
        <v>0</v>
      </c>
    </row>
    <row r="4609" spans="6:22" x14ac:dyDescent="0.25">
      <c r="F4609">
        <f t="shared" si="627"/>
        <v>4606</v>
      </c>
      <c r="G4609">
        <f t="shared" si="628"/>
        <v>1.1515E-3</v>
      </c>
      <c r="H4609">
        <f>IF(AND(0&lt;=F4609, F4609&lt;=$D$10),2*PI()*($D$8+$D$5*G4609/(2*$D$6))*G4609,0)</f>
        <v>0</v>
      </c>
      <c r="I4609">
        <f t="shared" si="626"/>
        <v>0</v>
      </c>
      <c r="J4609">
        <f t="shared" si="629"/>
        <v>0</v>
      </c>
      <c r="L4609">
        <f t="shared" si="630"/>
        <v>606</v>
      </c>
      <c r="M4609">
        <f t="shared" si="631"/>
        <v>1.515E-4</v>
      </c>
      <c r="N4609">
        <f t="shared" si="622"/>
        <v>0</v>
      </c>
      <c r="O4609">
        <f t="shared" si="623"/>
        <v>0</v>
      </c>
      <c r="P4609">
        <f t="shared" si="624"/>
        <v>0</v>
      </c>
      <c r="Q4609">
        <f>ROUND((O4609+$D$13*R4609)*$D$3,0)/($D$3)</f>
        <v>-0.3359375</v>
      </c>
      <c r="R4609">
        <f>Random!A4607</f>
        <v>-0.16629381644971408</v>
      </c>
      <c r="T4609">
        <f ca="1">IF(F4609&lt;$D$10,0,IFERROR(CORREL(OFFSET($J$3,0,0,$D$10,1),OFFSET($Q$3,F4609-$D$10,0,$D$10,1)),0))</f>
        <v>-0.67920948301492856</v>
      </c>
      <c r="U4609">
        <f ca="1">IF(T4609&gt;$D$14,T4609,0)</f>
        <v>0</v>
      </c>
      <c r="V4609">
        <f t="shared" ca="1" si="625"/>
        <v>0</v>
      </c>
    </row>
    <row r="4610" spans="6:22" x14ac:dyDescent="0.25">
      <c r="F4610">
        <f t="shared" si="627"/>
        <v>4607</v>
      </c>
      <c r="G4610">
        <f t="shared" si="628"/>
        <v>1.15175E-3</v>
      </c>
      <c r="H4610">
        <f>IF(AND(0&lt;=F4610, F4610&lt;=$D$10),2*PI()*($D$8+$D$5*G4610/(2*$D$6))*G4610,0)</f>
        <v>0</v>
      </c>
      <c r="I4610">
        <f t="shared" si="626"/>
        <v>0</v>
      </c>
      <c r="J4610">
        <f t="shared" si="629"/>
        <v>0</v>
      </c>
      <c r="L4610">
        <f t="shared" si="630"/>
        <v>607</v>
      </c>
      <c r="M4610">
        <f t="shared" si="631"/>
        <v>1.5175E-4</v>
      </c>
      <c r="N4610">
        <f t="shared" si="622"/>
        <v>0</v>
      </c>
      <c r="O4610">
        <f t="shared" si="623"/>
        <v>0</v>
      </c>
      <c r="P4610">
        <f t="shared" si="624"/>
        <v>0</v>
      </c>
      <c r="Q4610">
        <f>ROUND((O4610+$D$13*R4610)*$D$3,0)/($D$3)</f>
        <v>-0.140625</v>
      </c>
      <c r="R4610">
        <f>Random!A4608</f>
        <v>-6.8469453967105798E-2</v>
      </c>
      <c r="T4610">
        <f ca="1">IF(F4610&lt;$D$10,0,IFERROR(CORREL(OFFSET($J$3,0,0,$D$10,1),OFFSET($Q$3,F4610-$D$10,0,$D$10,1)),0))</f>
        <v>-0.36585571296762459</v>
      </c>
      <c r="U4610">
        <f ca="1">IF(T4610&gt;$D$14,T4610,0)</f>
        <v>0</v>
      </c>
      <c r="V4610">
        <f t="shared" ca="1" si="625"/>
        <v>0</v>
      </c>
    </row>
    <row r="4611" spans="6:22" x14ac:dyDescent="0.25">
      <c r="F4611">
        <f t="shared" si="627"/>
        <v>4608</v>
      </c>
      <c r="G4611">
        <f t="shared" si="628"/>
        <v>1.152E-3</v>
      </c>
      <c r="H4611">
        <f>IF(AND(0&lt;=F4611, F4611&lt;=$D$10),2*PI()*($D$8+$D$5*G4611/(2*$D$6))*G4611,0)</f>
        <v>0</v>
      </c>
      <c r="I4611">
        <f t="shared" si="626"/>
        <v>0</v>
      </c>
      <c r="J4611">
        <f t="shared" si="629"/>
        <v>0</v>
      </c>
      <c r="L4611">
        <f t="shared" si="630"/>
        <v>608</v>
      </c>
      <c r="M4611">
        <f t="shared" si="631"/>
        <v>1.5200000000000001E-4</v>
      </c>
      <c r="N4611">
        <f t="shared" si="622"/>
        <v>0</v>
      </c>
      <c r="O4611">
        <f t="shared" si="623"/>
        <v>0</v>
      </c>
      <c r="P4611">
        <f t="shared" si="624"/>
        <v>0</v>
      </c>
      <c r="Q4611">
        <f>ROUND((O4611+$D$13*R4611)*$D$3,0)/($D$3)</f>
        <v>0.4609375</v>
      </c>
      <c r="R4611">
        <f>Random!A4609</f>
        <v>0.22919670396748082</v>
      </c>
      <c r="T4611">
        <f ca="1">IF(F4611&lt;$D$10,0,IFERROR(CORREL(OFFSET($J$3,0,0,$D$10,1),OFFSET($Q$3,F4611-$D$10,0,$D$10,1)),0))</f>
        <v>7.2382701962432044E-2</v>
      </c>
      <c r="U4611">
        <f ca="1">IF(T4611&gt;$D$14,T4611,0)</f>
        <v>0</v>
      </c>
      <c r="V4611">
        <f t="shared" ca="1" si="625"/>
        <v>0</v>
      </c>
    </row>
    <row r="4612" spans="6:22" x14ac:dyDescent="0.25">
      <c r="F4612">
        <f t="shared" si="627"/>
        <v>4609</v>
      </c>
      <c r="G4612">
        <f t="shared" si="628"/>
        <v>1.1522500000000001E-3</v>
      </c>
      <c r="H4612">
        <f>IF(AND(0&lt;=F4612, F4612&lt;=$D$10),2*PI()*($D$8+$D$5*G4612/(2*$D$6))*G4612,0)</f>
        <v>0</v>
      </c>
      <c r="I4612">
        <f t="shared" si="626"/>
        <v>0</v>
      </c>
      <c r="J4612">
        <f t="shared" si="629"/>
        <v>0</v>
      </c>
      <c r="L4612">
        <f t="shared" si="630"/>
        <v>609</v>
      </c>
      <c r="M4612">
        <f t="shared" si="631"/>
        <v>1.5224999999999999E-4</v>
      </c>
      <c r="N4612">
        <f t="shared" ref="N4612:N4675" si="632">IF(AND(0&lt;=M4612,M4612&lt;=$D$6),2*PI()*($D$8+$D$5*M4612/(2*$D$6))*M4612,0)</f>
        <v>0</v>
      </c>
      <c r="O4612">
        <f t="shared" ref="O4612:O4675" si="633">SIN(N4612)</f>
        <v>0</v>
      </c>
      <c r="P4612">
        <f t="shared" ref="P4612:P4675" si="634">ROUND(O4612*$D$3,0)/($D$3)</f>
        <v>0</v>
      </c>
      <c r="Q4612">
        <f>ROUND((O4612+$D$13*R4612)*$D$3,0)/($D$3)</f>
        <v>-0.7421875</v>
      </c>
      <c r="R4612">
        <f>Random!A4610</f>
        <v>-0.37058743660828097</v>
      </c>
      <c r="T4612">
        <f ca="1">IF(F4612&lt;$D$10,0,IFERROR(CORREL(OFFSET($J$3,0,0,$D$10,1),OFFSET($Q$3,F4612-$D$10,0,$D$10,1)),0))</f>
        <v>0.48235614616411693</v>
      </c>
      <c r="U4612">
        <f ca="1">IF(T4612&gt;$D$14,T4612,0)</f>
        <v>0.48235614616411693</v>
      </c>
      <c r="V4612">
        <f t="shared" ref="V4612:V4675" ca="1" si="635">U4612*G4612</f>
        <v>5.5579486941760375E-4</v>
      </c>
    </row>
    <row r="4613" spans="6:22" x14ac:dyDescent="0.25">
      <c r="F4613">
        <f t="shared" si="627"/>
        <v>4610</v>
      </c>
      <c r="G4613">
        <f t="shared" si="628"/>
        <v>1.1525000000000001E-3</v>
      </c>
      <c r="H4613">
        <f>IF(AND(0&lt;=F4613, F4613&lt;=$D$10),2*PI()*($D$8+$D$5*G4613/(2*$D$6))*G4613,0)</f>
        <v>0</v>
      </c>
      <c r="I4613">
        <f t="shared" ref="I4613:I4676" si="636">SIN(H4613)</f>
        <v>0</v>
      </c>
      <c r="J4613">
        <f t="shared" si="629"/>
        <v>0</v>
      </c>
      <c r="L4613">
        <f t="shared" si="630"/>
        <v>610</v>
      </c>
      <c r="M4613">
        <f t="shared" si="631"/>
        <v>1.5249999999999999E-4</v>
      </c>
      <c r="N4613">
        <f t="shared" si="632"/>
        <v>0</v>
      </c>
      <c r="O4613">
        <f t="shared" si="633"/>
        <v>0</v>
      </c>
      <c r="P4613">
        <f t="shared" si="634"/>
        <v>0</v>
      </c>
      <c r="Q4613">
        <f>ROUND((O4613+$D$13*R4613)*$D$3,0)/($D$3)</f>
        <v>-0.4453125</v>
      </c>
      <c r="R4613">
        <f>Random!A4611</f>
        <v>-0.22133800080933297</v>
      </c>
      <c r="T4613">
        <f ca="1">IF(F4613&lt;$D$10,0,IFERROR(CORREL(OFFSET($J$3,0,0,$D$10,1),OFFSET($Q$3,F4613-$D$10,0,$D$10,1)),0))</f>
        <v>0.7236784540010438</v>
      </c>
      <c r="U4613">
        <f ca="1">IF(T4613&gt;$D$14,T4613,0)</f>
        <v>0.7236784540010438</v>
      </c>
      <c r="V4613">
        <f t="shared" ca="1" si="635"/>
        <v>8.3403941823620301E-4</v>
      </c>
    </row>
    <row r="4614" spans="6:22" x14ac:dyDescent="0.25">
      <c r="F4614">
        <f t="shared" si="627"/>
        <v>4611</v>
      </c>
      <c r="G4614">
        <f t="shared" si="628"/>
        <v>1.1527499999999999E-3</v>
      </c>
      <c r="H4614">
        <f>IF(AND(0&lt;=F4614, F4614&lt;=$D$10),2*PI()*($D$8+$D$5*G4614/(2*$D$6))*G4614,0)</f>
        <v>0</v>
      </c>
      <c r="I4614">
        <f t="shared" si="636"/>
        <v>0</v>
      </c>
      <c r="J4614">
        <f t="shared" si="629"/>
        <v>0</v>
      </c>
      <c r="L4614">
        <f t="shared" si="630"/>
        <v>611</v>
      </c>
      <c r="M4614">
        <f t="shared" si="631"/>
        <v>1.5275E-4</v>
      </c>
      <c r="N4614">
        <f t="shared" si="632"/>
        <v>0</v>
      </c>
      <c r="O4614">
        <f t="shared" si="633"/>
        <v>0</v>
      </c>
      <c r="P4614">
        <f t="shared" si="634"/>
        <v>0</v>
      </c>
      <c r="Q4614">
        <f>ROUND((O4614+$D$13*R4614)*$D$3,0)/($D$3)</f>
        <v>0.2890625</v>
      </c>
      <c r="R4614">
        <f>Random!A4612</f>
        <v>0.14316878255296628</v>
      </c>
      <c r="T4614">
        <f ca="1">IF(F4614&lt;$D$10,0,IFERROR(CORREL(OFFSET($J$3,0,0,$D$10,1),OFFSET($Q$3,F4614-$D$10,0,$D$10,1)),0))</f>
        <v>0.71297941835818357</v>
      </c>
      <c r="U4614">
        <f ca="1">IF(T4614&gt;$D$14,T4614,0)</f>
        <v>0.71297941835818357</v>
      </c>
      <c r="V4614">
        <f t="shared" ca="1" si="635"/>
        <v>8.2188702451239601E-4</v>
      </c>
    </row>
    <row r="4615" spans="6:22" x14ac:dyDescent="0.25">
      <c r="F4615">
        <f t="shared" si="627"/>
        <v>4612</v>
      </c>
      <c r="G4615">
        <f t="shared" si="628"/>
        <v>1.1529999999999999E-3</v>
      </c>
      <c r="H4615">
        <f>IF(AND(0&lt;=F4615, F4615&lt;=$D$10),2*PI()*($D$8+$D$5*G4615/(2*$D$6))*G4615,0)</f>
        <v>0</v>
      </c>
      <c r="I4615">
        <f t="shared" si="636"/>
        <v>0</v>
      </c>
      <c r="J4615">
        <f t="shared" si="629"/>
        <v>0</v>
      </c>
      <c r="L4615">
        <f t="shared" si="630"/>
        <v>612</v>
      </c>
      <c r="M4615">
        <f t="shared" si="631"/>
        <v>1.5300000000000001E-4</v>
      </c>
      <c r="N4615">
        <f t="shared" si="632"/>
        <v>0</v>
      </c>
      <c r="O4615">
        <f t="shared" si="633"/>
        <v>0</v>
      </c>
      <c r="P4615">
        <f t="shared" si="634"/>
        <v>0</v>
      </c>
      <c r="Q4615">
        <f>ROUND((O4615+$D$13*R4615)*$D$3,0)/($D$3)</f>
        <v>-0.125</v>
      </c>
      <c r="R4615">
        <f>Random!A4613</f>
        <v>-6.1530061099676847E-2</v>
      </c>
      <c r="T4615">
        <f ca="1">IF(F4615&lt;$D$10,0,IFERROR(CORREL(OFFSET($J$3,0,0,$D$10,1),OFFSET($Q$3,F4615-$D$10,0,$D$10,1)),0))</f>
        <v>0.45373779391588592</v>
      </c>
      <c r="U4615">
        <f ca="1">IF(T4615&gt;$D$14,T4615,0)</f>
        <v>0.45373779391588592</v>
      </c>
      <c r="V4615">
        <f t="shared" ca="1" si="635"/>
        <v>5.2315967638501639E-4</v>
      </c>
    </row>
    <row r="4616" spans="6:22" x14ac:dyDescent="0.25">
      <c r="F4616">
        <f t="shared" si="627"/>
        <v>4613</v>
      </c>
      <c r="G4616">
        <f t="shared" si="628"/>
        <v>1.15325E-3</v>
      </c>
      <c r="H4616">
        <f>IF(AND(0&lt;=F4616, F4616&lt;=$D$10),2*PI()*($D$8+$D$5*G4616/(2*$D$6))*G4616,0)</f>
        <v>0</v>
      </c>
      <c r="I4616">
        <f t="shared" si="636"/>
        <v>0</v>
      </c>
      <c r="J4616">
        <f t="shared" si="629"/>
        <v>0</v>
      </c>
      <c r="L4616">
        <f t="shared" si="630"/>
        <v>613</v>
      </c>
      <c r="M4616">
        <f t="shared" si="631"/>
        <v>1.5325000000000001E-4</v>
      </c>
      <c r="N4616">
        <f t="shared" si="632"/>
        <v>0</v>
      </c>
      <c r="O4616">
        <f t="shared" si="633"/>
        <v>0</v>
      </c>
      <c r="P4616">
        <f t="shared" si="634"/>
        <v>0</v>
      </c>
      <c r="Q4616">
        <f>ROUND((O4616+$D$13*R4616)*$D$3,0)/($D$3)</f>
        <v>-0.546875</v>
      </c>
      <c r="R4616">
        <f>Random!A4614</f>
        <v>-0.27346987532377087</v>
      </c>
      <c r="T4616">
        <f ca="1">IF(F4616&lt;$D$10,0,IFERROR(CORREL(OFFSET($J$3,0,0,$D$10,1),OFFSET($Q$3,F4616-$D$10,0,$D$10,1)),0))</f>
        <v>3.9139335534751428E-2</v>
      </c>
      <c r="U4616">
        <f ca="1">IF(T4616&gt;$D$14,T4616,0)</f>
        <v>0</v>
      </c>
      <c r="V4616">
        <f t="shared" ca="1" si="635"/>
        <v>0</v>
      </c>
    </row>
    <row r="4617" spans="6:22" x14ac:dyDescent="0.25">
      <c r="F4617">
        <f t="shared" si="627"/>
        <v>4614</v>
      </c>
      <c r="G4617">
        <f t="shared" si="628"/>
        <v>1.1535E-3</v>
      </c>
      <c r="H4617">
        <f>IF(AND(0&lt;=F4617, F4617&lt;=$D$10),2*PI()*($D$8+$D$5*G4617/(2*$D$6))*G4617,0)</f>
        <v>0</v>
      </c>
      <c r="I4617">
        <f t="shared" si="636"/>
        <v>0</v>
      </c>
      <c r="J4617">
        <f t="shared" si="629"/>
        <v>0</v>
      </c>
      <c r="L4617">
        <f t="shared" si="630"/>
        <v>614</v>
      </c>
      <c r="M4617">
        <f t="shared" si="631"/>
        <v>1.5349999999999999E-4</v>
      </c>
      <c r="N4617">
        <f t="shared" si="632"/>
        <v>0</v>
      </c>
      <c r="O4617">
        <f t="shared" si="633"/>
        <v>0</v>
      </c>
      <c r="P4617">
        <f t="shared" si="634"/>
        <v>0</v>
      </c>
      <c r="Q4617">
        <f>ROUND((O4617+$D$13*R4617)*$D$3,0)/($D$3)</f>
        <v>-0.171875</v>
      </c>
      <c r="R4617">
        <f>Random!A4615</f>
        <v>-8.677504311008144E-2</v>
      </c>
      <c r="T4617">
        <f ca="1">IF(F4617&lt;$D$10,0,IFERROR(CORREL(OFFSET($J$3,0,0,$D$10,1),OFFSET($Q$3,F4617-$D$10,0,$D$10,1)),0))</f>
        <v>-0.38415631155531432</v>
      </c>
      <c r="U4617">
        <f ca="1">IF(T4617&gt;$D$14,T4617,0)</f>
        <v>0</v>
      </c>
      <c r="V4617">
        <f t="shared" ca="1" si="635"/>
        <v>0</v>
      </c>
    </row>
    <row r="4618" spans="6:22" x14ac:dyDescent="0.25">
      <c r="F4618">
        <f t="shared" si="627"/>
        <v>4615</v>
      </c>
      <c r="G4618">
        <f t="shared" si="628"/>
        <v>1.15375E-3</v>
      </c>
      <c r="H4618">
        <f>IF(AND(0&lt;=F4618, F4618&lt;=$D$10),2*PI()*($D$8+$D$5*G4618/(2*$D$6))*G4618,0)</f>
        <v>0</v>
      </c>
      <c r="I4618">
        <f t="shared" si="636"/>
        <v>0</v>
      </c>
      <c r="J4618">
        <f t="shared" si="629"/>
        <v>0</v>
      </c>
      <c r="L4618">
        <f t="shared" si="630"/>
        <v>615</v>
      </c>
      <c r="M4618">
        <f t="shared" si="631"/>
        <v>1.5375E-4</v>
      </c>
      <c r="N4618">
        <f t="shared" si="632"/>
        <v>0</v>
      </c>
      <c r="O4618">
        <f t="shared" si="633"/>
        <v>0</v>
      </c>
      <c r="P4618">
        <f t="shared" si="634"/>
        <v>0</v>
      </c>
      <c r="Q4618">
        <f>ROUND((O4618+$D$13*R4618)*$D$3,0)/($D$3)</f>
        <v>0.21875</v>
      </c>
      <c r="R4618">
        <f>Random!A4616</f>
        <v>0.1087609521130265</v>
      </c>
      <c r="T4618">
        <f ca="1">IF(F4618&lt;$D$10,0,IFERROR(CORREL(OFFSET($J$3,0,0,$D$10,1),OFFSET($Q$3,F4618-$D$10,0,$D$10,1)),0))</f>
        <v>-0.67073771000842886</v>
      </c>
      <c r="U4618">
        <f ca="1">IF(T4618&gt;$D$14,T4618,0)</f>
        <v>0</v>
      </c>
      <c r="V4618">
        <f t="shared" ca="1" si="635"/>
        <v>0</v>
      </c>
    </row>
    <row r="4619" spans="6:22" x14ac:dyDescent="0.25">
      <c r="F4619">
        <f t="shared" si="627"/>
        <v>4616</v>
      </c>
      <c r="G4619">
        <f t="shared" si="628"/>
        <v>1.1540000000000001E-3</v>
      </c>
      <c r="H4619">
        <f>IF(AND(0&lt;=F4619, F4619&lt;=$D$10),2*PI()*($D$8+$D$5*G4619/(2*$D$6))*G4619,0)</f>
        <v>0</v>
      </c>
      <c r="I4619">
        <f t="shared" si="636"/>
        <v>0</v>
      </c>
      <c r="J4619">
        <f t="shared" si="629"/>
        <v>0</v>
      </c>
      <c r="L4619">
        <f t="shared" si="630"/>
        <v>616</v>
      </c>
      <c r="M4619">
        <f t="shared" si="631"/>
        <v>1.54E-4</v>
      </c>
      <c r="N4619">
        <f t="shared" si="632"/>
        <v>0</v>
      </c>
      <c r="O4619">
        <f t="shared" si="633"/>
        <v>0</v>
      </c>
      <c r="P4619">
        <f t="shared" si="634"/>
        <v>0</v>
      </c>
      <c r="Q4619">
        <f>ROUND((O4619+$D$13*R4619)*$D$3,0)/($D$3)</f>
        <v>-0.7265625</v>
      </c>
      <c r="R4619">
        <f>Random!A4617</f>
        <v>-0.36361265466019799</v>
      </c>
      <c r="T4619">
        <f ca="1">IF(F4619&lt;$D$10,0,IFERROR(CORREL(OFFSET($J$3,0,0,$D$10,1),OFFSET($Q$3,F4619-$D$10,0,$D$10,1)),0))</f>
        <v>-0.72315991747915243</v>
      </c>
      <c r="U4619">
        <f ca="1">IF(T4619&gt;$D$14,T4619,0)</f>
        <v>0</v>
      </c>
      <c r="V4619">
        <f t="shared" ca="1" si="635"/>
        <v>0</v>
      </c>
    </row>
    <row r="4620" spans="6:22" x14ac:dyDescent="0.25">
      <c r="F4620">
        <f t="shared" si="627"/>
        <v>4617</v>
      </c>
      <c r="G4620">
        <f t="shared" si="628"/>
        <v>1.1542499999999999E-3</v>
      </c>
      <c r="H4620">
        <f>IF(AND(0&lt;=F4620, F4620&lt;=$D$10),2*PI()*($D$8+$D$5*G4620/(2*$D$6))*G4620,0)</f>
        <v>0</v>
      </c>
      <c r="I4620">
        <f t="shared" si="636"/>
        <v>0</v>
      </c>
      <c r="J4620">
        <f t="shared" si="629"/>
        <v>0</v>
      </c>
      <c r="L4620">
        <f t="shared" si="630"/>
        <v>617</v>
      </c>
      <c r="M4620">
        <f t="shared" si="631"/>
        <v>1.5425000000000001E-4</v>
      </c>
      <c r="N4620">
        <f t="shared" si="632"/>
        <v>0</v>
      </c>
      <c r="O4620">
        <f t="shared" si="633"/>
        <v>0</v>
      </c>
      <c r="P4620">
        <f t="shared" si="634"/>
        <v>0</v>
      </c>
      <c r="Q4620">
        <f>ROUND((O4620+$D$13*R4620)*$D$3,0)/($D$3)</f>
        <v>-0.9609375</v>
      </c>
      <c r="R4620">
        <f>Random!A4618</f>
        <v>-0.48231974073081429</v>
      </c>
      <c r="T4620">
        <f ca="1">IF(F4620&lt;$D$10,0,IFERROR(CORREL(OFFSET($J$3,0,0,$D$10,1),OFFSET($Q$3,F4620-$D$10,0,$D$10,1)),0))</f>
        <v>-0.52406065099472765</v>
      </c>
      <c r="U4620">
        <f ca="1">IF(T4620&gt;$D$14,T4620,0)</f>
        <v>0</v>
      </c>
      <c r="V4620">
        <f t="shared" ca="1" si="635"/>
        <v>0</v>
      </c>
    </row>
    <row r="4621" spans="6:22" x14ac:dyDescent="0.25">
      <c r="F4621">
        <f t="shared" si="627"/>
        <v>4618</v>
      </c>
      <c r="G4621">
        <f t="shared" si="628"/>
        <v>1.1544999999999999E-3</v>
      </c>
      <c r="H4621">
        <f>IF(AND(0&lt;=F4621, F4621&lt;=$D$10),2*PI()*($D$8+$D$5*G4621/(2*$D$6))*G4621,0)</f>
        <v>0</v>
      </c>
      <c r="I4621">
        <f t="shared" si="636"/>
        <v>0</v>
      </c>
      <c r="J4621">
        <f t="shared" si="629"/>
        <v>0</v>
      </c>
      <c r="L4621">
        <f t="shared" si="630"/>
        <v>618</v>
      </c>
      <c r="M4621">
        <f t="shared" si="631"/>
        <v>1.5449999999999999E-4</v>
      </c>
      <c r="N4621">
        <f t="shared" si="632"/>
        <v>0</v>
      </c>
      <c r="O4621">
        <f t="shared" si="633"/>
        <v>0</v>
      </c>
      <c r="P4621">
        <f t="shared" si="634"/>
        <v>0</v>
      </c>
      <c r="Q4621">
        <f>ROUND((O4621+$D$13*R4621)*$D$3,0)/($D$3)</f>
        <v>-0.2578125</v>
      </c>
      <c r="R4621">
        <f>Random!A4619</f>
        <v>-0.12766445904967716</v>
      </c>
      <c r="T4621">
        <f ca="1">IF(F4621&lt;$D$10,0,IFERROR(CORREL(OFFSET($J$3,0,0,$D$10,1),OFFSET($Q$3,F4621-$D$10,0,$D$10,1)),0))</f>
        <v>-0.14612665145358186</v>
      </c>
      <c r="U4621">
        <f ca="1">IF(T4621&gt;$D$14,T4621,0)</f>
        <v>0</v>
      </c>
      <c r="V4621">
        <f t="shared" ca="1" si="635"/>
        <v>0</v>
      </c>
    </row>
    <row r="4622" spans="6:22" x14ac:dyDescent="0.25">
      <c r="F4622">
        <f t="shared" si="627"/>
        <v>4619</v>
      </c>
      <c r="G4622">
        <f t="shared" si="628"/>
        <v>1.15475E-3</v>
      </c>
      <c r="H4622">
        <f>IF(AND(0&lt;=F4622, F4622&lt;=$D$10),2*PI()*($D$8+$D$5*G4622/(2*$D$6))*G4622,0)</f>
        <v>0</v>
      </c>
      <c r="I4622">
        <f t="shared" si="636"/>
        <v>0</v>
      </c>
      <c r="J4622">
        <f t="shared" si="629"/>
        <v>0</v>
      </c>
      <c r="L4622">
        <f t="shared" si="630"/>
        <v>619</v>
      </c>
      <c r="M4622">
        <f t="shared" si="631"/>
        <v>1.5474999999999999E-4</v>
      </c>
      <c r="N4622">
        <f t="shared" si="632"/>
        <v>0</v>
      </c>
      <c r="O4622">
        <f t="shared" si="633"/>
        <v>0</v>
      </c>
      <c r="P4622">
        <f t="shared" si="634"/>
        <v>0</v>
      </c>
      <c r="Q4622">
        <f>ROUND((O4622+$D$13*R4622)*$D$3,0)/($D$3)</f>
        <v>2.34375E-2</v>
      </c>
      <c r="R4622">
        <f>Random!A4620</f>
        <v>1.3118387395774311E-2</v>
      </c>
      <c r="T4622">
        <f ca="1">IF(F4622&lt;$D$10,0,IFERROR(CORREL(OFFSET($J$3,0,0,$D$10,1),OFFSET($Q$3,F4622-$D$10,0,$D$10,1)),0))</f>
        <v>0.27860902043742997</v>
      </c>
      <c r="U4622">
        <f ca="1">IF(T4622&gt;$D$14,T4622,0)</f>
        <v>0.27860902043742997</v>
      </c>
      <c r="V4622">
        <f t="shared" ca="1" si="635"/>
        <v>3.2172376635012225E-4</v>
      </c>
    </row>
    <row r="4623" spans="6:22" x14ac:dyDescent="0.25">
      <c r="F4623">
        <f t="shared" si="627"/>
        <v>4620</v>
      </c>
      <c r="G4623">
        <f t="shared" si="628"/>
        <v>1.155E-3</v>
      </c>
      <c r="H4623">
        <f>IF(AND(0&lt;=F4623, F4623&lt;=$D$10),2*PI()*($D$8+$D$5*G4623/(2*$D$6))*G4623,0)</f>
        <v>0</v>
      </c>
      <c r="I4623">
        <f t="shared" si="636"/>
        <v>0</v>
      </c>
      <c r="J4623">
        <f t="shared" si="629"/>
        <v>0</v>
      </c>
      <c r="L4623">
        <f t="shared" si="630"/>
        <v>620</v>
      </c>
      <c r="M4623">
        <f t="shared" si="631"/>
        <v>1.55E-4</v>
      </c>
      <c r="N4623">
        <f t="shared" si="632"/>
        <v>0</v>
      </c>
      <c r="O4623">
        <f t="shared" si="633"/>
        <v>0</v>
      </c>
      <c r="P4623">
        <f t="shared" si="634"/>
        <v>0</v>
      </c>
      <c r="Q4623">
        <f>ROUND((O4623+$D$13*R4623)*$D$3,0)/($D$3)</f>
        <v>1.5625E-2</v>
      </c>
      <c r="R4623">
        <f>Random!A4621</f>
        <v>7.1641011297345347E-3</v>
      </c>
      <c r="T4623">
        <f ca="1">IF(F4623&lt;$D$10,0,IFERROR(CORREL(OFFSET($J$3,0,0,$D$10,1),OFFSET($Q$3,F4623-$D$10,0,$D$10,1)),0))</f>
        <v>0.60258957561379123</v>
      </c>
      <c r="U4623">
        <f ca="1">IF(T4623&gt;$D$14,T4623,0)</f>
        <v>0.60258957561379123</v>
      </c>
      <c r="V4623">
        <f t="shared" ca="1" si="635"/>
        <v>6.9599095983392887E-4</v>
      </c>
    </row>
    <row r="4624" spans="6:22" x14ac:dyDescent="0.25">
      <c r="F4624">
        <f t="shared" si="627"/>
        <v>4621</v>
      </c>
      <c r="G4624">
        <f t="shared" si="628"/>
        <v>1.15525E-3</v>
      </c>
      <c r="H4624">
        <f>IF(AND(0&lt;=F4624, F4624&lt;=$D$10),2*PI()*($D$8+$D$5*G4624/(2*$D$6))*G4624,0)</f>
        <v>0</v>
      </c>
      <c r="I4624">
        <f t="shared" si="636"/>
        <v>0</v>
      </c>
      <c r="J4624">
        <f t="shared" si="629"/>
        <v>0</v>
      </c>
      <c r="L4624">
        <f t="shared" si="630"/>
        <v>621</v>
      </c>
      <c r="M4624">
        <f t="shared" si="631"/>
        <v>1.5525000000000001E-4</v>
      </c>
      <c r="N4624">
        <f t="shared" si="632"/>
        <v>0</v>
      </c>
      <c r="O4624">
        <f t="shared" si="633"/>
        <v>0</v>
      </c>
      <c r="P4624">
        <f t="shared" si="634"/>
        <v>0</v>
      </c>
      <c r="Q4624">
        <f>ROUND((O4624+$D$13*R4624)*$D$3,0)/($D$3)</f>
        <v>5.46875E-2</v>
      </c>
      <c r="R4624">
        <f>Random!A4622</f>
        <v>2.5698649589504963E-2</v>
      </c>
      <c r="T4624">
        <f ca="1">IF(F4624&lt;$D$10,0,IFERROR(CORREL(OFFSET($J$3,0,0,$D$10,1),OFFSET($Q$3,F4624-$D$10,0,$D$10,1)),0))</f>
        <v>0.71471488902196623</v>
      </c>
      <c r="U4624">
        <f ca="1">IF(T4624&gt;$D$14,T4624,0)</f>
        <v>0.71471488902196623</v>
      </c>
      <c r="V4624">
        <f t="shared" ca="1" si="635"/>
        <v>8.2567437554262649E-4</v>
      </c>
    </row>
    <row r="4625" spans="6:22" x14ac:dyDescent="0.25">
      <c r="F4625">
        <f t="shared" si="627"/>
        <v>4622</v>
      </c>
      <c r="G4625">
        <f t="shared" si="628"/>
        <v>1.1555000000000001E-3</v>
      </c>
      <c r="H4625">
        <f>IF(AND(0&lt;=F4625, F4625&lt;=$D$10),2*PI()*($D$8+$D$5*G4625/(2*$D$6))*G4625,0)</f>
        <v>0</v>
      </c>
      <c r="I4625">
        <f t="shared" si="636"/>
        <v>0</v>
      </c>
      <c r="J4625">
        <f t="shared" si="629"/>
        <v>0</v>
      </c>
      <c r="L4625">
        <f t="shared" si="630"/>
        <v>622</v>
      </c>
      <c r="M4625">
        <f t="shared" si="631"/>
        <v>1.5550000000000001E-4</v>
      </c>
      <c r="N4625">
        <f t="shared" si="632"/>
        <v>0</v>
      </c>
      <c r="O4625">
        <f t="shared" si="633"/>
        <v>0</v>
      </c>
      <c r="P4625">
        <f t="shared" si="634"/>
        <v>0</v>
      </c>
      <c r="Q4625">
        <f>ROUND((O4625+$D$13*R4625)*$D$3,0)/($D$3)</f>
        <v>-0.8984375</v>
      </c>
      <c r="R4625">
        <f>Random!A4623</f>
        <v>-0.4478018663308081</v>
      </c>
      <c r="T4625">
        <f ca="1">IF(F4625&lt;$D$10,0,IFERROR(CORREL(OFFSET($J$3,0,0,$D$10,1),OFFSET($Q$3,F4625-$D$10,0,$D$10,1)),0))</f>
        <v>0.5772671478138468</v>
      </c>
      <c r="U4625">
        <f ca="1">IF(T4625&gt;$D$14,T4625,0)</f>
        <v>0.5772671478138468</v>
      </c>
      <c r="V4625">
        <f t="shared" ca="1" si="635"/>
        <v>6.6703218929890003E-4</v>
      </c>
    </row>
    <row r="4626" spans="6:22" x14ac:dyDescent="0.25">
      <c r="F4626">
        <f t="shared" si="627"/>
        <v>4623</v>
      </c>
      <c r="G4626">
        <f t="shared" si="628"/>
        <v>1.1557500000000001E-3</v>
      </c>
      <c r="H4626">
        <f>IF(AND(0&lt;=F4626, F4626&lt;=$D$10),2*PI()*($D$8+$D$5*G4626/(2*$D$6))*G4626,0)</f>
        <v>0</v>
      </c>
      <c r="I4626">
        <f t="shared" si="636"/>
        <v>0</v>
      </c>
      <c r="J4626">
        <f t="shared" si="629"/>
        <v>0</v>
      </c>
      <c r="L4626">
        <f t="shared" si="630"/>
        <v>623</v>
      </c>
      <c r="M4626">
        <f t="shared" si="631"/>
        <v>1.5574999999999999E-4</v>
      </c>
      <c r="N4626">
        <f t="shared" si="632"/>
        <v>0</v>
      </c>
      <c r="O4626">
        <f t="shared" si="633"/>
        <v>0</v>
      </c>
      <c r="P4626">
        <f t="shared" si="634"/>
        <v>0</v>
      </c>
      <c r="Q4626">
        <f>ROUND((O4626+$D$13*R4626)*$D$3,0)/($D$3)</f>
        <v>-0.8046875</v>
      </c>
      <c r="R4626">
        <f>Random!A4624</f>
        <v>-0.40275808525794132</v>
      </c>
      <c r="T4626">
        <f ca="1">IF(F4626&lt;$D$10,0,IFERROR(CORREL(OFFSET($J$3,0,0,$D$10,1),OFFSET($Q$3,F4626-$D$10,0,$D$10,1)),0))</f>
        <v>0.24266590003253183</v>
      </c>
      <c r="U4626">
        <f ca="1">IF(T4626&gt;$D$14,T4626,0)</f>
        <v>0.24266590003253183</v>
      </c>
      <c r="V4626">
        <f t="shared" ca="1" si="635"/>
        <v>2.8046111396259866E-4</v>
      </c>
    </row>
    <row r="4627" spans="6:22" x14ac:dyDescent="0.25">
      <c r="F4627">
        <f t="shared" si="627"/>
        <v>4624</v>
      </c>
      <c r="G4627">
        <f t="shared" si="628"/>
        <v>1.1559999999999999E-3</v>
      </c>
      <c r="H4627">
        <f>IF(AND(0&lt;=F4627, F4627&lt;=$D$10),2*PI()*($D$8+$D$5*G4627/(2*$D$6))*G4627,0)</f>
        <v>0</v>
      </c>
      <c r="I4627">
        <f t="shared" si="636"/>
        <v>0</v>
      </c>
      <c r="J4627">
        <f t="shared" si="629"/>
        <v>0</v>
      </c>
      <c r="L4627">
        <f t="shared" si="630"/>
        <v>624</v>
      </c>
      <c r="M4627">
        <f t="shared" si="631"/>
        <v>1.56E-4</v>
      </c>
      <c r="N4627">
        <f t="shared" si="632"/>
        <v>0</v>
      </c>
      <c r="O4627">
        <f t="shared" si="633"/>
        <v>0</v>
      </c>
      <c r="P4627">
        <f t="shared" si="634"/>
        <v>0</v>
      </c>
      <c r="Q4627">
        <f>ROUND((O4627+$D$13*R4627)*$D$3,0)/($D$3)</f>
        <v>-0.703125</v>
      </c>
      <c r="R4627">
        <f>Random!A4625</f>
        <v>-0.35312577989837823</v>
      </c>
      <c r="T4627">
        <f ca="1">IF(F4627&lt;$D$10,0,IFERROR(CORREL(OFFSET($J$3,0,0,$D$10,1),OFFSET($Q$3,F4627-$D$10,0,$D$10,1)),0))</f>
        <v>-0.16939184791634534</v>
      </c>
      <c r="U4627">
        <f ca="1">IF(T4627&gt;$D$14,T4627,0)</f>
        <v>0</v>
      </c>
      <c r="V4627">
        <f t="shared" ca="1" si="635"/>
        <v>0</v>
      </c>
    </row>
    <row r="4628" spans="6:22" x14ac:dyDescent="0.25">
      <c r="F4628">
        <f t="shared" si="627"/>
        <v>4625</v>
      </c>
      <c r="G4628">
        <f t="shared" si="628"/>
        <v>1.1562499999999999E-3</v>
      </c>
      <c r="H4628">
        <f>IF(AND(0&lt;=F4628, F4628&lt;=$D$10),2*PI()*($D$8+$D$5*G4628/(2*$D$6))*G4628,0)</f>
        <v>0</v>
      </c>
      <c r="I4628">
        <f t="shared" si="636"/>
        <v>0</v>
      </c>
      <c r="J4628">
        <f t="shared" si="629"/>
        <v>0</v>
      </c>
      <c r="L4628">
        <f t="shared" si="630"/>
        <v>625</v>
      </c>
      <c r="M4628">
        <f t="shared" si="631"/>
        <v>1.5625E-4</v>
      </c>
      <c r="N4628">
        <f t="shared" si="632"/>
        <v>0</v>
      </c>
      <c r="O4628">
        <f t="shared" si="633"/>
        <v>0</v>
      </c>
      <c r="P4628">
        <f t="shared" si="634"/>
        <v>0</v>
      </c>
      <c r="Q4628">
        <f>ROUND((O4628+$D$13*R4628)*$D$3,0)/($D$3)</f>
        <v>0.515625</v>
      </c>
      <c r="R4628">
        <f>Random!A4626</f>
        <v>0.25710976088652659</v>
      </c>
      <c r="T4628">
        <f ca="1">IF(F4628&lt;$D$10,0,IFERROR(CORREL(OFFSET($J$3,0,0,$D$10,1),OFFSET($Q$3,F4628-$D$10,0,$D$10,1)),0))</f>
        <v>-0.51599878401348975</v>
      </c>
      <c r="U4628">
        <f ca="1">IF(T4628&gt;$D$14,T4628,0)</f>
        <v>0</v>
      </c>
      <c r="V4628">
        <f t="shared" ca="1" si="635"/>
        <v>0</v>
      </c>
    </row>
    <row r="4629" spans="6:22" x14ac:dyDescent="0.25">
      <c r="F4629">
        <f t="shared" si="627"/>
        <v>4626</v>
      </c>
      <c r="G4629">
        <f t="shared" si="628"/>
        <v>1.1565E-3</v>
      </c>
      <c r="H4629">
        <f>IF(AND(0&lt;=F4629, F4629&lt;=$D$10),2*PI()*($D$8+$D$5*G4629/(2*$D$6))*G4629,0)</f>
        <v>0</v>
      </c>
      <c r="I4629">
        <f t="shared" si="636"/>
        <v>0</v>
      </c>
      <c r="J4629">
        <f t="shared" si="629"/>
        <v>0</v>
      </c>
      <c r="L4629">
        <f t="shared" si="630"/>
        <v>626</v>
      </c>
      <c r="M4629">
        <f t="shared" si="631"/>
        <v>1.5650000000000001E-4</v>
      </c>
      <c r="N4629">
        <f t="shared" si="632"/>
        <v>0</v>
      </c>
      <c r="O4629">
        <f t="shared" si="633"/>
        <v>0</v>
      </c>
      <c r="P4629">
        <f t="shared" si="634"/>
        <v>0</v>
      </c>
      <c r="Q4629">
        <f>ROUND((O4629+$D$13*R4629)*$D$3,0)/($D$3)</f>
        <v>-0.2578125</v>
      </c>
      <c r="R4629">
        <f>Random!A4627</f>
        <v>-0.1281341096259444</v>
      </c>
      <c r="T4629">
        <f ca="1">IF(F4629&lt;$D$10,0,IFERROR(CORREL(OFFSET($J$3,0,0,$D$10,1),OFFSET($Q$3,F4629-$D$10,0,$D$10,1)),0))</f>
        <v>-0.68111551460447084</v>
      </c>
      <c r="U4629">
        <f ca="1">IF(T4629&gt;$D$14,T4629,0)</f>
        <v>0</v>
      </c>
      <c r="V4629">
        <f t="shared" ca="1" si="635"/>
        <v>0</v>
      </c>
    </row>
    <row r="4630" spans="6:22" x14ac:dyDescent="0.25">
      <c r="F4630">
        <f t="shared" si="627"/>
        <v>4627</v>
      </c>
      <c r="G4630">
        <f t="shared" si="628"/>
        <v>1.15675E-3</v>
      </c>
      <c r="H4630">
        <f>IF(AND(0&lt;=F4630, F4630&lt;=$D$10),2*PI()*($D$8+$D$5*G4630/(2*$D$6))*G4630,0)</f>
        <v>0</v>
      </c>
      <c r="I4630">
        <f t="shared" si="636"/>
        <v>0</v>
      </c>
      <c r="J4630">
        <f t="shared" si="629"/>
        <v>0</v>
      </c>
      <c r="L4630">
        <f t="shared" si="630"/>
        <v>627</v>
      </c>
      <c r="M4630">
        <f t="shared" si="631"/>
        <v>1.5674999999999999E-4</v>
      </c>
      <c r="N4630">
        <f t="shared" si="632"/>
        <v>0</v>
      </c>
      <c r="O4630">
        <f t="shared" si="633"/>
        <v>0</v>
      </c>
      <c r="P4630">
        <f t="shared" si="634"/>
        <v>0</v>
      </c>
      <c r="Q4630">
        <f>ROUND((O4630+$D$13*R4630)*$D$3,0)/($D$3)</f>
        <v>-1.5625E-2</v>
      </c>
      <c r="R4630">
        <f>Random!A4628</f>
        <v>-7.0740701595053412E-3</v>
      </c>
      <c r="T4630">
        <f ca="1">IF(F4630&lt;$D$10,0,IFERROR(CORREL(OFFSET($J$3,0,0,$D$10,1),OFFSET($Q$3,F4630-$D$10,0,$D$10,1)),0))</f>
        <v>-0.60907848366591144</v>
      </c>
      <c r="U4630">
        <f ca="1">IF(T4630&gt;$D$14,T4630,0)</f>
        <v>0</v>
      </c>
      <c r="V4630">
        <f t="shared" ca="1" si="635"/>
        <v>0</v>
      </c>
    </row>
    <row r="4631" spans="6:22" x14ac:dyDescent="0.25">
      <c r="F4631">
        <f t="shared" si="627"/>
        <v>4628</v>
      </c>
      <c r="G4631">
        <f t="shared" si="628"/>
        <v>1.157E-3</v>
      </c>
      <c r="H4631">
        <f>IF(AND(0&lt;=F4631, F4631&lt;=$D$10),2*PI()*($D$8+$D$5*G4631/(2*$D$6))*G4631,0)</f>
        <v>0</v>
      </c>
      <c r="I4631">
        <f t="shared" si="636"/>
        <v>0</v>
      </c>
      <c r="J4631">
        <f t="shared" si="629"/>
        <v>0</v>
      </c>
      <c r="L4631">
        <f t="shared" si="630"/>
        <v>628</v>
      </c>
      <c r="M4631">
        <f t="shared" si="631"/>
        <v>1.5699999999999999E-4</v>
      </c>
      <c r="N4631">
        <f t="shared" si="632"/>
        <v>0</v>
      </c>
      <c r="O4631">
        <f t="shared" si="633"/>
        <v>0</v>
      </c>
      <c r="P4631">
        <f t="shared" si="634"/>
        <v>0</v>
      </c>
      <c r="Q4631">
        <f>ROUND((O4631+$D$13*R4631)*$D$3,0)/($D$3)</f>
        <v>-0.1328125</v>
      </c>
      <c r="R4631">
        <f>Random!A4629</f>
        <v>-6.5547563486681892E-2</v>
      </c>
      <c r="T4631">
        <f ca="1">IF(F4631&lt;$D$10,0,IFERROR(CORREL(OFFSET($J$3,0,0,$D$10,1),OFFSET($Q$3,F4631-$D$10,0,$D$10,1)),0))</f>
        <v>-0.32898036457990176</v>
      </c>
      <c r="U4631">
        <f ca="1">IF(T4631&gt;$D$14,T4631,0)</f>
        <v>0</v>
      </c>
      <c r="V4631">
        <f t="shared" ca="1" si="635"/>
        <v>0</v>
      </c>
    </row>
    <row r="4632" spans="6:22" x14ac:dyDescent="0.25">
      <c r="F4632">
        <f t="shared" si="627"/>
        <v>4629</v>
      </c>
      <c r="G4632">
        <f t="shared" si="628"/>
        <v>1.1572500000000001E-3</v>
      </c>
      <c r="H4632">
        <f>IF(AND(0&lt;=F4632, F4632&lt;=$D$10),2*PI()*($D$8+$D$5*G4632/(2*$D$6))*G4632,0)</f>
        <v>0</v>
      </c>
      <c r="I4632">
        <f t="shared" si="636"/>
        <v>0</v>
      </c>
      <c r="J4632">
        <f t="shared" si="629"/>
        <v>0</v>
      </c>
      <c r="L4632">
        <f t="shared" si="630"/>
        <v>629</v>
      </c>
      <c r="M4632">
        <f t="shared" si="631"/>
        <v>1.5725E-4</v>
      </c>
      <c r="N4632">
        <f t="shared" si="632"/>
        <v>0</v>
      </c>
      <c r="O4632">
        <f t="shared" si="633"/>
        <v>0</v>
      </c>
      <c r="P4632">
        <f t="shared" si="634"/>
        <v>0</v>
      </c>
      <c r="Q4632">
        <f>ROUND((O4632+$D$13*R4632)*$D$3,0)/($D$3)</f>
        <v>0.421875</v>
      </c>
      <c r="R4632">
        <f>Random!A4630</f>
        <v>0.21049631886766329</v>
      </c>
      <c r="T4632">
        <f ca="1">IF(F4632&lt;$D$10,0,IFERROR(CORREL(OFFSET($J$3,0,0,$D$10,1),OFFSET($Q$3,F4632-$D$10,0,$D$10,1)),0))</f>
        <v>5.9147331861921677E-2</v>
      </c>
      <c r="U4632">
        <f ca="1">IF(T4632&gt;$D$14,T4632,0)</f>
        <v>0</v>
      </c>
      <c r="V4632">
        <f t="shared" ca="1" si="635"/>
        <v>0</v>
      </c>
    </row>
    <row r="4633" spans="6:22" x14ac:dyDescent="0.25">
      <c r="F4633">
        <f t="shared" si="627"/>
        <v>4630</v>
      </c>
      <c r="G4633">
        <f t="shared" si="628"/>
        <v>1.1574999999999999E-3</v>
      </c>
      <c r="H4633">
        <f>IF(AND(0&lt;=F4633, F4633&lt;=$D$10),2*PI()*($D$8+$D$5*G4633/(2*$D$6))*G4633,0)</f>
        <v>0</v>
      </c>
      <c r="I4633">
        <f t="shared" si="636"/>
        <v>0</v>
      </c>
      <c r="J4633">
        <f t="shared" si="629"/>
        <v>0</v>
      </c>
      <c r="L4633">
        <f t="shared" si="630"/>
        <v>630</v>
      </c>
      <c r="M4633">
        <f t="shared" si="631"/>
        <v>1.5750000000000001E-4</v>
      </c>
      <c r="N4633">
        <f t="shared" si="632"/>
        <v>0</v>
      </c>
      <c r="O4633">
        <f t="shared" si="633"/>
        <v>0</v>
      </c>
      <c r="P4633">
        <f t="shared" si="634"/>
        <v>0</v>
      </c>
      <c r="Q4633">
        <f>ROUND((O4633+$D$13*R4633)*$D$3,0)/($D$3)</f>
        <v>0.9453125</v>
      </c>
      <c r="R4633">
        <f>Random!A4631</f>
        <v>0.47327581128003982</v>
      </c>
      <c r="T4633">
        <f ca="1">IF(F4633&lt;$D$10,0,IFERROR(CORREL(OFFSET($J$3,0,0,$D$10,1),OFFSET($Q$3,F4633-$D$10,0,$D$10,1)),0))</f>
        <v>0.41940681025150534</v>
      </c>
      <c r="U4633">
        <f ca="1">IF(T4633&gt;$D$14,T4633,0)</f>
        <v>0.41940681025150534</v>
      </c>
      <c r="V4633">
        <f t="shared" ca="1" si="635"/>
        <v>4.8546338286611739E-4</v>
      </c>
    </row>
    <row r="4634" spans="6:22" x14ac:dyDescent="0.25">
      <c r="F4634">
        <f t="shared" si="627"/>
        <v>4631</v>
      </c>
      <c r="G4634">
        <f t="shared" si="628"/>
        <v>1.1577499999999999E-3</v>
      </c>
      <c r="H4634">
        <f>IF(AND(0&lt;=F4634, F4634&lt;=$D$10),2*PI()*($D$8+$D$5*G4634/(2*$D$6))*G4634,0)</f>
        <v>0</v>
      </c>
      <c r="I4634">
        <f t="shared" si="636"/>
        <v>0</v>
      </c>
      <c r="J4634">
        <f t="shared" si="629"/>
        <v>0</v>
      </c>
      <c r="L4634">
        <f t="shared" si="630"/>
        <v>631</v>
      </c>
      <c r="M4634">
        <f t="shared" si="631"/>
        <v>1.5775000000000001E-4</v>
      </c>
      <c r="N4634">
        <f t="shared" si="632"/>
        <v>0</v>
      </c>
      <c r="O4634">
        <f t="shared" si="633"/>
        <v>0</v>
      </c>
      <c r="P4634">
        <f t="shared" si="634"/>
        <v>0</v>
      </c>
      <c r="Q4634">
        <f>ROUND((O4634+$D$13*R4634)*$D$3,0)/($D$3)</f>
        <v>-0.9765625</v>
      </c>
      <c r="R4634">
        <f>Random!A4632</f>
        <v>-0.48918322858274843</v>
      </c>
      <c r="T4634">
        <f ca="1">IF(F4634&lt;$D$10,0,IFERROR(CORREL(OFFSET($J$3,0,0,$D$10,1),OFFSET($Q$3,F4634-$D$10,0,$D$10,1)),0))</f>
        <v>0.6267478996559912</v>
      </c>
      <c r="U4634">
        <f ca="1">IF(T4634&gt;$D$14,T4634,0)</f>
        <v>0.6267478996559912</v>
      </c>
      <c r="V4634">
        <f t="shared" ca="1" si="635"/>
        <v>7.256173808267238E-4</v>
      </c>
    </row>
    <row r="4635" spans="6:22" x14ac:dyDescent="0.25">
      <c r="F4635">
        <f t="shared" ref="F4635:F4698" si="637">F4634+1</f>
        <v>4632</v>
      </c>
      <c r="G4635">
        <f t="shared" ref="G4635:G4698" si="638">F4635/$D$2</f>
        <v>1.158E-3</v>
      </c>
      <c r="H4635">
        <f>IF(AND(0&lt;=F4635, F4635&lt;=$D$10),2*PI()*($D$8+$D$5*G4635/(2*$D$6))*G4635,0)</f>
        <v>0</v>
      </c>
      <c r="I4635">
        <f t="shared" si="636"/>
        <v>0</v>
      </c>
      <c r="J4635">
        <f t="shared" ref="J4635:J4698" si="639">ROUND(I4635*$D$3,0)/$D$3</f>
        <v>0</v>
      </c>
      <c r="L4635">
        <f t="shared" ref="L4635:L4698" si="640">L4634+1</f>
        <v>632</v>
      </c>
      <c r="M4635">
        <f t="shared" ref="M4635:M4698" si="641">L4635/$D$2</f>
        <v>1.5799999999999999E-4</v>
      </c>
      <c r="N4635">
        <f t="shared" si="632"/>
        <v>0</v>
      </c>
      <c r="O4635">
        <f t="shared" si="633"/>
        <v>0</v>
      </c>
      <c r="P4635">
        <f t="shared" si="634"/>
        <v>0</v>
      </c>
      <c r="Q4635">
        <f>ROUND((O4635+$D$13*R4635)*$D$3,0)/($D$3)</f>
        <v>-0.3515625</v>
      </c>
      <c r="R4635">
        <f>Random!A4633</f>
        <v>-0.17768009401783202</v>
      </c>
      <c r="T4635">
        <f ca="1">IF(F4635&lt;$D$10,0,IFERROR(CORREL(OFFSET($J$3,0,0,$D$10,1),OFFSET($Q$3,F4635-$D$10,0,$D$10,1)),0))</f>
        <v>0.61637738425247968</v>
      </c>
      <c r="U4635">
        <f ca="1">IF(T4635&gt;$D$14,T4635,0)</f>
        <v>0.61637738425247968</v>
      </c>
      <c r="V4635">
        <f t="shared" ca="1" si="635"/>
        <v>7.1376501096437144E-4</v>
      </c>
    </row>
    <row r="4636" spans="6:22" x14ac:dyDescent="0.25">
      <c r="F4636">
        <f t="shared" si="637"/>
        <v>4633</v>
      </c>
      <c r="G4636">
        <f t="shared" si="638"/>
        <v>1.15825E-3</v>
      </c>
      <c r="H4636">
        <f>IF(AND(0&lt;=F4636, F4636&lt;=$D$10),2*PI()*($D$8+$D$5*G4636/(2*$D$6))*G4636,0)</f>
        <v>0</v>
      </c>
      <c r="I4636">
        <f t="shared" si="636"/>
        <v>0</v>
      </c>
      <c r="J4636">
        <f t="shared" si="639"/>
        <v>0</v>
      </c>
      <c r="L4636">
        <f t="shared" si="640"/>
        <v>633</v>
      </c>
      <c r="M4636">
        <f t="shared" si="641"/>
        <v>1.5825E-4</v>
      </c>
      <c r="N4636">
        <f t="shared" si="632"/>
        <v>0</v>
      </c>
      <c r="O4636">
        <f t="shared" si="633"/>
        <v>0</v>
      </c>
      <c r="P4636">
        <f t="shared" si="634"/>
        <v>0</v>
      </c>
      <c r="Q4636">
        <f>ROUND((O4636+$D$13*R4636)*$D$3,0)/($D$3)</f>
        <v>-0.625</v>
      </c>
      <c r="R4636">
        <f>Random!A4634</f>
        <v>-0.31092889834610304</v>
      </c>
      <c r="T4636">
        <f ca="1">IF(F4636&lt;$D$10,0,IFERROR(CORREL(OFFSET($J$3,0,0,$D$10,1),OFFSET($Q$3,F4636-$D$10,0,$D$10,1)),0))</f>
        <v>0.39576189486528357</v>
      </c>
      <c r="U4636">
        <f ca="1">IF(T4636&gt;$D$14,T4636,0)</f>
        <v>0.39576189486528357</v>
      </c>
      <c r="V4636">
        <f t="shared" ca="1" si="635"/>
        <v>4.5839121472771472E-4</v>
      </c>
    </row>
    <row r="4637" spans="6:22" x14ac:dyDescent="0.25">
      <c r="F4637">
        <f t="shared" si="637"/>
        <v>4634</v>
      </c>
      <c r="G4637">
        <f t="shared" si="638"/>
        <v>1.1585E-3</v>
      </c>
      <c r="H4637">
        <f>IF(AND(0&lt;=F4637, F4637&lt;=$D$10),2*PI()*($D$8+$D$5*G4637/(2*$D$6))*G4637,0)</f>
        <v>0</v>
      </c>
      <c r="I4637">
        <f t="shared" si="636"/>
        <v>0</v>
      </c>
      <c r="J4637">
        <f t="shared" si="639"/>
        <v>0</v>
      </c>
      <c r="L4637">
        <f t="shared" si="640"/>
        <v>634</v>
      </c>
      <c r="M4637">
        <f t="shared" si="641"/>
        <v>1.585E-4</v>
      </c>
      <c r="N4637">
        <f t="shared" si="632"/>
        <v>0</v>
      </c>
      <c r="O4637">
        <f t="shared" si="633"/>
        <v>0</v>
      </c>
      <c r="P4637">
        <f t="shared" si="634"/>
        <v>0</v>
      </c>
      <c r="Q4637">
        <f>ROUND((O4637+$D$13*R4637)*$D$3,0)/($D$3)</f>
        <v>0.109375</v>
      </c>
      <c r="R4637">
        <f>Random!A4635</f>
        <v>5.6194771734187521E-2</v>
      </c>
      <c r="T4637">
        <f ca="1">IF(F4637&lt;$D$10,0,IFERROR(CORREL(OFFSET($J$3,0,0,$D$10,1),OFFSET($Q$3,F4637-$D$10,0,$D$10,1)),0))</f>
        <v>4.406461082870685E-2</v>
      </c>
      <c r="U4637">
        <f ca="1">IF(T4637&gt;$D$14,T4637,0)</f>
        <v>0</v>
      </c>
      <c r="V4637">
        <f t="shared" ca="1" si="635"/>
        <v>0</v>
      </c>
    </row>
    <row r="4638" spans="6:22" x14ac:dyDescent="0.25">
      <c r="F4638">
        <f t="shared" si="637"/>
        <v>4635</v>
      </c>
      <c r="G4638">
        <f t="shared" si="638"/>
        <v>1.1587500000000001E-3</v>
      </c>
      <c r="H4638">
        <f>IF(AND(0&lt;=F4638, F4638&lt;=$D$10),2*PI()*($D$8+$D$5*G4638/(2*$D$6))*G4638,0)</f>
        <v>0</v>
      </c>
      <c r="I4638">
        <f t="shared" si="636"/>
        <v>0</v>
      </c>
      <c r="J4638">
        <f t="shared" si="639"/>
        <v>0</v>
      </c>
      <c r="L4638">
        <f t="shared" si="640"/>
        <v>635</v>
      </c>
      <c r="M4638">
        <f t="shared" si="641"/>
        <v>1.5875000000000001E-4</v>
      </c>
      <c r="N4638">
        <f t="shared" si="632"/>
        <v>0</v>
      </c>
      <c r="O4638">
        <f t="shared" si="633"/>
        <v>0</v>
      </c>
      <c r="P4638">
        <f t="shared" si="634"/>
        <v>0</v>
      </c>
      <c r="Q4638">
        <f>ROUND((O4638+$D$13*R4638)*$D$3,0)/($D$3)</f>
        <v>-0.8046875</v>
      </c>
      <c r="R4638">
        <f>Random!A4636</f>
        <v>-0.4004769992144247</v>
      </c>
      <c r="T4638">
        <f ca="1">IF(F4638&lt;$D$10,0,IFERROR(CORREL(OFFSET($J$3,0,0,$D$10,1),OFFSET($Q$3,F4638-$D$10,0,$D$10,1)),0))</f>
        <v>-0.31657846861282946</v>
      </c>
      <c r="U4638">
        <f ca="1">IF(T4638&gt;$D$14,T4638,0)</f>
        <v>0</v>
      </c>
      <c r="V4638">
        <f t="shared" ca="1" si="635"/>
        <v>0</v>
      </c>
    </row>
    <row r="4639" spans="6:22" x14ac:dyDescent="0.25">
      <c r="F4639">
        <f t="shared" si="637"/>
        <v>4636</v>
      </c>
      <c r="G4639">
        <f t="shared" si="638"/>
        <v>1.1590000000000001E-3</v>
      </c>
      <c r="H4639">
        <f>IF(AND(0&lt;=F4639, F4639&lt;=$D$10),2*PI()*($D$8+$D$5*G4639/(2*$D$6))*G4639,0)</f>
        <v>0</v>
      </c>
      <c r="I4639">
        <f t="shared" si="636"/>
        <v>0</v>
      </c>
      <c r="J4639">
        <f t="shared" si="639"/>
        <v>0</v>
      </c>
      <c r="L4639">
        <f t="shared" si="640"/>
        <v>636</v>
      </c>
      <c r="M4639">
        <f t="shared" si="641"/>
        <v>1.5899999999999999E-4</v>
      </c>
      <c r="N4639">
        <f t="shared" si="632"/>
        <v>0</v>
      </c>
      <c r="O4639">
        <f t="shared" si="633"/>
        <v>0</v>
      </c>
      <c r="P4639">
        <f t="shared" si="634"/>
        <v>0</v>
      </c>
      <c r="Q4639">
        <f>ROUND((O4639+$D$13*R4639)*$D$3,0)/($D$3)</f>
        <v>-0.5390625</v>
      </c>
      <c r="R4639">
        <f>Random!A4637</f>
        <v>-0.26917662862588532</v>
      </c>
      <c r="T4639">
        <f ca="1">IF(F4639&lt;$D$10,0,IFERROR(CORREL(OFFSET($J$3,0,0,$D$10,1),OFFSET($Q$3,F4639-$D$10,0,$D$10,1)),0))</f>
        <v>-0.55973742453186581</v>
      </c>
      <c r="U4639">
        <f ca="1">IF(T4639&gt;$D$14,T4639,0)</f>
        <v>0</v>
      </c>
      <c r="V4639">
        <f t="shared" ca="1" si="635"/>
        <v>0</v>
      </c>
    </row>
    <row r="4640" spans="6:22" x14ac:dyDescent="0.25">
      <c r="F4640">
        <f t="shared" si="637"/>
        <v>4637</v>
      </c>
      <c r="G4640">
        <f t="shared" si="638"/>
        <v>1.1592499999999999E-3</v>
      </c>
      <c r="H4640">
        <f>IF(AND(0&lt;=F4640, F4640&lt;=$D$10),2*PI()*($D$8+$D$5*G4640/(2*$D$6))*G4640,0)</f>
        <v>0</v>
      </c>
      <c r="I4640">
        <f t="shared" si="636"/>
        <v>0</v>
      </c>
      <c r="J4640">
        <f t="shared" si="639"/>
        <v>0</v>
      </c>
      <c r="L4640">
        <f t="shared" si="640"/>
        <v>637</v>
      </c>
      <c r="M4640">
        <f t="shared" si="641"/>
        <v>1.5924999999999999E-4</v>
      </c>
      <c r="N4640">
        <f t="shared" si="632"/>
        <v>0</v>
      </c>
      <c r="O4640">
        <f t="shared" si="633"/>
        <v>0</v>
      </c>
      <c r="P4640">
        <f t="shared" si="634"/>
        <v>0</v>
      </c>
      <c r="Q4640">
        <f>ROUND((O4640+$D$13*R4640)*$D$3,0)/($D$3)</f>
        <v>0.21875</v>
      </c>
      <c r="R4640">
        <f>Random!A4638</f>
        <v>0.10819966572369888</v>
      </c>
      <c r="T4640">
        <f ca="1">IF(F4640&lt;$D$10,0,IFERROR(CORREL(OFFSET($J$3,0,0,$D$10,1),OFFSET($Q$3,F4640-$D$10,0,$D$10,1)),0))</f>
        <v>-0.60547386713992646</v>
      </c>
      <c r="U4640">
        <f ca="1">IF(T4640&gt;$D$14,T4640,0)</f>
        <v>0</v>
      </c>
      <c r="V4640">
        <f t="shared" ca="1" si="635"/>
        <v>0</v>
      </c>
    </row>
    <row r="4641" spans="6:22" x14ac:dyDescent="0.25">
      <c r="F4641">
        <f t="shared" si="637"/>
        <v>4638</v>
      </c>
      <c r="G4641">
        <f t="shared" si="638"/>
        <v>1.1594999999999999E-3</v>
      </c>
      <c r="H4641">
        <f>IF(AND(0&lt;=F4641, F4641&lt;=$D$10),2*PI()*($D$8+$D$5*G4641/(2*$D$6))*G4641,0)</f>
        <v>0</v>
      </c>
      <c r="I4641">
        <f t="shared" si="636"/>
        <v>0</v>
      </c>
      <c r="J4641">
        <f t="shared" si="639"/>
        <v>0</v>
      </c>
      <c r="L4641">
        <f t="shared" si="640"/>
        <v>638</v>
      </c>
      <c r="M4641">
        <f t="shared" si="641"/>
        <v>1.595E-4</v>
      </c>
      <c r="N4641">
        <f t="shared" si="632"/>
        <v>0</v>
      </c>
      <c r="O4641">
        <f t="shared" si="633"/>
        <v>0</v>
      </c>
      <c r="P4641">
        <f t="shared" si="634"/>
        <v>0</v>
      </c>
      <c r="Q4641">
        <f>ROUND((O4641+$D$13*R4641)*$D$3,0)/($D$3)</f>
        <v>-0.859375</v>
      </c>
      <c r="R4641">
        <f>Random!A4639</f>
        <v>-0.43093465812824017</v>
      </c>
      <c r="T4641">
        <f ca="1">IF(F4641&lt;$D$10,0,IFERROR(CORREL(OFFSET($J$3,0,0,$D$10,1),OFFSET($Q$3,F4641-$D$10,0,$D$10,1)),0))</f>
        <v>-0.44161425168898644</v>
      </c>
      <c r="U4641">
        <f ca="1">IF(T4641&gt;$D$14,T4641,0)</f>
        <v>0</v>
      </c>
      <c r="V4641">
        <f t="shared" ca="1" si="635"/>
        <v>0</v>
      </c>
    </row>
    <row r="4642" spans="6:22" x14ac:dyDescent="0.25">
      <c r="F4642">
        <f t="shared" si="637"/>
        <v>4639</v>
      </c>
      <c r="G4642">
        <f t="shared" si="638"/>
        <v>1.15975E-3</v>
      </c>
      <c r="H4642">
        <f>IF(AND(0&lt;=F4642, F4642&lt;=$D$10),2*PI()*($D$8+$D$5*G4642/(2*$D$6))*G4642,0)</f>
        <v>0</v>
      </c>
      <c r="I4642">
        <f t="shared" si="636"/>
        <v>0</v>
      </c>
      <c r="J4642">
        <f t="shared" si="639"/>
        <v>0</v>
      </c>
      <c r="L4642">
        <f t="shared" si="640"/>
        <v>639</v>
      </c>
      <c r="M4642">
        <f t="shared" si="641"/>
        <v>1.5975000000000001E-4</v>
      </c>
      <c r="N4642">
        <f t="shared" si="632"/>
        <v>0</v>
      </c>
      <c r="O4642">
        <f t="shared" si="633"/>
        <v>0</v>
      </c>
      <c r="P4642">
        <f t="shared" si="634"/>
        <v>0</v>
      </c>
      <c r="Q4642">
        <f>ROUND((O4642+$D$13*R4642)*$D$3,0)/($D$3)</f>
        <v>-0.296875</v>
      </c>
      <c r="R4642">
        <f>Random!A4640</f>
        <v>-0.14712611280178922</v>
      </c>
      <c r="T4642">
        <f ca="1">IF(F4642&lt;$D$10,0,IFERROR(CORREL(OFFSET($J$3,0,0,$D$10,1),OFFSET($Q$3,F4642-$D$10,0,$D$10,1)),0))</f>
        <v>-0.12865424262880537</v>
      </c>
      <c r="U4642">
        <f ca="1">IF(T4642&gt;$D$14,T4642,0)</f>
        <v>0</v>
      </c>
      <c r="V4642">
        <f t="shared" ca="1" si="635"/>
        <v>0</v>
      </c>
    </row>
    <row r="4643" spans="6:22" x14ac:dyDescent="0.25">
      <c r="F4643">
        <f t="shared" si="637"/>
        <v>4640</v>
      </c>
      <c r="G4643">
        <f t="shared" si="638"/>
        <v>1.16E-3</v>
      </c>
      <c r="H4643">
        <f>IF(AND(0&lt;=F4643, F4643&lt;=$D$10),2*PI()*($D$8+$D$5*G4643/(2*$D$6))*G4643,0)</f>
        <v>0</v>
      </c>
      <c r="I4643">
        <f t="shared" si="636"/>
        <v>0</v>
      </c>
      <c r="J4643">
        <f t="shared" si="639"/>
        <v>0</v>
      </c>
      <c r="L4643">
        <f t="shared" si="640"/>
        <v>640</v>
      </c>
      <c r="M4643">
        <f t="shared" si="641"/>
        <v>1.6000000000000001E-4</v>
      </c>
      <c r="N4643">
        <f t="shared" si="632"/>
        <v>0</v>
      </c>
      <c r="O4643">
        <f t="shared" si="633"/>
        <v>0</v>
      </c>
      <c r="P4643">
        <f t="shared" si="634"/>
        <v>0</v>
      </c>
      <c r="Q4643">
        <f>ROUND((O4643+$D$13*R4643)*$D$3,0)/($D$3)</f>
        <v>0.234375</v>
      </c>
      <c r="R4643">
        <f>Random!A4641</f>
        <v>0.11577287918376389</v>
      </c>
      <c r="T4643">
        <f ca="1">IF(F4643&lt;$D$10,0,IFERROR(CORREL(OFFSET($J$3,0,0,$D$10,1),OFFSET($Q$3,F4643-$D$10,0,$D$10,1)),0))</f>
        <v>0.22189167566450879</v>
      </c>
      <c r="U4643">
        <f ca="1">IF(T4643&gt;$D$14,T4643,0)</f>
        <v>0.22189167566450879</v>
      </c>
      <c r="V4643">
        <f t="shared" ca="1" si="635"/>
        <v>2.573943437708302E-4</v>
      </c>
    </row>
    <row r="4644" spans="6:22" x14ac:dyDescent="0.25">
      <c r="F4644">
        <f t="shared" si="637"/>
        <v>4641</v>
      </c>
      <c r="G4644">
        <f t="shared" si="638"/>
        <v>1.16025E-3</v>
      </c>
      <c r="H4644">
        <f>IF(AND(0&lt;=F4644, F4644&lt;=$D$10),2*PI()*($D$8+$D$5*G4644/(2*$D$6))*G4644,0)</f>
        <v>0</v>
      </c>
      <c r="I4644">
        <f t="shared" si="636"/>
        <v>0</v>
      </c>
      <c r="J4644">
        <f t="shared" si="639"/>
        <v>0</v>
      </c>
      <c r="L4644">
        <f t="shared" si="640"/>
        <v>641</v>
      </c>
      <c r="M4644">
        <f t="shared" si="641"/>
        <v>1.6024999999999999E-4</v>
      </c>
      <c r="N4644">
        <f t="shared" si="632"/>
        <v>0</v>
      </c>
      <c r="O4644">
        <f t="shared" si="633"/>
        <v>0</v>
      </c>
      <c r="P4644">
        <f t="shared" si="634"/>
        <v>0</v>
      </c>
      <c r="Q4644">
        <f>ROUND((O4644+$D$13*R4644)*$D$3,0)/($D$3)</f>
        <v>-0.125</v>
      </c>
      <c r="R4644">
        <f>Random!A4642</f>
        <v>-6.1628055338242782E-2</v>
      </c>
      <c r="T4644">
        <f ca="1">IF(F4644&lt;$D$10,0,IFERROR(CORREL(OFFSET($J$3,0,0,$D$10,1),OFFSET($Q$3,F4644-$D$10,0,$D$10,1)),0))</f>
        <v>0.48717377659921796</v>
      </c>
      <c r="U4644">
        <f ca="1">IF(T4644&gt;$D$14,T4644,0)</f>
        <v>0.48717377659921796</v>
      </c>
      <c r="V4644">
        <f t="shared" ca="1" si="635"/>
        <v>5.6524337429924264E-4</v>
      </c>
    </row>
    <row r="4645" spans="6:22" x14ac:dyDescent="0.25">
      <c r="F4645">
        <f t="shared" si="637"/>
        <v>4642</v>
      </c>
      <c r="G4645">
        <f t="shared" si="638"/>
        <v>1.1605000000000001E-3</v>
      </c>
      <c r="H4645">
        <f>IF(AND(0&lt;=F4645, F4645&lt;=$D$10),2*PI()*($D$8+$D$5*G4645/(2*$D$6))*G4645,0)</f>
        <v>0</v>
      </c>
      <c r="I4645">
        <f t="shared" si="636"/>
        <v>0</v>
      </c>
      <c r="J4645">
        <f t="shared" si="639"/>
        <v>0</v>
      </c>
      <c r="L4645">
        <f t="shared" si="640"/>
        <v>642</v>
      </c>
      <c r="M4645">
        <f t="shared" si="641"/>
        <v>1.605E-4</v>
      </c>
      <c r="N4645">
        <f t="shared" si="632"/>
        <v>0</v>
      </c>
      <c r="O4645">
        <f t="shared" si="633"/>
        <v>0</v>
      </c>
      <c r="P4645">
        <f t="shared" si="634"/>
        <v>0</v>
      </c>
      <c r="Q4645">
        <f>ROUND((O4645+$D$13*R4645)*$D$3,0)/($D$3)</f>
        <v>-0.4921875</v>
      </c>
      <c r="R4645">
        <f>Random!A4643</f>
        <v>-0.24726867487390702</v>
      </c>
      <c r="T4645">
        <f ca="1">IF(F4645&lt;$D$10,0,IFERROR(CORREL(OFFSET($J$3,0,0,$D$10,1),OFFSET($Q$3,F4645-$D$10,0,$D$10,1)),0))</f>
        <v>0.57975867106291179</v>
      </c>
      <c r="U4645">
        <f ca="1">IF(T4645&gt;$D$14,T4645,0)</f>
        <v>0.57975867106291179</v>
      </c>
      <c r="V4645">
        <f t="shared" ca="1" si="635"/>
        <v>6.7280993776850913E-4</v>
      </c>
    </row>
    <row r="4646" spans="6:22" x14ac:dyDescent="0.25">
      <c r="F4646">
        <f t="shared" si="637"/>
        <v>4643</v>
      </c>
      <c r="G4646">
        <f t="shared" si="638"/>
        <v>1.1607500000000001E-3</v>
      </c>
      <c r="H4646">
        <f>IF(AND(0&lt;=F4646, F4646&lt;=$D$10),2*PI()*($D$8+$D$5*G4646/(2*$D$6))*G4646,0)</f>
        <v>0</v>
      </c>
      <c r="I4646">
        <f t="shared" si="636"/>
        <v>0</v>
      </c>
      <c r="J4646">
        <f t="shared" si="639"/>
        <v>0</v>
      </c>
      <c r="L4646">
        <f t="shared" si="640"/>
        <v>643</v>
      </c>
      <c r="M4646">
        <f t="shared" si="641"/>
        <v>1.6075E-4</v>
      </c>
      <c r="N4646">
        <f t="shared" si="632"/>
        <v>0</v>
      </c>
      <c r="O4646">
        <f t="shared" si="633"/>
        <v>0</v>
      </c>
      <c r="P4646">
        <f t="shared" si="634"/>
        <v>0</v>
      </c>
      <c r="Q4646">
        <f>ROUND((O4646+$D$13*R4646)*$D$3,0)/($D$3)</f>
        <v>0.2421875</v>
      </c>
      <c r="R4646">
        <f>Random!A4644</f>
        <v>0.12297026603745476</v>
      </c>
      <c r="T4646">
        <f ca="1">IF(F4646&lt;$D$10,0,IFERROR(CORREL(OFFSET($J$3,0,0,$D$10,1),OFFSET($Q$3,F4646-$D$10,0,$D$10,1)),0))</f>
        <v>0.47249744236686303</v>
      </c>
      <c r="U4646">
        <f ca="1">IF(T4646&gt;$D$14,T4646,0)</f>
        <v>0.47249744236686303</v>
      </c>
      <c r="V4646">
        <f t="shared" ca="1" si="635"/>
        <v>5.4845140622733631E-4</v>
      </c>
    </row>
    <row r="4647" spans="6:22" x14ac:dyDescent="0.25">
      <c r="F4647">
        <f t="shared" si="637"/>
        <v>4644</v>
      </c>
      <c r="G4647">
        <f t="shared" si="638"/>
        <v>1.1609999999999999E-3</v>
      </c>
      <c r="H4647">
        <f>IF(AND(0&lt;=F4647, F4647&lt;=$D$10),2*PI()*($D$8+$D$5*G4647/(2*$D$6))*G4647,0)</f>
        <v>0</v>
      </c>
      <c r="I4647">
        <f t="shared" si="636"/>
        <v>0</v>
      </c>
      <c r="J4647">
        <f t="shared" si="639"/>
        <v>0</v>
      </c>
      <c r="L4647">
        <f t="shared" si="640"/>
        <v>644</v>
      </c>
      <c r="M4647">
        <f t="shared" si="641"/>
        <v>1.6100000000000001E-4</v>
      </c>
      <c r="N4647">
        <f t="shared" si="632"/>
        <v>0</v>
      </c>
      <c r="O4647">
        <f t="shared" si="633"/>
        <v>0</v>
      </c>
      <c r="P4647">
        <f t="shared" si="634"/>
        <v>0</v>
      </c>
      <c r="Q4647">
        <f>ROUND((O4647+$D$13*R4647)*$D$3,0)/($D$3)</f>
        <v>-0.9609375</v>
      </c>
      <c r="R4647">
        <f>Random!A4645</f>
        <v>-0.48172754697617592</v>
      </c>
      <c r="T4647">
        <f ca="1">IF(F4647&lt;$D$10,0,IFERROR(CORREL(OFFSET($J$3,0,0,$D$10,1),OFFSET($Q$3,F4647-$D$10,0,$D$10,1)),0))</f>
        <v>0.20682522692247993</v>
      </c>
      <c r="U4647">
        <f ca="1">IF(T4647&gt;$D$14,T4647,0)</f>
        <v>0</v>
      </c>
      <c r="V4647">
        <f t="shared" ca="1" si="635"/>
        <v>0</v>
      </c>
    </row>
    <row r="4648" spans="6:22" x14ac:dyDescent="0.25">
      <c r="F4648">
        <f t="shared" si="637"/>
        <v>4645</v>
      </c>
      <c r="G4648">
        <f t="shared" si="638"/>
        <v>1.16125E-3</v>
      </c>
      <c r="H4648">
        <f>IF(AND(0&lt;=F4648, F4648&lt;=$D$10),2*PI()*($D$8+$D$5*G4648/(2*$D$6))*G4648,0)</f>
        <v>0</v>
      </c>
      <c r="I4648">
        <f t="shared" si="636"/>
        <v>0</v>
      </c>
      <c r="J4648">
        <f t="shared" si="639"/>
        <v>0</v>
      </c>
      <c r="L4648">
        <f t="shared" si="640"/>
        <v>645</v>
      </c>
      <c r="M4648">
        <f t="shared" si="641"/>
        <v>1.6124999999999999E-4</v>
      </c>
      <c r="N4648">
        <f t="shared" si="632"/>
        <v>0</v>
      </c>
      <c r="O4648">
        <f t="shared" si="633"/>
        <v>0</v>
      </c>
      <c r="P4648">
        <f t="shared" si="634"/>
        <v>0</v>
      </c>
      <c r="Q4648">
        <f>ROUND((O4648+$D$13*R4648)*$D$3,0)/($D$3)</f>
        <v>0.75</v>
      </c>
      <c r="R4648">
        <f>Random!A4646</f>
        <v>0.3732195737840559</v>
      </c>
      <c r="T4648">
        <f ca="1">IF(F4648&lt;$D$10,0,IFERROR(CORREL(OFFSET($J$3,0,0,$D$10,1),OFFSET($Q$3,F4648-$D$10,0,$D$10,1)),0))</f>
        <v>-0.1220076578226858</v>
      </c>
      <c r="U4648">
        <f ca="1">IF(T4648&gt;$D$14,T4648,0)</f>
        <v>0</v>
      </c>
      <c r="V4648">
        <f t="shared" ca="1" si="635"/>
        <v>0</v>
      </c>
    </row>
    <row r="4649" spans="6:22" x14ac:dyDescent="0.25">
      <c r="F4649">
        <f t="shared" si="637"/>
        <v>4646</v>
      </c>
      <c r="G4649">
        <f t="shared" si="638"/>
        <v>1.1615E-3</v>
      </c>
      <c r="H4649">
        <f>IF(AND(0&lt;=F4649, F4649&lt;=$D$10),2*PI()*($D$8+$D$5*G4649/(2*$D$6))*G4649,0)</f>
        <v>0</v>
      </c>
      <c r="I4649">
        <f t="shared" si="636"/>
        <v>0</v>
      </c>
      <c r="J4649">
        <f t="shared" si="639"/>
        <v>0</v>
      </c>
      <c r="L4649">
        <f t="shared" si="640"/>
        <v>646</v>
      </c>
      <c r="M4649">
        <f t="shared" si="641"/>
        <v>1.615E-4</v>
      </c>
      <c r="N4649">
        <f t="shared" si="632"/>
        <v>0</v>
      </c>
      <c r="O4649">
        <f t="shared" si="633"/>
        <v>0</v>
      </c>
      <c r="P4649">
        <f t="shared" si="634"/>
        <v>0</v>
      </c>
      <c r="Q4649">
        <f>ROUND((O4649+$D$13*R4649)*$D$3,0)/($D$3)</f>
        <v>0.7421875</v>
      </c>
      <c r="R4649">
        <f>Random!A4647</f>
        <v>0.37228543483305998</v>
      </c>
      <c r="T4649">
        <f ca="1">IF(F4649&lt;$D$10,0,IFERROR(CORREL(OFFSET($J$3,0,0,$D$10,1),OFFSET($Q$3,F4649-$D$10,0,$D$10,1)),0))</f>
        <v>-0.40166524743067766</v>
      </c>
      <c r="U4649">
        <f ca="1">IF(T4649&gt;$D$14,T4649,0)</f>
        <v>0</v>
      </c>
      <c r="V4649">
        <f t="shared" ca="1" si="635"/>
        <v>0</v>
      </c>
    </row>
    <row r="4650" spans="6:22" x14ac:dyDescent="0.25">
      <c r="F4650">
        <f t="shared" si="637"/>
        <v>4647</v>
      </c>
      <c r="G4650">
        <f t="shared" si="638"/>
        <v>1.16175E-3</v>
      </c>
      <c r="H4650">
        <f>IF(AND(0&lt;=F4650, F4650&lt;=$D$10),2*PI()*($D$8+$D$5*G4650/(2*$D$6))*G4650,0)</f>
        <v>0</v>
      </c>
      <c r="I4650">
        <f t="shared" si="636"/>
        <v>0</v>
      </c>
      <c r="J4650">
        <f t="shared" si="639"/>
        <v>0</v>
      </c>
      <c r="L4650">
        <f t="shared" si="640"/>
        <v>647</v>
      </c>
      <c r="M4650">
        <f t="shared" si="641"/>
        <v>1.6175E-4</v>
      </c>
      <c r="N4650">
        <f t="shared" si="632"/>
        <v>0</v>
      </c>
      <c r="O4650">
        <f t="shared" si="633"/>
        <v>0</v>
      </c>
      <c r="P4650">
        <f t="shared" si="634"/>
        <v>0</v>
      </c>
      <c r="Q4650">
        <f>ROUND((O4650+$D$13*R4650)*$D$3,0)/($D$3)</f>
        <v>0.8515625</v>
      </c>
      <c r="R4650">
        <f>Random!A4648</f>
        <v>0.42516165464066236</v>
      </c>
      <c r="T4650">
        <f ca="1">IF(F4650&lt;$D$10,0,IFERROR(CORREL(OFFSET($J$3,0,0,$D$10,1),OFFSET($Q$3,F4650-$D$10,0,$D$10,1)),0))</f>
        <v>-0.53831311433055984</v>
      </c>
      <c r="U4650">
        <f ca="1">IF(T4650&gt;$D$14,T4650,0)</f>
        <v>0</v>
      </c>
      <c r="V4650">
        <f t="shared" ca="1" si="635"/>
        <v>0</v>
      </c>
    </row>
    <row r="4651" spans="6:22" x14ac:dyDescent="0.25">
      <c r="F4651">
        <f t="shared" si="637"/>
        <v>4648</v>
      </c>
      <c r="G4651">
        <f t="shared" si="638"/>
        <v>1.1620000000000001E-3</v>
      </c>
      <c r="H4651">
        <f>IF(AND(0&lt;=F4651, F4651&lt;=$D$10),2*PI()*($D$8+$D$5*G4651/(2*$D$6))*G4651,0)</f>
        <v>0</v>
      </c>
      <c r="I4651">
        <f t="shared" si="636"/>
        <v>0</v>
      </c>
      <c r="J4651">
        <f t="shared" si="639"/>
        <v>0</v>
      </c>
      <c r="L4651">
        <f t="shared" si="640"/>
        <v>648</v>
      </c>
      <c r="M4651">
        <f t="shared" si="641"/>
        <v>1.6200000000000001E-4</v>
      </c>
      <c r="N4651">
        <f t="shared" si="632"/>
        <v>0</v>
      </c>
      <c r="O4651">
        <f t="shared" si="633"/>
        <v>0</v>
      </c>
      <c r="P4651">
        <f t="shared" si="634"/>
        <v>0</v>
      </c>
      <c r="Q4651">
        <f>ROUND((O4651+$D$13*R4651)*$D$3,0)/($D$3)</f>
        <v>0.46875</v>
      </c>
      <c r="R4651">
        <f>Random!A4649</f>
        <v>0.23528948902081159</v>
      </c>
      <c r="T4651">
        <f ca="1">IF(F4651&lt;$D$10,0,IFERROR(CORREL(OFFSET($J$3,0,0,$D$10,1),OFFSET($Q$3,F4651-$D$10,0,$D$10,1)),0))</f>
        <v>-0.48874094834509885</v>
      </c>
      <c r="U4651">
        <f ca="1">IF(T4651&gt;$D$14,T4651,0)</f>
        <v>0</v>
      </c>
      <c r="V4651">
        <f t="shared" ca="1" si="635"/>
        <v>0</v>
      </c>
    </row>
    <row r="4652" spans="6:22" x14ac:dyDescent="0.25">
      <c r="F4652">
        <f t="shared" si="637"/>
        <v>4649</v>
      </c>
      <c r="G4652">
        <f t="shared" si="638"/>
        <v>1.1622500000000001E-3</v>
      </c>
      <c r="H4652">
        <f>IF(AND(0&lt;=F4652, F4652&lt;=$D$10),2*PI()*($D$8+$D$5*G4652/(2*$D$6))*G4652,0)</f>
        <v>0</v>
      </c>
      <c r="I4652">
        <f t="shared" si="636"/>
        <v>0</v>
      </c>
      <c r="J4652">
        <f t="shared" si="639"/>
        <v>0</v>
      </c>
      <c r="L4652">
        <f t="shared" si="640"/>
        <v>649</v>
      </c>
      <c r="M4652">
        <f t="shared" si="641"/>
        <v>1.6224999999999999E-4</v>
      </c>
      <c r="N4652">
        <f t="shared" si="632"/>
        <v>0</v>
      </c>
      <c r="O4652">
        <f t="shared" si="633"/>
        <v>0</v>
      </c>
      <c r="P4652">
        <f t="shared" si="634"/>
        <v>0</v>
      </c>
      <c r="Q4652">
        <f>ROUND((O4652+$D$13*R4652)*$D$3,0)/($D$3)</f>
        <v>0.3828125</v>
      </c>
      <c r="R4652">
        <f>Random!A4650</f>
        <v>0.19231865180814911</v>
      </c>
      <c r="T4652">
        <f ca="1">IF(F4652&lt;$D$10,0,IFERROR(CORREL(OFFSET($J$3,0,0,$D$10,1),OFFSET($Q$3,F4652-$D$10,0,$D$10,1)),0))</f>
        <v>-0.27448076438125191</v>
      </c>
      <c r="U4652">
        <f ca="1">IF(T4652&gt;$D$14,T4652,0)</f>
        <v>0</v>
      </c>
      <c r="V4652">
        <f t="shared" ca="1" si="635"/>
        <v>0</v>
      </c>
    </row>
    <row r="4653" spans="6:22" x14ac:dyDescent="0.25">
      <c r="F4653">
        <f t="shared" si="637"/>
        <v>4650</v>
      </c>
      <c r="G4653">
        <f t="shared" si="638"/>
        <v>1.1624999999999999E-3</v>
      </c>
      <c r="H4653">
        <f>IF(AND(0&lt;=F4653, F4653&lt;=$D$10),2*PI()*($D$8+$D$5*G4653/(2*$D$6))*G4653,0)</f>
        <v>0</v>
      </c>
      <c r="I4653">
        <f t="shared" si="636"/>
        <v>0</v>
      </c>
      <c r="J4653">
        <f t="shared" si="639"/>
        <v>0</v>
      </c>
      <c r="L4653">
        <f t="shared" si="640"/>
        <v>650</v>
      </c>
      <c r="M4653">
        <f t="shared" si="641"/>
        <v>1.6249999999999999E-4</v>
      </c>
      <c r="N4653">
        <f t="shared" si="632"/>
        <v>0</v>
      </c>
      <c r="O4653">
        <f t="shared" si="633"/>
        <v>0</v>
      </c>
      <c r="P4653">
        <f t="shared" si="634"/>
        <v>0</v>
      </c>
      <c r="Q4653">
        <f>ROUND((O4653+$D$13*R4653)*$D$3,0)/($D$3)</f>
        <v>3.125E-2</v>
      </c>
      <c r="R4653">
        <f>Random!A4651</f>
        <v>1.5663108824925498E-2</v>
      </c>
      <c r="T4653">
        <f ca="1">IF(F4653&lt;$D$10,0,IFERROR(CORREL(OFFSET($J$3,0,0,$D$10,1),OFFSET($Q$3,F4653-$D$10,0,$D$10,1)),0))</f>
        <v>2.745221536491808E-2</v>
      </c>
      <c r="U4653">
        <f ca="1">IF(T4653&gt;$D$14,T4653,0)</f>
        <v>0</v>
      </c>
      <c r="V4653">
        <f t="shared" ca="1" si="635"/>
        <v>0</v>
      </c>
    </row>
    <row r="4654" spans="6:22" x14ac:dyDescent="0.25">
      <c r="F4654">
        <f t="shared" si="637"/>
        <v>4651</v>
      </c>
      <c r="G4654">
        <f t="shared" si="638"/>
        <v>1.1627499999999999E-3</v>
      </c>
      <c r="H4654">
        <f>IF(AND(0&lt;=F4654, F4654&lt;=$D$10),2*PI()*($D$8+$D$5*G4654/(2*$D$6))*G4654,0)</f>
        <v>0</v>
      </c>
      <c r="I4654">
        <f t="shared" si="636"/>
        <v>0</v>
      </c>
      <c r="J4654">
        <f t="shared" si="639"/>
        <v>0</v>
      </c>
      <c r="L4654">
        <f t="shared" si="640"/>
        <v>651</v>
      </c>
      <c r="M4654">
        <f t="shared" si="641"/>
        <v>1.6275E-4</v>
      </c>
      <c r="N4654">
        <f t="shared" si="632"/>
        <v>0</v>
      </c>
      <c r="O4654">
        <f t="shared" si="633"/>
        <v>0</v>
      </c>
      <c r="P4654">
        <f t="shared" si="634"/>
        <v>0</v>
      </c>
      <c r="Q4654">
        <f>ROUND((O4654+$D$13*R4654)*$D$3,0)/($D$3)</f>
        <v>-0.953125</v>
      </c>
      <c r="R4654">
        <f>Random!A4652</f>
        <v>-0.47682454665357443</v>
      </c>
      <c r="T4654">
        <f ca="1">IF(F4654&lt;$D$10,0,IFERROR(CORREL(OFFSET($J$3,0,0,$D$10,1),OFFSET($Q$3,F4654-$D$10,0,$D$10,1)),0))</f>
        <v>0.31039083965182085</v>
      </c>
      <c r="U4654">
        <f ca="1">IF(T4654&gt;$D$14,T4654,0)</f>
        <v>0.31039083965182085</v>
      </c>
      <c r="V4654">
        <f t="shared" ca="1" si="635"/>
        <v>3.609069488051547E-4</v>
      </c>
    </row>
    <row r="4655" spans="6:22" x14ac:dyDescent="0.25">
      <c r="F4655">
        <f t="shared" si="637"/>
        <v>4652</v>
      </c>
      <c r="G4655">
        <f t="shared" si="638"/>
        <v>1.163E-3</v>
      </c>
      <c r="H4655">
        <f>IF(AND(0&lt;=F4655, F4655&lt;=$D$10),2*PI()*($D$8+$D$5*G4655/(2*$D$6))*G4655,0)</f>
        <v>0</v>
      </c>
      <c r="I4655">
        <f t="shared" si="636"/>
        <v>0</v>
      </c>
      <c r="J4655">
        <f t="shared" si="639"/>
        <v>0</v>
      </c>
      <c r="L4655">
        <f t="shared" si="640"/>
        <v>652</v>
      </c>
      <c r="M4655">
        <f t="shared" si="641"/>
        <v>1.63E-4</v>
      </c>
      <c r="N4655">
        <f t="shared" si="632"/>
        <v>0</v>
      </c>
      <c r="O4655">
        <f t="shared" si="633"/>
        <v>0</v>
      </c>
      <c r="P4655">
        <f t="shared" si="634"/>
        <v>0</v>
      </c>
      <c r="Q4655">
        <f>ROUND((O4655+$D$13*R4655)*$D$3,0)/($D$3)</f>
        <v>-0.6328125</v>
      </c>
      <c r="R4655">
        <f>Random!A4653</f>
        <v>-0.31717104675837482</v>
      </c>
      <c r="T4655">
        <f ca="1">IF(F4655&lt;$D$10,0,IFERROR(CORREL(OFFSET($J$3,0,0,$D$10,1),OFFSET($Q$3,F4655-$D$10,0,$D$10,1)),0))</f>
        <v>0.47962323543155944</v>
      </c>
      <c r="U4655">
        <f ca="1">IF(T4655&gt;$D$14,T4655,0)</f>
        <v>0.47962323543155944</v>
      </c>
      <c r="V4655">
        <f t="shared" ca="1" si="635"/>
        <v>5.5780182280690358E-4</v>
      </c>
    </row>
    <row r="4656" spans="6:22" x14ac:dyDescent="0.25">
      <c r="F4656">
        <f t="shared" si="637"/>
        <v>4653</v>
      </c>
      <c r="G4656">
        <f t="shared" si="638"/>
        <v>1.16325E-3</v>
      </c>
      <c r="H4656">
        <f>IF(AND(0&lt;=F4656, F4656&lt;=$D$10),2*PI()*($D$8+$D$5*G4656/(2*$D$6))*G4656,0)</f>
        <v>0</v>
      </c>
      <c r="I4656">
        <f t="shared" si="636"/>
        <v>0</v>
      </c>
      <c r="J4656">
        <f t="shared" si="639"/>
        <v>0</v>
      </c>
      <c r="L4656">
        <f t="shared" si="640"/>
        <v>653</v>
      </c>
      <c r="M4656">
        <f t="shared" si="641"/>
        <v>1.6325000000000001E-4</v>
      </c>
      <c r="N4656">
        <f t="shared" si="632"/>
        <v>0</v>
      </c>
      <c r="O4656">
        <f t="shared" si="633"/>
        <v>0</v>
      </c>
      <c r="P4656">
        <f t="shared" si="634"/>
        <v>0</v>
      </c>
      <c r="Q4656">
        <f>ROUND((O4656+$D$13*R4656)*$D$3,0)/($D$3)</f>
        <v>0.84375</v>
      </c>
      <c r="R4656">
        <f>Random!A4654</f>
        <v>0.42307095143079587</v>
      </c>
      <c r="T4656">
        <f ca="1">IF(F4656&lt;$D$10,0,IFERROR(CORREL(OFFSET($J$3,0,0,$D$10,1),OFFSET($Q$3,F4656-$D$10,0,$D$10,1)),0))</f>
        <v>0.48103735234357536</v>
      </c>
      <c r="U4656">
        <f ca="1">IF(T4656&gt;$D$14,T4656,0)</f>
        <v>0.48103735234357536</v>
      </c>
      <c r="V4656">
        <f t="shared" ca="1" si="635"/>
        <v>5.5956670011366404E-4</v>
      </c>
    </row>
    <row r="4657" spans="6:22" x14ac:dyDescent="0.25">
      <c r="F4657">
        <f t="shared" si="637"/>
        <v>4654</v>
      </c>
      <c r="G4657">
        <f t="shared" si="638"/>
        <v>1.1635E-3</v>
      </c>
      <c r="H4657">
        <f>IF(AND(0&lt;=F4657, F4657&lt;=$D$10),2*PI()*($D$8+$D$5*G4657/(2*$D$6))*G4657,0)</f>
        <v>0</v>
      </c>
      <c r="I4657">
        <f t="shared" si="636"/>
        <v>0</v>
      </c>
      <c r="J4657">
        <f t="shared" si="639"/>
        <v>0</v>
      </c>
      <c r="L4657">
        <f t="shared" si="640"/>
        <v>654</v>
      </c>
      <c r="M4657">
        <f t="shared" si="641"/>
        <v>1.6349999999999999E-4</v>
      </c>
      <c r="N4657">
        <f t="shared" si="632"/>
        <v>0</v>
      </c>
      <c r="O4657">
        <f t="shared" si="633"/>
        <v>0</v>
      </c>
      <c r="P4657">
        <f t="shared" si="634"/>
        <v>0</v>
      </c>
      <c r="Q4657">
        <f>ROUND((O4657+$D$13*R4657)*$D$3,0)/($D$3)</f>
        <v>-0.421875</v>
      </c>
      <c r="R4657">
        <f>Random!A4655</f>
        <v>-0.21219231307719233</v>
      </c>
      <c r="T4657">
        <f ca="1">IF(F4657&lt;$D$10,0,IFERROR(CORREL(OFFSET($J$3,0,0,$D$10,1),OFFSET($Q$3,F4657-$D$10,0,$D$10,1)),0))</f>
        <v>0.3156960601522395</v>
      </c>
      <c r="U4657">
        <f ca="1">IF(T4657&gt;$D$14,T4657,0)</f>
        <v>0.3156960601522395</v>
      </c>
      <c r="V4657">
        <f t="shared" ca="1" si="635"/>
        <v>3.6731236598713069E-4</v>
      </c>
    </row>
    <row r="4658" spans="6:22" x14ac:dyDescent="0.25">
      <c r="F4658">
        <f t="shared" si="637"/>
        <v>4655</v>
      </c>
      <c r="G4658">
        <f t="shared" si="638"/>
        <v>1.1637500000000001E-3</v>
      </c>
      <c r="H4658">
        <f>IF(AND(0&lt;=F4658, F4658&lt;=$D$10),2*PI()*($D$8+$D$5*G4658/(2*$D$6))*G4658,0)</f>
        <v>0</v>
      </c>
      <c r="I4658">
        <f t="shared" si="636"/>
        <v>0</v>
      </c>
      <c r="J4658">
        <f t="shared" si="639"/>
        <v>0</v>
      </c>
      <c r="L4658">
        <f t="shared" si="640"/>
        <v>655</v>
      </c>
      <c r="M4658">
        <f t="shared" si="641"/>
        <v>1.6375E-4</v>
      </c>
      <c r="N4658">
        <f t="shared" si="632"/>
        <v>0</v>
      </c>
      <c r="O4658">
        <f t="shared" si="633"/>
        <v>0</v>
      </c>
      <c r="P4658">
        <f t="shared" si="634"/>
        <v>0</v>
      </c>
      <c r="Q4658">
        <f>ROUND((O4658+$D$13*R4658)*$D$3,0)/($D$3)</f>
        <v>0.6328125</v>
      </c>
      <c r="R4658">
        <f>Random!A4656</f>
        <v>0.31510224520609798</v>
      </c>
      <c r="T4658">
        <f ca="1">IF(F4658&lt;$D$10,0,IFERROR(CORREL(OFFSET($J$3,0,0,$D$10,1),OFFSET($Q$3,F4658-$D$10,0,$D$10,1)),0))</f>
        <v>4.9907878938172681E-2</v>
      </c>
      <c r="U4658">
        <f ca="1">IF(T4658&gt;$D$14,T4658,0)</f>
        <v>0</v>
      </c>
      <c r="V4658">
        <f t="shared" ca="1" si="635"/>
        <v>0</v>
      </c>
    </row>
    <row r="4659" spans="6:22" x14ac:dyDescent="0.25">
      <c r="F4659">
        <f t="shared" si="637"/>
        <v>4656</v>
      </c>
      <c r="G4659">
        <f t="shared" si="638"/>
        <v>1.1640000000000001E-3</v>
      </c>
      <c r="H4659">
        <f>IF(AND(0&lt;=F4659, F4659&lt;=$D$10),2*PI()*($D$8+$D$5*G4659/(2*$D$6))*G4659,0)</f>
        <v>0</v>
      </c>
      <c r="I4659">
        <f t="shared" si="636"/>
        <v>0</v>
      </c>
      <c r="J4659">
        <f t="shared" si="639"/>
        <v>0</v>
      </c>
      <c r="L4659">
        <f t="shared" si="640"/>
        <v>656</v>
      </c>
      <c r="M4659">
        <f t="shared" si="641"/>
        <v>1.64E-4</v>
      </c>
      <c r="N4659">
        <f t="shared" si="632"/>
        <v>0</v>
      </c>
      <c r="O4659">
        <f t="shared" si="633"/>
        <v>0</v>
      </c>
      <c r="P4659">
        <f t="shared" si="634"/>
        <v>0</v>
      </c>
      <c r="Q4659">
        <f>ROUND((O4659+$D$13*R4659)*$D$3,0)/($D$3)</f>
        <v>0.6015625</v>
      </c>
      <c r="R4659">
        <f>Random!A4657</f>
        <v>0.30074992441671378</v>
      </c>
      <c r="T4659">
        <f ca="1">IF(F4659&lt;$D$10,0,IFERROR(CORREL(OFFSET($J$3,0,0,$D$10,1),OFFSET($Q$3,F4659-$D$10,0,$D$10,1)),0))</f>
        <v>-0.22664268887093714</v>
      </c>
      <c r="U4659">
        <f ca="1">IF(T4659&gt;$D$14,T4659,0)</f>
        <v>0</v>
      </c>
      <c r="V4659">
        <f t="shared" ca="1" si="635"/>
        <v>0</v>
      </c>
    </row>
    <row r="4660" spans="6:22" x14ac:dyDescent="0.25">
      <c r="F4660">
        <f t="shared" si="637"/>
        <v>4657</v>
      </c>
      <c r="G4660">
        <f t="shared" si="638"/>
        <v>1.1642499999999999E-3</v>
      </c>
      <c r="H4660">
        <f>IF(AND(0&lt;=F4660, F4660&lt;=$D$10),2*PI()*($D$8+$D$5*G4660/(2*$D$6))*G4660,0)</f>
        <v>0</v>
      </c>
      <c r="I4660">
        <f t="shared" si="636"/>
        <v>0</v>
      </c>
      <c r="J4660">
        <f t="shared" si="639"/>
        <v>0</v>
      </c>
      <c r="L4660">
        <f t="shared" si="640"/>
        <v>657</v>
      </c>
      <c r="M4660">
        <f t="shared" si="641"/>
        <v>1.6425000000000001E-4</v>
      </c>
      <c r="N4660">
        <f t="shared" si="632"/>
        <v>0</v>
      </c>
      <c r="O4660">
        <f t="shared" si="633"/>
        <v>0</v>
      </c>
      <c r="P4660">
        <f t="shared" si="634"/>
        <v>0</v>
      </c>
      <c r="Q4660">
        <f>ROUND((O4660+$D$13*R4660)*$D$3,0)/($D$3)</f>
        <v>0.1171875</v>
      </c>
      <c r="R4660">
        <f>Random!A4658</f>
        <v>5.963162701192104E-2</v>
      </c>
      <c r="T4660">
        <f ca="1">IF(F4660&lt;$D$10,0,IFERROR(CORREL(OFFSET($J$3,0,0,$D$10,1),OFFSET($Q$3,F4660-$D$10,0,$D$10,1)),0))</f>
        <v>-0.41704458006023137</v>
      </c>
      <c r="U4660">
        <f ca="1">IF(T4660&gt;$D$14,T4660,0)</f>
        <v>0</v>
      </c>
      <c r="V4660">
        <f t="shared" ca="1" si="635"/>
        <v>0</v>
      </c>
    </row>
    <row r="4661" spans="6:22" x14ac:dyDescent="0.25">
      <c r="F4661">
        <f t="shared" si="637"/>
        <v>4658</v>
      </c>
      <c r="G4661">
        <f t="shared" si="638"/>
        <v>1.1645E-3</v>
      </c>
      <c r="H4661">
        <f>IF(AND(0&lt;=F4661, F4661&lt;=$D$10),2*PI()*($D$8+$D$5*G4661/(2*$D$6))*G4661,0)</f>
        <v>0</v>
      </c>
      <c r="I4661">
        <f t="shared" si="636"/>
        <v>0</v>
      </c>
      <c r="J4661">
        <f t="shared" si="639"/>
        <v>0</v>
      </c>
      <c r="L4661">
        <f t="shared" si="640"/>
        <v>658</v>
      </c>
      <c r="M4661">
        <f t="shared" si="641"/>
        <v>1.6449999999999999E-4</v>
      </c>
      <c r="N4661">
        <f t="shared" si="632"/>
        <v>0</v>
      </c>
      <c r="O4661">
        <f t="shared" si="633"/>
        <v>0</v>
      </c>
      <c r="P4661">
        <f t="shared" si="634"/>
        <v>0</v>
      </c>
      <c r="Q4661">
        <f>ROUND((O4661+$D$13*R4661)*$D$3,0)/($D$3)</f>
        <v>-0.5703125</v>
      </c>
      <c r="R4661">
        <f>Random!A4659</f>
        <v>-0.28328509525133883</v>
      </c>
      <c r="T4661">
        <f ca="1">IF(F4661&lt;$D$10,0,IFERROR(CORREL(OFFSET($J$3,0,0,$D$10,1),OFFSET($Q$3,F4661-$D$10,0,$D$10,1)),0))</f>
        <v>-0.45972549999224621</v>
      </c>
      <c r="U4661">
        <f ca="1">IF(T4661&gt;$D$14,T4661,0)</f>
        <v>0</v>
      </c>
      <c r="V4661">
        <f t="shared" ca="1" si="635"/>
        <v>0</v>
      </c>
    </row>
    <row r="4662" spans="6:22" x14ac:dyDescent="0.25">
      <c r="F4662">
        <f t="shared" si="637"/>
        <v>4659</v>
      </c>
      <c r="G4662">
        <f t="shared" si="638"/>
        <v>1.16475E-3</v>
      </c>
      <c r="H4662">
        <f>IF(AND(0&lt;=F4662, F4662&lt;=$D$10),2*PI()*($D$8+$D$5*G4662/(2*$D$6))*G4662,0)</f>
        <v>0</v>
      </c>
      <c r="I4662">
        <f t="shared" si="636"/>
        <v>0</v>
      </c>
      <c r="J4662">
        <f t="shared" si="639"/>
        <v>0</v>
      </c>
      <c r="L4662">
        <f t="shared" si="640"/>
        <v>659</v>
      </c>
      <c r="M4662">
        <f t="shared" si="641"/>
        <v>1.6474999999999999E-4</v>
      </c>
      <c r="N4662">
        <f t="shared" si="632"/>
        <v>0</v>
      </c>
      <c r="O4662">
        <f t="shared" si="633"/>
        <v>0</v>
      </c>
      <c r="P4662">
        <f t="shared" si="634"/>
        <v>0</v>
      </c>
      <c r="Q4662">
        <f>ROUND((O4662+$D$13*R4662)*$D$3,0)/($D$3)</f>
        <v>-0.578125</v>
      </c>
      <c r="R4662">
        <f>Random!A4660</f>
        <v>-0.28851808714249749</v>
      </c>
      <c r="T4662">
        <f ca="1">IF(F4662&lt;$D$10,0,IFERROR(CORREL(OFFSET($J$3,0,0,$D$10,1),OFFSET($Q$3,F4662-$D$10,0,$D$10,1)),0))</f>
        <v>-0.34346640852976484</v>
      </c>
      <c r="U4662">
        <f ca="1">IF(T4662&gt;$D$14,T4662,0)</f>
        <v>0</v>
      </c>
      <c r="V4662">
        <f t="shared" ca="1" si="635"/>
        <v>0</v>
      </c>
    </row>
    <row r="4663" spans="6:22" x14ac:dyDescent="0.25">
      <c r="F4663">
        <f t="shared" si="637"/>
        <v>4660</v>
      </c>
      <c r="G4663">
        <f t="shared" si="638"/>
        <v>1.165E-3</v>
      </c>
      <c r="H4663">
        <f>IF(AND(0&lt;=F4663, F4663&lt;=$D$10),2*PI()*($D$8+$D$5*G4663/(2*$D$6))*G4663,0)</f>
        <v>0</v>
      </c>
      <c r="I4663">
        <f t="shared" si="636"/>
        <v>0</v>
      </c>
      <c r="J4663">
        <f t="shared" si="639"/>
        <v>0</v>
      </c>
      <c r="L4663">
        <f t="shared" si="640"/>
        <v>660</v>
      </c>
      <c r="M4663">
        <f t="shared" si="641"/>
        <v>1.65E-4</v>
      </c>
      <c r="N4663">
        <f t="shared" si="632"/>
        <v>0</v>
      </c>
      <c r="O4663">
        <f t="shared" si="633"/>
        <v>0</v>
      </c>
      <c r="P4663">
        <f t="shared" si="634"/>
        <v>0</v>
      </c>
      <c r="Q4663">
        <f>ROUND((O4663+$D$13*R4663)*$D$3,0)/($D$3)</f>
        <v>0.171875</v>
      </c>
      <c r="R4663">
        <f>Random!A4661</f>
        <v>8.501752479101754E-2</v>
      </c>
      <c r="T4663">
        <f ca="1">IF(F4663&lt;$D$10,0,IFERROR(CORREL(OFFSET($J$3,0,0,$D$10,1),OFFSET($Q$3,F4663-$D$10,0,$D$10,1)),0))</f>
        <v>-0.11242479221716509</v>
      </c>
      <c r="U4663">
        <f ca="1">IF(T4663&gt;$D$14,T4663,0)</f>
        <v>0</v>
      </c>
      <c r="V4663">
        <f t="shared" ca="1" si="635"/>
        <v>0</v>
      </c>
    </row>
    <row r="4664" spans="6:22" x14ac:dyDescent="0.25">
      <c r="F4664">
        <f t="shared" si="637"/>
        <v>4661</v>
      </c>
      <c r="G4664">
        <f t="shared" si="638"/>
        <v>1.1652500000000001E-3</v>
      </c>
      <c r="H4664">
        <f>IF(AND(0&lt;=F4664, F4664&lt;=$D$10),2*PI()*($D$8+$D$5*G4664/(2*$D$6))*G4664,0)</f>
        <v>0</v>
      </c>
      <c r="I4664">
        <f t="shared" si="636"/>
        <v>0</v>
      </c>
      <c r="J4664">
        <f t="shared" si="639"/>
        <v>0</v>
      </c>
      <c r="L4664">
        <f t="shared" si="640"/>
        <v>661</v>
      </c>
      <c r="M4664">
        <f t="shared" si="641"/>
        <v>1.6525000000000001E-4</v>
      </c>
      <c r="N4664">
        <f t="shared" si="632"/>
        <v>0</v>
      </c>
      <c r="O4664">
        <f t="shared" si="633"/>
        <v>0</v>
      </c>
      <c r="P4664">
        <f t="shared" si="634"/>
        <v>0</v>
      </c>
      <c r="Q4664">
        <f>ROUND((O4664+$D$13*R4664)*$D$3,0)/($D$3)</f>
        <v>-0.7734375</v>
      </c>
      <c r="R4664">
        <f>Random!A4662</f>
        <v>-0.38610976550218579</v>
      </c>
      <c r="T4664">
        <f ca="1">IF(F4664&lt;$D$10,0,IFERROR(CORREL(OFFSET($J$3,0,0,$D$10,1),OFFSET($Q$3,F4664-$D$10,0,$D$10,1)),0))</f>
        <v>0.14865392978308609</v>
      </c>
      <c r="U4664">
        <f ca="1">IF(T4664&gt;$D$14,T4664,0)</f>
        <v>0</v>
      </c>
      <c r="V4664">
        <f t="shared" ca="1" si="635"/>
        <v>0</v>
      </c>
    </row>
    <row r="4665" spans="6:22" x14ac:dyDescent="0.25">
      <c r="F4665">
        <f t="shared" si="637"/>
        <v>4662</v>
      </c>
      <c r="G4665">
        <f t="shared" si="638"/>
        <v>1.1655000000000001E-3</v>
      </c>
      <c r="H4665">
        <f>IF(AND(0&lt;=F4665, F4665&lt;=$D$10),2*PI()*($D$8+$D$5*G4665/(2*$D$6))*G4665,0)</f>
        <v>0</v>
      </c>
      <c r="I4665">
        <f t="shared" si="636"/>
        <v>0</v>
      </c>
      <c r="J4665">
        <f t="shared" si="639"/>
        <v>0</v>
      </c>
      <c r="L4665">
        <f t="shared" si="640"/>
        <v>662</v>
      </c>
      <c r="M4665">
        <f t="shared" si="641"/>
        <v>1.6550000000000001E-4</v>
      </c>
      <c r="N4665">
        <f t="shared" si="632"/>
        <v>0</v>
      </c>
      <c r="O4665">
        <f t="shared" si="633"/>
        <v>0</v>
      </c>
      <c r="P4665">
        <f t="shared" si="634"/>
        <v>0</v>
      </c>
      <c r="Q4665">
        <f>ROUND((O4665+$D$13*R4665)*$D$3,0)/($D$3)</f>
        <v>0.5703125</v>
      </c>
      <c r="R4665">
        <f>Random!A4663</f>
        <v>0.28354680449785374</v>
      </c>
      <c r="T4665">
        <f ca="1">IF(F4665&lt;$D$10,0,IFERROR(CORREL(OFFSET($J$3,0,0,$D$10,1),OFFSET($Q$3,F4665-$D$10,0,$D$10,1)),0))</f>
        <v>0.34953936942103636</v>
      </c>
      <c r="U4665">
        <f ca="1">IF(T4665&gt;$D$14,T4665,0)</f>
        <v>0.34953936942103636</v>
      </c>
      <c r="V4665">
        <f t="shared" ca="1" si="635"/>
        <v>4.073881350602179E-4</v>
      </c>
    </row>
    <row r="4666" spans="6:22" x14ac:dyDescent="0.25">
      <c r="F4666">
        <f t="shared" si="637"/>
        <v>4663</v>
      </c>
      <c r="G4666">
        <f t="shared" si="638"/>
        <v>1.1657499999999999E-3</v>
      </c>
      <c r="H4666">
        <f>IF(AND(0&lt;=F4666, F4666&lt;=$D$10),2*PI()*($D$8+$D$5*G4666/(2*$D$6))*G4666,0)</f>
        <v>0</v>
      </c>
      <c r="I4666">
        <f t="shared" si="636"/>
        <v>0</v>
      </c>
      <c r="J4666">
        <f t="shared" si="639"/>
        <v>0</v>
      </c>
      <c r="L4666">
        <f t="shared" si="640"/>
        <v>663</v>
      </c>
      <c r="M4666">
        <f t="shared" si="641"/>
        <v>1.6574999999999999E-4</v>
      </c>
      <c r="N4666">
        <f t="shared" si="632"/>
        <v>0</v>
      </c>
      <c r="O4666">
        <f t="shared" si="633"/>
        <v>0</v>
      </c>
      <c r="P4666">
        <f t="shared" si="634"/>
        <v>0</v>
      </c>
      <c r="Q4666">
        <f>ROUND((O4666+$D$13*R4666)*$D$3,0)/($D$3)</f>
        <v>0.9296875</v>
      </c>
      <c r="R4666">
        <f>Random!A4664</f>
        <v>0.46330503754158636</v>
      </c>
      <c r="T4666">
        <f ca="1">IF(F4666&lt;$D$10,0,IFERROR(CORREL(OFFSET($J$3,0,0,$D$10,1),OFFSET($Q$3,F4666-$D$10,0,$D$10,1)),0))</f>
        <v>0.42326699064093942</v>
      </c>
      <c r="U4666">
        <f ca="1">IF(T4666&gt;$D$14,T4666,0)</f>
        <v>0.42326699064093942</v>
      </c>
      <c r="V4666">
        <f t="shared" ca="1" si="635"/>
        <v>4.9342349433967509E-4</v>
      </c>
    </row>
    <row r="4667" spans="6:22" x14ac:dyDescent="0.25">
      <c r="F4667">
        <f t="shared" si="637"/>
        <v>4664</v>
      </c>
      <c r="G4667">
        <f t="shared" si="638"/>
        <v>1.1659999999999999E-3</v>
      </c>
      <c r="H4667">
        <f>IF(AND(0&lt;=F4667, F4667&lt;=$D$10),2*PI()*($D$8+$D$5*G4667/(2*$D$6))*G4667,0)</f>
        <v>0</v>
      </c>
      <c r="I4667">
        <f t="shared" si="636"/>
        <v>0</v>
      </c>
      <c r="J4667">
        <f t="shared" si="639"/>
        <v>0</v>
      </c>
      <c r="L4667">
        <f t="shared" si="640"/>
        <v>664</v>
      </c>
      <c r="M4667">
        <f t="shared" si="641"/>
        <v>1.66E-4</v>
      </c>
      <c r="N4667">
        <f t="shared" si="632"/>
        <v>0</v>
      </c>
      <c r="O4667">
        <f t="shared" si="633"/>
        <v>0</v>
      </c>
      <c r="P4667">
        <f t="shared" si="634"/>
        <v>0</v>
      </c>
      <c r="Q4667">
        <f>ROUND((O4667+$D$13*R4667)*$D$3,0)/($D$3)</f>
        <v>0.8046875</v>
      </c>
      <c r="R4667">
        <f>Random!A4665</f>
        <v>0.40277179919323358</v>
      </c>
      <c r="T4667">
        <f ca="1">IF(F4667&lt;$D$10,0,IFERROR(CORREL(OFFSET($J$3,0,0,$D$10,1),OFFSET($Q$3,F4667-$D$10,0,$D$10,1)),0))</f>
        <v>0.34765981052905898</v>
      </c>
      <c r="U4667">
        <f ca="1">IF(T4667&gt;$D$14,T4667,0)</f>
        <v>0.34765981052905898</v>
      </c>
      <c r="V4667">
        <f t="shared" ca="1" si="635"/>
        <v>4.0537133907688275E-4</v>
      </c>
    </row>
    <row r="4668" spans="6:22" x14ac:dyDescent="0.25">
      <c r="F4668">
        <f t="shared" si="637"/>
        <v>4665</v>
      </c>
      <c r="G4668">
        <f t="shared" si="638"/>
        <v>1.16625E-3</v>
      </c>
      <c r="H4668">
        <f>IF(AND(0&lt;=F4668, F4668&lt;=$D$10),2*PI()*($D$8+$D$5*G4668/(2*$D$6))*G4668,0)</f>
        <v>0</v>
      </c>
      <c r="I4668">
        <f t="shared" si="636"/>
        <v>0</v>
      </c>
      <c r="J4668">
        <f t="shared" si="639"/>
        <v>0</v>
      </c>
      <c r="L4668">
        <f t="shared" si="640"/>
        <v>665</v>
      </c>
      <c r="M4668">
        <f t="shared" si="641"/>
        <v>1.6625E-4</v>
      </c>
      <c r="N4668">
        <f t="shared" si="632"/>
        <v>0</v>
      </c>
      <c r="O4668">
        <f t="shared" si="633"/>
        <v>0</v>
      </c>
      <c r="P4668">
        <f t="shared" si="634"/>
        <v>0</v>
      </c>
      <c r="Q4668">
        <f>ROUND((O4668+$D$13*R4668)*$D$3,0)/($D$3)</f>
        <v>6.25E-2</v>
      </c>
      <c r="R4668">
        <f>Random!A4666</f>
        <v>3.2585338911220618E-2</v>
      </c>
      <c r="T4668">
        <f ca="1">IF(F4668&lt;$D$10,0,IFERROR(CORREL(OFFSET($J$3,0,0,$D$10,1),OFFSET($Q$3,F4668-$D$10,0,$D$10,1)),0))</f>
        <v>0.15326048642257378</v>
      </c>
      <c r="U4668">
        <f ca="1">IF(T4668&gt;$D$14,T4668,0)</f>
        <v>0</v>
      </c>
      <c r="V4668">
        <f t="shared" ca="1" si="635"/>
        <v>0</v>
      </c>
    </row>
    <row r="4669" spans="6:22" x14ac:dyDescent="0.25">
      <c r="F4669">
        <f t="shared" si="637"/>
        <v>4666</v>
      </c>
      <c r="G4669">
        <f t="shared" si="638"/>
        <v>1.1665E-3</v>
      </c>
      <c r="H4669">
        <f>IF(AND(0&lt;=F4669, F4669&lt;=$D$10),2*PI()*($D$8+$D$5*G4669/(2*$D$6))*G4669,0)</f>
        <v>0</v>
      </c>
      <c r="I4669">
        <f t="shared" si="636"/>
        <v>0</v>
      </c>
      <c r="J4669">
        <f t="shared" si="639"/>
        <v>0</v>
      </c>
      <c r="L4669">
        <f t="shared" si="640"/>
        <v>666</v>
      </c>
      <c r="M4669">
        <f t="shared" si="641"/>
        <v>1.6650000000000001E-4</v>
      </c>
      <c r="N4669">
        <f t="shared" si="632"/>
        <v>0</v>
      </c>
      <c r="O4669">
        <f t="shared" si="633"/>
        <v>0</v>
      </c>
      <c r="P4669">
        <f t="shared" si="634"/>
        <v>0</v>
      </c>
      <c r="Q4669">
        <f>ROUND((O4669+$D$13*R4669)*$D$3,0)/($D$3)</f>
        <v>0.5859375</v>
      </c>
      <c r="R4669">
        <f>Random!A4667</f>
        <v>0.29105165096133767</v>
      </c>
      <c r="T4669">
        <f ca="1">IF(F4669&lt;$D$10,0,IFERROR(CORREL(OFFSET($J$3,0,0,$D$10,1),OFFSET($Q$3,F4669-$D$10,0,$D$10,1)),0))</f>
        <v>-8.5814177698271002E-2</v>
      </c>
      <c r="U4669">
        <f ca="1">IF(T4669&gt;$D$14,T4669,0)</f>
        <v>0</v>
      </c>
      <c r="V4669">
        <f t="shared" ca="1" si="635"/>
        <v>0</v>
      </c>
    </row>
    <row r="4670" spans="6:22" x14ac:dyDescent="0.25">
      <c r="F4670">
        <f t="shared" si="637"/>
        <v>4667</v>
      </c>
      <c r="G4670">
        <f t="shared" si="638"/>
        <v>1.16675E-3</v>
      </c>
      <c r="H4670">
        <f>IF(AND(0&lt;=F4670, F4670&lt;=$D$10),2*PI()*($D$8+$D$5*G4670/(2*$D$6))*G4670,0)</f>
        <v>0</v>
      </c>
      <c r="I4670">
        <f t="shared" si="636"/>
        <v>0</v>
      </c>
      <c r="J4670">
        <f t="shared" si="639"/>
        <v>0</v>
      </c>
      <c r="L4670">
        <f t="shared" si="640"/>
        <v>667</v>
      </c>
      <c r="M4670">
        <f t="shared" si="641"/>
        <v>1.6674999999999999E-4</v>
      </c>
      <c r="N4670">
        <f t="shared" si="632"/>
        <v>0</v>
      </c>
      <c r="O4670">
        <f t="shared" si="633"/>
        <v>0</v>
      </c>
      <c r="P4670">
        <f t="shared" si="634"/>
        <v>0</v>
      </c>
      <c r="Q4670">
        <f>ROUND((O4670+$D$13*R4670)*$D$3,0)/($D$3)</f>
        <v>0.2109375</v>
      </c>
      <c r="R4670">
        <f>Random!A4668</f>
        <v>0.10596220196935857</v>
      </c>
      <c r="T4670">
        <f ca="1">IF(F4670&lt;$D$10,0,IFERROR(CORREL(OFFSET($J$3,0,0,$D$10,1),OFFSET($Q$3,F4670-$D$10,0,$D$10,1)),0))</f>
        <v>-0.28858506384686317</v>
      </c>
      <c r="U4670">
        <f ca="1">IF(T4670&gt;$D$14,T4670,0)</f>
        <v>0</v>
      </c>
      <c r="V4670">
        <f t="shared" ca="1" si="635"/>
        <v>0</v>
      </c>
    </row>
    <row r="4671" spans="6:22" x14ac:dyDescent="0.25">
      <c r="F4671">
        <f t="shared" si="637"/>
        <v>4668</v>
      </c>
      <c r="G4671">
        <f t="shared" si="638"/>
        <v>1.1670000000000001E-3</v>
      </c>
      <c r="H4671">
        <f>IF(AND(0&lt;=F4671, F4671&lt;=$D$10),2*PI()*($D$8+$D$5*G4671/(2*$D$6))*G4671,0)</f>
        <v>0</v>
      </c>
      <c r="I4671">
        <f t="shared" si="636"/>
        <v>0</v>
      </c>
      <c r="J4671">
        <f t="shared" si="639"/>
        <v>0</v>
      </c>
      <c r="L4671">
        <f t="shared" si="640"/>
        <v>668</v>
      </c>
      <c r="M4671">
        <f t="shared" si="641"/>
        <v>1.6699999999999999E-4</v>
      </c>
      <c r="N4671">
        <f t="shared" si="632"/>
        <v>0</v>
      </c>
      <c r="O4671">
        <f t="shared" si="633"/>
        <v>0</v>
      </c>
      <c r="P4671">
        <f t="shared" si="634"/>
        <v>0</v>
      </c>
      <c r="Q4671">
        <f>ROUND((O4671+$D$13*R4671)*$D$3,0)/($D$3)</f>
        <v>0.828125</v>
      </c>
      <c r="R4671">
        <f>Random!A4669</f>
        <v>0.41511191615209697</v>
      </c>
      <c r="T4671">
        <f ca="1">IF(F4671&lt;$D$10,0,IFERROR(CORREL(OFFSET($J$3,0,0,$D$10,1),OFFSET($Q$3,F4671-$D$10,0,$D$10,1)),0))</f>
        <v>-0.38449848629759825</v>
      </c>
      <c r="U4671">
        <f ca="1">IF(T4671&gt;$D$14,T4671,0)</f>
        <v>0</v>
      </c>
      <c r="V4671">
        <f t="shared" ca="1" si="635"/>
        <v>0</v>
      </c>
    </row>
    <row r="4672" spans="6:22" x14ac:dyDescent="0.25">
      <c r="F4672">
        <f t="shared" si="637"/>
        <v>4669</v>
      </c>
      <c r="G4672">
        <f t="shared" si="638"/>
        <v>1.1672500000000001E-3</v>
      </c>
      <c r="H4672">
        <f>IF(AND(0&lt;=F4672, F4672&lt;=$D$10),2*PI()*($D$8+$D$5*G4672/(2*$D$6))*G4672,0)</f>
        <v>0</v>
      </c>
      <c r="I4672">
        <f t="shared" si="636"/>
        <v>0</v>
      </c>
      <c r="J4672">
        <f t="shared" si="639"/>
        <v>0</v>
      </c>
      <c r="L4672">
        <f t="shared" si="640"/>
        <v>669</v>
      </c>
      <c r="M4672">
        <f t="shared" si="641"/>
        <v>1.6725E-4</v>
      </c>
      <c r="N4672">
        <f t="shared" si="632"/>
        <v>0</v>
      </c>
      <c r="O4672">
        <f t="shared" si="633"/>
        <v>0</v>
      </c>
      <c r="P4672">
        <f t="shared" si="634"/>
        <v>0</v>
      </c>
      <c r="Q4672">
        <f>ROUND((O4672+$D$13*R4672)*$D$3,0)/($D$3)</f>
        <v>0.15625</v>
      </c>
      <c r="R4672">
        <f>Random!A4670</f>
        <v>7.7366073912030764E-2</v>
      </c>
      <c r="T4672">
        <f ca="1">IF(F4672&lt;$D$10,0,IFERROR(CORREL(OFFSET($J$3,0,0,$D$10,1),OFFSET($Q$3,F4672-$D$10,0,$D$10,1)),0))</f>
        <v>-0.34590363589024903</v>
      </c>
      <c r="U4672">
        <f ca="1">IF(T4672&gt;$D$14,T4672,0)</f>
        <v>0</v>
      </c>
      <c r="V4672">
        <f t="shared" ca="1" si="635"/>
        <v>0</v>
      </c>
    </row>
    <row r="4673" spans="6:22" x14ac:dyDescent="0.25">
      <c r="F4673">
        <f t="shared" si="637"/>
        <v>4670</v>
      </c>
      <c r="G4673">
        <f t="shared" si="638"/>
        <v>1.1674999999999999E-3</v>
      </c>
      <c r="H4673">
        <f>IF(AND(0&lt;=F4673, F4673&lt;=$D$10),2*PI()*($D$8+$D$5*G4673/(2*$D$6))*G4673,0)</f>
        <v>0</v>
      </c>
      <c r="I4673">
        <f t="shared" si="636"/>
        <v>0</v>
      </c>
      <c r="J4673">
        <f t="shared" si="639"/>
        <v>0</v>
      </c>
      <c r="L4673">
        <f t="shared" si="640"/>
        <v>670</v>
      </c>
      <c r="M4673">
        <f t="shared" si="641"/>
        <v>1.6750000000000001E-4</v>
      </c>
      <c r="N4673">
        <f t="shared" si="632"/>
        <v>0</v>
      </c>
      <c r="O4673">
        <f t="shared" si="633"/>
        <v>0</v>
      </c>
      <c r="P4673">
        <f t="shared" si="634"/>
        <v>0</v>
      </c>
      <c r="Q4673">
        <f>ROUND((O4673+$D$13*R4673)*$D$3,0)/($D$3)</f>
        <v>-0.46875</v>
      </c>
      <c r="R4673">
        <f>Random!A4671</f>
        <v>-0.23605078666151103</v>
      </c>
      <c r="T4673">
        <f ca="1">IF(F4673&lt;$D$10,0,IFERROR(CORREL(OFFSET($J$3,0,0,$D$10,1),OFFSET($Q$3,F4673-$D$10,0,$D$10,1)),0))</f>
        <v>-0.1923316839761714</v>
      </c>
      <c r="U4673">
        <f ca="1">IF(T4673&gt;$D$14,T4673,0)</f>
        <v>0</v>
      </c>
      <c r="V4673">
        <f t="shared" ca="1" si="635"/>
        <v>0</v>
      </c>
    </row>
    <row r="4674" spans="6:22" x14ac:dyDescent="0.25">
      <c r="F4674">
        <f t="shared" si="637"/>
        <v>4671</v>
      </c>
      <c r="G4674">
        <f t="shared" si="638"/>
        <v>1.16775E-3</v>
      </c>
      <c r="H4674">
        <f>IF(AND(0&lt;=F4674, F4674&lt;=$D$10),2*PI()*($D$8+$D$5*G4674/(2*$D$6))*G4674,0)</f>
        <v>0</v>
      </c>
      <c r="I4674">
        <f t="shared" si="636"/>
        <v>0</v>
      </c>
      <c r="J4674">
        <f t="shared" si="639"/>
        <v>0</v>
      </c>
      <c r="L4674">
        <f t="shared" si="640"/>
        <v>671</v>
      </c>
      <c r="M4674">
        <f t="shared" si="641"/>
        <v>1.6775000000000001E-4</v>
      </c>
      <c r="N4674">
        <f t="shared" si="632"/>
        <v>0</v>
      </c>
      <c r="O4674">
        <f t="shared" si="633"/>
        <v>0</v>
      </c>
      <c r="P4674">
        <f t="shared" si="634"/>
        <v>0</v>
      </c>
      <c r="Q4674">
        <f>ROUND((O4674+$D$13*R4674)*$D$3,0)/($D$3)</f>
        <v>0.5546875</v>
      </c>
      <c r="R4674">
        <f>Random!A4672</f>
        <v>0.27679112044624532</v>
      </c>
      <c r="T4674">
        <f ca="1">IF(F4674&lt;$D$10,0,IFERROR(CORREL(OFFSET($J$3,0,0,$D$10,1),OFFSET($Q$3,F4674-$D$10,0,$D$10,1)),0))</f>
        <v>2.0539988831995634E-2</v>
      </c>
      <c r="U4674">
        <f ca="1">IF(T4674&gt;$D$14,T4674,0)</f>
        <v>0</v>
      </c>
      <c r="V4674">
        <f t="shared" ca="1" si="635"/>
        <v>0</v>
      </c>
    </row>
    <row r="4675" spans="6:22" x14ac:dyDescent="0.25">
      <c r="F4675">
        <f t="shared" si="637"/>
        <v>4672</v>
      </c>
      <c r="G4675">
        <f t="shared" si="638"/>
        <v>1.168E-3</v>
      </c>
      <c r="H4675">
        <f>IF(AND(0&lt;=F4675, F4675&lt;=$D$10),2*PI()*($D$8+$D$5*G4675/(2*$D$6))*G4675,0)</f>
        <v>0</v>
      </c>
      <c r="I4675">
        <f t="shared" si="636"/>
        <v>0</v>
      </c>
      <c r="J4675">
        <f t="shared" si="639"/>
        <v>0</v>
      </c>
      <c r="L4675">
        <f t="shared" si="640"/>
        <v>672</v>
      </c>
      <c r="M4675">
        <f t="shared" si="641"/>
        <v>1.6799999999999999E-4</v>
      </c>
      <c r="N4675">
        <f t="shared" si="632"/>
        <v>0</v>
      </c>
      <c r="O4675">
        <f t="shared" si="633"/>
        <v>0</v>
      </c>
      <c r="P4675">
        <f t="shared" si="634"/>
        <v>0</v>
      </c>
      <c r="Q4675">
        <f>ROUND((O4675+$D$13*R4675)*$D$3,0)/($D$3)</f>
        <v>-0.4609375</v>
      </c>
      <c r="R4675">
        <f>Random!A4673</f>
        <v>-0.2290523728716688</v>
      </c>
      <c r="T4675">
        <f ca="1">IF(F4675&lt;$D$10,0,IFERROR(CORREL(OFFSET($J$3,0,0,$D$10,1),OFFSET($Q$3,F4675-$D$10,0,$D$10,1)),0))</f>
        <v>0.21697953738710771</v>
      </c>
      <c r="U4675">
        <f ca="1">IF(T4675&gt;$D$14,T4675,0)</f>
        <v>0</v>
      </c>
      <c r="V4675">
        <f t="shared" ca="1" si="635"/>
        <v>0</v>
      </c>
    </row>
    <row r="4676" spans="6:22" x14ac:dyDescent="0.25">
      <c r="F4676">
        <f t="shared" si="637"/>
        <v>4673</v>
      </c>
      <c r="G4676">
        <f t="shared" si="638"/>
        <v>1.16825E-3</v>
      </c>
      <c r="H4676">
        <f>IF(AND(0&lt;=F4676, F4676&lt;=$D$10),2*PI()*($D$8+$D$5*G4676/(2*$D$6))*G4676,0)</f>
        <v>0</v>
      </c>
      <c r="I4676">
        <f t="shared" si="636"/>
        <v>0</v>
      </c>
      <c r="J4676">
        <f t="shared" si="639"/>
        <v>0</v>
      </c>
      <c r="L4676">
        <f t="shared" si="640"/>
        <v>673</v>
      </c>
      <c r="M4676">
        <f t="shared" si="641"/>
        <v>1.6825E-4</v>
      </c>
      <c r="N4676">
        <f t="shared" ref="N4676:N4739" si="642">IF(AND(0&lt;=M4676,M4676&lt;=$D$6),2*PI()*($D$8+$D$5*M4676/(2*$D$6))*M4676,0)</f>
        <v>0</v>
      </c>
      <c r="O4676">
        <f t="shared" ref="O4676:O4739" si="643">SIN(N4676)</f>
        <v>0</v>
      </c>
      <c r="P4676">
        <f t="shared" ref="P4676:P4739" si="644">ROUND(O4676*$D$3,0)/($D$3)</f>
        <v>0</v>
      </c>
      <c r="Q4676">
        <f>ROUND((O4676+$D$13*R4676)*$D$3,0)/($D$3)</f>
        <v>0.4921875</v>
      </c>
      <c r="R4676">
        <f>Random!A4674</f>
        <v>0.24443634684354854</v>
      </c>
      <c r="T4676">
        <f ca="1">IF(F4676&lt;$D$10,0,IFERROR(CORREL(OFFSET($J$3,0,0,$D$10,1),OFFSET($Q$3,F4676-$D$10,0,$D$10,1)),0))</f>
        <v>0.33274965624024128</v>
      </c>
      <c r="U4676">
        <f ca="1">IF(T4676&gt;$D$14,T4676,0)</f>
        <v>0.33274965624024128</v>
      </c>
      <c r="V4676">
        <f t="shared" ref="V4676:V4739" ca="1" si="645">U4676*G4676</f>
        <v>3.8873478590266186E-4</v>
      </c>
    </row>
    <row r="4677" spans="6:22" x14ac:dyDescent="0.25">
      <c r="F4677">
        <f t="shared" si="637"/>
        <v>4674</v>
      </c>
      <c r="G4677">
        <f t="shared" si="638"/>
        <v>1.1685000000000001E-3</v>
      </c>
      <c r="H4677">
        <f>IF(AND(0&lt;=F4677, F4677&lt;=$D$10),2*PI()*($D$8+$D$5*G4677/(2*$D$6))*G4677,0)</f>
        <v>0</v>
      </c>
      <c r="I4677">
        <f t="shared" ref="I4677:I4740" si="646">SIN(H4677)</f>
        <v>0</v>
      </c>
      <c r="J4677">
        <f t="shared" si="639"/>
        <v>0</v>
      </c>
      <c r="L4677">
        <f t="shared" si="640"/>
        <v>674</v>
      </c>
      <c r="M4677">
        <f t="shared" si="641"/>
        <v>1.685E-4</v>
      </c>
      <c r="N4677">
        <f t="shared" si="642"/>
        <v>0</v>
      </c>
      <c r="O4677">
        <f t="shared" si="643"/>
        <v>0</v>
      </c>
      <c r="P4677">
        <f t="shared" si="644"/>
        <v>0</v>
      </c>
      <c r="Q4677">
        <f>ROUND((O4677+$D$13*R4677)*$D$3,0)/($D$3)</f>
        <v>-0.8984375</v>
      </c>
      <c r="R4677">
        <f>Random!A4675</f>
        <v>-0.45088785149349719</v>
      </c>
      <c r="T4677">
        <f ca="1">IF(F4677&lt;$D$10,0,IFERROR(CORREL(OFFSET($J$3,0,0,$D$10,1),OFFSET($Q$3,F4677-$D$10,0,$D$10,1)),0))</f>
        <v>0.32885747529590037</v>
      </c>
      <c r="U4677">
        <f ca="1">IF(T4677&gt;$D$14,T4677,0)</f>
        <v>0.32885747529590037</v>
      </c>
      <c r="V4677">
        <f t="shared" ca="1" si="645"/>
        <v>3.8426995988325959E-4</v>
      </c>
    </row>
    <row r="4678" spans="6:22" x14ac:dyDescent="0.25">
      <c r="F4678">
        <f t="shared" si="637"/>
        <v>4675</v>
      </c>
      <c r="G4678">
        <f t="shared" si="638"/>
        <v>1.1687500000000001E-3</v>
      </c>
      <c r="H4678">
        <f>IF(AND(0&lt;=F4678, F4678&lt;=$D$10),2*PI()*($D$8+$D$5*G4678/(2*$D$6))*G4678,0)</f>
        <v>0</v>
      </c>
      <c r="I4678">
        <f t="shared" si="646"/>
        <v>0</v>
      </c>
      <c r="J4678">
        <f t="shared" si="639"/>
        <v>0</v>
      </c>
      <c r="L4678">
        <f t="shared" si="640"/>
        <v>675</v>
      </c>
      <c r="M4678">
        <f t="shared" si="641"/>
        <v>1.6875000000000001E-4</v>
      </c>
      <c r="N4678">
        <f t="shared" si="642"/>
        <v>0</v>
      </c>
      <c r="O4678">
        <f t="shared" si="643"/>
        <v>0</v>
      </c>
      <c r="P4678">
        <f t="shared" si="644"/>
        <v>0</v>
      </c>
      <c r="Q4678">
        <f>ROUND((O4678+$D$13*R4678)*$D$3,0)/($D$3)</f>
        <v>-0.15625</v>
      </c>
      <c r="R4678">
        <f>Random!A4676</f>
        <v>-7.768111808567868E-2</v>
      </c>
      <c r="T4678">
        <f ca="1">IF(F4678&lt;$D$10,0,IFERROR(CORREL(OFFSET($J$3,0,0,$D$10,1),OFFSET($Q$3,F4678-$D$10,0,$D$10,1)),0))</f>
        <v>0.21372448354491613</v>
      </c>
      <c r="U4678">
        <f ca="1">IF(T4678&gt;$D$14,T4678,0)</f>
        <v>0</v>
      </c>
      <c r="V4678">
        <f t="shared" ca="1" si="645"/>
        <v>0</v>
      </c>
    </row>
    <row r="4679" spans="6:22" x14ac:dyDescent="0.25">
      <c r="F4679">
        <f t="shared" si="637"/>
        <v>4676</v>
      </c>
      <c r="G4679">
        <f t="shared" si="638"/>
        <v>1.1689999999999999E-3</v>
      </c>
      <c r="H4679">
        <f>IF(AND(0&lt;=F4679, F4679&lt;=$D$10),2*PI()*($D$8+$D$5*G4679/(2*$D$6))*G4679,0)</f>
        <v>0</v>
      </c>
      <c r="I4679">
        <f t="shared" si="646"/>
        <v>0</v>
      </c>
      <c r="J4679">
        <f t="shared" si="639"/>
        <v>0</v>
      </c>
      <c r="L4679">
        <f t="shared" si="640"/>
        <v>676</v>
      </c>
      <c r="M4679">
        <f t="shared" si="641"/>
        <v>1.6899999999999999E-4</v>
      </c>
      <c r="N4679">
        <f t="shared" si="642"/>
        <v>0</v>
      </c>
      <c r="O4679">
        <f t="shared" si="643"/>
        <v>0</v>
      </c>
      <c r="P4679">
        <f t="shared" si="644"/>
        <v>0</v>
      </c>
      <c r="Q4679">
        <f>ROUND((O4679+$D$13*R4679)*$D$3,0)/($D$3)</f>
        <v>-7.03125E-2</v>
      </c>
      <c r="R4679">
        <f>Random!A4677</f>
        <v>-3.3552320490341847E-2</v>
      </c>
      <c r="T4679">
        <f ca="1">IF(F4679&lt;$D$10,0,IFERROR(CORREL(OFFSET($J$3,0,0,$D$10,1),OFFSET($Q$3,F4679-$D$10,0,$D$10,1)),0))</f>
        <v>3.1709904992108504E-2</v>
      </c>
      <c r="U4679">
        <f ca="1">IF(T4679&gt;$D$14,T4679,0)</f>
        <v>0</v>
      </c>
      <c r="V4679">
        <f t="shared" ca="1" si="645"/>
        <v>0</v>
      </c>
    </row>
    <row r="4680" spans="6:22" x14ac:dyDescent="0.25">
      <c r="F4680">
        <f t="shared" si="637"/>
        <v>4677</v>
      </c>
      <c r="G4680">
        <f t="shared" si="638"/>
        <v>1.1692499999999999E-3</v>
      </c>
      <c r="H4680">
        <f>IF(AND(0&lt;=F4680, F4680&lt;=$D$10),2*PI()*($D$8+$D$5*G4680/(2*$D$6))*G4680,0)</f>
        <v>0</v>
      </c>
      <c r="I4680">
        <f t="shared" si="646"/>
        <v>0</v>
      </c>
      <c r="J4680">
        <f t="shared" si="639"/>
        <v>0</v>
      </c>
      <c r="L4680">
        <f t="shared" si="640"/>
        <v>677</v>
      </c>
      <c r="M4680">
        <f t="shared" si="641"/>
        <v>1.6924999999999999E-4</v>
      </c>
      <c r="N4680">
        <f t="shared" si="642"/>
        <v>0</v>
      </c>
      <c r="O4680">
        <f t="shared" si="643"/>
        <v>0</v>
      </c>
      <c r="P4680">
        <f t="shared" si="644"/>
        <v>0</v>
      </c>
      <c r="Q4680">
        <f>ROUND((O4680+$D$13*R4680)*$D$3,0)/($D$3)</f>
        <v>0.75</v>
      </c>
      <c r="R4680">
        <f>Random!A4678</f>
        <v>0.37632012031839157</v>
      </c>
      <c r="T4680">
        <f ca="1">IF(F4680&lt;$D$10,0,IFERROR(CORREL(OFFSET($J$3,0,0,$D$10,1),OFFSET($Q$3,F4680-$D$10,0,$D$10,1)),0))</f>
        <v>-0.15116060127145414</v>
      </c>
      <c r="U4680">
        <f ca="1">IF(T4680&gt;$D$14,T4680,0)</f>
        <v>0</v>
      </c>
      <c r="V4680">
        <f t="shared" ca="1" si="645"/>
        <v>0</v>
      </c>
    </row>
    <row r="4681" spans="6:22" x14ac:dyDescent="0.25">
      <c r="F4681">
        <f t="shared" si="637"/>
        <v>4678</v>
      </c>
      <c r="G4681">
        <f t="shared" si="638"/>
        <v>1.1695E-3</v>
      </c>
      <c r="H4681">
        <f>IF(AND(0&lt;=F4681, F4681&lt;=$D$10),2*PI()*($D$8+$D$5*G4681/(2*$D$6))*G4681,0)</f>
        <v>0</v>
      </c>
      <c r="I4681">
        <f t="shared" si="646"/>
        <v>0</v>
      </c>
      <c r="J4681">
        <f t="shared" si="639"/>
        <v>0</v>
      </c>
      <c r="L4681">
        <f t="shared" si="640"/>
        <v>678</v>
      </c>
      <c r="M4681">
        <f t="shared" si="641"/>
        <v>1.695E-4</v>
      </c>
      <c r="N4681">
        <f t="shared" si="642"/>
        <v>0</v>
      </c>
      <c r="O4681">
        <f t="shared" si="643"/>
        <v>0</v>
      </c>
      <c r="P4681">
        <f t="shared" si="644"/>
        <v>0</v>
      </c>
      <c r="Q4681">
        <f>ROUND((O4681+$D$13*R4681)*$D$3,0)/($D$3)</f>
        <v>-0.8984375</v>
      </c>
      <c r="R4681">
        <f>Random!A4679</f>
        <v>-0.44746547697249772</v>
      </c>
      <c r="T4681">
        <f ca="1">IF(F4681&lt;$D$10,0,IFERROR(CORREL(OFFSET($J$3,0,0,$D$10,1),OFFSET($Q$3,F4681-$D$10,0,$D$10,1)),0))</f>
        <v>-0.27451131725362593</v>
      </c>
      <c r="U4681">
        <f ca="1">IF(T4681&gt;$D$14,T4681,0)</f>
        <v>0</v>
      </c>
      <c r="V4681">
        <f t="shared" ca="1" si="645"/>
        <v>0</v>
      </c>
    </row>
    <row r="4682" spans="6:22" x14ac:dyDescent="0.25">
      <c r="F4682">
        <f t="shared" si="637"/>
        <v>4679</v>
      </c>
      <c r="G4682">
        <f t="shared" si="638"/>
        <v>1.16975E-3</v>
      </c>
      <c r="H4682">
        <f>IF(AND(0&lt;=F4682, F4682&lt;=$D$10),2*PI()*($D$8+$D$5*G4682/(2*$D$6))*G4682,0)</f>
        <v>0</v>
      </c>
      <c r="I4682">
        <f t="shared" si="646"/>
        <v>0</v>
      </c>
      <c r="J4682">
        <f t="shared" si="639"/>
        <v>0</v>
      </c>
      <c r="L4682">
        <f t="shared" si="640"/>
        <v>679</v>
      </c>
      <c r="M4682">
        <f t="shared" si="641"/>
        <v>1.6975000000000001E-4</v>
      </c>
      <c r="N4682">
        <f t="shared" si="642"/>
        <v>0</v>
      </c>
      <c r="O4682">
        <f t="shared" si="643"/>
        <v>0</v>
      </c>
      <c r="P4682">
        <f t="shared" si="644"/>
        <v>0</v>
      </c>
      <c r="Q4682">
        <f>ROUND((O4682+$D$13*R4682)*$D$3,0)/($D$3)</f>
        <v>0.9296875</v>
      </c>
      <c r="R4682">
        <f>Random!A4680</f>
        <v>0.46581424983512487</v>
      </c>
      <c r="T4682">
        <f ca="1">IF(F4682&lt;$D$10,0,IFERROR(CORREL(OFFSET($J$3,0,0,$D$10,1),OFFSET($Q$3,F4682-$D$10,0,$D$10,1)),0))</f>
        <v>-0.2958870516972183</v>
      </c>
      <c r="U4682">
        <f ca="1">IF(T4682&gt;$D$14,T4682,0)</f>
        <v>0</v>
      </c>
      <c r="V4682">
        <f t="shared" ca="1" si="645"/>
        <v>0</v>
      </c>
    </row>
    <row r="4683" spans="6:22" x14ac:dyDescent="0.25">
      <c r="F4683">
        <f t="shared" si="637"/>
        <v>4680</v>
      </c>
      <c r="G4683">
        <f t="shared" si="638"/>
        <v>1.17E-3</v>
      </c>
      <c r="H4683">
        <f>IF(AND(0&lt;=F4683, F4683&lt;=$D$10),2*PI()*($D$8+$D$5*G4683/(2*$D$6))*G4683,0)</f>
        <v>0</v>
      </c>
      <c r="I4683">
        <f t="shared" si="646"/>
        <v>0</v>
      </c>
      <c r="J4683">
        <f t="shared" si="639"/>
        <v>0</v>
      </c>
      <c r="L4683">
        <f t="shared" si="640"/>
        <v>680</v>
      </c>
      <c r="M4683">
        <f t="shared" si="641"/>
        <v>1.7000000000000001E-4</v>
      </c>
      <c r="N4683">
        <f t="shared" si="642"/>
        <v>0</v>
      </c>
      <c r="O4683">
        <f t="shared" si="643"/>
        <v>0</v>
      </c>
      <c r="P4683">
        <f t="shared" si="644"/>
        <v>0</v>
      </c>
      <c r="Q4683">
        <f>ROUND((O4683+$D$13*R4683)*$D$3,0)/($D$3)</f>
        <v>-5.46875E-2</v>
      </c>
      <c r="R4683">
        <f>Random!A4681</f>
        <v>-2.6048881877802965E-2</v>
      </c>
      <c r="T4683">
        <f ca="1">IF(F4683&lt;$D$10,0,IFERROR(CORREL(OFFSET($J$3,0,0,$D$10,1),OFFSET($Q$3,F4683-$D$10,0,$D$10,1)),0))</f>
        <v>-0.21594726789657276</v>
      </c>
      <c r="U4683">
        <f ca="1">IF(T4683&gt;$D$14,T4683,0)</f>
        <v>0</v>
      </c>
      <c r="V4683">
        <f t="shared" ca="1" si="645"/>
        <v>0</v>
      </c>
    </row>
    <row r="4684" spans="6:22" x14ac:dyDescent="0.25">
      <c r="F4684">
        <f t="shared" si="637"/>
        <v>4681</v>
      </c>
      <c r="G4684">
        <f t="shared" si="638"/>
        <v>1.1702500000000001E-3</v>
      </c>
      <c r="H4684">
        <f>IF(AND(0&lt;=F4684, F4684&lt;=$D$10),2*PI()*($D$8+$D$5*G4684/(2*$D$6))*G4684,0)</f>
        <v>0</v>
      </c>
      <c r="I4684">
        <f t="shared" si="646"/>
        <v>0</v>
      </c>
      <c r="J4684">
        <f t="shared" si="639"/>
        <v>0</v>
      </c>
      <c r="L4684">
        <f t="shared" si="640"/>
        <v>681</v>
      </c>
      <c r="M4684">
        <f t="shared" si="641"/>
        <v>1.7024999999999999E-4</v>
      </c>
      <c r="N4684">
        <f t="shared" si="642"/>
        <v>0</v>
      </c>
      <c r="O4684">
        <f t="shared" si="643"/>
        <v>0</v>
      </c>
      <c r="P4684">
        <f t="shared" si="644"/>
        <v>0</v>
      </c>
      <c r="Q4684">
        <f>ROUND((O4684+$D$13*R4684)*$D$3,0)/($D$3)</f>
        <v>-0.890625</v>
      </c>
      <c r="R4684">
        <f>Random!A4682</f>
        <v>-0.44406610171181538</v>
      </c>
      <c r="T4684">
        <f ca="1">IF(F4684&lt;$D$10,0,IFERROR(CORREL(OFFSET($J$3,0,0,$D$10,1),OFFSET($Q$3,F4684-$D$10,0,$D$10,1)),0))</f>
        <v>-6.4716478213680248E-2</v>
      </c>
      <c r="U4684">
        <f ca="1">IF(T4684&gt;$D$14,T4684,0)</f>
        <v>0</v>
      </c>
      <c r="V4684">
        <f t="shared" ca="1" si="645"/>
        <v>0</v>
      </c>
    </row>
    <row r="4685" spans="6:22" x14ac:dyDescent="0.25">
      <c r="F4685">
        <f t="shared" si="637"/>
        <v>4682</v>
      </c>
      <c r="G4685">
        <f t="shared" si="638"/>
        <v>1.1705000000000001E-3</v>
      </c>
      <c r="H4685">
        <f>IF(AND(0&lt;=F4685, F4685&lt;=$D$10),2*PI()*($D$8+$D$5*G4685/(2*$D$6))*G4685,0)</f>
        <v>0</v>
      </c>
      <c r="I4685">
        <f t="shared" si="646"/>
        <v>0</v>
      </c>
      <c r="J4685">
        <f t="shared" si="639"/>
        <v>0</v>
      </c>
      <c r="L4685">
        <f t="shared" si="640"/>
        <v>682</v>
      </c>
      <c r="M4685">
        <f t="shared" si="641"/>
        <v>1.705E-4</v>
      </c>
      <c r="N4685">
        <f t="shared" si="642"/>
        <v>0</v>
      </c>
      <c r="O4685">
        <f t="shared" si="643"/>
        <v>0</v>
      </c>
      <c r="P4685">
        <f t="shared" si="644"/>
        <v>0</v>
      </c>
      <c r="Q4685">
        <f>ROUND((O4685+$D$13*R4685)*$D$3,0)/($D$3)</f>
        <v>0.3359375</v>
      </c>
      <c r="R4685">
        <f>Random!A4683</f>
        <v>0.16720657729462995</v>
      </c>
      <c r="T4685">
        <f ca="1">IF(F4685&lt;$D$10,0,IFERROR(CORREL(OFFSET($J$3,0,0,$D$10,1),OFFSET($Q$3,F4685-$D$10,0,$D$10,1)),0))</f>
        <v>0.10160660191697828</v>
      </c>
      <c r="U4685">
        <f ca="1">IF(T4685&gt;$D$14,T4685,0)</f>
        <v>0</v>
      </c>
      <c r="V4685">
        <f t="shared" ca="1" si="645"/>
        <v>0</v>
      </c>
    </row>
    <row r="4686" spans="6:22" x14ac:dyDescent="0.25">
      <c r="F4686">
        <f t="shared" si="637"/>
        <v>4683</v>
      </c>
      <c r="G4686">
        <f t="shared" si="638"/>
        <v>1.1707499999999999E-3</v>
      </c>
      <c r="H4686">
        <f>IF(AND(0&lt;=F4686, F4686&lt;=$D$10),2*PI()*($D$8+$D$5*G4686/(2*$D$6))*G4686,0)</f>
        <v>0</v>
      </c>
      <c r="I4686">
        <f t="shared" si="646"/>
        <v>0</v>
      </c>
      <c r="J4686">
        <f t="shared" si="639"/>
        <v>0</v>
      </c>
      <c r="L4686">
        <f t="shared" si="640"/>
        <v>683</v>
      </c>
      <c r="M4686">
        <f t="shared" si="641"/>
        <v>1.7075E-4</v>
      </c>
      <c r="N4686">
        <f t="shared" si="642"/>
        <v>0</v>
      </c>
      <c r="O4686">
        <f t="shared" si="643"/>
        <v>0</v>
      </c>
      <c r="P4686">
        <f t="shared" si="644"/>
        <v>0</v>
      </c>
      <c r="Q4686">
        <f>ROUND((O4686+$D$13*R4686)*$D$3,0)/($D$3)</f>
        <v>-0.890625</v>
      </c>
      <c r="R4686">
        <f>Random!A4684</f>
        <v>-0.44430895524388081</v>
      </c>
      <c r="T4686">
        <f ca="1">IF(F4686&lt;$D$10,0,IFERROR(CORREL(OFFSET($J$3,0,0,$D$10,1),OFFSET($Q$3,F4686-$D$10,0,$D$10,1)),0))</f>
        <v>0.22381513403718231</v>
      </c>
      <c r="U4686">
        <f ca="1">IF(T4686&gt;$D$14,T4686,0)</f>
        <v>0.22381513403718231</v>
      </c>
      <c r="V4686">
        <f t="shared" ca="1" si="645"/>
        <v>2.6203156817403118E-4</v>
      </c>
    </row>
    <row r="4687" spans="6:22" x14ac:dyDescent="0.25">
      <c r="F4687">
        <f t="shared" si="637"/>
        <v>4684</v>
      </c>
      <c r="G4687">
        <f t="shared" si="638"/>
        <v>1.1709999999999999E-3</v>
      </c>
      <c r="H4687">
        <f>IF(AND(0&lt;=F4687, F4687&lt;=$D$10),2*PI()*($D$8+$D$5*G4687/(2*$D$6))*G4687,0)</f>
        <v>0</v>
      </c>
      <c r="I4687">
        <f t="shared" si="646"/>
        <v>0</v>
      </c>
      <c r="J4687">
        <f t="shared" si="639"/>
        <v>0</v>
      </c>
      <c r="L4687">
        <f t="shared" si="640"/>
        <v>684</v>
      </c>
      <c r="M4687">
        <f t="shared" si="641"/>
        <v>1.7100000000000001E-4</v>
      </c>
      <c r="N4687">
        <f t="shared" si="642"/>
        <v>0</v>
      </c>
      <c r="O4687">
        <f t="shared" si="643"/>
        <v>0</v>
      </c>
      <c r="P4687">
        <f t="shared" si="644"/>
        <v>0</v>
      </c>
      <c r="Q4687">
        <f>ROUND((O4687+$D$13*R4687)*$D$3,0)/($D$3)</f>
        <v>-0.6171875</v>
      </c>
      <c r="R4687">
        <f>Random!A4685</f>
        <v>-0.31021410093356949</v>
      </c>
      <c r="T4687">
        <f ca="1">IF(F4687&lt;$D$10,0,IFERROR(CORREL(OFFSET($J$3,0,0,$D$10,1),OFFSET($Q$3,F4687-$D$10,0,$D$10,1)),0))</f>
        <v>0.2632748109415825</v>
      </c>
      <c r="U4687">
        <f ca="1">IF(T4687&gt;$D$14,T4687,0)</f>
        <v>0.2632748109415825</v>
      </c>
      <c r="V4687">
        <f t="shared" ca="1" si="645"/>
        <v>3.0829480361259311E-4</v>
      </c>
    </row>
    <row r="4688" spans="6:22" x14ac:dyDescent="0.25">
      <c r="F4688">
        <f t="shared" si="637"/>
        <v>4685</v>
      </c>
      <c r="G4688">
        <f t="shared" si="638"/>
        <v>1.17125E-3</v>
      </c>
      <c r="H4688">
        <f>IF(AND(0&lt;=F4688, F4688&lt;=$D$10),2*PI()*($D$8+$D$5*G4688/(2*$D$6))*G4688,0)</f>
        <v>0</v>
      </c>
      <c r="I4688">
        <f t="shared" si="646"/>
        <v>0</v>
      </c>
      <c r="J4688">
        <f t="shared" si="639"/>
        <v>0</v>
      </c>
      <c r="L4688">
        <f t="shared" si="640"/>
        <v>685</v>
      </c>
      <c r="M4688">
        <f t="shared" si="641"/>
        <v>1.7124999999999999E-4</v>
      </c>
      <c r="N4688">
        <f t="shared" si="642"/>
        <v>0</v>
      </c>
      <c r="O4688">
        <f t="shared" si="643"/>
        <v>0</v>
      </c>
      <c r="P4688">
        <f t="shared" si="644"/>
        <v>0</v>
      </c>
      <c r="Q4688">
        <f>ROUND((O4688+$D$13*R4688)*$D$3,0)/($D$3)</f>
        <v>7.8125E-2</v>
      </c>
      <c r="R4688">
        <f>Random!A4686</f>
        <v>3.7966237428345706E-2</v>
      </c>
      <c r="T4688">
        <f ca="1">IF(F4688&lt;$D$10,0,IFERROR(CORREL(OFFSET($J$3,0,0,$D$10,1),OFFSET($Q$3,F4688-$D$10,0,$D$10,1)),0))</f>
        <v>0.21086103011966847</v>
      </c>
      <c r="U4688">
        <f ca="1">IF(T4688&gt;$D$14,T4688,0)</f>
        <v>0</v>
      </c>
      <c r="V4688">
        <f t="shared" ca="1" si="645"/>
        <v>0</v>
      </c>
    </row>
    <row r="4689" spans="6:22" x14ac:dyDescent="0.25">
      <c r="F4689">
        <f t="shared" si="637"/>
        <v>4686</v>
      </c>
      <c r="G4689">
        <f t="shared" si="638"/>
        <v>1.1715E-3</v>
      </c>
      <c r="H4689">
        <f>IF(AND(0&lt;=F4689, F4689&lt;=$D$10),2*PI()*($D$8+$D$5*G4689/(2*$D$6))*G4689,0)</f>
        <v>0</v>
      </c>
      <c r="I4689">
        <f t="shared" si="646"/>
        <v>0</v>
      </c>
      <c r="J4689">
        <f t="shared" si="639"/>
        <v>0</v>
      </c>
      <c r="L4689">
        <f t="shared" si="640"/>
        <v>686</v>
      </c>
      <c r="M4689">
        <f t="shared" si="641"/>
        <v>1.7149999999999999E-4</v>
      </c>
      <c r="N4689">
        <f t="shared" si="642"/>
        <v>0</v>
      </c>
      <c r="O4689">
        <f t="shared" si="643"/>
        <v>0</v>
      </c>
      <c r="P4689">
        <f t="shared" si="644"/>
        <v>0</v>
      </c>
      <c r="Q4689">
        <f>ROUND((O4689+$D$13*R4689)*$D$3,0)/($D$3)</f>
        <v>-0.5703125</v>
      </c>
      <c r="R4689">
        <f>Random!A4687</f>
        <v>-0.28606566262172528</v>
      </c>
      <c r="T4689">
        <f ca="1">IF(F4689&lt;$D$10,0,IFERROR(CORREL(OFFSET($J$3,0,0,$D$10,1),OFFSET($Q$3,F4689-$D$10,0,$D$10,1)),0))</f>
        <v>8.8821907213798235E-2</v>
      </c>
      <c r="U4689">
        <f ca="1">IF(T4689&gt;$D$14,T4689,0)</f>
        <v>0</v>
      </c>
      <c r="V4689">
        <f t="shared" ca="1" si="645"/>
        <v>0</v>
      </c>
    </row>
    <row r="4690" spans="6:22" x14ac:dyDescent="0.25">
      <c r="F4690">
        <f t="shared" si="637"/>
        <v>4687</v>
      </c>
      <c r="G4690">
        <f t="shared" si="638"/>
        <v>1.17175E-3</v>
      </c>
      <c r="H4690">
        <f>IF(AND(0&lt;=F4690, F4690&lt;=$D$10),2*PI()*($D$8+$D$5*G4690/(2*$D$6))*G4690,0)</f>
        <v>0</v>
      </c>
      <c r="I4690">
        <f t="shared" si="646"/>
        <v>0</v>
      </c>
      <c r="J4690">
        <f t="shared" si="639"/>
        <v>0</v>
      </c>
      <c r="L4690">
        <f t="shared" si="640"/>
        <v>687</v>
      </c>
      <c r="M4690">
        <f t="shared" si="641"/>
        <v>1.7175E-4</v>
      </c>
      <c r="N4690">
        <f t="shared" si="642"/>
        <v>0</v>
      </c>
      <c r="O4690">
        <f t="shared" si="643"/>
        <v>0</v>
      </c>
      <c r="P4690">
        <f t="shared" si="644"/>
        <v>0</v>
      </c>
      <c r="Q4690">
        <f>ROUND((O4690+$D$13*R4690)*$D$3,0)/($D$3)</f>
        <v>0.1640625</v>
      </c>
      <c r="R4690">
        <f>Random!A4688</f>
        <v>8.0406877242775288E-2</v>
      </c>
      <c r="T4690">
        <f ca="1">IF(F4690&lt;$D$10,0,IFERROR(CORREL(OFFSET($J$3,0,0,$D$10,1),OFFSET($Q$3,F4690-$D$10,0,$D$10,1)),0))</f>
        <v>-5.6748958410185013E-2</v>
      </c>
      <c r="U4690">
        <f ca="1">IF(T4690&gt;$D$14,T4690,0)</f>
        <v>0</v>
      </c>
      <c r="V4690">
        <f t="shared" ca="1" si="645"/>
        <v>0</v>
      </c>
    </row>
    <row r="4691" spans="6:22" x14ac:dyDescent="0.25">
      <c r="F4691">
        <f t="shared" si="637"/>
        <v>4688</v>
      </c>
      <c r="G4691">
        <f t="shared" si="638"/>
        <v>1.1720000000000001E-3</v>
      </c>
      <c r="H4691">
        <f>IF(AND(0&lt;=F4691, F4691&lt;=$D$10),2*PI()*($D$8+$D$5*G4691/(2*$D$6))*G4691,0)</f>
        <v>0</v>
      </c>
      <c r="I4691">
        <f t="shared" si="646"/>
        <v>0</v>
      </c>
      <c r="J4691">
        <f t="shared" si="639"/>
        <v>0</v>
      </c>
      <c r="L4691">
        <f t="shared" si="640"/>
        <v>688</v>
      </c>
      <c r="M4691">
        <f t="shared" si="641"/>
        <v>1.7200000000000001E-4</v>
      </c>
      <c r="N4691">
        <f t="shared" si="642"/>
        <v>0</v>
      </c>
      <c r="O4691">
        <f t="shared" si="643"/>
        <v>0</v>
      </c>
      <c r="P4691">
        <f t="shared" si="644"/>
        <v>0</v>
      </c>
      <c r="Q4691">
        <f>ROUND((O4691+$D$13*R4691)*$D$3,0)/($D$3)</f>
        <v>-0.3984375</v>
      </c>
      <c r="R4691">
        <f>Random!A4689</f>
        <v>-0.20011326104875482</v>
      </c>
      <c r="T4691">
        <f ca="1">IF(F4691&lt;$D$10,0,IFERROR(CORREL(OFFSET($J$3,0,0,$D$10,1),OFFSET($Q$3,F4691-$D$10,0,$D$10,1)),0))</f>
        <v>-0.17369156973836619</v>
      </c>
      <c r="U4691">
        <f ca="1">IF(T4691&gt;$D$14,T4691,0)</f>
        <v>0</v>
      </c>
      <c r="V4691">
        <f t="shared" ca="1" si="645"/>
        <v>0</v>
      </c>
    </row>
    <row r="4692" spans="6:22" x14ac:dyDescent="0.25">
      <c r="F4692">
        <f t="shared" si="637"/>
        <v>4689</v>
      </c>
      <c r="G4692">
        <f t="shared" si="638"/>
        <v>1.1722499999999999E-3</v>
      </c>
      <c r="H4692">
        <f>IF(AND(0&lt;=F4692, F4692&lt;=$D$10),2*PI()*($D$8+$D$5*G4692/(2*$D$6))*G4692,0)</f>
        <v>0</v>
      </c>
      <c r="I4692">
        <f t="shared" si="646"/>
        <v>0</v>
      </c>
      <c r="J4692">
        <f t="shared" si="639"/>
        <v>0</v>
      </c>
      <c r="L4692">
        <f t="shared" si="640"/>
        <v>689</v>
      </c>
      <c r="M4692">
        <f t="shared" si="641"/>
        <v>1.7225000000000001E-4</v>
      </c>
      <c r="N4692">
        <f t="shared" si="642"/>
        <v>0</v>
      </c>
      <c r="O4692">
        <f t="shared" si="643"/>
        <v>0</v>
      </c>
      <c r="P4692">
        <f t="shared" si="644"/>
        <v>0</v>
      </c>
      <c r="Q4692">
        <f>ROUND((O4692+$D$13*R4692)*$D$3,0)/($D$3)</f>
        <v>0.359375</v>
      </c>
      <c r="R4692">
        <f>Random!A4690</f>
        <v>0.18150761098538915</v>
      </c>
      <c r="T4692">
        <f ca="1">IF(F4692&lt;$D$10,0,IFERROR(CORREL(OFFSET($J$3,0,0,$D$10,1),OFFSET($Q$3,F4692-$D$10,0,$D$10,1)),0))</f>
        <v>-0.22353660400293329</v>
      </c>
      <c r="U4692">
        <f ca="1">IF(T4692&gt;$D$14,T4692,0)</f>
        <v>0</v>
      </c>
      <c r="V4692">
        <f t="shared" ca="1" si="645"/>
        <v>0</v>
      </c>
    </row>
    <row r="4693" spans="6:22" x14ac:dyDescent="0.25">
      <c r="F4693">
        <f t="shared" si="637"/>
        <v>4690</v>
      </c>
      <c r="G4693">
        <f t="shared" si="638"/>
        <v>1.1724999999999999E-3</v>
      </c>
      <c r="H4693">
        <f>IF(AND(0&lt;=F4693, F4693&lt;=$D$10),2*PI()*($D$8+$D$5*G4693/(2*$D$6))*G4693,0)</f>
        <v>0</v>
      </c>
      <c r="I4693">
        <f t="shared" si="646"/>
        <v>0</v>
      </c>
      <c r="J4693">
        <f t="shared" si="639"/>
        <v>0</v>
      </c>
      <c r="L4693">
        <f t="shared" si="640"/>
        <v>690</v>
      </c>
      <c r="M4693">
        <f t="shared" si="641"/>
        <v>1.7249999999999999E-4</v>
      </c>
      <c r="N4693">
        <f t="shared" si="642"/>
        <v>0</v>
      </c>
      <c r="O4693">
        <f t="shared" si="643"/>
        <v>0</v>
      </c>
      <c r="P4693">
        <f t="shared" si="644"/>
        <v>0</v>
      </c>
      <c r="Q4693">
        <f>ROUND((O4693+$D$13*R4693)*$D$3,0)/($D$3)</f>
        <v>0.6796875</v>
      </c>
      <c r="R4693">
        <f>Random!A4691</f>
        <v>0.34003195686532439</v>
      </c>
      <c r="T4693">
        <f ca="1">IF(F4693&lt;$D$10,0,IFERROR(CORREL(OFFSET($J$3,0,0,$D$10,1),OFFSET($Q$3,F4693-$D$10,0,$D$10,1)),0))</f>
        <v>-0.19369781669977737</v>
      </c>
      <c r="U4693">
        <f ca="1">IF(T4693&gt;$D$14,T4693,0)</f>
        <v>0</v>
      </c>
      <c r="V4693">
        <f t="shared" ca="1" si="645"/>
        <v>0</v>
      </c>
    </row>
    <row r="4694" spans="6:22" x14ac:dyDescent="0.25">
      <c r="F4694">
        <f t="shared" si="637"/>
        <v>4691</v>
      </c>
      <c r="G4694">
        <f t="shared" si="638"/>
        <v>1.17275E-3</v>
      </c>
      <c r="H4694">
        <f>IF(AND(0&lt;=F4694, F4694&lt;=$D$10),2*PI()*($D$8+$D$5*G4694/(2*$D$6))*G4694,0)</f>
        <v>0</v>
      </c>
      <c r="I4694">
        <f t="shared" si="646"/>
        <v>0</v>
      </c>
      <c r="J4694">
        <f t="shared" si="639"/>
        <v>0</v>
      </c>
      <c r="L4694">
        <f t="shared" si="640"/>
        <v>691</v>
      </c>
      <c r="M4694">
        <f t="shared" si="641"/>
        <v>1.7275E-4</v>
      </c>
      <c r="N4694">
        <f t="shared" si="642"/>
        <v>0</v>
      </c>
      <c r="O4694">
        <f t="shared" si="643"/>
        <v>0</v>
      </c>
      <c r="P4694">
        <f t="shared" si="644"/>
        <v>0</v>
      </c>
      <c r="Q4694">
        <f>ROUND((O4694+$D$13*R4694)*$D$3,0)/($D$3)</f>
        <v>-0.359375</v>
      </c>
      <c r="R4694">
        <f>Random!A4692</f>
        <v>-0.18137052093417649</v>
      </c>
      <c r="T4694">
        <f ca="1">IF(F4694&lt;$D$10,0,IFERROR(CORREL(OFFSET($J$3,0,0,$D$10,1),OFFSET($Q$3,F4694-$D$10,0,$D$10,1)),0))</f>
        <v>-0.10073480240408082</v>
      </c>
      <c r="U4694">
        <f ca="1">IF(T4694&gt;$D$14,T4694,0)</f>
        <v>0</v>
      </c>
      <c r="V4694">
        <f t="shared" ca="1" si="645"/>
        <v>0</v>
      </c>
    </row>
    <row r="4695" spans="6:22" x14ac:dyDescent="0.25">
      <c r="F4695">
        <f t="shared" si="637"/>
        <v>4692</v>
      </c>
      <c r="G4695">
        <f t="shared" si="638"/>
        <v>1.173E-3</v>
      </c>
      <c r="H4695">
        <f>IF(AND(0&lt;=F4695, F4695&lt;=$D$10),2*PI()*($D$8+$D$5*G4695/(2*$D$6))*G4695,0)</f>
        <v>0</v>
      </c>
      <c r="I4695">
        <f t="shared" si="646"/>
        <v>0</v>
      </c>
      <c r="J4695">
        <f t="shared" si="639"/>
        <v>0</v>
      </c>
      <c r="L4695">
        <f t="shared" si="640"/>
        <v>692</v>
      </c>
      <c r="M4695">
        <f t="shared" si="641"/>
        <v>1.73E-4</v>
      </c>
      <c r="N4695">
        <f t="shared" si="642"/>
        <v>0</v>
      </c>
      <c r="O4695">
        <f t="shared" si="643"/>
        <v>0</v>
      </c>
      <c r="P4695">
        <f t="shared" si="644"/>
        <v>0</v>
      </c>
      <c r="Q4695">
        <f>ROUND((O4695+$D$13*R4695)*$D$3,0)/($D$3)</f>
        <v>0.65625</v>
      </c>
      <c r="R4695">
        <f>Random!A4693</f>
        <v>0.3298620731689681</v>
      </c>
      <c r="T4695">
        <f ca="1">IF(F4695&lt;$D$10,0,IFERROR(CORREL(OFFSET($J$3,0,0,$D$10,1),OFFSET($Q$3,F4695-$D$10,0,$D$10,1)),0))</f>
        <v>2.2886479237641102E-2</v>
      </c>
      <c r="U4695">
        <f ca="1">IF(T4695&gt;$D$14,T4695,0)</f>
        <v>0</v>
      </c>
      <c r="V4695">
        <f t="shared" ca="1" si="645"/>
        <v>0</v>
      </c>
    </row>
    <row r="4696" spans="6:22" x14ac:dyDescent="0.25">
      <c r="F4696">
        <f t="shared" si="637"/>
        <v>4693</v>
      </c>
      <c r="G4696">
        <f t="shared" si="638"/>
        <v>1.17325E-3</v>
      </c>
      <c r="H4696">
        <f>IF(AND(0&lt;=F4696, F4696&lt;=$D$10),2*PI()*($D$8+$D$5*G4696/(2*$D$6))*G4696,0)</f>
        <v>0</v>
      </c>
      <c r="I4696">
        <f t="shared" si="646"/>
        <v>0</v>
      </c>
      <c r="J4696">
        <f t="shared" si="639"/>
        <v>0</v>
      </c>
      <c r="L4696">
        <f t="shared" si="640"/>
        <v>693</v>
      </c>
      <c r="M4696">
        <f t="shared" si="641"/>
        <v>1.7325000000000001E-4</v>
      </c>
      <c r="N4696">
        <f t="shared" si="642"/>
        <v>0</v>
      </c>
      <c r="O4696">
        <f t="shared" si="643"/>
        <v>0</v>
      </c>
      <c r="P4696">
        <f t="shared" si="644"/>
        <v>0</v>
      </c>
      <c r="Q4696">
        <f>ROUND((O4696+$D$13*R4696)*$D$3,0)/($D$3)</f>
        <v>0.359375</v>
      </c>
      <c r="R4696">
        <f>Random!A4694</f>
        <v>0.17890241912557003</v>
      </c>
      <c r="T4696">
        <f ca="1">IF(F4696&lt;$D$10,0,IFERROR(CORREL(OFFSET($J$3,0,0,$D$10,1),OFFSET($Q$3,F4696-$D$10,0,$D$10,1)),0))</f>
        <v>0.12986811664207504</v>
      </c>
      <c r="U4696">
        <f ca="1">IF(T4696&gt;$D$14,T4696,0)</f>
        <v>0</v>
      </c>
      <c r="V4696">
        <f t="shared" ca="1" si="645"/>
        <v>0</v>
      </c>
    </row>
    <row r="4697" spans="6:22" x14ac:dyDescent="0.25">
      <c r="F4697">
        <f t="shared" si="637"/>
        <v>4694</v>
      </c>
      <c r="G4697">
        <f t="shared" si="638"/>
        <v>1.1735000000000001E-3</v>
      </c>
      <c r="H4697">
        <f>IF(AND(0&lt;=F4697, F4697&lt;=$D$10),2*PI()*($D$8+$D$5*G4697/(2*$D$6))*G4697,0)</f>
        <v>0</v>
      </c>
      <c r="I4697">
        <f t="shared" si="646"/>
        <v>0</v>
      </c>
      <c r="J4697">
        <f t="shared" si="639"/>
        <v>0</v>
      </c>
      <c r="L4697">
        <f t="shared" si="640"/>
        <v>694</v>
      </c>
      <c r="M4697">
        <f t="shared" si="641"/>
        <v>1.7349999999999999E-4</v>
      </c>
      <c r="N4697">
        <f t="shared" si="642"/>
        <v>0</v>
      </c>
      <c r="O4697">
        <f t="shared" si="643"/>
        <v>0</v>
      </c>
      <c r="P4697">
        <f t="shared" si="644"/>
        <v>0</v>
      </c>
      <c r="Q4697">
        <f>ROUND((O4697+$D$13*R4697)*$D$3,0)/($D$3)</f>
        <v>-0.9453125</v>
      </c>
      <c r="R4697">
        <f>Random!A4695</f>
        <v>-0.47258161835106216</v>
      </c>
      <c r="T4697">
        <f ca="1">IF(F4697&lt;$D$10,0,IFERROR(CORREL(OFFSET($J$3,0,0,$D$10,1),OFFSET($Q$3,F4697-$D$10,0,$D$10,1)),0))</f>
        <v>0.18438496010622873</v>
      </c>
      <c r="U4697">
        <f ca="1">IF(T4697&gt;$D$14,T4697,0)</f>
        <v>0</v>
      </c>
      <c r="V4697">
        <f t="shared" ca="1" si="645"/>
        <v>0</v>
      </c>
    </row>
    <row r="4698" spans="6:22" x14ac:dyDescent="0.25">
      <c r="F4698">
        <f t="shared" si="637"/>
        <v>4695</v>
      </c>
      <c r="G4698">
        <f t="shared" si="638"/>
        <v>1.1737500000000001E-3</v>
      </c>
      <c r="H4698">
        <f>IF(AND(0&lt;=F4698, F4698&lt;=$D$10),2*PI()*($D$8+$D$5*G4698/(2*$D$6))*G4698,0)</f>
        <v>0</v>
      </c>
      <c r="I4698">
        <f t="shared" si="646"/>
        <v>0</v>
      </c>
      <c r="J4698">
        <f t="shared" si="639"/>
        <v>0</v>
      </c>
      <c r="L4698">
        <f t="shared" si="640"/>
        <v>695</v>
      </c>
      <c r="M4698">
        <f t="shared" si="641"/>
        <v>1.7374999999999999E-4</v>
      </c>
      <c r="N4698">
        <f t="shared" si="642"/>
        <v>0</v>
      </c>
      <c r="O4698">
        <f t="shared" si="643"/>
        <v>0</v>
      </c>
      <c r="P4698">
        <f t="shared" si="644"/>
        <v>0</v>
      </c>
      <c r="Q4698">
        <f>ROUND((O4698+$D$13*R4698)*$D$3,0)/($D$3)</f>
        <v>-0.8984375</v>
      </c>
      <c r="R4698">
        <f>Random!A4696</f>
        <v>-0.44832959761480629</v>
      </c>
      <c r="T4698">
        <f ca="1">IF(F4698&lt;$D$10,0,IFERROR(CORREL(OFFSET($J$3,0,0,$D$10,1),OFFSET($Q$3,F4698-$D$10,0,$D$10,1)),0))</f>
        <v>0.17327192372156069</v>
      </c>
      <c r="U4698">
        <f ca="1">IF(T4698&gt;$D$14,T4698,0)</f>
        <v>0</v>
      </c>
      <c r="V4698">
        <f t="shared" ca="1" si="645"/>
        <v>0</v>
      </c>
    </row>
    <row r="4699" spans="6:22" x14ac:dyDescent="0.25">
      <c r="F4699">
        <f t="shared" ref="F4699:F4762" si="647">F4698+1</f>
        <v>4696</v>
      </c>
      <c r="G4699">
        <f t="shared" ref="G4699:G4762" si="648">F4699/$D$2</f>
        <v>1.1739999999999999E-3</v>
      </c>
      <c r="H4699">
        <f>IF(AND(0&lt;=F4699, F4699&lt;=$D$10),2*PI()*($D$8+$D$5*G4699/(2*$D$6))*G4699,0)</f>
        <v>0</v>
      </c>
      <c r="I4699">
        <f t="shared" si="646"/>
        <v>0</v>
      </c>
      <c r="J4699">
        <f t="shared" ref="J4699:J4762" si="649">ROUND(I4699*$D$3,0)/$D$3</f>
        <v>0</v>
      </c>
      <c r="L4699">
        <f t="shared" ref="L4699:L4762" si="650">L4698+1</f>
        <v>696</v>
      </c>
      <c r="M4699">
        <f t="shared" ref="M4699:M4762" si="651">L4699/$D$2</f>
        <v>1.74E-4</v>
      </c>
      <c r="N4699">
        <f t="shared" si="642"/>
        <v>0</v>
      </c>
      <c r="O4699">
        <f t="shared" si="643"/>
        <v>0</v>
      </c>
      <c r="P4699">
        <f t="shared" si="644"/>
        <v>0</v>
      </c>
      <c r="Q4699">
        <f>ROUND((O4699+$D$13*R4699)*$D$3,0)/($D$3)</f>
        <v>0.1953125</v>
      </c>
      <c r="R4699">
        <f>Random!A4697</f>
        <v>9.6166143211935062E-2</v>
      </c>
      <c r="T4699">
        <f ca="1">IF(F4699&lt;$D$10,0,IFERROR(CORREL(OFFSET($J$3,0,0,$D$10,1),OFFSET($Q$3,F4699-$D$10,0,$D$10,1)),0))</f>
        <v>0.10401774785971611</v>
      </c>
      <c r="U4699">
        <f ca="1">IF(T4699&gt;$D$14,T4699,0)</f>
        <v>0</v>
      </c>
      <c r="V4699">
        <f t="shared" ca="1" si="645"/>
        <v>0</v>
      </c>
    </row>
    <row r="4700" spans="6:22" x14ac:dyDescent="0.25">
      <c r="F4700">
        <f t="shared" si="647"/>
        <v>4697</v>
      </c>
      <c r="G4700">
        <f t="shared" si="648"/>
        <v>1.1742499999999999E-3</v>
      </c>
      <c r="H4700">
        <f>IF(AND(0&lt;=F4700, F4700&lt;=$D$10),2*PI()*($D$8+$D$5*G4700/(2*$D$6))*G4700,0)</f>
        <v>0</v>
      </c>
      <c r="I4700">
        <f t="shared" si="646"/>
        <v>0</v>
      </c>
      <c r="J4700">
        <f t="shared" si="649"/>
        <v>0</v>
      </c>
      <c r="L4700">
        <f t="shared" si="650"/>
        <v>697</v>
      </c>
      <c r="M4700">
        <f t="shared" si="651"/>
        <v>1.7425000000000001E-4</v>
      </c>
      <c r="N4700">
        <f t="shared" si="642"/>
        <v>0</v>
      </c>
      <c r="O4700">
        <f t="shared" si="643"/>
        <v>0</v>
      </c>
      <c r="P4700">
        <f t="shared" si="644"/>
        <v>0</v>
      </c>
      <c r="Q4700">
        <f>ROUND((O4700+$D$13*R4700)*$D$3,0)/($D$3)</f>
        <v>-0.296875</v>
      </c>
      <c r="R4700">
        <f>Random!A4698</f>
        <v>-0.14729545830890545</v>
      </c>
      <c r="T4700">
        <f ca="1">IF(F4700&lt;$D$10,0,IFERROR(CORREL(OFFSET($J$3,0,0,$D$10,1),OFFSET($Q$3,F4700-$D$10,0,$D$10,1)),0))</f>
        <v>2.4488941842194362E-3</v>
      </c>
      <c r="U4700">
        <f ca="1">IF(T4700&gt;$D$14,T4700,0)</f>
        <v>0</v>
      </c>
      <c r="V4700">
        <f t="shared" ca="1" si="645"/>
        <v>0</v>
      </c>
    </row>
    <row r="4701" spans="6:22" x14ac:dyDescent="0.25">
      <c r="F4701">
        <f t="shared" si="647"/>
        <v>4698</v>
      </c>
      <c r="G4701">
        <f t="shared" si="648"/>
        <v>1.1745E-3</v>
      </c>
      <c r="H4701">
        <f>IF(AND(0&lt;=F4701, F4701&lt;=$D$10),2*PI()*($D$8+$D$5*G4701/(2*$D$6))*G4701,0)</f>
        <v>0</v>
      </c>
      <c r="I4701">
        <f t="shared" si="646"/>
        <v>0</v>
      </c>
      <c r="J4701">
        <f t="shared" si="649"/>
        <v>0</v>
      </c>
      <c r="L4701">
        <f t="shared" si="650"/>
        <v>698</v>
      </c>
      <c r="M4701">
        <f t="shared" si="651"/>
        <v>1.7450000000000001E-4</v>
      </c>
      <c r="N4701">
        <f t="shared" si="642"/>
        <v>0</v>
      </c>
      <c r="O4701">
        <f t="shared" si="643"/>
        <v>0</v>
      </c>
      <c r="P4701">
        <f t="shared" si="644"/>
        <v>0</v>
      </c>
      <c r="Q4701">
        <f>ROUND((O4701+$D$13*R4701)*$D$3,0)/($D$3)</f>
        <v>-0.4453125</v>
      </c>
      <c r="R4701">
        <f>Random!A4699</f>
        <v>-0.22104968818202986</v>
      </c>
      <c r="T4701">
        <f ca="1">IF(F4701&lt;$D$10,0,IFERROR(CORREL(OFFSET($J$3,0,0,$D$10,1),OFFSET($Q$3,F4701-$D$10,0,$D$10,1)),0))</f>
        <v>-9.2012213576221191E-2</v>
      </c>
      <c r="U4701">
        <f ca="1">IF(T4701&gt;$D$14,T4701,0)</f>
        <v>0</v>
      </c>
      <c r="V4701">
        <f t="shared" ca="1" si="645"/>
        <v>0</v>
      </c>
    </row>
    <row r="4702" spans="6:22" x14ac:dyDescent="0.25">
      <c r="F4702">
        <f t="shared" si="647"/>
        <v>4699</v>
      </c>
      <c r="G4702">
        <f t="shared" si="648"/>
        <v>1.17475E-3</v>
      </c>
      <c r="H4702">
        <f>IF(AND(0&lt;=F4702, F4702&lt;=$D$10),2*PI()*($D$8+$D$5*G4702/(2*$D$6))*G4702,0)</f>
        <v>0</v>
      </c>
      <c r="I4702">
        <f t="shared" si="646"/>
        <v>0</v>
      </c>
      <c r="J4702">
        <f t="shared" si="649"/>
        <v>0</v>
      </c>
      <c r="L4702">
        <f t="shared" si="650"/>
        <v>699</v>
      </c>
      <c r="M4702">
        <f t="shared" si="651"/>
        <v>1.7474999999999999E-4</v>
      </c>
      <c r="N4702">
        <f t="shared" si="642"/>
        <v>0</v>
      </c>
      <c r="O4702">
        <f t="shared" si="643"/>
        <v>0</v>
      </c>
      <c r="P4702">
        <f t="shared" si="644"/>
        <v>0</v>
      </c>
      <c r="Q4702">
        <f>ROUND((O4702+$D$13*R4702)*$D$3,0)/($D$3)</f>
        <v>0.6484375</v>
      </c>
      <c r="R4702">
        <f>Random!A4700</f>
        <v>0.32579848355426444</v>
      </c>
      <c r="T4702">
        <f ca="1">IF(F4702&lt;$D$10,0,IFERROR(CORREL(OFFSET($J$3,0,0,$D$10,1),OFFSET($Q$3,F4702-$D$10,0,$D$10,1)),0))</f>
        <v>-0.14591122512328378</v>
      </c>
      <c r="U4702">
        <f ca="1">IF(T4702&gt;$D$14,T4702,0)</f>
        <v>0</v>
      </c>
      <c r="V4702">
        <f t="shared" ca="1" si="645"/>
        <v>0</v>
      </c>
    </row>
    <row r="4703" spans="6:22" x14ac:dyDescent="0.25">
      <c r="F4703">
        <f t="shared" si="647"/>
        <v>4700</v>
      </c>
      <c r="G4703">
        <f t="shared" si="648"/>
        <v>1.175E-3</v>
      </c>
      <c r="H4703">
        <f>IF(AND(0&lt;=F4703, F4703&lt;=$D$10),2*PI()*($D$8+$D$5*G4703/(2*$D$6))*G4703,0)</f>
        <v>0</v>
      </c>
      <c r="I4703">
        <f t="shared" si="646"/>
        <v>0</v>
      </c>
      <c r="J4703">
        <f t="shared" si="649"/>
        <v>0</v>
      </c>
      <c r="L4703">
        <f t="shared" si="650"/>
        <v>700</v>
      </c>
      <c r="M4703">
        <f t="shared" si="651"/>
        <v>1.75E-4</v>
      </c>
      <c r="N4703">
        <f t="shared" si="642"/>
        <v>0</v>
      </c>
      <c r="O4703">
        <f t="shared" si="643"/>
        <v>0</v>
      </c>
      <c r="P4703">
        <f t="shared" si="644"/>
        <v>0</v>
      </c>
      <c r="Q4703">
        <f>ROUND((O4703+$D$13*R4703)*$D$3,0)/($D$3)</f>
        <v>0.53125</v>
      </c>
      <c r="R4703">
        <f>Random!A4701</f>
        <v>0.26640468151932928</v>
      </c>
      <c r="T4703">
        <f ca="1">IF(F4703&lt;$D$10,0,IFERROR(CORREL(OFFSET($J$3,0,0,$D$10,1),OFFSET($Q$3,F4703-$D$10,0,$D$10,1)),0))</f>
        <v>-0.14563660098798514</v>
      </c>
      <c r="U4703">
        <f ca="1">IF(T4703&gt;$D$14,T4703,0)</f>
        <v>0</v>
      </c>
      <c r="V4703">
        <f t="shared" ca="1" si="645"/>
        <v>0</v>
      </c>
    </row>
    <row r="4704" spans="6:22" x14ac:dyDescent="0.25">
      <c r="F4704">
        <f t="shared" si="647"/>
        <v>4701</v>
      </c>
      <c r="G4704">
        <f t="shared" si="648"/>
        <v>1.1752500000000001E-3</v>
      </c>
      <c r="H4704">
        <f>IF(AND(0&lt;=F4704, F4704&lt;=$D$10),2*PI()*($D$8+$D$5*G4704/(2*$D$6))*G4704,0)</f>
        <v>0</v>
      </c>
      <c r="I4704">
        <f t="shared" si="646"/>
        <v>0</v>
      </c>
      <c r="J4704">
        <f t="shared" si="649"/>
        <v>0</v>
      </c>
      <c r="L4704">
        <f t="shared" si="650"/>
        <v>701</v>
      </c>
      <c r="M4704">
        <f t="shared" si="651"/>
        <v>1.7525E-4</v>
      </c>
      <c r="N4704">
        <f t="shared" si="642"/>
        <v>0</v>
      </c>
      <c r="O4704">
        <f t="shared" si="643"/>
        <v>0</v>
      </c>
      <c r="P4704">
        <f t="shared" si="644"/>
        <v>0</v>
      </c>
      <c r="Q4704">
        <f>ROUND((O4704+$D$13*R4704)*$D$3,0)/($D$3)</f>
        <v>0.453125</v>
      </c>
      <c r="R4704">
        <f>Random!A4702</f>
        <v>0.22494157042860286</v>
      </c>
      <c r="T4704">
        <f ca="1">IF(F4704&lt;$D$10,0,IFERROR(CORREL(OFFSET($J$3,0,0,$D$10,1),OFFSET($Q$3,F4704-$D$10,0,$D$10,1)),0))</f>
        <v>-9.5684724849621663E-2</v>
      </c>
      <c r="U4704">
        <f ca="1">IF(T4704&gt;$D$14,T4704,0)</f>
        <v>0</v>
      </c>
      <c r="V4704">
        <f t="shared" ca="1" si="645"/>
        <v>0</v>
      </c>
    </row>
    <row r="4705" spans="6:22" x14ac:dyDescent="0.25">
      <c r="F4705">
        <f t="shared" si="647"/>
        <v>4702</v>
      </c>
      <c r="G4705">
        <f t="shared" si="648"/>
        <v>1.1754999999999999E-3</v>
      </c>
      <c r="H4705">
        <f>IF(AND(0&lt;=F4705, F4705&lt;=$D$10),2*PI()*($D$8+$D$5*G4705/(2*$D$6))*G4705,0)</f>
        <v>0</v>
      </c>
      <c r="I4705">
        <f t="shared" si="646"/>
        <v>0</v>
      </c>
      <c r="J4705">
        <f t="shared" si="649"/>
        <v>0</v>
      </c>
      <c r="L4705">
        <f t="shared" si="650"/>
        <v>702</v>
      </c>
      <c r="M4705">
        <f t="shared" si="651"/>
        <v>1.7550000000000001E-4</v>
      </c>
      <c r="N4705">
        <f t="shared" si="642"/>
        <v>0</v>
      </c>
      <c r="O4705">
        <f t="shared" si="643"/>
        <v>0</v>
      </c>
      <c r="P4705">
        <f t="shared" si="644"/>
        <v>0</v>
      </c>
      <c r="Q4705">
        <f>ROUND((O4705+$D$13*R4705)*$D$3,0)/($D$3)</f>
        <v>-0.28125</v>
      </c>
      <c r="R4705">
        <f>Random!A4703</f>
        <v>-0.13884947480837551</v>
      </c>
      <c r="T4705">
        <f ca="1">IF(F4705&lt;$D$10,0,IFERROR(CORREL(OFFSET($J$3,0,0,$D$10,1),OFFSET($Q$3,F4705-$D$10,0,$D$10,1)),0))</f>
        <v>-1.7967621479399121E-2</v>
      </c>
      <c r="U4705">
        <f ca="1">IF(T4705&gt;$D$14,T4705,0)</f>
        <v>0</v>
      </c>
      <c r="V4705">
        <f t="shared" ca="1" si="645"/>
        <v>0</v>
      </c>
    </row>
    <row r="4706" spans="6:22" x14ac:dyDescent="0.25">
      <c r="F4706">
        <f t="shared" si="647"/>
        <v>4703</v>
      </c>
      <c r="G4706">
        <f t="shared" si="648"/>
        <v>1.1757499999999999E-3</v>
      </c>
      <c r="H4706">
        <f>IF(AND(0&lt;=F4706, F4706&lt;=$D$10),2*PI()*($D$8+$D$5*G4706/(2*$D$6))*G4706,0)</f>
        <v>0</v>
      </c>
      <c r="I4706">
        <f t="shared" si="646"/>
        <v>0</v>
      </c>
      <c r="J4706">
        <f t="shared" si="649"/>
        <v>0</v>
      </c>
      <c r="L4706">
        <f t="shared" si="650"/>
        <v>703</v>
      </c>
      <c r="M4706">
        <f t="shared" si="651"/>
        <v>1.7574999999999999E-4</v>
      </c>
      <c r="N4706">
        <f t="shared" si="642"/>
        <v>0</v>
      </c>
      <c r="O4706">
        <f t="shared" si="643"/>
        <v>0</v>
      </c>
      <c r="P4706">
        <f t="shared" si="644"/>
        <v>0</v>
      </c>
      <c r="Q4706">
        <f>ROUND((O4706+$D$13*R4706)*$D$3,0)/($D$3)</f>
        <v>0.4375</v>
      </c>
      <c r="R4706">
        <f>Random!A4704</f>
        <v>0.21813886972862784</v>
      </c>
      <c r="T4706">
        <f ca="1">IF(F4706&lt;$D$10,0,IFERROR(CORREL(OFFSET($J$3,0,0,$D$10,1),OFFSET($Q$3,F4706-$D$10,0,$D$10,1)),0))</f>
        <v>6.1657081862909323E-2</v>
      </c>
      <c r="U4706">
        <f ca="1">IF(T4706&gt;$D$14,T4706,0)</f>
        <v>0</v>
      </c>
      <c r="V4706">
        <f t="shared" ca="1" si="645"/>
        <v>0</v>
      </c>
    </row>
    <row r="4707" spans="6:22" x14ac:dyDescent="0.25">
      <c r="F4707">
        <f t="shared" si="647"/>
        <v>4704</v>
      </c>
      <c r="G4707">
        <f t="shared" si="648"/>
        <v>1.176E-3</v>
      </c>
      <c r="H4707">
        <f>IF(AND(0&lt;=F4707, F4707&lt;=$D$10),2*PI()*($D$8+$D$5*G4707/(2*$D$6))*G4707,0)</f>
        <v>0</v>
      </c>
      <c r="I4707">
        <f t="shared" si="646"/>
        <v>0</v>
      </c>
      <c r="J4707">
        <f t="shared" si="649"/>
        <v>0</v>
      </c>
      <c r="L4707">
        <f t="shared" si="650"/>
        <v>704</v>
      </c>
      <c r="M4707">
        <f t="shared" si="651"/>
        <v>1.76E-4</v>
      </c>
      <c r="N4707">
        <f t="shared" si="642"/>
        <v>0</v>
      </c>
      <c r="O4707">
        <f t="shared" si="643"/>
        <v>0</v>
      </c>
      <c r="P4707">
        <f t="shared" si="644"/>
        <v>0</v>
      </c>
      <c r="Q4707">
        <f>ROUND((O4707+$D$13*R4707)*$D$3,0)/($D$3)</f>
        <v>0.6640625</v>
      </c>
      <c r="R4707">
        <f>Random!A4705</f>
        <v>0.3323577264348746</v>
      </c>
      <c r="T4707">
        <f ca="1">IF(F4707&lt;$D$10,0,IFERROR(CORREL(OFFSET($J$3,0,0,$D$10,1),OFFSET($Q$3,F4707-$D$10,0,$D$10,1)),0))</f>
        <v>0.11235278162779722</v>
      </c>
      <c r="U4707">
        <f ca="1">IF(T4707&gt;$D$14,T4707,0)</f>
        <v>0</v>
      </c>
      <c r="V4707">
        <f t="shared" ca="1" si="645"/>
        <v>0</v>
      </c>
    </row>
    <row r="4708" spans="6:22" x14ac:dyDescent="0.25">
      <c r="F4708">
        <f t="shared" si="647"/>
        <v>4705</v>
      </c>
      <c r="G4708">
        <f t="shared" si="648"/>
        <v>1.17625E-3</v>
      </c>
      <c r="H4708">
        <f>IF(AND(0&lt;=F4708, F4708&lt;=$D$10),2*PI()*($D$8+$D$5*G4708/(2*$D$6))*G4708,0)</f>
        <v>0</v>
      </c>
      <c r="I4708">
        <f t="shared" si="646"/>
        <v>0</v>
      </c>
      <c r="J4708">
        <f t="shared" si="649"/>
        <v>0</v>
      </c>
      <c r="L4708">
        <f t="shared" si="650"/>
        <v>705</v>
      </c>
      <c r="M4708">
        <f t="shared" si="651"/>
        <v>1.7625E-4</v>
      </c>
      <c r="N4708">
        <f t="shared" si="642"/>
        <v>0</v>
      </c>
      <c r="O4708">
        <f t="shared" si="643"/>
        <v>0</v>
      </c>
      <c r="P4708">
        <f t="shared" si="644"/>
        <v>0</v>
      </c>
      <c r="Q4708">
        <f>ROUND((O4708+$D$13*R4708)*$D$3,0)/($D$3)</f>
        <v>-0.1953125</v>
      </c>
      <c r="R4708">
        <f>Random!A4706</f>
        <v>-9.8335178525978062E-2</v>
      </c>
      <c r="T4708">
        <f ca="1">IF(F4708&lt;$D$10,0,IFERROR(CORREL(OFFSET($J$3,0,0,$D$10,1),OFFSET($Q$3,F4708-$D$10,0,$D$10,1)),0))</f>
        <v>0.11836078700421883</v>
      </c>
      <c r="U4708">
        <f ca="1">IF(T4708&gt;$D$14,T4708,0)</f>
        <v>0</v>
      </c>
      <c r="V4708">
        <f t="shared" ca="1" si="645"/>
        <v>0</v>
      </c>
    </row>
    <row r="4709" spans="6:22" x14ac:dyDescent="0.25">
      <c r="F4709">
        <f t="shared" si="647"/>
        <v>4706</v>
      </c>
      <c r="G4709">
        <f t="shared" si="648"/>
        <v>1.1765E-3</v>
      </c>
      <c r="H4709">
        <f>IF(AND(0&lt;=F4709, F4709&lt;=$D$10),2*PI()*($D$8+$D$5*G4709/(2*$D$6))*G4709,0)</f>
        <v>0</v>
      </c>
      <c r="I4709">
        <f t="shared" si="646"/>
        <v>0</v>
      </c>
      <c r="J4709">
        <f t="shared" si="649"/>
        <v>0</v>
      </c>
      <c r="L4709">
        <f t="shared" si="650"/>
        <v>706</v>
      </c>
      <c r="M4709">
        <f t="shared" si="651"/>
        <v>1.7650000000000001E-4</v>
      </c>
      <c r="N4709">
        <f t="shared" si="642"/>
        <v>0</v>
      </c>
      <c r="O4709">
        <f t="shared" si="643"/>
        <v>0</v>
      </c>
      <c r="P4709">
        <f t="shared" si="644"/>
        <v>0</v>
      </c>
      <c r="Q4709">
        <f>ROUND((O4709+$D$13*R4709)*$D$3,0)/($D$3)</f>
        <v>-0.4375</v>
      </c>
      <c r="R4709">
        <f>Random!A4707</f>
        <v>-0.21801815581896478</v>
      </c>
      <c r="T4709">
        <f ca="1">IF(F4709&lt;$D$10,0,IFERROR(CORREL(OFFSET($J$3,0,0,$D$10,1),OFFSET($Q$3,F4709-$D$10,0,$D$10,1)),0))</f>
        <v>8.242258437435139E-2</v>
      </c>
      <c r="U4709">
        <f ca="1">IF(T4709&gt;$D$14,T4709,0)</f>
        <v>0</v>
      </c>
      <c r="V4709">
        <f t="shared" ca="1" si="645"/>
        <v>0</v>
      </c>
    </row>
    <row r="4710" spans="6:22" x14ac:dyDescent="0.25">
      <c r="F4710">
        <f t="shared" si="647"/>
        <v>4707</v>
      </c>
      <c r="G4710">
        <f t="shared" si="648"/>
        <v>1.1767500000000001E-3</v>
      </c>
      <c r="H4710">
        <f>IF(AND(0&lt;=F4710, F4710&lt;=$D$10),2*PI()*($D$8+$D$5*G4710/(2*$D$6))*G4710,0)</f>
        <v>0</v>
      </c>
      <c r="I4710">
        <f t="shared" si="646"/>
        <v>0</v>
      </c>
      <c r="J4710">
        <f t="shared" si="649"/>
        <v>0</v>
      </c>
      <c r="L4710">
        <f t="shared" si="650"/>
        <v>707</v>
      </c>
      <c r="M4710">
        <f t="shared" si="651"/>
        <v>1.7674999999999999E-4</v>
      </c>
      <c r="N4710">
        <f t="shared" si="642"/>
        <v>0</v>
      </c>
      <c r="O4710">
        <f t="shared" si="643"/>
        <v>0</v>
      </c>
      <c r="P4710">
        <f t="shared" si="644"/>
        <v>0</v>
      </c>
      <c r="Q4710">
        <f>ROUND((O4710+$D$13*R4710)*$D$3,0)/($D$3)</f>
        <v>0.421875</v>
      </c>
      <c r="R4710">
        <f>Random!A4708</f>
        <v>0.21025995802838593</v>
      </c>
      <c r="T4710">
        <f ca="1">IF(F4710&lt;$D$10,0,IFERROR(CORREL(OFFSET($J$3,0,0,$D$10,1),OFFSET($Q$3,F4710-$D$10,0,$D$10,1)),0))</f>
        <v>2.111993674543176E-2</v>
      </c>
      <c r="U4710">
        <f ca="1">IF(T4710&gt;$D$14,T4710,0)</f>
        <v>0</v>
      </c>
      <c r="V4710">
        <f t="shared" ca="1" si="645"/>
        <v>0</v>
      </c>
    </row>
    <row r="4711" spans="6:22" x14ac:dyDescent="0.25">
      <c r="F4711">
        <f t="shared" si="647"/>
        <v>4708</v>
      </c>
      <c r="G4711">
        <f t="shared" si="648"/>
        <v>1.1770000000000001E-3</v>
      </c>
      <c r="H4711">
        <f>IF(AND(0&lt;=F4711, F4711&lt;=$D$10),2*PI()*($D$8+$D$5*G4711/(2*$D$6))*G4711,0)</f>
        <v>0</v>
      </c>
      <c r="I4711">
        <f t="shared" si="646"/>
        <v>0</v>
      </c>
      <c r="J4711">
        <f t="shared" si="649"/>
        <v>0</v>
      </c>
      <c r="L4711">
        <f t="shared" si="650"/>
        <v>708</v>
      </c>
      <c r="M4711">
        <f t="shared" si="651"/>
        <v>1.7699999999999999E-4</v>
      </c>
      <c r="N4711">
        <f t="shared" si="642"/>
        <v>0</v>
      </c>
      <c r="O4711">
        <f t="shared" si="643"/>
        <v>0</v>
      </c>
      <c r="P4711">
        <f t="shared" si="644"/>
        <v>0</v>
      </c>
      <c r="Q4711">
        <f>ROUND((O4711+$D$13*R4711)*$D$3,0)/($D$3)</f>
        <v>3.125E-2</v>
      </c>
      <c r="R4711">
        <f>Random!A4709</f>
        <v>1.4853225657721625E-2</v>
      </c>
      <c r="T4711">
        <f ca="1">IF(F4711&lt;$D$10,0,IFERROR(CORREL(OFFSET($J$3,0,0,$D$10,1),OFFSET($Q$3,F4711-$D$10,0,$D$10,1)),0))</f>
        <v>-4.2196548536181669E-2</v>
      </c>
      <c r="U4711">
        <f ca="1">IF(T4711&gt;$D$14,T4711,0)</f>
        <v>0</v>
      </c>
      <c r="V4711">
        <f t="shared" ca="1" si="645"/>
        <v>0</v>
      </c>
    </row>
    <row r="4712" spans="6:22" x14ac:dyDescent="0.25">
      <c r="F4712">
        <f t="shared" si="647"/>
        <v>4709</v>
      </c>
      <c r="G4712">
        <f t="shared" si="648"/>
        <v>1.1772499999999999E-3</v>
      </c>
      <c r="H4712">
        <f>IF(AND(0&lt;=F4712, F4712&lt;=$D$10),2*PI()*($D$8+$D$5*G4712/(2*$D$6))*G4712,0)</f>
        <v>0</v>
      </c>
      <c r="I4712">
        <f t="shared" si="646"/>
        <v>0</v>
      </c>
      <c r="J4712">
        <f t="shared" si="649"/>
        <v>0</v>
      </c>
      <c r="L4712">
        <f t="shared" si="650"/>
        <v>709</v>
      </c>
      <c r="M4712">
        <f t="shared" si="651"/>
        <v>1.7725E-4</v>
      </c>
      <c r="N4712">
        <f t="shared" si="642"/>
        <v>0</v>
      </c>
      <c r="O4712">
        <f t="shared" si="643"/>
        <v>0</v>
      </c>
      <c r="P4712">
        <f t="shared" si="644"/>
        <v>0</v>
      </c>
      <c r="Q4712">
        <f>ROUND((O4712+$D$13*R4712)*$D$3,0)/($D$3)</f>
        <v>0.203125</v>
      </c>
      <c r="R4712">
        <f>Random!A4710</f>
        <v>0.10216380704709649</v>
      </c>
      <c r="T4712">
        <f ca="1">IF(F4712&lt;$D$10,0,IFERROR(CORREL(OFFSET($J$3,0,0,$D$10,1),OFFSET($Q$3,F4712-$D$10,0,$D$10,1)),0))</f>
        <v>-8.6648304287429714E-2</v>
      </c>
      <c r="U4712">
        <f ca="1">IF(T4712&gt;$D$14,T4712,0)</f>
        <v>0</v>
      </c>
      <c r="V4712">
        <f t="shared" ca="1" si="645"/>
        <v>0</v>
      </c>
    </row>
    <row r="4713" spans="6:22" x14ac:dyDescent="0.25">
      <c r="F4713">
        <f t="shared" si="647"/>
        <v>4710</v>
      </c>
      <c r="G4713">
        <f t="shared" si="648"/>
        <v>1.1774999999999999E-3</v>
      </c>
      <c r="H4713">
        <f>IF(AND(0&lt;=F4713, F4713&lt;=$D$10),2*PI()*($D$8+$D$5*G4713/(2*$D$6))*G4713,0)</f>
        <v>0</v>
      </c>
      <c r="I4713">
        <f t="shared" si="646"/>
        <v>0</v>
      </c>
      <c r="J4713">
        <f t="shared" si="649"/>
        <v>0</v>
      </c>
      <c r="L4713">
        <f t="shared" si="650"/>
        <v>710</v>
      </c>
      <c r="M4713">
        <f t="shared" si="651"/>
        <v>1.775E-4</v>
      </c>
      <c r="N4713">
        <f t="shared" si="642"/>
        <v>0</v>
      </c>
      <c r="O4713">
        <f t="shared" si="643"/>
        <v>0</v>
      </c>
      <c r="P4713">
        <f t="shared" si="644"/>
        <v>0</v>
      </c>
      <c r="Q4713">
        <f>ROUND((O4713+$D$13*R4713)*$D$3,0)/($D$3)</f>
        <v>0.6953125</v>
      </c>
      <c r="R4713">
        <f>Random!A4711</f>
        <v>0.34666095047018708</v>
      </c>
      <c r="T4713">
        <f ca="1">IF(F4713&lt;$D$10,0,IFERROR(CORREL(OFFSET($J$3,0,0,$D$10,1),OFFSET($Q$3,F4713-$D$10,0,$D$10,1)),0))</f>
        <v>-9.7225245154688278E-2</v>
      </c>
      <c r="U4713">
        <f ca="1">IF(T4713&gt;$D$14,T4713,0)</f>
        <v>0</v>
      </c>
      <c r="V4713">
        <f t="shared" ca="1" si="645"/>
        <v>0</v>
      </c>
    </row>
    <row r="4714" spans="6:22" x14ac:dyDescent="0.25">
      <c r="F4714">
        <f t="shared" si="647"/>
        <v>4711</v>
      </c>
      <c r="G4714">
        <f t="shared" si="648"/>
        <v>1.17775E-3</v>
      </c>
      <c r="H4714">
        <f>IF(AND(0&lt;=F4714, F4714&lt;=$D$10),2*PI()*($D$8+$D$5*G4714/(2*$D$6))*G4714,0)</f>
        <v>0</v>
      </c>
      <c r="I4714">
        <f t="shared" si="646"/>
        <v>0</v>
      </c>
      <c r="J4714">
        <f t="shared" si="649"/>
        <v>0</v>
      </c>
      <c r="L4714">
        <f t="shared" si="650"/>
        <v>711</v>
      </c>
      <c r="M4714">
        <f t="shared" si="651"/>
        <v>1.7775000000000001E-4</v>
      </c>
      <c r="N4714">
        <f t="shared" si="642"/>
        <v>0</v>
      </c>
      <c r="O4714">
        <f t="shared" si="643"/>
        <v>0</v>
      </c>
      <c r="P4714">
        <f t="shared" si="644"/>
        <v>0</v>
      </c>
      <c r="Q4714">
        <f>ROUND((O4714+$D$13*R4714)*$D$3,0)/($D$3)</f>
        <v>0.9296875</v>
      </c>
      <c r="R4714">
        <f>Random!A4712</f>
        <v>0.4642755753120047</v>
      </c>
      <c r="T4714">
        <f ca="1">IF(F4714&lt;$D$10,0,IFERROR(CORREL(OFFSET($J$3,0,0,$D$10,1),OFFSET($Q$3,F4714-$D$10,0,$D$10,1)),0))</f>
        <v>-7.3647127994012754E-2</v>
      </c>
      <c r="U4714">
        <f ca="1">IF(T4714&gt;$D$14,T4714,0)</f>
        <v>0</v>
      </c>
      <c r="V4714">
        <f t="shared" ca="1" si="645"/>
        <v>0</v>
      </c>
    </row>
    <row r="4715" spans="6:22" x14ac:dyDescent="0.25">
      <c r="F4715">
        <f t="shared" si="647"/>
        <v>4712</v>
      </c>
      <c r="G4715">
        <f t="shared" si="648"/>
        <v>1.178E-3</v>
      </c>
      <c r="H4715">
        <f>IF(AND(0&lt;=F4715, F4715&lt;=$D$10),2*PI()*($D$8+$D$5*G4715/(2*$D$6))*G4715,0)</f>
        <v>0</v>
      </c>
      <c r="I4715">
        <f t="shared" si="646"/>
        <v>0</v>
      </c>
      <c r="J4715">
        <f t="shared" si="649"/>
        <v>0</v>
      </c>
      <c r="L4715">
        <f t="shared" si="650"/>
        <v>712</v>
      </c>
      <c r="M4715">
        <f t="shared" si="651"/>
        <v>1.7799999999999999E-4</v>
      </c>
      <c r="N4715">
        <f t="shared" si="642"/>
        <v>0</v>
      </c>
      <c r="O4715">
        <f t="shared" si="643"/>
        <v>0</v>
      </c>
      <c r="P4715">
        <f t="shared" si="644"/>
        <v>0</v>
      </c>
      <c r="Q4715">
        <f>ROUND((O4715+$D$13*R4715)*$D$3,0)/($D$3)</f>
        <v>0.625</v>
      </c>
      <c r="R4715">
        <f>Random!A4713</f>
        <v>0.31411685405600009</v>
      </c>
      <c r="T4715">
        <f ca="1">IF(F4715&lt;$D$10,0,IFERROR(CORREL(OFFSET($J$3,0,0,$D$10,1),OFFSET($Q$3,F4715-$D$10,0,$D$10,1)),0))</f>
        <v>-2.7309141279199728E-2</v>
      </c>
      <c r="U4715">
        <f ca="1">IF(T4715&gt;$D$14,T4715,0)</f>
        <v>0</v>
      </c>
      <c r="V4715">
        <f t="shared" ca="1" si="645"/>
        <v>0</v>
      </c>
    </row>
    <row r="4716" spans="6:22" x14ac:dyDescent="0.25">
      <c r="F4716">
        <f t="shared" si="647"/>
        <v>4713</v>
      </c>
      <c r="G4716">
        <f t="shared" si="648"/>
        <v>1.17825E-3</v>
      </c>
      <c r="H4716">
        <f>IF(AND(0&lt;=F4716, F4716&lt;=$D$10),2*PI()*($D$8+$D$5*G4716/(2*$D$6))*G4716,0)</f>
        <v>0</v>
      </c>
      <c r="I4716">
        <f t="shared" si="646"/>
        <v>0</v>
      </c>
      <c r="J4716">
        <f t="shared" si="649"/>
        <v>0</v>
      </c>
      <c r="L4716">
        <f t="shared" si="650"/>
        <v>713</v>
      </c>
      <c r="M4716">
        <f t="shared" si="651"/>
        <v>1.7825E-4</v>
      </c>
      <c r="N4716">
        <f t="shared" si="642"/>
        <v>0</v>
      </c>
      <c r="O4716">
        <f t="shared" si="643"/>
        <v>0</v>
      </c>
      <c r="P4716">
        <f t="shared" si="644"/>
        <v>0</v>
      </c>
      <c r="Q4716">
        <f>ROUND((O4716+$D$13*R4716)*$D$3,0)/($D$3)</f>
        <v>0.84375</v>
      </c>
      <c r="R4716">
        <f>Random!A4714</f>
        <v>0.42091292224859111</v>
      </c>
      <c r="T4716">
        <f ca="1">IF(F4716&lt;$D$10,0,IFERROR(CORREL(OFFSET($J$3,0,0,$D$10,1),OFFSET($Q$3,F4716-$D$10,0,$D$10,1)),0))</f>
        <v>2.2858375171893985E-2</v>
      </c>
      <c r="U4716">
        <f ca="1">IF(T4716&gt;$D$14,T4716,0)</f>
        <v>0</v>
      </c>
      <c r="V4716">
        <f t="shared" ca="1" si="645"/>
        <v>0</v>
      </c>
    </row>
    <row r="4717" spans="6:22" x14ac:dyDescent="0.25">
      <c r="F4717">
        <f t="shared" si="647"/>
        <v>4714</v>
      </c>
      <c r="G4717">
        <f t="shared" si="648"/>
        <v>1.1785000000000001E-3</v>
      </c>
      <c r="H4717">
        <f>IF(AND(0&lt;=F4717, F4717&lt;=$D$10),2*PI()*($D$8+$D$5*G4717/(2*$D$6))*G4717,0)</f>
        <v>0</v>
      </c>
      <c r="I4717">
        <f t="shared" si="646"/>
        <v>0</v>
      </c>
      <c r="J4717">
        <f t="shared" si="649"/>
        <v>0</v>
      </c>
      <c r="L4717">
        <f t="shared" si="650"/>
        <v>714</v>
      </c>
      <c r="M4717">
        <f t="shared" si="651"/>
        <v>1.785E-4</v>
      </c>
      <c r="N4717">
        <f t="shared" si="642"/>
        <v>0</v>
      </c>
      <c r="O4717">
        <f t="shared" si="643"/>
        <v>0</v>
      </c>
      <c r="P4717">
        <f t="shared" si="644"/>
        <v>0</v>
      </c>
      <c r="Q4717">
        <f>ROUND((O4717+$D$13*R4717)*$D$3,0)/($D$3)</f>
        <v>0.59375</v>
      </c>
      <c r="R4717">
        <f>Random!A4715</f>
        <v>0.29566120995649803</v>
      </c>
      <c r="T4717">
        <f ca="1">IF(F4717&lt;$D$10,0,IFERROR(CORREL(OFFSET($J$3,0,0,$D$10,1),OFFSET($Q$3,F4717-$D$10,0,$D$10,1)),0))</f>
        <v>5.7588546484621583E-2</v>
      </c>
      <c r="U4717">
        <f ca="1">IF(T4717&gt;$D$14,T4717,0)</f>
        <v>0</v>
      </c>
      <c r="V4717">
        <f t="shared" ca="1" si="645"/>
        <v>0</v>
      </c>
    </row>
    <row r="4718" spans="6:22" x14ac:dyDescent="0.25">
      <c r="F4718">
        <f t="shared" si="647"/>
        <v>4715</v>
      </c>
      <c r="G4718">
        <f t="shared" si="648"/>
        <v>1.1787499999999999E-3</v>
      </c>
      <c r="H4718">
        <f>IF(AND(0&lt;=F4718, F4718&lt;=$D$10),2*PI()*($D$8+$D$5*G4718/(2*$D$6))*G4718,0)</f>
        <v>0</v>
      </c>
      <c r="I4718">
        <f t="shared" si="646"/>
        <v>0</v>
      </c>
      <c r="J4718">
        <f t="shared" si="649"/>
        <v>0</v>
      </c>
      <c r="L4718">
        <f t="shared" si="650"/>
        <v>715</v>
      </c>
      <c r="M4718">
        <f t="shared" si="651"/>
        <v>1.7875000000000001E-4</v>
      </c>
      <c r="N4718">
        <f t="shared" si="642"/>
        <v>0</v>
      </c>
      <c r="O4718">
        <f t="shared" si="643"/>
        <v>0</v>
      </c>
      <c r="P4718">
        <f t="shared" si="644"/>
        <v>0</v>
      </c>
      <c r="Q4718">
        <f>ROUND((O4718+$D$13*R4718)*$D$3,0)/($D$3)</f>
        <v>0.671875</v>
      </c>
      <c r="R4718">
        <f>Random!A4716</f>
        <v>0.33771259038997836</v>
      </c>
      <c r="T4718">
        <f ca="1">IF(F4718&lt;$D$10,0,IFERROR(CORREL(OFFSET($J$3,0,0,$D$10,1),OFFSET($Q$3,F4718-$D$10,0,$D$10,1)),0))</f>
        <v>6.6675663291118792E-2</v>
      </c>
      <c r="U4718">
        <f ca="1">IF(T4718&gt;$D$14,T4718,0)</f>
        <v>0</v>
      </c>
      <c r="V4718">
        <f t="shared" ca="1" si="645"/>
        <v>0</v>
      </c>
    </row>
    <row r="4719" spans="6:22" x14ac:dyDescent="0.25">
      <c r="F4719">
        <f t="shared" si="647"/>
        <v>4716</v>
      </c>
      <c r="G4719">
        <f t="shared" si="648"/>
        <v>1.1789999999999999E-3</v>
      </c>
      <c r="H4719">
        <f>IF(AND(0&lt;=F4719, F4719&lt;=$D$10),2*PI()*($D$8+$D$5*G4719/(2*$D$6))*G4719,0)</f>
        <v>0</v>
      </c>
      <c r="I4719">
        <f t="shared" si="646"/>
        <v>0</v>
      </c>
      <c r="J4719">
        <f t="shared" si="649"/>
        <v>0</v>
      </c>
      <c r="L4719">
        <f t="shared" si="650"/>
        <v>716</v>
      </c>
      <c r="M4719">
        <f t="shared" si="651"/>
        <v>1.7899999999999999E-4</v>
      </c>
      <c r="N4719">
        <f t="shared" si="642"/>
        <v>0</v>
      </c>
      <c r="O4719">
        <f t="shared" si="643"/>
        <v>0</v>
      </c>
      <c r="P4719">
        <f t="shared" si="644"/>
        <v>0</v>
      </c>
      <c r="Q4719">
        <f>ROUND((O4719+$D$13*R4719)*$D$3,0)/($D$3)</f>
        <v>0.8359375</v>
      </c>
      <c r="R4719">
        <f>Random!A4717</f>
        <v>0.41698090979362001</v>
      </c>
      <c r="T4719">
        <f ca="1">IF(F4719&lt;$D$10,0,IFERROR(CORREL(OFFSET($J$3,0,0,$D$10,1),OFFSET($Q$3,F4719-$D$10,0,$D$10,1)),0))</f>
        <v>4.9597250145448378E-2</v>
      </c>
      <c r="U4719">
        <f ca="1">IF(T4719&gt;$D$14,T4719,0)</f>
        <v>0</v>
      </c>
      <c r="V4719">
        <f t="shared" ca="1" si="645"/>
        <v>0</v>
      </c>
    </row>
    <row r="4720" spans="6:22" x14ac:dyDescent="0.25">
      <c r="F4720">
        <f t="shared" si="647"/>
        <v>4717</v>
      </c>
      <c r="G4720">
        <f t="shared" si="648"/>
        <v>1.17925E-3</v>
      </c>
      <c r="H4720">
        <f>IF(AND(0&lt;=F4720, F4720&lt;=$D$10),2*PI()*($D$8+$D$5*G4720/(2*$D$6))*G4720,0)</f>
        <v>0</v>
      </c>
      <c r="I4720">
        <f t="shared" si="646"/>
        <v>0</v>
      </c>
      <c r="J4720">
        <f t="shared" si="649"/>
        <v>0</v>
      </c>
      <c r="L4720">
        <f t="shared" si="650"/>
        <v>717</v>
      </c>
      <c r="M4720">
        <f t="shared" si="651"/>
        <v>1.7924999999999999E-4</v>
      </c>
      <c r="N4720">
        <f t="shared" si="642"/>
        <v>0</v>
      </c>
      <c r="O4720">
        <f t="shared" si="643"/>
        <v>0</v>
      </c>
      <c r="P4720">
        <f t="shared" si="644"/>
        <v>0</v>
      </c>
      <c r="Q4720">
        <f>ROUND((O4720+$D$13*R4720)*$D$3,0)/($D$3)</f>
        <v>0.3359375</v>
      </c>
      <c r="R4720">
        <f>Random!A4718</f>
        <v>0.16608776984678408</v>
      </c>
      <c r="T4720">
        <f ca="1">IF(F4720&lt;$D$10,0,IFERROR(CORREL(OFFSET($J$3,0,0,$D$10,1),OFFSET($Q$3,F4720-$D$10,0,$D$10,1)),0))</f>
        <v>1.5114466364423854E-2</v>
      </c>
      <c r="U4720">
        <f ca="1">IF(T4720&gt;$D$14,T4720,0)</f>
        <v>0</v>
      </c>
      <c r="V4720">
        <f t="shared" ca="1" si="645"/>
        <v>0</v>
      </c>
    </row>
    <row r="4721" spans="6:22" x14ac:dyDescent="0.25">
      <c r="F4721">
        <f t="shared" si="647"/>
        <v>4718</v>
      </c>
      <c r="G4721">
        <f t="shared" si="648"/>
        <v>1.1795E-3</v>
      </c>
      <c r="H4721">
        <f>IF(AND(0&lt;=F4721, F4721&lt;=$D$10),2*PI()*($D$8+$D$5*G4721/(2*$D$6))*G4721,0)</f>
        <v>0</v>
      </c>
      <c r="I4721">
        <f t="shared" si="646"/>
        <v>0</v>
      </c>
      <c r="J4721">
        <f t="shared" si="649"/>
        <v>0</v>
      </c>
      <c r="L4721">
        <f t="shared" si="650"/>
        <v>718</v>
      </c>
      <c r="M4721">
        <f t="shared" si="651"/>
        <v>1.795E-4</v>
      </c>
      <c r="N4721">
        <f t="shared" si="642"/>
        <v>0</v>
      </c>
      <c r="O4721">
        <f t="shared" si="643"/>
        <v>0</v>
      </c>
      <c r="P4721">
        <f t="shared" si="644"/>
        <v>0</v>
      </c>
      <c r="Q4721">
        <f>ROUND((O4721+$D$13*R4721)*$D$3,0)/($D$3)</f>
        <v>-0.8828125</v>
      </c>
      <c r="R4721">
        <f>Random!A4719</f>
        <v>-0.44198479059239126</v>
      </c>
      <c r="T4721">
        <f ca="1">IF(F4721&lt;$D$10,0,IFERROR(CORREL(OFFSET($J$3,0,0,$D$10,1),OFFSET($Q$3,F4721-$D$10,0,$D$10,1)),0))</f>
        <v>-2.2421556398472615E-2</v>
      </c>
      <c r="U4721">
        <f ca="1">IF(T4721&gt;$D$14,T4721,0)</f>
        <v>0</v>
      </c>
      <c r="V4721">
        <f t="shared" ca="1" si="645"/>
        <v>0</v>
      </c>
    </row>
    <row r="4722" spans="6:22" x14ac:dyDescent="0.25">
      <c r="F4722">
        <f t="shared" si="647"/>
        <v>4719</v>
      </c>
      <c r="G4722">
        <f t="shared" si="648"/>
        <v>1.17975E-3</v>
      </c>
      <c r="H4722">
        <f>IF(AND(0&lt;=F4722, F4722&lt;=$D$10),2*PI()*($D$8+$D$5*G4722/(2*$D$6))*G4722,0)</f>
        <v>0</v>
      </c>
      <c r="I4722">
        <f t="shared" si="646"/>
        <v>0</v>
      </c>
      <c r="J4722">
        <f t="shared" si="649"/>
        <v>0</v>
      </c>
      <c r="L4722">
        <f t="shared" si="650"/>
        <v>719</v>
      </c>
      <c r="M4722">
        <f t="shared" si="651"/>
        <v>1.7975000000000001E-4</v>
      </c>
      <c r="N4722">
        <f t="shared" si="642"/>
        <v>0</v>
      </c>
      <c r="O4722">
        <f t="shared" si="643"/>
        <v>0</v>
      </c>
      <c r="P4722">
        <f t="shared" si="644"/>
        <v>0</v>
      </c>
      <c r="Q4722">
        <f>ROUND((O4722+$D$13*R4722)*$D$3,0)/($D$3)</f>
        <v>0.828125</v>
      </c>
      <c r="R4722">
        <f>Random!A4720</f>
        <v>0.41533178446472474</v>
      </c>
      <c r="T4722">
        <f ca="1">IF(F4722&lt;$D$10,0,IFERROR(CORREL(OFFSET($J$3,0,0,$D$10,1),OFFSET($Q$3,F4722-$D$10,0,$D$10,1)),0))</f>
        <v>-4.7287200113779924E-2</v>
      </c>
      <c r="U4722">
        <f ca="1">IF(T4722&gt;$D$14,T4722,0)</f>
        <v>0</v>
      </c>
      <c r="V4722">
        <f t="shared" ca="1" si="645"/>
        <v>0</v>
      </c>
    </row>
    <row r="4723" spans="6:22" x14ac:dyDescent="0.25">
      <c r="F4723">
        <f t="shared" si="647"/>
        <v>4720</v>
      </c>
      <c r="G4723">
        <f t="shared" si="648"/>
        <v>1.1800000000000001E-3</v>
      </c>
      <c r="H4723">
        <f>IF(AND(0&lt;=F4723, F4723&lt;=$D$10),2*PI()*($D$8+$D$5*G4723/(2*$D$6))*G4723,0)</f>
        <v>0</v>
      </c>
      <c r="I4723">
        <f t="shared" si="646"/>
        <v>0</v>
      </c>
      <c r="J4723">
        <f t="shared" si="649"/>
        <v>0</v>
      </c>
      <c r="L4723">
        <f t="shared" si="650"/>
        <v>720</v>
      </c>
      <c r="M4723">
        <f t="shared" si="651"/>
        <v>1.8000000000000001E-4</v>
      </c>
      <c r="N4723">
        <f t="shared" si="642"/>
        <v>0</v>
      </c>
      <c r="O4723">
        <f t="shared" si="643"/>
        <v>0</v>
      </c>
      <c r="P4723">
        <f t="shared" si="644"/>
        <v>0</v>
      </c>
      <c r="Q4723">
        <f>ROUND((O4723+$D$13*R4723)*$D$3,0)/($D$3)</f>
        <v>0.3359375</v>
      </c>
      <c r="R4723">
        <f>Random!A4721</f>
        <v>0.16619205831863382</v>
      </c>
      <c r="T4723">
        <f ca="1">IF(F4723&lt;$D$10,0,IFERROR(CORREL(OFFSET($J$3,0,0,$D$10,1),OFFSET($Q$3,F4723-$D$10,0,$D$10,1)),0))</f>
        <v>-5.2246459160013123E-2</v>
      </c>
      <c r="U4723">
        <f ca="1">IF(T4723&gt;$D$14,T4723,0)</f>
        <v>0</v>
      </c>
      <c r="V4723">
        <f t="shared" ca="1" si="645"/>
        <v>0</v>
      </c>
    </row>
    <row r="4724" spans="6:22" x14ac:dyDescent="0.25">
      <c r="F4724">
        <f t="shared" si="647"/>
        <v>4721</v>
      </c>
      <c r="G4724">
        <f t="shared" si="648"/>
        <v>1.1802500000000001E-3</v>
      </c>
      <c r="H4724">
        <f>IF(AND(0&lt;=F4724, F4724&lt;=$D$10),2*PI()*($D$8+$D$5*G4724/(2*$D$6))*G4724,0)</f>
        <v>0</v>
      </c>
      <c r="I4724">
        <f t="shared" si="646"/>
        <v>0</v>
      </c>
      <c r="J4724">
        <f t="shared" si="649"/>
        <v>0</v>
      </c>
      <c r="L4724">
        <f t="shared" si="650"/>
        <v>721</v>
      </c>
      <c r="M4724">
        <f t="shared" si="651"/>
        <v>1.8024999999999999E-4</v>
      </c>
      <c r="N4724">
        <f t="shared" si="642"/>
        <v>0</v>
      </c>
      <c r="O4724">
        <f t="shared" si="643"/>
        <v>0</v>
      </c>
      <c r="P4724">
        <f t="shared" si="644"/>
        <v>0</v>
      </c>
      <c r="Q4724">
        <f>ROUND((O4724+$D$13*R4724)*$D$3,0)/($D$3)</f>
        <v>0.78125</v>
      </c>
      <c r="R4724">
        <f>Random!A4722</f>
        <v>0.39056683191961028</v>
      </c>
      <c r="T4724">
        <f ca="1">IF(F4724&lt;$D$10,0,IFERROR(CORREL(OFFSET($J$3,0,0,$D$10,1),OFFSET($Q$3,F4724-$D$10,0,$D$10,1)),0))</f>
        <v>-3.8615825676314705E-2</v>
      </c>
      <c r="U4724">
        <f ca="1">IF(T4724&gt;$D$14,T4724,0)</f>
        <v>0</v>
      </c>
      <c r="V4724">
        <f t="shared" ca="1" si="645"/>
        <v>0</v>
      </c>
    </row>
    <row r="4725" spans="6:22" x14ac:dyDescent="0.25">
      <c r="F4725">
        <f t="shared" si="647"/>
        <v>4722</v>
      </c>
      <c r="G4725">
        <f t="shared" si="648"/>
        <v>1.1804999999999999E-3</v>
      </c>
      <c r="H4725">
        <f>IF(AND(0&lt;=F4725, F4725&lt;=$D$10),2*PI()*($D$8+$D$5*G4725/(2*$D$6))*G4725,0)</f>
        <v>0</v>
      </c>
      <c r="I4725">
        <f t="shared" si="646"/>
        <v>0</v>
      </c>
      <c r="J4725">
        <f t="shared" si="649"/>
        <v>0</v>
      </c>
      <c r="L4725">
        <f t="shared" si="650"/>
        <v>722</v>
      </c>
      <c r="M4725">
        <f t="shared" si="651"/>
        <v>1.805E-4</v>
      </c>
      <c r="N4725">
        <f t="shared" si="642"/>
        <v>0</v>
      </c>
      <c r="O4725">
        <f t="shared" si="643"/>
        <v>0</v>
      </c>
      <c r="P4725">
        <f t="shared" si="644"/>
        <v>0</v>
      </c>
      <c r="Q4725">
        <f>ROUND((O4725+$D$13*R4725)*$D$3,0)/($D$3)</f>
        <v>-7.03125E-2</v>
      </c>
      <c r="R4725">
        <f>Random!A4723</f>
        <v>-3.3866214797879213E-2</v>
      </c>
      <c r="T4725">
        <f ca="1">IF(F4725&lt;$D$10,0,IFERROR(CORREL(OFFSET($J$3,0,0,$D$10,1),OFFSET($Q$3,F4725-$D$10,0,$D$10,1)),0))</f>
        <v>-1.2658835429500774E-2</v>
      </c>
      <c r="U4725">
        <f ca="1">IF(T4725&gt;$D$14,T4725,0)</f>
        <v>0</v>
      </c>
      <c r="V4725">
        <f t="shared" ca="1" si="645"/>
        <v>0</v>
      </c>
    </row>
    <row r="4726" spans="6:22" x14ac:dyDescent="0.25">
      <c r="F4726">
        <f t="shared" si="647"/>
        <v>4723</v>
      </c>
      <c r="G4726">
        <f t="shared" si="648"/>
        <v>1.1807499999999999E-3</v>
      </c>
      <c r="H4726">
        <f>IF(AND(0&lt;=F4726, F4726&lt;=$D$10),2*PI()*($D$8+$D$5*G4726/(2*$D$6))*G4726,0)</f>
        <v>0</v>
      </c>
      <c r="I4726">
        <f t="shared" si="646"/>
        <v>0</v>
      </c>
      <c r="J4726">
        <f t="shared" si="649"/>
        <v>0</v>
      </c>
      <c r="L4726">
        <f t="shared" si="650"/>
        <v>723</v>
      </c>
      <c r="M4726">
        <f t="shared" si="651"/>
        <v>1.8075E-4</v>
      </c>
      <c r="N4726">
        <f t="shared" si="642"/>
        <v>0</v>
      </c>
      <c r="O4726">
        <f t="shared" si="643"/>
        <v>0</v>
      </c>
      <c r="P4726">
        <f t="shared" si="644"/>
        <v>0</v>
      </c>
      <c r="Q4726">
        <f>ROUND((O4726+$D$13*R4726)*$D$3,0)/($D$3)</f>
        <v>-0.8984375</v>
      </c>
      <c r="R4726">
        <f>Random!A4724</f>
        <v>-0.44786739987432411</v>
      </c>
      <c r="T4726">
        <f ca="1">IF(F4726&lt;$D$10,0,IFERROR(CORREL(OFFSET($J$3,0,0,$D$10,1),OFFSET($Q$3,F4726-$D$10,0,$D$10,1)),0))</f>
        <v>1.5032002075317684E-2</v>
      </c>
      <c r="U4726">
        <f ca="1">IF(T4726&gt;$D$14,T4726,0)</f>
        <v>0</v>
      </c>
      <c r="V4726">
        <f t="shared" ca="1" si="645"/>
        <v>0</v>
      </c>
    </row>
    <row r="4727" spans="6:22" x14ac:dyDescent="0.25">
      <c r="F4727">
        <f t="shared" si="647"/>
        <v>4724</v>
      </c>
      <c r="G4727">
        <f t="shared" si="648"/>
        <v>1.181E-3</v>
      </c>
      <c r="H4727">
        <f>IF(AND(0&lt;=F4727, F4727&lt;=$D$10),2*PI()*($D$8+$D$5*G4727/(2*$D$6))*G4727,0)</f>
        <v>0</v>
      </c>
      <c r="I4727">
        <f t="shared" si="646"/>
        <v>0</v>
      </c>
      <c r="J4727">
        <f t="shared" si="649"/>
        <v>0</v>
      </c>
      <c r="L4727">
        <f t="shared" si="650"/>
        <v>724</v>
      </c>
      <c r="M4727">
        <f t="shared" si="651"/>
        <v>1.8100000000000001E-4</v>
      </c>
      <c r="N4727">
        <f t="shared" si="642"/>
        <v>0</v>
      </c>
      <c r="O4727">
        <f t="shared" si="643"/>
        <v>0</v>
      </c>
      <c r="P4727">
        <f t="shared" si="644"/>
        <v>0</v>
      </c>
      <c r="Q4727">
        <f>ROUND((O4727+$D$13*R4727)*$D$3,0)/($D$3)</f>
        <v>0.984375</v>
      </c>
      <c r="R4727">
        <f>Random!A4725</f>
        <v>0.49114296972514482</v>
      </c>
      <c r="T4727">
        <f ca="1">IF(F4727&lt;$D$10,0,IFERROR(CORREL(OFFSET($J$3,0,0,$D$10,1),OFFSET($Q$3,F4727-$D$10,0,$D$10,1)),0))</f>
        <v>3.3646349729374414E-2</v>
      </c>
      <c r="U4727">
        <f ca="1">IF(T4727&gt;$D$14,T4727,0)</f>
        <v>0</v>
      </c>
      <c r="V4727">
        <f t="shared" ca="1" si="645"/>
        <v>0</v>
      </c>
    </row>
    <row r="4728" spans="6:22" x14ac:dyDescent="0.25">
      <c r="F4728">
        <f t="shared" si="647"/>
        <v>4725</v>
      </c>
      <c r="G4728">
        <f t="shared" si="648"/>
        <v>1.18125E-3</v>
      </c>
      <c r="H4728">
        <f>IF(AND(0&lt;=F4728, F4728&lt;=$D$10),2*PI()*($D$8+$D$5*G4728/(2*$D$6))*G4728,0)</f>
        <v>0</v>
      </c>
      <c r="I4728">
        <f t="shared" si="646"/>
        <v>0</v>
      </c>
      <c r="J4728">
        <f t="shared" si="649"/>
        <v>0</v>
      </c>
      <c r="L4728">
        <f t="shared" si="650"/>
        <v>725</v>
      </c>
      <c r="M4728">
        <f t="shared" si="651"/>
        <v>1.8124999999999999E-4</v>
      </c>
      <c r="N4728">
        <f t="shared" si="642"/>
        <v>0</v>
      </c>
      <c r="O4728">
        <f t="shared" si="643"/>
        <v>0</v>
      </c>
      <c r="P4728">
        <f t="shared" si="644"/>
        <v>0</v>
      </c>
      <c r="Q4728">
        <f>ROUND((O4728+$D$13*R4728)*$D$3,0)/($D$3)</f>
        <v>-0.8515625</v>
      </c>
      <c r="R4728">
        <f>Random!A4726</f>
        <v>-0.42539484162196828</v>
      </c>
      <c r="T4728">
        <f ca="1">IF(F4728&lt;$D$10,0,IFERROR(CORREL(OFFSET($J$3,0,0,$D$10,1),OFFSET($Q$3,F4728-$D$10,0,$D$10,1)),0))</f>
        <v>3.6636100664448633E-2</v>
      </c>
      <c r="U4728">
        <f ca="1">IF(T4728&gt;$D$14,T4728,0)</f>
        <v>0</v>
      </c>
      <c r="V4728">
        <f t="shared" ca="1" si="645"/>
        <v>0</v>
      </c>
    </row>
    <row r="4729" spans="6:22" x14ac:dyDescent="0.25">
      <c r="F4729">
        <f t="shared" si="647"/>
        <v>4726</v>
      </c>
      <c r="G4729">
        <f t="shared" si="648"/>
        <v>1.1815E-3</v>
      </c>
      <c r="H4729">
        <f>IF(AND(0&lt;=F4729, F4729&lt;=$D$10),2*PI()*($D$8+$D$5*G4729/(2*$D$6))*G4729,0)</f>
        <v>0</v>
      </c>
      <c r="I4729">
        <f t="shared" si="646"/>
        <v>0</v>
      </c>
      <c r="J4729">
        <f t="shared" si="649"/>
        <v>0</v>
      </c>
      <c r="L4729">
        <f t="shared" si="650"/>
        <v>726</v>
      </c>
      <c r="M4729">
        <f t="shared" si="651"/>
        <v>1.8149999999999999E-4</v>
      </c>
      <c r="N4729">
        <f t="shared" si="642"/>
        <v>0</v>
      </c>
      <c r="O4729">
        <f t="shared" si="643"/>
        <v>0</v>
      </c>
      <c r="P4729">
        <f t="shared" si="644"/>
        <v>0</v>
      </c>
      <c r="Q4729">
        <f>ROUND((O4729+$D$13*R4729)*$D$3,0)/($D$3)</f>
        <v>-0.125</v>
      </c>
      <c r="R4729">
        <f>Random!A4727</f>
        <v>-6.3117801414445451E-2</v>
      </c>
      <c r="T4729">
        <f ca="1">IF(F4729&lt;$D$10,0,IFERROR(CORREL(OFFSET($J$3,0,0,$D$10,1),OFFSET($Q$3,F4729-$D$10,0,$D$10,1)),0))</f>
        <v>2.4347270805906381E-2</v>
      </c>
      <c r="U4729">
        <f ca="1">IF(T4729&gt;$D$14,T4729,0)</f>
        <v>0</v>
      </c>
      <c r="V4729">
        <f t="shared" ca="1" si="645"/>
        <v>0</v>
      </c>
    </row>
    <row r="4730" spans="6:22" x14ac:dyDescent="0.25">
      <c r="F4730">
        <f t="shared" si="647"/>
        <v>4727</v>
      </c>
      <c r="G4730">
        <f t="shared" si="648"/>
        <v>1.1817500000000001E-3</v>
      </c>
      <c r="H4730">
        <f>IF(AND(0&lt;=F4730, F4730&lt;=$D$10),2*PI()*($D$8+$D$5*G4730/(2*$D$6))*G4730,0)</f>
        <v>0</v>
      </c>
      <c r="I4730">
        <f t="shared" si="646"/>
        <v>0</v>
      </c>
      <c r="J4730">
        <f t="shared" si="649"/>
        <v>0</v>
      </c>
      <c r="L4730">
        <f t="shared" si="650"/>
        <v>727</v>
      </c>
      <c r="M4730">
        <f t="shared" si="651"/>
        <v>1.8175E-4</v>
      </c>
      <c r="N4730">
        <f t="shared" si="642"/>
        <v>0</v>
      </c>
      <c r="O4730">
        <f t="shared" si="643"/>
        <v>0</v>
      </c>
      <c r="P4730">
        <f t="shared" si="644"/>
        <v>0</v>
      </c>
      <c r="Q4730">
        <f>ROUND((O4730+$D$13*R4730)*$D$3,0)/($D$3)</f>
        <v>-0.296875</v>
      </c>
      <c r="R4730">
        <f>Random!A4728</f>
        <v>-0.1493949272591496</v>
      </c>
      <c r="T4730">
        <f ca="1">IF(F4730&lt;$D$10,0,IFERROR(CORREL(OFFSET($J$3,0,0,$D$10,1),OFFSET($Q$3,F4730-$D$10,0,$D$10,1)),0))</f>
        <v>2.9948740156343977E-3</v>
      </c>
      <c r="U4730">
        <f ca="1">IF(T4730&gt;$D$14,T4730,0)</f>
        <v>0</v>
      </c>
      <c r="V4730">
        <f t="shared" ca="1" si="645"/>
        <v>0</v>
      </c>
    </row>
    <row r="4731" spans="6:22" x14ac:dyDescent="0.25">
      <c r="F4731">
        <f t="shared" si="647"/>
        <v>4728</v>
      </c>
      <c r="G4731">
        <f t="shared" si="648"/>
        <v>1.1820000000000001E-3</v>
      </c>
      <c r="H4731">
        <f>IF(AND(0&lt;=F4731, F4731&lt;=$D$10),2*PI()*($D$8+$D$5*G4731/(2*$D$6))*G4731,0)</f>
        <v>0</v>
      </c>
      <c r="I4731">
        <f t="shared" si="646"/>
        <v>0</v>
      </c>
      <c r="J4731">
        <f t="shared" si="649"/>
        <v>0</v>
      </c>
      <c r="L4731">
        <f t="shared" si="650"/>
        <v>728</v>
      </c>
      <c r="M4731">
        <f t="shared" si="651"/>
        <v>1.8200000000000001E-4</v>
      </c>
      <c r="N4731">
        <f t="shared" si="642"/>
        <v>0</v>
      </c>
      <c r="O4731">
        <f t="shared" si="643"/>
        <v>0</v>
      </c>
      <c r="P4731">
        <f t="shared" si="644"/>
        <v>0</v>
      </c>
      <c r="Q4731">
        <f>ROUND((O4731+$D$13*R4731)*$D$3,0)/($D$3)</f>
        <v>0.3515625</v>
      </c>
      <c r="R4731">
        <f>Random!A4729</f>
        <v>0.17409033419811593</v>
      </c>
      <c r="T4731">
        <f ca="1">IF(F4731&lt;$D$10,0,IFERROR(CORREL(OFFSET($J$3,0,0,$D$10,1),OFFSET($Q$3,F4731-$D$10,0,$D$10,1)),0))</f>
        <v>-1.7289156020846387E-2</v>
      </c>
      <c r="U4731">
        <f ca="1">IF(T4731&gt;$D$14,T4731,0)</f>
        <v>0</v>
      </c>
      <c r="V4731">
        <f t="shared" ca="1" si="645"/>
        <v>0</v>
      </c>
    </row>
    <row r="4732" spans="6:22" x14ac:dyDescent="0.25">
      <c r="F4732">
        <f t="shared" si="647"/>
        <v>4729</v>
      </c>
      <c r="G4732">
        <f t="shared" si="648"/>
        <v>1.1822499999999999E-3</v>
      </c>
      <c r="H4732">
        <f>IF(AND(0&lt;=F4732, F4732&lt;=$D$10),2*PI()*($D$8+$D$5*G4732/(2*$D$6))*G4732,0)</f>
        <v>0</v>
      </c>
      <c r="I4732">
        <f t="shared" si="646"/>
        <v>0</v>
      </c>
      <c r="J4732">
        <f t="shared" si="649"/>
        <v>0</v>
      </c>
      <c r="L4732">
        <f t="shared" si="650"/>
        <v>729</v>
      </c>
      <c r="M4732">
        <f t="shared" si="651"/>
        <v>1.8225000000000001E-4</v>
      </c>
      <c r="N4732">
        <f t="shared" si="642"/>
        <v>0</v>
      </c>
      <c r="O4732">
        <f t="shared" si="643"/>
        <v>0</v>
      </c>
      <c r="P4732">
        <f t="shared" si="644"/>
        <v>0</v>
      </c>
      <c r="Q4732">
        <f>ROUND((O4732+$D$13*R4732)*$D$3,0)/($D$3)</f>
        <v>-0.9375</v>
      </c>
      <c r="R4732">
        <f>Random!A4730</f>
        <v>-0.46947087688864919</v>
      </c>
      <c r="T4732">
        <f ca="1">IF(F4732&lt;$D$10,0,IFERROR(CORREL(OFFSET($J$3,0,0,$D$10,1),OFFSET($Q$3,F4732-$D$10,0,$D$10,1)),0))</f>
        <v>-3.0345331311398372E-2</v>
      </c>
      <c r="U4732">
        <f ca="1">IF(T4732&gt;$D$14,T4732,0)</f>
        <v>0</v>
      </c>
      <c r="V4732">
        <f t="shared" ca="1" si="645"/>
        <v>0</v>
      </c>
    </row>
    <row r="4733" spans="6:22" x14ac:dyDescent="0.25">
      <c r="F4733">
        <f t="shared" si="647"/>
        <v>4730</v>
      </c>
      <c r="G4733">
        <f t="shared" si="648"/>
        <v>1.1825E-3</v>
      </c>
      <c r="H4733">
        <f>IF(AND(0&lt;=F4733, F4733&lt;=$D$10),2*PI()*($D$8+$D$5*G4733/(2*$D$6))*G4733,0)</f>
        <v>0</v>
      </c>
      <c r="I4733">
        <f t="shared" si="646"/>
        <v>0</v>
      </c>
      <c r="J4733">
        <f t="shared" si="649"/>
        <v>0</v>
      </c>
      <c r="L4733">
        <f t="shared" si="650"/>
        <v>730</v>
      </c>
      <c r="M4733">
        <f t="shared" si="651"/>
        <v>1.8249999999999999E-4</v>
      </c>
      <c r="N4733">
        <f t="shared" si="642"/>
        <v>0</v>
      </c>
      <c r="O4733">
        <f t="shared" si="643"/>
        <v>0</v>
      </c>
      <c r="P4733">
        <f t="shared" si="644"/>
        <v>0</v>
      </c>
      <c r="Q4733">
        <f>ROUND((O4733+$D$13*R4733)*$D$3,0)/($D$3)</f>
        <v>-0.4921875</v>
      </c>
      <c r="R4733">
        <f>Random!A4731</f>
        <v>-0.24705818666913382</v>
      </c>
      <c r="T4733">
        <f ca="1">IF(F4733&lt;$D$10,0,IFERROR(CORREL(OFFSET($J$3,0,0,$D$10,1),OFFSET($Q$3,F4733-$D$10,0,$D$10,1)),0))</f>
        <v>-2.7514332519616481E-2</v>
      </c>
      <c r="U4733">
        <f ca="1">IF(T4733&gt;$D$14,T4733,0)</f>
        <v>0</v>
      </c>
      <c r="V4733">
        <f t="shared" ca="1" si="645"/>
        <v>0</v>
      </c>
    </row>
    <row r="4734" spans="6:22" x14ac:dyDescent="0.25">
      <c r="F4734">
        <f t="shared" si="647"/>
        <v>4731</v>
      </c>
      <c r="G4734">
        <f t="shared" si="648"/>
        <v>1.18275E-3</v>
      </c>
      <c r="H4734">
        <f>IF(AND(0&lt;=F4734, F4734&lt;=$D$10),2*PI()*($D$8+$D$5*G4734/(2*$D$6))*G4734,0)</f>
        <v>0</v>
      </c>
      <c r="I4734">
        <f t="shared" si="646"/>
        <v>0</v>
      </c>
      <c r="J4734">
        <f t="shared" si="649"/>
        <v>0</v>
      </c>
      <c r="L4734">
        <f t="shared" si="650"/>
        <v>731</v>
      </c>
      <c r="M4734">
        <f t="shared" si="651"/>
        <v>1.8275E-4</v>
      </c>
      <c r="N4734">
        <f t="shared" si="642"/>
        <v>0</v>
      </c>
      <c r="O4734">
        <f t="shared" si="643"/>
        <v>0</v>
      </c>
      <c r="P4734">
        <f t="shared" si="644"/>
        <v>0</v>
      </c>
      <c r="Q4734">
        <f>ROUND((O4734+$D$13*R4734)*$D$3,0)/($D$3)</f>
        <v>0.296875</v>
      </c>
      <c r="R4734">
        <f>Random!A4732</f>
        <v>0.14760728585365523</v>
      </c>
      <c r="T4734">
        <f ca="1">IF(F4734&lt;$D$10,0,IFERROR(CORREL(OFFSET($J$3,0,0,$D$10,1),OFFSET($Q$3,F4734-$D$10,0,$D$10,1)),0))</f>
        <v>-1.1792427517936403E-2</v>
      </c>
      <c r="U4734">
        <f ca="1">IF(T4734&gt;$D$14,T4734,0)</f>
        <v>0</v>
      </c>
      <c r="V4734">
        <f t="shared" ca="1" si="645"/>
        <v>0</v>
      </c>
    </row>
    <row r="4735" spans="6:22" x14ac:dyDescent="0.25">
      <c r="F4735">
        <f t="shared" si="647"/>
        <v>4732</v>
      </c>
      <c r="G4735">
        <f t="shared" si="648"/>
        <v>1.183E-3</v>
      </c>
      <c r="H4735">
        <f>IF(AND(0&lt;=F4735, F4735&lt;=$D$10),2*PI()*($D$8+$D$5*G4735/(2*$D$6))*G4735,0)</f>
        <v>0</v>
      </c>
      <c r="I4735">
        <f t="shared" si="646"/>
        <v>0</v>
      </c>
      <c r="J4735">
        <f t="shared" si="649"/>
        <v>0</v>
      </c>
      <c r="L4735">
        <f t="shared" si="650"/>
        <v>732</v>
      </c>
      <c r="M4735">
        <f t="shared" si="651"/>
        <v>1.83E-4</v>
      </c>
      <c r="N4735">
        <f t="shared" si="642"/>
        <v>0</v>
      </c>
      <c r="O4735">
        <f t="shared" si="643"/>
        <v>0</v>
      </c>
      <c r="P4735">
        <f t="shared" si="644"/>
        <v>0</v>
      </c>
      <c r="Q4735">
        <f>ROUND((O4735+$D$13*R4735)*$D$3,0)/($D$3)</f>
        <v>0.9765625</v>
      </c>
      <c r="R4735">
        <f>Random!A4733</f>
        <v>0.4876179253778794</v>
      </c>
      <c r="T4735">
        <f ca="1">IF(F4735&lt;$D$10,0,IFERROR(CORREL(OFFSET($J$3,0,0,$D$10,1),OFFSET($Q$3,F4735-$D$10,0,$D$10,1)),0))</f>
        <v>8.7216237179970364E-3</v>
      </c>
      <c r="U4735">
        <f ca="1">IF(T4735&gt;$D$14,T4735,0)</f>
        <v>0</v>
      </c>
      <c r="V4735">
        <f t="shared" ca="1" si="645"/>
        <v>0</v>
      </c>
    </row>
    <row r="4736" spans="6:22" x14ac:dyDescent="0.25">
      <c r="F4736">
        <f t="shared" si="647"/>
        <v>4733</v>
      </c>
      <c r="G4736">
        <f t="shared" si="648"/>
        <v>1.1832500000000001E-3</v>
      </c>
      <c r="H4736">
        <f>IF(AND(0&lt;=F4736, F4736&lt;=$D$10),2*PI()*($D$8+$D$5*G4736/(2*$D$6))*G4736,0)</f>
        <v>0</v>
      </c>
      <c r="I4736">
        <f t="shared" si="646"/>
        <v>0</v>
      </c>
      <c r="J4736">
        <f t="shared" si="649"/>
        <v>0</v>
      </c>
      <c r="L4736">
        <f t="shared" si="650"/>
        <v>733</v>
      </c>
      <c r="M4736">
        <f t="shared" si="651"/>
        <v>1.8325000000000001E-4</v>
      </c>
      <c r="N4736">
        <f t="shared" si="642"/>
        <v>0</v>
      </c>
      <c r="O4736">
        <f t="shared" si="643"/>
        <v>0</v>
      </c>
      <c r="P4736">
        <f t="shared" si="644"/>
        <v>0</v>
      </c>
      <c r="Q4736">
        <f>ROUND((O4736+$D$13*R4736)*$D$3,0)/($D$3)</f>
        <v>-0.5859375</v>
      </c>
      <c r="R4736">
        <f>Random!A4734</f>
        <v>-0.29386985643637287</v>
      </c>
      <c r="T4736">
        <f ca="1">IF(F4736&lt;$D$10,0,IFERROR(CORREL(OFFSET($J$3,0,0,$D$10,1),OFFSET($Q$3,F4736-$D$10,0,$D$10,1)),0))</f>
        <v>2.2400685341405997E-2</v>
      </c>
      <c r="U4736">
        <f ca="1">IF(T4736&gt;$D$14,T4736,0)</f>
        <v>0</v>
      </c>
      <c r="V4736">
        <f t="shared" ca="1" si="645"/>
        <v>0</v>
      </c>
    </row>
    <row r="4737" spans="6:22" x14ac:dyDescent="0.25">
      <c r="F4737">
        <f t="shared" si="647"/>
        <v>4734</v>
      </c>
      <c r="G4737">
        <f t="shared" si="648"/>
        <v>1.1835000000000001E-3</v>
      </c>
      <c r="H4737">
        <f>IF(AND(0&lt;=F4737, F4737&lt;=$D$10),2*PI()*($D$8+$D$5*G4737/(2*$D$6))*G4737,0)</f>
        <v>0</v>
      </c>
      <c r="I4737">
        <f t="shared" si="646"/>
        <v>0</v>
      </c>
      <c r="J4737">
        <f t="shared" si="649"/>
        <v>0</v>
      </c>
      <c r="L4737">
        <f t="shared" si="650"/>
        <v>734</v>
      </c>
      <c r="M4737">
        <f t="shared" si="651"/>
        <v>1.8349999999999999E-4</v>
      </c>
      <c r="N4737">
        <f t="shared" si="642"/>
        <v>0</v>
      </c>
      <c r="O4737">
        <f t="shared" si="643"/>
        <v>0</v>
      </c>
      <c r="P4737">
        <f t="shared" si="644"/>
        <v>0</v>
      </c>
      <c r="Q4737">
        <f>ROUND((O4737+$D$13*R4737)*$D$3,0)/($D$3)</f>
        <v>-0.265625</v>
      </c>
      <c r="R4737">
        <f>Random!A4735</f>
        <v>-0.13410870182305279</v>
      </c>
      <c r="T4737">
        <f ca="1">IF(F4737&lt;$D$10,0,IFERROR(CORREL(OFFSET($J$3,0,0,$D$10,1),OFFSET($Q$3,F4737-$D$10,0,$D$10,1)),0))</f>
        <v>2.7226241584863344E-2</v>
      </c>
      <c r="U4737">
        <f ca="1">IF(T4737&gt;$D$14,T4737,0)</f>
        <v>0</v>
      </c>
      <c r="V4737">
        <f t="shared" ca="1" si="645"/>
        <v>0</v>
      </c>
    </row>
    <row r="4738" spans="6:22" x14ac:dyDescent="0.25">
      <c r="F4738">
        <f t="shared" si="647"/>
        <v>4735</v>
      </c>
      <c r="G4738">
        <f t="shared" si="648"/>
        <v>1.1837499999999999E-3</v>
      </c>
      <c r="H4738">
        <f>IF(AND(0&lt;=F4738, F4738&lt;=$D$10),2*PI()*($D$8+$D$5*G4738/(2*$D$6))*G4738,0)</f>
        <v>0</v>
      </c>
      <c r="I4738">
        <f t="shared" si="646"/>
        <v>0</v>
      </c>
      <c r="J4738">
        <f t="shared" si="649"/>
        <v>0</v>
      </c>
      <c r="L4738">
        <f t="shared" si="650"/>
        <v>735</v>
      </c>
      <c r="M4738">
        <f t="shared" si="651"/>
        <v>1.8374999999999999E-4</v>
      </c>
      <c r="N4738">
        <f t="shared" si="642"/>
        <v>0</v>
      </c>
      <c r="O4738">
        <f t="shared" si="643"/>
        <v>0</v>
      </c>
      <c r="P4738">
        <f t="shared" si="644"/>
        <v>0</v>
      </c>
      <c r="Q4738">
        <f>ROUND((O4738+$D$13*R4738)*$D$3,0)/($D$3)</f>
        <v>0.1484375</v>
      </c>
      <c r="R4738">
        <f>Random!A4736</f>
        <v>7.5551046952652579E-2</v>
      </c>
      <c r="T4738">
        <f ca="1">IF(F4738&lt;$D$10,0,IFERROR(CORREL(OFFSET($J$3,0,0,$D$10,1),OFFSET($Q$3,F4738-$D$10,0,$D$10,1)),0))</f>
        <v>1.9241653264036394E-2</v>
      </c>
      <c r="U4738">
        <f ca="1">IF(T4738&gt;$D$14,T4738,0)</f>
        <v>0</v>
      </c>
      <c r="V4738">
        <f t="shared" ca="1" si="645"/>
        <v>0</v>
      </c>
    </row>
    <row r="4739" spans="6:22" x14ac:dyDescent="0.25">
      <c r="F4739">
        <f t="shared" si="647"/>
        <v>4736</v>
      </c>
      <c r="G4739">
        <f t="shared" si="648"/>
        <v>1.1839999999999999E-3</v>
      </c>
      <c r="H4739">
        <f>IF(AND(0&lt;=F4739, F4739&lt;=$D$10),2*PI()*($D$8+$D$5*G4739/(2*$D$6))*G4739,0)</f>
        <v>0</v>
      </c>
      <c r="I4739">
        <f t="shared" si="646"/>
        <v>0</v>
      </c>
      <c r="J4739">
        <f t="shared" si="649"/>
        <v>0</v>
      </c>
      <c r="L4739">
        <f t="shared" si="650"/>
        <v>736</v>
      </c>
      <c r="M4739">
        <f t="shared" si="651"/>
        <v>1.84E-4</v>
      </c>
      <c r="N4739">
        <f t="shared" si="642"/>
        <v>0</v>
      </c>
      <c r="O4739">
        <f t="shared" si="643"/>
        <v>0</v>
      </c>
      <c r="P4739">
        <f t="shared" si="644"/>
        <v>0</v>
      </c>
      <c r="Q4739">
        <f>ROUND((O4739+$D$13*R4739)*$D$3,0)/($D$3)</f>
        <v>-0.734375</v>
      </c>
      <c r="R4739">
        <f>Random!A4737</f>
        <v>-0.3653612557374547</v>
      </c>
      <c r="T4739">
        <f ca="1">IF(F4739&lt;$D$10,0,IFERROR(CORREL(OFFSET($J$3,0,0,$D$10,1),OFFSET($Q$3,F4739-$D$10,0,$D$10,1)),0))</f>
        <v>1.4459093629950264E-3</v>
      </c>
      <c r="U4739">
        <f ca="1">IF(T4739&gt;$D$14,T4739,0)</f>
        <v>0</v>
      </c>
      <c r="V4739">
        <f t="shared" ca="1" si="645"/>
        <v>0</v>
      </c>
    </row>
    <row r="4740" spans="6:22" x14ac:dyDescent="0.25">
      <c r="F4740">
        <f t="shared" si="647"/>
        <v>4737</v>
      </c>
      <c r="G4740">
        <f t="shared" si="648"/>
        <v>1.18425E-3</v>
      </c>
      <c r="H4740">
        <f>IF(AND(0&lt;=F4740, F4740&lt;=$D$10),2*PI()*($D$8+$D$5*G4740/(2*$D$6))*G4740,0)</f>
        <v>0</v>
      </c>
      <c r="I4740">
        <f t="shared" si="646"/>
        <v>0</v>
      </c>
      <c r="J4740">
        <f t="shared" si="649"/>
        <v>0</v>
      </c>
      <c r="L4740">
        <f t="shared" si="650"/>
        <v>737</v>
      </c>
      <c r="M4740">
        <f t="shared" si="651"/>
        <v>1.8425000000000001E-4</v>
      </c>
      <c r="N4740">
        <f t="shared" ref="N4740:N4803" si="652">IF(AND(0&lt;=M4740,M4740&lt;=$D$6),2*PI()*($D$8+$D$5*M4740/(2*$D$6))*M4740,0)</f>
        <v>0</v>
      </c>
      <c r="O4740">
        <f t="shared" ref="O4740:O4803" si="653">SIN(N4740)</f>
        <v>0</v>
      </c>
      <c r="P4740">
        <f t="shared" ref="P4740:P4803" si="654">ROUND(O4740*$D$3,0)/($D$3)</f>
        <v>0</v>
      </c>
      <c r="Q4740">
        <f>ROUND((O4740+$D$13*R4740)*$D$3,0)/($D$3)</f>
        <v>-0.21875</v>
      </c>
      <c r="R4740">
        <f>Random!A4738</f>
        <v>-0.11008232726213207</v>
      </c>
      <c r="T4740">
        <f ca="1">IF(F4740&lt;$D$10,0,IFERROR(CORREL(OFFSET($J$3,0,0,$D$10,1),OFFSET($Q$3,F4740-$D$10,0,$D$10,1)),0))</f>
        <v>-1.6790171011667451E-2</v>
      </c>
      <c r="U4740">
        <f ca="1">IF(T4740&gt;$D$14,T4740,0)</f>
        <v>0</v>
      </c>
      <c r="V4740">
        <f t="shared" ref="V4740:V4803" ca="1" si="655">U4740*G4740</f>
        <v>0</v>
      </c>
    </row>
    <row r="4741" spans="6:22" x14ac:dyDescent="0.25">
      <c r="F4741">
        <f t="shared" si="647"/>
        <v>4738</v>
      </c>
      <c r="G4741">
        <f t="shared" si="648"/>
        <v>1.1845E-3</v>
      </c>
      <c r="H4741">
        <f>IF(AND(0&lt;=F4741, F4741&lt;=$D$10),2*PI()*($D$8+$D$5*G4741/(2*$D$6))*G4741,0)</f>
        <v>0</v>
      </c>
      <c r="I4741">
        <f t="shared" ref="I4741:I4804" si="656">SIN(H4741)</f>
        <v>0</v>
      </c>
      <c r="J4741">
        <f t="shared" si="649"/>
        <v>0</v>
      </c>
      <c r="L4741">
        <f t="shared" si="650"/>
        <v>738</v>
      </c>
      <c r="M4741">
        <f t="shared" si="651"/>
        <v>1.8450000000000001E-4</v>
      </c>
      <c r="N4741">
        <f t="shared" si="652"/>
        <v>0</v>
      </c>
      <c r="O4741">
        <f t="shared" si="653"/>
        <v>0</v>
      </c>
      <c r="P4741">
        <f t="shared" si="654"/>
        <v>0</v>
      </c>
      <c r="Q4741">
        <f>ROUND((O4741+$D$13*R4741)*$D$3,0)/($D$3)</f>
        <v>0.765625</v>
      </c>
      <c r="R4741">
        <f>Random!A4739</f>
        <v>0.38117495311924454</v>
      </c>
      <c r="T4741">
        <f ca="1">IF(F4741&lt;$D$10,0,IFERROR(CORREL(OFFSET($J$3,0,0,$D$10,1),OFFSET($Q$3,F4741-$D$10,0,$D$10,1)),0))</f>
        <v>-2.6700957680393381E-2</v>
      </c>
      <c r="U4741">
        <f ca="1">IF(T4741&gt;$D$14,T4741,0)</f>
        <v>0</v>
      </c>
      <c r="V4741">
        <f t="shared" ca="1" si="655"/>
        <v>0</v>
      </c>
    </row>
    <row r="4742" spans="6:22" x14ac:dyDescent="0.25">
      <c r="F4742">
        <f t="shared" si="647"/>
        <v>4739</v>
      </c>
      <c r="G4742">
        <f t="shared" si="648"/>
        <v>1.18475E-3</v>
      </c>
      <c r="H4742">
        <f>IF(AND(0&lt;=F4742, F4742&lt;=$D$10),2*PI()*($D$8+$D$5*G4742/(2*$D$6))*G4742,0)</f>
        <v>0</v>
      </c>
      <c r="I4742">
        <f t="shared" si="656"/>
        <v>0</v>
      </c>
      <c r="J4742">
        <f t="shared" si="649"/>
        <v>0</v>
      </c>
      <c r="L4742">
        <f t="shared" si="650"/>
        <v>739</v>
      </c>
      <c r="M4742">
        <f t="shared" si="651"/>
        <v>1.8474999999999999E-4</v>
      </c>
      <c r="N4742">
        <f t="shared" si="652"/>
        <v>0</v>
      </c>
      <c r="O4742">
        <f t="shared" si="653"/>
        <v>0</v>
      </c>
      <c r="P4742">
        <f t="shared" si="654"/>
        <v>0</v>
      </c>
      <c r="Q4742">
        <f>ROUND((O4742+$D$13*R4742)*$D$3,0)/($D$3)</f>
        <v>0.5546875</v>
      </c>
      <c r="R4742">
        <f>Random!A4740</f>
        <v>0.27585831761473611</v>
      </c>
      <c r="T4742">
        <f ca="1">IF(F4742&lt;$D$10,0,IFERROR(CORREL(OFFSET($J$3,0,0,$D$10,1),OFFSET($Q$3,F4742-$D$10,0,$D$10,1)),0))</f>
        <v>-2.6592102546773799E-2</v>
      </c>
      <c r="U4742">
        <f ca="1">IF(T4742&gt;$D$14,T4742,0)</f>
        <v>0</v>
      </c>
      <c r="V4742">
        <f t="shared" ca="1" si="655"/>
        <v>0</v>
      </c>
    </row>
    <row r="4743" spans="6:22" x14ac:dyDescent="0.25">
      <c r="F4743">
        <f t="shared" si="647"/>
        <v>4740</v>
      </c>
      <c r="G4743">
        <f t="shared" si="648"/>
        <v>1.1850000000000001E-3</v>
      </c>
      <c r="H4743">
        <f>IF(AND(0&lt;=F4743, F4743&lt;=$D$10),2*PI()*($D$8+$D$5*G4743/(2*$D$6))*G4743,0)</f>
        <v>0</v>
      </c>
      <c r="I4743">
        <f t="shared" si="656"/>
        <v>0</v>
      </c>
      <c r="J4743">
        <f t="shared" si="649"/>
        <v>0</v>
      </c>
      <c r="L4743">
        <f t="shared" si="650"/>
        <v>740</v>
      </c>
      <c r="M4743">
        <f t="shared" si="651"/>
        <v>1.85E-4</v>
      </c>
      <c r="N4743">
        <f t="shared" si="652"/>
        <v>0</v>
      </c>
      <c r="O4743">
        <f t="shared" si="653"/>
        <v>0</v>
      </c>
      <c r="P4743">
        <f t="shared" si="654"/>
        <v>0</v>
      </c>
      <c r="Q4743">
        <f>ROUND((O4743+$D$13*R4743)*$D$3,0)/($D$3)</f>
        <v>0.7734375</v>
      </c>
      <c r="R4743">
        <f>Random!A4741</f>
        <v>0.3850805184285403</v>
      </c>
      <c r="T4743">
        <f ca="1">IF(F4743&lt;$D$10,0,IFERROR(CORREL(OFFSET($J$3,0,0,$D$10,1),OFFSET($Q$3,F4743-$D$10,0,$D$10,1)),0))</f>
        <v>-1.4971975631559957E-2</v>
      </c>
      <c r="U4743">
        <f ca="1">IF(T4743&gt;$D$14,T4743,0)</f>
        <v>0</v>
      </c>
      <c r="V4743">
        <f t="shared" ca="1" si="655"/>
        <v>0</v>
      </c>
    </row>
    <row r="4744" spans="6:22" x14ac:dyDescent="0.25">
      <c r="F4744">
        <f t="shared" si="647"/>
        <v>4741</v>
      </c>
      <c r="G4744">
        <f t="shared" si="648"/>
        <v>1.1852500000000001E-3</v>
      </c>
      <c r="H4744">
        <f>IF(AND(0&lt;=F4744, F4744&lt;=$D$10),2*PI()*($D$8+$D$5*G4744/(2*$D$6))*G4744,0)</f>
        <v>0</v>
      </c>
      <c r="I4744">
        <f t="shared" si="656"/>
        <v>0</v>
      </c>
      <c r="J4744">
        <f t="shared" si="649"/>
        <v>0</v>
      </c>
      <c r="L4744">
        <f t="shared" si="650"/>
        <v>741</v>
      </c>
      <c r="M4744">
        <f t="shared" si="651"/>
        <v>1.8525E-4</v>
      </c>
      <c r="N4744">
        <f t="shared" si="652"/>
        <v>0</v>
      </c>
      <c r="O4744">
        <f t="shared" si="653"/>
        <v>0</v>
      </c>
      <c r="P4744">
        <f t="shared" si="654"/>
        <v>0</v>
      </c>
      <c r="Q4744">
        <f>ROUND((O4744+$D$13*R4744)*$D$3,0)/($D$3)</f>
        <v>0.484375</v>
      </c>
      <c r="R4744">
        <f>Random!A4742</f>
        <v>0.24037967096397939</v>
      </c>
      <c r="T4744">
        <f ca="1">IF(F4744&lt;$D$10,0,IFERROR(CORREL(OFFSET($J$3,0,0,$D$10,1),OFFSET($Q$3,F4744-$D$10,0,$D$10,1)),0))</f>
        <v>2.2229721267424908E-3</v>
      </c>
      <c r="U4744">
        <f ca="1">IF(T4744&gt;$D$14,T4744,0)</f>
        <v>0</v>
      </c>
      <c r="V4744">
        <f t="shared" ca="1" si="655"/>
        <v>0</v>
      </c>
    </row>
    <row r="4745" spans="6:22" x14ac:dyDescent="0.25">
      <c r="F4745">
        <f t="shared" si="647"/>
        <v>4742</v>
      </c>
      <c r="G4745">
        <f t="shared" si="648"/>
        <v>1.1854999999999999E-3</v>
      </c>
      <c r="H4745">
        <f>IF(AND(0&lt;=F4745, F4745&lt;=$D$10),2*PI()*($D$8+$D$5*G4745/(2*$D$6))*G4745,0)</f>
        <v>0</v>
      </c>
      <c r="I4745">
        <f t="shared" si="656"/>
        <v>0</v>
      </c>
      <c r="J4745">
        <f t="shared" si="649"/>
        <v>0</v>
      </c>
      <c r="L4745">
        <f t="shared" si="650"/>
        <v>742</v>
      </c>
      <c r="M4745">
        <f t="shared" si="651"/>
        <v>1.8550000000000001E-4</v>
      </c>
      <c r="N4745">
        <f t="shared" si="652"/>
        <v>0</v>
      </c>
      <c r="O4745">
        <f t="shared" si="653"/>
        <v>0</v>
      </c>
      <c r="P4745">
        <f t="shared" si="654"/>
        <v>0</v>
      </c>
      <c r="Q4745">
        <f>ROUND((O4745+$D$13*R4745)*$D$3,0)/($D$3)</f>
        <v>-7.8125E-3</v>
      </c>
      <c r="R4745">
        <f>Random!A4743</f>
        <v>-2.0364510238676248E-3</v>
      </c>
      <c r="T4745">
        <f ca="1">IF(F4745&lt;$D$10,0,IFERROR(CORREL(OFFSET($J$3,0,0,$D$10,1),OFFSET($Q$3,F4745-$D$10,0,$D$10,1)),0))</f>
        <v>1.860604176753099E-2</v>
      </c>
      <c r="U4745">
        <f ca="1">IF(T4745&gt;$D$14,T4745,0)</f>
        <v>0</v>
      </c>
      <c r="V4745">
        <f t="shared" ca="1" si="655"/>
        <v>0</v>
      </c>
    </row>
    <row r="4746" spans="6:22" x14ac:dyDescent="0.25">
      <c r="F4746">
        <f t="shared" si="647"/>
        <v>4743</v>
      </c>
      <c r="G4746">
        <f t="shared" si="648"/>
        <v>1.18575E-3</v>
      </c>
      <c r="H4746">
        <f>IF(AND(0&lt;=F4746, F4746&lt;=$D$10),2*PI()*($D$8+$D$5*G4746/(2*$D$6))*G4746,0)</f>
        <v>0</v>
      </c>
      <c r="I4746">
        <f t="shared" si="656"/>
        <v>0</v>
      </c>
      <c r="J4746">
        <f t="shared" si="649"/>
        <v>0</v>
      </c>
      <c r="L4746">
        <f t="shared" si="650"/>
        <v>743</v>
      </c>
      <c r="M4746">
        <f t="shared" si="651"/>
        <v>1.8574999999999999E-4</v>
      </c>
      <c r="N4746">
        <f t="shared" si="652"/>
        <v>0</v>
      </c>
      <c r="O4746">
        <f t="shared" si="653"/>
        <v>0</v>
      </c>
      <c r="P4746">
        <f t="shared" si="654"/>
        <v>0</v>
      </c>
      <c r="Q4746">
        <f>ROUND((O4746+$D$13*R4746)*$D$3,0)/($D$3)</f>
        <v>-7.8125E-3</v>
      </c>
      <c r="R4746">
        <f>Random!A4744</f>
        <v>-4.0522961951517944E-3</v>
      </c>
      <c r="T4746">
        <f ca="1">IF(F4746&lt;$D$10,0,IFERROR(CORREL(OFFSET($J$3,0,0,$D$10,1),OFFSET($Q$3,F4746-$D$10,0,$D$10,1)),0))</f>
        <v>2.9751608612384774E-2</v>
      </c>
      <c r="U4746">
        <f ca="1">IF(T4746&gt;$D$14,T4746,0)</f>
        <v>0</v>
      </c>
      <c r="V4746">
        <f t="shared" ca="1" si="655"/>
        <v>0</v>
      </c>
    </row>
    <row r="4747" spans="6:22" x14ac:dyDescent="0.25">
      <c r="F4747">
        <f t="shared" si="647"/>
        <v>4744</v>
      </c>
      <c r="G4747">
        <f t="shared" si="648"/>
        <v>1.186E-3</v>
      </c>
      <c r="H4747">
        <f>IF(AND(0&lt;=F4747, F4747&lt;=$D$10),2*PI()*($D$8+$D$5*G4747/(2*$D$6))*G4747,0)</f>
        <v>0</v>
      </c>
      <c r="I4747">
        <f t="shared" si="656"/>
        <v>0</v>
      </c>
      <c r="J4747">
        <f t="shared" si="649"/>
        <v>0</v>
      </c>
      <c r="L4747">
        <f t="shared" si="650"/>
        <v>744</v>
      </c>
      <c r="M4747">
        <f t="shared" si="651"/>
        <v>1.8599999999999999E-4</v>
      </c>
      <c r="N4747">
        <f t="shared" si="652"/>
        <v>0</v>
      </c>
      <c r="O4747">
        <f t="shared" si="653"/>
        <v>0</v>
      </c>
      <c r="P4747">
        <f t="shared" si="654"/>
        <v>0</v>
      </c>
      <c r="Q4747">
        <f>ROUND((O4747+$D$13*R4747)*$D$3,0)/($D$3)</f>
        <v>0.9609375</v>
      </c>
      <c r="R4747">
        <f>Random!A4745</f>
        <v>0.47895803735102749</v>
      </c>
      <c r="T4747">
        <f ca="1">IF(F4747&lt;$D$10,0,IFERROR(CORREL(OFFSET($J$3,0,0,$D$10,1),OFFSET($Q$3,F4747-$D$10,0,$D$10,1)),0))</f>
        <v>2.8543633333834594E-2</v>
      </c>
      <c r="U4747">
        <f ca="1">IF(T4747&gt;$D$14,T4747,0)</f>
        <v>0</v>
      </c>
      <c r="V4747">
        <f t="shared" ca="1" si="655"/>
        <v>0</v>
      </c>
    </row>
    <row r="4748" spans="6:22" x14ac:dyDescent="0.25">
      <c r="F4748">
        <f t="shared" si="647"/>
        <v>4745</v>
      </c>
      <c r="G4748">
        <f t="shared" si="648"/>
        <v>1.18625E-3</v>
      </c>
      <c r="H4748">
        <f>IF(AND(0&lt;=F4748, F4748&lt;=$D$10),2*PI()*($D$8+$D$5*G4748/(2*$D$6))*G4748,0)</f>
        <v>0</v>
      </c>
      <c r="I4748">
        <f t="shared" si="656"/>
        <v>0</v>
      </c>
      <c r="J4748">
        <f t="shared" si="649"/>
        <v>0</v>
      </c>
      <c r="L4748">
        <f t="shared" si="650"/>
        <v>745</v>
      </c>
      <c r="M4748">
        <f t="shared" si="651"/>
        <v>1.8625E-4</v>
      </c>
      <c r="N4748">
        <f t="shared" si="652"/>
        <v>0</v>
      </c>
      <c r="O4748">
        <f t="shared" si="653"/>
        <v>0</v>
      </c>
      <c r="P4748">
        <f t="shared" si="654"/>
        <v>0</v>
      </c>
      <c r="Q4748">
        <f>ROUND((O4748+$D$13*R4748)*$D$3,0)/($D$3)</f>
        <v>0.703125</v>
      </c>
      <c r="R4748">
        <f>Random!A4746</f>
        <v>0.35224963245179941</v>
      </c>
      <c r="T4748">
        <f ca="1">IF(F4748&lt;$D$10,0,IFERROR(CORREL(OFFSET($J$3,0,0,$D$10,1),OFFSET($Q$3,F4748-$D$10,0,$D$10,1)),0))</f>
        <v>1.344824968621245E-2</v>
      </c>
      <c r="U4748">
        <f ca="1">IF(T4748&gt;$D$14,T4748,0)</f>
        <v>0</v>
      </c>
      <c r="V4748">
        <f t="shared" ca="1" si="655"/>
        <v>0</v>
      </c>
    </row>
    <row r="4749" spans="6:22" x14ac:dyDescent="0.25">
      <c r="F4749">
        <f t="shared" si="647"/>
        <v>4746</v>
      </c>
      <c r="G4749">
        <f t="shared" si="648"/>
        <v>1.1865000000000001E-3</v>
      </c>
      <c r="H4749">
        <f>IF(AND(0&lt;=F4749, F4749&lt;=$D$10),2*PI()*($D$8+$D$5*G4749/(2*$D$6))*G4749,0)</f>
        <v>0</v>
      </c>
      <c r="I4749">
        <f t="shared" si="656"/>
        <v>0</v>
      </c>
      <c r="J4749">
        <f t="shared" si="649"/>
        <v>0</v>
      </c>
      <c r="L4749">
        <f t="shared" si="650"/>
        <v>746</v>
      </c>
      <c r="M4749">
        <f t="shared" si="651"/>
        <v>1.8650000000000001E-4</v>
      </c>
      <c r="N4749">
        <f t="shared" si="652"/>
        <v>0</v>
      </c>
      <c r="O4749">
        <f t="shared" si="653"/>
        <v>0</v>
      </c>
      <c r="P4749">
        <f t="shared" si="654"/>
        <v>0</v>
      </c>
      <c r="Q4749">
        <f>ROUND((O4749+$D$13*R4749)*$D$3,0)/($D$3)</f>
        <v>0.453125</v>
      </c>
      <c r="R4749">
        <f>Random!A4747</f>
        <v>0.22752011332978661</v>
      </c>
      <c r="T4749">
        <f ca="1">IF(F4749&lt;$D$10,0,IFERROR(CORREL(OFFSET($J$3,0,0,$D$10,1),OFFSET($Q$3,F4749-$D$10,0,$D$10,1)),0))</f>
        <v>-1.0875618961748884E-2</v>
      </c>
      <c r="U4749">
        <f ca="1">IF(T4749&gt;$D$14,T4749,0)</f>
        <v>0</v>
      </c>
      <c r="V4749">
        <f t="shared" ca="1" si="655"/>
        <v>0</v>
      </c>
    </row>
    <row r="4750" spans="6:22" x14ac:dyDescent="0.25">
      <c r="F4750">
        <f t="shared" si="647"/>
        <v>4747</v>
      </c>
      <c r="G4750">
        <f t="shared" si="648"/>
        <v>1.1867500000000001E-3</v>
      </c>
      <c r="H4750">
        <f>IF(AND(0&lt;=F4750, F4750&lt;=$D$10),2*PI()*($D$8+$D$5*G4750/(2*$D$6))*G4750,0)</f>
        <v>0</v>
      </c>
      <c r="I4750">
        <f t="shared" si="656"/>
        <v>0</v>
      </c>
      <c r="J4750">
        <f t="shared" si="649"/>
        <v>0</v>
      </c>
      <c r="L4750">
        <f t="shared" si="650"/>
        <v>747</v>
      </c>
      <c r="M4750">
        <f t="shared" si="651"/>
        <v>1.8675000000000001E-4</v>
      </c>
      <c r="N4750">
        <f t="shared" si="652"/>
        <v>0</v>
      </c>
      <c r="O4750">
        <f t="shared" si="653"/>
        <v>0</v>
      </c>
      <c r="P4750">
        <f t="shared" si="654"/>
        <v>0</v>
      </c>
      <c r="Q4750">
        <f>ROUND((O4750+$D$13*R4750)*$D$3,0)/($D$3)</f>
        <v>-9.375E-2</v>
      </c>
      <c r="R4750">
        <f>Random!A4748</f>
        <v>-4.5863626168462734E-2</v>
      </c>
      <c r="T4750">
        <f ca="1">IF(F4750&lt;$D$10,0,IFERROR(CORREL(OFFSET($J$3,0,0,$D$10,1),OFFSET($Q$3,F4750-$D$10,0,$D$10,1)),0))</f>
        <v>-3.4305648090624814E-2</v>
      </c>
      <c r="U4750">
        <f ca="1">IF(T4750&gt;$D$14,T4750,0)</f>
        <v>0</v>
      </c>
      <c r="V4750">
        <f t="shared" ca="1" si="655"/>
        <v>0</v>
      </c>
    </row>
    <row r="4751" spans="6:22" x14ac:dyDescent="0.25">
      <c r="F4751">
        <f t="shared" si="647"/>
        <v>4748</v>
      </c>
      <c r="G4751">
        <f t="shared" si="648"/>
        <v>1.1869999999999999E-3</v>
      </c>
      <c r="H4751">
        <f>IF(AND(0&lt;=F4751, F4751&lt;=$D$10),2*PI()*($D$8+$D$5*G4751/(2*$D$6))*G4751,0)</f>
        <v>0</v>
      </c>
      <c r="I4751">
        <f t="shared" si="656"/>
        <v>0</v>
      </c>
      <c r="J4751">
        <f t="shared" si="649"/>
        <v>0</v>
      </c>
      <c r="L4751">
        <f t="shared" si="650"/>
        <v>748</v>
      </c>
      <c r="M4751">
        <f t="shared" si="651"/>
        <v>1.8699999999999999E-4</v>
      </c>
      <c r="N4751">
        <f t="shared" si="652"/>
        <v>0</v>
      </c>
      <c r="O4751">
        <f t="shared" si="653"/>
        <v>0</v>
      </c>
      <c r="P4751">
        <f t="shared" si="654"/>
        <v>0</v>
      </c>
      <c r="Q4751">
        <f>ROUND((O4751+$D$13*R4751)*$D$3,0)/($D$3)</f>
        <v>-0.7578125</v>
      </c>
      <c r="R4751">
        <f>Random!A4749</f>
        <v>-0.38019787092447499</v>
      </c>
      <c r="T4751">
        <f ca="1">IF(F4751&lt;$D$10,0,IFERROR(CORREL(OFFSET($J$3,0,0,$D$10,1),OFFSET($Q$3,F4751-$D$10,0,$D$10,1)),0))</f>
        <v>-4.4786090624720214E-2</v>
      </c>
      <c r="U4751">
        <f ca="1">IF(T4751&gt;$D$14,T4751,0)</f>
        <v>0</v>
      </c>
      <c r="V4751">
        <f t="shared" ca="1" si="655"/>
        <v>0</v>
      </c>
    </row>
    <row r="4752" spans="6:22" x14ac:dyDescent="0.25">
      <c r="F4752">
        <f t="shared" si="647"/>
        <v>4749</v>
      </c>
      <c r="G4752">
        <f t="shared" si="648"/>
        <v>1.1872499999999999E-3</v>
      </c>
      <c r="H4752">
        <f>IF(AND(0&lt;=F4752, F4752&lt;=$D$10),2*PI()*($D$8+$D$5*G4752/(2*$D$6))*G4752,0)</f>
        <v>0</v>
      </c>
      <c r="I4752">
        <f t="shared" si="656"/>
        <v>0</v>
      </c>
      <c r="J4752">
        <f t="shared" si="649"/>
        <v>0</v>
      </c>
      <c r="L4752">
        <f t="shared" si="650"/>
        <v>749</v>
      </c>
      <c r="M4752">
        <f t="shared" si="651"/>
        <v>1.8725E-4</v>
      </c>
      <c r="N4752">
        <f t="shared" si="652"/>
        <v>0</v>
      </c>
      <c r="O4752">
        <f t="shared" si="653"/>
        <v>0</v>
      </c>
      <c r="P4752">
        <f t="shared" si="654"/>
        <v>0</v>
      </c>
      <c r="Q4752">
        <f>ROUND((O4752+$D$13*R4752)*$D$3,0)/($D$3)</f>
        <v>-0.71875</v>
      </c>
      <c r="R4752">
        <f>Random!A4750</f>
        <v>-0.35932178988110064</v>
      </c>
      <c r="T4752">
        <f ca="1">IF(F4752&lt;$D$10,0,IFERROR(CORREL(OFFSET($J$3,0,0,$D$10,1),OFFSET($Q$3,F4752-$D$10,0,$D$10,1)),0))</f>
        <v>-3.5809712778008491E-2</v>
      </c>
      <c r="U4752">
        <f ca="1">IF(T4752&gt;$D$14,T4752,0)</f>
        <v>0</v>
      </c>
      <c r="V4752">
        <f t="shared" ca="1" si="655"/>
        <v>0</v>
      </c>
    </row>
    <row r="4753" spans="6:22" x14ac:dyDescent="0.25">
      <c r="F4753">
        <f t="shared" si="647"/>
        <v>4750</v>
      </c>
      <c r="G4753">
        <f t="shared" si="648"/>
        <v>1.1875E-3</v>
      </c>
      <c r="H4753">
        <f>IF(AND(0&lt;=F4753, F4753&lt;=$D$10),2*PI()*($D$8+$D$5*G4753/(2*$D$6))*G4753,0)</f>
        <v>0</v>
      </c>
      <c r="I4753">
        <f t="shared" si="656"/>
        <v>0</v>
      </c>
      <c r="J4753">
        <f t="shared" si="649"/>
        <v>0</v>
      </c>
      <c r="L4753">
        <f t="shared" si="650"/>
        <v>750</v>
      </c>
      <c r="M4753">
        <f t="shared" si="651"/>
        <v>1.875E-4</v>
      </c>
      <c r="N4753">
        <f t="shared" si="652"/>
        <v>0</v>
      </c>
      <c r="O4753">
        <f t="shared" si="653"/>
        <v>0</v>
      </c>
      <c r="P4753">
        <f t="shared" si="654"/>
        <v>0</v>
      </c>
      <c r="Q4753">
        <f>ROUND((O4753+$D$13*R4753)*$D$3,0)/($D$3)</f>
        <v>-0.90625</v>
      </c>
      <c r="R4753">
        <f>Random!A4751</f>
        <v>-0.45462049660866055</v>
      </c>
      <c r="T4753">
        <f ca="1">IF(F4753&lt;$D$10,0,IFERROR(CORREL(OFFSET($J$3,0,0,$D$10,1),OFFSET($Q$3,F4753-$D$10,0,$D$10,1)),0))</f>
        <v>-1.1595415795647421E-2</v>
      </c>
      <c r="U4753">
        <f ca="1">IF(T4753&gt;$D$14,T4753,0)</f>
        <v>0</v>
      </c>
      <c r="V4753">
        <f t="shared" ca="1" si="655"/>
        <v>0</v>
      </c>
    </row>
    <row r="4754" spans="6:22" x14ac:dyDescent="0.25">
      <c r="F4754">
        <f t="shared" si="647"/>
        <v>4751</v>
      </c>
      <c r="G4754">
        <f t="shared" si="648"/>
        <v>1.18775E-3</v>
      </c>
      <c r="H4754">
        <f>IF(AND(0&lt;=F4754, F4754&lt;=$D$10),2*PI()*($D$8+$D$5*G4754/(2*$D$6))*G4754,0)</f>
        <v>0</v>
      </c>
      <c r="I4754">
        <f t="shared" si="656"/>
        <v>0</v>
      </c>
      <c r="J4754">
        <f t="shared" si="649"/>
        <v>0</v>
      </c>
      <c r="L4754">
        <f t="shared" si="650"/>
        <v>751</v>
      </c>
      <c r="M4754">
        <f t="shared" si="651"/>
        <v>1.8775000000000001E-4</v>
      </c>
      <c r="N4754">
        <f t="shared" si="652"/>
        <v>0</v>
      </c>
      <c r="O4754">
        <f t="shared" si="653"/>
        <v>0</v>
      </c>
      <c r="P4754">
        <f t="shared" si="654"/>
        <v>0</v>
      </c>
      <c r="Q4754">
        <f>ROUND((O4754+$D$13*R4754)*$D$3,0)/($D$3)</f>
        <v>-0.828125</v>
      </c>
      <c r="R4754">
        <f>Random!A4752</f>
        <v>-0.4131609790184293</v>
      </c>
      <c r="T4754">
        <f ca="1">IF(F4754&lt;$D$10,0,IFERROR(CORREL(OFFSET($J$3,0,0,$D$10,1),OFFSET($Q$3,F4754-$D$10,0,$D$10,1)),0))</f>
        <v>2.0098539982040416E-2</v>
      </c>
      <c r="U4754">
        <f ca="1">IF(T4754&gt;$D$14,T4754,0)</f>
        <v>0</v>
      </c>
      <c r="V4754">
        <f t="shared" ca="1" si="655"/>
        <v>0</v>
      </c>
    </row>
    <row r="4755" spans="6:22" x14ac:dyDescent="0.25">
      <c r="F4755">
        <f t="shared" si="647"/>
        <v>4752</v>
      </c>
      <c r="G4755">
        <f t="shared" si="648"/>
        <v>1.188E-3</v>
      </c>
      <c r="H4755">
        <f>IF(AND(0&lt;=F4755, F4755&lt;=$D$10),2*PI()*($D$8+$D$5*G4755/(2*$D$6))*G4755,0)</f>
        <v>0</v>
      </c>
      <c r="I4755">
        <f t="shared" si="656"/>
        <v>0</v>
      </c>
      <c r="J4755">
        <f t="shared" si="649"/>
        <v>0</v>
      </c>
      <c r="L4755">
        <f t="shared" si="650"/>
        <v>752</v>
      </c>
      <c r="M4755">
        <f t="shared" si="651"/>
        <v>1.8799999999999999E-4</v>
      </c>
      <c r="N4755">
        <f t="shared" si="652"/>
        <v>0</v>
      </c>
      <c r="O4755">
        <f t="shared" si="653"/>
        <v>0</v>
      </c>
      <c r="P4755">
        <f t="shared" si="654"/>
        <v>0</v>
      </c>
      <c r="Q4755">
        <f>ROUND((O4755+$D$13*R4755)*$D$3,0)/($D$3)</f>
        <v>0.1875</v>
      </c>
      <c r="R4755">
        <f>Random!A4753</f>
        <v>9.5544532138320815E-2</v>
      </c>
      <c r="T4755">
        <f ca="1">IF(F4755&lt;$D$10,0,IFERROR(CORREL(OFFSET($J$3,0,0,$D$10,1),OFFSET($Q$3,F4755-$D$10,0,$D$10,1)),0))</f>
        <v>4.8748188270275501E-2</v>
      </c>
      <c r="U4755">
        <f ca="1">IF(T4755&gt;$D$14,T4755,0)</f>
        <v>0</v>
      </c>
      <c r="V4755">
        <f t="shared" ca="1" si="655"/>
        <v>0</v>
      </c>
    </row>
    <row r="4756" spans="6:22" x14ac:dyDescent="0.25">
      <c r="F4756">
        <f t="shared" si="647"/>
        <v>4753</v>
      </c>
      <c r="G4756">
        <f t="shared" si="648"/>
        <v>1.1882500000000001E-3</v>
      </c>
      <c r="H4756">
        <f>IF(AND(0&lt;=F4756, F4756&lt;=$D$10),2*PI()*($D$8+$D$5*G4756/(2*$D$6))*G4756,0)</f>
        <v>0</v>
      </c>
      <c r="I4756">
        <f t="shared" si="656"/>
        <v>0</v>
      </c>
      <c r="J4756">
        <f t="shared" si="649"/>
        <v>0</v>
      </c>
      <c r="L4756">
        <f t="shared" si="650"/>
        <v>753</v>
      </c>
      <c r="M4756">
        <f t="shared" si="651"/>
        <v>1.8825E-4</v>
      </c>
      <c r="N4756">
        <f t="shared" si="652"/>
        <v>0</v>
      </c>
      <c r="O4756">
        <f t="shared" si="653"/>
        <v>0</v>
      </c>
      <c r="P4756">
        <f t="shared" si="654"/>
        <v>0</v>
      </c>
      <c r="Q4756">
        <f>ROUND((O4756+$D$13*R4756)*$D$3,0)/($D$3)</f>
        <v>0.46875</v>
      </c>
      <c r="R4756">
        <f>Random!A4754</f>
        <v>0.23475507339190438</v>
      </c>
      <c r="T4756">
        <f ca="1">IF(F4756&lt;$D$10,0,IFERROR(CORREL(OFFSET($J$3,0,0,$D$10,1),OFFSET($Q$3,F4756-$D$10,0,$D$10,1)),0))</f>
        <v>6.0578829476000746E-2</v>
      </c>
      <c r="U4756">
        <f ca="1">IF(T4756&gt;$D$14,T4756,0)</f>
        <v>0</v>
      </c>
      <c r="V4756">
        <f t="shared" ca="1" si="655"/>
        <v>0</v>
      </c>
    </row>
    <row r="4757" spans="6:22" x14ac:dyDescent="0.25">
      <c r="F4757">
        <f t="shared" si="647"/>
        <v>4754</v>
      </c>
      <c r="G4757">
        <f t="shared" si="648"/>
        <v>1.1885000000000001E-3</v>
      </c>
      <c r="H4757">
        <f>IF(AND(0&lt;=F4757, F4757&lt;=$D$10),2*PI()*($D$8+$D$5*G4757/(2*$D$6))*G4757,0)</f>
        <v>0</v>
      </c>
      <c r="I4757">
        <f t="shared" si="656"/>
        <v>0</v>
      </c>
      <c r="J4757">
        <f t="shared" si="649"/>
        <v>0</v>
      </c>
      <c r="L4757">
        <f t="shared" si="650"/>
        <v>754</v>
      </c>
      <c r="M4757">
        <f t="shared" si="651"/>
        <v>1.885E-4</v>
      </c>
      <c r="N4757">
        <f t="shared" si="652"/>
        <v>0</v>
      </c>
      <c r="O4757">
        <f t="shared" si="653"/>
        <v>0</v>
      </c>
      <c r="P4757">
        <f t="shared" si="654"/>
        <v>0</v>
      </c>
      <c r="Q4757">
        <f>ROUND((O4757+$D$13*R4757)*$D$3,0)/($D$3)</f>
        <v>0.984375</v>
      </c>
      <c r="R4757">
        <f>Random!A4755</f>
        <v>0.49283329190984715</v>
      </c>
      <c r="T4757">
        <f ca="1">IF(F4757&lt;$D$10,0,IFERROR(CORREL(OFFSET($J$3,0,0,$D$10,1),OFFSET($Q$3,F4757-$D$10,0,$D$10,1)),0))</f>
        <v>4.8800408947674748E-2</v>
      </c>
      <c r="U4757">
        <f ca="1">IF(T4757&gt;$D$14,T4757,0)</f>
        <v>0</v>
      </c>
      <c r="V4757">
        <f t="shared" ca="1" si="655"/>
        <v>0</v>
      </c>
    </row>
    <row r="4758" spans="6:22" x14ac:dyDescent="0.25">
      <c r="F4758">
        <f t="shared" si="647"/>
        <v>4755</v>
      </c>
      <c r="G4758">
        <f t="shared" si="648"/>
        <v>1.1887499999999999E-3</v>
      </c>
      <c r="H4758">
        <f>IF(AND(0&lt;=F4758, F4758&lt;=$D$10),2*PI()*($D$8+$D$5*G4758/(2*$D$6))*G4758,0)</f>
        <v>0</v>
      </c>
      <c r="I4758">
        <f t="shared" si="656"/>
        <v>0</v>
      </c>
      <c r="J4758">
        <f t="shared" si="649"/>
        <v>0</v>
      </c>
      <c r="L4758">
        <f t="shared" si="650"/>
        <v>755</v>
      </c>
      <c r="M4758">
        <f t="shared" si="651"/>
        <v>1.8875000000000001E-4</v>
      </c>
      <c r="N4758">
        <f t="shared" si="652"/>
        <v>0</v>
      </c>
      <c r="O4758">
        <f t="shared" si="653"/>
        <v>0</v>
      </c>
      <c r="P4758">
        <f t="shared" si="654"/>
        <v>0</v>
      </c>
      <c r="Q4758">
        <f>ROUND((O4758+$D$13*R4758)*$D$3,0)/($D$3)</f>
        <v>-0.3515625</v>
      </c>
      <c r="R4758">
        <f>Random!A4756</f>
        <v>-0.17442132640352859</v>
      </c>
      <c r="T4758">
        <f ca="1">IF(F4758&lt;$D$10,0,IFERROR(CORREL(OFFSET($J$3,0,0,$D$10,1),OFFSET($Q$3,F4758-$D$10,0,$D$10,1)),0))</f>
        <v>1.5649533492231922E-2</v>
      </c>
      <c r="U4758">
        <f ca="1">IF(T4758&gt;$D$14,T4758,0)</f>
        <v>0</v>
      </c>
      <c r="V4758">
        <f t="shared" ca="1" si="655"/>
        <v>0</v>
      </c>
    </row>
    <row r="4759" spans="6:22" x14ac:dyDescent="0.25">
      <c r="F4759">
        <f t="shared" si="647"/>
        <v>4756</v>
      </c>
      <c r="G4759">
        <f t="shared" si="648"/>
        <v>1.189E-3</v>
      </c>
      <c r="H4759">
        <f>IF(AND(0&lt;=F4759, F4759&lt;=$D$10),2*PI()*($D$8+$D$5*G4759/(2*$D$6))*G4759,0)</f>
        <v>0</v>
      </c>
      <c r="I4759">
        <f t="shared" si="656"/>
        <v>0</v>
      </c>
      <c r="J4759">
        <f t="shared" si="649"/>
        <v>0</v>
      </c>
      <c r="L4759">
        <f t="shared" si="650"/>
        <v>756</v>
      </c>
      <c r="M4759">
        <f t="shared" si="651"/>
        <v>1.8900000000000001E-4</v>
      </c>
      <c r="N4759">
        <f t="shared" si="652"/>
        <v>0</v>
      </c>
      <c r="O4759">
        <f t="shared" si="653"/>
        <v>0</v>
      </c>
      <c r="P4759">
        <f t="shared" si="654"/>
        <v>0</v>
      </c>
      <c r="Q4759">
        <f>ROUND((O4759+$D$13*R4759)*$D$3,0)/($D$3)</f>
        <v>0.1015625</v>
      </c>
      <c r="R4759">
        <f>Random!A4757</f>
        <v>5.2057486296349986E-2</v>
      </c>
      <c r="T4759">
        <f ca="1">IF(F4759&lt;$D$10,0,IFERROR(CORREL(OFFSET($J$3,0,0,$D$10,1),OFFSET($Q$3,F4759-$D$10,0,$D$10,1)),0))</f>
        <v>-2.522247991597211E-2</v>
      </c>
      <c r="U4759">
        <f ca="1">IF(T4759&gt;$D$14,T4759,0)</f>
        <v>0</v>
      </c>
      <c r="V4759">
        <f t="shared" ca="1" si="655"/>
        <v>0</v>
      </c>
    </row>
    <row r="4760" spans="6:22" x14ac:dyDescent="0.25">
      <c r="F4760">
        <f t="shared" si="647"/>
        <v>4757</v>
      </c>
      <c r="G4760">
        <f t="shared" si="648"/>
        <v>1.18925E-3</v>
      </c>
      <c r="H4760">
        <f>IF(AND(0&lt;=F4760, F4760&lt;=$D$10),2*PI()*($D$8+$D$5*G4760/(2*$D$6))*G4760,0)</f>
        <v>0</v>
      </c>
      <c r="I4760">
        <f t="shared" si="656"/>
        <v>0</v>
      </c>
      <c r="J4760">
        <f t="shared" si="649"/>
        <v>0</v>
      </c>
      <c r="L4760">
        <f t="shared" si="650"/>
        <v>757</v>
      </c>
      <c r="M4760">
        <f t="shared" si="651"/>
        <v>1.8924999999999999E-4</v>
      </c>
      <c r="N4760">
        <f t="shared" si="652"/>
        <v>0</v>
      </c>
      <c r="O4760">
        <f t="shared" si="653"/>
        <v>0</v>
      </c>
      <c r="P4760">
        <f t="shared" si="654"/>
        <v>0</v>
      </c>
      <c r="Q4760">
        <f>ROUND((O4760+$D$13*R4760)*$D$3,0)/($D$3)</f>
        <v>-0.625</v>
      </c>
      <c r="R4760">
        <f>Random!A4758</f>
        <v>-0.31242652661509085</v>
      </c>
      <c r="T4760">
        <f ca="1">IF(F4760&lt;$D$10,0,IFERROR(CORREL(OFFSET($J$3,0,0,$D$10,1),OFFSET($Q$3,F4760-$D$10,0,$D$10,1)),0))</f>
        <v>-5.8228291242223569E-2</v>
      </c>
      <c r="U4760">
        <f ca="1">IF(T4760&gt;$D$14,T4760,0)</f>
        <v>0</v>
      </c>
      <c r="V4760">
        <f t="shared" ca="1" si="655"/>
        <v>0</v>
      </c>
    </row>
    <row r="4761" spans="6:22" x14ac:dyDescent="0.25">
      <c r="F4761">
        <f t="shared" si="647"/>
        <v>4758</v>
      </c>
      <c r="G4761">
        <f t="shared" si="648"/>
        <v>1.1895E-3</v>
      </c>
      <c r="H4761">
        <f>IF(AND(0&lt;=F4761, F4761&lt;=$D$10),2*PI()*($D$8+$D$5*G4761/(2*$D$6))*G4761,0)</f>
        <v>0</v>
      </c>
      <c r="I4761">
        <f t="shared" si="656"/>
        <v>0</v>
      </c>
      <c r="J4761">
        <f t="shared" si="649"/>
        <v>0</v>
      </c>
      <c r="L4761">
        <f t="shared" si="650"/>
        <v>758</v>
      </c>
      <c r="M4761">
        <f t="shared" si="651"/>
        <v>1.895E-4</v>
      </c>
      <c r="N4761">
        <f t="shared" si="652"/>
        <v>0</v>
      </c>
      <c r="O4761">
        <f t="shared" si="653"/>
        <v>0</v>
      </c>
      <c r="P4761">
        <f t="shared" si="654"/>
        <v>0</v>
      </c>
      <c r="Q4761">
        <f>ROUND((O4761+$D$13*R4761)*$D$3,0)/($D$3)</f>
        <v>-0.203125</v>
      </c>
      <c r="R4761">
        <f>Random!A4759</f>
        <v>-9.99938994566828E-2</v>
      </c>
      <c r="T4761">
        <f ca="1">IF(F4761&lt;$D$10,0,IFERROR(CORREL(OFFSET($J$3,0,0,$D$10,1),OFFSET($Q$3,F4761-$D$10,0,$D$10,1)),0))</f>
        <v>-7.0239153185018624E-2</v>
      </c>
      <c r="U4761">
        <f ca="1">IF(T4761&gt;$D$14,T4761,0)</f>
        <v>0</v>
      </c>
      <c r="V4761">
        <f t="shared" ca="1" si="655"/>
        <v>0</v>
      </c>
    </row>
    <row r="4762" spans="6:22" x14ac:dyDescent="0.25">
      <c r="F4762">
        <f t="shared" si="647"/>
        <v>4759</v>
      </c>
      <c r="G4762">
        <f t="shared" si="648"/>
        <v>1.1897500000000001E-3</v>
      </c>
      <c r="H4762">
        <f>IF(AND(0&lt;=F4762, F4762&lt;=$D$10),2*PI()*($D$8+$D$5*G4762/(2*$D$6))*G4762,0)</f>
        <v>0</v>
      </c>
      <c r="I4762">
        <f t="shared" si="656"/>
        <v>0</v>
      </c>
      <c r="J4762">
        <f t="shared" si="649"/>
        <v>0</v>
      </c>
      <c r="L4762">
        <f t="shared" si="650"/>
        <v>759</v>
      </c>
      <c r="M4762">
        <f t="shared" si="651"/>
        <v>1.8975E-4</v>
      </c>
      <c r="N4762">
        <f t="shared" si="652"/>
        <v>0</v>
      </c>
      <c r="O4762">
        <f t="shared" si="653"/>
        <v>0</v>
      </c>
      <c r="P4762">
        <f t="shared" si="654"/>
        <v>0</v>
      </c>
      <c r="Q4762">
        <f>ROUND((O4762+$D$13*R4762)*$D$3,0)/($D$3)</f>
        <v>-0.90625</v>
      </c>
      <c r="R4762">
        <f>Random!A4760</f>
        <v>-0.45241815403850305</v>
      </c>
      <c r="T4762">
        <f ca="1">IF(F4762&lt;$D$10,0,IFERROR(CORREL(OFFSET($J$3,0,0,$D$10,1),OFFSET($Q$3,F4762-$D$10,0,$D$10,1)),0))</f>
        <v>-5.8157438970314321E-2</v>
      </c>
      <c r="U4762">
        <f ca="1">IF(T4762&gt;$D$14,T4762,0)</f>
        <v>0</v>
      </c>
      <c r="V4762">
        <f t="shared" ca="1" si="655"/>
        <v>0</v>
      </c>
    </row>
    <row r="4763" spans="6:22" x14ac:dyDescent="0.25">
      <c r="F4763">
        <f t="shared" ref="F4763:F4826" si="657">F4762+1</f>
        <v>4760</v>
      </c>
      <c r="G4763">
        <f t="shared" ref="G4763:G4826" si="658">F4763/$D$2</f>
        <v>1.1900000000000001E-3</v>
      </c>
      <c r="H4763">
        <f>IF(AND(0&lt;=F4763, F4763&lt;=$D$10),2*PI()*($D$8+$D$5*G4763/(2*$D$6))*G4763,0)</f>
        <v>0</v>
      </c>
      <c r="I4763">
        <f t="shared" si="656"/>
        <v>0</v>
      </c>
      <c r="J4763">
        <f t="shared" ref="J4763:J4826" si="659">ROUND(I4763*$D$3,0)/$D$3</f>
        <v>0</v>
      </c>
      <c r="L4763">
        <f t="shared" ref="L4763:L4826" si="660">L4762+1</f>
        <v>760</v>
      </c>
      <c r="M4763">
        <f t="shared" ref="M4763:M4826" si="661">L4763/$D$2</f>
        <v>1.9000000000000001E-4</v>
      </c>
      <c r="N4763">
        <f t="shared" si="652"/>
        <v>0</v>
      </c>
      <c r="O4763">
        <f t="shared" si="653"/>
        <v>0</v>
      </c>
      <c r="P4763">
        <f t="shared" si="654"/>
        <v>0</v>
      </c>
      <c r="Q4763">
        <f>ROUND((O4763+$D$13*R4763)*$D$3,0)/($D$3)</f>
        <v>-0.8984375</v>
      </c>
      <c r="R4763">
        <f>Random!A4761</f>
        <v>-0.44734580738882268</v>
      </c>
      <c r="T4763">
        <f ca="1">IF(F4763&lt;$D$10,0,IFERROR(CORREL(OFFSET($J$3,0,0,$D$10,1),OFFSET($Q$3,F4763-$D$10,0,$D$10,1)),0))</f>
        <v>-2.3210371517673779E-2</v>
      </c>
      <c r="U4763">
        <f ca="1">IF(T4763&gt;$D$14,T4763,0)</f>
        <v>0</v>
      </c>
      <c r="V4763">
        <f t="shared" ca="1" si="655"/>
        <v>0</v>
      </c>
    </row>
    <row r="4764" spans="6:22" x14ac:dyDescent="0.25">
      <c r="F4764">
        <f t="shared" si="657"/>
        <v>4761</v>
      </c>
      <c r="G4764">
        <f t="shared" si="658"/>
        <v>1.1902499999999999E-3</v>
      </c>
      <c r="H4764">
        <f>IF(AND(0&lt;=F4764, F4764&lt;=$D$10),2*PI()*($D$8+$D$5*G4764/(2*$D$6))*G4764,0)</f>
        <v>0</v>
      </c>
      <c r="I4764">
        <f t="shared" si="656"/>
        <v>0</v>
      </c>
      <c r="J4764">
        <f t="shared" si="659"/>
        <v>0</v>
      </c>
      <c r="L4764">
        <f t="shared" si="660"/>
        <v>761</v>
      </c>
      <c r="M4764">
        <f t="shared" si="661"/>
        <v>1.9024999999999999E-4</v>
      </c>
      <c r="N4764">
        <f t="shared" si="652"/>
        <v>0</v>
      </c>
      <c r="O4764">
        <f t="shared" si="653"/>
        <v>0</v>
      </c>
      <c r="P4764">
        <f t="shared" si="654"/>
        <v>0</v>
      </c>
      <c r="Q4764">
        <f>ROUND((O4764+$D$13*R4764)*$D$3,0)/($D$3)</f>
        <v>0.2578125</v>
      </c>
      <c r="R4764">
        <f>Random!A4762</f>
        <v>0.12950329576066488</v>
      </c>
      <c r="T4764">
        <f ca="1">IF(F4764&lt;$D$10,0,IFERROR(CORREL(OFFSET($J$3,0,0,$D$10,1),OFFSET($Q$3,F4764-$D$10,0,$D$10,1)),0))</f>
        <v>2.2815916637317375E-2</v>
      </c>
      <c r="U4764">
        <f ca="1">IF(T4764&gt;$D$14,T4764,0)</f>
        <v>0</v>
      </c>
      <c r="V4764">
        <f t="shared" ca="1" si="655"/>
        <v>0</v>
      </c>
    </row>
    <row r="4765" spans="6:22" x14ac:dyDescent="0.25">
      <c r="F4765">
        <f t="shared" si="657"/>
        <v>4762</v>
      </c>
      <c r="G4765">
        <f t="shared" si="658"/>
        <v>1.1904999999999999E-3</v>
      </c>
      <c r="H4765">
        <f>IF(AND(0&lt;=F4765, F4765&lt;=$D$10),2*PI()*($D$8+$D$5*G4765/(2*$D$6))*G4765,0)</f>
        <v>0</v>
      </c>
      <c r="I4765">
        <f t="shared" si="656"/>
        <v>0</v>
      </c>
      <c r="J4765">
        <f t="shared" si="659"/>
        <v>0</v>
      </c>
      <c r="L4765">
        <f t="shared" si="660"/>
        <v>762</v>
      </c>
      <c r="M4765">
        <f t="shared" si="661"/>
        <v>1.905E-4</v>
      </c>
      <c r="N4765">
        <f t="shared" si="652"/>
        <v>0</v>
      </c>
      <c r="O4765">
        <f t="shared" si="653"/>
        <v>0</v>
      </c>
      <c r="P4765">
        <f t="shared" si="654"/>
        <v>0</v>
      </c>
      <c r="Q4765">
        <f>ROUND((O4765+$D$13*R4765)*$D$3,0)/($D$3)</f>
        <v>-0.109375</v>
      </c>
      <c r="R4765">
        <f>Random!A4763</f>
        <v>-5.3650743513419918E-2</v>
      </c>
      <c r="T4765">
        <f ca="1">IF(F4765&lt;$D$10,0,IFERROR(CORREL(OFFSET($J$3,0,0,$D$10,1),OFFSET($Q$3,F4765-$D$10,0,$D$10,1)),0))</f>
        <v>6.2309094816043763E-2</v>
      </c>
      <c r="U4765">
        <f ca="1">IF(T4765&gt;$D$14,T4765,0)</f>
        <v>0</v>
      </c>
      <c r="V4765">
        <f t="shared" ca="1" si="655"/>
        <v>0</v>
      </c>
    </row>
    <row r="4766" spans="6:22" x14ac:dyDescent="0.25">
      <c r="F4766">
        <f t="shared" si="657"/>
        <v>4763</v>
      </c>
      <c r="G4766">
        <f t="shared" si="658"/>
        <v>1.19075E-3</v>
      </c>
      <c r="H4766">
        <f>IF(AND(0&lt;=F4766, F4766&lt;=$D$10),2*PI()*($D$8+$D$5*G4766/(2*$D$6))*G4766,0)</f>
        <v>0</v>
      </c>
      <c r="I4766">
        <f t="shared" si="656"/>
        <v>0</v>
      </c>
      <c r="J4766">
        <f t="shared" si="659"/>
        <v>0</v>
      </c>
      <c r="L4766">
        <f t="shared" si="660"/>
        <v>763</v>
      </c>
      <c r="M4766">
        <f t="shared" si="661"/>
        <v>1.9075E-4</v>
      </c>
      <c r="N4766">
        <f t="shared" si="652"/>
        <v>0</v>
      </c>
      <c r="O4766">
        <f t="shared" si="653"/>
        <v>0</v>
      </c>
      <c r="P4766">
        <f t="shared" si="654"/>
        <v>0</v>
      </c>
      <c r="Q4766">
        <f>ROUND((O4766+$D$13*R4766)*$D$3,0)/($D$3)</f>
        <v>0.3046875</v>
      </c>
      <c r="R4766">
        <f>Random!A4764</f>
        <v>0.15130777208715585</v>
      </c>
      <c r="T4766">
        <f ca="1">IF(F4766&lt;$D$10,0,IFERROR(CORREL(OFFSET($J$3,0,0,$D$10,1),OFFSET($Q$3,F4766-$D$10,0,$D$10,1)),0))</f>
        <v>8.062976474767572E-2</v>
      </c>
      <c r="U4766">
        <f ca="1">IF(T4766&gt;$D$14,T4766,0)</f>
        <v>0</v>
      </c>
      <c r="V4766">
        <f t="shared" ca="1" si="655"/>
        <v>0</v>
      </c>
    </row>
    <row r="4767" spans="6:22" x14ac:dyDescent="0.25">
      <c r="F4767">
        <f t="shared" si="657"/>
        <v>4764</v>
      </c>
      <c r="G4767">
        <f t="shared" si="658"/>
        <v>1.191E-3</v>
      </c>
      <c r="H4767">
        <f>IF(AND(0&lt;=F4767, F4767&lt;=$D$10),2*PI()*($D$8+$D$5*G4767/(2*$D$6))*G4767,0)</f>
        <v>0</v>
      </c>
      <c r="I4767">
        <f t="shared" si="656"/>
        <v>0</v>
      </c>
      <c r="J4767">
        <f t="shared" si="659"/>
        <v>0</v>
      </c>
      <c r="L4767">
        <f t="shared" si="660"/>
        <v>764</v>
      </c>
      <c r="M4767">
        <f t="shared" si="661"/>
        <v>1.9100000000000001E-4</v>
      </c>
      <c r="N4767">
        <f t="shared" si="652"/>
        <v>0</v>
      </c>
      <c r="O4767">
        <f t="shared" si="653"/>
        <v>0</v>
      </c>
      <c r="P4767">
        <f t="shared" si="654"/>
        <v>0</v>
      </c>
      <c r="Q4767">
        <f>ROUND((O4767+$D$13*R4767)*$D$3,0)/($D$3)</f>
        <v>-0.5</v>
      </c>
      <c r="R4767">
        <f>Random!A4765</f>
        <v>-0.25133860029602595</v>
      </c>
      <c r="T4767">
        <f ca="1">IF(F4767&lt;$D$10,0,IFERROR(CORREL(OFFSET($J$3,0,0,$D$10,1),OFFSET($Q$3,F4767-$D$10,0,$D$10,1)),0))</f>
        <v>7.0690392263426688E-2</v>
      </c>
      <c r="U4767">
        <f ca="1">IF(T4767&gt;$D$14,T4767,0)</f>
        <v>0</v>
      </c>
      <c r="V4767">
        <f t="shared" ca="1" si="655"/>
        <v>0</v>
      </c>
    </row>
    <row r="4768" spans="6:22" x14ac:dyDescent="0.25">
      <c r="F4768">
        <f t="shared" si="657"/>
        <v>4765</v>
      </c>
      <c r="G4768">
        <f t="shared" si="658"/>
        <v>1.19125E-3</v>
      </c>
      <c r="H4768">
        <f>IF(AND(0&lt;=F4768, F4768&lt;=$D$10),2*PI()*($D$8+$D$5*G4768/(2*$D$6))*G4768,0)</f>
        <v>0</v>
      </c>
      <c r="I4768">
        <f t="shared" si="656"/>
        <v>0</v>
      </c>
      <c r="J4768">
        <f t="shared" si="659"/>
        <v>0</v>
      </c>
      <c r="L4768">
        <f t="shared" si="660"/>
        <v>765</v>
      </c>
      <c r="M4768">
        <f t="shared" si="661"/>
        <v>1.9124999999999999E-4</v>
      </c>
      <c r="N4768">
        <f t="shared" si="652"/>
        <v>0</v>
      </c>
      <c r="O4768">
        <f t="shared" si="653"/>
        <v>0</v>
      </c>
      <c r="P4768">
        <f t="shared" si="654"/>
        <v>0</v>
      </c>
      <c r="Q4768">
        <f>ROUND((O4768+$D$13*R4768)*$D$3,0)/($D$3)</f>
        <v>0.5234375</v>
      </c>
      <c r="R4768">
        <f>Random!A4766</f>
        <v>0.26206103348761944</v>
      </c>
      <c r="T4768">
        <f ca="1">IF(F4768&lt;$D$10,0,IFERROR(CORREL(OFFSET($J$3,0,0,$D$10,1),OFFSET($Q$3,F4768-$D$10,0,$D$10,1)),0))</f>
        <v>3.5987012907840822E-2</v>
      </c>
      <c r="U4768">
        <f ca="1">IF(T4768&gt;$D$14,T4768,0)</f>
        <v>0</v>
      </c>
      <c r="V4768">
        <f t="shared" ca="1" si="655"/>
        <v>0</v>
      </c>
    </row>
    <row r="4769" spans="6:22" x14ac:dyDescent="0.25">
      <c r="F4769">
        <f t="shared" si="657"/>
        <v>4766</v>
      </c>
      <c r="G4769">
        <f t="shared" si="658"/>
        <v>1.1915000000000001E-3</v>
      </c>
      <c r="H4769">
        <f>IF(AND(0&lt;=F4769, F4769&lt;=$D$10),2*PI()*($D$8+$D$5*G4769/(2*$D$6))*G4769,0)</f>
        <v>0</v>
      </c>
      <c r="I4769">
        <f t="shared" si="656"/>
        <v>0</v>
      </c>
      <c r="J4769">
        <f t="shared" si="659"/>
        <v>0</v>
      </c>
      <c r="L4769">
        <f t="shared" si="660"/>
        <v>766</v>
      </c>
      <c r="M4769">
        <f t="shared" si="661"/>
        <v>1.9149999999999999E-4</v>
      </c>
      <c r="N4769">
        <f t="shared" si="652"/>
        <v>0</v>
      </c>
      <c r="O4769">
        <f t="shared" si="653"/>
        <v>0</v>
      </c>
      <c r="P4769">
        <f t="shared" si="654"/>
        <v>0</v>
      </c>
      <c r="Q4769">
        <f>ROUND((O4769+$D$13*R4769)*$D$3,0)/($D$3)</f>
        <v>0.9609375</v>
      </c>
      <c r="R4769">
        <f>Random!A4767</f>
        <v>0.47876274789424167</v>
      </c>
      <c r="T4769">
        <f ca="1">IF(F4769&lt;$D$10,0,IFERROR(CORREL(OFFSET($J$3,0,0,$D$10,1),OFFSET($Q$3,F4769-$D$10,0,$D$10,1)),0))</f>
        <v>-1.4910157442935147E-2</v>
      </c>
      <c r="U4769">
        <f ca="1">IF(T4769&gt;$D$14,T4769,0)</f>
        <v>0</v>
      </c>
      <c r="V4769">
        <f t="shared" ca="1" si="655"/>
        <v>0</v>
      </c>
    </row>
    <row r="4770" spans="6:22" x14ac:dyDescent="0.25">
      <c r="F4770">
        <f t="shared" si="657"/>
        <v>4767</v>
      </c>
      <c r="G4770">
        <f t="shared" si="658"/>
        <v>1.1917500000000001E-3</v>
      </c>
      <c r="H4770">
        <f>IF(AND(0&lt;=F4770, F4770&lt;=$D$10),2*PI()*($D$8+$D$5*G4770/(2*$D$6))*G4770,0)</f>
        <v>0</v>
      </c>
      <c r="I4770">
        <f t="shared" si="656"/>
        <v>0</v>
      </c>
      <c r="J4770">
        <f t="shared" si="659"/>
        <v>0</v>
      </c>
      <c r="L4770">
        <f t="shared" si="660"/>
        <v>767</v>
      </c>
      <c r="M4770">
        <f t="shared" si="661"/>
        <v>1.9175E-4</v>
      </c>
      <c r="N4770">
        <f t="shared" si="652"/>
        <v>0</v>
      </c>
      <c r="O4770">
        <f t="shared" si="653"/>
        <v>0</v>
      </c>
      <c r="P4770">
        <f t="shared" si="654"/>
        <v>0</v>
      </c>
      <c r="Q4770">
        <f>ROUND((O4770+$D$13*R4770)*$D$3,0)/($D$3)</f>
        <v>0.578125</v>
      </c>
      <c r="R4770">
        <f>Random!A4768</f>
        <v>0.28893359197591584</v>
      </c>
      <c r="T4770">
        <f ca="1">IF(F4770&lt;$D$10,0,IFERROR(CORREL(OFFSET($J$3,0,0,$D$10,1),OFFSET($Q$3,F4770-$D$10,0,$D$10,1)),0))</f>
        <v>-6.5115545435558281E-2</v>
      </c>
      <c r="U4770">
        <f ca="1">IF(T4770&gt;$D$14,T4770,0)</f>
        <v>0</v>
      </c>
      <c r="V4770">
        <f t="shared" ca="1" si="655"/>
        <v>0</v>
      </c>
    </row>
    <row r="4771" spans="6:22" x14ac:dyDescent="0.25">
      <c r="F4771">
        <f t="shared" si="657"/>
        <v>4768</v>
      </c>
      <c r="G4771">
        <f t="shared" si="658"/>
        <v>1.1919999999999999E-3</v>
      </c>
      <c r="H4771">
        <f>IF(AND(0&lt;=F4771, F4771&lt;=$D$10),2*PI()*($D$8+$D$5*G4771/(2*$D$6))*G4771,0)</f>
        <v>0</v>
      </c>
      <c r="I4771">
        <f t="shared" si="656"/>
        <v>0</v>
      </c>
      <c r="J4771">
        <f t="shared" si="659"/>
        <v>0</v>
      </c>
      <c r="L4771">
        <f t="shared" si="660"/>
        <v>768</v>
      </c>
      <c r="M4771">
        <f t="shared" si="661"/>
        <v>1.92E-4</v>
      </c>
      <c r="N4771">
        <f t="shared" si="652"/>
        <v>0</v>
      </c>
      <c r="O4771">
        <f t="shared" si="653"/>
        <v>0</v>
      </c>
      <c r="P4771">
        <f t="shared" si="654"/>
        <v>0</v>
      </c>
      <c r="Q4771">
        <f>ROUND((O4771+$D$13*R4771)*$D$3,0)/($D$3)</f>
        <v>0.2734375</v>
      </c>
      <c r="R4771">
        <f>Random!A4769</f>
        <v>0.13848758599025501</v>
      </c>
      <c r="T4771">
        <f ca="1">IF(F4771&lt;$D$10,0,IFERROR(CORREL(OFFSET($J$3,0,0,$D$10,1),OFFSET($Q$3,F4771-$D$10,0,$D$10,1)),0))</f>
        <v>-9.4009402874878412E-2</v>
      </c>
      <c r="U4771">
        <f ca="1">IF(T4771&gt;$D$14,T4771,0)</f>
        <v>0</v>
      </c>
      <c r="V4771">
        <f t="shared" ca="1" si="655"/>
        <v>0</v>
      </c>
    </row>
    <row r="4772" spans="6:22" x14ac:dyDescent="0.25">
      <c r="F4772">
        <f t="shared" si="657"/>
        <v>4769</v>
      </c>
      <c r="G4772">
        <f t="shared" si="658"/>
        <v>1.19225E-3</v>
      </c>
      <c r="H4772">
        <f>IF(AND(0&lt;=F4772, F4772&lt;=$D$10),2*PI()*($D$8+$D$5*G4772/(2*$D$6))*G4772,0)</f>
        <v>0</v>
      </c>
      <c r="I4772">
        <f t="shared" si="656"/>
        <v>0</v>
      </c>
      <c r="J4772">
        <f t="shared" si="659"/>
        <v>0</v>
      </c>
      <c r="L4772">
        <f t="shared" si="660"/>
        <v>769</v>
      </c>
      <c r="M4772">
        <f t="shared" si="661"/>
        <v>1.9225000000000001E-4</v>
      </c>
      <c r="N4772">
        <f t="shared" si="652"/>
        <v>0</v>
      </c>
      <c r="O4772">
        <f t="shared" si="653"/>
        <v>0</v>
      </c>
      <c r="P4772">
        <f t="shared" si="654"/>
        <v>0</v>
      </c>
      <c r="Q4772">
        <f>ROUND((O4772+$D$13*R4772)*$D$3,0)/($D$3)</f>
        <v>-0.796875</v>
      </c>
      <c r="R4772">
        <f>Random!A4770</f>
        <v>-0.39976732485608168</v>
      </c>
      <c r="T4772">
        <f ca="1">IF(F4772&lt;$D$10,0,IFERROR(CORREL(OFFSET($J$3,0,0,$D$10,1),OFFSET($Q$3,F4772-$D$10,0,$D$10,1)),0))</f>
        <v>-9.0335532209217945E-2</v>
      </c>
      <c r="U4772">
        <f ca="1">IF(T4772&gt;$D$14,T4772,0)</f>
        <v>0</v>
      </c>
      <c r="V4772">
        <f t="shared" ca="1" si="655"/>
        <v>0</v>
      </c>
    </row>
    <row r="4773" spans="6:22" x14ac:dyDescent="0.25">
      <c r="F4773">
        <f t="shared" si="657"/>
        <v>4770</v>
      </c>
      <c r="G4773">
        <f t="shared" si="658"/>
        <v>1.1925E-3</v>
      </c>
      <c r="H4773">
        <f>IF(AND(0&lt;=F4773, F4773&lt;=$D$10),2*PI()*($D$8+$D$5*G4773/(2*$D$6))*G4773,0)</f>
        <v>0</v>
      </c>
      <c r="I4773">
        <f t="shared" si="656"/>
        <v>0</v>
      </c>
      <c r="J4773">
        <f t="shared" si="659"/>
        <v>0</v>
      </c>
      <c r="L4773">
        <f t="shared" si="660"/>
        <v>770</v>
      </c>
      <c r="M4773">
        <f t="shared" si="661"/>
        <v>1.9249999999999999E-4</v>
      </c>
      <c r="N4773">
        <f t="shared" si="652"/>
        <v>0</v>
      </c>
      <c r="O4773">
        <f t="shared" si="653"/>
        <v>0</v>
      </c>
      <c r="P4773">
        <f t="shared" si="654"/>
        <v>0</v>
      </c>
      <c r="Q4773">
        <f>ROUND((O4773+$D$13*R4773)*$D$3,0)/($D$3)</f>
        <v>-0.3046875</v>
      </c>
      <c r="R4773">
        <f>Random!A4771</f>
        <v>-0.15330972425748324</v>
      </c>
      <c r="T4773">
        <f ca="1">IF(F4773&lt;$D$10,0,IFERROR(CORREL(OFFSET($J$3,0,0,$D$10,1),OFFSET($Q$3,F4773-$D$10,0,$D$10,1)),0))</f>
        <v>-5.1765215419933543E-2</v>
      </c>
      <c r="U4773">
        <f ca="1">IF(T4773&gt;$D$14,T4773,0)</f>
        <v>0</v>
      </c>
      <c r="V4773">
        <f t="shared" ca="1" si="655"/>
        <v>0</v>
      </c>
    </row>
    <row r="4774" spans="6:22" x14ac:dyDescent="0.25">
      <c r="F4774">
        <f t="shared" si="657"/>
        <v>4771</v>
      </c>
      <c r="G4774">
        <f t="shared" si="658"/>
        <v>1.19275E-3</v>
      </c>
      <c r="H4774">
        <f>IF(AND(0&lt;=F4774, F4774&lt;=$D$10),2*PI()*($D$8+$D$5*G4774/(2*$D$6))*G4774,0)</f>
        <v>0</v>
      </c>
      <c r="I4774">
        <f t="shared" si="656"/>
        <v>0</v>
      </c>
      <c r="J4774">
        <f t="shared" si="659"/>
        <v>0</v>
      </c>
      <c r="L4774">
        <f t="shared" si="660"/>
        <v>771</v>
      </c>
      <c r="M4774">
        <f t="shared" si="661"/>
        <v>1.9275E-4</v>
      </c>
      <c r="N4774">
        <f t="shared" si="652"/>
        <v>0</v>
      </c>
      <c r="O4774">
        <f t="shared" si="653"/>
        <v>0</v>
      </c>
      <c r="P4774">
        <f t="shared" si="654"/>
        <v>0</v>
      </c>
      <c r="Q4774">
        <f>ROUND((O4774+$D$13*R4774)*$D$3,0)/($D$3)</f>
        <v>-0.71875</v>
      </c>
      <c r="R4774">
        <f>Random!A4772</f>
        <v>-0.36008596655847869</v>
      </c>
      <c r="T4774">
        <f ca="1">IF(F4774&lt;$D$10,0,IFERROR(CORREL(OFFSET($J$3,0,0,$D$10,1),OFFSET($Q$3,F4774-$D$10,0,$D$10,1)),0))</f>
        <v>8.1471027145804415E-3</v>
      </c>
      <c r="U4774">
        <f ca="1">IF(T4774&gt;$D$14,T4774,0)</f>
        <v>0</v>
      </c>
      <c r="V4774">
        <f t="shared" ca="1" si="655"/>
        <v>0</v>
      </c>
    </row>
    <row r="4775" spans="6:22" x14ac:dyDescent="0.25">
      <c r="F4775">
        <f t="shared" si="657"/>
        <v>4772</v>
      </c>
      <c r="G4775">
        <f t="shared" si="658"/>
        <v>1.193E-3</v>
      </c>
      <c r="H4775">
        <f>IF(AND(0&lt;=F4775, F4775&lt;=$D$10),2*PI()*($D$8+$D$5*G4775/(2*$D$6))*G4775,0)</f>
        <v>0</v>
      </c>
      <c r="I4775">
        <f t="shared" si="656"/>
        <v>0</v>
      </c>
      <c r="J4775">
        <f t="shared" si="659"/>
        <v>0</v>
      </c>
      <c r="L4775">
        <f t="shared" si="660"/>
        <v>772</v>
      </c>
      <c r="M4775">
        <f t="shared" si="661"/>
        <v>1.93E-4</v>
      </c>
      <c r="N4775">
        <f t="shared" si="652"/>
        <v>0</v>
      </c>
      <c r="O4775">
        <f t="shared" si="653"/>
        <v>0</v>
      </c>
      <c r="P4775">
        <f t="shared" si="654"/>
        <v>0</v>
      </c>
      <c r="Q4775">
        <f>ROUND((O4775+$D$13*R4775)*$D$3,0)/($D$3)</f>
        <v>0.1640625</v>
      </c>
      <c r="R4775">
        <f>Random!A4773</f>
        <v>8.0773613816091383E-2</v>
      </c>
      <c r="T4775">
        <f ca="1">IF(F4775&lt;$D$10,0,IFERROR(CORREL(OFFSET($J$3,0,0,$D$10,1),OFFSET($Q$3,F4775-$D$10,0,$D$10,1)),0))</f>
        <v>6.681916570227886E-2</v>
      </c>
      <c r="U4775">
        <f ca="1">IF(T4775&gt;$D$14,T4775,0)</f>
        <v>0</v>
      </c>
      <c r="V4775">
        <f t="shared" ca="1" si="655"/>
        <v>0</v>
      </c>
    </row>
    <row r="4776" spans="6:22" x14ac:dyDescent="0.25">
      <c r="F4776">
        <f t="shared" si="657"/>
        <v>4773</v>
      </c>
      <c r="G4776">
        <f t="shared" si="658"/>
        <v>1.1932500000000001E-3</v>
      </c>
      <c r="H4776">
        <f>IF(AND(0&lt;=F4776, F4776&lt;=$D$10),2*PI()*($D$8+$D$5*G4776/(2*$D$6))*G4776,0)</f>
        <v>0</v>
      </c>
      <c r="I4776">
        <f t="shared" si="656"/>
        <v>0</v>
      </c>
      <c r="J4776">
        <f t="shared" si="659"/>
        <v>0</v>
      </c>
      <c r="L4776">
        <f t="shared" si="660"/>
        <v>773</v>
      </c>
      <c r="M4776">
        <f t="shared" si="661"/>
        <v>1.9325000000000001E-4</v>
      </c>
      <c r="N4776">
        <f t="shared" si="652"/>
        <v>0</v>
      </c>
      <c r="O4776">
        <f t="shared" si="653"/>
        <v>0</v>
      </c>
      <c r="P4776">
        <f t="shared" si="654"/>
        <v>0</v>
      </c>
      <c r="Q4776">
        <f>ROUND((O4776+$D$13*R4776)*$D$3,0)/($D$3)</f>
        <v>0.6953125</v>
      </c>
      <c r="R4776">
        <f>Random!A4774</f>
        <v>0.34723181918620005</v>
      </c>
      <c r="T4776">
        <f ca="1">IF(F4776&lt;$D$10,0,IFERROR(CORREL(OFFSET($J$3,0,0,$D$10,1),OFFSET($Q$3,F4776-$D$10,0,$D$10,1)),0))</f>
        <v>0.10332225625710027</v>
      </c>
      <c r="U4776">
        <f ca="1">IF(T4776&gt;$D$14,T4776,0)</f>
        <v>0</v>
      </c>
      <c r="V4776">
        <f t="shared" ca="1" si="655"/>
        <v>0</v>
      </c>
    </row>
    <row r="4777" spans="6:22" x14ac:dyDescent="0.25">
      <c r="F4777">
        <f t="shared" si="657"/>
        <v>4774</v>
      </c>
      <c r="G4777">
        <f t="shared" si="658"/>
        <v>1.1934999999999999E-3</v>
      </c>
      <c r="H4777">
        <f>IF(AND(0&lt;=F4777, F4777&lt;=$D$10),2*PI()*($D$8+$D$5*G4777/(2*$D$6))*G4777,0)</f>
        <v>0</v>
      </c>
      <c r="I4777">
        <f t="shared" si="656"/>
        <v>0</v>
      </c>
      <c r="J4777">
        <f t="shared" si="659"/>
        <v>0</v>
      </c>
      <c r="L4777">
        <f t="shared" si="660"/>
        <v>774</v>
      </c>
      <c r="M4777">
        <f t="shared" si="661"/>
        <v>1.9349999999999999E-4</v>
      </c>
      <c r="N4777">
        <f t="shared" si="652"/>
        <v>0</v>
      </c>
      <c r="O4777">
        <f t="shared" si="653"/>
        <v>0</v>
      </c>
      <c r="P4777">
        <f t="shared" si="654"/>
        <v>0</v>
      </c>
      <c r="Q4777">
        <f>ROUND((O4777+$D$13*R4777)*$D$3,0)/($D$3)</f>
        <v>-0.5234375</v>
      </c>
      <c r="R4777">
        <f>Random!A4775</f>
        <v>-0.26019712461479594</v>
      </c>
      <c r="T4777">
        <f ca="1">IF(F4777&lt;$D$10,0,IFERROR(CORREL(OFFSET($J$3,0,0,$D$10,1),OFFSET($Q$3,F4777-$D$10,0,$D$10,1)),0))</f>
        <v>0.10332774665394362</v>
      </c>
      <c r="U4777">
        <f ca="1">IF(T4777&gt;$D$14,T4777,0)</f>
        <v>0</v>
      </c>
      <c r="V4777">
        <f t="shared" ca="1" si="655"/>
        <v>0</v>
      </c>
    </row>
    <row r="4778" spans="6:22" x14ac:dyDescent="0.25">
      <c r="F4778">
        <f t="shared" si="657"/>
        <v>4775</v>
      </c>
      <c r="G4778">
        <f t="shared" si="658"/>
        <v>1.1937499999999999E-3</v>
      </c>
      <c r="H4778">
        <f>IF(AND(0&lt;=F4778, F4778&lt;=$D$10),2*PI()*($D$8+$D$5*G4778/(2*$D$6))*G4778,0)</f>
        <v>0</v>
      </c>
      <c r="I4778">
        <f t="shared" si="656"/>
        <v>0</v>
      </c>
      <c r="J4778">
        <f t="shared" si="659"/>
        <v>0</v>
      </c>
      <c r="L4778">
        <f t="shared" si="660"/>
        <v>775</v>
      </c>
      <c r="M4778">
        <f t="shared" si="661"/>
        <v>1.9374999999999999E-4</v>
      </c>
      <c r="N4778">
        <f t="shared" si="652"/>
        <v>0</v>
      </c>
      <c r="O4778">
        <f t="shared" si="653"/>
        <v>0</v>
      </c>
      <c r="P4778">
        <f t="shared" si="654"/>
        <v>0</v>
      </c>
      <c r="Q4778">
        <f>ROUND((O4778+$D$13*R4778)*$D$3,0)/($D$3)</f>
        <v>-0.5234375</v>
      </c>
      <c r="R4778">
        <f>Random!A4776</f>
        <v>-0.26029284672035158</v>
      </c>
      <c r="T4778">
        <f ca="1">IF(F4778&lt;$D$10,0,IFERROR(CORREL(OFFSET($J$3,0,0,$D$10,1),OFFSET($Q$3,F4778-$D$10,0,$D$10,1)),0))</f>
        <v>6.9051128774893597E-2</v>
      </c>
      <c r="U4778">
        <f ca="1">IF(T4778&gt;$D$14,T4778,0)</f>
        <v>0</v>
      </c>
      <c r="V4778">
        <f t="shared" ca="1" si="655"/>
        <v>0</v>
      </c>
    </row>
    <row r="4779" spans="6:22" x14ac:dyDescent="0.25">
      <c r="F4779">
        <f t="shared" si="657"/>
        <v>4776</v>
      </c>
      <c r="G4779">
        <f t="shared" si="658"/>
        <v>1.194E-3</v>
      </c>
      <c r="H4779">
        <f>IF(AND(0&lt;=F4779, F4779&lt;=$D$10),2*PI()*($D$8+$D$5*G4779/(2*$D$6))*G4779,0)</f>
        <v>0</v>
      </c>
      <c r="I4779">
        <f t="shared" si="656"/>
        <v>0</v>
      </c>
      <c r="J4779">
        <f t="shared" si="659"/>
        <v>0</v>
      </c>
      <c r="L4779">
        <f t="shared" si="660"/>
        <v>776</v>
      </c>
      <c r="M4779">
        <f t="shared" si="661"/>
        <v>1.94E-4</v>
      </c>
      <c r="N4779">
        <f t="shared" si="652"/>
        <v>0</v>
      </c>
      <c r="O4779">
        <f t="shared" si="653"/>
        <v>0</v>
      </c>
      <c r="P4779">
        <f t="shared" si="654"/>
        <v>0</v>
      </c>
      <c r="Q4779">
        <f>ROUND((O4779+$D$13*R4779)*$D$3,0)/($D$3)</f>
        <v>-0.5</v>
      </c>
      <c r="R4779">
        <f>Random!A4777</f>
        <v>-0.25151407204090881</v>
      </c>
      <c r="T4779">
        <f ca="1">IF(F4779&lt;$D$10,0,IFERROR(CORREL(OFFSET($J$3,0,0,$D$10,1),OFFSET($Q$3,F4779-$D$10,0,$D$10,1)),0))</f>
        <v>1.0004699690902761E-2</v>
      </c>
      <c r="U4779">
        <f ca="1">IF(T4779&gt;$D$14,T4779,0)</f>
        <v>0</v>
      </c>
      <c r="V4779">
        <f t="shared" ca="1" si="655"/>
        <v>0</v>
      </c>
    </row>
    <row r="4780" spans="6:22" x14ac:dyDescent="0.25">
      <c r="F4780">
        <f t="shared" si="657"/>
        <v>4777</v>
      </c>
      <c r="G4780">
        <f t="shared" si="658"/>
        <v>1.19425E-3</v>
      </c>
      <c r="H4780">
        <f>IF(AND(0&lt;=F4780, F4780&lt;=$D$10),2*PI()*($D$8+$D$5*G4780/(2*$D$6))*G4780,0)</f>
        <v>0</v>
      </c>
      <c r="I4780">
        <f t="shared" si="656"/>
        <v>0</v>
      </c>
      <c r="J4780">
        <f t="shared" si="659"/>
        <v>0</v>
      </c>
      <c r="L4780">
        <f t="shared" si="660"/>
        <v>777</v>
      </c>
      <c r="M4780">
        <f t="shared" si="661"/>
        <v>1.9425000000000001E-4</v>
      </c>
      <c r="N4780">
        <f t="shared" si="652"/>
        <v>0</v>
      </c>
      <c r="O4780">
        <f t="shared" si="653"/>
        <v>0</v>
      </c>
      <c r="P4780">
        <f t="shared" si="654"/>
        <v>0</v>
      </c>
      <c r="Q4780">
        <f>ROUND((O4780+$D$13*R4780)*$D$3,0)/($D$3)</f>
        <v>0.984375</v>
      </c>
      <c r="R4780">
        <f>Random!A4778</f>
        <v>0.49283024819232379</v>
      </c>
      <c r="T4780">
        <f ca="1">IF(F4780&lt;$D$10,0,IFERROR(CORREL(OFFSET($J$3,0,0,$D$10,1),OFFSET($Q$3,F4780-$D$10,0,$D$10,1)),0))</f>
        <v>-5.4112981426729871E-2</v>
      </c>
      <c r="U4780">
        <f ca="1">IF(T4780&gt;$D$14,T4780,0)</f>
        <v>0</v>
      </c>
      <c r="V4780">
        <f t="shared" ca="1" si="655"/>
        <v>0</v>
      </c>
    </row>
    <row r="4781" spans="6:22" x14ac:dyDescent="0.25">
      <c r="F4781">
        <f t="shared" si="657"/>
        <v>4778</v>
      </c>
      <c r="G4781">
        <f t="shared" si="658"/>
        <v>1.1945E-3</v>
      </c>
      <c r="H4781">
        <f>IF(AND(0&lt;=F4781, F4781&lt;=$D$10),2*PI()*($D$8+$D$5*G4781/(2*$D$6))*G4781,0)</f>
        <v>0</v>
      </c>
      <c r="I4781">
        <f t="shared" si="656"/>
        <v>0</v>
      </c>
      <c r="J4781">
        <f t="shared" si="659"/>
        <v>0</v>
      </c>
      <c r="L4781">
        <f t="shared" si="660"/>
        <v>778</v>
      </c>
      <c r="M4781">
        <f t="shared" si="661"/>
        <v>1.9450000000000001E-4</v>
      </c>
      <c r="N4781">
        <f t="shared" si="652"/>
        <v>0</v>
      </c>
      <c r="O4781">
        <f t="shared" si="653"/>
        <v>0</v>
      </c>
      <c r="P4781">
        <f t="shared" si="654"/>
        <v>0</v>
      </c>
      <c r="Q4781">
        <f>ROUND((O4781+$D$13*R4781)*$D$3,0)/($D$3)</f>
        <v>-8.59375E-2</v>
      </c>
      <c r="R4781">
        <f>Random!A4779</f>
        <v>-4.4055482201894924E-2</v>
      </c>
      <c r="T4781">
        <f ca="1">IF(F4781&lt;$D$10,0,IFERROR(CORREL(OFFSET($J$3,0,0,$D$10,1),OFFSET($Q$3,F4781-$D$10,0,$D$10,1)),0))</f>
        <v>-0.10320696590374193</v>
      </c>
      <c r="U4781">
        <f ca="1">IF(T4781&gt;$D$14,T4781,0)</f>
        <v>0</v>
      </c>
      <c r="V4781">
        <f t="shared" ca="1" si="655"/>
        <v>0</v>
      </c>
    </row>
    <row r="4782" spans="6:22" x14ac:dyDescent="0.25">
      <c r="F4782">
        <f t="shared" si="657"/>
        <v>4779</v>
      </c>
      <c r="G4782">
        <f t="shared" si="658"/>
        <v>1.1947500000000001E-3</v>
      </c>
      <c r="H4782">
        <f>IF(AND(0&lt;=F4782, F4782&lt;=$D$10),2*PI()*($D$8+$D$5*G4782/(2*$D$6))*G4782,0)</f>
        <v>0</v>
      </c>
      <c r="I4782">
        <f t="shared" si="656"/>
        <v>0</v>
      </c>
      <c r="J4782">
        <f t="shared" si="659"/>
        <v>0</v>
      </c>
      <c r="L4782">
        <f t="shared" si="660"/>
        <v>779</v>
      </c>
      <c r="M4782">
        <f t="shared" si="661"/>
        <v>1.9474999999999999E-4</v>
      </c>
      <c r="N4782">
        <f t="shared" si="652"/>
        <v>0</v>
      </c>
      <c r="O4782">
        <f t="shared" si="653"/>
        <v>0</v>
      </c>
      <c r="P4782">
        <f t="shared" si="654"/>
        <v>0</v>
      </c>
      <c r="Q4782">
        <f>ROUND((O4782+$D$13*R4782)*$D$3,0)/($D$3)</f>
        <v>0.609375</v>
      </c>
      <c r="R4782">
        <f>Random!A4780</f>
        <v>0.3065840949438744</v>
      </c>
      <c r="T4782">
        <f ca="1">IF(F4782&lt;$D$10,0,IFERROR(CORREL(OFFSET($J$3,0,0,$D$10,1),OFFSET($Q$3,F4782-$D$10,0,$D$10,1)),0))</f>
        <v>-0.11863749350164583</v>
      </c>
      <c r="U4782">
        <f ca="1">IF(T4782&gt;$D$14,T4782,0)</f>
        <v>0</v>
      </c>
      <c r="V4782">
        <f t="shared" ca="1" si="655"/>
        <v>0</v>
      </c>
    </row>
    <row r="4783" spans="6:22" x14ac:dyDescent="0.25">
      <c r="F4783">
        <f t="shared" si="657"/>
        <v>4780</v>
      </c>
      <c r="G4783">
        <f t="shared" si="658"/>
        <v>1.1950000000000001E-3</v>
      </c>
      <c r="H4783">
        <f>IF(AND(0&lt;=F4783, F4783&lt;=$D$10),2*PI()*($D$8+$D$5*G4783/(2*$D$6))*G4783,0)</f>
        <v>0</v>
      </c>
      <c r="I4783">
        <f t="shared" si="656"/>
        <v>0</v>
      </c>
      <c r="J4783">
        <f t="shared" si="659"/>
        <v>0</v>
      </c>
      <c r="L4783">
        <f t="shared" si="660"/>
        <v>780</v>
      </c>
      <c r="M4783">
        <f t="shared" si="661"/>
        <v>1.95E-4</v>
      </c>
      <c r="N4783">
        <f t="shared" si="652"/>
        <v>0</v>
      </c>
      <c r="O4783">
        <f t="shared" si="653"/>
        <v>0</v>
      </c>
      <c r="P4783">
        <f t="shared" si="654"/>
        <v>0</v>
      </c>
      <c r="Q4783">
        <f>ROUND((O4783+$D$13*R4783)*$D$3,0)/($D$3)</f>
        <v>-0.8671875</v>
      </c>
      <c r="R4783">
        <f>Random!A4781</f>
        <v>-0.43305056346783022</v>
      </c>
      <c r="T4783">
        <f ca="1">IF(F4783&lt;$D$10,0,IFERROR(CORREL(OFFSET($J$3,0,0,$D$10,1),OFFSET($Q$3,F4783-$D$10,0,$D$10,1)),0))</f>
        <v>-9.4551502717336255E-2</v>
      </c>
      <c r="U4783">
        <f ca="1">IF(T4783&gt;$D$14,T4783,0)</f>
        <v>0</v>
      </c>
      <c r="V4783">
        <f t="shared" ca="1" si="655"/>
        <v>0</v>
      </c>
    </row>
    <row r="4784" spans="6:22" x14ac:dyDescent="0.25">
      <c r="F4784">
        <f t="shared" si="657"/>
        <v>4781</v>
      </c>
      <c r="G4784">
        <f t="shared" si="658"/>
        <v>1.1952499999999999E-3</v>
      </c>
      <c r="H4784">
        <f>IF(AND(0&lt;=F4784, F4784&lt;=$D$10),2*PI()*($D$8+$D$5*G4784/(2*$D$6))*G4784,0)</f>
        <v>0</v>
      </c>
      <c r="I4784">
        <f t="shared" si="656"/>
        <v>0</v>
      </c>
      <c r="J4784">
        <f t="shared" si="659"/>
        <v>0</v>
      </c>
      <c r="L4784">
        <f t="shared" si="660"/>
        <v>781</v>
      </c>
      <c r="M4784">
        <f t="shared" si="661"/>
        <v>1.9525E-4</v>
      </c>
      <c r="N4784">
        <f t="shared" si="652"/>
        <v>0</v>
      </c>
      <c r="O4784">
        <f t="shared" si="653"/>
        <v>0</v>
      </c>
      <c r="P4784">
        <f t="shared" si="654"/>
        <v>0</v>
      </c>
      <c r="Q4784">
        <f>ROUND((O4784+$D$13*R4784)*$D$3,0)/($D$3)</f>
        <v>0.1015625</v>
      </c>
      <c r="R4784">
        <f>Random!A4782</f>
        <v>5.1049263109913756E-2</v>
      </c>
      <c r="T4784">
        <f ca="1">IF(F4784&lt;$D$10,0,IFERROR(CORREL(OFFSET($J$3,0,0,$D$10,1),OFFSET($Q$3,F4784-$D$10,0,$D$10,1)),0))</f>
        <v>-3.6220747923160233E-2</v>
      </c>
      <c r="U4784">
        <f ca="1">IF(T4784&gt;$D$14,T4784,0)</f>
        <v>0</v>
      </c>
      <c r="V4784">
        <f t="shared" ca="1" si="655"/>
        <v>0</v>
      </c>
    </row>
    <row r="4785" spans="6:22" x14ac:dyDescent="0.25">
      <c r="F4785">
        <f t="shared" si="657"/>
        <v>4782</v>
      </c>
      <c r="G4785">
        <f t="shared" si="658"/>
        <v>1.1954999999999999E-3</v>
      </c>
      <c r="H4785">
        <f>IF(AND(0&lt;=F4785, F4785&lt;=$D$10),2*PI()*($D$8+$D$5*G4785/(2*$D$6))*G4785,0)</f>
        <v>0</v>
      </c>
      <c r="I4785">
        <f t="shared" si="656"/>
        <v>0</v>
      </c>
      <c r="J4785">
        <f t="shared" si="659"/>
        <v>0</v>
      </c>
      <c r="L4785">
        <f t="shared" si="660"/>
        <v>782</v>
      </c>
      <c r="M4785">
        <f t="shared" si="661"/>
        <v>1.9550000000000001E-4</v>
      </c>
      <c r="N4785">
        <f t="shared" si="652"/>
        <v>0</v>
      </c>
      <c r="O4785">
        <f t="shared" si="653"/>
        <v>0</v>
      </c>
      <c r="P4785">
        <f t="shared" si="654"/>
        <v>0</v>
      </c>
      <c r="Q4785">
        <f>ROUND((O4785+$D$13*R4785)*$D$3,0)/($D$3)</f>
        <v>0.4453125</v>
      </c>
      <c r="R4785">
        <f>Random!A4783</f>
        <v>0.22111116876548087</v>
      </c>
      <c r="T4785">
        <f ca="1">IF(F4785&lt;$D$10,0,IFERROR(CORREL(OFFSET($J$3,0,0,$D$10,1),OFFSET($Q$3,F4785-$D$10,0,$D$10,1)),0))</f>
        <v>3.4238417280356308E-2</v>
      </c>
      <c r="U4785">
        <f ca="1">IF(T4785&gt;$D$14,T4785,0)</f>
        <v>0</v>
      </c>
      <c r="V4785">
        <f t="shared" ca="1" si="655"/>
        <v>0</v>
      </c>
    </row>
    <row r="4786" spans="6:22" x14ac:dyDescent="0.25">
      <c r="F4786">
        <f t="shared" si="657"/>
        <v>4783</v>
      </c>
      <c r="G4786">
        <f t="shared" si="658"/>
        <v>1.19575E-3</v>
      </c>
      <c r="H4786">
        <f>IF(AND(0&lt;=F4786, F4786&lt;=$D$10),2*PI()*($D$8+$D$5*G4786/(2*$D$6))*G4786,0)</f>
        <v>0</v>
      </c>
      <c r="I4786">
        <f t="shared" si="656"/>
        <v>0</v>
      </c>
      <c r="J4786">
        <f t="shared" si="659"/>
        <v>0</v>
      </c>
      <c r="L4786">
        <f t="shared" si="660"/>
        <v>783</v>
      </c>
      <c r="M4786">
        <f t="shared" si="661"/>
        <v>1.9574999999999999E-4</v>
      </c>
      <c r="N4786">
        <f t="shared" si="652"/>
        <v>0</v>
      </c>
      <c r="O4786">
        <f t="shared" si="653"/>
        <v>0</v>
      </c>
      <c r="P4786">
        <f t="shared" si="654"/>
        <v>0</v>
      </c>
      <c r="Q4786">
        <f>ROUND((O4786+$D$13*R4786)*$D$3,0)/($D$3)</f>
        <v>0.7578125</v>
      </c>
      <c r="R4786">
        <f>Random!A4784</f>
        <v>0.38043151714773882</v>
      </c>
      <c r="T4786">
        <f ca="1">IF(F4786&lt;$D$10,0,IFERROR(CORREL(OFFSET($J$3,0,0,$D$10,1),OFFSET($Q$3,F4786-$D$10,0,$D$10,1)),0))</f>
        <v>9.4227478694742725E-2</v>
      </c>
      <c r="U4786">
        <f ca="1">IF(T4786&gt;$D$14,T4786,0)</f>
        <v>0</v>
      </c>
      <c r="V4786">
        <f t="shared" ca="1" si="655"/>
        <v>0</v>
      </c>
    </row>
    <row r="4787" spans="6:22" x14ac:dyDescent="0.25">
      <c r="F4787">
        <f t="shared" si="657"/>
        <v>4784</v>
      </c>
      <c r="G4787">
        <f t="shared" si="658"/>
        <v>1.196E-3</v>
      </c>
      <c r="H4787">
        <f>IF(AND(0&lt;=F4787, F4787&lt;=$D$10),2*PI()*($D$8+$D$5*G4787/(2*$D$6))*G4787,0)</f>
        <v>0</v>
      </c>
      <c r="I4787">
        <f t="shared" si="656"/>
        <v>0</v>
      </c>
      <c r="J4787">
        <f t="shared" si="659"/>
        <v>0</v>
      </c>
      <c r="L4787">
        <f t="shared" si="660"/>
        <v>784</v>
      </c>
      <c r="M4787">
        <f t="shared" si="661"/>
        <v>1.9599999999999999E-4</v>
      </c>
      <c r="N4787">
        <f t="shared" si="652"/>
        <v>0</v>
      </c>
      <c r="O4787">
        <f t="shared" si="653"/>
        <v>0</v>
      </c>
      <c r="P4787">
        <f t="shared" si="654"/>
        <v>0</v>
      </c>
      <c r="Q4787">
        <f>ROUND((O4787+$D$13*R4787)*$D$3,0)/($D$3)</f>
        <v>-0.2578125</v>
      </c>
      <c r="R4787">
        <f>Random!A4785</f>
        <v>-0.12954067527666679</v>
      </c>
      <c r="T4787">
        <f ca="1">IF(F4787&lt;$D$10,0,IFERROR(CORREL(OFFSET($J$3,0,0,$D$10,1),OFFSET($Q$3,F4787-$D$10,0,$D$10,1)),0))</f>
        <v>0.11978961984358226</v>
      </c>
      <c r="U4787">
        <f ca="1">IF(T4787&gt;$D$14,T4787,0)</f>
        <v>0</v>
      </c>
      <c r="V4787">
        <f t="shared" ca="1" si="655"/>
        <v>0</v>
      </c>
    </row>
    <row r="4788" spans="6:22" x14ac:dyDescent="0.25">
      <c r="F4788">
        <f t="shared" si="657"/>
        <v>4785</v>
      </c>
      <c r="G4788">
        <f t="shared" si="658"/>
        <v>1.19625E-3</v>
      </c>
      <c r="H4788">
        <f>IF(AND(0&lt;=F4788, F4788&lt;=$D$10),2*PI()*($D$8+$D$5*G4788/(2*$D$6))*G4788,0)</f>
        <v>0</v>
      </c>
      <c r="I4788">
        <f t="shared" si="656"/>
        <v>0</v>
      </c>
      <c r="J4788">
        <f t="shared" si="659"/>
        <v>0</v>
      </c>
      <c r="L4788">
        <f t="shared" si="660"/>
        <v>785</v>
      </c>
      <c r="M4788">
        <f t="shared" si="661"/>
        <v>1.9625E-4</v>
      </c>
      <c r="N4788">
        <f t="shared" si="652"/>
        <v>0</v>
      </c>
      <c r="O4788">
        <f t="shared" si="653"/>
        <v>0</v>
      </c>
      <c r="P4788">
        <f t="shared" si="654"/>
        <v>0</v>
      </c>
      <c r="Q4788">
        <f>ROUND((O4788+$D$13*R4788)*$D$3,0)/($D$3)</f>
        <v>-0.625</v>
      </c>
      <c r="R4788">
        <f>Random!A4786</f>
        <v>-0.31248826515439565</v>
      </c>
      <c r="T4788">
        <f ca="1">IF(F4788&lt;$D$10,0,IFERROR(CORREL(OFFSET($J$3,0,0,$D$10,1),OFFSET($Q$3,F4788-$D$10,0,$D$10,1)),0))</f>
        <v>0.10372968879266332</v>
      </c>
      <c r="U4788">
        <f ca="1">IF(T4788&gt;$D$14,T4788,0)</f>
        <v>0</v>
      </c>
      <c r="V4788">
        <f t="shared" ca="1" si="655"/>
        <v>0</v>
      </c>
    </row>
    <row r="4789" spans="6:22" x14ac:dyDescent="0.25">
      <c r="F4789">
        <f t="shared" si="657"/>
        <v>4786</v>
      </c>
      <c r="G4789">
        <f t="shared" si="658"/>
        <v>1.1965000000000001E-3</v>
      </c>
      <c r="H4789">
        <f>IF(AND(0&lt;=F4789, F4789&lt;=$D$10),2*PI()*($D$8+$D$5*G4789/(2*$D$6))*G4789,0)</f>
        <v>0</v>
      </c>
      <c r="I4789">
        <f t="shared" si="656"/>
        <v>0</v>
      </c>
      <c r="J4789">
        <f t="shared" si="659"/>
        <v>0</v>
      </c>
      <c r="L4789">
        <f t="shared" si="660"/>
        <v>786</v>
      </c>
      <c r="M4789">
        <f t="shared" si="661"/>
        <v>1.9650000000000001E-4</v>
      </c>
      <c r="N4789">
        <f t="shared" si="652"/>
        <v>0</v>
      </c>
      <c r="O4789">
        <f t="shared" si="653"/>
        <v>0</v>
      </c>
      <c r="P4789">
        <f t="shared" si="654"/>
        <v>0</v>
      </c>
      <c r="Q4789">
        <f>ROUND((O4789+$D$13*R4789)*$D$3,0)/($D$3)</f>
        <v>0.109375</v>
      </c>
      <c r="R4789">
        <f>Random!A4787</f>
        <v>5.6344587932622314E-2</v>
      </c>
      <c r="T4789">
        <f ca="1">IF(F4789&lt;$D$10,0,IFERROR(CORREL(OFFSET($J$3,0,0,$D$10,1),OFFSET($Q$3,F4789-$D$10,0,$D$10,1)),0))</f>
        <v>5.3600973189772187E-2</v>
      </c>
      <c r="U4789">
        <f ca="1">IF(T4789&gt;$D$14,T4789,0)</f>
        <v>0</v>
      </c>
      <c r="V4789">
        <f t="shared" ca="1" si="655"/>
        <v>0</v>
      </c>
    </row>
    <row r="4790" spans="6:22" x14ac:dyDescent="0.25">
      <c r="F4790">
        <f t="shared" si="657"/>
        <v>4787</v>
      </c>
      <c r="G4790">
        <f t="shared" si="658"/>
        <v>1.1967499999999999E-3</v>
      </c>
      <c r="H4790">
        <f>IF(AND(0&lt;=F4790, F4790&lt;=$D$10),2*PI()*($D$8+$D$5*G4790/(2*$D$6))*G4790,0)</f>
        <v>0</v>
      </c>
      <c r="I4790">
        <f t="shared" si="656"/>
        <v>0</v>
      </c>
      <c r="J4790">
        <f t="shared" si="659"/>
        <v>0</v>
      </c>
      <c r="L4790">
        <f t="shared" si="660"/>
        <v>787</v>
      </c>
      <c r="M4790">
        <f t="shared" si="661"/>
        <v>1.9675000000000001E-4</v>
      </c>
      <c r="N4790">
        <f t="shared" si="652"/>
        <v>0</v>
      </c>
      <c r="O4790">
        <f t="shared" si="653"/>
        <v>0</v>
      </c>
      <c r="P4790">
        <f t="shared" si="654"/>
        <v>0</v>
      </c>
      <c r="Q4790">
        <f>ROUND((O4790+$D$13*R4790)*$D$3,0)/($D$3)</f>
        <v>-0.6015625</v>
      </c>
      <c r="R4790">
        <f>Random!A4788</f>
        <v>-0.30255232155224754</v>
      </c>
      <c r="T4790">
        <f ca="1">IF(F4790&lt;$D$10,0,IFERROR(CORREL(OFFSET($J$3,0,0,$D$10,1),OFFSET($Q$3,F4790-$D$10,0,$D$10,1)),0))</f>
        <v>-1.6538197404553166E-2</v>
      </c>
      <c r="U4790">
        <f ca="1">IF(T4790&gt;$D$14,T4790,0)</f>
        <v>0</v>
      </c>
      <c r="V4790">
        <f t="shared" ca="1" si="655"/>
        <v>0</v>
      </c>
    </row>
    <row r="4791" spans="6:22" x14ac:dyDescent="0.25">
      <c r="F4791">
        <f t="shared" si="657"/>
        <v>4788</v>
      </c>
      <c r="G4791">
        <f t="shared" si="658"/>
        <v>1.1969999999999999E-3</v>
      </c>
      <c r="H4791">
        <f>IF(AND(0&lt;=F4791, F4791&lt;=$D$10),2*PI()*($D$8+$D$5*G4791/(2*$D$6))*G4791,0)</f>
        <v>0</v>
      </c>
      <c r="I4791">
        <f t="shared" si="656"/>
        <v>0</v>
      </c>
      <c r="J4791">
        <f t="shared" si="659"/>
        <v>0</v>
      </c>
      <c r="L4791">
        <f t="shared" si="660"/>
        <v>788</v>
      </c>
      <c r="M4791">
        <f t="shared" si="661"/>
        <v>1.9699999999999999E-4</v>
      </c>
      <c r="N4791">
        <f t="shared" si="652"/>
        <v>0</v>
      </c>
      <c r="O4791">
        <f t="shared" si="653"/>
        <v>0</v>
      </c>
      <c r="P4791">
        <f t="shared" si="654"/>
        <v>0</v>
      </c>
      <c r="Q4791">
        <f>ROUND((O4791+$D$13*R4791)*$D$3,0)/($D$3)</f>
        <v>-0.46875</v>
      </c>
      <c r="R4791">
        <f>Random!A4789</f>
        <v>-0.23249852202743992</v>
      </c>
      <c r="T4791">
        <f ca="1">IF(F4791&lt;$D$10,0,IFERROR(CORREL(OFFSET($J$3,0,0,$D$10,1),OFFSET($Q$3,F4791-$D$10,0,$D$10,1)),0))</f>
        <v>-8.1601960619087879E-2</v>
      </c>
      <c r="U4791">
        <f ca="1">IF(T4791&gt;$D$14,T4791,0)</f>
        <v>0</v>
      </c>
      <c r="V4791">
        <f t="shared" ca="1" si="655"/>
        <v>0</v>
      </c>
    </row>
    <row r="4792" spans="6:22" x14ac:dyDescent="0.25">
      <c r="F4792">
        <f t="shared" si="657"/>
        <v>4789</v>
      </c>
      <c r="G4792">
        <f t="shared" si="658"/>
        <v>1.19725E-3</v>
      </c>
      <c r="H4792">
        <f>IF(AND(0&lt;=F4792, F4792&lt;=$D$10),2*PI()*($D$8+$D$5*G4792/(2*$D$6))*G4792,0)</f>
        <v>0</v>
      </c>
      <c r="I4792">
        <f t="shared" si="656"/>
        <v>0</v>
      </c>
      <c r="J4792">
        <f t="shared" si="659"/>
        <v>0</v>
      </c>
      <c r="L4792">
        <f t="shared" si="660"/>
        <v>789</v>
      </c>
      <c r="M4792">
        <f t="shared" si="661"/>
        <v>1.9725E-4</v>
      </c>
      <c r="N4792">
        <f t="shared" si="652"/>
        <v>0</v>
      </c>
      <c r="O4792">
        <f t="shared" si="653"/>
        <v>0</v>
      </c>
      <c r="P4792">
        <f t="shared" si="654"/>
        <v>0</v>
      </c>
      <c r="Q4792">
        <f>ROUND((O4792+$D$13*R4792)*$D$3,0)/($D$3)</f>
        <v>-0.890625</v>
      </c>
      <c r="R4792">
        <f>Random!A4790</f>
        <v>-0.44668031805103225</v>
      </c>
      <c r="T4792">
        <f ca="1">IF(F4792&lt;$D$10,0,IFERROR(CORREL(OFFSET($J$3,0,0,$D$10,1),OFFSET($Q$3,F4792-$D$10,0,$D$10,1)),0))</f>
        <v>-0.119194774533544</v>
      </c>
      <c r="U4792">
        <f ca="1">IF(T4792&gt;$D$14,T4792,0)</f>
        <v>0</v>
      </c>
      <c r="V4792">
        <f t="shared" ca="1" si="655"/>
        <v>0</v>
      </c>
    </row>
    <row r="4793" spans="6:22" x14ac:dyDescent="0.25">
      <c r="F4793">
        <f t="shared" si="657"/>
        <v>4790</v>
      </c>
      <c r="G4793">
        <f t="shared" si="658"/>
        <v>1.1975E-3</v>
      </c>
      <c r="H4793">
        <f>IF(AND(0&lt;=F4793, F4793&lt;=$D$10),2*PI()*($D$8+$D$5*G4793/(2*$D$6))*G4793,0)</f>
        <v>0</v>
      </c>
      <c r="I4793">
        <f t="shared" si="656"/>
        <v>0</v>
      </c>
      <c r="J4793">
        <f t="shared" si="659"/>
        <v>0</v>
      </c>
      <c r="L4793">
        <f t="shared" si="660"/>
        <v>790</v>
      </c>
      <c r="M4793">
        <f t="shared" si="661"/>
        <v>1.975E-4</v>
      </c>
      <c r="N4793">
        <f t="shared" si="652"/>
        <v>0</v>
      </c>
      <c r="O4793">
        <f t="shared" si="653"/>
        <v>0</v>
      </c>
      <c r="P4793">
        <f t="shared" si="654"/>
        <v>0</v>
      </c>
      <c r="Q4793">
        <f>ROUND((O4793+$D$13*R4793)*$D$3,0)/($D$3)</f>
        <v>2.34375E-2</v>
      </c>
      <c r="R4793">
        <f>Random!A4791</f>
        <v>1.2150081543537028E-2</v>
      </c>
      <c r="T4793">
        <f ca="1">IF(F4793&lt;$D$10,0,IFERROR(CORREL(OFFSET($J$3,0,0,$D$10,1),OFFSET($Q$3,F4793-$D$10,0,$D$10,1)),0))</f>
        <v>-0.11450943970164498</v>
      </c>
      <c r="U4793">
        <f ca="1">IF(T4793&gt;$D$14,T4793,0)</f>
        <v>0</v>
      </c>
      <c r="V4793">
        <f t="shared" ca="1" si="655"/>
        <v>0</v>
      </c>
    </row>
    <row r="4794" spans="6:22" x14ac:dyDescent="0.25">
      <c r="F4794">
        <f t="shared" si="657"/>
        <v>4791</v>
      </c>
      <c r="G4794">
        <f t="shared" si="658"/>
        <v>1.19775E-3</v>
      </c>
      <c r="H4794">
        <f>IF(AND(0&lt;=F4794, F4794&lt;=$D$10),2*PI()*($D$8+$D$5*G4794/(2*$D$6))*G4794,0)</f>
        <v>0</v>
      </c>
      <c r="I4794">
        <f t="shared" si="656"/>
        <v>0</v>
      </c>
      <c r="J4794">
        <f t="shared" si="659"/>
        <v>0</v>
      </c>
      <c r="L4794">
        <f t="shared" si="660"/>
        <v>791</v>
      </c>
      <c r="M4794">
        <f t="shared" si="661"/>
        <v>1.9775000000000001E-4</v>
      </c>
      <c r="N4794">
        <f t="shared" si="652"/>
        <v>0</v>
      </c>
      <c r="O4794">
        <f t="shared" si="653"/>
        <v>0</v>
      </c>
      <c r="P4794">
        <f t="shared" si="654"/>
        <v>0</v>
      </c>
      <c r="Q4794">
        <f>ROUND((O4794+$D$13*R4794)*$D$3,0)/($D$3)</f>
        <v>0.9140625</v>
      </c>
      <c r="R4794">
        <f>Random!A4792</f>
        <v>0.45614939108610086</v>
      </c>
      <c r="T4794">
        <f ca="1">IF(F4794&lt;$D$10,0,IFERROR(CORREL(OFFSET($J$3,0,0,$D$10,1),OFFSET($Q$3,F4794-$D$10,0,$D$10,1)),0))</f>
        <v>-7.0611873477333595E-2</v>
      </c>
      <c r="U4794">
        <f ca="1">IF(T4794&gt;$D$14,T4794,0)</f>
        <v>0</v>
      </c>
      <c r="V4794">
        <f t="shared" ca="1" si="655"/>
        <v>0</v>
      </c>
    </row>
    <row r="4795" spans="6:22" x14ac:dyDescent="0.25">
      <c r="F4795">
        <f t="shared" si="657"/>
        <v>4792</v>
      </c>
      <c r="G4795">
        <f t="shared" si="658"/>
        <v>1.1980000000000001E-3</v>
      </c>
      <c r="H4795">
        <f>IF(AND(0&lt;=F4795, F4795&lt;=$D$10),2*PI()*($D$8+$D$5*G4795/(2*$D$6))*G4795,0)</f>
        <v>0</v>
      </c>
      <c r="I4795">
        <f t="shared" si="656"/>
        <v>0</v>
      </c>
      <c r="J4795">
        <f t="shared" si="659"/>
        <v>0</v>
      </c>
      <c r="L4795">
        <f t="shared" si="660"/>
        <v>792</v>
      </c>
      <c r="M4795">
        <f t="shared" si="661"/>
        <v>1.9799999999999999E-4</v>
      </c>
      <c r="N4795">
        <f t="shared" si="652"/>
        <v>0</v>
      </c>
      <c r="O4795">
        <f t="shared" si="653"/>
        <v>0</v>
      </c>
      <c r="P4795">
        <f t="shared" si="654"/>
        <v>0</v>
      </c>
      <c r="Q4795">
        <f>ROUND((O4795+$D$13*R4795)*$D$3,0)/($D$3)</f>
        <v>0.921875</v>
      </c>
      <c r="R4795">
        <f>Random!A4793</f>
        <v>0.46061610046941748</v>
      </c>
      <c r="T4795">
        <f ca="1">IF(F4795&lt;$D$10,0,IFERROR(CORREL(OFFSET($J$3,0,0,$D$10,1),OFFSET($Q$3,F4795-$D$10,0,$D$10,1)),0))</f>
        <v>-4.1780438154782303E-3</v>
      </c>
      <c r="U4795">
        <f ca="1">IF(T4795&gt;$D$14,T4795,0)</f>
        <v>0</v>
      </c>
      <c r="V4795">
        <f t="shared" ca="1" si="655"/>
        <v>0</v>
      </c>
    </row>
    <row r="4796" spans="6:22" x14ac:dyDescent="0.25">
      <c r="F4796">
        <f t="shared" si="657"/>
        <v>4793</v>
      </c>
      <c r="G4796">
        <f t="shared" si="658"/>
        <v>1.1982500000000001E-3</v>
      </c>
      <c r="H4796">
        <f>IF(AND(0&lt;=F4796, F4796&lt;=$D$10),2*PI()*($D$8+$D$5*G4796/(2*$D$6))*G4796,0)</f>
        <v>0</v>
      </c>
      <c r="I4796">
        <f t="shared" si="656"/>
        <v>0</v>
      </c>
      <c r="J4796">
        <f t="shared" si="659"/>
        <v>0</v>
      </c>
      <c r="L4796">
        <f t="shared" si="660"/>
        <v>793</v>
      </c>
      <c r="M4796">
        <f t="shared" si="661"/>
        <v>1.9824999999999999E-4</v>
      </c>
      <c r="N4796">
        <f t="shared" si="652"/>
        <v>0</v>
      </c>
      <c r="O4796">
        <f t="shared" si="653"/>
        <v>0</v>
      </c>
      <c r="P4796">
        <f t="shared" si="654"/>
        <v>0</v>
      </c>
      <c r="Q4796">
        <f>ROUND((O4796+$D$13*R4796)*$D$3,0)/($D$3)</f>
        <v>0.5390625</v>
      </c>
      <c r="R4796">
        <f>Random!A4794</f>
        <v>0.26912015891942798</v>
      </c>
      <c r="T4796">
        <f ca="1">IF(F4796&lt;$D$10,0,IFERROR(CORREL(OFFSET($J$3,0,0,$D$10,1),OFFSET($Q$3,F4796-$D$10,0,$D$10,1)),0))</f>
        <v>6.2512709789431006E-2</v>
      </c>
      <c r="U4796">
        <f ca="1">IF(T4796&gt;$D$14,T4796,0)</f>
        <v>0</v>
      </c>
      <c r="V4796">
        <f t="shared" ca="1" si="655"/>
        <v>0</v>
      </c>
    </row>
    <row r="4797" spans="6:22" x14ac:dyDescent="0.25">
      <c r="F4797">
        <f t="shared" si="657"/>
        <v>4794</v>
      </c>
      <c r="G4797">
        <f t="shared" si="658"/>
        <v>1.1984999999999999E-3</v>
      </c>
      <c r="H4797">
        <f>IF(AND(0&lt;=F4797, F4797&lt;=$D$10),2*PI()*($D$8+$D$5*G4797/(2*$D$6))*G4797,0)</f>
        <v>0</v>
      </c>
      <c r="I4797">
        <f t="shared" si="656"/>
        <v>0</v>
      </c>
      <c r="J4797">
        <f t="shared" si="659"/>
        <v>0</v>
      </c>
      <c r="L4797">
        <f t="shared" si="660"/>
        <v>794</v>
      </c>
      <c r="M4797">
        <f t="shared" si="661"/>
        <v>1.985E-4</v>
      </c>
      <c r="N4797">
        <f t="shared" si="652"/>
        <v>0</v>
      </c>
      <c r="O4797">
        <f t="shared" si="653"/>
        <v>0</v>
      </c>
      <c r="P4797">
        <f t="shared" si="654"/>
        <v>0</v>
      </c>
      <c r="Q4797">
        <f>ROUND((O4797+$D$13*R4797)*$D$3,0)/($D$3)</f>
        <v>-9.375E-2</v>
      </c>
      <c r="R4797">
        <f>Random!A4795</f>
        <v>-4.814152468780053E-2</v>
      </c>
      <c r="T4797">
        <f ca="1">IF(F4797&lt;$D$10,0,IFERROR(CORREL(OFFSET($J$3,0,0,$D$10,1),OFFSET($Q$3,F4797-$D$10,0,$D$10,1)),0))</f>
        <v>0.10648788136315677</v>
      </c>
      <c r="U4797">
        <f ca="1">IF(T4797&gt;$D$14,T4797,0)</f>
        <v>0</v>
      </c>
      <c r="V4797">
        <f t="shared" ca="1" si="655"/>
        <v>0</v>
      </c>
    </row>
    <row r="4798" spans="6:22" x14ac:dyDescent="0.25">
      <c r="F4798">
        <f t="shared" si="657"/>
        <v>4795</v>
      </c>
      <c r="G4798">
        <f t="shared" si="658"/>
        <v>1.1987499999999999E-3</v>
      </c>
      <c r="H4798">
        <f>IF(AND(0&lt;=F4798, F4798&lt;=$D$10),2*PI()*($D$8+$D$5*G4798/(2*$D$6))*G4798,0)</f>
        <v>0</v>
      </c>
      <c r="I4798">
        <f t="shared" si="656"/>
        <v>0</v>
      </c>
      <c r="J4798">
        <f t="shared" si="659"/>
        <v>0</v>
      </c>
      <c r="L4798">
        <f t="shared" si="660"/>
        <v>795</v>
      </c>
      <c r="M4798">
        <f t="shared" si="661"/>
        <v>1.9875000000000001E-4</v>
      </c>
      <c r="N4798">
        <f t="shared" si="652"/>
        <v>0</v>
      </c>
      <c r="O4798">
        <f t="shared" si="653"/>
        <v>0</v>
      </c>
      <c r="P4798">
        <f t="shared" si="654"/>
        <v>0</v>
      </c>
      <c r="Q4798">
        <f>ROUND((O4798+$D$13*R4798)*$D$3,0)/($D$3)</f>
        <v>0.4140625</v>
      </c>
      <c r="R4798">
        <f>Random!A4796</f>
        <v>0.20633369154987968</v>
      </c>
      <c r="T4798">
        <f ca="1">IF(F4798&lt;$D$10,0,IFERROR(CORREL(OFFSET($J$3,0,0,$D$10,1),OFFSET($Q$3,F4798-$D$10,0,$D$10,1)),0))</f>
        <v>0.11394449285573272</v>
      </c>
      <c r="U4798">
        <f ca="1">IF(T4798&gt;$D$14,T4798,0)</f>
        <v>0</v>
      </c>
      <c r="V4798">
        <f t="shared" ca="1" si="655"/>
        <v>0</v>
      </c>
    </row>
    <row r="4799" spans="6:22" x14ac:dyDescent="0.25">
      <c r="F4799">
        <f t="shared" si="657"/>
        <v>4796</v>
      </c>
      <c r="G4799">
        <f t="shared" si="658"/>
        <v>1.199E-3</v>
      </c>
      <c r="H4799">
        <f>IF(AND(0&lt;=F4799, F4799&lt;=$D$10),2*PI()*($D$8+$D$5*G4799/(2*$D$6))*G4799,0)</f>
        <v>0</v>
      </c>
      <c r="I4799">
        <f t="shared" si="656"/>
        <v>0</v>
      </c>
      <c r="J4799">
        <f t="shared" si="659"/>
        <v>0</v>
      </c>
      <c r="L4799">
        <f t="shared" si="660"/>
        <v>796</v>
      </c>
      <c r="M4799">
        <f t="shared" si="661"/>
        <v>1.9900000000000001E-4</v>
      </c>
      <c r="N4799">
        <f t="shared" si="652"/>
        <v>0</v>
      </c>
      <c r="O4799">
        <f t="shared" si="653"/>
        <v>0</v>
      </c>
      <c r="P4799">
        <f t="shared" si="654"/>
        <v>0</v>
      </c>
      <c r="Q4799">
        <f>ROUND((O4799+$D$13*R4799)*$D$3,0)/($D$3)</f>
        <v>4.6875E-2</v>
      </c>
      <c r="R4799">
        <f>Random!A4797</f>
        <v>2.3998551957155501E-2</v>
      </c>
      <c r="T4799">
        <f ca="1">IF(F4799&lt;$D$10,0,IFERROR(CORREL(OFFSET($J$3,0,0,$D$10,1),OFFSET($Q$3,F4799-$D$10,0,$D$10,1)),0))</f>
        <v>8.0644717959246992E-2</v>
      </c>
      <c r="U4799">
        <f ca="1">IF(T4799&gt;$D$14,T4799,0)</f>
        <v>0</v>
      </c>
      <c r="V4799">
        <f t="shared" ca="1" si="655"/>
        <v>0</v>
      </c>
    </row>
    <row r="4800" spans="6:22" x14ac:dyDescent="0.25">
      <c r="F4800">
        <f t="shared" si="657"/>
        <v>4797</v>
      </c>
      <c r="G4800">
        <f t="shared" si="658"/>
        <v>1.19925E-3</v>
      </c>
      <c r="H4800">
        <f>IF(AND(0&lt;=F4800, F4800&lt;=$D$10),2*PI()*($D$8+$D$5*G4800/(2*$D$6))*G4800,0)</f>
        <v>0</v>
      </c>
      <c r="I4800">
        <f t="shared" si="656"/>
        <v>0</v>
      </c>
      <c r="J4800">
        <f t="shared" si="659"/>
        <v>0</v>
      </c>
      <c r="L4800">
        <f t="shared" si="660"/>
        <v>797</v>
      </c>
      <c r="M4800">
        <f t="shared" si="661"/>
        <v>1.9924999999999999E-4</v>
      </c>
      <c r="N4800">
        <f t="shared" si="652"/>
        <v>0</v>
      </c>
      <c r="O4800">
        <f t="shared" si="653"/>
        <v>0</v>
      </c>
      <c r="P4800">
        <f t="shared" si="654"/>
        <v>0</v>
      </c>
      <c r="Q4800">
        <f>ROUND((O4800+$D$13*R4800)*$D$3,0)/($D$3)</f>
        <v>-0.90625</v>
      </c>
      <c r="R4800">
        <f>Random!A4798</f>
        <v>-0.45217277115469656</v>
      </c>
      <c r="T4800">
        <f ca="1">IF(F4800&lt;$D$10,0,IFERROR(CORREL(OFFSET($J$3,0,0,$D$10,1),OFFSET($Q$3,F4800-$D$10,0,$D$10,1)),0))</f>
        <v>2.0294864268592581E-2</v>
      </c>
      <c r="U4800">
        <f ca="1">IF(T4800&gt;$D$14,T4800,0)</f>
        <v>0</v>
      </c>
      <c r="V4800">
        <f t="shared" ca="1" si="655"/>
        <v>0</v>
      </c>
    </row>
    <row r="4801" spans="6:22" x14ac:dyDescent="0.25">
      <c r="F4801">
        <f t="shared" si="657"/>
        <v>4798</v>
      </c>
      <c r="G4801">
        <f t="shared" si="658"/>
        <v>1.1995E-3</v>
      </c>
      <c r="H4801">
        <f>IF(AND(0&lt;=F4801, F4801&lt;=$D$10),2*PI()*($D$8+$D$5*G4801/(2*$D$6))*G4801,0)</f>
        <v>0</v>
      </c>
      <c r="I4801">
        <f t="shared" si="656"/>
        <v>0</v>
      </c>
      <c r="J4801">
        <f t="shared" si="659"/>
        <v>0</v>
      </c>
      <c r="L4801">
        <f t="shared" si="660"/>
        <v>798</v>
      </c>
      <c r="M4801">
        <f t="shared" si="661"/>
        <v>1.995E-4</v>
      </c>
      <c r="N4801">
        <f t="shared" si="652"/>
        <v>0</v>
      </c>
      <c r="O4801">
        <f t="shared" si="653"/>
        <v>0</v>
      </c>
      <c r="P4801">
        <f t="shared" si="654"/>
        <v>0</v>
      </c>
      <c r="Q4801">
        <f>ROUND((O4801+$D$13*R4801)*$D$3,0)/($D$3)</f>
        <v>-0.6875</v>
      </c>
      <c r="R4801">
        <f>Random!A4799</f>
        <v>-0.34183959391632879</v>
      </c>
      <c r="T4801">
        <f ca="1">IF(F4801&lt;$D$10,0,IFERROR(CORREL(OFFSET($J$3,0,0,$D$10,1),OFFSET($Q$3,F4801-$D$10,0,$D$10,1)),0))</f>
        <v>-4.4904368122201478E-2</v>
      </c>
      <c r="U4801">
        <f ca="1">IF(T4801&gt;$D$14,T4801,0)</f>
        <v>0</v>
      </c>
      <c r="V4801">
        <f t="shared" ca="1" si="655"/>
        <v>0</v>
      </c>
    </row>
    <row r="4802" spans="6:22" x14ac:dyDescent="0.25">
      <c r="F4802">
        <f t="shared" si="657"/>
        <v>4799</v>
      </c>
      <c r="G4802">
        <f t="shared" si="658"/>
        <v>1.1997500000000001E-3</v>
      </c>
      <c r="H4802">
        <f>IF(AND(0&lt;=F4802, F4802&lt;=$D$10),2*PI()*($D$8+$D$5*G4802/(2*$D$6))*G4802,0)</f>
        <v>0</v>
      </c>
      <c r="I4802">
        <f t="shared" si="656"/>
        <v>0</v>
      </c>
      <c r="J4802">
        <f t="shared" si="659"/>
        <v>0</v>
      </c>
      <c r="L4802">
        <f t="shared" si="660"/>
        <v>799</v>
      </c>
      <c r="M4802">
        <f t="shared" si="661"/>
        <v>1.9975E-4</v>
      </c>
      <c r="N4802">
        <f t="shared" si="652"/>
        <v>0</v>
      </c>
      <c r="O4802">
        <f t="shared" si="653"/>
        <v>0</v>
      </c>
      <c r="P4802">
        <f t="shared" si="654"/>
        <v>0</v>
      </c>
      <c r="Q4802">
        <f>ROUND((O4802+$D$13*R4802)*$D$3,0)/($D$3)</f>
        <v>0.78125</v>
      </c>
      <c r="R4802">
        <f>Random!A4800</f>
        <v>0.39164424011222121</v>
      </c>
      <c r="T4802">
        <f ca="1">IF(F4802&lt;$D$10,0,IFERROR(CORREL(OFFSET($J$3,0,0,$D$10,1),OFFSET($Q$3,F4802-$D$10,0,$D$10,1)),0))</f>
        <v>-9.3097547103046754E-2</v>
      </c>
      <c r="U4802">
        <f ca="1">IF(T4802&gt;$D$14,T4802,0)</f>
        <v>0</v>
      </c>
      <c r="V4802">
        <f t="shared" ca="1" si="655"/>
        <v>0</v>
      </c>
    </row>
    <row r="4803" spans="6:22" x14ac:dyDescent="0.25">
      <c r="F4803">
        <f t="shared" si="657"/>
        <v>4800</v>
      </c>
      <c r="G4803">
        <f t="shared" si="658"/>
        <v>1.1999999999999999E-3</v>
      </c>
      <c r="H4803">
        <f>IF(AND(0&lt;=F4803, F4803&lt;=$D$10),2*PI()*($D$8+$D$5*G4803/(2*$D$6))*G4803,0)</f>
        <v>0</v>
      </c>
      <c r="I4803">
        <f t="shared" si="656"/>
        <v>0</v>
      </c>
      <c r="J4803">
        <f t="shared" si="659"/>
        <v>0</v>
      </c>
      <c r="L4803">
        <f t="shared" si="660"/>
        <v>800</v>
      </c>
      <c r="M4803">
        <f t="shared" si="661"/>
        <v>2.0000000000000001E-4</v>
      </c>
      <c r="N4803">
        <f t="shared" si="652"/>
        <v>0</v>
      </c>
      <c r="O4803">
        <f t="shared" si="653"/>
        <v>0</v>
      </c>
      <c r="P4803">
        <f t="shared" si="654"/>
        <v>0</v>
      </c>
      <c r="Q4803">
        <f>ROUND((O4803+$D$13*R4803)*$D$3,0)/($D$3)</f>
        <v>-0.3359375</v>
      </c>
      <c r="R4803">
        <f>Random!A4801</f>
        <v>-0.16709496896179188</v>
      </c>
      <c r="T4803">
        <f ca="1">IF(F4803&lt;$D$10,0,IFERROR(CORREL(OFFSET($J$3,0,0,$D$10,1),OFFSET($Q$3,F4803-$D$10,0,$D$10,1)),0))</f>
        <v>-0.11164879076243889</v>
      </c>
      <c r="U4803">
        <f ca="1">IF(T4803&gt;$D$14,T4803,0)</f>
        <v>0</v>
      </c>
      <c r="V4803">
        <f t="shared" ca="1" si="655"/>
        <v>0</v>
      </c>
    </row>
    <row r="4804" spans="6:22" x14ac:dyDescent="0.25">
      <c r="F4804">
        <f t="shared" si="657"/>
        <v>4801</v>
      </c>
      <c r="G4804">
        <f t="shared" si="658"/>
        <v>1.2002499999999999E-3</v>
      </c>
      <c r="H4804">
        <f>IF(AND(0&lt;=F4804, F4804&lt;=$D$10),2*PI()*($D$8+$D$5*G4804/(2*$D$6))*G4804,0)</f>
        <v>0</v>
      </c>
      <c r="I4804">
        <f t="shared" si="656"/>
        <v>0</v>
      </c>
      <c r="J4804">
        <f t="shared" si="659"/>
        <v>0</v>
      </c>
      <c r="L4804">
        <f t="shared" si="660"/>
        <v>801</v>
      </c>
      <c r="M4804">
        <f t="shared" si="661"/>
        <v>2.0024999999999999E-4</v>
      </c>
      <c r="N4804">
        <f t="shared" ref="N4804:N4867" si="662">IF(AND(0&lt;=M4804,M4804&lt;=$D$6),2*PI()*($D$8+$D$5*M4804/(2*$D$6))*M4804,0)</f>
        <v>0</v>
      </c>
      <c r="O4804">
        <f t="shared" ref="O4804:O4867" si="663">SIN(N4804)</f>
        <v>0</v>
      </c>
      <c r="P4804">
        <f t="shared" ref="P4804:P4867" si="664">ROUND(O4804*$D$3,0)/($D$3)</f>
        <v>0</v>
      </c>
      <c r="Q4804">
        <f>ROUND((O4804+$D$13*R4804)*$D$3,0)/($D$3)</f>
        <v>-0.4609375</v>
      </c>
      <c r="R4804">
        <f>Random!A4802</f>
        <v>-0.22960493349166522</v>
      </c>
      <c r="T4804">
        <f ca="1">IF(F4804&lt;$D$10,0,IFERROR(CORREL(OFFSET($J$3,0,0,$D$10,1),OFFSET($Q$3,F4804-$D$10,0,$D$10,1)),0))</f>
        <v>-9.293920789030137E-2</v>
      </c>
      <c r="U4804">
        <f ca="1">IF(T4804&gt;$D$14,T4804,0)</f>
        <v>0</v>
      </c>
      <c r="V4804">
        <f t="shared" ref="V4804:V4867" ca="1" si="665">U4804*G4804</f>
        <v>0</v>
      </c>
    </row>
    <row r="4805" spans="6:22" x14ac:dyDescent="0.25">
      <c r="F4805">
        <f t="shared" si="657"/>
        <v>4802</v>
      </c>
      <c r="G4805">
        <f t="shared" si="658"/>
        <v>1.2005E-3</v>
      </c>
      <c r="H4805">
        <f>IF(AND(0&lt;=F4805, F4805&lt;=$D$10),2*PI()*($D$8+$D$5*G4805/(2*$D$6))*G4805,0)</f>
        <v>0</v>
      </c>
      <c r="I4805">
        <f t="shared" ref="I4805:I4868" si="666">SIN(H4805)</f>
        <v>0</v>
      </c>
      <c r="J4805">
        <f t="shared" si="659"/>
        <v>0</v>
      </c>
      <c r="L4805">
        <f t="shared" si="660"/>
        <v>802</v>
      </c>
      <c r="M4805">
        <f t="shared" si="661"/>
        <v>2.0049999999999999E-4</v>
      </c>
      <c r="N4805">
        <f t="shared" si="662"/>
        <v>0</v>
      </c>
      <c r="O4805">
        <f t="shared" si="663"/>
        <v>0</v>
      </c>
      <c r="P4805">
        <f t="shared" si="664"/>
        <v>0</v>
      </c>
      <c r="Q4805">
        <f>ROUND((O4805+$D$13*R4805)*$D$3,0)/($D$3)</f>
        <v>-0.21875</v>
      </c>
      <c r="R4805">
        <f>Random!A4803</f>
        <v>-0.10760745646940639</v>
      </c>
      <c r="T4805">
        <f ca="1">IF(F4805&lt;$D$10,0,IFERROR(CORREL(OFFSET($J$3,0,0,$D$10,1),OFFSET($Q$3,F4805-$D$10,0,$D$10,1)),0))</f>
        <v>-4.2953389028490302E-2</v>
      </c>
      <c r="U4805">
        <f ca="1">IF(T4805&gt;$D$14,T4805,0)</f>
        <v>0</v>
      </c>
      <c r="V4805">
        <f t="shared" ca="1" si="665"/>
        <v>0</v>
      </c>
    </row>
    <row r="4806" spans="6:22" x14ac:dyDescent="0.25">
      <c r="F4806">
        <f t="shared" si="657"/>
        <v>4803</v>
      </c>
      <c r="G4806">
        <f t="shared" si="658"/>
        <v>1.20075E-3</v>
      </c>
      <c r="H4806">
        <f>IF(AND(0&lt;=F4806, F4806&lt;=$D$10),2*PI()*($D$8+$D$5*G4806/(2*$D$6))*G4806,0)</f>
        <v>0</v>
      </c>
      <c r="I4806">
        <f t="shared" si="666"/>
        <v>0</v>
      </c>
      <c r="J4806">
        <f t="shared" si="659"/>
        <v>0</v>
      </c>
      <c r="L4806">
        <f t="shared" si="660"/>
        <v>803</v>
      </c>
      <c r="M4806">
        <f t="shared" si="661"/>
        <v>2.0075E-4</v>
      </c>
      <c r="N4806">
        <f t="shared" si="662"/>
        <v>0</v>
      </c>
      <c r="O4806">
        <f t="shared" si="663"/>
        <v>0</v>
      </c>
      <c r="P4806">
        <f t="shared" si="664"/>
        <v>0</v>
      </c>
      <c r="Q4806">
        <f>ROUND((O4806+$D$13*R4806)*$D$3,0)/($D$3)</f>
        <v>-0.6796875</v>
      </c>
      <c r="R4806">
        <f>Random!A4804</f>
        <v>-0.34145387109385927</v>
      </c>
      <c r="T4806">
        <f ca="1">IF(F4806&lt;$D$10,0,IFERROR(CORREL(OFFSET($J$3,0,0,$D$10,1),OFFSET($Q$3,F4806-$D$10,0,$D$10,1)),0))</f>
        <v>2.1900855740509224E-2</v>
      </c>
      <c r="U4806">
        <f ca="1">IF(T4806&gt;$D$14,T4806,0)</f>
        <v>0</v>
      </c>
      <c r="V4806">
        <f t="shared" ca="1" si="665"/>
        <v>0</v>
      </c>
    </row>
    <row r="4807" spans="6:22" x14ac:dyDescent="0.25">
      <c r="F4807">
        <f t="shared" si="657"/>
        <v>4804</v>
      </c>
      <c r="G4807">
        <f t="shared" si="658"/>
        <v>1.201E-3</v>
      </c>
      <c r="H4807">
        <f>IF(AND(0&lt;=F4807, F4807&lt;=$D$10),2*PI()*($D$8+$D$5*G4807/(2*$D$6))*G4807,0)</f>
        <v>0</v>
      </c>
      <c r="I4807">
        <f t="shared" si="666"/>
        <v>0</v>
      </c>
      <c r="J4807">
        <f t="shared" si="659"/>
        <v>0</v>
      </c>
      <c r="L4807">
        <f t="shared" si="660"/>
        <v>804</v>
      </c>
      <c r="M4807">
        <f t="shared" si="661"/>
        <v>2.0100000000000001E-4</v>
      </c>
      <c r="N4807">
        <f t="shared" si="662"/>
        <v>0</v>
      </c>
      <c r="O4807">
        <f t="shared" si="663"/>
        <v>0</v>
      </c>
      <c r="P4807">
        <f t="shared" si="664"/>
        <v>0</v>
      </c>
      <c r="Q4807">
        <f>ROUND((O4807+$D$13*R4807)*$D$3,0)/($D$3)</f>
        <v>-0.40625</v>
      </c>
      <c r="R4807">
        <f>Random!A4805</f>
        <v>-0.20417976589559395</v>
      </c>
      <c r="T4807">
        <f ca="1">IF(F4807&lt;$D$10,0,IFERROR(CORREL(OFFSET($J$3,0,0,$D$10,1),OFFSET($Q$3,F4807-$D$10,0,$D$10,1)),0))</f>
        <v>8.1939905745001651E-2</v>
      </c>
      <c r="U4807">
        <f ca="1">IF(T4807&gt;$D$14,T4807,0)</f>
        <v>0</v>
      </c>
      <c r="V4807">
        <f t="shared" ca="1" si="665"/>
        <v>0</v>
      </c>
    </row>
    <row r="4808" spans="6:22" x14ac:dyDescent="0.25">
      <c r="F4808">
        <f t="shared" si="657"/>
        <v>4805</v>
      </c>
      <c r="G4808">
        <f t="shared" si="658"/>
        <v>1.2012500000000001E-3</v>
      </c>
      <c r="H4808">
        <f>IF(AND(0&lt;=F4808, F4808&lt;=$D$10),2*PI()*($D$8+$D$5*G4808/(2*$D$6))*G4808,0)</f>
        <v>0</v>
      </c>
      <c r="I4808">
        <f t="shared" si="666"/>
        <v>0</v>
      </c>
      <c r="J4808">
        <f t="shared" si="659"/>
        <v>0</v>
      </c>
      <c r="L4808">
        <f t="shared" si="660"/>
        <v>805</v>
      </c>
      <c r="M4808">
        <f t="shared" si="661"/>
        <v>2.0125000000000001E-4</v>
      </c>
      <c r="N4808">
        <f t="shared" si="662"/>
        <v>0</v>
      </c>
      <c r="O4808">
        <f t="shared" si="663"/>
        <v>0</v>
      </c>
      <c r="P4808">
        <f t="shared" si="664"/>
        <v>0</v>
      </c>
      <c r="Q4808">
        <f>ROUND((O4808+$D$13*R4808)*$D$3,0)/($D$3)</f>
        <v>5.46875E-2</v>
      </c>
      <c r="R4808">
        <f>Random!A4806</f>
        <v>2.8148911573503077E-2</v>
      </c>
      <c r="T4808">
        <f ca="1">IF(F4808&lt;$D$10,0,IFERROR(CORREL(OFFSET($J$3,0,0,$D$10,1),OFFSET($Q$3,F4808-$D$10,0,$D$10,1)),0))</f>
        <v>0.11429232057086204</v>
      </c>
      <c r="U4808">
        <f ca="1">IF(T4808&gt;$D$14,T4808,0)</f>
        <v>0</v>
      </c>
      <c r="V4808">
        <f t="shared" ca="1" si="665"/>
        <v>0</v>
      </c>
    </row>
    <row r="4809" spans="6:22" x14ac:dyDescent="0.25">
      <c r="F4809">
        <f t="shared" si="657"/>
        <v>4806</v>
      </c>
      <c r="G4809">
        <f t="shared" si="658"/>
        <v>1.2015000000000001E-3</v>
      </c>
      <c r="H4809">
        <f>IF(AND(0&lt;=F4809, F4809&lt;=$D$10),2*PI()*($D$8+$D$5*G4809/(2*$D$6))*G4809,0)</f>
        <v>0</v>
      </c>
      <c r="I4809">
        <f t="shared" si="666"/>
        <v>0</v>
      </c>
      <c r="J4809">
        <f t="shared" si="659"/>
        <v>0</v>
      </c>
      <c r="L4809">
        <f t="shared" si="660"/>
        <v>806</v>
      </c>
      <c r="M4809">
        <f t="shared" si="661"/>
        <v>2.0149999999999999E-4</v>
      </c>
      <c r="N4809">
        <f t="shared" si="662"/>
        <v>0</v>
      </c>
      <c r="O4809">
        <f t="shared" si="663"/>
        <v>0</v>
      </c>
      <c r="P4809">
        <f t="shared" si="664"/>
        <v>0</v>
      </c>
      <c r="Q4809">
        <f>ROUND((O4809+$D$13*R4809)*$D$3,0)/($D$3)</f>
        <v>-0.734375</v>
      </c>
      <c r="R4809">
        <f>Random!A4807</f>
        <v>-0.36563390190671963</v>
      </c>
      <c r="T4809">
        <f ca="1">IF(F4809&lt;$D$10,0,IFERROR(CORREL(OFFSET($J$3,0,0,$D$10,1),OFFSET($Q$3,F4809-$D$10,0,$D$10,1)),0))</f>
        <v>0.10686064028242696</v>
      </c>
      <c r="U4809">
        <f ca="1">IF(T4809&gt;$D$14,T4809,0)</f>
        <v>0</v>
      </c>
      <c r="V4809">
        <f t="shared" ca="1" si="665"/>
        <v>0</v>
      </c>
    </row>
    <row r="4810" spans="6:22" x14ac:dyDescent="0.25">
      <c r="F4810">
        <f t="shared" si="657"/>
        <v>4807</v>
      </c>
      <c r="G4810">
        <f t="shared" si="658"/>
        <v>1.2017499999999999E-3</v>
      </c>
      <c r="H4810">
        <f>IF(AND(0&lt;=F4810, F4810&lt;=$D$10),2*PI()*($D$8+$D$5*G4810/(2*$D$6))*G4810,0)</f>
        <v>0</v>
      </c>
      <c r="I4810">
        <f t="shared" si="666"/>
        <v>0</v>
      </c>
      <c r="J4810">
        <f t="shared" si="659"/>
        <v>0</v>
      </c>
      <c r="L4810">
        <f t="shared" si="660"/>
        <v>807</v>
      </c>
      <c r="M4810">
        <f t="shared" si="661"/>
        <v>2.0175E-4</v>
      </c>
      <c r="N4810">
        <f t="shared" si="662"/>
        <v>0</v>
      </c>
      <c r="O4810">
        <f t="shared" si="663"/>
        <v>0</v>
      </c>
      <c r="P4810">
        <f t="shared" si="664"/>
        <v>0</v>
      </c>
      <c r="Q4810">
        <f>ROUND((O4810+$D$13*R4810)*$D$3,0)/($D$3)</f>
        <v>7.03125E-2</v>
      </c>
      <c r="R4810">
        <f>Random!A4808</f>
        <v>3.5647138966124592E-2</v>
      </c>
      <c r="T4810">
        <f ca="1">IF(F4810&lt;$D$10,0,IFERROR(CORREL(OFFSET($J$3,0,0,$D$10,1),OFFSET($Q$3,F4810-$D$10,0,$D$10,1)),0))</f>
        <v>6.5298954099136525E-2</v>
      </c>
      <c r="U4810">
        <f ca="1">IF(T4810&gt;$D$14,T4810,0)</f>
        <v>0</v>
      </c>
      <c r="V4810">
        <f t="shared" ca="1" si="665"/>
        <v>0</v>
      </c>
    </row>
    <row r="4811" spans="6:22" x14ac:dyDescent="0.25">
      <c r="F4811">
        <f t="shared" si="657"/>
        <v>4808</v>
      </c>
      <c r="G4811">
        <f t="shared" si="658"/>
        <v>1.2019999999999999E-3</v>
      </c>
      <c r="H4811">
        <f>IF(AND(0&lt;=F4811, F4811&lt;=$D$10),2*PI()*($D$8+$D$5*G4811/(2*$D$6))*G4811,0)</f>
        <v>0</v>
      </c>
      <c r="I4811">
        <f t="shared" si="666"/>
        <v>0</v>
      </c>
      <c r="J4811">
        <f t="shared" si="659"/>
        <v>0</v>
      </c>
      <c r="L4811">
        <f t="shared" si="660"/>
        <v>808</v>
      </c>
      <c r="M4811">
        <f t="shared" si="661"/>
        <v>2.02E-4</v>
      </c>
      <c r="N4811">
        <f t="shared" si="662"/>
        <v>0</v>
      </c>
      <c r="O4811">
        <f t="shared" si="663"/>
        <v>0</v>
      </c>
      <c r="P4811">
        <f t="shared" si="664"/>
        <v>0</v>
      </c>
      <c r="Q4811">
        <f>ROUND((O4811+$D$13*R4811)*$D$3,0)/($D$3)</f>
        <v>0.9375</v>
      </c>
      <c r="R4811">
        <f>Random!A4809</f>
        <v>0.46902653203001443</v>
      </c>
      <c r="T4811">
        <f ca="1">IF(F4811&lt;$D$10,0,IFERROR(CORREL(OFFSET($J$3,0,0,$D$10,1),OFFSET($Q$3,F4811-$D$10,0,$D$10,1)),0))</f>
        <v>-7.2869513195021591E-5</v>
      </c>
      <c r="U4811">
        <f ca="1">IF(T4811&gt;$D$14,T4811,0)</f>
        <v>0</v>
      </c>
      <c r="V4811">
        <f t="shared" ca="1" si="665"/>
        <v>0</v>
      </c>
    </row>
    <row r="4812" spans="6:22" x14ac:dyDescent="0.25">
      <c r="F4812">
        <f t="shared" si="657"/>
        <v>4809</v>
      </c>
      <c r="G4812">
        <f t="shared" si="658"/>
        <v>1.20225E-3</v>
      </c>
      <c r="H4812">
        <f>IF(AND(0&lt;=F4812, F4812&lt;=$D$10),2*PI()*($D$8+$D$5*G4812/(2*$D$6))*G4812,0)</f>
        <v>0</v>
      </c>
      <c r="I4812">
        <f t="shared" si="666"/>
        <v>0</v>
      </c>
      <c r="J4812">
        <f t="shared" si="659"/>
        <v>0</v>
      </c>
      <c r="L4812">
        <f t="shared" si="660"/>
        <v>809</v>
      </c>
      <c r="M4812">
        <f t="shared" si="661"/>
        <v>2.0225000000000001E-4</v>
      </c>
      <c r="N4812">
        <f t="shared" si="662"/>
        <v>0</v>
      </c>
      <c r="O4812">
        <f t="shared" si="663"/>
        <v>0</v>
      </c>
      <c r="P4812">
        <f t="shared" si="664"/>
        <v>0</v>
      </c>
      <c r="Q4812">
        <f>ROUND((O4812+$D$13*R4812)*$D$3,0)/($D$3)</f>
        <v>7.8125E-3</v>
      </c>
      <c r="R4812">
        <f>Random!A4810</f>
        <v>4.7152162090305927E-3</v>
      </c>
      <c r="T4812">
        <f ca="1">IF(F4812&lt;$D$10,0,IFERROR(CORREL(OFFSET($J$3,0,0,$D$10,1),OFFSET($Q$3,F4812-$D$10,0,$D$10,1)),0))</f>
        <v>-6.6753854218346037E-2</v>
      </c>
      <c r="U4812">
        <f ca="1">IF(T4812&gt;$D$14,T4812,0)</f>
        <v>0</v>
      </c>
      <c r="V4812">
        <f t="shared" ca="1" si="665"/>
        <v>0</v>
      </c>
    </row>
    <row r="4813" spans="6:22" x14ac:dyDescent="0.25">
      <c r="F4813">
        <f t="shared" si="657"/>
        <v>4810</v>
      </c>
      <c r="G4813">
        <f t="shared" si="658"/>
        <v>1.2025E-3</v>
      </c>
      <c r="H4813">
        <f>IF(AND(0&lt;=F4813, F4813&lt;=$D$10),2*PI()*($D$8+$D$5*G4813/(2*$D$6))*G4813,0)</f>
        <v>0</v>
      </c>
      <c r="I4813">
        <f t="shared" si="666"/>
        <v>0</v>
      </c>
      <c r="J4813">
        <f t="shared" si="659"/>
        <v>0</v>
      </c>
      <c r="L4813">
        <f t="shared" si="660"/>
        <v>810</v>
      </c>
      <c r="M4813">
        <f t="shared" si="661"/>
        <v>2.0249999999999999E-4</v>
      </c>
      <c r="N4813">
        <f t="shared" si="662"/>
        <v>0</v>
      </c>
      <c r="O4813">
        <f t="shared" si="663"/>
        <v>0</v>
      </c>
      <c r="P4813">
        <f t="shared" si="664"/>
        <v>0</v>
      </c>
      <c r="Q4813">
        <f>ROUND((O4813+$D$13*R4813)*$D$3,0)/($D$3)</f>
        <v>-0.109375</v>
      </c>
      <c r="R4813">
        <f>Random!A4811</f>
        <v>-5.3834445063571157E-2</v>
      </c>
      <c r="T4813">
        <f ca="1">IF(F4813&lt;$D$10,0,IFERROR(CORREL(OFFSET($J$3,0,0,$D$10,1),OFFSET($Q$3,F4813-$D$10,0,$D$10,1)),0))</f>
        <v>-0.11105824587700736</v>
      </c>
      <c r="U4813">
        <f ca="1">IF(T4813&gt;$D$14,T4813,0)</f>
        <v>0</v>
      </c>
      <c r="V4813">
        <f t="shared" ca="1" si="665"/>
        <v>0</v>
      </c>
    </row>
    <row r="4814" spans="6:22" x14ac:dyDescent="0.25">
      <c r="F4814">
        <f t="shared" si="657"/>
        <v>4811</v>
      </c>
      <c r="G4814">
        <f t="shared" si="658"/>
        <v>1.20275E-3</v>
      </c>
      <c r="H4814">
        <f>IF(AND(0&lt;=F4814, F4814&lt;=$D$10),2*PI()*($D$8+$D$5*G4814/(2*$D$6))*G4814,0)</f>
        <v>0</v>
      </c>
      <c r="I4814">
        <f t="shared" si="666"/>
        <v>0</v>
      </c>
      <c r="J4814">
        <f t="shared" si="659"/>
        <v>0</v>
      </c>
      <c r="L4814">
        <f t="shared" si="660"/>
        <v>811</v>
      </c>
      <c r="M4814">
        <f t="shared" si="661"/>
        <v>2.0275E-4</v>
      </c>
      <c r="N4814">
        <f t="shared" si="662"/>
        <v>0</v>
      </c>
      <c r="O4814">
        <f t="shared" si="663"/>
        <v>0</v>
      </c>
      <c r="P4814">
        <f t="shared" si="664"/>
        <v>0</v>
      </c>
      <c r="Q4814">
        <f>ROUND((O4814+$D$13*R4814)*$D$3,0)/($D$3)</f>
        <v>-0.84375</v>
      </c>
      <c r="R4814">
        <f>Random!A4812</f>
        <v>-0.42175953369264352</v>
      </c>
      <c r="T4814">
        <f ca="1">IF(F4814&lt;$D$10,0,IFERROR(CORREL(OFFSET($J$3,0,0,$D$10,1),OFFSET($Q$3,F4814-$D$10,0,$D$10,1)),0))</f>
        <v>-0.11819913084570859</v>
      </c>
      <c r="U4814">
        <f ca="1">IF(T4814&gt;$D$14,T4814,0)</f>
        <v>0</v>
      </c>
      <c r="V4814">
        <f t="shared" ca="1" si="665"/>
        <v>0</v>
      </c>
    </row>
    <row r="4815" spans="6:22" x14ac:dyDescent="0.25">
      <c r="F4815">
        <f t="shared" si="657"/>
        <v>4812</v>
      </c>
      <c r="G4815">
        <f t="shared" si="658"/>
        <v>1.2030000000000001E-3</v>
      </c>
      <c r="H4815">
        <f>IF(AND(0&lt;=F4815, F4815&lt;=$D$10),2*PI()*($D$8+$D$5*G4815/(2*$D$6))*G4815,0)</f>
        <v>0</v>
      </c>
      <c r="I4815">
        <f t="shared" si="666"/>
        <v>0</v>
      </c>
      <c r="J4815">
        <f t="shared" si="659"/>
        <v>0</v>
      </c>
      <c r="L4815">
        <f t="shared" si="660"/>
        <v>812</v>
      </c>
      <c r="M4815">
        <f t="shared" si="661"/>
        <v>2.03E-4</v>
      </c>
      <c r="N4815">
        <f t="shared" si="662"/>
        <v>0</v>
      </c>
      <c r="O4815">
        <f t="shared" si="663"/>
        <v>0</v>
      </c>
      <c r="P4815">
        <f t="shared" si="664"/>
        <v>0</v>
      </c>
      <c r="Q4815">
        <f>ROUND((O4815+$D$13*R4815)*$D$3,0)/($D$3)</f>
        <v>0.5</v>
      </c>
      <c r="R4815">
        <f>Random!A4813</f>
        <v>0.25178522558756622</v>
      </c>
      <c r="T4815">
        <f ca="1">IF(F4815&lt;$D$10,0,IFERROR(CORREL(OFFSET($J$3,0,0,$D$10,1),OFFSET($Q$3,F4815-$D$10,0,$D$10,1)),0))</f>
        <v>-8.3367768420681512E-2</v>
      </c>
      <c r="U4815">
        <f ca="1">IF(T4815&gt;$D$14,T4815,0)</f>
        <v>0</v>
      </c>
      <c r="V4815">
        <f t="shared" ca="1" si="665"/>
        <v>0</v>
      </c>
    </row>
    <row r="4816" spans="6:22" x14ac:dyDescent="0.25">
      <c r="F4816">
        <f t="shared" si="657"/>
        <v>4813</v>
      </c>
      <c r="G4816">
        <f t="shared" si="658"/>
        <v>1.2032499999999999E-3</v>
      </c>
      <c r="H4816">
        <f>IF(AND(0&lt;=F4816, F4816&lt;=$D$10),2*PI()*($D$8+$D$5*G4816/(2*$D$6))*G4816,0)</f>
        <v>0</v>
      </c>
      <c r="I4816">
        <f t="shared" si="666"/>
        <v>0</v>
      </c>
      <c r="J4816">
        <f t="shared" si="659"/>
        <v>0</v>
      </c>
      <c r="L4816">
        <f t="shared" si="660"/>
        <v>813</v>
      </c>
      <c r="M4816">
        <f t="shared" si="661"/>
        <v>2.0325000000000001E-4</v>
      </c>
      <c r="N4816">
        <f t="shared" si="662"/>
        <v>0</v>
      </c>
      <c r="O4816">
        <f t="shared" si="663"/>
        <v>0</v>
      </c>
      <c r="P4816">
        <f t="shared" si="664"/>
        <v>0</v>
      </c>
      <c r="Q4816">
        <f>ROUND((O4816+$D$13*R4816)*$D$3,0)/($D$3)</f>
        <v>-0.7421875</v>
      </c>
      <c r="R4816">
        <f>Random!A4814</f>
        <v>-0.37260160037426526</v>
      </c>
      <c r="T4816">
        <f ca="1">IF(F4816&lt;$D$10,0,IFERROR(CORREL(OFFSET($J$3,0,0,$D$10,1),OFFSET($Q$3,F4816-$D$10,0,$D$10,1)),0))</f>
        <v>-2.2128204303477294E-2</v>
      </c>
      <c r="U4816">
        <f ca="1">IF(T4816&gt;$D$14,T4816,0)</f>
        <v>0</v>
      </c>
      <c r="V4816">
        <f t="shared" ca="1" si="665"/>
        <v>0</v>
      </c>
    </row>
    <row r="4817" spans="6:22" x14ac:dyDescent="0.25">
      <c r="F4817">
        <f t="shared" si="657"/>
        <v>4814</v>
      </c>
      <c r="G4817">
        <f t="shared" si="658"/>
        <v>1.2034999999999999E-3</v>
      </c>
      <c r="H4817">
        <f>IF(AND(0&lt;=F4817, F4817&lt;=$D$10),2*PI()*($D$8+$D$5*G4817/(2*$D$6))*G4817,0)</f>
        <v>0</v>
      </c>
      <c r="I4817">
        <f t="shared" si="666"/>
        <v>0</v>
      </c>
      <c r="J4817">
        <f t="shared" si="659"/>
        <v>0</v>
      </c>
      <c r="L4817">
        <f t="shared" si="660"/>
        <v>814</v>
      </c>
      <c r="M4817">
        <f t="shared" si="661"/>
        <v>2.0350000000000001E-4</v>
      </c>
      <c r="N4817">
        <f t="shared" si="662"/>
        <v>0</v>
      </c>
      <c r="O4817">
        <f t="shared" si="663"/>
        <v>0</v>
      </c>
      <c r="P4817">
        <f t="shared" si="664"/>
        <v>0</v>
      </c>
      <c r="Q4817">
        <f>ROUND((O4817+$D$13*R4817)*$D$3,0)/($D$3)</f>
        <v>-0.5859375</v>
      </c>
      <c r="R4817">
        <f>Random!A4815</f>
        <v>-0.29109128795034567</v>
      </c>
      <c r="T4817">
        <f ca="1">IF(F4817&lt;$D$10,0,IFERROR(CORREL(OFFSET($J$3,0,0,$D$10,1),OFFSET($Q$3,F4817-$D$10,0,$D$10,1)),0))</f>
        <v>4.7091594242108056E-2</v>
      </c>
      <c r="U4817">
        <f ca="1">IF(T4817&gt;$D$14,T4817,0)</f>
        <v>0</v>
      </c>
      <c r="V4817">
        <f t="shared" ca="1" si="665"/>
        <v>0</v>
      </c>
    </row>
    <row r="4818" spans="6:22" x14ac:dyDescent="0.25">
      <c r="F4818">
        <f t="shared" si="657"/>
        <v>4815</v>
      </c>
      <c r="G4818">
        <f t="shared" si="658"/>
        <v>1.20375E-3</v>
      </c>
      <c r="H4818">
        <f>IF(AND(0&lt;=F4818, F4818&lt;=$D$10),2*PI()*($D$8+$D$5*G4818/(2*$D$6))*G4818,0)</f>
        <v>0</v>
      </c>
      <c r="I4818">
        <f t="shared" si="666"/>
        <v>0</v>
      </c>
      <c r="J4818">
        <f t="shared" si="659"/>
        <v>0</v>
      </c>
      <c r="L4818">
        <f t="shared" si="660"/>
        <v>815</v>
      </c>
      <c r="M4818">
        <f t="shared" si="661"/>
        <v>2.0374999999999999E-4</v>
      </c>
      <c r="N4818">
        <f t="shared" si="662"/>
        <v>0</v>
      </c>
      <c r="O4818">
        <f t="shared" si="663"/>
        <v>0</v>
      </c>
      <c r="P4818">
        <f t="shared" si="664"/>
        <v>0</v>
      </c>
      <c r="Q4818">
        <f>ROUND((O4818+$D$13*R4818)*$D$3,0)/($D$3)</f>
        <v>-0.2890625</v>
      </c>
      <c r="R4818">
        <f>Random!A4816</f>
        <v>-0.14616029899890692</v>
      </c>
      <c r="T4818">
        <f ca="1">IF(F4818&lt;$D$10,0,IFERROR(CORREL(OFFSET($J$3,0,0,$D$10,1),OFFSET($Q$3,F4818-$D$10,0,$D$10,1)),0))</f>
        <v>0.10013453893697569</v>
      </c>
      <c r="U4818">
        <f ca="1">IF(T4818&gt;$D$14,T4818,0)</f>
        <v>0</v>
      </c>
      <c r="V4818">
        <f t="shared" ca="1" si="665"/>
        <v>0</v>
      </c>
    </row>
    <row r="4819" spans="6:22" x14ac:dyDescent="0.25">
      <c r="F4819">
        <f t="shared" si="657"/>
        <v>4816</v>
      </c>
      <c r="G4819">
        <f t="shared" si="658"/>
        <v>1.204E-3</v>
      </c>
      <c r="H4819">
        <f>IF(AND(0&lt;=F4819, F4819&lt;=$D$10),2*PI()*($D$8+$D$5*G4819/(2*$D$6))*G4819,0)</f>
        <v>0</v>
      </c>
      <c r="I4819">
        <f t="shared" si="666"/>
        <v>0</v>
      </c>
      <c r="J4819">
        <f t="shared" si="659"/>
        <v>0</v>
      </c>
      <c r="L4819">
        <f t="shared" si="660"/>
        <v>816</v>
      </c>
      <c r="M4819">
        <f t="shared" si="661"/>
        <v>2.04E-4</v>
      </c>
      <c r="N4819">
        <f t="shared" si="662"/>
        <v>0</v>
      </c>
      <c r="O4819">
        <f t="shared" si="663"/>
        <v>0</v>
      </c>
      <c r="P4819">
        <f t="shared" si="664"/>
        <v>0</v>
      </c>
      <c r="Q4819">
        <f>ROUND((O4819+$D$13*R4819)*$D$3,0)/($D$3)</f>
        <v>0.703125</v>
      </c>
      <c r="R4819">
        <f>Random!A4817</f>
        <v>0.35174074100981978</v>
      </c>
      <c r="T4819">
        <f ca="1">IF(F4819&lt;$D$10,0,IFERROR(CORREL(OFFSET($J$3,0,0,$D$10,1),OFFSET($Q$3,F4819-$D$10,0,$D$10,1)),0))</f>
        <v>0.11933479889049926</v>
      </c>
      <c r="U4819">
        <f ca="1">IF(T4819&gt;$D$14,T4819,0)</f>
        <v>0</v>
      </c>
      <c r="V4819">
        <f t="shared" ca="1" si="665"/>
        <v>0</v>
      </c>
    </row>
    <row r="4820" spans="6:22" x14ac:dyDescent="0.25">
      <c r="F4820">
        <f t="shared" si="657"/>
        <v>4817</v>
      </c>
      <c r="G4820">
        <f t="shared" si="658"/>
        <v>1.20425E-3</v>
      </c>
      <c r="H4820">
        <f>IF(AND(0&lt;=F4820, F4820&lt;=$D$10),2*PI()*($D$8+$D$5*G4820/(2*$D$6))*G4820,0)</f>
        <v>0</v>
      </c>
      <c r="I4820">
        <f t="shared" si="666"/>
        <v>0</v>
      </c>
      <c r="J4820">
        <f t="shared" si="659"/>
        <v>0</v>
      </c>
      <c r="L4820">
        <f t="shared" si="660"/>
        <v>817</v>
      </c>
      <c r="M4820">
        <f t="shared" si="661"/>
        <v>2.0425E-4</v>
      </c>
      <c r="N4820">
        <f t="shared" si="662"/>
        <v>0</v>
      </c>
      <c r="O4820">
        <f t="shared" si="663"/>
        <v>0</v>
      </c>
      <c r="P4820">
        <f t="shared" si="664"/>
        <v>0</v>
      </c>
      <c r="Q4820">
        <f>ROUND((O4820+$D$13*R4820)*$D$3,0)/($D$3)</f>
        <v>-0.78125</v>
      </c>
      <c r="R4820">
        <f>Random!A4818</f>
        <v>-0.39245964043326242</v>
      </c>
      <c r="T4820">
        <f ca="1">IF(F4820&lt;$D$10,0,IFERROR(CORREL(OFFSET($J$3,0,0,$D$10,1),OFFSET($Q$3,F4820-$D$10,0,$D$10,1)),0))</f>
        <v>9.565265015696417E-2</v>
      </c>
      <c r="U4820">
        <f ca="1">IF(T4820&gt;$D$14,T4820,0)</f>
        <v>0</v>
      </c>
      <c r="V4820">
        <f t="shared" ca="1" si="665"/>
        <v>0</v>
      </c>
    </row>
    <row r="4821" spans="6:22" x14ac:dyDescent="0.25">
      <c r="F4821">
        <f t="shared" si="657"/>
        <v>4818</v>
      </c>
      <c r="G4821">
        <f t="shared" si="658"/>
        <v>1.2045000000000001E-3</v>
      </c>
      <c r="H4821">
        <f>IF(AND(0&lt;=F4821, F4821&lt;=$D$10),2*PI()*($D$8+$D$5*G4821/(2*$D$6))*G4821,0)</f>
        <v>0</v>
      </c>
      <c r="I4821">
        <f t="shared" si="666"/>
        <v>0</v>
      </c>
      <c r="J4821">
        <f t="shared" si="659"/>
        <v>0</v>
      </c>
      <c r="L4821">
        <f t="shared" si="660"/>
        <v>818</v>
      </c>
      <c r="M4821">
        <f t="shared" si="661"/>
        <v>2.0450000000000001E-4</v>
      </c>
      <c r="N4821">
        <f t="shared" si="662"/>
        <v>0</v>
      </c>
      <c r="O4821">
        <f t="shared" si="663"/>
        <v>0</v>
      </c>
      <c r="P4821">
        <f t="shared" si="664"/>
        <v>0</v>
      </c>
      <c r="Q4821">
        <f>ROUND((O4821+$D$13*R4821)*$D$3,0)/($D$3)</f>
        <v>-0.2734375</v>
      </c>
      <c r="R4821">
        <f>Random!A4819</f>
        <v>-0.13732771884850647</v>
      </c>
      <c r="T4821">
        <f ca="1">IF(F4821&lt;$D$10,0,IFERROR(CORREL(OFFSET($J$3,0,0,$D$10,1),OFFSET($Q$3,F4821-$D$10,0,$D$10,1)),0))</f>
        <v>3.8851865753614392E-2</v>
      </c>
      <c r="U4821">
        <f ca="1">IF(T4821&gt;$D$14,T4821,0)</f>
        <v>0</v>
      </c>
      <c r="V4821">
        <f t="shared" ca="1" si="665"/>
        <v>0</v>
      </c>
    </row>
    <row r="4822" spans="6:22" x14ac:dyDescent="0.25">
      <c r="F4822">
        <f t="shared" si="657"/>
        <v>4819</v>
      </c>
      <c r="G4822">
        <f t="shared" si="658"/>
        <v>1.2047500000000001E-3</v>
      </c>
      <c r="H4822">
        <f>IF(AND(0&lt;=F4822, F4822&lt;=$D$10),2*PI()*($D$8+$D$5*G4822/(2*$D$6))*G4822,0)</f>
        <v>0</v>
      </c>
      <c r="I4822">
        <f t="shared" si="666"/>
        <v>0</v>
      </c>
      <c r="J4822">
        <f t="shared" si="659"/>
        <v>0</v>
      </c>
      <c r="L4822">
        <f t="shared" si="660"/>
        <v>819</v>
      </c>
      <c r="M4822">
        <f t="shared" si="661"/>
        <v>2.0474999999999999E-4</v>
      </c>
      <c r="N4822">
        <f t="shared" si="662"/>
        <v>0</v>
      </c>
      <c r="O4822">
        <f t="shared" si="663"/>
        <v>0</v>
      </c>
      <c r="P4822">
        <f t="shared" si="664"/>
        <v>0</v>
      </c>
      <c r="Q4822">
        <f>ROUND((O4822+$D$13*R4822)*$D$3,0)/($D$3)</f>
        <v>0.9765625</v>
      </c>
      <c r="R4822">
        <f>Random!A4820</f>
        <v>0.48910348661579583</v>
      </c>
      <c r="T4822">
        <f ca="1">IF(F4822&lt;$D$10,0,IFERROR(CORREL(OFFSET($J$3,0,0,$D$10,1),OFFSET($Q$3,F4822-$D$10,0,$D$10,1)),0))</f>
        <v>-3.2219474026448612E-2</v>
      </c>
      <c r="U4822">
        <f ca="1">IF(T4822&gt;$D$14,T4822,0)</f>
        <v>0</v>
      </c>
      <c r="V4822">
        <f t="shared" ca="1" si="665"/>
        <v>0</v>
      </c>
    </row>
    <row r="4823" spans="6:22" x14ac:dyDescent="0.25">
      <c r="F4823">
        <f t="shared" si="657"/>
        <v>4820</v>
      </c>
      <c r="G4823">
        <f t="shared" si="658"/>
        <v>1.2049999999999999E-3</v>
      </c>
      <c r="H4823">
        <f>IF(AND(0&lt;=F4823, F4823&lt;=$D$10),2*PI()*($D$8+$D$5*G4823/(2*$D$6))*G4823,0)</f>
        <v>0</v>
      </c>
      <c r="I4823">
        <f t="shared" si="666"/>
        <v>0</v>
      </c>
      <c r="J4823">
        <f t="shared" si="659"/>
        <v>0</v>
      </c>
      <c r="L4823">
        <f t="shared" si="660"/>
        <v>820</v>
      </c>
      <c r="M4823">
        <f t="shared" si="661"/>
        <v>2.05E-4</v>
      </c>
      <c r="N4823">
        <f t="shared" si="662"/>
        <v>0</v>
      </c>
      <c r="O4823">
        <f t="shared" si="663"/>
        <v>0</v>
      </c>
      <c r="P4823">
        <f t="shared" si="664"/>
        <v>0</v>
      </c>
      <c r="Q4823">
        <f>ROUND((O4823+$D$13*R4823)*$D$3,0)/($D$3)</f>
        <v>-0.4453125</v>
      </c>
      <c r="R4823">
        <f>Random!A4821</f>
        <v>-0.2224754894848644</v>
      </c>
      <c r="T4823">
        <f ca="1">IF(F4823&lt;$D$10,0,IFERROR(CORREL(OFFSET($J$3,0,0,$D$10,1),OFFSET($Q$3,F4823-$D$10,0,$D$10,1)),0))</f>
        <v>-9.3162648946169324E-2</v>
      </c>
      <c r="U4823">
        <f ca="1">IF(T4823&gt;$D$14,T4823,0)</f>
        <v>0</v>
      </c>
      <c r="V4823">
        <f t="shared" ca="1" si="665"/>
        <v>0</v>
      </c>
    </row>
    <row r="4824" spans="6:22" x14ac:dyDescent="0.25">
      <c r="F4824">
        <f t="shared" si="657"/>
        <v>4821</v>
      </c>
      <c r="G4824">
        <f t="shared" si="658"/>
        <v>1.2052499999999999E-3</v>
      </c>
      <c r="H4824">
        <f>IF(AND(0&lt;=F4824, F4824&lt;=$D$10),2*PI()*($D$8+$D$5*G4824/(2*$D$6))*G4824,0)</f>
        <v>0</v>
      </c>
      <c r="I4824">
        <f t="shared" si="666"/>
        <v>0</v>
      </c>
      <c r="J4824">
        <f t="shared" si="659"/>
        <v>0</v>
      </c>
      <c r="L4824">
        <f t="shared" si="660"/>
        <v>821</v>
      </c>
      <c r="M4824">
        <f t="shared" si="661"/>
        <v>2.0525E-4</v>
      </c>
      <c r="N4824">
        <f t="shared" si="662"/>
        <v>0</v>
      </c>
      <c r="O4824">
        <f t="shared" si="663"/>
        <v>0</v>
      </c>
      <c r="P4824">
        <f t="shared" si="664"/>
        <v>0</v>
      </c>
      <c r="Q4824">
        <f>ROUND((O4824+$D$13*R4824)*$D$3,0)/($D$3)</f>
        <v>-0.96875</v>
      </c>
      <c r="R4824">
        <f>Random!A4822</f>
        <v>-0.48298965579155029</v>
      </c>
      <c r="T4824">
        <f ca="1">IF(F4824&lt;$D$10,0,IFERROR(CORREL(OFFSET($J$3,0,0,$D$10,1),OFFSET($Q$3,F4824-$D$10,0,$D$10,1)),0))</f>
        <v>-0.12156481191918378</v>
      </c>
      <c r="U4824">
        <f ca="1">IF(T4824&gt;$D$14,T4824,0)</f>
        <v>0</v>
      </c>
      <c r="V4824">
        <f t="shared" ca="1" si="665"/>
        <v>0</v>
      </c>
    </row>
    <row r="4825" spans="6:22" x14ac:dyDescent="0.25">
      <c r="F4825">
        <f t="shared" si="657"/>
        <v>4822</v>
      </c>
      <c r="G4825">
        <f t="shared" si="658"/>
        <v>1.2055E-3</v>
      </c>
      <c r="H4825">
        <f>IF(AND(0&lt;=F4825, F4825&lt;=$D$10),2*PI()*($D$8+$D$5*G4825/(2*$D$6))*G4825,0)</f>
        <v>0</v>
      </c>
      <c r="I4825">
        <f t="shared" si="666"/>
        <v>0</v>
      </c>
      <c r="J4825">
        <f t="shared" si="659"/>
        <v>0</v>
      </c>
      <c r="L4825">
        <f t="shared" si="660"/>
        <v>822</v>
      </c>
      <c r="M4825">
        <f t="shared" si="661"/>
        <v>2.0550000000000001E-4</v>
      </c>
      <c r="N4825">
        <f t="shared" si="662"/>
        <v>0</v>
      </c>
      <c r="O4825">
        <f t="shared" si="663"/>
        <v>0</v>
      </c>
      <c r="P4825">
        <f t="shared" si="664"/>
        <v>0</v>
      </c>
      <c r="Q4825">
        <f>ROUND((O4825+$D$13*R4825)*$D$3,0)/($D$3)</f>
        <v>7.03125E-2</v>
      </c>
      <c r="R4825">
        <f>Random!A4823</f>
        <v>3.5461645893271831E-2</v>
      </c>
      <c r="T4825">
        <f ca="1">IF(F4825&lt;$D$10,0,IFERROR(CORREL(OFFSET($J$3,0,0,$D$10,1),OFFSET($Q$3,F4825-$D$10,0,$D$10,1)),0))</f>
        <v>-0.10730542605203923</v>
      </c>
      <c r="U4825">
        <f ca="1">IF(T4825&gt;$D$14,T4825,0)</f>
        <v>0</v>
      </c>
      <c r="V4825">
        <f t="shared" ca="1" si="665"/>
        <v>0</v>
      </c>
    </row>
    <row r="4826" spans="6:22" x14ac:dyDescent="0.25">
      <c r="F4826">
        <f t="shared" si="657"/>
        <v>4823</v>
      </c>
      <c r="G4826">
        <f t="shared" si="658"/>
        <v>1.20575E-3</v>
      </c>
      <c r="H4826">
        <f>IF(AND(0&lt;=F4826, F4826&lt;=$D$10),2*PI()*($D$8+$D$5*G4826/(2*$D$6))*G4826,0)</f>
        <v>0</v>
      </c>
      <c r="I4826">
        <f t="shared" si="666"/>
        <v>0</v>
      </c>
      <c r="J4826">
        <f t="shared" si="659"/>
        <v>0</v>
      </c>
      <c r="L4826">
        <f t="shared" si="660"/>
        <v>823</v>
      </c>
      <c r="M4826">
        <f t="shared" si="661"/>
        <v>2.0574999999999999E-4</v>
      </c>
      <c r="N4826">
        <f t="shared" si="662"/>
        <v>0</v>
      </c>
      <c r="O4826">
        <f t="shared" si="663"/>
        <v>0</v>
      </c>
      <c r="P4826">
        <f t="shared" si="664"/>
        <v>0</v>
      </c>
      <c r="Q4826">
        <f>ROUND((O4826+$D$13*R4826)*$D$3,0)/($D$3)</f>
        <v>-0.4375</v>
      </c>
      <c r="R4826">
        <f>Random!A4824</f>
        <v>-0.21737448675876225</v>
      </c>
      <c r="T4826">
        <f ca="1">IF(F4826&lt;$D$10,0,IFERROR(CORREL(OFFSET($J$3,0,0,$D$10,1),OFFSET($Q$3,F4826-$D$10,0,$D$10,1)),0))</f>
        <v>-5.506664988708046E-2</v>
      </c>
      <c r="U4826">
        <f ca="1">IF(T4826&gt;$D$14,T4826,0)</f>
        <v>0</v>
      </c>
      <c r="V4826">
        <f t="shared" ca="1" si="665"/>
        <v>0</v>
      </c>
    </row>
    <row r="4827" spans="6:22" x14ac:dyDescent="0.25">
      <c r="F4827">
        <f t="shared" ref="F4827:F4890" si="667">F4826+1</f>
        <v>4824</v>
      </c>
      <c r="G4827">
        <f t="shared" ref="G4827:G4890" si="668">F4827/$D$2</f>
        <v>1.206E-3</v>
      </c>
      <c r="H4827">
        <f>IF(AND(0&lt;=F4827, F4827&lt;=$D$10),2*PI()*($D$8+$D$5*G4827/(2*$D$6))*G4827,0)</f>
        <v>0</v>
      </c>
      <c r="I4827">
        <f t="shared" si="666"/>
        <v>0</v>
      </c>
      <c r="J4827">
        <f t="shared" ref="J4827:J4890" si="669">ROUND(I4827*$D$3,0)/$D$3</f>
        <v>0</v>
      </c>
      <c r="L4827">
        <f t="shared" ref="L4827:L4890" si="670">L4826+1</f>
        <v>824</v>
      </c>
      <c r="M4827">
        <f t="shared" ref="M4827:M4890" si="671">L4827/$D$2</f>
        <v>2.0599999999999999E-4</v>
      </c>
      <c r="N4827">
        <f t="shared" si="662"/>
        <v>0</v>
      </c>
      <c r="O4827">
        <f t="shared" si="663"/>
        <v>0</v>
      </c>
      <c r="P4827">
        <f t="shared" si="664"/>
        <v>0</v>
      </c>
      <c r="Q4827">
        <f>ROUND((O4827+$D$13*R4827)*$D$3,0)/($D$3)</f>
        <v>0.546875</v>
      </c>
      <c r="R4827">
        <f>Random!A4825</f>
        <v>0.27278269398315103</v>
      </c>
      <c r="T4827">
        <f ca="1">IF(F4827&lt;$D$10,0,IFERROR(CORREL(OFFSET($J$3,0,0,$D$10,1),OFFSET($Q$3,F4827-$D$10,0,$D$10,1)),0))</f>
        <v>1.8076498822694274E-2</v>
      </c>
      <c r="U4827">
        <f ca="1">IF(T4827&gt;$D$14,T4827,0)</f>
        <v>0</v>
      </c>
      <c r="V4827">
        <f t="shared" ca="1" si="665"/>
        <v>0</v>
      </c>
    </row>
    <row r="4828" spans="6:22" x14ac:dyDescent="0.25">
      <c r="F4828">
        <f t="shared" si="667"/>
        <v>4825</v>
      </c>
      <c r="G4828">
        <f t="shared" si="668"/>
        <v>1.2062500000000001E-3</v>
      </c>
      <c r="H4828">
        <f>IF(AND(0&lt;=F4828, F4828&lt;=$D$10),2*PI()*($D$8+$D$5*G4828/(2*$D$6))*G4828,0)</f>
        <v>0</v>
      </c>
      <c r="I4828">
        <f t="shared" si="666"/>
        <v>0</v>
      </c>
      <c r="J4828">
        <f t="shared" si="669"/>
        <v>0</v>
      </c>
      <c r="L4828">
        <f t="shared" si="670"/>
        <v>825</v>
      </c>
      <c r="M4828">
        <f t="shared" si="671"/>
        <v>2.0625E-4</v>
      </c>
      <c r="N4828">
        <f t="shared" si="662"/>
        <v>0</v>
      </c>
      <c r="O4828">
        <f t="shared" si="663"/>
        <v>0</v>
      </c>
      <c r="P4828">
        <f t="shared" si="664"/>
        <v>0</v>
      </c>
      <c r="Q4828">
        <f>ROUND((O4828+$D$13*R4828)*$D$3,0)/($D$3)</f>
        <v>3.90625E-2</v>
      </c>
      <c r="R4828">
        <f>Random!A4826</f>
        <v>2.0394510824494727E-2</v>
      </c>
      <c r="T4828">
        <f ca="1">IF(F4828&lt;$D$10,0,IFERROR(CORREL(OFFSET($J$3,0,0,$D$10,1),OFFSET($Q$3,F4828-$D$10,0,$D$10,1)),0))</f>
        <v>8.3795585408578732E-2</v>
      </c>
      <c r="U4828">
        <f ca="1">IF(T4828&gt;$D$14,T4828,0)</f>
        <v>0</v>
      </c>
      <c r="V4828">
        <f t="shared" ca="1" si="665"/>
        <v>0</v>
      </c>
    </row>
    <row r="4829" spans="6:22" x14ac:dyDescent="0.25">
      <c r="F4829">
        <f t="shared" si="667"/>
        <v>4826</v>
      </c>
      <c r="G4829">
        <f t="shared" si="668"/>
        <v>1.2065000000000001E-3</v>
      </c>
      <c r="H4829">
        <f>IF(AND(0&lt;=F4829, F4829&lt;=$D$10),2*PI()*($D$8+$D$5*G4829/(2*$D$6))*G4829,0)</f>
        <v>0</v>
      </c>
      <c r="I4829">
        <f t="shared" si="666"/>
        <v>0</v>
      </c>
      <c r="J4829">
        <f t="shared" si="669"/>
        <v>0</v>
      </c>
      <c r="L4829">
        <f t="shared" si="670"/>
        <v>826</v>
      </c>
      <c r="M4829">
        <f t="shared" si="671"/>
        <v>2.065E-4</v>
      </c>
      <c r="N4829">
        <f t="shared" si="662"/>
        <v>0</v>
      </c>
      <c r="O4829">
        <f t="shared" si="663"/>
        <v>0</v>
      </c>
      <c r="P4829">
        <f t="shared" si="664"/>
        <v>0</v>
      </c>
      <c r="Q4829">
        <f>ROUND((O4829+$D$13*R4829)*$D$3,0)/($D$3)</f>
        <v>0.2265625</v>
      </c>
      <c r="R4829">
        <f>Random!A4827</f>
        <v>0.11331808374914509</v>
      </c>
      <c r="T4829">
        <f ca="1">IF(F4829&lt;$D$10,0,IFERROR(CORREL(OFFSET($J$3,0,0,$D$10,1),OFFSET($Q$3,F4829-$D$10,0,$D$10,1)),0))</f>
        <v>0.12001248350980427</v>
      </c>
      <c r="U4829">
        <f ca="1">IF(T4829&gt;$D$14,T4829,0)</f>
        <v>0</v>
      </c>
      <c r="V4829">
        <f t="shared" ca="1" si="665"/>
        <v>0</v>
      </c>
    </row>
    <row r="4830" spans="6:22" x14ac:dyDescent="0.25">
      <c r="F4830">
        <f t="shared" si="667"/>
        <v>4827</v>
      </c>
      <c r="G4830">
        <f t="shared" si="668"/>
        <v>1.2067499999999999E-3</v>
      </c>
      <c r="H4830">
        <f>IF(AND(0&lt;=F4830, F4830&lt;=$D$10),2*PI()*($D$8+$D$5*G4830/(2*$D$6))*G4830,0)</f>
        <v>0</v>
      </c>
      <c r="I4830">
        <f t="shared" si="666"/>
        <v>0</v>
      </c>
      <c r="J4830">
        <f t="shared" si="669"/>
        <v>0</v>
      </c>
      <c r="L4830">
        <f t="shared" si="670"/>
        <v>827</v>
      </c>
      <c r="M4830">
        <f t="shared" si="671"/>
        <v>2.0675000000000001E-4</v>
      </c>
      <c r="N4830">
        <f t="shared" si="662"/>
        <v>0</v>
      </c>
      <c r="O4830">
        <f t="shared" si="663"/>
        <v>0</v>
      </c>
      <c r="P4830">
        <f t="shared" si="664"/>
        <v>0</v>
      </c>
      <c r="Q4830">
        <f>ROUND((O4830+$D$13*R4830)*$D$3,0)/($D$3)</f>
        <v>-0.65625</v>
      </c>
      <c r="R4830">
        <f>Random!A4828</f>
        <v>-0.32779416289705243</v>
      </c>
      <c r="T4830">
        <f ca="1">IF(F4830&lt;$D$10,0,IFERROR(CORREL(OFFSET($J$3,0,0,$D$10,1),OFFSET($Q$3,F4830-$D$10,0,$D$10,1)),0))</f>
        <v>0.11545852418692257</v>
      </c>
      <c r="U4830">
        <f ca="1">IF(T4830&gt;$D$14,T4830,0)</f>
        <v>0</v>
      </c>
      <c r="V4830">
        <f t="shared" ca="1" si="665"/>
        <v>0</v>
      </c>
    </row>
    <row r="4831" spans="6:22" x14ac:dyDescent="0.25">
      <c r="F4831">
        <f t="shared" si="667"/>
        <v>4828</v>
      </c>
      <c r="G4831">
        <f t="shared" si="668"/>
        <v>1.207E-3</v>
      </c>
      <c r="H4831">
        <f>IF(AND(0&lt;=F4831, F4831&lt;=$D$10),2*PI()*($D$8+$D$5*G4831/(2*$D$6))*G4831,0)</f>
        <v>0</v>
      </c>
      <c r="I4831">
        <f t="shared" si="666"/>
        <v>0</v>
      </c>
      <c r="J4831">
        <f t="shared" si="669"/>
        <v>0</v>
      </c>
      <c r="L4831">
        <f t="shared" si="670"/>
        <v>828</v>
      </c>
      <c r="M4831">
        <f t="shared" si="671"/>
        <v>2.0699999999999999E-4</v>
      </c>
      <c r="N4831">
        <f t="shared" si="662"/>
        <v>0</v>
      </c>
      <c r="O4831">
        <f t="shared" si="663"/>
        <v>0</v>
      </c>
      <c r="P4831">
        <f t="shared" si="664"/>
        <v>0</v>
      </c>
      <c r="Q4831">
        <f>ROUND((O4831+$D$13*R4831)*$D$3,0)/($D$3)</f>
        <v>-1.5625E-2</v>
      </c>
      <c r="R4831">
        <f>Random!A4829</f>
        <v>-7.1083395483024781E-3</v>
      </c>
      <c r="T4831">
        <f ca="1">IF(F4831&lt;$D$10,0,IFERROR(CORREL(OFFSET($J$3,0,0,$D$10,1),OFFSET($Q$3,F4831-$D$10,0,$D$10,1)),0))</f>
        <v>7.3253898963749536E-2</v>
      </c>
      <c r="U4831">
        <f ca="1">IF(T4831&gt;$D$14,T4831,0)</f>
        <v>0</v>
      </c>
      <c r="V4831">
        <f t="shared" ca="1" si="665"/>
        <v>0</v>
      </c>
    </row>
    <row r="4832" spans="6:22" x14ac:dyDescent="0.25">
      <c r="F4832">
        <f t="shared" si="667"/>
        <v>4829</v>
      </c>
      <c r="G4832">
        <f t="shared" si="668"/>
        <v>1.20725E-3</v>
      </c>
      <c r="H4832">
        <f>IF(AND(0&lt;=F4832, F4832&lt;=$D$10),2*PI()*($D$8+$D$5*G4832/(2*$D$6))*G4832,0)</f>
        <v>0</v>
      </c>
      <c r="I4832">
        <f t="shared" si="666"/>
        <v>0</v>
      </c>
      <c r="J4832">
        <f t="shared" si="669"/>
        <v>0</v>
      </c>
      <c r="L4832">
        <f t="shared" si="670"/>
        <v>829</v>
      </c>
      <c r="M4832">
        <f t="shared" si="671"/>
        <v>2.0725E-4</v>
      </c>
      <c r="N4832">
        <f t="shared" si="662"/>
        <v>0</v>
      </c>
      <c r="O4832">
        <f t="shared" si="663"/>
        <v>0</v>
      </c>
      <c r="P4832">
        <f t="shared" si="664"/>
        <v>0</v>
      </c>
      <c r="Q4832">
        <f>ROUND((O4832+$D$13*R4832)*$D$3,0)/($D$3)</f>
        <v>-0.3046875</v>
      </c>
      <c r="R4832">
        <f>Random!A4830</f>
        <v>-0.15176736289888459</v>
      </c>
      <c r="T4832">
        <f ca="1">IF(F4832&lt;$D$10,0,IFERROR(CORREL(OFFSET($J$3,0,0,$D$10,1),OFFSET($Q$3,F4832-$D$10,0,$D$10,1)),0))</f>
        <v>4.1971075634335215E-3</v>
      </c>
      <c r="U4832">
        <f ca="1">IF(T4832&gt;$D$14,T4832,0)</f>
        <v>0</v>
      </c>
      <c r="V4832">
        <f t="shared" ca="1" si="665"/>
        <v>0</v>
      </c>
    </row>
    <row r="4833" spans="6:22" x14ac:dyDescent="0.25">
      <c r="F4833">
        <f t="shared" si="667"/>
        <v>4830</v>
      </c>
      <c r="G4833">
        <f t="shared" si="668"/>
        <v>1.2075E-3</v>
      </c>
      <c r="H4833">
        <f>IF(AND(0&lt;=F4833, F4833&lt;=$D$10),2*PI()*($D$8+$D$5*G4833/(2*$D$6))*G4833,0)</f>
        <v>0</v>
      </c>
      <c r="I4833">
        <f t="shared" si="666"/>
        <v>0</v>
      </c>
      <c r="J4833">
        <f t="shared" si="669"/>
        <v>0</v>
      </c>
      <c r="L4833">
        <f t="shared" si="670"/>
        <v>830</v>
      </c>
      <c r="M4833">
        <f t="shared" si="671"/>
        <v>2.075E-4</v>
      </c>
      <c r="N4833">
        <f t="shared" si="662"/>
        <v>0</v>
      </c>
      <c r="O4833">
        <f t="shared" si="663"/>
        <v>0</v>
      </c>
      <c r="P4833">
        <f t="shared" si="664"/>
        <v>0</v>
      </c>
      <c r="Q4833">
        <f>ROUND((O4833+$D$13*R4833)*$D$3,0)/($D$3)</f>
        <v>-0.53125</v>
      </c>
      <c r="R4833">
        <f>Random!A4831</f>
        <v>-0.26727463631346338</v>
      </c>
      <c r="T4833">
        <f ca="1">IF(F4833&lt;$D$10,0,IFERROR(CORREL(OFFSET($J$3,0,0,$D$10,1),OFFSET($Q$3,F4833-$D$10,0,$D$10,1)),0))</f>
        <v>-6.7106566074931318E-2</v>
      </c>
      <c r="U4833">
        <f ca="1">IF(T4833&gt;$D$14,T4833,0)</f>
        <v>0</v>
      </c>
      <c r="V4833">
        <f t="shared" ca="1" si="665"/>
        <v>0</v>
      </c>
    </row>
    <row r="4834" spans="6:22" x14ac:dyDescent="0.25">
      <c r="F4834">
        <f t="shared" si="667"/>
        <v>4831</v>
      </c>
      <c r="G4834">
        <f t="shared" si="668"/>
        <v>1.2077500000000001E-3</v>
      </c>
      <c r="H4834">
        <f>IF(AND(0&lt;=F4834, F4834&lt;=$D$10),2*PI()*($D$8+$D$5*G4834/(2*$D$6))*G4834,0)</f>
        <v>0</v>
      </c>
      <c r="I4834">
        <f t="shared" si="666"/>
        <v>0</v>
      </c>
      <c r="J4834">
        <f t="shared" si="669"/>
        <v>0</v>
      </c>
      <c r="L4834">
        <f t="shared" si="670"/>
        <v>831</v>
      </c>
      <c r="M4834">
        <f t="shared" si="671"/>
        <v>2.0775000000000001E-4</v>
      </c>
      <c r="N4834">
        <f t="shared" si="662"/>
        <v>0</v>
      </c>
      <c r="O4834">
        <f t="shared" si="663"/>
        <v>0</v>
      </c>
      <c r="P4834">
        <f t="shared" si="664"/>
        <v>0</v>
      </c>
      <c r="Q4834">
        <f>ROUND((O4834+$D$13*R4834)*$D$3,0)/($D$3)</f>
        <v>0.8359375</v>
      </c>
      <c r="R4834">
        <f>Random!A4832</f>
        <v>0.41633659694558978</v>
      </c>
      <c r="T4834">
        <f ca="1">IF(F4834&lt;$D$10,0,IFERROR(CORREL(OFFSET($J$3,0,0,$D$10,1),OFFSET($Q$3,F4834-$D$10,0,$D$10,1)),0))</f>
        <v>-0.11351309414151448</v>
      </c>
      <c r="U4834">
        <f ca="1">IF(T4834&gt;$D$14,T4834,0)</f>
        <v>0</v>
      </c>
      <c r="V4834">
        <f t="shared" ca="1" si="665"/>
        <v>0</v>
      </c>
    </row>
    <row r="4835" spans="6:22" x14ac:dyDescent="0.25">
      <c r="F4835">
        <f t="shared" si="667"/>
        <v>4832</v>
      </c>
      <c r="G4835">
        <f t="shared" si="668"/>
        <v>1.2080000000000001E-3</v>
      </c>
      <c r="H4835">
        <f>IF(AND(0&lt;=F4835, F4835&lt;=$D$10),2*PI()*($D$8+$D$5*G4835/(2*$D$6))*G4835,0)</f>
        <v>0</v>
      </c>
      <c r="I4835">
        <f t="shared" si="666"/>
        <v>0</v>
      </c>
      <c r="J4835">
        <f t="shared" si="669"/>
        <v>0</v>
      </c>
      <c r="L4835">
        <f t="shared" si="670"/>
        <v>832</v>
      </c>
      <c r="M4835">
        <f t="shared" si="671"/>
        <v>2.0799999999999999E-4</v>
      </c>
      <c r="N4835">
        <f t="shared" si="662"/>
        <v>0</v>
      </c>
      <c r="O4835">
        <f t="shared" si="663"/>
        <v>0</v>
      </c>
      <c r="P4835">
        <f t="shared" si="664"/>
        <v>0</v>
      </c>
      <c r="Q4835">
        <f>ROUND((O4835+$D$13*R4835)*$D$3,0)/($D$3)</f>
        <v>-0.4453125</v>
      </c>
      <c r="R4835">
        <f>Random!A4833</f>
        <v>-0.22208028384111478</v>
      </c>
      <c r="T4835">
        <f ca="1">IF(F4835&lt;$D$10,0,IFERROR(CORREL(OFFSET($J$3,0,0,$D$10,1),OFFSET($Q$3,F4835-$D$10,0,$D$10,1)),0))</f>
        <v>-0.12389558714653524</v>
      </c>
      <c r="U4835">
        <f ca="1">IF(T4835&gt;$D$14,T4835,0)</f>
        <v>0</v>
      </c>
      <c r="V4835">
        <f t="shared" ca="1" si="665"/>
        <v>0</v>
      </c>
    </row>
    <row r="4836" spans="6:22" x14ac:dyDescent="0.25">
      <c r="F4836">
        <f t="shared" si="667"/>
        <v>4833</v>
      </c>
      <c r="G4836">
        <f t="shared" si="668"/>
        <v>1.2082499999999999E-3</v>
      </c>
      <c r="H4836">
        <f>IF(AND(0&lt;=F4836, F4836&lt;=$D$10),2*PI()*($D$8+$D$5*G4836/(2*$D$6))*G4836,0)</f>
        <v>0</v>
      </c>
      <c r="I4836">
        <f t="shared" si="666"/>
        <v>0</v>
      </c>
      <c r="J4836">
        <f t="shared" si="669"/>
        <v>0</v>
      </c>
      <c r="L4836">
        <f t="shared" si="670"/>
        <v>833</v>
      </c>
      <c r="M4836">
        <f t="shared" si="671"/>
        <v>2.0824999999999999E-4</v>
      </c>
      <c r="N4836">
        <f t="shared" si="662"/>
        <v>0</v>
      </c>
      <c r="O4836">
        <f t="shared" si="663"/>
        <v>0</v>
      </c>
      <c r="P4836">
        <f t="shared" si="664"/>
        <v>0</v>
      </c>
      <c r="Q4836">
        <f>ROUND((O4836+$D$13*R4836)*$D$3,0)/($D$3)</f>
        <v>-0.984375</v>
      </c>
      <c r="R4836">
        <f>Random!A4834</f>
        <v>-0.4927990057605095</v>
      </c>
      <c r="T4836">
        <f ca="1">IF(F4836&lt;$D$10,0,IFERROR(CORREL(OFFSET($J$3,0,0,$D$10,1),OFFSET($Q$3,F4836-$D$10,0,$D$10,1)),0))</f>
        <v>-9.2500098670657449E-2</v>
      </c>
      <c r="U4836">
        <f ca="1">IF(T4836&gt;$D$14,T4836,0)</f>
        <v>0</v>
      </c>
      <c r="V4836">
        <f t="shared" ca="1" si="665"/>
        <v>0</v>
      </c>
    </row>
    <row r="4837" spans="6:22" x14ac:dyDescent="0.25">
      <c r="F4837">
        <f t="shared" si="667"/>
        <v>4834</v>
      </c>
      <c r="G4837">
        <f t="shared" si="668"/>
        <v>1.2084999999999999E-3</v>
      </c>
      <c r="H4837">
        <f>IF(AND(0&lt;=F4837, F4837&lt;=$D$10),2*PI()*($D$8+$D$5*G4837/(2*$D$6))*G4837,0)</f>
        <v>0</v>
      </c>
      <c r="I4837">
        <f t="shared" si="666"/>
        <v>0</v>
      </c>
      <c r="J4837">
        <f t="shared" si="669"/>
        <v>0</v>
      </c>
      <c r="L4837">
        <f t="shared" si="670"/>
        <v>834</v>
      </c>
      <c r="M4837">
        <f t="shared" si="671"/>
        <v>2.085E-4</v>
      </c>
      <c r="N4837">
        <f t="shared" si="662"/>
        <v>0</v>
      </c>
      <c r="O4837">
        <f t="shared" si="663"/>
        <v>0</v>
      </c>
      <c r="P4837">
        <f t="shared" si="664"/>
        <v>0</v>
      </c>
      <c r="Q4837">
        <f>ROUND((O4837+$D$13*R4837)*$D$3,0)/($D$3)</f>
        <v>-0.4765625</v>
      </c>
      <c r="R4837">
        <f>Random!A4835</f>
        <v>-0.23776114025271289</v>
      </c>
      <c r="T4837">
        <f ca="1">IF(F4837&lt;$D$10,0,IFERROR(CORREL(OFFSET($J$3,0,0,$D$10,1),OFFSET($Q$3,F4837-$D$10,0,$D$10,1)),0))</f>
        <v>-2.7892222035250866E-2</v>
      </c>
      <c r="U4837">
        <f ca="1">IF(T4837&gt;$D$14,T4837,0)</f>
        <v>0</v>
      </c>
      <c r="V4837">
        <f t="shared" ca="1" si="665"/>
        <v>0</v>
      </c>
    </row>
    <row r="4838" spans="6:22" x14ac:dyDescent="0.25">
      <c r="F4838">
        <f t="shared" si="667"/>
        <v>4835</v>
      </c>
      <c r="G4838">
        <f t="shared" si="668"/>
        <v>1.20875E-3</v>
      </c>
      <c r="H4838">
        <f>IF(AND(0&lt;=F4838, F4838&lt;=$D$10),2*PI()*($D$8+$D$5*G4838/(2*$D$6))*G4838,0)</f>
        <v>0</v>
      </c>
      <c r="I4838">
        <f t="shared" si="666"/>
        <v>0</v>
      </c>
      <c r="J4838">
        <f t="shared" si="669"/>
        <v>0</v>
      </c>
      <c r="L4838">
        <f t="shared" si="670"/>
        <v>835</v>
      </c>
      <c r="M4838">
        <f t="shared" si="671"/>
        <v>2.0875000000000001E-4</v>
      </c>
      <c r="N4838">
        <f t="shared" si="662"/>
        <v>0</v>
      </c>
      <c r="O4838">
        <f t="shared" si="663"/>
        <v>0</v>
      </c>
      <c r="P4838">
        <f t="shared" si="664"/>
        <v>0</v>
      </c>
      <c r="Q4838">
        <f>ROUND((O4838+$D$13*R4838)*$D$3,0)/($D$3)</f>
        <v>0.4453125</v>
      </c>
      <c r="R4838">
        <f>Random!A4836</f>
        <v>0.224226933081208</v>
      </c>
      <c r="T4838">
        <f ca="1">IF(F4838&lt;$D$10,0,IFERROR(CORREL(OFFSET($J$3,0,0,$D$10,1),OFFSET($Q$3,F4838-$D$10,0,$D$10,1)),0))</f>
        <v>4.7551820696303149E-2</v>
      </c>
      <c r="U4838">
        <f ca="1">IF(T4838&gt;$D$14,T4838,0)</f>
        <v>0</v>
      </c>
      <c r="V4838">
        <f t="shared" ca="1" si="665"/>
        <v>0</v>
      </c>
    </row>
    <row r="4839" spans="6:22" x14ac:dyDescent="0.25">
      <c r="F4839">
        <f t="shared" si="667"/>
        <v>4836</v>
      </c>
      <c r="G4839">
        <f t="shared" si="668"/>
        <v>1.209E-3</v>
      </c>
      <c r="H4839">
        <f>IF(AND(0&lt;=F4839, F4839&lt;=$D$10),2*PI()*($D$8+$D$5*G4839/(2*$D$6))*G4839,0)</f>
        <v>0</v>
      </c>
      <c r="I4839">
        <f t="shared" si="666"/>
        <v>0</v>
      </c>
      <c r="J4839">
        <f t="shared" si="669"/>
        <v>0</v>
      </c>
      <c r="L4839">
        <f t="shared" si="670"/>
        <v>836</v>
      </c>
      <c r="M4839">
        <f t="shared" si="671"/>
        <v>2.0900000000000001E-4</v>
      </c>
      <c r="N4839">
        <f t="shared" si="662"/>
        <v>0</v>
      </c>
      <c r="O4839">
        <f t="shared" si="663"/>
        <v>0</v>
      </c>
      <c r="P4839">
        <f t="shared" si="664"/>
        <v>0</v>
      </c>
      <c r="Q4839">
        <f>ROUND((O4839+$D$13*R4839)*$D$3,0)/($D$3)</f>
        <v>0.78125</v>
      </c>
      <c r="R4839">
        <f>Random!A4837</f>
        <v>0.3915379292087533</v>
      </c>
      <c r="T4839">
        <f ca="1">IF(F4839&lt;$D$10,0,IFERROR(CORREL(OFFSET($J$3,0,0,$D$10,1),OFFSET($Q$3,F4839-$D$10,0,$D$10,1)),0))</f>
        <v>0.10508351646521416</v>
      </c>
      <c r="U4839">
        <f ca="1">IF(T4839&gt;$D$14,T4839,0)</f>
        <v>0</v>
      </c>
      <c r="V4839">
        <f t="shared" ca="1" si="665"/>
        <v>0</v>
      </c>
    </row>
    <row r="4840" spans="6:22" x14ac:dyDescent="0.25">
      <c r="F4840">
        <f t="shared" si="667"/>
        <v>4837</v>
      </c>
      <c r="G4840">
        <f t="shared" si="668"/>
        <v>1.20925E-3</v>
      </c>
      <c r="H4840">
        <f>IF(AND(0&lt;=F4840, F4840&lt;=$D$10),2*PI()*($D$8+$D$5*G4840/(2*$D$6))*G4840,0)</f>
        <v>0</v>
      </c>
      <c r="I4840">
        <f t="shared" si="666"/>
        <v>0</v>
      </c>
      <c r="J4840">
        <f t="shared" si="669"/>
        <v>0</v>
      </c>
      <c r="L4840">
        <f t="shared" si="670"/>
        <v>837</v>
      </c>
      <c r="M4840">
        <f t="shared" si="671"/>
        <v>2.0924999999999999E-4</v>
      </c>
      <c r="N4840">
        <f t="shared" si="662"/>
        <v>0</v>
      </c>
      <c r="O4840">
        <f t="shared" si="663"/>
        <v>0</v>
      </c>
      <c r="P4840">
        <f t="shared" si="664"/>
        <v>0</v>
      </c>
      <c r="Q4840">
        <f>ROUND((O4840+$D$13*R4840)*$D$3,0)/($D$3)</f>
        <v>0.65625</v>
      </c>
      <c r="R4840">
        <f>Random!A4838</f>
        <v>0.32640305631855859</v>
      </c>
      <c r="T4840">
        <f ca="1">IF(F4840&lt;$D$10,0,IFERROR(CORREL(OFFSET($J$3,0,0,$D$10,1),OFFSET($Q$3,F4840-$D$10,0,$D$10,1)),0))</f>
        <v>0.12489502052289841</v>
      </c>
      <c r="U4840">
        <f ca="1">IF(T4840&gt;$D$14,T4840,0)</f>
        <v>0</v>
      </c>
      <c r="V4840">
        <f t="shared" ca="1" si="665"/>
        <v>0</v>
      </c>
    </row>
    <row r="4841" spans="6:22" x14ac:dyDescent="0.25">
      <c r="F4841">
        <f t="shared" si="667"/>
        <v>4838</v>
      </c>
      <c r="G4841">
        <f t="shared" si="668"/>
        <v>1.2095000000000001E-3</v>
      </c>
      <c r="H4841">
        <f>IF(AND(0&lt;=F4841, F4841&lt;=$D$10),2*PI()*($D$8+$D$5*G4841/(2*$D$6))*G4841,0)</f>
        <v>0</v>
      </c>
      <c r="I4841">
        <f t="shared" si="666"/>
        <v>0</v>
      </c>
      <c r="J4841">
        <f t="shared" si="669"/>
        <v>0</v>
      </c>
      <c r="L4841">
        <f t="shared" si="670"/>
        <v>838</v>
      </c>
      <c r="M4841">
        <f t="shared" si="671"/>
        <v>2.095E-4</v>
      </c>
      <c r="N4841">
        <f t="shared" si="662"/>
        <v>0</v>
      </c>
      <c r="O4841">
        <f t="shared" si="663"/>
        <v>0</v>
      </c>
      <c r="P4841">
        <f t="shared" si="664"/>
        <v>0</v>
      </c>
      <c r="Q4841">
        <f>ROUND((O4841+$D$13*R4841)*$D$3,0)/($D$3)</f>
        <v>-2.34375E-2</v>
      </c>
      <c r="R4841">
        <f>Random!A4839</f>
        <v>-1.0060773352059793E-2</v>
      </c>
      <c r="T4841">
        <f ca="1">IF(F4841&lt;$D$10,0,IFERROR(CORREL(OFFSET($J$3,0,0,$D$10,1),OFFSET($Q$3,F4841-$D$10,0,$D$10,1)),0))</f>
        <v>0.10135715421609076</v>
      </c>
      <c r="U4841">
        <f ca="1">IF(T4841&gt;$D$14,T4841,0)</f>
        <v>0</v>
      </c>
      <c r="V4841">
        <f t="shared" ca="1" si="665"/>
        <v>0</v>
      </c>
    </row>
    <row r="4842" spans="6:22" x14ac:dyDescent="0.25">
      <c r="F4842">
        <f t="shared" si="667"/>
        <v>4839</v>
      </c>
      <c r="G4842">
        <f t="shared" si="668"/>
        <v>1.2097500000000001E-3</v>
      </c>
      <c r="H4842">
        <f>IF(AND(0&lt;=F4842, F4842&lt;=$D$10),2*PI()*($D$8+$D$5*G4842/(2*$D$6))*G4842,0)</f>
        <v>0</v>
      </c>
      <c r="I4842">
        <f t="shared" si="666"/>
        <v>0</v>
      </c>
      <c r="J4842">
        <f t="shared" si="669"/>
        <v>0</v>
      </c>
      <c r="L4842">
        <f t="shared" si="670"/>
        <v>839</v>
      </c>
      <c r="M4842">
        <f t="shared" si="671"/>
        <v>2.0975E-4</v>
      </c>
      <c r="N4842">
        <f t="shared" si="662"/>
        <v>0</v>
      </c>
      <c r="O4842">
        <f t="shared" si="663"/>
        <v>0</v>
      </c>
      <c r="P4842">
        <f t="shared" si="664"/>
        <v>0</v>
      </c>
      <c r="Q4842">
        <f>ROUND((O4842+$D$13*R4842)*$D$3,0)/($D$3)</f>
        <v>-0.4375</v>
      </c>
      <c r="R4842">
        <f>Random!A4840</f>
        <v>-0.21961300341396051</v>
      </c>
      <c r="T4842">
        <f ca="1">IF(F4842&lt;$D$10,0,IFERROR(CORREL(OFFSET($J$3,0,0,$D$10,1),OFFSET($Q$3,F4842-$D$10,0,$D$10,1)),0))</f>
        <v>4.4745899609485461E-2</v>
      </c>
      <c r="U4842">
        <f ca="1">IF(T4842&gt;$D$14,T4842,0)</f>
        <v>0</v>
      </c>
      <c r="V4842">
        <f t="shared" ca="1" si="665"/>
        <v>0</v>
      </c>
    </row>
    <row r="4843" spans="6:22" x14ac:dyDescent="0.25">
      <c r="F4843">
        <f t="shared" si="667"/>
        <v>4840</v>
      </c>
      <c r="G4843">
        <f t="shared" si="668"/>
        <v>1.2099999999999999E-3</v>
      </c>
      <c r="H4843">
        <f>IF(AND(0&lt;=F4843, F4843&lt;=$D$10),2*PI()*($D$8+$D$5*G4843/(2*$D$6))*G4843,0)</f>
        <v>0</v>
      </c>
      <c r="I4843">
        <f t="shared" si="666"/>
        <v>0</v>
      </c>
      <c r="J4843">
        <f t="shared" si="669"/>
        <v>0</v>
      </c>
      <c r="L4843">
        <f t="shared" si="670"/>
        <v>840</v>
      </c>
      <c r="M4843">
        <f t="shared" si="671"/>
        <v>2.1000000000000001E-4</v>
      </c>
      <c r="N4843">
        <f t="shared" si="662"/>
        <v>0</v>
      </c>
      <c r="O4843">
        <f t="shared" si="663"/>
        <v>0</v>
      </c>
      <c r="P4843">
        <f t="shared" si="664"/>
        <v>0</v>
      </c>
      <c r="Q4843">
        <f>ROUND((O4843+$D$13*R4843)*$D$3,0)/($D$3)</f>
        <v>0.890625</v>
      </c>
      <c r="R4843">
        <f>Random!A4841</f>
        <v>0.44444695089655917</v>
      </c>
      <c r="T4843">
        <f ca="1">IF(F4843&lt;$D$10,0,IFERROR(CORREL(OFFSET($J$3,0,0,$D$10,1),OFFSET($Q$3,F4843-$D$10,0,$D$10,1)),0))</f>
        <v>-2.6795630963713027E-2</v>
      </c>
      <c r="U4843">
        <f ca="1">IF(T4843&gt;$D$14,T4843,0)</f>
        <v>0</v>
      </c>
      <c r="V4843">
        <f t="shared" ca="1" si="665"/>
        <v>0</v>
      </c>
    </row>
    <row r="4844" spans="6:22" x14ac:dyDescent="0.25">
      <c r="F4844">
        <f t="shared" si="667"/>
        <v>4841</v>
      </c>
      <c r="G4844">
        <f t="shared" si="668"/>
        <v>1.21025E-3</v>
      </c>
      <c r="H4844">
        <f>IF(AND(0&lt;=F4844, F4844&lt;=$D$10),2*PI()*($D$8+$D$5*G4844/(2*$D$6))*G4844,0)</f>
        <v>0</v>
      </c>
      <c r="I4844">
        <f t="shared" si="666"/>
        <v>0</v>
      </c>
      <c r="J4844">
        <f t="shared" si="669"/>
        <v>0</v>
      </c>
      <c r="L4844">
        <f t="shared" si="670"/>
        <v>841</v>
      </c>
      <c r="M4844">
        <f t="shared" si="671"/>
        <v>2.1024999999999999E-4</v>
      </c>
      <c r="N4844">
        <f t="shared" si="662"/>
        <v>0</v>
      </c>
      <c r="O4844">
        <f t="shared" si="663"/>
        <v>0</v>
      </c>
      <c r="P4844">
        <f t="shared" si="664"/>
        <v>0</v>
      </c>
      <c r="Q4844">
        <f>ROUND((O4844+$D$13*R4844)*$D$3,0)/($D$3)</f>
        <v>-0.9765625</v>
      </c>
      <c r="R4844">
        <f>Random!A4842</f>
        <v>-0.48874253070775053</v>
      </c>
      <c r="T4844">
        <f ca="1">IF(F4844&lt;$D$10,0,IFERROR(CORREL(OFFSET($J$3,0,0,$D$10,1),OFFSET($Q$3,F4844-$D$10,0,$D$10,1)),0))</f>
        <v>-9.0122425449959367E-2</v>
      </c>
      <c r="U4844">
        <f ca="1">IF(T4844&gt;$D$14,T4844,0)</f>
        <v>0</v>
      </c>
      <c r="V4844">
        <f t="shared" ca="1" si="665"/>
        <v>0</v>
      </c>
    </row>
    <row r="4845" spans="6:22" x14ac:dyDescent="0.25">
      <c r="F4845">
        <f t="shared" si="667"/>
        <v>4842</v>
      </c>
      <c r="G4845">
        <f t="shared" si="668"/>
        <v>1.2105E-3</v>
      </c>
      <c r="H4845">
        <f>IF(AND(0&lt;=F4845, F4845&lt;=$D$10),2*PI()*($D$8+$D$5*G4845/(2*$D$6))*G4845,0)</f>
        <v>0</v>
      </c>
      <c r="I4845">
        <f t="shared" si="666"/>
        <v>0</v>
      </c>
      <c r="J4845">
        <f t="shared" si="669"/>
        <v>0</v>
      </c>
      <c r="L4845">
        <f t="shared" si="670"/>
        <v>842</v>
      </c>
      <c r="M4845">
        <f t="shared" si="671"/>
        <v>2.1049999999999999E-4</v>
      </c>
      <c r="N4845">
        <f t="shared" si="662"/>
        <v>0</v>
      </c>
      <c r="O4845">
        <f t="shared" si="663"/>
        <v>0</v>
      </c>
      <c r="P4845">
        <f t="shared" si="664"/>
        <v>0</v>
      </c>
      <c r="Q4845">
        <f>ROUND((O4845+$D$13*R4845)*$D$3,0)/($D$3)</f>
        <v>0.8671875</v>
      </c>
      <c r="R4845">
        <f>Random!A4843</f>
        <v>0.43194619480820207</v>
      </c>
      <c r="T4845">
        <f ca="1">IF(F4845&lt;$D$10,0,IFERROR(CORREL(OFFSET($J$3,0,0,$D$10,1),OFFSET($Q$3,F4845-$D$10,0,$D$10,1)),0))</f>
        <v>-0.12206931770886187</v>
      </c>
      <c r="U4845">
        <f ca="1">IF(T4845&gt;$D$14,T4845,0)</f>
        <v>0</v>
      </c>
      <c r="V4845">
        <f t="shared" ca="1" si="665"/>
        <v>0</v>
      </c>
    </row>
    <row r="4846" spans="6:22" x14ac:dyDescent="0.25">
      <c r="F4846">
        <f t="shared" si="667"/>
        <v>4843</v>
      </c>
      <c r="G4846">
        <f t="shared" si="668"/>
        <v>1.21075E-3</v>
      </c>
      <c r="H4846">
        <f>IF(AND(0&lt;=F4846, F4846&lt;=$D$10),2*PI()*($D$8+$D$5*G4846/(2*$D$6))*G4846,0)</f>
        <v>0</v>
      </c>
      <c r="I4846">
        <f t="shared" si="666"/>
        <v>0</v>
      </c>
      <c r="J4846">
        <f t="shared" si="669"/>
        <v>0</v>
      </c>
      <c r="L4846">
        <f t="shared" si="670"/>
        <v>843</v>
      </c>
      <c r="M4846">
        <f t="shared" si="671"/>
        <v>2.1075E-4</v>
      </c>
      <c r="N4846">
        <f t="shared" si="662"/>
        <v>0</v>
      </c>
      <c r="O4846">
        <f t="shared" si="663"/>
        <v>0</v>
      </c>
      <c r="P4846">
        <f t="shared" si="664"/>
        <v>0</v>
      </c>
      <c r="Q4846">
        <f>ROUND((O4846+$D$13*R4846)*$D$3,0)/($D$3)</f>
        <v>0.9296875</v>
      </c>
      <c r="R4846">
        <f>Random!A4844</f>
        <v>0.464159207089897</v>
      </c>
      <c r="T4846">
        <f ca="1">IF(F4846&lt;$D$10,0,IFERROR(CORREL(OFFSET($J$3,0,0,$D$10,1),OFFSET($Q$3,F4846-$D$10,0,$D$10,1)),0))</f>
        <v>-0.11339220163742098</v>
      </c>
      <c r="U4846">
        <f ca="1">IF(T4846&gt;$D$14,T4846,0)</f>
        <v>0</v>
      </c>
      <c r="V4846">
        <f t="shared" ca="1" si="665"/>
        <v>0</v>
      </c>
    </row>
    <row r="4847" spans="6:22" x14ac:dyDescent="0.25">
      <c r="F4847">
        <f t="shared" si="667"/>
        <v>4844</v>
      </c>
      <c r="G4847">
        <f t="shared" si="668"/>
        <v>1.2110000000000001E-3</v>
      </c>
      <c r="H4847">
        <f>IF(AND(0&lt;=F4847, F4847&lt;=$D$10),2*PI()*($D$8+$D$5*G4847/(2*$D$6))*G4847,0)</f>
        <v>0</v>
      </c>
      <c r="I4847">
        <f t="shared" si="666"/>
        <v>0</v>
      </c>
      <c r="J4847">
        <f t="shared" si="669"/>
        <v>0</v>
      </c>
      <c r="L4847">
        <f t="shared" si="670"/>
        <v>844</v>
      </c>
      <c r="M4847">
        <f t="shared" si="671"/>
        <v>2.1100000000000001E-4</v>
      </c>
      <c r="N4847">
        <f t="shared" si="662"/>
        <v>0</v>
      </c>
      <c r="O4847">
        <f t="shared" si="663"/>
        <v>0</v>
      </c>
      <c r="P4847">
        <f t="shared" si="664"/>
        <v>0</v>
      </c>
      <c r="Q4847">
        <f>ROUND((O4847+$D$13*R4847)*$D$3,0)/($D$3)</f>
        <v>1.5625E-2</v>
      </c>
      <c r="R4847">
        <f>Random!A4845</f>
        <v>6.2534215002317817E-3</v>
      </c>
      <c r="T4847">
        <f ca="1">IF(F4847&lt;$D$10,0,IFERROR(CORREL(OFFSET($J$3,0,0,$D$10,1),OFFSET($Q$3,F4847-$D$10,0,$D$10,1)),0))</f>
        <v>-6.6791548806565834E-2</v>
      </c>
      <c r="U4847">
        <f ca="1">IF(T4847&gt;$D$14,T4847,0)</f>
        <v>0</v>
      </c>
      <c r="V4847">
        <f t="shared" ca="1" si="665"/>
        <v>0</v>
      </c>
    </row>
    <row r="4848" spans="6:22" x14ac:dyDescent="0.25">
      <c r="F4848">
        <f t="shared" si="667"/>
        <v>4845</v>
      </c>
      <c r="G4848">
        <f t="shared" si="668"/>
        <v>1.2112500000000001E-3</v>
      </c>
      <c r="H4848">
        <f>IF(AND(0&lt;=F4848, F4848&lt;=$D$10),2*PI()*($D$8+$D$5*G4848/(2*$D$6))*G4848,0)</f>
        <v>0</v>
      </c>
      <c r="I4848">
        <f t="shared" si="666"/>
        <v>0</v>
      </c>
      <c r="J4848">
        <f t="shared" si="669"/>
        <v>0</v>
      </c>
      <c r="L4848">
        <f t="shared" si="670"/>
        <v>845</v>
      </c>
      <c r="M4848">
        <f t="shared" si="671"/>
        <v>2.1125000000000001E-4</v>
      </c>
      <c r="N4848">
        <f t="shared" si="662"/>
        <v>0</v>
      </c>
      <c r="O4848">
        <f t="shared" si="663"/>
        <v>0</v>
      </c>
      <c r="P4848">
        <f t="shared" si="664"/>
        <v>0</v>
      </c>
      <c r="Q4848">
        <f>ROUND((O4848+$D$13*R4848)*$D$3,0)/($D$3)</f>
        <v>-0.765625</v>
      </c>
      <c r="R4848">
        <f>Random!A4846</f>
        <v>-0.38420056474011188</v>
      </c>
      <c r="T4848">
        <f ca="1">IF(F4848&lt;$D$10,0,IFERROR(CORREL(OFFSET($J$3,0,0,$D$10,1),OFFSET($Q$3,F4848-$D$10,0,$D$10,1)),0))</f>
        <v>1.9344490373902413E-3</v>
      </c>
      <c r="U4848">
        <f ca="1">IF(T4848&gt;$D$14,T4848,0)</f>
        <v>0</v>
      </c>
      <c r="V4848">
        <f t="shared" ca="1" si="665"/>
        <v>0</v>
      </c>
    </row>
    <row r="4849" spans="6:22" x14ac:dyDescent="0.25">
      <c r="F4849">
        <f t="shared" si="667"/>
        <v>4846</v>
      </c>
      <c r="G4849">
        <f t="shared" si="668"/>
        <v>1.2114999999999999E-3</v>
      </c>
      <c r="H4849">
        <f>IF(AND(0&lt;=F4849, F4849&lt;=$D$10),2*PI()*($D$8+$D$5*G4849/(2*$D$6))*G4849,0)</f>
        <v>0</v>
      </c>
      <c r="I4849">
        <f t="shared" si="666"/>
        <v>0</v>
      </c>
      <c r="J4849">
        <f t="shared" si="669"/>
        <v>0</v>
      </c>
      <c r="L4849">
        <f t="shared" si="670"/>
        <v>846</v>
      </c>
      <c r="M4849">
        <f t="shared" si="671"/>
        <v>2.1149999999999999E-4</v>
      </c>
      <c r="N4849">
        <f t="shared" si="662"/>
        <v>0</v>
      </c>
      <c r="O4849">
        <f t="shared" si="663"/>
        <v>0</v>
      </c>
      <c r="P4849">
        <f t="shared" si="664"/>
        <v>0</v>
      </c>
      <c r="Q4849">
        <f>ROUND((O4849+$D$13*R4849)*$D$3,0)/($D$3)</f>
        <v>0.890625</v>
      </c>
      <c r="R4849">
        <f>Random!A4847</f>
        <v>0.44682001427015883</v>
      </c>
      <c r="T4849">
        <f ca="1">IF(F4849&lt;$D$10,0,IFERROR(CORREL(OFFSET($J$3,0,0,$D$10,1),OFFSET($Q$3,F4849-$D$10,0,$D$10,1)),0))</f>
        <v>7.0013709600121279E-2</v>
      </c>
      <c r="U4849">
        <f ca="1">IF(T4849&gt;$D$14,T4849,0)</f>
        <v>0</v>
      </c>
      <c r="V4849">
        <f t="shared" ca="1" si="665"/>
        <v>0</v>
      </c>
    </row>
    <row r="4850" spans="6:22" x14ac:dyDescent="0.25">
      <c r="F4850">
        <f t="shared" si="667"/>
        <v>4847</v>
      </c>
      <c r="G4850">
        <f t="shared" si="668"/>
        <v>1.2117499999999999E-3</v>
      </c>
      <c r="H4850">
        <f>IF(AND(0&lt;=F4850, F4850&lt;=$D$10),2*PI()*($D$8+$D$5*G4850/(2*$D$6))*G4850,0)</f>
        <v>0</v>
      </c>
      <c r="I4850">
        <f t="shared" si="666"/>
        <v>0</v>
      </c>
      <c r="J4850">
        <f t="shared" si="669"/>
        <v>0</v>
      </c>
      <c r="L4850">
        <f t="shared" si="670"/>
        <v>847</v>
      </c>
      <c r="M4850">
        <f t="shared" si="671"/>
        <v>2.1175E-4</v>
      </c>
      <c r="N4850">
        <f t="shared" si="662"/>
        <v>0</v>
      </c>
      <c r="O4850">
        <f t="shared" si="663"/>
        <v>0</v>
      </c>
      <c r="P4850">
        <f t="shared" si="664"/>
        <v>0</v>
      </c>
      <c r="Q4850">
        <f>ROUND((O4850+$D$13*R4850)*$D$3,0)/($D$3)</f>
        <v>0.9609375</v>
      </c>
      <c r="R4850">
        <f>Random!A4848</f>
        <v>0.48128514591739269</v>
      </c>
      <c r="T4850">
        <f ca="1">IF(F4850&lt;$D$10,0,IFERROR(CORREL(OFFSET($J$3,0,0,$D$10,1),OFFSET($Q$3,F4850-$D$10,0,$D$10,1)),0))</f>
        <v>0.11325621378415597</v>
      </c>
      <c r="U4850">
        <f ca="1">IF(T4850&gt;$D$14,T4850,0)</f>
        <v>0</v>
      </c>
      <c r="V4850">
        <f t="shared" ca="1" si="665"/>
        <v>0</v>
      </c>
    </row>
    <row r="4851" spans="6:22" x14ac:dyDescent="0.25">
      <c r="F4851">
        <f t="shared" si="667"/>
        <v>4848</v>
      </c>
      <c r="G4851">
        <f t="shared" si="668"/>
        <v>1.212E-3</v>
      </c>
      <c r="H4851">
        <f>IF(AND(0&lt;=F4851, F4851&lt;=$D$10),2*PI()*($D$8+$D$5*G4851/(2*$D$6))*G4851,0)</f>
        <v>0</v>
      </c>
      <c r="I4851">
        <f t="shared" si="666"/>
        <v>0</v>
      </c>
      <c r="J4851">
        <f t="shared" si="669"/>
        <v>0</v>
      </c>
      <c r="L4851">
        <f t="shared" si="670"/>
        <v>848</v>
      </c>
      <c r="M4851">
        <f t="shared" si="671"/>
        <v>2.12E-4</v>
      </c>
      <c r="N4851">
        <f t="shared" si="662"/>
        <v>0</v>
      </c>
      <c r="O4851">
        <f t="shared" si="663"/>
        <v>0</v>
      </c>
      <c r="P4851">
        <f t="shared" si="664"/>
        <v>0</v>
      </c>
      <c r="Q4851">
        <f>ROUND((O4851+$D$13*R4851)*$D$3,0)/($D$3)</f>
        <v>0.7421875</v>
      </c>
      <c r="R4851">
        <f>Random!A4849</f>
        <v>0.37260275936512322</v>
      </c>
      <c r="T4851">
        <f ca="1">IF(F4851&lt;$D$10,0,IFERROR(CORREL(OFFSET($J$3,0,0,$D$10,1),OFFSET($Q$3,F4851-$D$10,0,$D$10,1)),0))</f>
        <v>0.11532652283314326</v>
      </c>
      <c r="U4851">
        <f ca="1">IF(T4851&gt;$D$14,T4851,0)</f>
        <v>0</v>
      </c>
      <c r="V4851">
        <f t="shared" ca="1" si="665"/>
        <v>0</v>
      </c>
    </row>
    <row r="4852" spans="6:22" x14ac:dyDescent="0.25">
      <c r="F4852">
        <f t="shared" si="667"/>
        <v>4849</v>
      </c>
      <c r="G4852">
        <f t="shared" si="668"/>
        <v>1.21225E-3</v>
      </c>
      <c r="H4852">
        <f>IF(AND(0&lt;=F4852, F4852&lt;=$D$10),2*PI()*($D$8+$D$5*G4852/(2*$D$6))*G4852,0)</f>
        <v>0</v>
      </c>
      <c r="I4852">
        <f t="shared" si="666"/>
        <v>0</v>
      </c>
      <c r="J4852">
        <f t="shared" si="669"/>
        <v>0</v>
      </c>
      <c r="L4852">
        <f t="shared" si="670"/>
        <v>849</v>
      </c>
      <c r="M4852">
        <f t="shared" si="671"/>
        <v>2.1225000000000001E-4</v>
      </c>
      <c r="N4852">
        <f t="shared" si="662"/>
        <v>0</v>
      </c>
      <c r="O4852">
        <f t="shared" si="663"/>
        <v>0</v>
      </c>
      <c r="P4852">
        <f t="shared" si="664"/>
        <v>0</v>
      </c>
      <c r="Q4852">
        <f>ROUND((O4852+$D$13*R4852)*$D$3,0)/($D$3)</f>
        <v>-0.3359375</v>
      </c>
      <c r="R4852">
        <f>Random!A4850</f>
        <v>-0.16958976752858834</v>
      </c>
      <c r="T4852">
        <f ca="1">IF(F4852&lt;$D$10,0,IFERROR(CORREL(OFFSET($J$3,0,0,$D$10,1),OFFSET($Q$3,F4852-$D$10,0,$D$10,1)),0))</f>
        <v>7.6405038890567656E-2</v>
      </c>
      <c r="U4852">
        <f ca="1">IF(T4852&gt;$D$14,T4852,0)</f>
        <v>0</v>
      </c>
      <c r="V4852">
        <f t="shared" ca="1" si="665"/>
        <v>0</v>
      </c>
    </row>
    <row r="4853" spans="6:22" x14ac:dyDescent="0.25">
      <c r="F4853">
        <f t="shared" si="667"/>
        <v>4850</v>
      </c>
      <c r="G4853">
        <f t="shared" si="668"/>
        <v>1.2125E-3</v>
      </c>
      <c r="H4853">
        <f>IF(AND(0&lt;=F4853, F4853&lt;=$D$10),2*PI()*($D$8+$D$5*G4853/(2*$D$6))*G4853,0)</f>
        <v>0</v>
      </c>
      <c r="I4853">
        <f t="shared" si="666"/>
        <v>0</v>
      </c>
      <c r="J4853">
        <f t="shared" si="669"/>
        <v>0</v>
      </c>
      <c r="L4853">
        <f t="shared" si="670"/>
        <v>850</v>
      </c>
      <c r="M4853">
        <f t="shared" si="671"/>
        <v>2.1249999999999999E-4</v>
      </c>
      <c r="N4853">
        <f t="shared" si="662"/>
        <v>0</v>
      </c>
      <c r="O4853">
        <f t="shared" si="663"/>
        <v>0</v>
      </c>
      <c r="P4853">
        <f t="shared" si="664"/>
        <v>0</v>
      </c>
      <c r="Q4853">
        <f>ROUND((O4853+$D$13*R4853)*$D$3,0)/($D$3)</f>
        <v>0.3828125</v>
      </c>
      <c r="R4853">
        <f>Random!A4851</f>
        <v>0.19003913825062146</v>
      </c>
      <c r="T4853">
        <f ca="1">IF(F4853&lt;$D$10,0,IFERROR(CORREL(OFFSET($J$3,0,0,$D$10,1),OFFSET($Q$3,F4853-$D$10,0,$D$10,1)),0))</f>
        <v>1.3146687019372529E-2</v>
      </c>
      <c r="U4853">
        <f ca="1">IF(T4853&gt;$D$14,T4853,0)</f>
        <v>0</v>
      </c>
      <c r="V4853">
        <f t="shared" ca="1" si="665"/>
        <v>0</v>
      </c>
    </row>
    <row r="4854" spans="6:22" x14ac:dyDescent="0.25">
      <c r="F4854">
        <f t="shared" si="667"/>
        <v>4851</v>
      </c>
      <c r="G4854">
        <f t="shared" si="668"/>
        <v>1.2127500000000001E-3</v>
      </c>
      <c r="H4854">
        <f>IF(AND(0&lt;=F4854, F4854&lt;=$D$10),2*PI()*($D$8+$D$5*G4854/(2*$D$6))*G4854,0)</f>
        <v>0</v>
      </c>
      <c r="I4854">
        <f t="shared" si="666"/>
        <v>0</v>
      </c>
      <c r="J4854">
        <f t="shared" si="669"/>
        <v>0</v>
      </c>
      <c r="L4854">
        <f t="shared" si="670"/>
        <v>851</v>
      </c>
      <c r="M4854">
        <f t="shared" si="671"/>
        <v>2.1274999999999999E-4</v>
      </c>
      <c r="N4854">
        <f t="shared" si="662"/>
        <v>0</v>
      </c>
      <c r="O4854">
        <f t="shared" si="663"/>
        <v>0</v>
      </c>
      <c r="P4854">
        <f t="shared" si="664"/>
        <v>0</v>
      </c>
      <c r="Q4854">
        <f>ROUND((O4854+$D$13*R4854)*$D$3,0)/($D$3)</f>
        <v>-0.234375</v>
      </c>
      <c r="R4854">
        <f>Random!A4852</f>
        <v>-0.11554580504968215</v>
      </c>
      <c r="T4854">
        <f ca="1">IF(F4854&lt;$D$10,0,IFERROR(CORREL(OFFSET($J$3,0,0,$D$10,1),OFFSET($Q$3,F4854-$D$10,0,$D$10,1)),0))</f>
        <v>-5.5784843715458422E-2</v>
      </c>
      <c r="U4854">
        <f ca="1">IF(T4854&gt;$D$14,T4854,0)</f>
        <v>0</v>
      </c>
      <c r="V4854">
        <f t="shared" ca="1" si="665"/>
        <v>0</v>
      </c>
    </row>
    <row r="4855" spans="6:22" x14ac:dyDescent="0.25">
      <c r="F4855">
        <f t="shared" si="667"/>
        <v>4852</v>
      </c>
      <c r="G4855">
        <f t="shared" si="668"/>
        <v>1.2130000000000001E-3</v>
      </c>
      <c r="H4855">
        <f>IF(AND(0&lt;=F4855, F4855&lt;=$D$10),2*PI()*($D$8+$D$5*G4855/(2*$D$6))*G4855,0)</f>
        <v>0</v>
      </c>
      <c r="I4855">
        <f t="shared" si="666"/>
        <v>0</v>
      </c>
      <c r="J4855">
        <f t="shared" si="669"/>
        <v>0</v>
      </c>
      <c r="L4855">
        <f t="shared" si="670"/>
        <v>852</v>
      </c>
      <c r="M4855">
        <f t="shared" si="671"/>
        <v>2.13E-4</v>
      </c>
      <c r="N4855">
        <f t="shared" si="662"/>
        <v>0</v>
      </c>
      <c r="O4855">
        <f t="shared" si="663"/>
        <v>0</v>
      </c>
      <c r="P4855">
        <f t="shared" si="664"/>
        <v>0</v>
      </c>
      <c r="Q4855">
        <f>ROUND((O4855+$D$13*R4855)*$D$3,0)/($D$3)</f>
        <v>-0.4765625</v>
      </c>
      <c r="R4855">
        <f>Random!A4853</f>
        <v>-0.23913323320670732</v>
      </c>
      <c r="T4855">
        <f ca="1">IF(F4855&lt;$D$10,0,IFERROR(CORREL(OFFSET($J$3,0,0,$D$10,1),OFFSET($Q$3,F4855-$D$10,0,$D$10,1)),0))</f>
        <v>-0.10614422725638113</v>
      </c>
      <c r="U4855">
        <f ca="1">IF(T4855&gt;$D$14,T4855,0)</f>
        <v>0</v>
      </c>
      <c r="V4855">
        <f t="shared" ca="1" si="665"/>
        <v>0</v>
      </c>
    </row>
    <row r="4856" spans="6:22" x14ac:dyDescent="0.25">
      <c r="F4856">
        <f t="shared" si="667"/>
        <v>4853</v>
      </c>
      <c r="G4856">
        <f t="shared" si="668"/>
        <v>1.2132499999999999E-3</v>
      </c>
      <c r="H4856">
        <f>IF(AND(0&lt;=F4856, F4856&lt;=$D$10),2*PI()*($D$8+$D$5*G4856/(2*$D$6))*G4856,0)</f>
        <v>0</v>
      </c>
      <c r="I4856">
        <f t="shared" si="666"/>
        <v>0</v>
      </c>
      <c r="J4856">
        <f t="shared" si="669"/>
        <v>0</v>
      </c>
      <c r="L4856">
        <f t="shared" si="670"/>
        <v>853</v>
      </c>
      <c r="M4856">
        <f t="shared" si="671"/>
        <v>2.1325000000000001E-4</v>
      </c>
      <c r="N4856">
        <f t="shared" si="662"/>
        <v>0</v>
      </c>
      <c r="O4856">
        <f t="shared" si="663"/>
        <v>0</v>
      </c>
      <c r="P4856">
        <f t="shared" si="664"/>
        <v>0</v>
      </c>
      <c r="Q4856">
        <f>ROUND((O4856+$D$13*R4856)*$D$3,0)/($D$3)</f>
        <v>-0.1875</v>
      </c>
      <c r="R4856">
        <f>Random!A4854</f>
        <v>-9.5184889699251429E-2</v>
      </c>
      <c r="T4856">
        <f ca="1">IF(F4856&lt;$D$10,0,IFERROR(CORREL(OFFSET($J$3,0,0,$D$10,1),OFFSET($Q$3,F4856-$D$10,0,$D$10,1)),0))</f>
        <v>-0.12037552542685541</v>
      </c>
      <c r="U4856">
        <f ca="1">IF(T4856&gt;$D$14,T4856,0)</f>
        <v>0</v>
      </c>
      <c r="V4856">
        <f t="shared" ca="1" si="665"/>
        <v>0</v>
      </c>
    </row>
    <row r="4857" spans="6:22" x14ac:dyDescent="0.25">
      <c r="F4857">
        <f t="shared" si="667"/>
        <v>4854</v>
      </c>
      <c r="G4857">
        <f t="shared" si="668"/>
        <v>1.2135E-3</v>
      </c>
      <c r="H4857">
        <f>IF(AND(0&lt;=F4857, F4857&lt;=$D$10),2*PI()*($D$8+$D$5*G4857/(2*$D$6))*G4857,0)</f>
        <v>0</v>
      </c>
      <c r="I4857">
        <f t="shared" si="666"/>
        <v>0</v>
      </c>
      <c r="J4857">
        <f t="shared" si="669"/>
        <v>0</v>
      </c>
      <c r="L4857">
        <f t="shared" si="670"/>
        <v>854</v>
      </c>
      <c r="M4857">
        <f t="shared" si="671"/>
        <v>2.1350000000000001E-4</v>
      </c>
      <c r="N4857">
        <f t="shared" si="662"/>
        <v>0</v>
      </c>
      <c r="O4857">
        <f t="shared" si="663"/>
        <v>0</v>
      </c>
      <c r="P4857">
        <f t="shared" si="664"/>
        <v>0</v>
      </c>
      <c r="Q4857">
        <f>ROUND((O4857+$D$13*R4857)*$D$3,0)/($D$3)</f>
        <v>0.359375</v>
      </c>
      <c r="R4857">
        <f>Random!A4855</f>
        <v>0.17931254135044816</v>
      </c>
      <c r="T4857">
        <f ca="1">IF(F4857&lt;$D$10,0,IFERROR(CORREL(OFFSET($J$3,0,0,$D$10,1),OFFSET($Q$3,F4857-$D$10,0,$D$10,1)),0))</f>
        <v>-9.3895903414968424E-2</v>
      </c>
      <c r="U4857">
        <f ca="1">IF(T4857&gt;$D$14,T4857,0)</f>
        <v>0</v>
      </c>
      <c r="V4857">
        <f t="shared" ca="1" si="665"/>
        <v>0</v>
      </c>
    </row>
    <row r="4858" spans="6:22" x14ac:dyDescent="0.25">
      <c r="F4858">
        <f t="shared" si="667"/>
        <v>4855</v>
      </c>
      <c r="G4858">
        <f t="shared" si="668"/>
        <v>1.21375E-3</v>
      </c>
      <c r="H4858">
        <f>IF(AND(0&lt;=F4858, F4858&lt;=$D$10),2*PI()*($D$8+$D$5*G4858/(2*$D$6))*G4858,0)</f>
        <v>0</v>
      </c>
      <c r="I4858">
        <f t="shared" si="666"/>
        <v>0</v>
      </c>
      <c r="J4858">
        <f t="shared" si="669"/>
        <v>0</v>
      </c>
      <c r="L4858">
        <f t="shared" si="670"/>
        <v>855</v>
      </c>
      <c r="M4858">
        <f t="shared" si="671"/>
        <v>2.1374999999999999E-4</v>
      </c>
      <c r="N4858">
        <f t="shared" si="662"/>
        <v>0</v>
      </c>
      <c r="O4858">
        <f t="shared" si="663"/>
        <v>0</v>
      </c>
      <c r="P4858">
        <f t="shared" si="664"/>
        <v>0</v>
      </c>
      <c r="Q4858">
        <f>ROUND((O4858+$D$13*R4858)*$D$3,0)/($D$3)</f>
        <v>0.6640625</v>
      </c>
      <c r="R4858">
        <f>Random!A4856</f>
        <v>0.33351256514450633</v>
      </c>
      <c r="T4858">
        <f ca="1">IF(F4858&lt;$D$10,0,IFERROR(CORREL(OFFSET($J$3,0,0,$D$10,1),OFFSET($Q$3,F4858-$D$10,0,$D$10,1)),0))</f>
        <v>-3.6597912381403051E-2</v>
      </c>
      <c r="U4858">
        <f ca="1">IF(T4858&gt;$D$14,T4858,0)</f>
        <v>0</v>
      </c>
      <c r="V4858">
        <f t="shared" ca="1" si="665"/>
        <v>0</v>
      </c>
    </row>
    <row r="4859" spans="6:22" x14ac:dyDescent="0.25">
      <c r="F4859">
        <f t="shared" si="667"/>
        <v>4856</v>
      </c>
      <c r="G4859">
        <f t="shared" si="668"/>
        <v>1.214E-3</v>
      </c>
      <c r="H4859">
        <f>IF(AND(0&lt;=F4859, F4859&lt;=$D$10),2*PI()*($D$8+$D$5*G4859/(2*$D$6))*G4859,0)</f>
        <v>0</v>
      </c>
      <c r="I4859">
        <f t="shared" si="666"/>
        <v>0</v>
      </c>
      <c r="J4859">
        <f t="shared" si="669"/>
        <v>0</v>
      </c>
      <c r="L4859">
        <f t="shared" si="670"/>
        <v>856</v>
      </c>
      <c r="M4859">
        <f t="shared" si="671"/>
        <v>2.14E-4</v>
      </c>
      <c r="N4859">
        <f t="shared" si="662"/>
        <v>0</v>
      </c>
      <c r="O4859">
        <f t="shared" si="663"/>
        <v>0</v>
      </c>
      <c r="P4859">
        <f t="shared" si="664"/>
        <v>0</v>
      </c>
      <c r="Q4859">
        <f>ROUND((O4859+$D$13*R4859)*$D$3,0)/($D$3)</f>
        <v>0.1875</v>
      </c>
      <c r="R4859">
        <f>Random!A4857</f>
        <v>9.5541649117255489E-2</v>
      </c>
      <c r="T4859">
        <f ca="1">IF(F4859&lt;$D$10,0,IFERROR(CORREL(OFFSET($J$3,0,0,$D$10,1),OFFSET($Q$3,F4859-$D$10,0,$D$10,1)),0))</f>
        <v>3.2085286923031947E-2</v>
      </c>
      <c r="U4859">
        <f ca="1">IF(T4859&gt;$D$14,T4859,0)</f>
        <v>0</v>
      </c>
      <c r="V4859">
        <f t="shared" ca="1" si="665"/>
        <v>0</v>
      </c>
    </row>
    <row r="4860" spans="6:22" x14ac:dyDescent="0.25">
      <c r="F4860">
        <f t="shared" si="667"/>
        <v>4857</v>
      </c>
      <c r="G4860">
        <f t="shared" si="668"/>
        <v>1.2142500000000001E-3</v>
      </c>
      <c r="H4860">
        <f>IF(AND(0&lt;=F4860, F4860&lt;=$D$10),2*PI()*($D$8+$D$5*G4860/(2*$D$6))*G4860,0)</f>
        <v>0</v>
      </c>
      <c r="I4860">
        <f t="shared" si="666"/>
        <v>0</v>
      </c>
      <c r="J4860">
        <f t="shared" si="669"/>
        <v>0</v>
      </c>
      <c r="L4860">
        <f t="shared" si="670"/>
        <v>857</v>
      </c>
      <c r="M4860">
        <f t="shared" si="671"/>
        <v>2.1425E-4</v>
      </c>
      <c r="N4860">
        <f t="shared" si="662"/>
        <v>0</v>
      </c>
      <c r="O4860">
        <f t="shared" si="663"/>
        <v>0</v>
      </c>
      <c r="P4860">
        <f t="shared" si="664"/>
        <v>0</v>
      </c>
      <c r="Q4860">
        <f>ROUND((O4860+$D$13*R4860)*$D$3,0)/($D$3)</f>
        <v>-0.78125</v>
      </c>
      <c r="R4860">
        <f>Random!A4858</f>
        <v>-0.38910093342132868</v>
      </c>
      <c r="T4860">
        <f ca="1">IF(F4860&lt;$D$10,0,IFERROR(CORREL(OFFSET($J$3,0,0,$D$10,1),OFFSET($Q$3,F4860-$D$10,0,$D$10,1)),0))</f>
        <v>8.8881470930147297E-2</v>
      </c>
      <c r="U4860">
        <f ca="1">IF(T4860&gt;$D$14,T4860,0)</f>
        <v>0</v>
      </c>
      <c r="V4860">
        <f t="shared" ca="1" si="665"/>
        <v>0</v>
      </c>
    </row>
    <row r="4861" spans="6:22" x14ac:dyDescent="0.25">
      <c r="F4861">
        <f t="shared" si="667"/>
        <v>4858</v>
      </c>
      <c r="G4861">
        <f t="shared" si="668"/>
        <v>1.2145000000000001E-3</v>
      </c>
      <c r="H4861">
        <f>IF(AND(0&lt;=F4861, F4861&lt;=$D$10),2*PI()*($D$8+$D$5*G4861/(2*$D$6))*G4861,0)</f>
        <v>0</v>
      </c>
      <c r="I4861">
        <f t="shared" si="666"/>
        <v>0</v>
      </c>
      <c r="J4861">
        <f t="shared" si="669"/>
        <v>0</v>
      </c>
      <c r="L4861">
        <f t="shared" si="670"/>
        <v>858</v>
      </c>
      <c r="M4861">
        <f t="shared" si="671"/>
        <v>2.1450000000000001E-4</v>
      </c>
      <c r="N4861">
        <f t="shared" si="662"/>
        <v>0</v>
      </c>
      <c r="O4861">
        <f t="shared" si="663"/>
        <v>0</v>
      </c>
      <c r="P4861">
        <f t="shared" si="664"/>
        <v>0</v>
      </c>
      <c r="Q4861">
        <f>ROUND((O4861+$D$13*R4861)*$D$3,0)/($D$3)</f>
        <v>-0.4140625</v>
      </c>
      <c r="R4861">
        <f>Random!A4859</f>
        <v>-0.20746478641315835</v>
      </c>
      <c r="T4861">
        <f ca="1">IF(F4861&lt;$D$10,0,IFERROR(CORREL(OFFSET($J$3,0,0,$D$10,1),OFFSET($Q$3,F4861-$D$10,0,$D$10,1)),0))</f>
        <v>0.11574649394495452</v>
      </c>
      <c r="U4861">
        <f ca="1">IF(T4861&gt;$D$14,T4861,0)</f>
        <v>0</v>
      </c>
      <c r="V4861">
        <f t="shared" ca="1" si="665"/>
        <v>0</v>
      </c>
    </row>
    <row r="4862" spans="6:22" x14ac:dyDescent="0.25">
      <c r="F4862">
        <f t="shared" si="667"/>
        <v>4859</v>
      </c>
      <c r="G4862">
        <f t="shared" si="668"/>
        <v>1.2147499999999999E-3</v>
      </c>
      <c r="H4862">
        <f>IF(AND(0&lt;=F4862, F4862&lt;=$D$10),2*PI()*($D$8+$D$5*G4862/(2*$D$6))*G4862,0)</f>
        <v>0</v>
      </c>
      <c r="I4862">
        <f t="shared" si="666"/>
        <v>0</v>
      </c>
      <c r="J4862">
        <f t="shared" si="669"/>
        <v>0</v>
      </c>
      <c r="L4862">
        <f t="shared" si="670"/>
        <v>859</v>
      </c>
      <c r="M4862">
        <f t="shared" si="671"/>
        <v>2.1474999999999999E-4</v>
      </c>
      <c r="N4862">
        <f t="shared" si="662"/>
        <v>0</v>
      </c>
      <c r="O4862">
        <f t="shared" si="663"/>
        <v>0</v>
      </c>
      <c r="P4862">
        <f t="shared" si="664"/>
        <v>0</v>
      </c>
      <c r="Q4862">
        <f>ROUND((O4862+$D$13*R4862)*$D$3,0)/($D$3)</f>
        <v>0.78125</v>
      </c>
      <c r="R4862">
        <f>Random!A4860</f>
        <v>0.39078663022081006</v>
      </c>
      <c r="T4862">
        <f ca="1">IF(F4862&lt;$D$10,0,IFERROR(CORREL(OFFSET($J$3,0,0,$D$10,1),OFFSET($Q$3,F4862-$D$10,0,$D$10,1)),0))</f>
        <v>0.10260903290812445</v>
      </c>
      <c r="U4862">
        <f ca="1">IF(T4862&gt;$D$14,T4862,0)</f>
        <v>0</v>
      </c>
      <c r="V4862">
        <f t="shared" ca="1" si="665"/>
        <v>0</v>
      </c>
    </row>
    <row r="4863" spans="6:22" x14ac:dyDescent="0.25">
      <c r="F4863">
        <f t="shared" si="667"/>
        <v>4860</v>
      </c>
      <c r="G4863">
        <f t="shared" si="668"/>
        <v>1.2149999999999999E-3</v>
      </c>
      <c r="H4863">
        <f>IF(AND(0&lt;=F4863, F4863&lt;=$D$10),2*PI()*($D$8+$D$5*G4863/(2*$D$6))*G4863,0)</f>
        <v>0</v>
      </c>
      <c r="I4863">
        <f t="shared" si="666"/>
        <v>0</v>
      </c>
      <c r="J4863">
        <f t="shared" si="669"/>
        <v>0</v>
      </c>
      <c r="L4863">
        <f t="shared" si="670"/>
        <v>860</v>
      </c>
      <c r="M4863">
        <f t="shared" si="671"/>
        <v>2.1499999999999999E-4</v>
      </c>
      <c r="N4863">
        <f t="shared" si="662"/>
        <v>0</v>
      </c>
      <c r="O4863">
        <f t="shared" si="663"/>
        <v>0</v>
      </c>
      <c r="P4863">
        <f t="shared" si="664"/>
        <v>0</v>
      </c>
      <c r="Q4863">
        <f>ROUND((O4863+$D$13*R4863)*$D$3,0)/($D$3)</f>
        <v>0.4765625</v>
      </c>
      <c r="R4863">
        <f>Random!A4861</f>
        <v>0.23954460888023255</v>
      </c>
      <c r="T4863">
        <f ca="1">IF(F4863&lt;$D$10,0,IFERROR(CORREL(OFFSET($J$3,0,0,$D$10,1),OFFSET($Q$3,F4863-$D$10,0,$D$10,1)),0))</f>
        <v>5.2774833730008311E-2</v>
      </c>
      <c r="U4863">
        <f ca="1">IF(T4863&gt;$D$14,T4863,0)</f>
        <v>0</v>
      </c>
      <c r="V4863">
        <f t="shared" ca="1" si="665"/>
        <v>0</v>
      </c>
    </row>
    <row r="4864" spans="6:22" x14ac:dyDescent="0.25">
      <c r="F4864">
        <f t="shared" si="667"/>
        <v>4861</v>
      </c>
      <c r="G4864">
        <f t="shared" si="668"/>
        <v>1.21525E-3</v>
      </c>
      <c r="H4864">
        <f>IF(AND(0&lt;=F4864, F4864&lt;=$D$10),2*PI()*($D$8+$D$5*G4864/(2*$D$6))*G4864,0)</f>
        <v>0</v>
      </c>
      <c r="I4864">
        <f t="shared" si="666"/>
        <v>0</v>
      </c>
      <c r="J4864">
        <f t="shared" si="669"/>
        <v>0</v>
      </c>
      <c r="L4864">
        <f t="shared" si="670"/>
        <v>861</v>
      </c>
      <c r="M4864">
        <f t="shared" si="671"/>
        <v>2.1525E-4</v>
      </c>
      <c r="N4864">
        <f t="shared" si="662"/>
        <v>0</v>
      </c>
      <c r="O4864">
        <f t="shared" si="663"/>
        <v>0</v>
      </c>
      <c r="P4864">
        <f t="shared" si="664"/>
        <v>0</v>
      </c>
      <c r="Q4864">
        <f>ROUND((O4864+$D$13*R4864)*$D$3,0)/($D$3)</f>
        <v>-0.5859375</v>
      </c>
      <c r="R4864">
        <f>Random!A4862</f>
        <v>-0.29143271079347954</v>
      </c>
      <c r="T4864">
        <f ca="1">IF(F4864&lt;$D$10,0,IFERROR(CORREL(OFFSET($J$3,0,0,$D$10,1),OFFSET($Q$3,F4864-$D$10,0,$D$10,1)),0))</f>
        <v>-1.5982894161207187E-2</v>
      </c>
      <c r="U4864">
        <f ca="1">IF(T4864&gt;$D$14,T4864,0)</f>
        <v>0</v>
      </c>
      <c r="V4864">
        <f t="shared" ca="1" si="665"/>
        <v>0</v>
      </c>
    </row>
    <row r="4865" spans="6:22" x14ac:dyDescent="0.25">
      <c r="F4865">
        <f t="shared" si="667"/>
        <v>4862</v>
      </c>
      <c r="G4865">
        <f t="shared" si="668"/>
        <v>1.2155E-3</v>
      </c>
      <c r="H4865">
        <f>IF(AND(0&lt;=F4865, F4865&lt;=$D$10),2*PI()*($D$8+$D$5*G4865/(2*$D$6))*G4865,0)</f>
        <v>0</v>
      </c>
      <c r="I4865">
        <f t="shared" si="666"/>
        <v>0</v>
      </c>
      <c r="J4865">
        <f t="shared" si="669"/>
        <v>0</v>
      </c>
      <c r="L4865">
        <f t="shared" si="670"/>
        <v>862</v>
      </c>
      <c r="M4865">
        <f t="shared" si="671"/>
        <v>2.1550000000000001E-4</v>
      </c>
      <c r="N4865">
        <f t="shared" si="662"/>
        <v>0</v>
      </c>
      <c r="O4865">
        <f t="shared" si="663"/>
        <v>0</v>
      </c>
      <c r="P4865">
        <f t="shared" si="664"/>
        <v>0</v>
      </c>
      <c r="Q4865">
        <f>ROUND((O4865+$D$13*R4865)*$D$3,0)/($D$3)</f>
        <v>0.5</v>
      </c>
      <c r="R4865">
        <f>Random!A4863</f>
        <v>0.24965126195909437</v>
      </c>
      <c r="T4865">
        <f ca="1">IF(F4865&lt;$D$10,0,IFERROR(CORREL(OFFSET($J$3,0,0,$D$10,1),OFFSET($Q$3,F4865-$D$10,0,$D$10,1)),0))</f>
        <v>-7.8251069748030339E-2</v>
      </c>
      <c r="U4865">
        <f ca="1">IF(T4865&gt;$D$14,T4865,0)</f>
        <v>0</v>
      </c>
      <c r="V4865">
        <f t="shared" ca="1" si="665"/>
        <v>0</v>
      </c>
    </row>
    <row r="4866" spans="6:22" x14ac:dyDescent="0.25">
      <c r="F4866">
        <f t="shared" si="667"/>
        <v>4863</v>
      </c>
      <c r="G4866">
        <f t="shared" si="668"/>
        <v>1.21575E-3</v>
      </c>
      <c r="H4866">
        <f>IF(AND(0&lt;=F4866, F4866&lt;=$D$10),2*PI()*($D$8+$D$5*G4866/(2*$D$6))*G4866,0)</f>
        <v>0</v>
      </c>
      <c r="I4866">
        <f t="shared" si="666"/>
        <v>0</v>
      </c>
      <c r="J4866">
        <f t="shared" si="669"/>
        <v>0</v>
      </c>
      <c r="L4866">
        <f t="shared" si="670"/>
        <v>863</v>
      </c>
      <c r="M4866">
        <f t="shared" si="671"/>
        <v>2.1575000000000001E-4</v>
      </c>
      <c r="N4866">
        <f t="shared" si="662"/>
        <v>0</v>
      </c>
      <c r="O4866">
        <f t="shared" si="663"/>
        <v>0</v>
      </c>
      <c r="P4866">
        <f t="shared" si="664"/>
        <v>0</v>
      </c>
      <c r="Q4866">
        <f>ROUND((O4866+$D$13*R4866)*$D$3,0)/($D$3)</f>
        <v>-0.5859375</v>
      </c>
      <c r="R4866">
        <f>Random!A4864</f>
        <v>-0.29460193417906311</v>
      </c>
      <c r="T4866">
        <f ca="1">IF(F4866&lt;$D$10,0,IFERROR(CORREL(OFFSET($J$3,0,0,$D$10,1),OFFSET($Q$3,F4866-$D$10,0,$D$10,1)),0))</f>
        <v>-0.11371163950519173</v>
      </c>
      <c r="U4866">
        <f ca="1">IF(T4866&gt;$D$14,T4866,0)</f>
        <v>0</v>
      </c>
      <c r="V4866">
        <f t="shared" ca="1" si="665"/>
        <v>0</v>
      </c>
    </row>
    <row r="4867" spans="6:22" x14ac:dyDescent="0.25">
      <c r="F4867">
        <f t="shared" si="667"/>
        <v>4864</v>
      </c>
      <c r="G4867">
        <f t="shared" si="668"/>
        <v>1.2160000000000001E-3</v>
      </c>
      <c r="H4867">
        <f>IF(AND(0&lt;=F4867, F4867&lt;=$D$10),2*PI()*($D$8+$D$5*G4867/(2*$D$6))*G4867,0)</f>
        <v>0</v>
      </c>
      <c r="I4867">
        <f t="shared" si="666"/>
        <v>0</v>
      </c>
      <c r="J4867">
        <f t="shared" si="669"/>
        <v>0</v>
      </c>
      <c r="L4867">
        <f t="shared" si="670"/>
        <v>864</v>
      </c>
      <c r="M4867">
        <f t="shared" si="671"/>
        <v>2.1599999999999999E-4</v>
      </c>
      <c r="N4867">
        <f t="shared" si="662"/>
        <v>0</v>
      </c>
      <c r="O4867">
        <f t="shared" si="663"/>
        <v>0</v>
      </c>
      <c r="P4867">
        <f t="shared" si="664"/>
        <v>0</v>
      </c>
      <c r="Q4867">
        <f>ROUND((O4867+$D$13*R4867)*$D$3,0)/($D$3)</f>
        <v>-0.71875</v>
      </c>
      <c r="R4867">
        <f>Random!A4865</f>
        <v>-0.35813346890960951</v>
      </c>
      <c r="T4867">
        <f ca="1">IF(F4867&lt;$D$10,0,IFERROR(CORREL(OFFSET($J$3,0,0,$D$10,1),OFFSET($Q$3,F4867-$D$10,0,$D$10,1)),0))</f>
        <v>-0.10908636278499216</v>
      </c>
      <c r="U4867">
        <f ca="1">IF(T4867&gt;$D$14,T4867,0)</f>
        <v>0</v>
      </c>
      <c r="V4867">
        <f t="shared" ca="1" si="665"/>
        <v>0</v>
      </c>
    </row>
    <row r="4868" spans="6:22" x14ac:dyDescent="0.25">
      <c r="F4868">
        <f t="shared" si="667"/>
        <v>4865</v>
      </c>
      <c r="G4868">
        <f t="shared" si="668"/>
        <v>1.2162500000000001E-3</v>
      </c>
      <c r="H4868">
        <f>IF(AND(0&lt;=F4868, F4868&lt;=$D$10),2*PI()*($D$8+$D$5*G4868/(2*$D$6))*G4868,0)</f>
        <v>0</v>
      </c>
      <c r="I4868">
        <f t="shared" si="666"/>
        <v>0</v>
      </c>
      <c r="J4868">
        <f t="shared" si="669"/>
        <v>0</v>
      </c>
      <c r="L4868">
        <f t="shared" si="670"/>
        <v>865</v>
      </c>
      <c r="M4868">
        <f t="shared" si="671"/>
        <v>2.1625E-4</v>
      </c>
      <c r="N4868">
        <f t="shared" ref="N4868:N4931" si="672">IF(AND(0&lt;=M4868,M4868&lt;=$D$6),2*PI()*($D$8+$D$5*M4868/(2*$D$6))*M4868,0)</f>
        <v>0</v>
      </c>
      <c r="O4868">
        <f t="shared" ref="O4868:O4931" si="673">SIN(N4868)</f>
        <v>0</v>
      </c>
      <c r="P4868">
        <f t="shared" ref="P4868:P4931" si="674">ROUND(O4868*$D$3,0)/($D$3)</f>
        <v>0</v>
      </c>
      <c r="Q4868">
        <f>ROUND((O4868+$D$13*R4868)*$D$3,0)/($D$3)</f>
        <v>-0.4140625</v>
      </c>
      <c r="R4868">
        <f>Random!A4866</f>
        <v>-0.20754562645975005</v>
      </c>
      <c r="T4868">
        <f ca="1">IF(F4868&lt;$D$10,0,IFERROR(CORREL(OFFSET($J$3,0,0,$D$10,1),OFFSET($Q$3,F4868-$D$10,0,$D$10,1)),0))</f>
        <v>-6.5016934087514411E-2</v>
      </c>
      <c r="U4868">
        <f ca="1">IF(T4868&gt;$D$14,T4868,0)</f>
        <v>0</v>
      </c>
      <c r="V4868">
        <f t="shared" ref="V4868:V4931" ca="1" si="675">U4868*G4868</f>
        <v>0</v>
      </c>
    </row>
    <row r="4869" spans="6:22" x14ac:dyDescent="0.25">
      <c r="F4869">
        <f t="shared" si="667"/>
        <v>4866</v>
      </c>
      <c r="G4869">
        <f t="shared" si="668"/>
        <v>1.2164999999999999E-3</v>
      </c>
      <c r="H4869">
        <f>IF(AND(0&lt;=F4869, F4869&lt;=$D$10),2*PI()*($D$8+$D$5*G4869/(2*$D$6))*G4869,0)</f>
        <v>0</v>
      </c>
      <c r="I4869">
        <f t="shared" ref="I4869:I4932" si="676">SIN(H4869)</f>
        <v>0</v>
      </c>
      <c r="J4869">
        <f t="shared" si="669"/>
        <v>0</v>
      </c>
      <c r="L4869">
        <f t="shared" si="670"/>
        <v>866</v>
      </c>
      <c r="M4869">
        <f t="shared" si="671"/>
        <v>2.165E-4</v>
      </c>
      <c r="N4869">
        <f t="shared" si="672"/>
        <v>0</v>
      </c>
      <c r="O4869">
        <f t="shared" si="673"/>
        <v>0</v>
      </c>
      <c r="P4869">
        <f t="shared" si="674"/>
        <v>0</v>
      </c>
      <c r="Q4869">
        <f>ROUND((O4869+$D$13*R4869)*$D$3,0)/($D$3)</f>
        <v>-0.6484375</v>
      </c>
      <c r="R4869">
        <f>Random!A4867</f>
        <v>-0.3244584724626759</v>
      </c>
      <c r="T4869">
        <f ca="1">IF(F4869&lt;$D$10,0,IFERROR(CORREL(OFFSET($J$3,0,0,$D$10,1),OFFSET($Q$3,F4869-$D$10,0,$D$10,1)),0))</f>
        <v>3.3861992657507967E-3</v>
      </c>
      <c r="U4869">
        <f ca="1">IF(T4869&gt;$D$14,T4869,0)</f>
        <v>0</v>
      </c>
      <c r="V4869">
        <f t="shared" ca="1" si="675"/>
        <v>0</v>
      </c>
    </row>
    <row r="4870" spans="6:22" x14ac:dyDescent="0.25">
      <c r="F4870">
        <f t="shared" si="667"/>
        <v>4867</v>
      </c>
      <c r="G4870">
        <f t="shared" si="668"/>
        <v>1.2167499999999999E-3</v>
      </c>
      <c r="H4870">
        <f>IF(AND(0&lt;=F4870, F4870&lt;=$D$10),2*PI()*($D$8+$D$5*G4870/(2*$D$6))*G4870,0)</f>
        <v>0</v>
      </c>
      <c r="I4870">
        <f t="shared" si="676"/>
        <v>0</v>
      </c>
      <c r="J4870">
        <f t="shared" si="669"/>
        <v>0</v>
      </c>
      <c r="L4870">
        <f t="shared" si="670"/>
        <v>867</v>
      </c>
      <c r="M4870">
        <f t="shared" si="671"/>
        <v>2.1675000000000001E-4</v>
      </c>
      <c r="N4870">
        <f t="shared" si="672"/>
        <v>0</v>
      </c>
      <c r="O4870">
        <f t="shared" si="673"/>
        <v>0</v>
      </c>
      <c r="P4870">
        <f t="shared" si="674"/>
        <v>0</v>
      </c>
      <c r="Q4870">
        <f>ROUND((O4870+$D$13*R4870)*$D$3,0)/($D$3)</f>
        <v>0.140625</v>
      </c>
      <c r="R4870">
        <f>Random!A4868</f>
        <v>7.0974598498576125E-2</v>
      </c>
      <c r="T4870">
        <f ca="1">IF(F4870&lt;$D$10,0,IFERROR(CORREL(OFFSET($J$3,0,0,$D$10,1),OFFSET($Q$3,F4870-$D$10,0,$D$10,1)),0))</f>
        <v>7.3126273604338682E-2</v>
      </c>
      <c r="U4870">
        <f ca="1">IF(T4870&gt;$D$14,T4870,0)</f>
        <v>0</v>
      </c>
      <c r="V4870">
        <f t="shared" ca="1" si="675"/>
        <v>0</v>
      </c>
    </row>
    <row r="4871" spans="6:22" x14ac:dyDescent="0.25">
      <c r="F4871">
        <f t="shared" si="667"/>
        <v>4868</v>
      </c>
      <c r="G4871">
        <f t="shared" si="668"/>
        <v>1.217E-3</v>
      </c>
      <c r="H4871">
        <f>IF(AND(0&lt;=F4871, F4871&lt;=$D$10),2*PI()*($D$8+$D$5*G4871/(2*$D$6))*G4871,0)</f>
        <v>0</v>
      </c>
      <c r="I4871">
        <f t="shared" si="676"/>
        <v>0</v>
      </c>
      <c r="J4871">
        <f t="shared" si="669"/>
        <v>0</v>
      </c>
      <c r="L4871">
        <f t="shared" si="670"/>
        <v>868</v>
      </c>
      <c r="M4871">
        <f t="shared" si="671"/>
        <v>2.1699999999999999E-4</v>
      </c>
      <c r="N4871">
        <f t="shared" si="672"/>
        <v>0</v>
      </c>
      <c r="O4871">
        <f t="shared" si="673"/>
        <v>0</v>
      </c>
      <c r="P4871">
        <f t="shared" si="674"/>
        <v>0</v>
      </c>
      <c r="Q4871">
        <f>ROUND((O4871+$D$13*R4871)*$D$3,0)/($D$3)</f>
        <v>0.25</v>
      </c>
      <c r="R4871">
        <f>Random!A4869</f>
        <v>0.12475182760678982</v>
      </c>
      <c r="T4871">
        <f ca="1">IF(F4871&lt;$D$10,0,IFERROR(CORREL(OFFSET($J$3,0,0,$D$10,1),OFFSET($Q$3,F4871-$D$10,0,$D$10,1)),0))</f>
        <v>0.11733674718473126</v>
      </c>
      <c r="U4871">
        <f ca="1">IF(T4871&gt;$D$14,T4871,0)</f>
        <v>0</v>
      </c>
      <c r="V4871">
        <f t="shared" ca="1" si="675"/>
        <v>0</v>
      </c>
    </row>
    <row r="4872" spans="6:22" x14ac:dyDescent="0.25">
      <c r="F4872">
        <f t="shared" si="667"/>
        <v>4869</v>
      </c>
      <c r="G4872">
        <f t="shared" si="668"/>
        <v>1.21725E-3</v>
      </c>
      <c r="H4872">
        <f>IF(AND(0&lt;=F4872, F4872&lt;=$D$10),2*PI()*($D$8+$D$5*G4872/(2*$D$6))*G4872,0)</f>
        <v>0</v>
      </c>
      <c r="I4872">
        <f t="shared" si="676"/>
        <v>0</v>
      </c>
      <c r="J4872">
        <f t="shared" si="669"/>
        <v>0</v>
      </c>
      <c r="L4872">
        <f t="shared" si="670"/>
        <v>869</v>
      </c>
      <c r="M4872">
        <f t="shared" si="671"/>
        <v>2.1725E-4</v>
      </c>
      <c r="N4872">
        <f t="shared" si="672"/>
        <v>0</v>
      </c>
      <c r="O4872">
        <f t="shared" si="673"/>
        <v>0</v>
      </c>
      <c r="P4872">
        <f t="shared" si="674"/>
        <v>0</v>
      </c>
      <c r="Q4872">
        <f>ROUND((O4872+$D$13*R4872)*$D$3,0)/($D$3)</f>
        <v>0.703125</v>
      </c>
      <c r="R4872">
        <f>Random!A4870</f>
        <v>0.34975098954090089</v>
      </c>
      <c r="T4872">
        <f ca="1">IF(F4872&lt;$D$10,0,IFERROR(CORREL(OFFSET($J$3,0,0,$D$10,1),OFFSET($Q$3,F4872-$D$10,0,$D$10,1)),0))</f>
        <v>0.12104916510927119</v>
      </c>
      <c r="U4872">
        <f ca="1">IF(T4872&gt;$D$14,T4872,0)</f>
        <v>0</v>
      </c>
      <c r="V4872">
        <f t="shared" ca="1" si="675"/>
        <v>0</v>
      </c>
    </row>
    <row r="4873" spans="6:22" x14ac:dyDescent="0.25">
      <c r="F4873">
        <f t="shared" si="667"/>
        <v>4870</v>
      </c>
      <c r="G4873">
        <f t="shared" si="668"/>
        <v>1.2175E-3</v>
      </c>
      <c r="H4873">
        <f>IF(AND(0&lt;=F4873, F4873&lt;=$D$10),2*PI()*($D$8+$D$5*G4873/(2*$D$6))*G4873,0)</f>
        <v>0</v>
      </c>
      <c r="I4873">
        <f t="shared" si="676"/>
        <v>0</v>
      </c>
      <c r="J4873">
        <f t="shared" si="669"/>
        <v>0</v>
      </c>
      <c r="L4873">
        <f t="shared" si="670"/>
        <v>870</v>
      </c>
      <c r="M4873">
        <f t="shared" si="671"/>
        <v>2.175E-4</v>
      </c>
      <c r="N4873">
        <f t="shared" si="672"/>
        <v>0</v>
      </c>
      <c r="O4873">
        <f t="shared" si="673"/>
        <v>0</v>
      </c>
      <c r="P4873">
        <f t="shared" si="674"/>
        <v>0</v>
      </c>
      <c r="Q4873">
        <f>ROUND((O4873+$D$13*R4873)*$D$3,0)/($D$3)</f>
        <v>-0.8828125</v>
      </c>
      <c r="R4873">
        <f>Random!A4871</f>
        <v>-0.4410147023138713</v>
      </c>
      <c r="T4873">
        <f ca="1">IF(F4873&lt;$D$10,0,IFERROR(CORREL(OFFSET($J$3,0,0,$D$10,1),OFFSET($Q$3,F4873-$D$10,0,$D$10,1)),0))</f>
        <v>8.0606576153204476E-2</v>
      </c>
      <c r="U4873">
        <f ca="1">IF(T4873&gt;$D$14,T4873,0)</f>
        <v>0</v>
      </c>
      <c r="V4873">
        <f t="shared" ca="1" si="675"/>
        <v>0</v>
      </c>
    </row>
    <row r="4874" spans="6:22" x14ac:dyDescent="0.25">
      <c r="F4874">
        <f t="shared" si="667"/>
        <v>4871</v>
      </c>
      <c r="G4874">
        <f t="shared" si="668"/>
        <v>1.2177500000000001E-3</v>
      </c>
      <c r="H4874">
        <f>IF(AND(0&lt;=F4874, F4874&lt;=$D$10),2*PI()*($D$8+$D$5*G4874/(2*$D$6))*G4874,0)</f>
        <v>0</v>
      </c>
      <c r="I4874">
        <f t="shared" si="676"/>
        <v>0</v>
      </c>
      <c r="J4874">
        <f t="shared" si="669"/>
        <v>0</v>
      </c>
      <c r="L4874">
        <f t="shared" si="670"/>
        <v>871</v>
      </c>
      <c r="M4874">
        <f t="shared" si="671"/>
        <v>2.1775000000000001E-4</v>
      </c>
      <c r="N4874">
        <f t="shared" si="672"/>
        <v>0</v>
      </c>
      <c r="O4874">
        <f t="shared" si="673"/>
        <v>0</v>
      </c>
      <c r="P4874">
        <f t="shared" si="674"/>
        <v>0</v>
      </c>
      <c r="Q4874">
        <f>ROUND((O4874+$D$13*R4874)*$D$3,0)/($D$3)</f>
        <v>-0.9765625</v>
      </c>
      <c r="R4874">
        <f>Random!A4872</f>
        <v>-0.48804023617555647</v>
      </c>
      <c r="T4874">
        <f ca="1">IF(F4874&lt;$D$10,0,IFERROR(CORREL(OFFSET($J$3,0,0,$D$10,1),OFFSET($Q$3,F4874-$D$10,0,$D$10,1)),0))</f>
        <v>1.5123111893452272E-2</v>
      </c>
      <c r="U4874">
        <f ca="1">IF(T4874&gt;$D$14,T4874,0)</f>
        <v>0</v>
      </c>
      <c r="V4874">
        <f t="shared" ca="1" si="675"/>
        <v>0</v>
      </c>
    </row>
    <row r="4875" spans="6:22" x14ac:dyDescent="0.25">
      <c r="F4875">
        <f t="shared" si="667"/>
        <v>4872</v>
      </c>
      <c r="G4875">
        <f t="shared" si="668"/>
        <v>1.2179999999999999E-3</v>
      </c>
      <c r="H4875">
        <f>IF(AND(0&lt;=F4875, F4875&lt;=$D$10),2*PI()*($D$8+$D$5*G4875/(2*$D$6))*G4875,0)</f>
        <v>0</v>
      </c>
      <c r="I4875">
        <f t="shared" si="676"/>
        <v>0</v>
      </c>
      <c r="J4875">
        <f t="shared" si="669"/>
        <v>0</v>
      </c>
      <c r="L4875">
        <f t="shared" si="670"/>
        <v>872</v>
      </c>
      <c r="M4875">
        <f t="shared" si="671"/>
        <v>2.1800000000000001E-4</v>
      </c>
      <c r="N4875">
        <f t="shared" si="672"/>
        <v>0</v>
      </c>
      <c r="O4875">
        <f t="shared" si="673"/>
        <v>0</v>
      </c>
      <c r="P4875">
        <f t="shared" si="674"/>
        <v>0</v>
      </c>
      <c r="Q4875">
        <f>ROUND((O4875+$D$13*R4875)*$D$3,0)/($D$3)</f>
        <v>-0.515625</v>
      </c>
      <c r="R4875">
        <f>Random!A4873</f>
        <v>-0.25817424030080294</v>
      </c>
      <c r="T4875">
        <f ca="1">IF(F4875&lt;$D$10,0,IFERROR(CORREL(OFFSET($J$3,0,0,$D$10,1),OFFSET($Q$3,F4875-$D$10,0,$D$10,1)),0))</f>
        <v>-5.4655867512441531E-2</v>
      </c>
      <c r="U4875">
        <f ca="1">IF(T4875&gt;$D$14,T4875,0)</f>
        <v>0</v>
      </c>
      <c r="V4875">
        <f t="shared" ca="1" si="675"/>
        <v>0</v>
      </c>
    </row>
    <row r="4876" spans="6:22" x14ac:dyDescent="0.25">
      <c r="F4876">
        <f t="shared" si="667"/>
        <v>4873</v>
      </c>
      <c r="G4876">
        <f t="shared" si="668"/>
        <v>1.2182499999999999E-3</v>
      </c>
      <c r="H4876">
        <f>IF(AND(0&lt;=F4876, F4876&lt;=$D$10),2*PI()*($D$8+$D$5*G4876/(2*$D$6))*G4876,0)</f>
        <v>0</v>
      </c>
      <c r="I4876">
        <f t="shared" si="676"/>
        <v>0</v>
      </c>
      <c r="J4876">
        <f t="shared" si="669"/>
        <v>0</v>
      </c>
      <c r="L4876">
        <f t="shared" si="670"/>
        <v>873</v>
      </c>
      <c r="M4876">
        <f t="shared" si="671"/>
        <v>2.1824999999999999E-4</v>
      </c>
      <c r="N4876">
        <f t="shared" si="672"/>
        <v>0</v>
      </c>
      <c r="O4876">
        <f t="shared" si="673"/>
        <v>0</v>
      </c>
      <c r="P4876">
        <f t="shared" si="674"/>
        <v>0</v>
      </c>
      <c r="Q4876">
        <f>ROUND((O4876+$D$13*R4876)*$D$3,0)/($D$3)</f>
        <v>0.9375</v>
      </c>
      <c r="R4876">
        <f>Random!A4874</f>
        <v>0.46940118215911641</v>
      </c>
      <c r="T4876">
        <f ca="1">IF(F4876&lt;$D$10,0,IFERROR(CORREL(OFFSET($J$3,0,0,$D$10,1),OFFSET($Q$3,F4876-$D$10,0,$D$10,1)),0))</f>
        <v>-0.1064509965389949</v>
      </c>
      <c r="U4876">
        <f ca="1">IF(T4876&gt;$D$14,T4876,0)</f>
        <v>0</v>
      </c>
      <c r="V4876">
        <f t="shared" ca="1" si="675"/>
        <v>0</v>
      </c>
    </row>
    <row r="4877" spans="6:22" x14ac:dyDescent="0.25">
      <c r="F4877">
        <f t="shared" si="667"/>
        <v>4874</v>
      </c>
      <c r="G4877">
        <f t="shared" si="668"/>
        <v>1.2185E-3</v>
      </c>
      <c r="H4877">
        <f>IF(AND(0&lt;=F4877, F4877&lt;=$D$10),2*PI()*($D$8+$D$5*G4877/(2*$D$6))*G4877,0)</f>
        <v>0</v>
      </c>
      <c r="I4877">
        <f t="shared" si="676"/>
        <v>0</v>
      </c>
      <c r="J4877">
        <f t="shared" si="669"/>
        <v>0</v>
      </c>
      <c r="L4877">
        <f t="shared" si="670"/>
        <v>874</v>
      </c>
      <c r="M4877">
        <f t="shared" si="671"/>
        <v>2.185E-4</v>
      </c>
      <c r="N4877">
        <f t="shared" si="672"/>
        <v>0</v>
      </c>
      <c r="O4877">
        <f t="shared" si="673"/>
        <v>0</v>
      </c>
      <c r="P4877">
        <f t="shared" si="674"/>
        <v>0</v>
      </c>
      <c r="Q4877">
        <f>ROUND((O4877+$D$13*R4877)*$D$3,0)/($D$3)</f>
        <v>0.328125</v>
      </c>
      <c r="R4877">
        <f>Random!A4875</f>
        <v>0.16220564880629618</v>
      </c>
      <c r="T4877">
        <f ca="1">IF(F4877&lt;$D$10,0,IFERROR(CORREL(OFFSET($J$3,0,0,$D$10,1),OFFSET($Q$3,F4877-$D$10,0,$D$10,1)),0))</f>
        <v>-0.12475798383767162</v>
      </c>
      <c r="U4877">
        <f ca="1">IF(T4877&gt;$D$14,T4877,0)</f>
        <v>0</v>
      </c>
      <c r="V4877">
        <f t="shared" ca="1" si="675"/>
        <v>0</v>
      </c>
    </row>
    <row r="4878" spans="6:22" x14ac:dyDescent="0.25">
      <c r="F4878">
        <f t="shared" si="667"/>
        <v>4875</v>
      </c>
      <c r="G4878">
        <f t="shared" si="668"/>
        <v>1.21875E-3</v>
      </c>
      <c r="H4878">
        <f>IF(AND(0&lt;=F4878, F4878&lt;=$D$10),2*PI()*($D$8+$D$5*G4878/(2*$D$6))*G4878,0)</f>
        <v>0</v>
      </c>
      <c r="I4878">
        <f t="shared" si="676"/>
        <v>0</v>
      </c>
      <c r="J4878">
        <f t="shared" si="669"/>
        <v>0</v>
      </c>
      <c r="L4878">
        <f t="shared" si="670"/>
        <v>875</v>
      </c>
      <c r="M4878">
        <f t="shared" si="671"/>
        <v>2.1875E-4</v>
      </c>
      <c r="N4878">
        <f t="shared" si="672"/>
        <v>0</v>
      </c>
      <c r="O4878">
        <f t="shared" si="673"/>
        <v>0</v>
      </c>
      <c r="P4878">
        <f t="shared" si="674"/>
        <v>0</v>
      </c>
      <c r="Q4878">
        <f>ROUND((O4878+$D$13*R4878)*$D$3,0)/($D$3)</f>
        <v>-0.4375</v>
      </c>
      <c r="R4878">
        <f>Random!A4876</f>
        <v>-0.22020609902350208</v>
      </c>
      <c r="T4878">
        <f ca="1">IF(F4878&lt;$D$10,0,IFERROR(CORREL(OFFSET($J$3,0,0,$D$10,1),OFFSET($Q$3,F4878-$D$10,0,$D$10,1)),0))</f>
        <v>-0.10268966893200471</v>
      </c>
      <c r="U4878">
        <f ca="1">IF(T4878&gt;$D$14,T4878,0)</f>
        <v>0</v>
      </c>
      <c r="V4878">
        <f t="shared" ca="1" si="675"/>
        <v>0</v>
      </c>
    </row>
    <row r="4879" spans="6:22" x14ac:dyDescent="0.25">
      <c r="F4879">
        <f t="shared" si="667"/>
        <v>4876</v>
      </c>
      <c r="G4879">
        <f t="shared" si="668"/>
        <v>1.219E-3</v>
      </c>
      <c r="H4879">
        <f>IF(AND(0&lt;=F4879, F4879&lt;=$D$10),2*PI()*($D$8+$D$5*G4879/(2*$D$6))*G4879,0)</f>
        <v>0</v>
      </c>
      <c r="I4879">
        <f t="shared" si="676"/>
        <v>0</v>
      </c>
      <c r="J4879">
        <f t="shared" si="669"/>
        <v>0</v>
      </c>
      <c r="L4879">
        <f t="shared" si="670"/>
        <v>876</v>
      </c>
      <c r="M4879">
        <f t="shared" si="671"/>
        <v>2.1900000000000001E-4</v>
      </c>
      <c r="N4879">
        <f t="shared" si="672"/>
        <v>0</v>
      </c>
      <c r="O4879">
        <f t="shared" si="673"/>
        <v>0</v>
      </c>
      <c r="P4879">
        <f t="shared" si="674"/>
        <v>0</v>
      </c>
      <c r="Q4879">
        <f>ROUND((O4879+$D$13*R4879)*$D$3,0)/($D$3)</f>
        <v>-0.59375</v>
      </c>
      <c r="R4879">
        <f>Random!A4877</f>
        <v>-0.29522047476617952</v>
      </c>
      <c r="T4879">
        <f ca="1">IF(F4879&lt;$D$10,0,IFERROR(CORREL(OFFSET($J$3,0,0,$D$10,1),OFFSET($Q$3,F4879-$D$10,0,$D$10,1)),0))</f>
        <v>-4.5088617088027277E-2</v>
      </c>
      <c r="U4879">
        <f ca="1">IF(T4879&gt;$D$14,T4879,0)</f>
        <v>0</v>
      </c>
      <c r="V4879">
        <f t="shared" ca="1" si="675"/>
        <v>0</v>
      </c>
    </row>
    <row r="4880" spans="6:22" x14ac:dyDescent="0.25">
      <c r="F4880">
        <f t="shared" si="667"/>
        <v>4877</v>
      </c>
      <c r="G4880">
        <f t="shared" si="668"/>
        <v>1.2192500000000001E-3</v>
      </c>
      <c r="H4880">
        <f>IF(AND(0&lt;=F4880, F4880&lt;=$D$10),2*PI()*($D$8+$D$5*G4880/(2*$D$6))*G4880,0)</f>
        <v>0</v>
      </c>
      <c r="I4880">
        <f t="shared" si="676"/>
        <v>0</v>
      </c>
      <c r="J4880">
        <f t="shared" si="669"/>
        <v>0</v>
      </c>
      <c r="L4880">
        <f t="shared" si="670"/>
        <v>877</v>
      </c>
      <c r="M4880">
        <f t="shared" si="671"/>
        <v>2.1924999999999999E-4</v>
      </c>
      <c r="N4880">
        <f t="shared" si="672"/>
        <v>0</v>
      </c>
      <c r="O4880">
        <f t="shared" si="673"/>
        <v>0</v>
      </c>
      <c r="P4880">
        <f t="shared" si="674"/>
        <v>0</v>
      </c>
      <c r="Q4880">
        <f>ROUND((O4880+$D$13*R4880)*$D$3,0)/($D$3)</f>
        <v>-0.90625</v>
      </c>
      <c r="R4880">
        <f>Random!A4878</f>
        <v>-0.4542429389880811</v>
      </c>
      <c r="T4880">
        <f ca="1">IF(F4880&lt;$D$10,0,IFERROR(CORREL(OFFSET($J$3,0,0,$D$10,1),OFFSET($Q$3,F4880-$D$10,0,$D$10,1)),0))</f>
        <v>2.9395459145706033E-2</v>
      </c>
      <c r="U4880">
        <f ca="1">IF(T4880&gt;$D$14,T4880,0)</f>
        <v>0</v>
      </c>
      <c r="V4880">
        <f t="shared" ca="1" si="675"/>
        <v>0</v>
      </c>
    </row>
    <row r="4881" spans="6:22" x14ac:dyDescent="0.25">
      <c r="F4881">
        <f t="shared" si="667"/>
        <v>4878</v>
      </c>
      <c r="G4881">
        <f t="shared" si="668"/>
        <v>1.2195000000000001E-3</v>
      </c>
      <c r="H4881">
        <f>IF(AND(0&lt;=F4881, F4881&lt;=$D$10),2*PI()*($D$8+$D$5*G4881/(2*$D$6))*G4881,0)</f>
        <v>0</v>
      </c>
      <c r="I4881">
        <f t="shared" si="676"/>
        <v>0</v>
      </c>
      <c r="J4881">
        <f t="shared" si="669"/>
        <v>0</v>
      </c>
      <c r="L4881">
        <f t="shared" si="670"/>
        <v>878</v>
      </c>
      <c r="M4881">
        <f t="shared" si="671"/>
        <v>2.195E-4</v>
      </c>
      <c r="N4881">
        <f t="shared" si="672"/>
        <v>0</v>
      </c>
      <c r="O4881">
        <f t="shared" si="673"/>
        <v>0</v>
      </c>
      <c r="P4881">
        <f t="shared" si="674"/>
        <v>0</v>
      </c>
      <c r="Q4881">
        <f>ROUND((O4881+$D$13*R4881)*$D$3,0)/($D$3)</f>
        <v>-0.109375</v>
      </c>
      <c r="R4881">
        <f>Random!A4879</f>
        <v>-5.3026289865481191E-2</v>
      </c>
      <c r="T4881">
        <f ca="1">IF(F4881&lt;$D$10,0,IFERROR(CORREL(OFFSET($J$3,0,0,$D$10,1),OFFSET($Q$3,F4881-$D$10,0,$D$10,1)),0))</f>
        <v>9.4433273555855485E-2</v>
      </c>
      <c r="U4881">
        <f ca="1">IF(T4881&gt;$D$14,T4881,0)</f>
        <v>0</v>
      </c>
      <c r="V4881">
        <f t="shared" ca="1" si="675"/>
        <v>0</v>
      </c>
    </row>
    <row r="4882" spans="6:22" x14ac:dyDescent="0.25">
      <c r="F4882">
        <f t="shared" si="667"/>
        <v>4879</v>
      </c>
      <c r="G4882">
        <f t="shared" si="668"/>
        <v>1.2197499999999999E-3</v>
      </c>
      <c r="H4882">
        <f>IF(AND(0&lt;=F4882, F4882&lt;=$D$10),2*PI()*($D$8+$D$5*G4882/(2*$D$6))*G4882,0)</f>
        <v>0</v>
      </c>
      <c r="I4882">
        <f t="shared" si="676"/>
        <v>0</v>
      </c>
      <c r="J4882">
        <f t="shared" si="669"/>
        <v>0</v>
      </c>
      <c r="L4882">
        <f t="shared" si="670"/>
        <v>879</v>
      </c>
      <c r="M4882">
        <f t="shared" si="671"/>
        <v>2.1975E-4</v>
      </c>
      <c r="N4882">
        <f t="shared" si="672"/>
        <v>0</v>
      </c>
      <c r="O4882">
        <f t="shared" si="673"/>
        <v>0</v>
      </c>
      <c r="P4882">
        <f t="shared" si="674"/>
        <v>0</v>
      </c>
      <c r="Q4882">
        <f>ROUND((O4882+$D$13*R4882)*$D$3,0)/($D$3)</f>
        <v>-0.9453125</v>
      </c>
      <c r="R4882">
        <f>Random!A4880</f>
        <v>-0.4715470461101311</v>
      </c>
      <c r="T4882">
        <f ca="1">IF(F4882&lt;$D$10,0,IFERROR(CORREL(OFFSET($J$3,0,0,$D$10,1),OFFSET($Q$3,F4882-$D$10,0,$D$10,1)),0))</f>
        <v>0.12861582319870823</v>
      </c>
      <c r="U4882">
        <f ca="1">IF(T4882&gt;$D$14,T4882,0)</f>
        <v>0</v>
      </c>
      <c r="V4882">
        <f t="shared" ca="1" si="675"/>
        <v>0</v>
      </c>
    </row>
    <row r="4883" spans="6:22" x14ac:dyDescent="0.25">
      <c r="F4883">
        <f t="shared" si="667"/>
        <v>4880</v>
      </c>
      <c r="G4883">
        <f t="shared" si="668"/>
        <v>1.2199999999999999E-3</v>
      </c>
      <c r="H4883">
        <f>IF(AND(0&lt;=F4883, F4883&lt;=$D$10),2*PI()*($D$8+$D$5*G4883/(2*$D$6))*G4883,0)</f>
        <v>0</v>
      </c>
      <c r="I4883">
        <f t="shared" si="676"/>
        <v>0</v>
      </c>
      <c r="J4883">
        <f t="shared" si="669"/>
        <v>0</v>
      </c>
      <c r="L4883">
        <f t="shared" si="670"/>
        <v>880</v>
      </c>
      <c r="M4883">
        <f t="shared" si="671"/>
        <v>2.2000000000000001E-4</v>
      </c>
      <c r="N4883">
        <f t="shared" si="672"/>
        <v>0</v>
      </c>
      <c r="O4883">
        <f t="shared" si="673"/>
        <v>0</v>
      </c>
      <c r="P4883">
        <f t="shared" si="674"/>
        <v>0</v>
      </c>
      <c r="Q4883">
        <f>ROUND((O4883+$D$13*R4883)*$D$3,0)/($D$3)</f>
        <v>0.34375</v>
      </c>
      <c r="R4883">
        <f>Random!A4881</f>
        <v>0.1723022959250069</v>
      </c>
      <c r="T4883">
        <f ca="1">IF(F4883&lt;$D$10,0,IFERROR(CORREL(OFFSET($J$3,0,0,$D$10,1),OFFSET($Q$3,F4883-$D$10,0,$D$10,1)),0))</f>
        <v>0.12047264286280743</v>
      </c>
      <c r="U4883">
        <f ca="1">IF(T4883&gt;$D$14,T4883,0)</f>
        <v>0</v>
      </c>
      <c r="V4883">
        <f t="shared" ca="1" si="675"/>
        <v>0</v>
      </c>
    </row>
    <row r="4884" spans="6:22" x14ac:dyDescent="0.25">
      <c r="F4884">
        <f t="shared" si="667"/>
        <v>4881</v>
      </c>
      <c r="G4884">
        <f t="shared" si="668"/>
        <v>1.22025E-3</v>
      </c>
      <c r="H4884">
        <f>IF(AND(0&lt;=F4884, F4884&lt;=$D$10),2*PI()*($D$8+$D$5*G4884/(2*$D$6))*G4884,0)</f>
        <v>0</v>
      </c>
      <c r="I4884">
        <f t="shared" si="676"/>
        <v>0</v>
      </c>
      <c r="J4884">
        <f t="shared" si="669"/>
        <v>0</v>
      </c>
      <c r="L4884">
        <f t="shared" si="670"/>
        <v>881</v>
      </c>
      <c r="M4884">
        <f t="shared" si="671"/>
        <v>2.2024999999999999E-4</v>
      </c>
      <c r="N4884">
        <f t="shared" si="672"/>
        <v>0</v>
      </c>
      <c r="O4884">
        <f t="shared" si="673"/>
        <v>0</v>
      </c>
      <c r="P4884">
        <f t="shared" si="674"/>
        <v>0</v>
      </c>
      <c r="Q4884">
        <f>ROUND((O4884+$D$13*R4884)*$D$3,0)/($D$3)</f>
        <v>0.390625</v>
      </c>
      <c r="R4884">
        <f>Random!A4882</f>
        <v>0.19477025231207656</v>
      </c>
      <c r="T4884">
        <f ca="1">IF(F4884&lt;$D$10,0,IFERROR(CORREL(OFFSET($J$3,0,0,$D$10,1),OFFSET($Q$3,F4884-$D$10,0,$D$10,1)),0))</f>
        <v>7.0705717834030138E-2</v>
      </c>
      <c r="U4884">
        <f ca="1">IF(T4884&gt;$D$14,T4884,0)</f>
        <v>0</v>
      </c>
      <c r="V4884">
        <f t="shared" ca="1" si="675"/>
        <v>0</v>
      </c>
    </row>
    <row r="4885" spans="6:22" x14ac:dyDescent="0.25">
      <c r="F4885">
        <f t="shared" si="667"/>
        <v>4882</v>
      </c>
      <c r="G4885">
        <f t="shared" si="668"/>
        <v>1.2205E-3</v>
      </c>
      <c r="H4885">
        <f>IF(AND(0&lt;=F4885, F4885&lt;=$D$10),2*PI()*($D$8+$D$5*G4885/(2*$D$6))*G4885,0)</f>
        <v>0</v>
      </c>
      <c r="I4885">
        <f t="shared" si="676"/>
        <v>0</v>
      </c>
      <c r="J4885">
        <f t="shared" si="669"/>
        <v>0</v>
      </c>
      <c r="L4885">
        <f t="shared" si="670"/>
        <v>882</v>
      </c>
      <c r="M4885">
        <f t="shared" si="671"/>
        <v>2.2049999999999999E-4</v>
      </c>
      <c r="N4885">
        <f t="shared" si="672"/>
        <v>0</v>
      </c>
      <c r="O4885">
        <f t="shared" si="673"/>
        <v>0</v>
      </c>
      <c r="P4885">
        <f t="shared" si="674"/>
        <v>0</v>
      </c>
      <c r="Q4885">
        <f>ROUND((O4885+$D$13*R4885)*$D$3,0)/($D$3)</f>
        <v>0.7109375</v>
      </c>
      <c r="R4885">
        <f>Random!A4883</f>
        <v>0.35592428063110559</v>
      </c>
      <c r="T4885">
        <f ca="1">IF(F4885&lt;$D$10,0,IFERROR(CORREL(OFFSET($J$3,0,0,$D$10,1),OFFSET($Q$3,F4885-$D$10,0,$D$10,1)),0))</f>
        <v>-4.5952930216339484E-3</v>
      </c>
      <c r="U4885">
        <f ca="1">IF(T4885&gt;$D$14,T4885,0)</f>
        <v>0</v>
      </c>
      <c r="V4885">
        <f t="shared" ca="1" si="675"/>
        <v>0</v>
      </c>
    </row>
    <row r="4886" spans="6:22" x14ac:dyDescent="0.25">
      <c r="F4886">
        <f t="shared" si="667"/>
        <v>4883</v>
      </c>
      <c r="G4886">
        <f t="shared" si="668"/>
        <v>1.22075E-3</v>
      </c>
      <c r="H4886">
        <f>IF(AND(0&lt;=F4886, F4886&lt;=$D$10),2*PI()*($D$8+$D$5*G4886/(2*$D$6))*G4886,0)</f>
        <v>0</v>
      </c>
      <c r="I4886">
        <f t="shared" si="676"/>
        <v>0</v>
      </c>
      <c r="J4886">
        <f t="shared" si="669"/>
        <v>0</v>
      </c>
      <c r="L4886">
        <f t="shared" si="670"/>
        <v>883</v>
      </c>
      <c r="M4886">
        <f t="shared" si="671"/>
        <v>2.2075E-4</v>
      </c>
      <c r="N4886">
        <f t="shared" si="672"/>
        <v>0</v>
      </c>
      <c r="O4886">
        <f t="shared" si="673"/>
        <v>0</v>
      </c>
      <c r="P4886">
        <f t="shared" si="674"/>
        <v>0</v>
      </c>
      <c r="Q4886">
        <f>ROUND((O4886+$D$13*R4886)*$D$3,0)/($D$3)</f>
        <v>0.5703125</v>
      </c>
      <c r="R4886">
        <f>Random!A4884</f>
        <v>0.28483979156759831</v>
      </c>
      <c r="T4886">
        <f ca="1">IF(F4886&lt;$D$10,0,IFERROR(CORREL(OFFSET($J$3,0,0,$D$10,1),OFFSET($Q$3,F4886-$D$10,0,$D$10,1)),0))</f>
        <v>-7.9443516153281823E-2</v>
      </c>
      <c r="U4886">
        <f ca="1">IF(T4886&gt;$D$14,T4886,0)</f>
        <v>0</v>
      </c>
      <c r="V4886">
        <f t="shared" ca="1" si="675"/>
        <v>0</v>
      </c>
    </row>
    <row r="4887" spans="6:22" x14ac:dyDescent="0.25">
      <c r="F4887">
        <f t="shared" si="667"/>
        <v>4884</v>
      </c>
      <c r="G4887">
        <f t="shared" si="668"/>
        <v>1.2210000000000001E-3</v>
      </c>
      <c r="H4887">
        <f>IF(AND(0&lt;=F4887, F4887&lt;=$D$10),2*PI()*($D$8+$D$5*G4887/(2*$D$6))*G4887,0)</f>
        <v>0</v>
      </c>
      <c r="I4887">
        <f t="shared" si="676"/>
        <v>0</v>
      </c>
      <c r="J4887">
        <f t="shared" si="669"/>
        <v>0</v>
      </c>
      <c r="L4887">
        <f t="shared" si="670"/>
        <v>884</v>
      </c>
      <c r="M4887">
        <f t="shared" si="671"/>
        <v>2.2100000000000001E-4</v>
      </c>
      <c r="N4887">
        <f t="shared" si="672"/>
        <v>0</v>
      </c>
      <c r="O4887">
        <f t="shared" si="673"/>
        <v>0</v>
      </c>
      <c r="P4887">
        <f t="shared" si="674"/>
        <v>0</v>
      </c>
      <c r="Q4887">
        <f>ROUND((O4887+$D$13*R4887)*$D$3,0)/($D$3)</f>
        <v>0.984375</v>
      </c>
      <c r="R4887">
        <f>Random!A4885</f>
        <v>0.49290850802525765</v>
      </c>
      <c r="T4887">
        <f ca="1">IF(F4887&lt;$D$10,0,IFERROR(CORREL(OFFSET($J$3,0,0,$D$10,1),OFFSET($Q$3,F4887-$D$10,0,$D$10,1)),0))</f>
        <v>-0.12765184509013969</v>
      </c>
      <c r="U4887">
        <f ca="1">IF(T4887&gt;$D$14,T4887,0)</f>
        <v>0</v>
      </c>
      <c r="V4887">
        <f t="shared" ca="1" si="675"/>
        <v>0</v>
      </c>
    </row>
    <row r="4888" spans="6:22" x14ac:dyDescent="0.25">
      <c r="F4888">
        <f t="shared" si="667"/>
        <v>4885</v>
      </c>
      <c r="G4888">
        <f t="shared" si="668"/>
        <v>1.2212499999999999E-3</v>
      </c>
      <c r="H4888">
        <f>IF(AND(0&lt;=F4888, F4888&lt;=$D$10),2*PI()*($D$8+$D$5*G4888/(2*$D$6))*G4888,0)</f>
        <v>0</v>
      </c>
      <c r="I4888">
        <f t="shared" si="676"/>
        <v>0</v>
      </c>
      <c r="J4888">
        <f t="shared" si="669"/>
        <v>0</v>
      </c>
      <c r="L4888">
        <f t="shared" si="670"/>
        <v>885</v>
      </c>
      <c r="M4888">
        <f t="shared" si="671"/>
        <v>2.2125000000000001E-4</v>
      </c>
      <c r="N4888">
        <f t="shared" si="672"/>
        <v>0</v>
      </c>
      <c r="O4888">
        <f t="shared" si="673"/>
        <v>0</v>
      </c>
      <c r="P4888">
        <f t="shared" si="674"/>
        <v>0</v>
      </c>
      <c r="Q4888">
        <f>ROUND((O4888+$D$13*R4888)*$D$3,0)/($D$3)</f>
        <v>0.9765625</v>
      </c>
      <c r="R4888">
        <f>Random!A4886</f>
        <v>0.48690076119298786</v>
      </c>
      <c r="T4888">
        <f ca="1">IF(F4888&lt;$D$10,0,IFERROR(CORREL(OFFSET($J$3,0,0,$D$10,1),OFFSET($Q$3,F4888-$D$10,0,$D$10,1)),0))</f>
        <v>-0.13433911223629741</v>
      </c>
      <c r="U4888">
        <f ca="1">IF(T4888&gt;$D$14,T4888,0)</f>
        <v>0</v>
      </c>
      <c r="V4888">
        <f t="shared" ca="1" si="675"/>
        <v>0</v>
      </c>
    </row>
    <row r="4889" spans="6:22" x14ac:dyDescent="0.25">
      <c r="F4889">
        <f t="shared" si="667"/>
        <v>4886</v>
      </c>
      <c r="G4889">
        <f t="shared" si="668"/>
        <v>1.2214999999999999E-3</v>
      </c>
      <c r="H4889">
        <f>IF(AND(0&lt;=F4889, F4889&lt;=$D$10),2*PI()*($D$8+$D$5*G4889/(2*$D$6))*G4889,0)</f>
        <v>0</v>
      </c>
      <c r="I4889">
        <f t="shared" si="676"/>
        <v>0</v>
      </c>
      <c r="J4889">
        <f t="shared" si="669"/>
        <v>0</v>
      </c>
      <c r="L4889">
        <f t="shared" si="670"/>
        <v>886</v>
      </c>
      <c r="M4889">
        <f t="shared" si="671"/>
        <v>2.2149999999999999E-4</v>
      </c>
      <c r="N4889">
        <f t="shared" si="672"/>
        <v>0</v>
      </c>
      <c r="O4889">
        <f t="shared" si="673"/>
        <v>0</v>
      </c>
      <c r="P4889">
        <f t="shared" si="674"/>
        <v>0</v>
      </c>
      <c r="Q4889">
        <f>ROUND((O4889+$D$13*R4889)*$D$3,0)/($D$3)</f>
        <v>-0.75</v>
      </c>
      <c r="R4889">
        <f>Random!A4887</f>
        <v>-0.3767190650852088</v>
      </c>
      <c r="T4889">
        <f ca="1">IF(F4889&lt;$D$10,0,IFERROR(CORREL(OFFSET($J$3,0,0,$D$10,1),OFFSET($Q$3,F4889-$D$10,0,$D$10,1)),0))</f>
        <v>-9.5405852045889736E-2</v>
      </c>
      <c r="U4889">
        <f ca="1">IF(T4889&gt;$D$14,T4889,0)</f>
        <v>0</v>
      </c>
      <c r="V4889">
        <f t="shared" ca="1" si="675"/>
        <v>0</v>
      </c>
    </row>
    <row r="4890" spans="6:22" x14ac:dyDescent="0.25">
      <c r="F4890">
        <f t="shared" si="667"/>
        <v>4887</v>
      </c>
      <c r="G4890">
        <f t="shared" si="668"/>
        <v>1.22175E-3</v>
      </c>
      <c r="H4890">
        <f>IF(AND(0&lt;=F4890, F4890&lt;=$D$10),2*PI()*($D$8+$D$5*G4890/(2*$D$6))*G4890,0)</f>
        <v>0</v>
      </c>
      <c r="I4890">
        <f t="shared" si="676"/>
        <v>0</v>
      </c>
      <c r="J4890">
        <f t="shared" si="669"/>
        <v>0</v>
      </c>
      <c r="L4890">
        <f t="shared" si="670"/>
        <v>887</v>
      </c>
      <c r="M4890">
        <f t="shared" si="671"/>
        <v>2.2175E-4</v>
      </c>
      <c r="N4890">
        <f t="shared" si="672"/>
        <v>0</v>
      </c>
      <c r="O4890">
        <f t="shared" si="673"/>
        <v>0</v>
      </c>
      <c r="P4890">
        <f t="shared" si="674"/>
        <v>0</v>
      </c>
      <c r="Q4890">
        <f>ROUND((O4890+$D$13*R4890)*$D$3,0)/($D$3)</f>
        <v>-0.1953125</v>
      </c>
      <c r="R4890">
        <f>Random!A4888</f>
        <v>-9.8793563093226955E-2</v>
      </c>
      <c r="T4890">
        <f ca="1">IF(F4890&lt;$D$10,0,IFERROR(CORREL(OFFSET($J$3,0,0,$D$10,1),OFFSET($Q$3,F4890-$D$10,0,$D$10,1)),0))</f>
        <v>-2.23409827139943E-2</v>
      </c>
      <c r="U4890">
        <f ca="1">IF(T4890&gt;$D$14,T4890,0)</f>
        <v>0</v>
      </c>
      <c r="V4890">
        <f t="shared" ca="1" si="675"/>
        <v>0</v>
      </c>
    </row>
    <row r="4891" spans="6:22" x14ac:dyDescent="0.25">
      <c r="F4891">
        <f t="shared" ref="F4891:F4954" si="677">F4890+1</f>
        <v>4888</v>
      </c>
      <c r="G4891">
        <f t="shared" ref="G4891:G4954" si="678">F4891/$D$2</f>
        <v>1.222E-3</v>
      </c>
      <c r="H4891">
        <f>IF(AND(0&lt;=F4891, F4891&lt;=$D$10),2*PI()*($D$8+$D$5*G4891/(2*$D$6))*G4891,0)</f>
        <v>0</v>
      </c>
      <c r="I4891">
        <f t="shared" si="676"/>
        <v>0</v>
      </c>
      <c r="J4891">
        <f t="shared" ref="J4891:J4954" si="679">ROUND(I4891*$D$3,0)/$D$3</f>
        <v>0</v>
      </c>
      <c r="L4891">
        <f t="shared" ref="L4891:L4954" si="680">L4890+1</f>
        <v>888</v>
      </c>
      <c r="M4891">
        <f t="shared" ref="M4891:M4954" si="681">L4891/$D$2</f>
        <v>2.22E-4</v>
      </c>
      <c r="N4891">
        <f t="shared" si="672"/>
        <v>0</v>
      </c>
      <c r="O4891">
        <f t="shared" si="673"/>
        <v>0</v>
      </c>
      <c r="P4891">
        <f t="shared" si="674"/>
        <v>0</v>
      </c>
      <c r="Q4891">
        <f>ROUND((O4891+$D$13*R4891)*$D$3,0)/($D$3)</f>
        <v>0.34375</v>
      </c>
      <c r="R4891">
        <f>Random!A4889</f>
        <v>0.17173952586380237</v>
      </c>
      <c r="T4891">
        <f ca="1">IF(F4891&lt;$D$10,0,IFERROR(CORREL(OFFSET($J$3,0,0,$D$10,1),OFFSET($Q$3,F4891-$D$10,0,$D$10,1)),0))</f>
        <v>5.9438068348314339E-2</v>
      </c>
      <c r="U4891">
        <f ca="1">IF(T4891&gt;$D$14,T4891,0)</f>
        <v>0</v>
      </c>
      <c r="V4891">
        <f t="shared" ca="1" si="675"/>
        <v>0</v>
      </c>
    </row>
    <row r="4892" spans="6:22" x14ac:dyDescent="0.25">
      <c r="F4892">
        <f t="shared" si="677"/>
        <v>4889</v>
      </c>
      <c r="G4892">
        <f t="shared" si="678"/>
        <v>1.22225E-3</v>
      </c>
      <c r="H4892">
        <f>IF(AND(0&lt;=F4892, F4892&lt;=$D$10),2*PI()*($D$8+$D$5*G4892/(2*$D$6))*G4892,0)</f>
        <v>0</v>
      </c>
      <c r="I4892">
        <f t="shared" si="676"/>
        <v>0</v>
      </c>
      <c r="J4892">
        <f t="shared" si="679"/>
        <v>0</v>
      </c>
      <c r="L4892">
        <f t="shared" si="680"/>
        <v>889</v>
      </c>
      <c r="M4892">
        <f t="shared" si="681"/>
        <v>2.2225000000000001E-4</v>
      </c>
      <c r="N4892">
        <f t="shared" si="672"/>
        <v>0</v>
      </c>
      <c r="O4892">
        <f t="shared" si="673"/>
        <v>0</v>
      </c>
      <c r="P4892">
        <f t="shared" si="674"/>
        <v>0</v>
      </c>
      <c r="Q4892">
        <f>ROUND((O4892+$D$13*R4892)*$D$3,0)/($D$3)</f>
        <v>-3.90625E-2</v>
      </c>
      <c r="R4892">
        <f>Random!A4890</f>
        <v>-1.8900033449061659E-2</v>
      </c>
      <c r="T4892">
        <f ca="1">IF(F4892&lt;$D$10,0,IFERROR(CORREL(OFFSET($J$3,0,0,$D$10,1),OFFSET($Q$3,F4892-$D$10,0,$D$10,1)),0))</f>
        <v>0.11954475592277455</v>
      </c>
      <c r="U4892">
        <f ca="1">IF(T4892&gt;$D$14,T4892,0)</f>
        <v>0</v>
      </c>
      <c r="V4892">
        <f t="shared" ca="1" si="675"/>
        <v>0</v>
      </c>
    </row>
    <row r="4893" spans="6:22" x14ac:dyDescent="0.25">
      <c r="F4893">
        <f t="shared" si="677"/>
        <v>4890</v>
      </c>
      <c r="G4893">
        <f t="shared" si="678"/>
        <v>1.2225000000000001E-3</v>
      </c>
      <c r="H4893">
        <f>IF(AND(0&lt;=F4893, F4893&lt;=$D$10),2*PI()*($D$8+$D$5*G4893/(2*$D$6))*G4893,0)</f>
        <v>0</v>
      </c>
      <c r="I4893">
        <f t="shared" si="676"/>
        <v>0</v>
      </c>
      <c r="J4893">
        <f t="shared" si="679"/>
        <v>0</v>
      </c>
      <c r="L4893">
        <f t="shared" si="680"/>
        <v>890</v>
      </c>
      <c r="M4893">
        <f t="shared" si="681"/>
        <v>2.2249999999999999E-4</v>
      </c>
      <c r="N4893">
        <f t="shared" si="672"/>
        <v>0</v>
      </c>
      <c r="O4893">
        <f t="shared" si="673"/>
        <v>0</v>
      </c>
      <c r="P4893">
        <f t="shared" si="674"/>
        <v>0</v>
      </c>
      <c r="Q4893">
        <f>ROUND((O4893+$D$13*R4893)*$D$3,0)/($D$3)</f>
        <v>0.1953125</v>
      </c>
      <c r="R4893">
        <f>Random!A4891</f>
        <v>9.6588402786910832E-2</v>
      </c>
      <c r="T4893">
        <f ca="1">IF(F4893&lt;$D$10,0,IFERROR(CORREL(OFFSET($J$3,0,0,$D$10,1),OFFSET($Q$3,F4893-$D$10,0,$D$10,1)),0))</f>
        <v>0.13878997479438457</v>
      </c>
      <c r="U4893">
        <f ca="1">IF(T4893&gt;$D$14,T4893,0)</f>
        <v>0</v>
      </c>
      <c r="V4893">
        <f t="shared" ca="1" si="675"/>
        <v>0</v>
      </c>
    </row>
    <row r="4894" spans="6:22" x14ac:dyDescent="0.25">
      <c r="F4894">
        <f t="shared" si="677"/>
        <v>4891</v>
      </c>
      <c r="G4894">
        <f t="shared" si="678"/>
        <v>1.2227500000000001E-3</v>
      </c>
      <c r="H4894">
        <f>IF(AND(0&lt;=F4894, F4894&lt;=$D$10),2*PI()*($D$8+$D$5*G4894/(2*$D$6))*G4894,0)</f>
        <v>0</v>
      </c>
      <c r="I4894">
        <f t="shared" si="676"/>
        <v>0</v>
      </c>
      <c r="J4894">
        <f t="shared" si="679"/>
        <v>0</v>
      </c>
      <c r="L4894">
        <f t="shared" si="680"/>
        <v>891</v>
      </c>
      <c r="M4894">
        <f t="shared" si="681"/>
        <v>2.2274999999999999E-4</v>
      </c>
      <c r="N4894">
        <f t="shared" si="672"/>
        <v>0</v>
      </c>
      <c r="O4894">
        <f t="shared" si="673"/>
        <v>0</v>
      </c>
      <c r="P4894">
        <f t="shared" si="674"/>
        <v>0</v>
      </c>
      <c r="Q4894">
        <f>ROUND((O4894+$D$13*R4894)*$D$3,0)/($D$3)</f>
        <v>0.3203125</v>
      </c>
      <c r="R4894">
        <f>Random!A4892</f>
        <v>0.16092108629488366</v>
      </c>
      <c r="T4894">
        <f ca="1">IF(F4894&lt;$D$10,0,IFERROR(CORREL(OFFSET($J$3,0,0,$D$10,1),OFFSET($Q$3,F4894-$D$10,0,$D$10,1)),0))</f>
        <v>0.1091812700726094</v>
      </c>
      <c r="U4894">
        <f ca="1">IF(T4894&gt;$D$14,T4894,0)</f>
        <v>0</v>
      </c>
      <c r="V4894">
        <f t="shared" ca="1" si="675"/>
        <v>0</v>
      </c>
    </row>
    <row r="4895" spans="6:22" x14ac:dyDescent="0.25">
      <c r="F4895">
        <f t="shared" si="677"/>
        <v>4892</v>
      </c>
      <c r="G4895">
        <f t="shared" si="678"/>
        <v>1.2229999999999999E-3</v>
      </c>
      <c r="H4895">
        <f>IF(AND(0&lt;=F4895, F4895&lt;=$D$10),2*PI()*($D$8+$D$5*G4895/(2*$D$6))*G4895,0)</f>
        <v>0</v>
      </c>
      <c r="I4895">
        <f t="shared" si="676"/>
        <v>0</v>
      </c>
      <c r="J4895">
        <f t="shared" si="679"/>
        <v>0</v>
      </c>
      <c r="L4895">
        <f t="shared" si="680"/>
        <v>892</v>
      </c>
      <c r="M4895">
        <f t="shared" si="681"/>
        <v>2.23E-4</v>
      </c>
      <c r="N4895">
        <f t="shared" si="672"/>
        <v>0</v>
      </c>
      <c r="O4895">
        <f t="shared" si="673"/>
        <v>0</v>
      </c>
      <c r="P4895">
        <f t="shared" si="674"/>
        <v>0</v>
      </c>
      <c r="Q4895">
        <f>ROUND((O4895+$D$13*R4895)*$D$3,0)/($D$3)</f>
        <v>-0.859375</v>
      </c>
      <c r="R4895">
        <f>Random!A4893</f>
        <v>-0.43065608715157833</v>
      </c>
      <c r="T4895">
        <f ca="1">IF(F4895&lt;$D$10,0,IFERROR(CORREL(OFFSET($J$3,0,0,$D$10,1),OFFSET($Q$3,F4895-$D$10,0,$D$10,1)),0))</f>
        <v>4.01207882120534E-2</v>
      </c>
      <c r="U4895">
        <f ca="1">IF(T4895&gt;$D$14,T4895,0)</f>
        <v>0</v>
      </c>
      <c r="V4895">
        <f t="shared" ca="1" si="675"/>
        <v>0</v>
      </c>
    </row>
    <row r="4896" spans="6:22" x14ac:dyDescent="0.25">
      <c r="F4896">
        <f t="shared" si="677"/>
        <v>4893</v>
      </c>
      <c r="G4896">
        <f t="shared" si="678"/>
        <v>1.2232499999999999E-3</v>
      </c>
      <c r="H4896">
        <f>IF(AND(0&lt;=F4896, F4896&lt;=$D$10),2*PI()*($D$8+$D$5*G4896/(2*$D$6))*G4896,0)</f>
        <v>0</v>
      </c>
      <c r="I4896">
        <f t="shared" si="676"/>
        <v>0</v>
      </c>
      <c r="J4896">
        <f t="shared" si="679"/>
        <v>0</v>
      </c>
      <c r="L4896">
        <f t="shared" si="680"/>
        <v>893</v>
      </c>
      <c r="M4896">
        <f t="shared" si="681"/>
        <v>2.2325000000000001E-4</v>
      </c>
      <c r="N4896">
        <f t="shared" si="672"/>
        <v>0</v>
      </c>
      <c r="O4896">
        <f t="shared" si="673"/>
        <v>0</v>
      </c>
      <c r="P4896">
        <f t="shared" si="674"/>
        <v>0</v>
      </c>
      <c r="Q4896">
        <f>ROUND((O4896+$D$13*R4896)*$D$3,0)/($D$3)</f>
        <v>0.7109375</v>
      </c>
      <c r="R4896">
        <f>Random!A4894</f>
        <v>0.35616977639128977</v>
      </c>
      <c r="T4896">
        <f ca="1">IF(F4896&lt;$D$10,0,IFERROR(CORREL(OFFSET($J$3,0,0,$D$10,1),OFFSET($Q$3,F4896-$D$10,0,$D$10,1)),0))</f>
        <v>-4.2483668353067487E-2</v>
      </c>
      <c r="U4896">
        <f ca="1">IF(T4896&gt;$D$14,T4896,0)</f>
        <v>0</v>
      </c>
      <c r="V4896">
        <f t="shared" ca="1" si="675"/>
        <v>0</v>
      </c>
    </row>
    <row r="4897" spans="6:22" x14ac:dyDescent="0.25">
      <c r="F4897">
        <f t="shared" si="677"/>
        <v>4894</v>
      </c>
      <c r="G4897">
        <f t="shared" si="678"/>
        <v>1.2235E-3</v>
      </c>
      <c r="H4897">
        <f>IF(AND(0&lt;=F4897, F4897&lt;=$D$10),2*PI()*($D$8+$D$5*G4897/(2*$D$6))*G4897,0)</f>
        <v>0</v>
      </c>
      <c r="I4897">
        <f t="shared" si="676"/>
        <v>0</v>
      </c>
      <c r="J4897">
        <f t="shared" si="679"/>
        <v>0</v>
      </c>
      <c r="L4897">
        <f t="shared" si="680"/>
        <v>894</v>
      </c>
      <c r="M4897">
        <f t="shared" si="681"/>
        <v>2.2350000000000001E-4</v>
      </c>
      <c r="N4897">
        <f t="shared" si="672"/>
        <v>0</v>
      </c>
      <c r="O4897">
        <f t="shared" si="673"/>
        <v>0</v>
      </c>
      <c r="P4897">
        <f t="shared" si="674"/>
        <v>0</v>
      </c>
      <c r="Q4897">
        <f>ROUND((O4897+$D$13*R4897)*$D$3,0)/($D$3)</f>
        <v>0.140625</v>
      </c>
      <c r="R4897">
        <f>Random!A4895</f>
        <v>7.2033607501727936E-2</v>
      </c>
      <c r="T4897">
        <f ca="1">IF(F4897&lt;$D$10,0,IFERROR(CORREL(OFFSET($J$3,0,0,$D$10,1),OFFSET($Q$3,F4897-$D$10,0,$D$10,1)),0))</f>
        <v>-0.11175374105702779</v>
      </c>
      <c r="U4897">
        <f ca="1">IF(T4897&gt;$D$14,T4897,0)</f>
        <v>0</v>
      </c>
      <c r="V4897">
        <f t="shared" ca="1" si="675"/>
        <v>0</v>
      </c>
    </row>
    <row r="4898" spans="6:22" x14ac:dyDescent="0.25">
      <c r="F4898">
        <f t="shared" si="677"/>
        <v>4895</v>
      </c>
      <c r="G4898">
        <f t="shared" si="678"/>
        <v>1.22375E-3</v>
      </c>
      <c r="H4898">
        <f>IF(AND(0&lt;=F4898, F4898&lt;=$D$10),2*PI()*($D$8+$D$5*G4898/(2*$D$6))*G4898,0)</f>
        <v>0</v>
      </c>
      <c r="I4898">
        <f t="shared" si="676"/>
        <v>0</v>
      </c>
      <c r="J4898">
        <f t="shared" si="679"/>
        <v>0</v>
      </c>
      <c r="L4898">
        <f t="shared" si="680"/>
        <v>895</v>
      </c>
      <c r="M4898">
        <f t="shared" si="681"/>
        <v>2.2374999999999999E-4</v>
      </c>
      <c r="N4898">
        <f t="shared" si="672"/>
        <v>0</v>
      </c>
      <c r="O4898">
        <f t="shared" si="673"/>
        <v>0</v>
      </c>
      <c r="P4898">
        <f t="shared" si="674"/>
        <v>0</v>
      </c>
      <c r="Q4898">
        <f>ROUND((O4898+$D$13*R4898)*$D$3,0)/($D$3)</f>
        <v>0.6796875</v>
      </c>
      <c r="R4898">
        <f>Random!A4896</f>
        <v>0.34150272059466624</v>
      </c>
      <c r="T4898">
        <f ca="1">IF(F4898&lt;$D$10,0,IFERROR(CORREL(OFFSET($J$3,0,0,$D$10,1),OFFSET($Q$3,F4898-$D$10,0,$D$10,1)),0))</f>
        <v>-0.14361388458410293</v>
      </c>
      <c r="U4898">
        <f ca="1">IF(T4898&gt;$D$14,T4898,0)</f>
        <v>0</v>
      </c>
      <c r="V4898">
        <f t="shared" ca="1" si="675"/>
        <v>0</v>
      </c>
    </row>
    <row r="4899" spans="6:22" x14ac:dyDescent="0.25">
      <c r="F4899">
        <f t="shared" si="677"/>
        <v>4896</v>
      </c>
      <c r="G4899">
        <f t="shared" si="678"/>
        <v>1.224E-3</v>
      </c>
      <c r="H4899">
        <f>IF(AND(0&lt;=F4899, F4899&lt;=$D$10),2*PI()*($D$8+$D$5*G4899/(2*$D$6))*G4899,0)</f>
        <v>0</v>
      </c>
      <c r="I4899">
        <f t="shared" si="676"/>
        <v>0</v>
      </c>
      <c r="J4899">
        <f t="shared" si="679"/>
        <v>0</v>
      </c>
      <c r="L4899">
        <f t="shared" si="680"/>
        <v>896</v>
      </c>
      <c r="M4899">
        <f t="shared" si="681"/>
        <v>2.24E-4</v>
      </c>
      <c r="N4899">
        <f t="shared" si="672"/>
        <v>0</v>
      </c>
      <c r="O4899">
        <f t="shared" si="673"/>
        <v>0</v>
      </c>
      <c r="P4899">
        <f t="shared" si="674"/>
        <v>0</v>
      </c>
      <c r="Q4899">
        <f>ROUND((O4899+$D$13*R4899)*$D$3,0)/($D$3)</f>
        <v>0.53125</v>
      </c>
      <c r="R4899">
        <f>Random!A4897</f>
        <v>0.26453503277213963</v>
      </c>
      <c r="T4899">
        <f ca="1">IF(F4899&lt;$D$10,0,IFERROR(CORREL(OFFSET($J$3,0,0,$D$10,1),OFFSET($Q$3,F4899-$D$10,0,$D$10,1)),0))</f>
        <v>-0.1274287567679547</v>
      </c>
      <c r="U4899">
        <f ca="1">IF(T4899&gt;$D$14,T4899,0)</f>
        <v>0</v>
      </c>
      <c r="V4899">
        <f t="shared" ca="1" si="675"/>
        <v>0</v>
      </c>
    </row>
    <row r="4900" spans="6:22" x14ac:dyDescent="0.25">
      <c r="F4900">
        <f t="shared" si="677"/>
        <v>4897</v>
      </c>
      <c r="G4900">
        <f t="shared" si="678"/>
        <v>1.2242500000000001E-3</v>
      </c>
      <c r="H4900">
        <f>IF(AND(0&lt;=F4900, F4900&lt;=$D$10),2*PI()*($D$8+$D$5*G4900/(2*$D$6))*G4900,0)</f>
        <v>0</v>
      </c>
      <c r="I4900">
        <f t="shared" si="676"/>
        <v>0</v>
      </c>
      <c r="J4900">
        <f t="shared" si="679"/>
        <v>0</v>
      </c>
      <c r="L4900">
        <f t="shared" si="680"/>
        <v>897</v>
      </c>
      <c r="M4900">
        <f t="shared" si="681"/>
        <v>2.2425E-4</v>
      </c>
      <c r="N4900">
        <f t="shared" si="672"/>
        <v>0</v>
      </c>
      <c r="O4900">
        <f t="shared" si="673"/>
        <v>0</v>
      </c>
      <c r="P4900">
        <f t="shared" si="674"/>
        <v>0</v>
      </c>
      <c r="Q4900">
        <f>ROUND((O4900+$D$13*R4900)*$D$3,0)/($D$3)</f>
        <v>-0.5</v>
      </c>
      <c r="R4900">
        <f>Random!A4898</f>
        <v>-0.2503028198625078</v>
      </c>
      <c r="T4900">
        <f ca="1">IF(F4900&lt;$D$10,0,IFERROR(CORREL(OFFSET($J$3,0,0,$D$10,1),OFFSET($Q$3,F4900-$D$10,0,$D$10,1)),0))</f>
        <v>-6.8561304422122854E-2</v>
      </c>
      <c r="U4900">
        <f ca="1">IF(T4900&gt;$D$14,T4900,0)</f>
        <v>0</v>
      </c>
      <c r="V4900">
        <f t="shared" ca="1" si="675"/>
        <v>0</v>
      </c>
    </row>
    <row r="4901" spans="6:22" x14ac:dyDescent="0.25">
      <c r="F4901">
        <f t="shared" si="677"/>
        <v>4898</v>
      </c>
      <c r="G4901">
        <f t="shared" si="678"/>
        <v>1.2244999999999999E-3</v>
      </c>
      <c r="H4901">
        <f>IF(AND(0&lt;=F4901, F4901&lt;=$D$10),2*PI()*($D$8+$D$5*G4901/(2*$D$6))*G4901,0)</f>
        <v>0</v>
      </c>
      <c r="I4901">
        <f t="shared" si="676"/>
        <v>0</v>
      </c>
      <c r="J4901">
        <f t="shared" si="679"/>
        <v>0</v>
      </c>
      <c r="L4901">
        <f t="shared" si="680"/>
        <v>898</v>
      </c>
      <c r="M4901">
        <f t="shared" si="681"/>
        <v>2.2450000000000001E-4</v>
      </c>
      <c r="N4901">
        <f t="shared" si="672"/>
        <v>0</v>
      </c>
      <c r="O4901">
        <f t="shared" si="673"/>
        <v>0</v>
      </c>
      <c r="P4901">
        <f t="shared" si="674"/>
        <v>0</v>
      </c>
      <c r="Q4901">
        <f>ROUND((O4901+$D$13*R4901)*$D$3,0)/($D$3)</f>
        <v>-0.328125</v>
      </c>
      <c r="R4901">
        <f>Random!A4899</f>
        <v>-0.16509524514020679</v>
      </c>
      <c r="T4901">
        <f ca="1">IF(F4901&lt;$D$10,0,IFERROR(CORREL(OFFSET($J$3,0,0,$D$10,1),OFFSET($Q$3,F4901-$D$10,0,$D$10,1)),0))</f>
        <v>1.5894767319103033E-2</v>
      </c>
      <c r="U4901">
        <f ca="1">IF(T4901&gt;$D$14,T4901,0)</f>
        <v>0</v>
      </c>
      <c r="V4901">
        <f t="shared" ca="1" si="675"/>
        <v>0</v>
      </c>
    </row>
    <row r="4902" spans="6:22" x14ac:dyDescent="0.25">
      <c r="F4902">
        <f t="shared" si="677"/>
        <v>4899</v>
      </c>
      <c r="G4902">
        <f t="shared" si="678"/>
        <v>1.2247499999999999E-3</v>
      </c>
      <c r="H4902">
        <f>IF(AND(0&lt;=F4902, F4902&lt;=$D$10),2*PI()*($D$8+$D$5*G4902/(2*$D$6))*G4902,0)</f>
        <v>0</v>
      </c>
      <c r="I4902">
        <f t="shared" si="676"/>
        <v>0</v>
      </c>
      <c r="J4902">
        <f t="shared" si="679"/>
        <v>0</v>
      </c>
      <c r="L4902">
        <f t="shared" si="680"/>
        <v>899</v>
      </c>
      <c r="M4902">
        <f t="shared" si="681"/>
        <v>2.2474999999999999E-4</v>
      </c>
      <c r="N4902">
        <f t="shared" si="672"/>
        <v>0</v>
      </c>
      <c r="O4902">
        <f t="shared" si="673"/>
        <v>0</v>
      </c>
      <c r="P4902">
        <f t="shared" si="674"/>
        <v>0</v>
      </c>
      <c r="Q4902">
        <f>ROUND((O4902+$D$13*R4902)*$D$3,0)/($D$3)</f>
        <v>8.59375E-2</v>
      </c>
      <c r="R4902">
        <f>Random!A4900</f>
        <v>4.144843645254026E-2</v>
      </c>
      <c r="T4902">
        <f ca="1">IF(F4902&lt;$D$10,0,IFERROR(CORREL(OFFSET($J$3,0,0,$D$10,1),OFFSET($Q$3,F4902-$D$10,0,$D$10,1)),0))</f>
        <v>9.6274709773665229E-2</v>
      </c>
      <c r="U4902">
        <f ca="1">IF(T4902&gt;$D$14,T4902,0)</f>
        <v>0</v>
      </c>
      <c r="V4902">
        <f t="shared" ca="1" si="675"/>
        <v>0</v>
      </c>
    </row>
    <row r="4903" spans="6:22" x14ac:dyDescent="0.25">
      <c r="F4903">
        <f t="shared" si="677"/>
        <v>4900</v>
      </c>
      <c r="G4903">
        <f t="shared" si="678"/>
        <v>1.225E-3</v>
      </c>
      <c r="H4903">
        <f>IF(AND(0&lt;=F4903, F4903&lt;=$D$10),2*PI()*($D$8+$D$5*G4903/(2*$D$6))*G4903,0)</f>
        <v>0</v>
      </c>
      <c r="I4903">
        <f t="shared" si="676"/>
        <v>0</v>
      </c>
      <c r="J4903">
        <f t="shared" si="679"/>
        <v>0</v>
      </c>
      <c r="L4903">
        <f t="shared" si="680"/>
        <v>900</v>
      </c>
      <c r="M4903">
        <f t="shared" si="681"/>
        <v>2.2499999999999999E-4</v>
      </c>
      <c r="N4903">
        <f t="shared" si="672"/>
        <v>0</v>
      </c>
      <c r="O4903">
        <f t="shared" si="673"/>
        <v>0</v>
      </c>
      <c r="P4903">
        <f t="shared" si="674"/>
        <v>0</v>
      </c>
      <c r="Q4903">
        <f>ROUND((O4903+$D$13*R4903)*$D$3,0)/($D$3)</f>
        <v>0.9140625</v>
      </c>
      <c r="R4903">
        <f>Random!A4901</f>
        <v>0.45619166424950852</v>
      </c>
      <c r="T4903">
        <f ca="1">IF(F4903&lt;$D$10,0,IFERROR(CORREL(OFFSET($J$3,0,0,$D$10,1),OFFSET($Q$3,F4903-$D$10,0,$D$10,1)),0))</f>
        <v>0.14307985999414324</v>
      </c>
      <c r="U4903">
        <f ca="1">IF(T4903&gt;$D$14,T4903,0)</f>
        <v>0</v>
      </c>
      <c r="V4903">
        <f t="shared" ca="1" si="675"/>
        <v>0</v>
      </c>
    </row>
    <row r="4904" spans="6:22" x14ac:dyDescent="0.25">
      <c r="F4904">
        <f t="shared" si="677"/>
        <v>4901</v>
      </c>
      <c r="G4904">
        <f t="shared" si="678"/>
        <v>1.22525E-3</v>
      </c>
      <c r="H4904">
        <f>IF(AND(0&lt;=F4904, F4904&lt;=$D$10),2*PI()*($D$8+$D$5*G4904/(2*$D$6))*G4904,0)</f>
        <v>0</v>
      </c>
      <c r="I4904">
        <f t="shared" si="676"/>
        <v>0</v>
      </c>
      <c r="J4904">
        <f t="shared" si="679"/>
        <v>0</v>
      </c>
      <c r="L4904">
        <f t="shared" si="680"/>
        <v>901</v>
      </c>
      <c r="M4904">
        <f t="shared" si="681"/>
        <v>2.2525E-4</v>
      </c>
      <c r="N4904">
        <f t="shared" si="672"/>
        <v>0</v>
      </c>
      <c r="O4904">
        <f t="shared" si="673"/>
        <v>0</v>
      </c>
      <c r="P4904">
        <f t="shared" si="674"/>
        <v>0</v>
      </c>
      <c r="Q4904">
        <f>ROUND((O4904+$D$13*R4904)*$D$3,0)/($D$3)</f>
        <v>0.109375</v>
      </c>
      <c r="R4904">
        <f>Random!A4902</f>
        <v>5.4790110188534191E-2</v>
      </c>
      <c r="T4904">
        <f ca="1">IF(F4904&lt;$D$10,0,IFERROR(CORREL(OFFSET($J$3,0,0,$D$10,1),OFFSET($Q$3,F4904-$D$10,0,$D$10,1)),0))</f>
        <v>0.13829027714726086</v>
      </c>
      <c r="U4904">
        <f ca="1">IF(T4904&gt;$D$14,T4904,0)</f>
        <v>0</v>
      </c>
      <c r="V4904">
        <f t="shared" ca="1" si="675"/>
        <v>0</v>
      </c>
    </row>
    <row r="4905" spans="6:22" x14ac:dyDescent="0.25">
      <c r="F4905">
        <f t="shared" si="677"/>
        <v>4902</v>
      </c>
      <c r="G4905">
        <f t="shared" si="678"/>
        <v>1.2255E-3</v>
      </c>
      <c r="H4905">
        <f>IF(AND(0&lt;=F4905, F4905&lt;=$D$10),2*PI()*($D$8+$D$5*G4905/(2*$D$6))*G4905,0)</f>
        <v>0</v>
      </c>
      <c r="I4905">
        <f t="shared" si="676"/>
        <v>0</v>
      </c>
      <c r="J4905">
        <f t="shared" si="679"/>
        <v>0</v>
      </c>
      <c r="L4905">
        <f t="shared" si="680"/>
        <v>902</v>
      </c>
      <c r="M4905">
        <f t="shared" si="681"/>
        <v>2.2550000000000001E-4</v>
      </c>
      <c r="N4905">
        <f t="shared" si="672"/>
        <v>0</v>
      </c>
      <c r="O4905">
        <f t="shared" si="673"/>
        <v>0</v>
      </c>
      <c r="P4905">
        <f t="shared" si="674"/>
        <v>0</v>
      </c>
      <c r="Q4905">
        <f>ROUND((O4905+$D$13*R4905)*$D$3,0)/($D$3)</f>
        <v>-0.390625</v>
      </c>
      <c r="R4905">
        <f>Random!A4903</f>
        <v>-0.19681095993215414</v>
      </c>
      <c r="T4905">
        <f ca="1">IF(F4905&lt;$D$10,0,IFERROR(CORREL(OFFSET($J$3,0,0,$D$10,1),OFFSET($Q$3,F4905-$D$10,0,$D$10,1)),0))</f>
        <v>8.5746213755430456E-2</v>
      </c>
      <c r="U4905">
        <f ca="1">IF(T4905&gt;$D$14,T4905,0)</f>
        <v>0</v>
      </c>
      <c r="V4905">
        <f t="shared" ca="1" si="675"/>
        <v>0</v>
      </c>
    </row>
    <row r="4906" spans="6:22" x14ac:dyDescent="0.25">
      <c r="F4906">
        <f t="shared" si="677"/>
        <v>4903</v>
      </c>
      <c r="G4906">
        <f t="shared" si="678"/>
        <v>1.2257500000000001E-3</v>
      </c>
      <c r="H4906">
        <f>IF(AND(0&lt;=F4906, F4906&lt;=$D$10),2*PI()*($D$8+$D$5*G4906/(2*$D$6))*G4906,0)</f>
        <v>0</v>
      </c>
      <c r="I4906">
        <f t="shared" si="676"/>
        <v>0</v>
      </c>
      <c r="J4906">
        <f t="shared" si="679"/>
        <v>0</v>
      </c>
      <c r="L4906">
        <f t="shared" si="680"/>
        <v>903</v>
      </c>
      <c r="M4906">
        <f t="shared" si="681"/>
        <v>2.2575000000000001E-4</v>
      </c>
      <c r="N4906">
        <f t="shared" si="672"/>
        <v>0</v>
      </c>
      <c r="O4906">
        <f t="shared" si="673"/>
        <v>0</v>
      </c>
      <c r="P4906">
        <f t="shared" si="674"/>
        <v>0</v>
      </c>
      <c r="Q4906">
        <f>ROUND((O4906+$D$13*R4906)*$D$3,0)/($D$3)</f>
        <v>-1.5625E-2</v>
      </c>
      <c r="R4906">
        <f>Random!A4904</f>
        <v>-6.667001788369431E-3</v>
      </c>
      <c r="T4906">
        <f ca="1">IF(F4906&lt;$D$10,0,IFERROR(CORREL(OFFSET($J$3,0,0,$D$10,1),OFFSET($Q$3,F4906-$D$10,0,$D$10,1)),0))</f>
        <v>3.2570645275426489E-3</v>
      </c>
      <c r="U4906">
        <f ca="1">IF(T4906&gt;$D$14,T4906,0)</f>
        <v>0</v>
      </c>
      <c r="V4906">
        <f t="shared" ca="1" si="675"/>
        <v>0</v>
      </c>
    </row>
    <row r="4907" spans="6:22" x14ac:dyDescent="0.25">
      <c r="F4907">
        <f t="shared" si="677"/>
        <v>4904</v>
      </c>
      <c r="G4907">
        <f t="shared" si="678"/>
        <v>1.2260000000000001E-3</v>
      </c>
      <c r="H4907">
        <f>IF(AND(0&lt;=F4907, F4907&lt;=$D$10),2*PI()*($D$8+$D$5*G4907/(2*$D$6))*G4907,0)</f>
        <v>0</v>
      </c>
      <c r="I4907">
        <f t="shared" si="676"/>
        <v>0</v>
      </c>
      <c r="J4907">
        <f t="shared" si="679"/>
        <v>0</v>
      </c>
      <c r="L4907">
        <f t="shared" si="680"/>
        <v>904</v>
      </c>
      <c r="M4907">
        <f t="shared" si="681"/>
        <v>2.2599999999999999E-4</v>
      </c>
      <c r="N4907">
        <f t="shared" si="672"/>
        <v>0</v>
      </c>
      <c r="O4907">
        <f t="shared" si="673"/>
        <v>0</v>
      </c>
      <c r="P4907">
        <f t="shared" si="674"/>
        <v>0</v>
      </c>
      <c r="Q4907">
        <f>ROUND((O4907+$D$13*R4907)*$D$3,0)/($D$3)</f>
        <v>0.984375</v>
      </c>
      <c r="R4907">
        <f>Random!A4905</f>
        <v>0.49260359132732257</v>
      </c>
      <c r="T4907">
        <f ca="1">IF(F4907&lt;$D$10,0,IFERROR(CORREL(OFFSET($J$3,0,0,$D$10,1),OFFSET($Q$3,F4907-$D$10,0,$D$10,1)),0))</f>
        <v>-8.0385137722424449E-2</v>
      </c>
      <c r="U4907">
        <f ca="1">IF(T4907&gt;$D$14,T4907,0)</f>
        <v>0</v>
      </c>
      <c r="V4907">
        <f t="shared" ca="1" si="675"/>
        <v>0</v>
      </c>
    </row>
    <row r="4908" spans="6:22" x14ac:dyDescent="0.25">
      <c r="F4908">
        <f t="shared" si="677"/>
        <v>4905</v>
      </c>
      <c r="G4908">
        <f t="shared" si="678"/>
        <v>1.2262499999999999E-3</v>
      </c>
      <c r="H4908">
        <f>IF(AND(0&lt;=F4908, F4908&lt;=$D$10),2*PI()*($D$8+$D$5*G4908/(2*$D$6))*G4908,0)</f>
        <v>0</v>
      </c>
      <c r="I4908">
        <f t="shared" si="676"/>
        <v>0</v>
      </c>
      <c r="J4908">
        <f t="shared" si="679"/>
        <v>0</v>
      </c>
      <c r="L4908">
        <f t="shared" si="680"/>
        <v>905</v>
      </c>
      <c r="M4908">
        <f t="shared" si="681"/>
        <v>2.2625E-4</v>
      </c>
      <c r="N4908">
        <f t="shared" si="672"/>
        <v>0</v>
      </c>
      <c r="O4908">
        <f t="shared" si="673"/>
        <v>0</v>
      </c>
      <c r="P4908">
        <f t="shared" si="674"/>
        <v>0</v>
      </c>
      <c r="Q4908">
        <f>ROUND((O4908+$D$13*R4908)*$D$3,0)/($D$3)</f>
        <v>-0.8359375</v>
      </c>
      <c r="R4908">
        <f>Random!A4906</f>
        <v>-0.41917600513783237</v>
      </c>
      <c r="T4908">
        <f ca="1">IF(F4908&lt;$D$10,0,IFERROR(CORREL(OFFSET($J$3,0,0,$D$10,1),OFFSET($Q$3,F4908-$D$10,0,$D$10,1)),0))</f>
        <v>-0.13719860293575653</v>
      </c>
      <c r="U4908">
        <f ca="1">IF(T4908&gt;$D$14,T4908,0)</f>
        <v>0</v>
      </c>
      <c r="V4908">
        <f t="shared" ca="1" si="675"/>
        <v>0</v>
      </c>
    </row>
    <row r="4909" spans="6:22" x14ac:dyDescent="0.25">
      <c r="F4909">
        <f t="shared" si="677"/>
        <v>4906</v>
      </c>
      <c r="G4909">
        <f t="shared" si="678"/>
        <v>1.2264999999999999E-3</v>
      </c>
      <c r="H4909">
        <f>IF(AND(0&lt;=F4909, F4909&lt;=$D$10),2*PI()*($D$8+$D$5*G4909/(2*$D$6))*G4909,0)</f>
        <v>0</v>
      </c>
      <c r="I4909">
        <f t="shared" si="676"/>
        <v>0</v>
      </c>
      <c r="J4909">
        <f t="shared" si="679"/>
        <v>0</v>
      </c>
      <c r="L4909">
        <f t="shared" si="680"/>
        <v>906</v>
      </c>
      <c r="M4909">
        <f t="shared" si="681"/>
        <v>2.265E-4</v>
      </c>
      <c r="N4909">
        <f t="shared" si="672"/>
        <v>0</v>
      </c>
      <c r="O4909">
        <f t="shared" si="673"/>
        <v>0</v>
      </c>
      <c r="P4909">
        <f t="shared" si="674"/>
        <v>0</v>
      </c>
      <c r="Q4909">
        <f>ROUND((O4909+$D$13*R4909)*$D$3,0)/($D$3)</f>
        <v>-0.7890625</v>
      </c>
      <c r="R4909">
        <f>Random!A4907</f>
        <v>-0.39525673467846367</v>
      </c>
      <c r="T4909">
        <f ca="1">IF(F4909&lt;$D$10,0,IFERROR(CORREL(OFFSET($J$3,0,0,$D$10,1),OFFSET($Q$3,F4909-$D$10,0,$D$10,1)),0))</f>
        <v>-0.14458524143595411</v>
      </c>
      <c r="U4909">
        <f ca="1">IF(T4909&gt;$D$14,T4909,0)</f>
        <v>0</v>
      </c>
      <c r="V4909">
        <f t="shared" ca="1" si="675"/>
        <v>0</v>
      </c>
    </row>
    <row r="4910" spans="6:22" x14ac:dyDescent="0.25">
      <c r="F4910">
        <f t="shared" si="677"/>
        <v>4907</v>
      </c>
      <c r="G4910">
        <f t="shared" si="678"/>
        <v>1.22675E-3</v>
      </c>
      <c r="H4910">
        <f>IF(AND(0&lt;=F4910, F4910&lt;=$D$10),2*PI()*($D$8+$D$5*G4910/(2*$D$6))*G4910,0)</f>
        <v>0</v>
      </c>
      <c r="I4910">
        <f t="shared" si="676"/>
        <v>0</v>
      </c>
      <c r="J4910">
        <f t="shared" si="679"/>
        <v>0</v>
      </c>
      <c r="L4910">
        <f t="shared" si="680"/>
        <v>907</v>
      </c>
      <c r="M4910">
        <f t="shared" si="681"/>
        <v>2.2675000000000001E-4</v>
      </c>
      <c r="N4910">
        <f t="shared" si="672"/>
        <v>0</v>
      </c>
      <c r="O4910">
        <f t="shared" si="673"/>
        <v>0</v>
      </c>
      <c r="P4910">
        <f t="shared" si="674"/>
        <v>0</v>
      </c>
      <c r="Q4910">
        <f>ROUND((O4910+$D$13*R4910)*$D$3,0)/($D$3)</f>
        <v>-0.625</v>
      </c>
      <c r="R4910">
        <f>Random!A4908</f>
        <v>-0.31269369819663106</v>
      </c>
      <c r="T4910">
        <f ca="1">IF(F4910&lt;$D$10,0,IFERROR(CORREL(OFFSET($J$3,0,0,$D$10,1),OFFSET($Q$3,F4910-$D$10,0,$D$10,1)),0))</f>
        <v>-9.9652553753771578E-2</v>
      </c>
      <c r="U4910">
        <f ca="1">IF(T4910&gt;$D$14,T4910,0)</f>
        <v>0</v>
      </c>
      <c r="V4910">
        <f t="shared" ca="1" si="675"/>
        <v>0</v>
      </c>
    </row>
    <row r="4911" spans="6:22" x14ac:dyDescent="0.25">
      <c r="F4911">
        <f t="shared" si="677"/>
        <v>4908</v>
      </c>
      <c r="G4911">
        <f t="shared" si="678"/>
        <v>1.227E-3</v>
      </c>
      <c r="H4911">
        <f>IF(AND(0&lt;=F4911, F4911&lt;=$D$10),2*PI()*($D$8+$D$5*G4911/(2*$D$6))*G4911,0)</f>
        <v>0</v>
      </c>
      <c r="I4911">
        <f t="shared" si="676"/>
        <v>0</v>
      </c>
      <c r="J4911">
        <f t="shared" si="679"/>
        <v>0</v>
      </c>
      <c r="L4911">
        <f t="shared" si="680"/>
        <v>908</v>
      </c>
      <c r="M4911">
        <f t="shared" si="681"/>
        <v>2.2699999999999999E-4</v>
      </c>
      <c r="N4911">
        <f t="shared" si="672"/>
        <v>0</v>
      </c>
      <c r="O4911">
        <f t="shared" si="673"/>
        <v>0</v>
      </c>
      <c r="P4911">
        <f t="shared" si="674"/>
        <v>0</v>
      </c>
      <c r="Q4911">
        <f>ROUND((O4911+$D$13*R4911)*$D$3,0)/($D$3)</f>
        <v>-0.2421875</v>
      </c>
      <c r="R4911">
        <f>Random!A4909</f>
        <v>-0.11964661114039221</v>
      </c>
      <c r="T4911">
        <f ca="1">IF(F4911&lt;$D$10,0,IFERROR(CORREL(OFFSET($J$3,0,0,$D$10,1),OFFSET($Q$3,F4911-$D$10,0,$D$10,1)),0))</f>
        <v>-1.6858055990277128E-2</v>
      </c>
      <c r="U4911">
        <f ca="1">IF(T4911&gt;$D$14,T4911,0)</f>
        <v>0</v>
      </c>
      <c r="V4911">
        <f t="shared" ca="1" si="675"/>
        <v>0</v>
      </c>
    </row>
    <row r="4912" spans="6:22" x14ac:dyDescent="0.25">
      <c r="F4912">
        <f t="shared" si="677"/>
        <v>4909</v>
      </c>
      <c r="G4912">
        <f t="shared" si="678"/>
        <v>1.22725E-3</v>
      </c>
      <c r="H4912">
        <f>IF(AND(0&lt;=F4912, F4912&lt;=$D$10),2*PI()*($D$8+$D$5*G4912/(2*$D$6))*G4912,0)</f>
        <v>0</v>
      </c>
      <c r="I4912">
        <f t="shared" si="676"/>
        <v>0</v>
      </c>
      <c r="J4912">
        <f t="shared" si="679"/>
        <v>0</v>
      </c>
      <c r="L4912">
        <f t="shared" si="680"/>
        <v>909</v>
      </c>
      <c r="M4912">
        <f t="shared" si="681"/>
        <v>2.2724999999999999E-4</v>
      </c>
      <c r="N4912">
        <f t="shared" si="672"/>
        <v>0</v>
      </c>
      <c r="O4912">
        <f t="shared" si="673"/>
        <v>0</v>
      </c>
      <c r="P4912">
        <f t="shared" si="674"/>
        <v>0</v>
      </c>
      <c r="Q4912">
        <f>ROUND((O4912+$D$13*R4912)*$D$3,0)/($D$3)</f>
        <v>-0.15625</v>
      </c>
      <c r="R4912">
        <f>Random!A4910</f>
        <v>-7.9964147687184961E-2</v>
      </c>
      <c r="T4912">
        <f ca="1">IF(F4912&lt;$D$10,0,IFERROR(CORREL(OFFSET($J$3,0,0,$D$10,1),OFFSET($Q$3,F4912-$D$10,0,$D$10,1)),0))</f>
        <v>7.077726198056597E-2</v>
      </c>
      <c r="U4912">
        <f ca="1">IF(T4912&gt;$D$14,T4912,0)</f>
        <v>0</v>
      </c>
      <c r="V4912">
        <f t="shared" ca="1" si="675"/>
        <v>0</v>
      </c>
    </row>
    <row r="4913" spans="6:22" x14ac:dyDescent="0.25">
      <c r="F4913">
        <f t="shared" si="677"/>
        <v>4910</v>
      </c>
      <c r="G4913">
        <f t="shared" si="678"/>
        <v>1.2275000000000001E-3</v>
      </c>
      <c r="H4913">
        <f>IF(AND(0&lt;=F4913, F4913&lt;=$D$10),2*PI()*($D$8+$D$5*G4913/(2*$D$6))*G4913,0)</f>
        <v>0</v>
      </c>
      <c r="I4913">
        <f t="shared" si="676"/>
        <v>0</v>
      </c>
      <c r="J4913">
        <f t="shared" si="679"/>
        <v>0</v>
      </c>
      <c r="L4913">
        <f t="shared" si="680"/>
        <v>910</v>
      </c>
      <c r="M4913">
        <f t="shared" si="681"/>
        <v>2.275E-4</v>
      </c>
      <c r="N4913">
        <f t="shared" si="672"/>
        <v>0</v>
      </c>
      <c r="O4913">
        <f t="shared" si="673"/>
        <v>0</v>
      </c>
      <c r="P4913">
        <f t="shared" si="674"/>
        <v>0</v>
      </c>
      <c r="Q4913">
        <f>ROUND((O4913+$D$13*R4913)*$D$3,0)/($D$3)</f>
        <v>-0.1796875</v>
      </c>
      <c r="R4913">
        <f>Random!A4911</f>
        <v>-9.021658741624583E-2</v>
      </c>
      <c r="T4913">
        <f ca="1">IF(F4913&lt;$D$10,0,IFERROR(CORREL(OFFSET($J$3,0,0,$D$10,1),OFFSET($Q$3,F4913-$D$10,0,$D$10,1)),0))</f>
        <v>0.13406513855483965</v>
      </c>
      <c r="U4913">
        <f ca="1">IF(T4913&gt;$D$14,T4913,0)</f>
        <v>0</v>
      </c>
      <c r="V4913">
        <f t="shared" ca="1" si="675"/>
        <v>0</v>
      </c>
    </row>
    <row r="4914" spans="6:22" x14ac:dyDescent="0.25">
      <c r="F4914">
        <f t="shared" si="677"/>
        <v>4911</v>
      </c>
      <c r="G4914">
        <f t="shared" si="678"/>
        <v>1.2277499999999999E-3</v>
      </c>
      <c r="H4914">
        <f>IF(AND(0&lt;=F4914, F4914&lt;=$D$10),2*PI()*($D$8+$D$5*G4914/(2*$D$6))*G4914,0)</f>
        <v>0</v>
      </c>
      <c r="I4914">
        <f t="shared" si="676"/>
        <v>0</v>
      </c>
      <c r="J4914">
        <f t="shared" si="679"/>
        <v>0</v>
      </c>
      <c r="L4914">
        <f t="shared" si="680"/>
        <v>911</v>
      </c>
      <c r="M4914">
        <f t="shared" si="681"/>
        <v>2.2775000000000001E-4</v>
      </c>
      <c r="N4914">
        <f t="shared" si="672"/>
        <v>0</v>
      </c>
      <c r="O4914">
        <f t="shared" si="673"/>
        <v>0</v>
      </c>
      <c r="P4914">
        <f t="shared" si="674"/>
        <v>0</v>
      </c>
      <c r="Q4914">
        <f>ROUND((O4914+$D$13*R4914)*$D$3,0)/($D$3)</f>
        <v>0.3359375</v>
      </c>
      <c r="R4914">
        <f>Random!A4912</f>
        <v>0.16689760534972009</v>
      </c>
      <c r="T4914">
        <f ca="1">IF(F4914&lt;$D$10,0,IFERROR(CORREL(OFFSET($J$3,0,0,$D$10,1),OFFSET($Q$3,F4914-$D$10,0,$D$10,1)),0))</f>
        <v>0.15184942078381586</v>
      </c>
      <c r="U4914">
        <f ca="1">IF(T4914&gt;$D$14,T4914,0)</f>
        <v>0</v>
      </c>
      <c r="V4914">
        <f t="shared" ca="1" si="675"/>
        <v>0</v>
      </c>
    </row>
    <row r="4915" spans="6:22" x14ac:dyDescent="0.25">
      <c r="F4915">
        <f t="shared" si="677"/>
        <v>4912</v>
      </c>
      <c r="G4915">
        <f t="shared" si="678"/>
        <v>1.2279999999999999E-3</v>
      </c>
      <c r="H4915">
        <f>IF(AND(0&lt;=F4915, F4915&lt;=$D$10),2*PI()*($D$8+$D$5*G4915/(2*$D$6))*G4915,0)</f>
        <v>0</v>
      </c>
      <c r="I4915">
        <f t="shared" si="676"/>
        <v>0</v>
      </c>
      <c r="J4915">
        <f t="shared" si="679"/>
        <v>0</v>
      </c>
      <c r="L4915">
        <f t="shared" si="680"/>
        <v>912</v>
      </c>
      <c r="M4915">
        <f t="shared" si="681"/>
        <v>2.2800000000000001E-4</v>
      </c>
      <c r="N4915">
        <f t="shared" si="672"/>
        <v>0</v>
      </c>
      <c r="O4915">
        <f t="shared" si="673"/>
        <v>0</v>
      </c>
      <c r="P4915">
        <f t="shared" si="674"/>
        <v>0</v>
      </c>
      <c r="Q4915">
        <f>ROUND((O4915+$D$13*R4915)*$D$3,0)/($D$3)</f>
        <v>0.875</v>
      </c>
      <c r="R4915">
        <f>Random!A4913</f>
        <v>0.43690074652487298</v>
      </c>
      <c r="T4915">
        <f ca="1">IF(F4915&lt;$D$10,0,IFERROR(CORREL(OFFSET($J$3,0,0,$D$10,1),OFFSET($Q$3,F4915-$D$10,0,$D$10,1)),0))</f>
        <v>0.11713078992595449</v>
      </c>
      <c r="U4915">
        <f ca="1">IF(T4915&gt;$D$14,T4915,0)</f>
        <v>0</v>
      </c>
      <c r="V4915">
        <f t="shared" ca="1" si="675"/>
        <v>0</v>
      </c>
    </row>
    <row r="4916" spans="6:22" x14ac:dyDescent="0.25">
      <c r="F4916">
        <f t="shared" si="677"/>
        <v>4913</v>
      </c>
      <c r="G4916">
        <f t="shared" si="678"/>
        <v>1.22825E-3</v>
      </c>
      <c r="H4916">
        <f>IF(AND(0&lt;=F4916, F4916&lt;=$D$10),2*PI()*($D$8+$D$5*G4916/(2*$D$6))*G4916,0)</f>
        <v>0</v>
      </c>
      <c r="I4916">
        <f t="shared" si="676"/>
        <v>0</v>
      </c>
      <c r="J4916">
        <f t="shared" si="679"/>
        <v>0</v>
      </c>
      <c r="L4916">
        <f t="shared" si="680"/>
        <v>913</v>
      </c>
      <c r="M4916">
        <f t="shared" si="681"/>
        <v>2.2824999999999999E-4</v>
      </c>
      <c r="N4916">
        <f t="shared" si="672"/>
        <v>0</v>
      </c>
      <c r="O4916">
        <f t="shared" si="673"/>
        <v>0</v>
      </c>
      <c r="P4916">
        <f t="shared" si="674"/>
        <v>0</v>
      </c>
      <c r="Q4916">
        <f>ROUND((O4916+$D$13*R4916)*$D$3,0)/($D$3)</f>
        <v>0.1640625</v>
      </c>
      <c r="R4916">
        <f>Random!A4914</f>
        <v>8.3613029505973713E-2</v>
      </c>
      <c r="T4916">
        <f ca="1">IF(F4916&lt;$D$10,0,IFERROR(CORREL(OFFSET($J$3,0,0,$D$10,1),OFFSET($Q$3,F4916-$D$10,0,$D$10,1)),0))</f>
        <v>4.1420853251786495E-2</v>
      </c>
      <c r="U4916">
        <f ca="1">IF(T4916&gt;$D$14,T4916,0)</f>
        <v>0</v>
      </c>
      <c r="V4916">
        <f t="shared" ca="1" si="675"/>
        <v>0</v>
      </c>
    </row>
    <row r="4917" spans="6:22" x14ac:dyDescent="0.25">
      <c r="F4917">
        <f t="shared" si="677"/>
        <v>4914</v>
      </c>
      <c r="G4917">
        <f t="shared" si="678"/>
        <v>1.2285E-3</v>
      </c>
      <c r="H4917">
        <f>IF(AND(0&lt;=F4917, F4917&lt;=$D$10),2*PI()*($D$8+$D$5*G4917/(2*$D$6))*G4917,0)</f>
        <v>0</v>
      </c>
      <c r="I4917">
        <f t="shared" si="676"/>
        <v>0</v>
      </c>
      <c r="J4917">
        <f t="shared" si="679"/>
        <v>0</v>
      </c>
      <c r="L4917">
        <f t="shared" si="680"/>
        <v>914</v>
      </c>
      <c r="M4917">
        <f t="shared" si="681"/>
        <v>2.285E-4</v>
      </c>
      <c r="N4917">
        <f t="shared" si="672"/>
        <v>0</v>
      </c>
      <c r="O4917">
        <f t="shared" si="673"/>
        <v>0</v>
      </c>
      <c r="P4917">
        <f t="shared" si="674"/>
        <v>0</v>
      </c>
      <c r="Q4917">
        <f>ROUND((O4917+$D$13*R4917)*$D$3,0)/($D$3)</f>
        <v>-0.9765625</v>
      </c>
      <c r="R4917">
        <f>Random!A4915</f>
        <v>-0.48693842954341682</v>
      </c>
      <c r="T4917">
        <f ca="1">IF(F4917&lt;$D$10,0,IFERROR(CORREL(OFFSET($J$3,0,0,$D$10,1),OFFSET($Q$3,F4917-$D$10,0,$D$10,1)),0))</f>
        <v>-4.9913210398549034E-2</v>
      </c>
      <c r="U4917">
        <f ca="1">IF(T4917&gt;$D$14,T4917,0)</f>
        <v>0</v>
      </c>
      <c r="V4917">
        <f t="shared" ca="1" si="675"/>
        <v>0</v>
      </c>
    </row>
    <row r="4918" spans="6:22" x14ac:dyDescent="0.25">
      <c r="F4918">
        <f t="shared" si="677"/>
        <v>4915</v>
      </c>
      <c r="G4918">
        <f t="shared" si="678"/>
        <v>1.22875E-3</v>
      </c>
      <c r="H4918">
        <f>IF(AND(0&lt;=F4918, F4918&lt;=$D$10),2*PI()*($D$8+$D$5*G4918/(2*$D$6))*G4918,0)</f>
        <v>0</v>
      </c>
      <c r="I4918">
        <f t="shared" si="676"/>
        <v>0</v>
      </c>
      <c r="J4918">
        <f t="shared" si="679"/>
        <v>0</v>
      </c>
      <c r="L4918">
        <f t="shared" si="680"/>
        <v>915</v>
      </c>
      <c r="M4918">
        <f t="shared" si="681"/>
        <v>2.2875E-4</v>
      </c>
      <c r="N4918">
        <f t="shared" si="672"/>
        <v>0</v>
      </c>
      <c r="O4918">
        <f t="shared" si="673"/>
        <v>0</v>
      </c>
      <c r="P4918">
        <f t="shared" si="674"/>
        <v>0</v>
      </c>
      <c r="Q4918">
        <f>ROUND((O4918+$D$13*R4918)*$D$3,0)/($D$3)</f>
        <v>0.9609375</v>
      </c>
      <c r="R4918">
        <f>Random!A4916</f>
        <v>0.48110754662039701</v>
      </c>
      <c r="T4918">
        <f ca="1">IF(F4918&lt;$D$10,0,IFERROR(CORREL(OFFSET($J$3,0,0,$D$10,1),OFFSET($Q$3,F4918-$D$10,0,$D$10,1)),0))</f>
        <v>-0.12265623844618699</v>
      </c>
      <c r="U4918">
        <f ca="1">IF(T4918&gt;$D$14,T4918,0)</f>
        <v>0</v>
      </c>
      <c r="V4918">
        <f t="shared" ca="1" si="675"/>
        <v>0</v>
      </c>
    </row>
    <row r="4919" spans="6:22" x14ac:dyDescent="0.25">
      <c r="F4919">
        <f t="shared" si="677"/>
        <v>4916</v>
      </c>
      <c r="G4919">
        <f t="shared" si="678"/>
        <v>1.2290000000000001E-3</v>
      </c>
      <c r="H4919">
        <f>IF(AND(0&lt;=F4919, F4919&lt;=$D$10),2*PI()*($D$8+$D$5*G4919/(2*$D$6))*G4919,0)</f>
        <v>0</v>
      </c>
      <c r="I4919">
        <f t="shared" si="676"/>
        <v>0</v>
      </c>
      <c r="J4919">
        <f t="shared" si="679"/>
        <v>0</v>
      </c>
      <c r="L4919">
        <f t="shared" si="680"/>
        <v>916</v>
      </c>
      <c r="M4919">
        <f t="shared" si="681"/>
        <v>2.2900000000000001E-4</v>
      </c>
      <c r="N4919">
        <f t="shared" si="672"/>
        <v>0</v>
      </c>
      <c r="O4919">
        <f t="shared" si="673"/>
        <v>0</v>
      </c>
      <c r="P4919">
        <f t="shared" si="674"/>
        <v>0</v>
      </c>
      <c r="Q4919">
        <f>ROUND((O4919+$D$13*R4919)*$D$3,0)/($D$3)</f>
        <v>-0.578125</v>
      </c>
      <c r="R4919">
        <f>Random!A4917</f>
        <v>-0.29040644467630028</v>
      </c>
      <c r="T4919">
        <f ca="1">IF(F4919&lt;$D$10,0,IFERROR(CORREL(OFFSET($J$3,0,0,$D$10,1),OFFSET($Q$3,F4919-$D$10,0,$D$10,1)),0))</f>
        <v>-0.15551247210691976</v>
      </c>
      <c r="U4919">
        <f ca="1">IF(T4919&gt;$D$14,T4919,0)</f>
        <v>0</v>
      </c>
      <c r="V4919">
        <f t="shared" ca="1" si="675"/>
        <v>0</v>
      </c>
    </row>
    <row r="4920" spans="6:22" x14ac:dyDescent="0.25">
      <c r="F4920">
        <f t="shared" si="677"/>
        <v>4917</v>
      </c>
      <c r="G4920">
        <f t="shared" si="678"/>
        <v>1.2292500000000001E-3</v>
      </c>
      <c r="H4920">
        <f>IF(AND(0&lt;=F4920, F4920&lt;=$D$10),2*PI()*($D$8+$D$5*G4920/(2*$D$6))*G4920,0)</f>
        <v>0</v>
      </c>
      <c r="I4920">
        <f t="shared" si="676"/>
        <v>0</v>
      </c>
      <c r="J4920">
        <f t="shared" si="679"/>
        <v>0</v>
      </c>
      <c r="L4920">
        <f t="shared" si="680"/>
        <v>917</v>
      </c>
      <c r="M4920">
        <f t="shared" si="681"/>
        <v>2.2924999999999999E-4</v>
      </c>
      <c r="N4920">
        <f t="shared" si="672"/>
        <v>0</v>
      </c>
      <c r="O4920">
        <f t="shared" si="673"/>
        <v>0</v>
      </c>
      <c r="P4920">
        <f t="shared" si="674"/>
        <v>0</v>
      </c>
      <c r="Q4920">
        <f>ROUND((O4920+$D$13*R4920)*$D$3,0)/($D$3)</f>
        <v>-0.3671875</v>
      </c>
      <c r="R4920">
        <f>Random!A4918</f>
        <v>-0.18272778024944325</v>
      </c>
      <c r="T4920">
        <f ca="1">IF(F4920&lt;$D$10,0,IFERROR(CORREL(OFFSET($J$3,0,0,$D$10,1),OFFSET($Q$3,F4920-$D$10,0,$D$10,1)),0))</f>
        <v>-0.13374367950146859</v>
      </c>
      <c r="U4920">
        <f ca="1">IF(T4920&gt;$D$14,T4920,0)</f>
        <v>0</v>
      </c>
      <c r="V4920">
        <f t="shared" ca="1" si="675"/>
        <v>0</v>
      </c>
    </row>
    <row r="4921" spans="6:22" x14ac:dyDescent="0.25">
      <c r="F4921">
        <f t="shared" si="677"/>
        <v>4918</v>
      </c>
      <c r="G4921">
        <f t="shared" si="678"/>
        <v>1.2294999999999999E-3</v>
      </c>
      <c r="H4921">
        <f>IF(AND(0&lt;=F4921, F4921&lt;=$D$10),2*PI()*($D$8+$D$5*G4921/(2*$D$6))*G4921,0)</f>
        <v>0</v>
      </c>
      <c r="I4921">
        <f t="shared" si="676"/>
        <v>0</v>
      </c>
      <c r="J4921">
        <f t="shared" si="679"/>
        <v>0</v>
      </c>
      <c r="L4921">
        <f t="shared" si="680"/>
        <v>918</v>
      </c>
      <c r="M4921">
        <f t="shared" si="681"/>
        <v>2.2949999999999999E-4</v>
      </c>
      <c r="N4921">
        <f t="shared" si="672"/>
        <v>0</v>
      </c>
      <c r="O4921">
        <f t="shared" si="673"/>
        <v>0</v>
      </c>
      <c r="P4921">
        <f t="shared" si="674"/>
        <v>0</v>
      </c>
      <c r="Q4921">
        <f>ROUND((O4921+$D$13*R4921)*$D$3,0)/($D$3)</f>
        <v>0.8828125</v>
      </c>
      <c r="R4921">
        <f>Random!A4919</f>
        <v>0.44325925310328007</v>
      </c>
      <c r="T4921">
        <f ca="1">IF(F4921&lt;$D$10,0,IFERROR(CORREL(OFFSET($J$3,0,0,$D$10,1),OFFSET($Q$3,F4921-$D$10,0,$D$10,1)),0))</f>
        <v>-6.4119594949166012E-2</v>
      </c>
      <c r="U4921">
        <f ca="1">IF(T4921&gt;$D$14,T4921,0)</f>
        <v>0</v>
      </c>
      <c r="V4921">
        <f t="shared" ca="1" si="675"/>
        <v>0</v>
      </c>
    </row>
    <row r="4922" spans="6:22" x14ac:dyDescent="0.25">
      <c r="F4922">
        <f t="shared" si="677"/>
        <v>4919</v>
      </c>
      <c r="G4922">
        <f t="shared" si="678"/>
        <v>1.2297499999999999E-3</v>
      </c>
      <c r="H4922">
        <f>IF(AND(0&lt;=F4922, F4922&lt;=$D$10),2*PI()*($D$8+$D$5*G4922/(2*$D$6))*G4922,0)</f>
        <v>0</v>
      </c>
      <c r="I4922">
        <f t="shared" si="676"/>
        <v>0</v>
      </c>
      <c r="J4922">
        <f t="shared" si="679"/>
        <v>0</v>
      </c>
      <c r="L4922">
        <f t="shared" si="680"/>
        <v>919</v>
      </c>
      <c r="M4922">
        <f t="shared" si="681"/>
        <v>2.2975E-4</v>
      </c>
      <c r="N4922">
        <f t="shared" si="672"/>
        <v>0</v>
      </c>
      <c r="O4922">
        <f t="shared" si="673"/>
        <v>0</v>
      </c>
      <c r="P4922">
        <f t="shared" si="674"/>
        <v>0</v>
      </c>
      <c r="Q4922">
        <f>ROUND((O4922+$D$13*R4922)*$D$3,0)/($D$3)</f>
        <v>0.796875</v>
      </c>
      <c r="R4922">
        <f>Random!A4920</f>
        <v>0.39960000118688965</v>
      </c>
      <c r="T4922">
        <f ca="1">IF(F4922&lt;$D$10,0,IFERROR(CORREL(OFFSET($J$3,0,0,$D$10,1),OFFSET($Q$3,F4922-$D$10,0,$D$10,1)),0))</f>
        <v>2.6233196434571601E-2</v>
      </c>
      <c r="U4922">
        <f ca="1">IF(T4922&gt;$D$14,T4922,0)</f>
        <v>0</v>
      </c>
      <c r="V4922">
        <f t="shared" ca="1" si="675"/>
        <v>0</v>
      </c>
    </row>
    <row r="4923" spans="6:22" x14ac:dyDescent="0.25">
      <c r="F4923">
        <f t="shared" si="677"/>
        <v>4920</v>
      </c>
      <c r="G4923">
        <f t="shared" si="678"/>
        <v>1.23E-3</v>
      </c>
      <c r="H4923">
        <f>IF(AND(0&lt;=F4923, F4923&lt;=$D$10),2*PI()*($D$8+$D$5*G4923/(2*$D$6))*G4923,0)</f>
        <v>0</v>
      </c>
      <c r="I4923">
        <f t="shared" si="676"/>
        <v>0</v>
      </c>
      <c r="J4923">
        <f t="shared" si="679"/>
        <v>0</v>
      </c>
      <c r="L4923">
        <f t="shared" si="680"/>
        <v>920</v>
      </c>
      <c r="M4923">
        <f t="shared" si="681"/>
        <v>2.3000000000000001E-4</v>
      </c>
      <c r="N4923">
        <f t="shared" si="672"/>
        <v>0</v>
      </c>
      <c r="O4923">
        <f t="shared" si="673"/>
        <v>0</v>
      </c>
      <c r="P4923">
        <f t="shared" si="674"/>
        <v>0</v>
      </c>
      <c r="Q4923">
        <f>ROUND((O4923+$D$13*R4923)*$D$3,0)/($D$3)</f>
        <v>-0.8203125</v>
      </c>
      <c r="R4923">
        <f>Random!A4921</f>
        <v>-0.41076707216676611</v>
      </c>
      <c r="T4923">
        <f ca="1">IF(F4923&lt;$D$10,0,IFERROR(CORREL(OFFSET($J$3,0,0,$D$10,1),OFFSET($Q$3,F4923-$D$10,0,$D$10,1)),0))</f>
        <v>0.10532890931204777</v>
      </c>
      <c r="U4923">
        <f ca="1">IF(T4923&gt;$D$14,T4923,0)</f>
        <v>0</v>
      </c>
      <c r="V4923">
        <f t="shared" ca="1" si="675"/>
        <v>0</v>
      </c>
    </row>
    <row r="4924" spans="6:22" x14ac:dyDescent="0.25">
      <c r="F4924">
        <f t="shared" si="677"/>
        <v>4921</v>
      </c>
      <c r="G4924">
        <f t="shared" si="678"/>
        <v>1.23025E-3</v>
      </c>
      <c r="H4924">
        <f>IF(AND(0&lt;=F4924, F4924&lt;=$D$10),2*PI()*($D$8+$D$5*G4924/(2*$D$6))*G4924,0)</f>
        <v>0</v>
      </c>
      <c r="I4924">
        <f t="shared" si="676"/>
        <v>0</v>
      </c>
      <c r="J4924">
        <f t="shared" si="679"/>
        <v>0</v>
      </c>
      <c r="L4924">
        <f t="shared" si="680"/>
        <v>921</v>
      </c>
      <c r="M4924">
        <f t="shared" si="681"/>
        <v>2.3025000000000001E-4</v>
      </c>
      <c r="N4924">
        <f t="shared" si="672"/>
        <v>0</v>
      </c>
      <c r="O4924">
        <f t="shared" si="673"/>
        <v>0</v>
      </c>
      <c r="P4924">
        <f t="shared" si="674"/>
        <v>0</v>
      </c>
      <c r="Q4924">
        <f>ROUND((O4924+$D$13*R4924)*$D$3,0)/($D$3)</f>
        <v>0.8515625</v>
      </c>
      <c r="R4924">
        <f>Random!A4922</f>
        <v>0.42510607430346459</v>
      </c>
      <c r="T4924">
        <f ca="1">IF(F4924&lt;$D$10,0,IFERROR(CORREL(OFFSET($J$3,0,0,$D$10,1),OFFSET($Q$3,F4924-$D$10,0,$D$10,1)),0))</f>
        <v>0.14954473685997191</v>
      </c>
      <c r="U4924">
        <f ca="1">IF(T4924&gt;$D$14,T4924,0)</f>
        <v>0</v>
      </c>
      <c r="V4924">
        <f t="shared" ca="1" si="675"/>
        <v>0</v>
      </c>
    </row>
    <row r="4925" spans="6:22" x14ac:dyDescent="0.25">
      <c r="F4925">
        <f t="shared" si="677"/>
        <v>4922</v>
      </c>
      <c r="G4925">
        <f t="shared" si="678"/>
        <v>1.2305E-3</v>
      </c>
      <c r="H4925">
        <f>IF(AND(0&lt;=F4925, F4925&lt;=$D$10),2*PI()*($D$8+$D$5*G4925/(2*$D$6))*G4925,0)</f>
        <v>0</v>
      </c>
      <c r="I4925">
        <f t="shared" si="676"/>
        <v>0</v>
      </c>
      <c r="J4925">
        <f t="shared" si="679"/>
        <v>0</v>
      </c>
      <c r="L4925">
        <f t="shared" si="680"/>
        <v>922</v>
      </c>
      <c r="M4925">
        <f t="shared" si="681"/>
        <v>2.3049999999999999E-4</v>
      </c>
      <c r="N4925">
        <f t="shared" si="672"/>
        <v>0</v>
      </c>
      <c r="O4925">
        <f t="shared" si="673"/>
        <v>0</v>
      </c>
      <c r="P4925">
        <f t="shared" si="674"/>
        <v>0</v>
      </c>
      <c r="Q4925">
        <f>ROUND((O4925+$D$13*R4925)*$D$3,0)/($D$3)</f>
        <v>-0.2890625</v>
      </c>
      <c r="R4925">
        <f>Random!A4923</f>
        <v>-0.1437749235979886</v>
      </c>
      <c r="T4925">
        <f ca="1">IF(F4925&lt;$D$10,0,IFERROR(CORREL(OFFSET($J$3,0,0,$D$10,1),OFFSET($Q$3,F4925-$D$10,0,$D$10,1)),0))</f>
        <v>0.14028548871167384</v>
      </c>
      <c r="U4925">
        <f ca="1">IF(T4925&gt;$D$14,T4925,0)</f>
        <v>0</v>
      </c>
      <c r="V4925">
        <f t="shared" ca="1" si="675"/>
        <v>0</v>
      </c>
    </row>
    <row r="4926" spans="6:22" x14ac:dyDescent="0.25">
      <c r="F4926">
        <f t="shared" si="677"/>
        <v>4923</v>
      </c>
      <c r="G4926">
        <f t="shared" si="678"/>
        <v>1.2307500000000001E-3</v>
      </c>
      <c r="H4926">
        <f>IF(AND(0&lt;=F4926, F4926&lt;=$D$10),2*PI()*($D$8+$D$5*G4926/(2*$D$6))*G4926,0)</f>
        <v>0</v>
      </c>
      <c r="I4926">
        <f t="shared" si="676"/>
        <v>0</v>
      </c>
      <c r="J4926">
        <f t="shared" si="679"/>
        <v>0</v>
      </c>
      <c r="L4926">
        <f t="shared" si="680"/>
        <v>923</v>
      </c>
      <c r="M4926">
        <f t="shared" si="681"/>
        <v>2.3075E-4</v>
      </c>
      <c r="N4926">
        <f t="shared" si="672"/>
        <v>0</v>
      </c>
      <c r="O4926">
        <f t="shared" si="673"/>
        <v>0</v>
      </c>
      <c r="P4926">
        <f t="shared" si="674"/>
        <v>0</v>
      </c>
      <c r="Q4926">
        <f>ROUND((O4926+$D$13*R4926)*$D$3,0)/($D$3)</f>
        <v>-0.859375</v>
      </c>
      <c r="R4926">
        <f>Random!A4924</f>
        <v>-0.43044060221818803</v>
      </c>
      <c r="T4926">
        <f ca="1">IF(F4926&lt;$D$10,0,IFERROR(CORREL(OFFSET($J$3,0,0,$D$10,1),OFFSET($Q$3,F4926-$D$10,0,$D$10,1)),0))</f>
        <v>8.3512490004043052E-2</v>
      </c>
      <c r="U4926">
        <f ca="1">IF(T4926&gt;$D$14,T4926,0)</f>
        <v>0</v>
      </c>
      <c r="V4926">
        <f t="shared" ca="1" si="675"/>
        <v>0</v>
      </c>
    </row>
    <row r="4927" spans="6:22" x14ac:dyDescent="0.25">
      <c r="F4927">
        <f t="shared" si="677"/>
        <v>4924</v>
      </c>
      <c r="G4927">
        <f t="shared" si="678"/>
        <v>1.2310000000000001E-3</v>
      </c>
      <c r="H4927">
        <f>IF(AND(0&lt;=F4927, F4927&lt;=$D$10),2*PI()*($D$8+$D$5*G4927/(2*$D$6))*G4927,0)</f>
        <v>0</v>
      </c>
      <c r="I4927">
        <f t="shared" si="676"/>
        <v>0</v>
      </c>
      <c r="J4927">
        <f t="shared" si="679"/>
        <v>0</v>
      </c>
      <c r="L4927">
        <f t="shared" si="680"/>
        <v>924</v>
      </c>
      <c r="M4927">
        <f t="shared" si="681"/>
        <v>2.31E-4</v>
      </c>
      <c r="N4927">
        <f t="shared" si="672"/>
        <v>0</v>
      </c>
      <c r="O4927">
        <f t="shared" si="673"/>
        <v>0</v>
      </c>
      <c r="P4927">
        <f t="shared" si="674"/>
        <v>0</v>
      </c>
      <c r="Q4927">
        <f>ROUND((O4927+$D$13*R4927)*$D$3,0)/($D$3)</f>
        <v>-0.359375</v>
      </c>
      <c r="R4927">
        <f>Random!A4925</f>
        <v>-0.17791462193632124</v>
      </c>
      <c r="T4927">
        <f ca="1">IF(F4927&lt;$D$10,0,IFERROR(CORREL(OFFSET($J$3,0,0,$D$10,1),OFFSET($Q$3,F4927-$D$10,0,$D$10,1)),0))</f>
        <v>-5.5073420256308999E-4</v>
      </c>
      <c r="U4927">
        <f ca="1">IF(T4927&gt;$D$14,T4927,0)</f>
        <v>0</v>
      </c>
      <c r="V4927">
        <f t="shared" ca="1" si="675"/>
        <v>0</v>
      </c>
    </row>
    <row r="4928" spans="6:22" x14ac:dyDescent="0.25">
      <c r="F4928">
        <f t="shared" si="677"/>
        <v>4925</v>
      </c>
      <c r="G4928">
        <f t="shared" si="678"/>
        <v>1.2312499999999999E-3</v>
      </c>
      <c r="H4928">
        <f>IF(AND(0&lt;=F4928, F4928&lt;=$D$10),2*PI()*($D$8+$D$5*G4928/(2*$D$6))*G4928,0)</f>
        <v>0</v>
      </c>
      <c r="I4928">
        <f t="shared" si="676"/>
        <v>0</v>
      </c>
      <c r="J4928">
        <f t="shared" si="679"/>
        <v>0</v>
      </c>
      <c r="L4928">
        <f t="shared" si="680"/>
        <v>925</v>
      </c>
      <c r="M4928">
        <f t="shared" si="681"/>
        <v>2.3125000000000001E-4</v>
      </c>
      <c r="N4928">
        <f t="shared" si="672"/>
        <v>0</v>
      </c>
      <c r="O4928">
        <f t="shared" si="673"/>
        <v>0</v>
      </c>
      <c r="P4928">
        <f t="shared" si="674"/>
        <v>0</v>
      </c>
      <c r="Q4928">
        <f>ROUND((O4928+$D$13*R4928)*$D$3,0)/($D$3)</f>
        <v>-0.1875</v>
      </c>
      <c r="R4928">
        <f>Random!A4926</f>
        <v>-9.3723330676403815E-2</v>
      </c>
      <c r="T4928">
        <f ca="1">IF(F4928&lt;$D$10,0,IFERROR(CORREL(OFFSET($J$3,0,0,$D$10,1),OFFSET($Q$3,F4928-$D$10,0,$D$10,1)),0))</f>
        <v>-8.2420764509936406E-2</v>
      </c>
      <c r="U4928">
        <f ca="1">IF(T4928&gt;$D$14,T4928,0)</f>
        <v>0</v>
      </c>
      <c r="V4928">
        <f t="shared" ca="1" si="675"/>
        <v>0</v>
      </c>
    </row>
    <row r="4929" spans="6:22" x14ac:dyDescent="0.25">
      <c r="F4929">
        <f t="shared" si="677"/>
        <v>4926</v>
      </c>
      <c r="G4929">
        <f t="shared" si="678"/>
        <v>1.2315E-3</v>
      </c>
      <c r="H4929">
        <f>IF(AND(0&lt;=F4929, F4929&lt;=$D$10),2*PI()*($D$8+$D$5*G4929/(2*$D$6))*G4929,0)</f>
        <v>0</v>
      </c>
      <c r="I4929">
        <f t="shared" si="676"/>
        <v>0</v>
      </c>
      <c r="J4929">
        <f t="shared" si="679"/>
        <v>0</v>
      </c>
      <c r="L4929">
        <f t="shared" si="680"/>
        <v>926</v>
      </c>
      <c r="M4929">
        <f t="shared" si="681"/>
        <v>2.3149999999999999E-4</v>
      </c>
      <c r="N4929">
        <f t="shared" si="672"/>
        <v>0</v>
      </c>
      <c r="O4929">
        <f t="shared" si="673"/>
        <v>0</v>
      </c>
      <c r="P4929">
        <f t="shared" si="674"/>
        <v>0</v>
      </c>
      <c r="Q4929">
        <f>ROUND((O4929+$D$13*R4929)*$D$3,0)/($D$3)</f>
        <v>-0.375</v>
      </c>
      <c r="R4929">
        <f>Random!A4927</f>
        <v>-0.18570723370499242</v>
      </c>
      <c r="T4929">
        <f ca="1">IF(F4929&lt;$D$10,0,IFERROR(CORREL(OFFSET($J$3,0,0,$D$10,1),OFFSET($Q$3,F4929-$D$10,0,$D$10,1)),0))</f>
        <v>-0.13575249066968814</v>
      </c>
      <c r="U4929">
        <f ca="1">IF(T4929&gt;$D$14,T4929,0)</f>
        <v>0</v>
      </c>
      <c r="V4929">
        <f t="shared" ca="1" si="675"/>
        <v>0</v>
      </c>
    </row>
    <row r="4930" spans="6:22" x14ac:dyDescent="0.25">
      <c r="F4930">
        <f t="shared" si="677"/>
        <v>4927</v>
      </c>
      <c r="G4930">
        <f t="shared" si="678"/>
        <v>1.23175E-3</v>
      </c>
      <c r="H4930">
        <f>IF(AND(0&lt;=F4930, F4930&lt;=$D$10),2*PI()*($D$8+$D$5*G4930/(2*$D$6))*G4930,0)</f>
        <v>0</v>
      </c>
      <c r="I4930">
        <f t="shared" si="676"/>
        <v>0</v>
      </c>
      <c r="J4930">
        <f t="shared" si="679"/>
        <v>0</v>
      </c>
      <c r="L4930">
        <f t="shared" si="680"/>
        <v>927</v>
      </c>
      <c r="M4930">
        <f t="shared" si="681"/>
        <v>2.3175E-4</v>
      </c>
      <c r="N4930">
        <f t="shared" si="672"/>
        <v>0</v>
      </c>
      <c r="O4930">
        <f t="shared" si="673"/>
        <v>0</v>
      </c>
      <c r="P4930">
        <f t="shared" si="674"/>
        <v>0</v>
      </c>
      <c r="Q4930">
        <f>ROUND((O4930+$D$13*R4930)*$D$3,0)/($D$3)</f>
        <v>-0.8203125</v>
      </c>
      <c r="R4930">
        <f>Random!A4928</f>
        <v>-0.41161196103007658</v>
      </c>
      <c r="T4930">
        <f ca="1">IF(F4930&lt;$D$10,0,IFERROR(CORREL(OFFSET($J$3,0,0,$D$10,1),OFFSET($Q$3,F4930-$D$10,0,$D$10,1)),0))</f>
        <v>-0.14258039563110356</v>
      </c>
      <c r="U4930">
        <f ca="1">IF(T4930&gt;$D$14,T4930,0)</f>
        <v>0</v>
      </c>
      <c r="V4930">
        <f t="shared" ca="1" si="675"/>
        <v>0</v>
      </c>
    </row>
    <row r="4931" spans="6:22" x14ac:dyDescent="0.25">
      <c r="F4931">
        <f t="shared" si="677"/>
        <v>4928</v>
      </c>
      <c r="G4931">
        <f t="shared" si="678"/>
        <v>1.232E-3</v>
      </c>
      <c r="H4931">
        <f>IF(AND(0&lt;=F4931, F4931&lt;=$D$10),2*PI()*($D$8+$D$5*G4931/(2*$D$6))*G4931,0)</f>
        <v>0</v>
      </c>
      <c r="I4931">
        <f t="shared" si="676"/>
        <v>0</v>
      </c>
      <c r="J4931">
        <f t="shared" si="679"/>
        <v>0</v>
      </c>
      <c r="L4931">
        <f t="shared" si="680"/>
        <v>928</v>
      </c>
      <c r="M4931">
        <f t="shared" si="681"/>
        <v>2.32E-4</v>
      </c>
      <c r="N4931">
        <f t="shared" si="672"/>
        <v>0</v>
      </c>
      <c r="O4931">
        <f t="shared" si="673"/>
        <v>0</v>
      </c>
      <c r="P4931">
        <f t="shared" si="674"/>
        <v>0</v>
      </c>
      <c r="Q4931">
        <f>ROUND((O4931+$D$13*R4931)*$D$3,0)/($D$3)</f>
        <v>-0.109375</v>
      </c>
      <c r="R4931">
        <f>Random!A4929</f>
        <v>-5.5066395883662245E-2</v>
      </c>
      <c r="T4931">
        <f ca="1">IF(F4931&lt;$D$10,0,IFERROR(CORREL(OFFSET($J$3,0,0,$D$10,1),OFFSET($Q$3,F4931-$D$10,0,$D$10,1)),0))</f>
        <v>-9.7690405954363208E-2</v>
      </c>
      <c r="U4931">
        <f ca="1">IF(T4931&gt;$D$14,T4931,0)</f>
        <v>0</v>
      </c>
      <c r="V4931">
        <f t="shared" ca="1" si="675"/>
        <v>0</v>
      </c>
    </row>
    <row r="4932" spans="6:22" x14ac:dyDescent="0.25">
      <c r="F4932">
        <f t="shared" si="677"/>
        <v>4929</v>
      </c>
      <c r="G4932">
        <f t="shared" si="678"/>
        <v>1.2322500000000001E-3</v>
      </c>
      <c r="H4932">
        <f>IF(AND(0&lt;=F4932, F4932&lt;=$D$10),2*PI()*($D$8+$D$5*G4932/(2*$D$6))*G4932,0)</f>
        <v>0</v>
      </c>
      <c r="I4932">
        <f t="shared" si="676"/>
        <v>0</v>
      </c>
      <c r="J4932">
        <f t="shared" si="679"/>
        <v>0</v>
      </c>
      <c r="L4932">
        <f t="shared" si="680"/>
        <v>929</v>
      </c>
      <c r="M4932">
        <f t="shared" si="681"/>
        <v>2.3225000000000001E-4</v>
      </c>
      <c r="N4932">
        <f t="shared" ref="N4932:N4995" si="682">IF(AND(0&lt;=M4932,M4932&lt;=$D$6),2*PI()*($D$8+$D$5*M4932/(2*$D$6))*M4932,0)</f>
        <v>0</v>
      </c>
      <c r="O4932">
        <f t="shared" ref="O4932:O4995" si="683">SIN(N4932)</f>
        <v>0</v>
      </c>
      <c r="P4932">
        <f t="shared" ref="P4932:P4995" si="684">ROUND(O4932*$D$3,0)/($D$3)</f>
        <v>0</v>
      </c>
      <c r="Q4932">
        <f>ROUND((O4932+$D$13*R4932)*$D$3,0)/($D$3)</f>
        <v>-0.2265625</v>
      </c>
      <c r="R4932">
        <f>Random!A4930</f>
        <v>-0.11191347289790843</v>
      </c>
      <c r="T4932">
        <f ca="1">IF(F4932&lt;$D$10,0,IFERROR(CORREL(OFFSET($J$3,0,0,$D$10,1),OFFSET($Q$3,F4932-$D$10,0,$D$10,1)),0))</f>
        <v>-1.9695108879218055E-2</v>
      </c>
      <c r="U4932">
        <f ca="1">IF(T4932&gt;$D$14,T4932,0)</f>
        <v>0</v>
      </c>
      <c r="V4932">
        <f t="shared" ref="V4932:V4995" ca="1" si="685">U4932*G4932</f>
        <v>0</v>
      </c>
    </row>
    <row r="4933" spans="6:22" x14ac:dyDescent="0.25">
      <c r="F4933">
        <f t="shared" si="677"/>
        <v>4930</v>
      </c>
      <c r="G4933">
        <f t="shared" si="678"/>
        <v>1.2325000000000001E-3</v>
      </c>
      <c r="H4933">
        <f>IF(AND(0&lt;=F4933, F4933&lt;=$D$10),2*PI()*($D$8+$D$5*G4933/(2*$D$6))*G4933,0)</f>
        <v>0</v>
      </c>
      <c r="I4933">
        <f t="shared" ref="I4933:I4996" si="686">SIN(H4933)</f>
        <v>0</v>
      </c>
      <c r="J4933">
        <f t="shared" si="679"/>
        <v>0</v>
      </c>
      <c r="L4933">
        <f t="shared" si="680"/>
        <v>930</v>
      </c>
      <c r="M4933">
        <f t="shared" si="681"/>
        <v>2.3250000000000001E-4</v>
      </c>
      <c r="N4933">
        <f t="shared" si="682"/>
        <v>0</v>
      </c>
      <c r="O4933">
        <f t="shared" si="683"/>
        <v>0</v>
      </c>
      <c r="P4933">
        <f t="shared" si="684"/>
        <v>0</v>
      </c>
      <c r="Q4933">
        <f>ROUND((O4933+$D$13*R4933)*$D$3,0)/($D$3)</f>
        <v>-0.4453125</v>
      </c>
      <c r="R4933">
        <f>Random!A4931</f>
        <v>-0.22437251711781525</v>
      </c>
      <c r="T4933">
        <f ca="1">IF(F4933&lt;$D$10,0,IFERROR(CORREL(OFFSET($J$3,0,0,$D$10,1),OFFSET($Q$3,F4933-$D$10,0,$D$10,1)),0))</f>
        <v>6.4578937760802285E-2</v>
      </c>
      <c r="U4933">
        <f ca="1">IF(T4933&gt;$D$14,T4933,0)</f>
        <v>0</v>
      </c>
      <c r="V4933">
        <f t="shared" ca="1" si="685"/>
        <v>0</v>
      </c>
    </row>
    <row r="4934" spans="6:22" x14ac:dyDescent="0.25">
      <c r="F4934">
        <f t="shared" si="677"/>
        <v>4931</v>
      </c>
      <c r="G4934">
        <f t="shared" si="678"/>
        <v>1.2327499999999999E-3</v>
      </c>
      <c r="H4934">
        <f>IF(AND(0&lt;=F4934, F4934&lt;=$D$10),2*PI()*($D$8+$D$5*G4934/(2*$D$6))*G4934,0)</f>
        <v>0</v>
      </c>
      <c r="I4934">
        <f t="shared" si="686"/>
        <v>0</v>
      </c>
      <c r="J4934">
        <f t="shared" si="679"/>
        <v>0</v>
      </c>
      <c r="L4934">
        <f t="shared" si="680"/>
        <v>931</v>
      </c>
      <c r="M4934">
        <f t="shared" si="681"/>
        <v>2.3274999999999999E-4</v>
      </c>
      <c r="N4934">
        <f t="shared" si="682"/>
        <v>0</v>
      </c>
      <c r="O4934">
        <f t="shared" si="683"/>
        <v>0</v>
      </c>
      <c r="P4934">
        <f t="shared" si="684"/>
        <v>0</v>
      </c>
      <c r="Q4934">
        <f>ROUND((O4934+$D$13*R4934)*$D$3,0)/($D$3)</f>
        <v>0.9375</v>
      </c>
      <c r="R4934">
        <f>Random!A4932</f>
        <v>0.46973194948488906</v>
      </c>
      <c r="T4934">
        <f ca="1">IF(F4934&lt;$D$10,0,IFERROR(CORREL(OFFSET($J$3,0,0,$D$10,1),OFFSET($Q$3,F4934-$D$10,0,$D$10,1)),0))</f>
        <v>0.12674340162924083</v>
      </c>
      <c r="U4934">
        <f ca="1">IF(T4934&gt;$D$14,T4934,0)</f>
        <v>0</v>
      </c>
      <c r="V4934">
        <f t="shared" ca="1" si="685"/>
        <v>0</v>
      </c>
    </row>
    <row r="4935" spans="6:22" x14ac:dyDescent="0.25">
      <c r="F4935">
        <f t="shared" si="677"/>
        <v>4932</v>
      </c>
      <c r="G4935">
        <f t="shared" si="678"/>
        <v>1.2329999999999999E-3</v>
      </c>
      <c r="H4935">
        <f>IF(AND(0&lt;=F4935, F4935&lt;=$D$10),2*PI()*($D$8+$D$5*G4935/(2*$D$6))*G4935,0)</f>
        <v>0</v>
      </c>
      <c r="I4935">
        <f t="shared" si="686"/>
        <v>0</v>
      </c>
      <c r="J4935">
        <f t="shared" si="679"/>
        <v>0</v>
      </c>
      <c r="L4935">
        <f t="shared" si="680"/>
        <v>932</v>
      </c>
      <c r="M4935">
        <f t="shared" si="681"/>
        <v>2.33E-4</v>
      </c>
      <c r="N4935">
        <f t="shared" si="682"/>
        <v>0</v>
      </c>
      <c r="O4935">
        <f t="shared" si="683"/>
        <v>0</v>
      </c>
      <c r="P4935">
        <f t="shared" si="684"/>
        <v>0</v>
      </c>
      <c r="Q4935">
        <f>ROUND((O4935+$D$13*R4935)*$D$3,0)/($D$3)</f>
        <v>0.2734375</v>
      </c>
      <c r="R4935">
        <f>Random!A4933</f>
        <v>0.13701604827658542</v>
      </c>
      <c r="T4935">
        <f ca="1">IF(F4935&lt;$D$10,0,IFERROR(CORREL(OFFSET($J$3,0,0,$D$10,1),OFFSET($Q$3,F4935-$D$10,0,$D$10,1)),0))</f>
        <v>0.14356126185763091</v>
      </c>
      <c r="U4935">
        <f ca="1">IF(T4935&gt;$D$14,T4935,0)</f>
        <v>0</v>
      </c>
      <c r="V4935">
        <f t="shared" ca="1" si="685"/>
        <v>0</v>
      </c>
    </row>
    <row r="4936" spans="6:22" x14ac:dyDescent="0.25">
      <c r="F4936">
        <f t="shared" si="677"/>
        <v>4933</v>
      </c>
      <c r="G4936">
        <f t="shared" si="678"/>
        <v>1.23325E-3</v>
      </c>
      <c r="H4936">
        <f>IF(AND(0&lt;=F4936, F4936&lt;=$D$10),2*PI()*($D$8+$D$5*G4936/(2*$D$6))*G4936,0)</f>
        <v>0</v>
      </c>
      <c r="I4936">
        <f t="shared" si="686"/>
        <v>0</v>
      </c>
      <c r="J4936">
        <f t="shared" si="679"/>
        <v>0</v>
      </c>
      <c r="L4936">
        <f t="shared" si="680"/>
        <v>933</v>
      </c>
      <c r="M4936">
        <f t="shared" si="681"/>
        <v>2.3325E-4</v>
      </c>
      <c r="N4936">
        <f t="shared" si="682"/>
        <v>0</v>
      </c>
      <c r="O4936">
        <f t="shared" si="683"/>
        <v>0</v>
      </c>
      <c r="P4936">
        <f t="shared" si="684"/>
        <v>0</v>
      </c>
      <c r="Q4936">
        <f>ROUND((O4936+$D$13*R4936)*$D$3,0)/($D$3)</f>
        <v>0.984375</v>
      </c>
      <c r="R4936">
        <f>Random!A4934</f>
        <v>0.49200723360143606</v>
      </c>
      <c r="T4936">
        <f ca="1">IF(F4936&lt;$D$10,0,IFERROR(CORREL(OFFSET($J$3,0,0,$D$10,1),OFFSET($Q$3,F4936-$D$10,0,$D$10,1)),0))</f>
        <v>0.11050364042982175</v>
      </c>
      <c r="U4936">
        <f ca="1">IF(T4936&gt;$D$14,T4936,0)</f>
        <v>0</v>
      </c>
      <c r="V4936">
        <f t="shared" ca="1" si="685"/>
        <v>0</v>
      </c>
    </row>
    <row r="4937" spans="6:22" x14ac:dyDescent="0.25">
      <c r="F4937">
        <f t="shared" si="677"/>
        <v>4934</v>
      </c>
      <c r="G4937">
        <f t="shared" si="678"/>
        <v>1.2335E-3</v>
      </c>
      <c r="H4937">
        <f>IF(AND(0&lt;=F4937, F4937&lt;=$D$10),2*PI()*($D$8+$D$5*G4937/(2*$D$6))*G4937,0)</f>
        <v>0</v>
      </c>
      <c r="I4937">
        <f t="shared" si="686"/>
        <v>0</v>
      </c>
      <c r="J4937">
        <f t="shared" si="679"/>
        <v>0</v>
      </c>
      <c r="L4937">
        <f t="shared" si="680"/>
        <v>934</v>
      </c>
      <c r="M4937">
        <f t="shared" si="681"/>
        <v>2.3350000000000001E-4</v>
      </c>
      <c r="N4937">
        <f t="shared" si="682"/>
        <v>0</v>
      </c>
      <c r="O4937">
        <f t="shared" si="683"/>
        <v>0</v>
      </c>
      <c r="P4937">
        <f t="shared" si="684"/>
        <v>0</v>
      </c>
      <c r="Q4937">
        <f>ROUND((O4937+$D$13*R4937)*$D$3,0)/($D$3)</f>
        <v>0.40625</v>
      </c>
      <c r="R4937">
        <f>Random!A4935</f>
        <v>0.20366807479651272</v>
      </c>
      <c r="T4937">
        <f ca="1">IF(F4937&lt;$D$10,0,IFERROR(CORREL(OFFSET($J$3,0,0,$D$10,1),OFFSET($Q$3,F4937-$D$10,0,$D$10,1)),0))</f>
        <v>3.8843785485278254E-2</v>
      </c>
      <c r="U4937">
        <f ca="1">IF(T4937&gt;$D$14,T4937,0)</f>
        <v>0</v>
      </c>
      <c r="V4937">
        <f t="shared" ca="1" si="685"/>
        <v>0</v>
      </c>
    </row>
    <row r="4938" spans="6:22" x14ac:dyDescent="0.25">
      <c r="F4938">
        <f t="shared" si="677"/>
        <v>4935</v>
      </c>
      <c r="G4938">
        <f t="shared" si="678"/>
        <v>1.23375E-3</v>
      </c>
      <c r="H4938">
        <f>IF(AND(0&lt;=F4938, F4938&lt;=$D$10),2*PI()*($D$8+$D$5*G4938/(2*$D$6))*G4938,0)</f>
        <v>0</v>
      </c>
      <c r="I4938">
        <f t="shared" si="686"/>
        <v>0</v>
      </c>
      <c r="J4938">
        <f t="shared" si="679"/>
        <v>0</v>
      </c>
      <c r="L4938">
        <f t="shared" si="680"/>
        <v>935</v>
      </c>
      <c r="M4938">
        <f t="shared" si="681"/>
        <v>2.3374999999999999E-4</v>
      </c>
      <c r="N4938">
        <f t="shared" si="682"/>
        <v>0</v>
      </c>
      <c r="O4938">
        <f t="shared" si="683"/>
        <v>0</v>
      </c>
      <c r="P4938">
        <f t="shared" si="684"/>
        <v>0</v>
      </c>
      <c r="Q4938">
        <f>ROUND((O4938+$D$13*R4938)*$D$3,0)/($D$3)</f>
        <v>-3.125E-2</v>
      </c>
      <c r="R4938">
        <f>Random!A4936</f>
        <v>-1.5136772785056096E-2</v>
      </c>
      <c r="T4938">
        <f ca="1">IF(F4938&lt;$D$10,0,IFERROR(CORREL(OFFSET($J$3,0,0,$D$10,1),OFFSET($Q$3,F4938-$D$10,0,$D$10,1)),0))</f>
        <v>-4.5685318138380046E-2</v>
      </c>
      <c r="U4938">
        <f ca="1">IF(T4938&gt;$D$14,T4938,0)</f>
        <v>0</v>
      </c>
      <c r="V4938">
        <f t="shared" ca="1" si="685"/>
        <v>0</v>
      </c>
    </row>
    <row r="4939" spans="6:22" x14ac:dyDescent="0.25">
      <c r="F4939">
        <f t="shared" si="677"/>
        <v>4936</v>
      </c>
      <c r="G4939">
        <f t="shared" si="678"/>
        <v>1.2340000000000001E-3</v>
      </c>
      <c r="H4939">
        <f>IF(AND(0&lt;=F4939, F4939&lt;=$D$10),2*PI()*($D$8+$D$5*G4939/(2*$D$6))*G4939,0)</f>
        <v>0</v>
      </c>
      <c r="I4939">
        <f t="shared" si="686"/>
        <v>0</v>
      </c>
      <c r="J4939">
        <f t="shared" si="679"/>
        <v>0</v>
      </c>
      <c r="L4939">
        <f t="shared" si="680"/>
        <v>936</v>
      </c>
      <c r="M4939">
        <f t="shared" si="681"/>
        <v>2.34E-4</v>
      </c>
      <c r="N4939">
        <f t="shared" si="682"/>
        <v>0</v>
      </c>
      <c r="O4939">
        <f t="shared" si="683"/>
        <v>0</v>
      </c>
      <c r="P4939">
        <f t="shared" si="684"/>
        <v>0</v>
      </c>
      <c r="Q4939">
        <f>ROUND((O4939+$D$13*R4939)*$D$3,0)/($D$3)</f>
        <v>-0.5</v>
      </c>
      <c r="R4939">
        <f>Random!A4937</f>
        <v>-0.25004695515579911</v>
      </c>
      <c r="T4939">
        <f ca="1">IF(F4939&lt;$D$10,0,IFERROR(CORREL(OFFSET($J$3,0,0,$D$10,1),OFFSET($Q$3,F4939-$D$10,0,$D$10,1)),0))</f>
        <v>-0.11471166963708514</v>
      </c>
      <c r="U4939">
        <f ca="1">IF(T4939&gt;$D$14,T4939,0)</f>
        <v>0</v>
      </c>
      <c r="V4939">
        <f t="shared" ca="1" si="685"/>
        <v>0</v>
      </c>
    </row>
    <row r="4940" spans="6:22" x14ac:dyDescent="0.25">
      <c r="F4940">
        <f t="shared" si="677"/>
        <v>4937</v>
      </c>
      <c r="G4940">
        <f t="shared" si="678"/>
        <v>1.2342500000000001E-3</v>
      </c>
      <c r="H4940">
        <f>IF(AND(0&lt;=F4940, F4940&lt;=$D$10),2*PI()*($D$8+$D$5*G4940/(2*$D$6))*G4940,0)</f>
        <v>0</v>
      </c>
      <c r="I4940">
        <f t="shared" si="686"/>
        <v>0</v>
      </c>
      <c r="J4940">
        <f t="shared" si="679"/>
        <v>0</v>
      </c>
      <c r="L4940">
        <f t="shared" si="680"/>
        <v>937</v>
      </c>
      <c r="M4940">
        <f t="shared" si="681"/>
        <v>2.3425E-4</v>
      </c>
      <c r="N4940">
        <f t="shared" si="682"/>
        <v>0</v>
      </c>
      <c r="O4940">
        <f t="shared" si="683"/>
        <v>0</v>
      </c>
      <c r="P4940">
        <f t="shared" si="684"/>
        <v>0</v>
      </c>
      <c r="Q4940">
        <f>ROUND((O4940+$D$13*R4940)*$D$3,0)/($D$3)</f>
        <v>0.2421875</v>
      </c>
      <c r="R4940">
        <f>Random!A4938</f>
        <v>0.12246231786690398</v>
      </c>
      <c r="T4940">
        <f ca="1">IF(F4940&lt;$D$10,0,IFERROR(CORREL(OFFSET($J$3,0,0,$D$10,1),OFFSET($Q$3,F4940-$D$10,0,$D$10,1)),0))</f>
        <v>-0.14354473822385688</v>
      </c>
      <c r="U4940">
        <f ca="1">IF(T4940&gt;$D$14,T4940,0)</f>
        <v>0</v>
      </c>
      <c r="V4940">
        <f t="shared" ca="1" si="685"/>
        <v>0</v>
      </c>
    </row>
    <row r="4941" spans="6:22" x14ac:dyDescent="0.25">
      <c r="F4941">
        <f t="shared" si="677"/>
        <v>4938</v>
      </c>
      <c r="G4941">
        <f t="shared" si="678"/>
        <v>1.2344999999999999E-3</v>
      </c>
      <c r="H4941">
        <f>IF(AND(0&lt;=F4941, F4941&lt;=$D$10),2*PI()*($D$8+$D$5*G4941/(2*$D$6))*G4941,0)</f>
        <v>0</v>
      </c>
      <c r="I4941">
        <f t="shared" si="686"/>
        <v>0</v>
      </c>
      <c r="J4941">
        <f t="shared" si="679"/>
        <v>0</v>
      </c>
      <c r="L4941">
        <f t="shared" si="680"/>
        <v>938</v>
      </c>
      <c r="M4941">
        <f t="shared" si="681"/>
        <v>2.3450000000000001E-4</v>
      </c>
      <c r="N4941">
        <f t="shared" si="682"/>
        <v>0</v>
      </c>
      <c r="O4941">
        <f t="shared" si="683"/>
        <v>0</v>
      </c>
      <c r="P4941">
        <f t="shared" si="684"/>
        <v>0</v>
      </c>
      <c r="Q4941">
        <f>ROUND((O4941+$D$13*R4941)*$D$3,0)/($D$3)</f>
        <v>-0.296875</v>
      </c>
      <c r="R4941">
        <f>Random!A4939</f>
        <v>-0.14701053838025901</v>
      </c>
      <c r="T4941">
        <f ca="1">IF(F4941&lt;$D$10,0,IFERROR(CORREL(OFFSET($J$3,0,0,$D$10,1),OFFSET($Q$3,F4941-$D$10,0,$D$10,1)),0))</f>
        <v>-0.1245279006968051</v>
      </c>
      <c r="U4941">
        <f ca="1">IF(T4941&gt;$D$14,T4941,0)</f>
        <v>0</v>
      </c>
      <c r="V4941">
        <f t="shared" ca="1" si="685"/>
        <v>0</v>
      </c>
    </row>
    <row r="4942" spans="6:22" x14ac:dyDescent="0.25">
      <c r="F4942">
        <f t="shared" si="677"/>
        <v>4939</v>
      </c>
      <c r="G4942">
        <f t="shared" si="678"/>
        <v>1.23475E-3</v>
      </c>
      <c r="H4942">
        <f>IF(AND(0&lt;=F4942, F4942&lt;=$D$10),2*PI()*($D$8+$D$5*G4942/(2*$D$6))*G4942,0)</f>
        <v>0</v>
      </c>
      <c r="I4942">
        <f t="shared" si="686"/>
        <v>0</v>
      </c>
      <c r="J4942">
        <f t="shared" si="679"/>
        <v>0</v>
      </c>
      <c r="L4942">
        <f t="shared" si="680"/>
        <v>939</v>
      </c>
      <c r="M4942">
        <f t="shared" si="681"/>
        <v>2.3474999999999999E-4</v>
      </c>
      <c r="N4942">
        <f t="shared" si="682"/>
        <v>0</v>
      </c>
      <c r="O4942">
        <f t="shared" si="683"/>
        <v>0</v>
      </c>
      <c r="P4942">
        <f t="shared" si="684"/>
        <v>0</v>
      </c>
      <c r="Q4942">
        <f>ROUND((O4942+$D$13*R4942)*$D$3,0)/($D$3)</f>
        <v>-0.5703125</v>
      </c>
      <c r="R4942">
        <f>Random!A4940</f>
        <v>-0.28698716743352415</v>
      </c>
      <c r="T4942">
        <f ca="1">IF(F4942&lt;$D$10,0,IFERROR(CORREL(OFFSET($J$3,0,0,$D$10,1),OFFSET($Q$3,F4942-$D$10,0,$D$10,1)),0))</f>
        <v>-6.1637011643332421E-2</v>
      </c>
      <c r="U4942">
        <f ca="1">IF(T4942&gt;$D$14,T4942,0)</f>
        <v>0</v>
      </c>
      <c r="V4942">
        <f t="shared" ca="1" si="685"/>
        <v>0</v>
      </c>
    </row>
    <row r="4943" spans="6:22" x14ac:dyDescent="0.25">
      <c r="F4943">
        <f t="shared" si="677"/>
        <v>4940</v>
      </c>
      <c r="G4943">
        <f t="shared" si="678"/>
        <v>1.235E-3</v>
      </c>
      <c r="H4943">
        <f>IF(AND(0&lt;=F4943, F4943&lt;=$D$10),2*PI()*($D$8+$D$5*G4943/(2*$D$6))*G4943,0)</f>
        <v>0</v>
      </c>
      <c r="I4943">
        <f t="shared" si="686"/>
        <v>0</v>
      </c>
      <c r="J4943">
        <f t="shared" si="679"/>
        <v>0</v>
      </c>
      <c r="L4943">
        <f t="shared" si="680"/>
        <v>940</v>
      </c>
      <c r="M4943">
        <f t="shared" si="681"/>
        <v>2.3499999999999999E-4</v>
      </c>
      <c r="N4943">
        <f t="shared" si="682"/>
        <v>0</v>
      </c>
      <c r="O4943">
        <f t="shared" si="683"/>
        <v>0</v>
      </c>
      <c r="P4943">
        <f t="shared" si="684"/>
        <v>0</v>
      </c>
      <c r="Q4943">
        <f>ROUND((O4943+$D$13*R4943)*$D$3,0)/($D$3)</f>
        <v>0.9375</v>
      </c>
      <c r="R4943">
        <f>Random!A4941</f>
        <v>0.46783433517244977</v>
      </c>
      <c r="T4943">
        <f ca="1">IF(F4943&lt;$D$10,0,IFERROR(CORREL(OFFSET($J$3,0,0,$D$10,1),OFFSET($Q$3,F4943-$D$10,0,$D$10,1)),0))</f>
        <v>2.1379187313772637E-2</v>
      </c>
      <c r="U4943">
        <f ca="1">IF(T4943&gt;$D$14,T4943,0)</f>
        <v>0</v>
      </c>
      <c r="V4943">
        <f t="shared" ca="1" si="685"/>
        <v>0</v>
      </c>
    </row>
    <row r="4944" spans="6:22" x14ac:dyDescent="0.25">
      <c r="F4944">
        <f t="shared" si="677"/>
        <v>4941</v>
      </c>
      <c r="G4944">
        <f t="shared" si="678"/>
        <v>1.23525E-3</v>
      </c>
      <c r="H4944">
        <f>IF(AND(0&lt;=F4944, F4944&lt;=$D$10),2*PI()*($D$8+$D$5*G4944/(2*$D$6))*G4944,0)</f>
        <v>0</v>
      </c>
      <c r="I4944">
        <f t="shared" si="686"/>
        <v>0</v>
      </c>
      <c r="J4944">
        <f t="shared" si="679"/>
        <v>0</v>
      </c>
      <c r="L4944">
        <f t="shared" si="680"/>
        <v>941</v>
      </c>
      <c r="M4944">
        <f t="shared" si="681"/>
        <v>2.3525E-4</v>
      </c>
      <c r="N4944">
        <f t="shared" si="682"/>
        <v>0</v>
      </c>
      <c r="O4944">
        <f t="shared" si="683"/>
        <v>0</v>
      </c>
      <c r="P4944">
        <f t="shared" si="684"/>
        <v>0</v>
      </c>
      <c r="Q4944">
        <f>ROUND((O4944+$D$13*R4944)*$D$3,0)/($D$3)</f>
        <v>0.953125</v>
      </c>
      <c r="R4944">
        <f>Random!A4942</f>
        <v>0.47772803123128915</v>
      </c>
      <c r="T4944">
        <f ca="1">IF(F4944&lt;$D$10,0,IFERROR(CORREL(OFFSET($J$3,0,0,$D$10,1),OFFSET($Q$3,F4944-$D$10,0,$D$10,1)),0))</f>
        <v>9.4669400749152754E-2</v>
      </c>
      <c r="U4944">
        <f ca="1">IF(T4944&gt;$D$14,T4944,0)</f>
        <v>0</v>
      </c>
      <c r="V4944">
        <f t="shared" ca="1" si="685"/>
        <v>0</v>
      </c>
    </row>
    <row r="4945" spans="6:22" x14ac:dyDescent="0.25">
      <c r="F4945">
        <f t="shared" si="677"/>
        <v>4942</v>
      </c>
      <c r="G4945">
        <f t="shared" si="678"/>
        <v>1.2355000000000001E-3</v>
      </c>
      <c r="H4945">
        <f>IF(AND(0&lt;=F4945, F4945&lt;=$D$10),2*PI()*($D$8+$D$5*G4945/(2*$D$6))*G4945,0)</f>
        <v>0</v>
      </c>
      <c r="I4945">
        <f t="shared" si="686"/>
        <v>0</v>
      </c>
      <c r="J4945">
        <f t="shared" si="679"/>
        <v>0</v>
      </c>
      <c r="L4945">
        <f t="shared" si="680"/>
        <v>942</v>
      </c>
      <c r="M4945">
        <f t="shared" si="681"/>
        <v>2.3550000000000001E-4</v>
      </c>
      <c r="N4945">
        <f t="shared" si="682"/>
        <v>0</v>
      </c>
      <c r="O4945">
        <f t="shared" si="683"/>
        <v>0</v>
      </c>
      <c r="P4945">
        <f t="shared" si="684"/>
        <v>0</v>
      </c>
      <c r="Q4945">
        <f>ROUND((O4945+$D$13*R4945)*$D$3,0)/($D$3)</f>
        <v>0.78125</v>
      </c>
      <c r="R4945">
        <f>Random!A4943</f>
        <v>0.39168110201874429</v>
      </c>
      <c r="T4945">
        <f ca="1">IF(F4945&lt;$D$10,0,IFERROR(CORREL(OFFSET($J$3,0,0,$D$10,1),OFFSET($Q$3,F4945-$D$10,0,$D$10,1)),0))</f>
        <v>0.13262355716165009</v>
      </c>
      <c r="U4945">
        <f ca="1">IF(T4945&gt;$D$14,T4945,0)</f>
        <v>0</v>
      </c>
      <c r="V4945">
        <f t="shared" ca="1" si="685"/>
        <v>0</v>
      </c>
    </row>
    <row r="4946" spans="6:22" x14ac:dyDescent="0.25">
      <c r="F4946">
        <f t="shared" si="677"/>
        <v>4943</v>
      </c>
      <c r="G4946">
        <f t="shared" si="678"/>
        <v>1.2357500000000001E-3</v>
      </c>
      <c r="H4946">
        <f>IF(AND(0&lt;=F4946, F4946&lt;=$D$10),2*PI()*($D$8+$D$5*G4946/(2*$D$6))*G4946,0)</f>
        <v>0</v>
      </c>
      <c r="I4946">
        <f t="shared" si="686"/>
        <v>0</v>
      </c>
      <c r="J4946">
        <f t="shared" si="679"/>
        <v>0</v>
      </c>
      <c r="L4946">
        <f t="shared" si="680"/>
        <v>943</v>
      </c>
      <c r="M4946">
        <f t="shared" si="681"/>
        <v>2.3575000000000001E-4</v>
      </c>
      <c r="N4946">
        <f t="shared" si="682"/>
        <v>0</v>
      </c>
      <c r="O4946">
        <f t="shared" si="683"/>
        <v>0</v>
      </c>
      <c r="P4946">
        <f t="shared" si="684"/>
        <v>0</v>
      </c>
      <c r="Q4946">
        <f>ROUND((O4946+$D$13*R4946)*$D$3,0)/($D$3)</f>
        <v>-0.21875</v>
      </c>
      <c r="R4946">
        <f>Random!A4944</f>
        <v>-0.10924581169399494</v>
      </c>
      <c r="T4946">
        <f ca="1">IF(F4946&lt;$D$10,0,IFERROR(CORREL(OFFSET($J$3,0,0,$D$10,1),OFFSET($Q$3,F4946-$D$10,0,$D$10,1)),0))</f>
        <v>0.12529062107879826</v>
      </c>
      <c r="U4946">
        <f ca="1">IF(T4946&gt;$D$14,T4946,0)</f>
        <v>0</v>
      </c>
      <c r="V4946">
        <f t="shared" ca="1" si="685"/>
        <v>0</v>
      </c>
    </row>
    <row r="4947" spans="6:22" x14ac:dyDescent="0.25">
      <c r="F4947">
        <f t="shared" si="677"/>
        <v>4944</v>
      </c>
      <c r="G4947">
        <f t="shared" si="678"/>
        <v>1.2359999999999999E-3</v>
      </c>
      <c r="H4947">
        <f>IF(AND(0&lt;=F4947, F4947&lt;=$D$10),2*PI()*($D$8+$D$5*G4947/(2*$D$6))*G4947,0)</f>
        <v>0</v>
      </c>
      <c r="I4947">
        <f t="shared" si="686"/>
        <v>0</v>
      </c>
      <c r="J4947">
        <f t="shared" si="679"/>
        <v>0</v>
      </c>
      <c r="L4947">
        <f t="shared" si="680"/>
        <v>944</v>
      </c>
      <c r="M4947">
        <f t="shared" si="681"/>
        <v>2.3599999999999999E-4</v>
      </c>
      <c r="N4947">
        <f t="shared" si="682"/>
        <v>0</v>
      </c>
      <c r="O4947">
        <f t="shared" si="683"/>
        <v>0</v>
      </c>
      <c r="P4947">
        <f t="shared" si="684"/>
        <v>0</v>
      </c>
      <c r="Q4947">
        <f>ROUND((O4947+$D$13*R4947)*$D$3,0)/($D$3)</f>
        <v>-0.5234375</v>
      </c>
      <c r="R4947">
        <f>Random!A4945</f>
        <v>-0.26265896278699208</v>
      </c>
      <c r="T4947">
        <f ca="1">IF(F4947&lt;$D$10,0,IFERROR(CORREL(OFFSET($J$3,0,0,$D$10,1),OFFSET($Q$3,F4947-$D$10,0,$D$10,1)),0))</f>
        <v>7.7168767063073657E-2</v>
      </c>
      <c r="U4947">
        <f ca="1">IF(T4947&gt;$D$14,T4947,0)</f>
        <v>0</v>
      </c>
      <c r="V4947">
        <f t="shared" ca="1" si="685"/>
        <v>0</v>
      </c>
    </row>
    <row r="4948" spans="6:22" x14ac:dyDescent="0.25">
      <c r="F4948">
        <f t="shared" si="677"/>
        <v>4945</v>
      </c>
      <c r="G4948">
        <f t="shared" si="678"/>
        <v>1.2362499999999999E-3</v>
      </c>
      <c r="H4948">
        <f>IF(AND(0&lt;=F4948, F4948&lt;=$D$10),2*PI()*($D$8+$D$5*G4948/(2*$D$6))*G4948,0)</f>
        <v>0</v>
      </c>
      <c r="I4948">
        <f t="shared" si="686"/>
        <v>0</v>
      </c>
      <c r="J4948">
        <f t="shared" si="679"/>
        <v>0</v>
      </c>
      <c r="L4948">
        <f t="shared" si="680"/>
        <v>945</v>
      </c>
      <c r="M4948">
        <f t="shared" si="681"/>
        <v>2.3625E-4</v>
      </c>
      <c r="N4948">
        <f t="shared" si="682"/>
        <v>0</v>
      </c>
      <c r="O4948">
        <f t="shared" si="683"/>
        <v>0</v>
      </c>
      <c r="P4948">
        <f t="shared" si="684"/>
        <v>0</v>
      </c>
      <c r="Q4948">
        <f>ROUND((O4948+$D$13*R4948)*$D$3,0)/($D$3)</f>
        <v>-0.28125</v>
      </c>
      <c r="R4948">
        <f>Random!A4946</f>
        <v>-0.14205443090522818</v>
      </c>
      <c r="T4948">
        <f ca="1">IF(F4948&lt;$D$10,0,IFERROR(CORREL(OFFSET($J$3,0,0,$D$10,1),OFFSET($Q$3,F4948-$D$10,0,$D$10,1)),0))</f>
        <v>3.5117323055279684E-3</v>
      </c>
      <c r="U4948">
        <f ca="1">IF(T4948&gt;$D$14,T4948,0)</f>
        <v>0</v>
      </c>
      <c r="V4948">
        <f t="shared" ca="1" si="685"/>
        <v>0</v>
      </c>
    </row>
    <row r="4949" spans="6:22" x14ac:dyDescent="0.25">
      <c r="F4949">
        <f t="shared" si="677"/>
        <v>4946</v>
      </c>
      <c r="G4949">
        <f t="shared" si="678"/>
        <v>1.2365E-3</v>
      </c>
      <c r="H4949">
        <f>IF(AND(0&lt;=F4949, F4949&lt;=$D$10),2*PI()*($D$8+$D$5*G4949/(2*$D$6))*G4949,0)</f>
        <v>0</v>
      </c>
      <c r="I4949">
        <f t="shared" si="686"/>
        <v>0</v>
      </c>
      <c r="J4949">
        <f t="shared" si="679"/>
        <v>0</v>
      </c>
      <c r="L4949">
        <f t="shared" si="680"/>
        <v>946</v>
      </c>
      <c r="M4949">
        <f t="shared" si="681"/>
        <v>2.365E-4</v>
      </c>
      <c r="N4949">
        <f t="shared" si="682"/>
        <v>0</v>
      </c>
      <c r="O4949">
        <f t="shared" si="683"/>
        <v>0</v>
      </c>
      <c r="P4949">
        <f t="shared" si="684"/>
        <v>0</v>
      </c>
      <c r="Q4949">
        <f>ROUND((O4949+$D$13*R4949)*$D$3,0)/($D$3)</f>
        <v>-2.34375E-2</v>
      </c>
      <c r="R4949">
        <f>Random!A4947</f>
        <v>-1.0958139463318028E-2</v>
      </c>
      <c r="T4949">
        <f ca="1">IF(F4949&lt;$D$10,0,IFERROR(CORREL(OFFSET($J$3,0,0,$D$10,1),OFFSET($Q$3,F4949-$D$10,0,$D$10,1)),0))</f>
        <v>-7.0256049070660534E-2</v>
      </c>
      <c r="U4949">
        <f ca="1">IF(T4949&gt;$D$14,T4949,0)</f>
        <v>0</v>
      </c>
      <c r="V4949">
        <f t="shared" ca="1" si="685"/>
        <v>0</v>
      </c>
    </row>
    <row r="4950" spans="6:22" x14ac:dyDescent="0.25">
      <c r="F4950">
        <f t="shared" si="677"/>
        <v>4947</v>
      </c>
      <c r="G4950">
        <f t="shared" si="678"/>
        <v>1.23675E-3</v>
      </c>
      <c r="H4950">
        <f>IF(AND(0&lt;=F4950, F4950&lt;=$D$10),2*PI()*($D$8+$D$5*G4950/(2*$D$6))*G4950,0)</f>
        <v>0</v>
      </c>
      <c r="I4950">
        <f t="shared" si="686"/>
        <v>0</v>
      </c>
      <c r="J4950">
        <f t="shared" si="679"/>
        <v>0</v>
      </c>
      <c r="L4950">
        <f t="shared" si="680"/>
        <v>947</v>
      </c>
      <c r="M4950">
        <f t="shared" si="681"/>
        <v>2.3675000000000001E-4</v>
      </c>
      <c r="N4950">
        <f t="shared" si="682"/>
        <v>0</v>
      </c>
      <c r="O4950">
        <f t="shared" si="683"/>
        <v>0</v>
      </c>
      <c r="P4950">
        <f t="shared" si="684"/>
        <v>0</v>
      </c>
      <c r="Q4950">
        <f>ROUND((O4950+$D$13*R4950)*$D$3,0)/($D$3)</f>
        <v>-0.453125</v>
      </c>
      <c r="R4950">
        <f>Random!A4948</f>
        <v>-0.2270825045385565</v>
      </c>
      <c r="T4950">
        <f ca="1">IF(F4950&lt;$D$10,0,IFERROR(CORREL(OFFSET($J$3,0,0,$D$10,1),OFFSET($Q$3,F4950-$D$10,0,$D$10,1)),0))</f>
        <v>-0.11871177674006457</v>
      </c>
      <c r="U4950">
        <f ca="1">IF(T4950&gt;$D$14,T4950,0)</f>
        <v>0</v>
      </c>
      <c r="V4950">
        <f t="shared" ca="1" si="685"/>
        <v>0</v>
      </c>
    </row>
    <row r="4951" spans="6:22" x14ac:dyDescent="0.25">
      <c r="F4951">
        <f t="shared" si="677"/>
        <v>4948</v>
      </c>
      <c r="G4951">
        <f t="shared" si="678"/>
        <v>1.237E-3</v>
      </c>
      <c r="H4951">
        <f>IF(AND(0&lt;=F4951, F4951&lt;=$D$10),2*PI()*($D$8+$D$5*G4951/(2*$D$6))*G4951,0)</f>
        <v>0</v>
      </c>
      <c r="I4951">
        <f t="shared" si="686"/>
        <v>0</v>
      </c>
      <c r="J4951">
        <f t="shared" si="679"/>
        <v>0</v>
      </c>
      <c r="L4951">
        <f t="shared" si="680"/>
        <v>948</v>
      </c>
      <c r="M4951">
        <f t="shared" si="681"/>
        <v>2.3699999999999999E-4</v>
      </c>
      <c r="N4951">
        <f t="shared" si="682"/>
        <v>0</v>
      </c>
      <c r="O4951">
        <f t="shared" si="683"/>
        <v>0</v>
      </c>
      <c r="P4951">
        <f t="shared" si="684"/>
        <v>0</v>
      </c>
      <c r="Q4951">
        <f>ROUND((O4951+$D$13*R4951)*$D$3,0)/($D$3)</f>
        <v>0.8671875</v>
      </c>
      <c r="R4951">
        <f>Random!A4949</f>
        <v>0.43279735612697923</v>
      </c>
      <c r="T4951">
        <f ca="1">IF(F4951&lt;$D$10,0,IFERROR(CORREL(OFFSET($J$3,0,0,$D$10,1),OFFSET($Q$3,F4951-$D$10,0,$D$10,1)),0))</f>
        <v>-0.127355532400379</v>
      </c>
      <c r="U4951">
        <f ca="1">IF(T4951&gt;$D$14,T4951,0)</f>
        <v>0</v>
      </c>
      <c r="V4951">
        <f t="shared" ca="1" si="685"/>
        <v>0</v>
      </c>
    </row>
    <row r="4952" spans="6:22" x14ac:dyDescent="0.25">
      <c r="F4952">
        <f t="shared" si="677"/>
        <v>4949</v>
      </c>
      <c r="G4952">
        <f t="shared" si="678"/>
        <v>1.2372500000000001E-3</v>
      </c>
      <c r="H4952">
        <f>IF(AND(0&lt;=F4952, F4952&lt;=$D$10),2*PI()*($D$8+$D$5*G4952/(2*$D$6))*G4952,0)</f>
        <v>0</v>
      </c>
      <c r="I4952">
        <f t="shared" si="686"/>
        <v>0</v>
      </c>
      <c r="J4952">
        <f t="shared" si="679"/>
        <v>0</v>
      </c>
      <c r="L4952">
        <f t="shared" si="680"/>
        <v>949</v>
      </c>
      <c r="M4952">
        <f t="shared" si="681"/>
        <v>2.3724999999999999E-4</v>
      </c>
      <c r="N4952">
        <f t="shared" si="682"/>
        <v>0</v>
      </c>
      <c r="O4952">
        <f t="shared" si="683"/>
        <v>0</v>
      </c>
      <c r="P4952">
        <f t="shared" si="684"/>
        <v>0</v>
      </c>
      <c r="Q4952">
        <f>ROUND((O4952+$D$13*R4952)*$D$3,0)/($D$3)</f>
        <v>-0.34375</v>
      </c>
      <c r="R4952">
        <f>Random!A4950</f>
        <v>-0.17355781332620013</v>
      </c>
      <c r="T4952">
        <f ca="1">IF(F4952&lt;$D$10,0,IFERROR(CORREL(OFFSET($J$3,0,0,$D$10,1),OFFSET($Q$3,F4952-$D$10,0,$D$10,1)),0))</f>
        <v>-9.4363419551869776E-2</v>
      </c>
      <c r="U4952">
        <f ca="1">IF(T4952&gt;$D$14,T4952,0)</f>
        <v>0</v>
      </c>
      <c r="V4952">
        <f t="shared" ca="1" si="685"/>
        <v>0</v>
      </c>
    </row>
    <row r="4953" spans="6:22" x14ac:dyDescent="0.25">
      <c r="F4953">
        <f t="shared" si="677"/>
        <v>4950</v>
      </c>
      <c r="G4953">
        <f t="shared" si="678"/>
        <v>1.2375000000000001E-3</v>
      </c>
      <c r="H4953">
        <f>IF(AND(0&lt;=F4953, F4953&lt;=$D$10),2*PI()*($D$8+$D$5*G4953/(2*$D$6))*G4953,0)</f>
        <v>0</v>
      </c>
      <c r="I4953">
        <f t="shared" si="686"/>
        <v>0</v>
      </c>
      <c r="J4953">
        <f t="shared" si="679"/>
        <v>0</v>
      </c>
      <c r="L4953">
        <f t="shared" si="680"/>
        <v>950</v>
      </c>
      <c r="M4953">
        <f t="shared" si="681"/>
        <v>2.375E-4</v>
      </c>
      <c r="N4953">
        <f t="shared" si="682"/>
        <v>0</v>
      </c>
      <c r="O4953">
        <f t="shared" si="683"/>
        <v>0</v>
      </c>
      <c r="P4953">
        <f t="shared" si="684"/>
        <v>0</v>
      </c>
      <c r="Q4953">
        <f>ROUND((O4953+$D$13*R4953)*$D$3,0)/($D$3)</f>
        <v>0.2265625</v>
      </c>
      <c r="R4953">
        <f>Random!A4951</f>
        <v>0.11171596319212385</v>
      </c>
      <c r="T4953">
        <f ca="1">IF(F4953&lt;$D$10,0,IFERROR(CORREL(OFFSET($J$3,0,0,$D$10,1),OFFSET($Q$3,F4953-$D$10,0,$D$10,1)),0))</f>
        <v>-3.0156381653813423E-2</v>
      </c>
      <c r="U4953">
        <f ca="1">IF(T4953&gt;$D$14,T4953,0)</f>
        <v>0</v>
      </c>
      <c r="V4953">
        <f t="shared" ca="1" si="685"/>
        <v>0</v>
      </c>
    </row>
    <row r="4954" spans="6:22" x14ac:dyDescent="0.25">
      <c r="F4954">
        <f t="shared" si="677"/>
        <v>4951</v>
      </c>
      <c r="G4954">
        <f t="shared" si="678"/>
        <v>1.2377499999999999E-3</v>
      </c>
      <c r="H4954">
        <f>IF(AND(0&lt;=F4954, F4954&lt;=$D$10),2*PI()*($D$8+$D$5*G4954/(2*$D$6))*G4954,0)</f>
        <v>0</v>
      </c>
      <c r="I4954">
        <f t="shared" si="686"/>
        <v>0</v>
      </c>
      <c r="J4954">
        <f t="shared" si="679"/>
        <v>0</v>
      </c>
      <c r="L4954">
        <f t="shared" si="680"/>
        <v>951</v>
      </c>
      <c r="M4954">
        <f t="shared" si="681"/>
        <v>2.3775000000000001E-4</v>
      </c>
      <c r="N4954">
        <f t="shared" si="682"/>
        <v>0</v>
      </c>
      <c r="O4954">
        <f t="shared" si="683"/>
        <v>0</v>
      </c>
      <c r="P4954">
        <f t="shared" si="684"/>
        <v>0</v>
      </c>
      <c r="Q4954">
        <f>ROUND((O4954+$D$13*R4954)*$D$3,0)/($D$3)</f>
        <v>-0.8828125</v>
      </c>
      <c r="R4954">
        <f>Random!A4952</f>
        <v>-0.44297167081311795</v>
      </c>
      <c r="T4954">
        <f ca="1">IF(F4954&lt;$D$10,0,IFERROR(CORREL(OFFSET($J$3,0,0,$D$10,1),OFFSET($Q$3,F4954-$D$10,0,$D$10,1)),0))</f>
        <v>4.189921763748345E-2</v>
      </c>
      <c r="U4954">
        <f ca="1">IF(T4954&gt;$D$14,T4954,0)</f>
        <v>0</v>
      </c>
      <c r="V4954">
        <f t="shared" ca="1" si="685"/>
        <v>0</v>
      </c>
    </row>
    <row r="4955" spans="6:22" x14ac:dyDescent="0.25">
      <c r="F4955">
        <f t="shared" ref="F4955:F5018" si="687">F4954+1</f>
        <v>4952</v>
      </c>
      <c r="G4955">
        <f t="shared" ref="G4955:G5018" si="688">F4955/$D$2</f>
        <v>1.238E-3</v>
      </c>
      <c r="H4955">
        <f>IF(AND(0&lt;=F4955, F4955&lt;=$D$10),2*PI()*($D$8+$D$5*G4955/(2*$D$6))*G4955,0)</f>
        <v>0</v>
      </c>
      <c r="I4955">
        <f t="shared" si="686"/>
        <v>0</v>
      </c>
      <c r="J4955">
        <f t="shared" ref="J4955:J5018" si="689">ROUND(I4955*$D$3,0)/$D$3</f>
        <v>0</v>
      </c>
      <c r="L4955">
        <f t="shared" ref="L4955:L5018" si="690">L4954+1</f>
        <v>952</v>
      </c>
      <c r="M4955">
        <f t="shared" ref="M4955:M5018" si="691">L4955/$D$2</f>
        <v>2.3800000000000001E-4</v>
      </c>
      <c r="N4955">
        <f t="shared" si="682"/>
        <v>0</v>
      </c>
      <c r="O4955">
        <f t="shared" si="683"/>
        <v>0</v>
      </c>
      <c r="P4955">
        <f t="shared" si="684"/>
        <v>0</v>
      </c>
      <c r="Q4955">
        <f>ROUND((O4955+$D$13*R4955)*$D$3,0)/($D$3)</f>
        <v>-0.46875</v>
      </c>
      <c r="R4955">
        <f>Random!A4953</f>
        <v>-0.23569358898795223</v>
      </c>
      <c r="T4955">
        <f ca="1">IF(F4955&lt;$D$10,0,IFERROR(CORREL(OFFSET($J$3,0,0,$D$10,1),OFFSET($Q$3,F4955-$D$10,0,$D$10,1)),0))</f>
        <v>9.8789722857712578E-2</v>
      </c>
      <c r="U4955">
        <f ca="1">IF(T4955&gt;$D$14,T4955,0)</f>
        <v>0</v>
      </c>
      <c r="V4955">
        <f t="shared" ca="1" si="685"/>
        <v>0</v>
      </c>
    </row>
    <row r="4956" spans="6:22" x14ac:dyDescent="0.25">
      <c r="F4956">
        <f t="shared" si="687"/>
        <v>4953</v>
      </c>
      <c r="G4956">
        <f t="shared" si="688"/>
        <v>1.23825E-3</v>
      </c>
      <c r="H4956">
        <f>IF(AND(0&lt;=F4956, F4956&lt;=$D$10),2*PI()*($D$8+$D$5*G4956/(2*$D$6))*G4956,0)</f>
        <v>0</v>
      </c>
      <c r="I4956">
        <f t="shared" si="686"/>
        <v>0</v>
      </c>
      <c r="J4956">
        <f t="shared" si="689"/>
        <v>0</v>
      </c>
      <c r="L4956">
        <f t="shared" si="690"/>
        <v>953</v>
      </c>
      <c r="M4956">
        <f t="shared" si="691"/>
        <v>2.3824999999999999E-4</v>
      </c>
      <c r="N4956">
        <f t="shared" si="682"/>
        <v>0</v>
      </c>
      <c r="O4956">
        <f t="shared" si="683"/>
        <v>0</v>
      </c>
      <c r="P4956">
        <f t="shared" si="684"/>
        <v>0</v>
      </c>
      <c r="Q4956">
        <f>ROUND((O4956+$D$13*R4956)*$D$3,0)/($D$3)</f>
        <v>-0.21875</v>
      </c>
      <c r="R4956">
        <f>Random!A4954</f>
        <v>-0.11016481336180317</v>
      </c>
      <c r="T4956">
        <f ca="1">IF(F4956&lt;$D$10,0,IFERROR(CORREL(OFFSET($J$3,0,0,$D$10,1),OFFSET($Q$3,F4956-$D$10,0,$D$10,1)),0))</f>
        <v>0.12382545110405674</v>
      </c>
      <c r="U4956">
        <f ca="1">IF(T4956&gt;$D$14,T4956,0)</f>
        <v>0</v>
      </c>
      <c r="V4956">
        <f t="shared" ca="1" si="685"/>
        <v>0</v>
      </c>
    </row>
    <row r="4957" spans="6:22" x14ac:dyDescent="0.25">
      <c r="F4957">
        <f t="shared" si="687"/>
        <v>4954</v>
      </c>
      <c r="G4957">
        <f t="shared" si="688"/>
        <v>1.2385E-3</v>
      </c>
      <c r="H4957">
        <f>IF(AND(0&lt;=F4957, F4957&lt;=$D$10),2*PI()*($D$8+$D$5*G4957/(2*$D$6))*G4957,0)</f>
        <v>0</v>
      </c>
      <c r="I4957">
        <f t="shared" si="686"/>
        <v>0</v>
      </c>
      <c r="J4957">
        <f t="shared" si="689"/>
        <v>0</v>
      </c>
      <c r="L4957">
        <f t="shared" si="690"/>
        <v>954</v>
      </c>
      <c r="M4957">
        <f t="shared" si="691"/>
        <v>2.385E-4</v>
      </c>
      <c r="N4957">
        <f t="shared" si="682"/>
        <v>0</v>
      </c>
      <c r="O4957">
        <f t="shared" si="683"/>
        <v>0</v>
      </c>
      <c r="P4957">
        <f t="shared" si="684"/>
        <v>0</v>
      </c>
      <c r="Q4957">
        <f>ROUND((O4957+$D$13*R4957)*$D$3,0)/($D$3)</f>
        <v>-0.6953125</v>
      </c>
      <c r="R4957">
        <f>Random!A4955</f>
        <v>-0.34942326473118324</v>
      </c>
      <c r="T4957">
        <f ca="1">IF(F4957&lt;$D$10,0,IFERROR(CORREL(OFFSET($J$3,0,0,$D$10,1),OFFSET($Q$3,F4957-$D$10,0,$D$10,1)),0))</f>
        <v>0.10677493080497322</v>
      </c>
      <c r="U4957">
        <f ca="1">IF(T4957&gt;$D$14,T4957,0)</f>
        <v>0</v>
      </c>
      <c r="V4957">
        <f t="shared" ca="1" si="685"/>
        <v>0</v>
      </c>
    </row>
    <row r="4958" spans="6:22" x14ac:dyDescent="0.25">
      <c r="F4958">
        <f t="shared" si="687"/>
        <v>4955</v>
      </c>
      <c r="G4958">
        <f t="shared" si="688"/>
        <v>1.2387500000000001E-3</v>
      </c>
      <c r="H4958">
        <f>IF(AND(0&lt;=F4958, F4958&lt;=$D$10),2*PI()*($D$8+$D$5*G4958/(2*$D$6))*G4958,0)</f>
        <v>0</v>
      </c>
      <c r="I4958">
        <f t="shared" si="686"/>
        <v>0</v>
      </c>
      <c r="J4958">
        <f t="shared" si="689"/>
        <v>0</v>
      </c>
      <c r="L4958">
        <f t="shared" si="690"/>
        <v>955</v>
      </c>
      <c r="M4958">
        <f t="shared" si="691"/>
        <v>2.3875E-4</v>
      </c>
      <c r="N4958">
        <f t="shared" si="682"/>
        <v>0</v>
      </c>
      <c r="O4958">
        <f t="shared" si="683"/>
        <v>0</v>
      </c>
      <c r="P4958">
        <f t="shared" si="684"/>
        <v>0</v>
      </c>
      <c r="Q4958">
        <f>ROUND((O4958+$D$13*R4958)*$D$3,0)/($D$3)</f>
        <v>0.6015625</v>
      </c>
      <c r="R4958">
        <f>Random!A4956</f>
        <v>0.30158085318966366</v>
      </c>
      <c r="T4958">
        <f ca="1">IF(F4958&lt;$D$10,0,IFERROR(CORREL(OFFSET($J$3,0,0,$D$10,1),OFFSET($Q$3,F4958-$D$10,0,$D$10,1)),0))</f>
        <v>5.6767102254808986E-2</v>
      </c>
      <c r="U4958">
        <f ca="1">IF(T4958&gt;$D$14,T4958,0)</f>
        <v>0</v>
      </c>
      <c r="V4958">
        <f t="shared" ca="1" si="685"/>
        <v>0</v>
      </c>
    </row>
    <row r="4959" spans="6:22" x14ac:dyDescent="0.25">
      <c r="F4959">
        <f t="shared" si="687"/>
        <v>4956</v>
      </c>
      <c r="G4959">
        <f t="shared" si="688"/>
        <v>1.2390000000000001E-3</v>
      </c>
      <c r="H4959">
        <f>IF(AND(0&lt;=F4959, F4959&lt;=$D$10),2*PI()*($D$8+$D$5*G4959/(2*$D$6))*G4959,0)</f>
        <v>0</v>
      </c>
      <c r="I4959">
        <f t="shared" si="686"/>
        <v>0</v>
      </c>
      <c r="J4959">
        <f t="shared" si="689"/>
        <v>0</v>
      </c>
      <c r="L4959">
        <f t="shared" si="690"/>
        <v>956</v>
      </c>
      <c r="M4959">
        <f t="shared" si="691"/>
        <v>2.3900000000000001E-4</v>
      </c>
      <c r="N4959">
        <f t="shared" si="682"/>
        <v>0</v>
      </c>
      <c r="O4959">
        <f t="shared" si="683"/>
        <v>0</v>
      </c>
      <c r="P4959">
        <f t="shared" si="684"/>
        <v>0</v>
      </c>
      <c r="Q4959">
        <f>ROUND((O4959+$D$13*R4959)*$D$3,0)/($D$3)</f>
        <v>0.640625</v>
      </c>
      <c r="R4959">
        <f>Random!A4957</f>
        <v>0.31971021615186146</v>
      </c>
      <c r="T4959">
        <f ca="1">IF(F4959&lt;$D$10,0,IFERROR(CORREL(OFFSET($J$3,0,0,$D$10,1),OFFSET($Q$3,F4959-$D$10,0,$D$10,1)),0))</f>
        <v>-1.4001288525528987E-2</v>
      </c>
      <c r="U4959">
        <f ca="1">IF(T4959&gt;$D$14,T4959,0)</f>
        <v>0</v>
      </c>
      <c r="V4959">
        <f t="shared" ca="1" si="685"/>
        <v>0</v>
      </c>
    </row>
    <row r="4960" spans="6:22" x14ac:dyDescent="0.25">
      <c r="F4960">
        <f t="shared" si="687"/>
        <v>4957</v>
      </c>
      <c r="G4960">
        <f t="shared" si="688"/>
        <v>1.2392499999999999E-3</v>
      </c>
      <c r="H4960">
        <f>IF(AND(0&lt;=F4960, F4960&lt;=$D$10),2*PI()*($D$8+$D$5*G4960/(2*$D$6))*G4960,0)</f>
        <v>0</v>
      </c>
      <c r="I4960">
        <f t="shared" si="686"/>
        <v>0</v>
      </c>
      <c r="J4960">
        <f t="shared" si="689"/>
        <v>0</v>
      </c>
      <c r="L4960">
        <f t="shared" si="690"/>
        <v>957</v>
      </c>
      <c r="M4960">
        <f t="shared" si="691"/>
        <v>2.3924999999999999E-4</v>
      </c>
      <c r="N4960">
        <f t="shared" si="682"/>
        <v>0</v>
      </c>
      <c r="O4960">
        <f t="shared" si="683"/>
        <v>0</v>
      </c>
      <c r="P4960">
        <f t="shared" si="684"/>
        <v>0</v>
      </c>
      <c r="Q4960">
        <f>ROUND((O4960+$D$13*R4960)*$D$3,0)/($D$3)</f>
        <v>-0.9921875</v>
      </c>
      <c r="R4960">
        <f>Random!A4958</f>
        <v>-0.49446906432344284</v>
      </c>
      <c r="T4960">
        <f ca="1">IF(F4960&lt;$D$10,0,IFERROR(CORREL(OFFSET($J$3,0,0,$D$10,1),OFFSET($Q$3,F4960-$D$10,0,$D$10,1)),0))</f>
        <v>-8.0500746932269926E-2</v>
      </c>
      <c r="U4960">
        <f ca="1">IF(T4960&gt;$D$14,T4960,0)</f>
        <v>0</v>
      </c>
      <c r="V4960">
        <f t="shared" ca="1" si="685"/>
        <v>0</v>
      </c>
    </row>
    <row r="4961" spans="6:22" x14ac:dyDescent="0.25">
      <c r="F4961">
        <f t="shared" si="687"/>
        <v>4958</v>
      </c>
      <c r="G4961">
        <f t="shared" si="688"/>
        <v>1.2394999999999999E-3</v>
      </c>
      <c r="H4961">
        <f>IF(AND(0&lt;=F4961, F4961&lt;=$D$10),2*PI()*($D$8+$D$5*G4961/(2*$D$6))*G4961,0)</f>
        <v>0</v>
      </c>
      <c r="I4961">
        <f t="shared" si="686"/>
        <v>0</v>
      </c>
      <c r="J4961">
        <f t="shared" si="689"/>
        <v>0</v>
      </c>
      <c r="L4961">
        <f t="shared" si="690"/>
        <v>958</v>
      </c>
      <c r="M4961">
        <f t="shared" si="691"/>
        <v>2.3949999999999999E-4</v>
      </c>
      <c r="N4961">
        <f t="shared" si="682"/>
        <v>0</v>
      </c>
      <c r="O4961">
        <f t="shared" si="683"/>
        <v>0</v>
      </c>
      <c r="P4961">
        <f t="shared" si="684"/>
        <v>0</v>
      </c>
      <c r="Q4961">
        <f>ROUND((O4961+$D$13*R4961)*$D$3,0)/($D$3)</f>
        <v>-0.84375</v>
      </c>
      <c r="R4961">
        <f>Random!A4959</f>
        <v>-0.4215404604284323</v>
      </c>
      <c r="T4961">
        <f ca="1">IF(F4961&lt;$D$10,0,IFERROR(CORREL(OFFSET($J$3,0,0,$D$10,1),OFFSET($Q$3,F4961-$D$10,0,$D$10,1)),0))</f>
        <v>-0.11619568032772341</v>
      </c>
      <c r="U4961">
        <f ca="1">IF(T4961&gt;$D$14,T4961,0)</f>
        <v>0</v>
      </c>
      <c r="V4961">
        <f t="shared" ca="1" si="685"/>
        <v>0</v>
      </c>
    </row>
    <row r="4962" spans="6:22" x14ac:dyDescent="0.25">
      <c r="F4962">
        <f t="shared" si="687"/>
        <v>4959</v>
      </c>
      <c r="G4962">
        <f t="shared" si="688"/>
        <v>1.23975E-3</v>
      </c>
      <c r="H4962">
        <f>IF(AND(0&lt;=F4962, F4962&lt;=$D$10),2*PI()*($D$8+$D$5*G4962/(2*$D$6))*G4962,0)</f>
        <v>0</v>
      </c>
      <c r="I4962">
        <f t="shared" si="686"/>
        <v>0</v>
      </c>
      <c r="J4962">
        <f t="shared" si="689"/>
        <v>0</v>
      </c>
      <c r="L4962">
        <f t="shared" si="690"/>
        <v>959</v>
      </c>
      <c r="M4962">
        <f t="shared" si="691"/>
        <v>2.3975E-4</v>
      </c>
      <c r="N4962">
        <f t="shared" si="682"/>
        <v>0</v>
      </c>
      <c r="O4962">
        <f t="shared" si="683"/>
        <v>0</v>
      </c>
      <c r="P4962">
        <f t="shared" si="684"/>
        <v>0</v>
      </c>
      <c r="Q4962">
        <f>ROUND((O4962+$D$13*R4962)*$D$3,0)/($D$3)</f>
        <v>-0.8984375</v>
      </c>
      <c r="R4962">
        <f>Random!A4960</f>
        <v>-0.4484514427180587</v>
      </c>
      <c r="T4962">
        <f ca="1">IF(F4962&lt;$D$10,0,IFERROR(CORREL(OFFSET($J$3,0,0,$D$10,1),OFFSET($Q$3,F4962-$D$10,0,$D$10,1)),0))</f>
        <v>-0.11100808718627614</v>
      </c>
      <c r="U4962">
        <f ca="1">IF(T4962&gt;$D$14,T4962,0)</f>
        <v>0</v>
      </c>
      <c r="V4962">
        <f t="shared" ca="1" si="685"/>
        <v>0</v>
      </c>
    </row>
    <row r="4963" spans="6:22" x14ac:dyDescent="0.25">
      <c r="F4963">
        <f t="shared" si="687"/>
        <v>4960</v>
      </c>
      <c r="G4963">
        <f t="shared" si="688"/>
        <v>1.24E-3</v>
      </c>
      <c r="H4963">
        <f>IF(AND(0&lt;=F4963, F4963&lt;=$D$10),2*PI()*($D$8+$D$5*G4963/(2*$D$6))*G4963,0)</f>
        <v>0</v>
      </c>
      <c r="I4963">
        <f t="shared" si="686"/>
        <v>0</v>
      </c>
      <c r="J4963">
        <f t="shared" si="689"/>
        <v>0</v>
      </c>
      <c r="L4963">
        <f t="shared" si="690"/>
        <v>960</v>
      </c>
      <c r="M4963">
        <f t="shared" si="691"/>
        <v>2.4000000000000001E-4</v>
      </c>
      <c r="N4963">
        <f t="shared" si="682"/>
        <v>0</v>
      </c>
      <c r="O4963">
        <f t="shared" si="683"/>
        <v>0</v>
      </c>
      <c r="P4963">
        <f t="shared" si="684"/>
        <v>0</v>
      </c>
      <c r="Q4963">
        <f>ROUND((O4963+$D$13*R4963)*$D$3,0)/($D$3)</f>
        <v>-0.28125</v>
      </c>
      <c r="R4963">
        <f>Random!A4961</f>
        <v>-0.1393035729358546</v>
      </c>
      <c r="T4963">
        <f ca="1">IF(F4963&lt;$D$10,0,IFERROR(CORREL(OFFSET($J$3,0,0,$D$10,1),OFFSET($Q$3,F4963-$D$10,0,$D$10,1)),0))</f>
        <v>-6.706198119266156E-2</v>
      </c>
      <c r="U4963">
        <f ca="1">IF(T4963&gt;$D$14,T4963,0)</f>
        <v>0</v>
      </c>
      <c r="V4963">
        <f t="shared" ca="1" si="685"/>
        <v>0</v>
      </c>
    </row>
    <row r="4964" spans="6:22" x14ac:dyDescent="0.25">
      <c r="F4964">
        <f t="shared" si="687"/>
        <v>4961</v>
      </c>
      <c r="G4964">
        <f t="shared" si="688"/>
        <v>1.24025E-3</v>
      </c>
      <c r="H4964">
        <f>IF(AND(0&lt;=F4964, F4964&lt;=$D$10),2*PI()*($D$8+$D$5*G4964/(2*$D$6))*G4964,0)</f>
        <v>0</v>
      </c>
      <c r="I4964">
        <f t="shared" si="686"/>
        <v>0</v>
      </c>
      <c r="J4964">
        <f t="shared" si="689"/>
        <v>0</v>
      </c>
      <c r="L4964">
        <f t="shared" si="690"/>
        <v>961</v>
      </c>
      <c r="M4964">
        <f t="shared" si="691"/>
        <v>2.4025000000000001E-4</v>
      </c>
      <c r="N4964">
        <f t="shared" si="682"/>
        <v>0</v>
      </c>
      <c r="O4964">
        <f t="shared" si="683"/>
        <v>0</v>
      </c>
      <c r="P4964">
        <f t="shared" si="684"/>
        <v>0</v>
      </c>
      <c r="Q4964">
        <f>ROUND((O4964+$D$13*R4964)*$D$3,0)/($D$3)</f>
        <v>-0.1640625</v>
      </c>
      <c r="R4964">
        <f>Random!A4962</f>
        <v>-8.2359716322348397E-2</v>
      </c>
      <c r="T4964">
        <f ca="1">IF(F4964&lt;$D$10,0,IFERROR(CORREL(OFFSET($J$3,0,0,$D$10,1),OFFSET($Q$3,F4964-$D$10,0,$D$10,1)),0))</f>
        <v>2.118264066582646E-4</v>
      </c>
      <c r="U4964">
        <f ca="1">IF(T4964&gt;$D$14,T4964,0)</f>
        <v>0</v>
      </c>
      <c r="V4964">
        <f t="shared" ca="1" si="685"/>
        <v>0</v>
      </c>
    </row>
    <row r="4965" spans="6:22" x14ac:dyDescent="0.25">
      <c r="F4965">
        <f t="shared" si="687"/>
        <v>4962</v>
      </c>
      <c r="G4965">
        <f t="shared" si="688"/>
        <v>1.2405000000000001E-3</v>
      </c>
      <c r="H4965">
        <f>IF(AND(0&lt;=F4965, F4965&lt;=$D$10),2*PI()*($D$8+$D$5*G4965/(2*$D$6))*G4965,0)</f>
        <v>0</v>
      </c>
      <c r="I4965">
        <f t="shared" si="686"/>
        <v>0</v>
      </c>
      <c r="J4965">
        <f t="shared" si="689"/>
        <v>0</v>
      </c>
      <c r="L4965">
        <f t="shared" si="690"/>
        <v>962</v>
      </c>
      <c r="M4965">
        <f t="shared" si="691"/>
        <v>2.4049999999999999E-4</v>
      </c>
      <c r="N4965">
        <f t="shared" si="682"/>
        <v>0</v>
      </c>
      <c r="O4965">
        <f t="shared" si="683"/>
        <v>0</v>
      </c>
      <c r="P4965">
        <f t="shared" si="684"/>
        <v>0</v>
      </c>
      <c r="Q4965">
        <f>ROUND((O4965+$D$13*R4965)*$D$3,0)/($D$3)</f>
        <v>-0.484375</v>
      </c>
      <c r="R4965">
        <f>Random!A4963</f>
        <v>-0.24104890062278528</v>
      </c>
      <c r="T4965">
        <f ca="1">IF(F4965&lt;$D$10,0,IFERROR(CORREL(OFFSET($J$3,0,0,$D$10,1),OFFSET($Q$3,F4965-$D$10,0,$D$10,1)),0))</f>
        <v>6.6201823779253696E-2</v>
      </c>
      <c r="U4965">
        <f ca="1">IF(T4965&gt;$D$14,T4965,0)</f>
        <v>0</v>
      </c>
      <c r="V4965">
        <f t="shared" ca="1" si="685"/>
        <v>0</v>
      </c>
    </row>
    <row r="4966" spans="6:22" x14ac:dyDescent="0.25">
      <c r="F4966">
        <f t="shared" si="687"/>
        <v>4963</v>
      </c>
      <c r="G4966">
        <f t="shared" si="688"/>
        <v>1.2407500000000001E-3</v>
      </c>
      <c r="H4966">
        <f>IF(AND(0&lt;=F4966, F4966&lt;=$D$10),2*PI()*($D$8+$D$5*G4966/(2*$D$6))*G4966,0)</f>
        <v>0</v>
      </c>
      <c r="I4966">
        <f t="shared" si="686"/>
        <v>0</v>
      </c>
      <c r="J4966">
        <f t="shared" si="689"/>
        <v>0</v>
      </c>
      <c r="L4966">
        <f t="shared" si="690"/>
        <v>963</v>
      </c>
      <c r="M4966">
        <f t="shared" si="691"/>
        <v>2.4075E-4</v>
      </c>
      <c r="N4966">
        <f t="shared" si="682"/>
        <v>0</v>
      </c>
      <c r="O4966">
        <f t="shared" si="683"/>
        <v>0</v>
      </c>
      <c r="P4966">
        <f t="shared" si="684"/>
        <v>0</v>
      </c>
      <c r="Q4966">
        <f>ROUND((O4966+$D$13*R4966)*$D$3,0)/($D$3)</f>
        <v>0.2734375</v>
      </c>
      <c r="R4966">
        <f>Random!A4964</f>
        <v>0.13603285969251477</v>
      </c>
      <c r="T4966">
        <f ca="1">IF(F4966&lt;$D$10,0,IFERROR(CORREL(OFFSET($J$3,0,0,$D$10,1),OFFSET($Q$3,F4966-$D$10,0,$D$10,1)),0))</f>
        <v>0.10897070872623237</v>
      </c>
      <c r="U4966">
        <f ca="1">IF(T4966&gt;$D$14,T4966,0)</f>
        <v>0</v>
      </c>
      <c r="V4966">
        <f t="shared" ca="1" si="685"/>
        <v>0</v>
      </c>
    </row>
    <row r="4967" spans="6:22" x14ac:dyDescent="0.25">
      <c r="F4967">
        <f t="shared" si="687"/>
        <v>4964</v>
      </c>
      <c r="G4967">
        <f t="shared" si="688"/>
        <v>1.2409999999999999E-3</v>
      </c>
      <c r="H4967">
        <f>IF(AND(0&lt;=F4967, F4967&lt;=$D$10),2*PI()*($D$8+$D$5*G4967/(2*$D$6))*G4967,0)</f>
        <v>0</v>
      </c>
      <c r="I4967">
        <f t="shared" si="686"/>
        <v>0</v>
      </c>
      <c r="J4967">
        <f t="shared" si="689"/>
        <v>0</v>
      </c>
      <c r="L4967">
        <f t="shared" si="690"/>
        <v>964</v>
      </c>
      <c r="M4967">
        <f t="shared" si="691"/>
        <v>2.41E-4</v>
      </c>
      <c r="N4967">
        <f t="shared" si="682"/>
        <v>0</v>
      </c>
      <c r="O4967">
        <f t="shared" si="683"/>
        <v>0</v>
      </c>
      <c r="P4967">
        <f t="shared" si="684"/>
        <v>0</v>
      </c>
      <c r="Q4967">
        <f>ROUND((O4967+$D$13*R4967)*$D$3,0)/($D$3)</f>
        <v>-0.828125</v>
      </c>
      <c r="R4967">
        <f>Random!A4965</f>
        <v>-0.41552494732787237</v>
      </c>
      <c r="T4967">
        <f ca="1">IF(F4967&lt;$D$10,0,IFERROR(CORREL(OFFSET($J$3,0,0,$D$10,1),OFFSET($Q$3,F4967-$D$10,0,$D$10,1)),0))</f>
        <v>0.11323802594525435</v>
      </c>
      <c r="U4967">
        <f ca="1">IF(T4967&gt;$D$14,T4967,0)</f>
        <v>0</v>
      </c>
      <c r="V4967">
        <f t="shared" ca="1" si="685"/>
        <v>0</v>
      </c>
    </row>
    <row r="4968" spans="6:22" x14ac:dyDescent="0.25">
      <c r="F4968">
        <f t="shared" si="687"/>
        <v>4965</v>
      </c>
      <c r="G4968">
        <f t="shared" si="688"/>
        <v>1.2412499999999999E-3</v>
      </c>
      <c r="H4968">
        <f>IF(AND(0&lt;=F4968, F4968&lt;=$D$10),2*PI()*($D$8+$D$5*G4968/(2*$D$6))*G4968,0)</f>
        <v>0</v>
      </c>
      <c r="I4968">
        <f t="shared" si="686"/>
        <v>0</v>
      </c>
      <c r="J4968">
        <f t="shared" si="689"/>
        <v>0</v>
      </c>
      <c r="L4968">
        <f t="shared" si="690"/>
        <v>965</v>
      </c>
      <c r="M4968">
        <f t="shared" si="691"/>
        <v>2.4125000000000001E-4</v>
      </c>
      <c r="N4968">
        <f t="shared" si="682"/>
        <v>0</v>
      </c>
      <c r="O4968">
        <f t="shared" si="683"/>
        <v>0</v>
      </c>
      <c r="P4968">
        <f t="shared" si="684"/>
        <v>0</v>
      </c>
      <c r="Q4968">
        <f>ROUND((O4968+$D$13*R4968)*$D$3,0)/($D$3)</f>
        <v>-0.765625</v>
      </c>
      <c r="R4968">
        <f>Random!A4966</f>
        <v>-0.38377334695272591</v>
      </c>
      <c r="T4968">
        <f ca="1">IF(F4968&lt;$D$10,0,IFERROR(CORREL(OFFSET($J$3,0,0,$D$10,1),OFFSET($Q$3,F4968-$D$10,0,$D$10,1)),0))</f>
        <v>7.9553861019295513E-2</v>
      </c>
      <c r="U4968">
        <f ca="1">IF(T4968&gt;$D$14,T4968,0)</f>
        <v>0</v>
      </c>
      <c r="V4968">
        <f t="shared" ca="1" si="685"/>
        <v>0</v>
      </c>
    </row>
    <row r="4969" spans="6:22" x14ac:dyDescent="0.25">
      <c r="F4969">
        <f t="shared" si="687"/>
        <v>4966</v>
      </c>
      <c r="G4969">
        <f t="shared" si="688"/>
        <v>1.2415E-3</v>
      </c>
      <c r="H4969">
        <f>IF(AND(0&lt;=F4969, F4969&lt;=$D$10),2*PI()*($D$8+$D$5*G4969/(2*$D$6))*G4969,0)</f>
        <v>0</v>
      </c>
      <c r="I4969">
        <f t="shared" si="686"/>
        <v>0</v>
      </c>
      <c r="J4969">
        <f t="shared" si="689"/>
        <v>0</v>
      </c>
      <c r="L4969">
        <f t="shared" si="690"/>
        <v>966</v>
      </c>
      <c r="M4969">
        <f t="shared" si="691"/>
        <v>2.4149999999999999E-4</v>
      </c>
      <c r="N4969">
        <f t="shared" si="682"/>
        <v>0</v>
      </c>
      <c r="O4969">
        <f t="shared" si="683"/>
        <v>0</v>
      </c>
      <c r="P4969">
        <f t="shared" si="684"/>
        <v>0</v>
      </c>
      <c r="Q4969">
        <f>ROUND((O4969+$D$13*R4969)*$D$3,0)/($D$3)</f>
        <v>0.5546875</v>
      </c>
      <c r="R4969">
        <f>Random!A4967</f>
        <v>0.27929046339017549</v>
      </c>
      <c r="T4969">
        <f ca="1">IF(F4969&lt;$D$10,0,IFERROR(CORREL(OFFSET($J$3,0,0,$D$10,1),OFFSET($Q$3,F4969-$D$10,0,$D$10,1)),0))</f>
        <v>2.0372746718442133E-2</v>
      </c>
      <c r="U4969">
        <f ca="1">IF(T4969&gt;$D$14,T4969,0)</f>
        <v>0</v>
      </c>
      <c r="V4969">
        <f t="shared" ca="1" si="685"/>
        <v>0</v>
      </c>
    </row>
    <row r="4970" spans="6:22" x14ac:dyDescent="0.25">
      <c r="F4970">
        <f t="shared" si="687"/>
        <v>4967</v>
      </c>
      <c r="G4970">
        <f t="shared" si="688"/>
        <v>1.24175E-3</v>
      </c>
      <c r="H4970">
        <f>IF(AND(0&lt;=F4970, F4970&lt;=$D$10),2*PI()*($D$8+$D$5*G4970/(2*$D$6))*G4970,0)</f>
        <v>0</v>
      </c>
      <c r="I4970">
        <f t="shared" si="686"/>
        <v>0</v>
      </c>
      <c r="J4970">
        <f t="shared" si="689"/>
        <v>0</v>
      </c>
      <c r="L4970">
        <f t="shared" si="690"/>
        <v>967</v>
      </c>
      <c r="M4970">
        <f t="shared" si="691"/>
        <v>2.4174999999999999E-4</v>
      </c>
      <c r="N4970">
        <f t="shared" si="682"/>
        <v>0</v>
      </c>
      <c r="O4970">
        <f t="shared" si="683"/>
        <v>0</v>
      </c>
      <c r="P4970">
        <f t="shared" si="684"/>
        <v>0</v>
      </c>
      <c r="Q4970">
        <f>ROUND((O4970+$D$13*R4970)*$D$3,0)/($D$3)</f>
        <v>0.7421875</v>
      </c>
      <c r="R4970">
        <f>Random!A4968</f>
        <v>0.3706360948099241</v>
      </c>
      <c r="T4970">
        <f ca="1">IF(F4970&lt;$D$10,0,IFERROR(CORREL(OFFSET($J$3,0,0,$D$10,1),OFFSET($Q$3,F4970-$D$10,0,$D$10,1)),0))</f>
        <v>-4.4303724186427473E-2</v>
      </c>
      <c r="U4970">
        <f ca="1">IF(T4970&gt;$D$14,T4970,0)</f>
        <v>0</v>
      </c>
      <c r="V4970">
        <f t="shared" ca="1" si="685"/>
        <v>0</v>
      </c>
    </row>
    <row r="4971" spans="6:22" x14ac:dyDescent="0.25">
      <c r="F4971">
        <f t="shared" si="687"/>
        <v>4968</v>
      </c>
      <c r="G4971">
        <f t="shared" si="688"/>
        <v>1.242E-3</v>
      </c>
      <c r="H4971">
        <f>IF(AND(0&lt;=F4971, F4971&lt;=$D$10),2*PI()*($D$8+$D$5*G4971/(2*$D$6))*G4971,0)</f>
        <v>0</v>
      </c>
      <c r="I4971">
        <f t="shared" si="686"/>
        <v>0</v>
      </c>
      <c r="J4971">
        <f t="shared" si="689"/>
        <v>0</v>
      </c>
      <c r="L4971">
        <f t="shared" si="690"/>
        <v>968</v>
      </c>
      <c r="M4971">
        <f t="shared" si="691"/>
        <v>2.42E-4</v>
      </c>
      <c r="N4971">
        <f t="shared" si="682"/>
        <v>0</v>
      </c>
      <c r="O4971">
        <f t="shared" si="683"/>
        <v>0</v>
      </c>
      <c r="P4971">
        <f t="shared" si="684"/>
        <v>0</v>
      </c>
      <c r="Q4971">
        <f>ROUND((O4971+$D$13*R4971)*$D$3,0)/($D$3)</f>
        <v>0.671875</v>
      </c>
      <c r="R4971">
        <f>Random!A4969</f>
        <v>0.33487921300995982</v>
      </c>
      <c r="T4971">
        <f ca="1">IF(F4971&lt;$D$10,0,IFERROR(CORREL(OFFSET($J$3,0,0,$D$10,1),OFFSET($Q$3,F4971-$D$10,0,$D$10,1)),0))</f>
        <v>-9.593960222654685E-2</v>
      </c>
      <c r="U4971">
        <f ca="1">IF(T4971&gt;$D$14,T4971,0)</f>
        <v>0</v>
      </c>
      <c r="V4971">
        <f t="shared" ca="1" si="685"/>
        <v>0</v>
      </c>
    </row>
    <row r="4972" spans="6:22" x14ac:dyDescent="0.25">
      <c r="F4972">
        <f t="shared" si="687"/>
        <v>4969</v>
      </c>
      <c r="G4972">
        <f t="shared" si="688"/>
        <v>1.2422500000000001E-3</v>
      </c>
      <c r="H4972">
        <f>IF(AND(0&lt;=F4972, F4972&lt;=$D$10),2*PI()*($D$8+$D$5*G4972/(2*$D$6))*G4972,0)</f>
        <v>0</v>
      </c>
      <c r="I4972">
        <f t="shared" si="686"/>
        <v>0</v>
      </c>
      <c r="J4972">
        <f t="shared" si="689"/>
        <v>0</v>
      </c>
      <c r="L4972">
        <f t="shared" si="690"/>
        <v>969</v>
      </c>
      <c r="M4972">
        <f t="shared" si="691"/>
        <v>2.4225000000000001E-4</v>
      </c>
      <c r="N4972">
        <f t="shared" si="682"/>
        <v>0</v>
      </c>
      <c r="O4972">
        <f t="shared" si="683"/>
        <v>0</v>
      </c>
      <c r="P4972">
        <f t="shared" si="684"/>
        <v>0</v>
      </c>
      <c r="Q4972">
        <f>ROUND((O4972+$D$13*R4972)*$D$3,0)/($D$3)</f>
        <v>-0.421875</v>
      </c>
      <c r="R4972">
        <f>Random!A4970</f>
        <v>-0.21137659132936815</v>
      </c>
      <c r="T4972">
        <f ca="1">IF(F4972&lt;$D$10,0,IFERROR(CORREL(OFFSET($J$3,0,0,$D$10,1),OFFSET($Q$3,F4972-$D$10,0,$D$10,1)),0))</f>
        <v>-0.11748134326891403</v>
      </c>
      <c r="U4972">
        <f ca="1">IF(T4972&gt;$D$14,T4972,0)</f>
        <v>0</v>
      </c>
      <c r="V4972">
        <f t="shared" ca="1" si="685"/>
        <v>0</v>
      </c>
    </row>
    <row r="4973" spans="6:22" x14ac:dyDescent="0.25">
      <c r="F4973">
        <f t="shared" si="687"/>
        <v>4970</v>
      </c>
      <c r="G4973">
        <f t="shared" si="688"/>
        <v>1.2424999999999999E-3</v>
      </c>
      <c r="H4973">
        <f>IF(AND(0&lt;=F4973, F4973&lt;=$D$10),2*PI()*($D$8+$D$5*G4973/(2*$D$6))*G4973,0)</f>
        <v>0</v>
      </c>
      <c r="I4973">
        <f t="shared" si="686"/>
        <v>0</v>
      </c>
      <c r="J4973">
        <f t="shared" si="689"/>
        <v>0</v>
      </c>
      <c r="L4973">
        <f t="shared" si="690"/>
        <v>970</v>
      </c>
      <c r="M4973">
        <f t="shared" si="691"/>
        <v>2.4250000000000001E-4</v>
      </c>
      <c r="N4973">
        <f t="shared" si="682"/>
        <v>0</v>
      </c>
      <c r="O4973">
        <f t="shared" si="683"/>
        <v>0</v>
      </c>
      <c r="P4973">
        <f t="shared" si="684"/>
        <v>0</v>
      </c>
      <c r="Q4973">
        <f>ROUND((O4973+$D$13*R4973)*$D$3,0)/($D$3)</f>
        <v>-0.1875</v>
      </c>
      <c r="R4973">
        <f>Random!A4971</f>
        <v>-9.5643804537544064E-2</v>
      </c>
      <c r="T4973">
        <f ca="1">IF(F4973&lt;$D$10,0,IFERROR(CORREL(OFFSET($J$3,0,0,$D$10,1),OFFSET($Q$3,F4973-$D$10,0,$D$10,1)),0))</f>
        <v>-9.6751416474992927E-2</v>
      </c>
      <c r="U4973">
        <f ca="1">IF(T4973&gt;$D$14,T4973,0)</f>
        <v>0</v>
      </c>
      <c r="V4973">
        <f t="shared" ca="1" si="685"/>
        <v>0</v>
      </c>
    </row>
    <row r="4974" spans="6:22" x14ac:dyDescent="0.25">
      <c r="F4974">
        <f t="shared" si="687"/>
        <v>4971</v>
      </c>
      <c r="G4974">
        <f t="shared" si="688"/>
        <v>1.2427499999999999E-3</v>
      </c>
      <c r="H4974">
        <f>IF(AND(0&lt;=F4974, F4974&lt;=$D$10),2*PI()*($D$8+$D$5*G4974/(2*$D$6))*G4974,0)</f>
        <v>0</v>
      </c>
      <c r="I4974">
        <f t="shared" si="686"/>
        <v>0</v>
      </c>
      <c r="J4974">
        <f t="shared" si="689"/>
        <v>0</v>
      </c>
      <c r="L4974">
        <f t="shared" si="690"/>
        <v>971</v>
      </c>
      <c r="M4974">
        <f t="shared" si="691"/>
        <v>2.4274999999999999E-4</v>
      </c>
      <c r="N4974">
        <f t="shared" si="682"/>
        <v>0</v>
      </c>
      <c r="O4974">
        <f t="shared" si="683"/>
        <v>0</v>
      </c>
      <c r="P4974">
        <f t="shared" si="684"/>
        <v>0</v>
      </c>
      <c r="Q4974">
        <f>ROUND((O4974+$D$13*R4974)*$D$3,0)/($D$3)</f>
        <v>-0.21875</v>
      </c>
      <c r="R4974">
        <f>Random!A4972</f>
        <v>-0.11043480643730652</v>
      </c>
      <c r="T4974">
        <f ca="1">IF(F4974&lt;$D$10,0,IFERROR(CORREL(OFFSET($J$3,0,0,$D$10,1),OFFSET($Q$3,F4974-$D$10,0,$D$10,1)),0))</f>
        <v>-4.3634458207370476E-2</v>
      </c>
      <c r="U4974">
        <f ca="1">IF(T4974&gt;$D$14,T4974,0)</f>
        <v>0</v>
      </c>
      <c r="V4974">
        <f t="shared" ca="1" si="685"/>
        <v>0</v>
      </c>
    </row>
    <row r="4975" spans="6:22" x14ac:dyDescent="0.25">
      <c r="F4975">
        <f t="shared" si="687"/>
        <v>4972</v>
      </c>
      <c r="G4975">
        <f t="shared" si="688"/>
        <v>1.243E-3</v>
      </c>
      <c r="H4975">
        <f>IF(AND(0&lt;=F4975, F4975&lt;=$D$10),2*PI()*($D$8+$D$5*G4975/(2*$D$6))*G4975,0)</f>
        <v>0</v>
      </c>
      <c r="I4975">
        <f t="shared" si="686"/>
        <v>0</v>
      </c>
      <c r="J4975">
        <f t="shared" si="689"/>
        <v>0</v>
      </c>
      <c r="L4975">
        <f t="shared" si="690"/>
        <v>972</v>
      </c>
      <c r="M4975">
        <f t="shared" si="691"/>
        <v>2.43E-4</v>
      </c>
      <c r="N4975">
        <f t="shared" si="682"/>
        <v>0</v>
      </c>
      <c r="O4975">
        <f t="shared" si="683"/>
        <v>0</v>
      </c>
      <c r="P4975">
        <f t="shared" si="684"/>
        <v>0</v>
      </c>
      <c r="Q4975">
        <f>ROUND((O4975+$D$13*R4975)*$D$3,0)/($D$3)</f>
        <v>-0.1484375</v>
      </c>
      <c r="R4975">
        <f>Random!A4973</f>
        <v>-7.3144932713374189E-2</v>
      </c>
      <c r="T4975">
        <f ca="1">IF(F4975&lt;$D$10,0,IFERROR(CORREL(OFFSET($J$3,0,0,$D$10,1),OFFSET($Q$3,F4975-$D$10,0,$D$10,1)),0))</f>
        <v>2.4872598794931543E-2</v>
      </c>
      <c r="U4975">
        <f ca="1">IF(T4975&gt;$D$14,T4975,0)</f>
        <v>0</v>
      </c>
      <c r="V4975">
        <f t="shared" ca="1" si="685"/>
        <v>0</v>
      </c>
    </row>
    <row r="4976" spans="6:22" x14ac:dyDescent="0.25">
      <c r="F4976">
        <f t="shared" si="687"/>
        <v>4973</v>
      </c>
      <c r="G4976">
        <f t="shared" si="688"/>
        <v>1.24325E-3</v>
      </c>
      <c r="H4976">
        <f>IF(AND(0&lt;=F4976, F4976&lt;=$D$10),2*PI()*($D$8+$D$5*G4976/(2*$D$6))*G4976,0)</f>
        <v>0</v>
      </c>
      <c r="I4976">
        <f t="shared" si="686"/>
        <v>0</v>
      </c>
      <c r="J4976">
        <f t="shared" si="689"/>
        <v>0</v>
      </c>
      <c r="L4976">
        <f t="shared" si="690"/>
        <v>973</v>
      </c>
      <c r="M4976">
        <f t="shared" si="691"/>
        <v>2.4325E-4</v>
      </c>
      <c r="N4976">
        <f t="shared" si="682"/>
        <v>0</v>
      </c>
      <c r="O4976">
        <f t="shared" si="683"/>
        <v>0</v>
      </c>
      <c r="P4976">
        <f t="shared" si="684"/>
        <v>0</v>
      </c>
      <c r="Q4976">
        <f>ROUND((O4976+$D$13*R4976)*$D$3,0)/($D$3)</f>
        <v>-0.8671875</v>
      </c>
      <c r="R4976">
        <f>Random!A4974</f>
        <v>-0.43333736165409853</v>
      </c>
      <c r="T4976">
        <f ca="1">IF(F4976&lt;$D$10,0,IFERROR(CORREL(OFFSET($J$3,0,0,$D$10,1),OFFSET($Q$3,F4976-$D$10,0,$D$10,1)),0))</f>
        <v>8.5700924354999444E-2</v>
      </c>
      <c r="U4976">
        <f ca="1">IF(T4976&gt;$D$14,T4976,0)</f>
        <v>0</v>
      </c>
      <c r="V4976">
        <f t="shared" ca="1" si="685"/>
        <v>0</v>
      </c>
    </row>
    <row r="4977" spans="6:22" x14ac:dyDescent="0.25">
      <c r="F4977">
        <f t="shared" si="687"/>
        <v>4974</v>
      </c>
      <c r="G4977">
        <f t="shared" si="688"/>
        <v>1.2435E-3</v>
      </c>
      <c r="H4977">
        <f>IF(AND(0&lt;=F4977, F4977&lt;=$D$10),2*PI()*($D$8+$D$5*G4977/(2*$D$6))*G4977,0)</f>
        <v>0</v>
      </c>
      <c r="I4977">
        <f t="shared" si="686"/>
        <v>0</v>
      </c>
      <c r="J4977">
        <f t="shared" si="689"/>
        <v>0</v>
      </c>
      <c r="L4977">
        <f t="shared" si="690"/>
        <v>974</v>
      </c>
      <c r="M4977">
        <f t="shared" si="691"/>
        <v>2.4350000000000001E-4</v>
      </c>
      <c r="N4977">
        <f t="shared" si="682"/>
        <v>0</v>
      </c>
      <c r="O4977">
        <f t="shared" si="683"/>
        <v>0</v>
      </c>
      <c r="P4977">
        <f t="shared" si="684"/>
        <v>0</v>
      </c>
      <c r="Q4977">
        <f>ROUND((O4977+$D$13*R4977)*$D$3,0)/($D$3)</f>
        <v>0.890625</v>
      </c>
      <c r="R4977">
        <f>Random!A4975</f>
        <v>0.44362259826820682</v>
      </c>
      <c r="T4977">
        <f ca="1">IF(F4977&lt;$D$10,0,IFERROR(CORREL(OFFSET($J$3,0,0,$D$10,1),OFFSET($Q$3,F4977-$D$10,0,$D$10,1)),0))</f>
        <v>0.11750589562167091</v>
      </c>
      <c r="U4977">
        <f ca="1">IF(T4977&gt;$D$14,T4977,0)</f>
        <v>0</v>
      </c>
      <c r="V4977">
        <f t="shared" ca="1" si="685"/>
        <v>0</v>
      </c>
    </row>
    <row r="4978" spans="6:22" x14ac:dyDescent="0.25">
      <c r="F4978">
        <f t="shared" si="687"/>
        <v>4975</v>
      </c>
      <c r="G4978">
        <f t="shared" si="688"/>
        <v>1.2437500000000001E-3</v>
      </c>
      <c r="H4978">
        <f>IF(AND(0&lt;=F4978, F4978&lt;=$D$10),2*PI()*($D$8+$D$5*G4978/(2*$D$6))*G4978,0)</f>
        <v>0</v>
      </c>
      <c r="I4978">
        <f t="shared" si="686"/>
        <v>0</v>
      </c>
      <c r="J4978">
        <f t="shared" si="689"/>
        <v>0</v>
      </c>
      <c r="L4978">
        <f t="shared" si="690"/>
        <v>975</v>
      </c>
      <c r="M4978">
        <f t="shared" si="691"/>
        <v>2.4374999999999999E-4</v>
      </c>
      <c r="N4978">
        <f t="shared" si="682"/>
        <v>0</v>
      </c>
      <c r="O4978">
        <f t="shared" si="683"/>
        <v>0</v>
      </c>
      <c r="P4978">
        <f t="shared" si="684"/>
        <v>0</v>
      </c>
      <c r="Q4978">
        <f>ROUND((O4978+$D$13*R4978)*$D$3,0)/($D$3)</f>
        <v>0.703125</v>
      </c>
      <c r="R4978">
        <f>Random!A4976</f>
        <v>0.34967012271961662</v>
      </c>
      <c r="T4978">
        <f ca="1">IF(F4978&lt;$D$10,0,IFERROR(CORREL(OFFSET($J$3,0,0,$D$10,1),OFFSET($Q$3,F4978-$D$10,0,$D$10,1)),0))</f>
        <v>0.10651814969122958</v>
      </c>
      <c r="U4978">
        <f ca="1">IF(T4978&gt;$D$14,T4978,0)</f>
        <v>0</v>
      </c>
      <c r="V4978">
        <f t="shared" ca="1" si="685"/>
        <v>0</v>
      </c>
    </row>
    <row r="4979" spans="6:22" x14ac:dyDescent="0.25">
      <c r="F4979">
        <f t="shared" si="687"/>
        <v>4976</v>
      </c>
      <c r="G4979">
        <f t="shared" si="688"/>
        <v>1.2440000000000001E-3</v>
      </c>
      <c r="H4979">
        <f>IF(AND(0&lt;=F4979, F4979&lt;=$D$10),2*PI()*($D$8+$D$5*G4979/(2*$D$6))*G4979,0)</f>
        <v>0</v>
      </c>
      <c r="I4979">
        <f t="shared" si="686"/>
        <v>0</v>
      </c>
      <c r="J4979">
        <f t="shared" si="689"/>
        <v>0</v>
      </c>
      <c r="L4979">
        <f t="shared" si="690"/>
        <v>976</v>
      </c>
      <c r="M4979">
        <f t="shared" si="691"/>
        <v>2.4399999999999999E-4</v>
      </c>
      <c r="N4979">
        <f t="shared" si="682"/>
        <v>0</v>
      </c>
      <c r="O4979">
        <f t="shared" si="683"/>
        <v>0</v>
      </c>
      <c r="P4979">
        <f t="shared" si="684"/>
        <v>0</v>
      </c>
      <c r="Q4979">
        <f>ROUND((O4979+$D$13*R4979)*$D$3,0)/($D$3)</f>
        <v>-0.375</v>
      </c>
      <c r="R4979">
        <f>Random!A4977</f>
        <v>-0.18845385968514583</v>
      </c>
      <c r="T4979">
        <f ca="1">IF(F4979&lt;$D$10,0,IFERROR(CORREL(OFFSET($J$3,0,0,$D$10,1),OFFSET($Q$3,F4979-$D$10,0,$D$10,1)),0))</f>
        <v>5.7683780727928263E-2</v>
      </c>
      <c r="U4979">
        <f ca="1">IF(T4979&gt;$D$14,T4979,0)</f>
        <v>0</v>
      </c>
      <c r="V4979">
        <f t="shared" ca="1" si="685"/>
        <v>0</v>
      </c>
    </row>
    <row r="4980" spans="6:22" x14ac:dyDescent="0.25">
      <c r="F4980">
        <f t="shared" si="687"/>
        <v>4977</v>
      </c>
      <c r="G4980">
        <f t="shared" si="688"/>
        <v>1.2442499999999999E-3</v>
      </c>
      <c r="H4980">
        <f>IF(AND(0&lt;=F4980, F4980&lt;=$D$10),2*PI()*($D$8+$D$5*G4980/(2*$D$6))*G4980,0)</f>
        <v>0</v>
      </c>
      <c r="I4980">
        <f t="shared" si="686"/>
        <v>0</v>
      </c>
      <c r="J4980">
        <f t="shared" si="689"/>
        <v>0</v>
      </c>
      <c r="L4980">
        <f t="shared" si="690"/>
        <v>977</v>
      </c>
      <c r="M4980">
        <f t="shared" si="691"/>
        <v>2.4425E-4</v>
      </c>
      <c r="N4980">
        <f t="shared" si="682"/>
        <v>0</v>
      </c>
      <c r="O4980">
        <f t="shared" si="683"/>
        <v>0</v>
      </c>
      <c r="P4980">
        <f t="shared" si="684"/>
        <v>0</v>
      </c>
      <c r="Q4980">
        <f>ROUND((O4980+$D$13*R4980)*$D$3,0)/($D$3)</f>
        <v>0.109375</v>
      </c>
      <c r="R4980">
        <f>Random!A4978</f>
        <v>5.3007559997507392E-2</v>
      </c>
      <c r="T4980">
        <f ca="1">IF(F4980&lt;$D$10,0,IFERROR(CORREL(OFFSET($J$3,0,0,$D$10,1),OFFSET($Q$3,F4980-$D$10,0,$D$10,1)),0))</f>
        <v>-9.9466590219757615E-3</v>
      </c>
      <c r="U4980">
        <f ca="1">IF(T4980&gt;$D$14,T4980,0)</f>
        <v>0</v>
      </c>
      <c r="V4980">
        <f t="shared" ca="1" si="685"/>
        <v>0</v>
      </c>
    </row>
    <row r="4981" spans="6:22" x14ac:dyDescent="0.25">
      <c r="F4981">
        <f t="shared" si="687"/>
        <v>4978</v>
      </c>
      <c r="G4981">
        <f t="shared" si="688"/>
        <v>1.2444999999999999E-3</v>
      </c>
      <c r="H4981">
        <f>IF(AND(0&lt;=F4981, F4981&lt;=$D$10),2*PI()*($D$8+$D$5*G4981/(2*$D$6))*G4981,0)</f>
        <v>0</v>
      </c>
      <c r="I4981">
        <f t="shared" si="686"/>
        <v>0</v>
      </c>
      <c r="J4981">
        <f t="shared" si="689"/>
        <v>0</v>
      </c>
      <c r="L4981">
        <f t="shared" si="690"/>
        <v>978</v>
      </c>
      <c r="M4981">
        <f t="shared" si="691"/>
        <v>2.4449999999999998E-4</v>
      </c>
      <c r="N4981">
        <f t="shared" si="682"/>
        <v>0</v>
      </c>
      <c r="O4981">
        <f t="shared" si="683"/>
        <v>0</v>
      </c>
      <c r="P4981">
        <f t="shared" si="684"/>
        <v>0</v>
      </c>
      <c r="Q4981">
        <f>ROUND((O4981+$D$13*R4981)*$D$3,0)/($D$3)</f>
        <v>-0.671875</v>
      </c>
      <c r="R4981">
        <f>Random!A4979</f>
        <v>-0.33523986684241824</v>
      </c>
      <c r="T4981">
        <f ca="1">IF(F4981&lt;$D$10,0,IFERROR(CORREL(OFFSET($J$3,0,0,$D$10,1),OFFSET($Q$3,F4981-$D$10,0,$D$10,1)),0))</f>
        <v>-7.3360357161447343E-2</v>
      </c>
      <c r="U4981">
        <f ca="1">IF(T4981&gt;$D$14,T4981,0)</f>
        <v>0</v>
      </c>
      <c r="V4981">
        <f t="shared" ca="1" si="685"/>
        <v>0</v>
      </c>
    </row>
    <row r="4982" spans="6:22" x14ac:dyDescent="0.25">
      <c r="F4982">
        <f t="shared" si="687"/>
        <v>4979</v>
      </c>
      <c r="G4982">
        <f t="shared" si="688"/>
        <v>1.24475E-3</v>
      </c>
      <c r="H4982">
        <f>IF(AND(0&lt;=F4982, F4982&lt;=$D$10),2*PI()*($D$8+$D$5*G4982/(2*$D$6))*G4982,0)</f>
        <v>0</v>
      </c>
      <c r="I4982">
        <f t="shared" si="686"/>
        <v>0</v>
      </c>
      <c r="J4982">
        <f t="shared" si="689"/>
        <v>0</v>
      </c>
      <c r="L4982">
        <f t="shared" si="690"/>
        <v>979</v>
      </c>
      <c r="M4982">
        <f t="shared" si="691"/>
        <v>2.4475000000000001E-4</v>
      </c>
      <c r="N4982">
        <f t="shared" si="682"/>
        <v>0</v>
      </c>
      <c r="O4982">
        <f t="shared" si="683"/>
        <v>0</v>
      </c>
      <c r="P4982">
        <f t="shared" si="684"/>
        <v>0</v>
      </c>
      <c r="Q4982">
        <f>ROUND((O4982+$D$13*R4982)*$D$3,0)/($D$3)</f>
        <v>0.375</v>
      </c>
      <c r="R4982">
        <f>Random!A4980</f>
        <v>0.18895734064518444</v>
      </c>
      <c r="T4982">
        <f ca="1">IF(F4982&lt;$D$10,0,IFERROR(CORREL(OFFSET($J$3,0,0,$D$10,1),OFFSET($Q$3,F4982-$D$10,0,$D$10,1)),0))</f>
        <v>-0.1105521605761963</v>
      </c>
      <c r="U4982">
        <f ca="1">IF(T4982&gt;$D$14,T4982,0)</f>
        <v>0</v>
      </c>
      <c r="V4982">
        <f t="shared" ca="1" si="685"/>
        <v>0</v>
      </c>
    </row>
    <row r="4983" spans="6:22" x14ac:dyDescent="0.25">
      <c r="F4983">
        <f t="shared" si="687"/>
        <v>4980</v>
      </c>
      <c r="G4983">
        <f t="shared" si="688"/>
        <v>1.245E-3</v>
      </c>
      <c r="H4983">
        <f>IF(AND(0&lt;=F4983, F4983&lt;=$D$10),2*PI()*($D$8+$D$5*G4983/(2*$D$6))*G4983,0)</f>
        <v>0</v>
      </c>
      <c r="I4983">
        <f t="shared" si="686"/>
        <v>0</v>
      </c>
      <c r="J4983">
        <f t="shared" si="689"/>
        <v>0</v>
      </c>
      <c r="L4983">
        <f t="shared" si="690"/>
        <v>980</v>
      </c>
      <c r="M4983">
        <f t="shared" si="691"/>
        <v>2.4499999999999999E-4</v>
      </c>
      <c r="N4983">
        <f t="shared" si="682"/>
        <v>0</v>
      </c>
      <c r="O4983">
        <f t="shared" si="683"/>
        <v>0</v>
      </c>
      <c r="P4983">
        <f t="shared" si="684"/>
        <v>0</v>
      </c>
      <c r="Q4983">
        <f>ROUND((O4983+$D$13*R4983)*$D$3,0)/($D$3)</f>
        <v>-0.2734375</v>
      </c>
      <c r="R4983">
        <f>Random!A4981</f>
        <v>-0.13746798044013098</v>
      </c>
      <c r="T4983">
        <f ca="1">IF(F4983&lt;$D$10,0,IFERROR(CORREL(OFFSET($J$3,0,0,$D$10,1),OFFSET($Q$3,F4983-$D$10,0,$D$10,1)),0))</f>
        <v>-0.11062837320478769</v>
      </c>
      <c r="U4983">
        <f ca="1">IF(T4983&gt;$D$14,T4983,0)</f>
        <v>0</v>
      </c>
      <c r="V4983">
        <f t="shared" ca="1" si="685"/>
        <v>0</v>
      </c>
    </row>
    <row r="4984" spans="6:22" x14ac:dyDescent="0.25">
      <c r="F4984">
        <f t="shared" si="687"/>
        <v>4981</v>
      </c>
      <c r="G4984">
        <f t="shared" si="688"/>
        <v>1.24525E-3</v>
      </c>
      <c r="H4984">
        <f>IF(AND(0&lt;=F4984, F4984&lt;=$D$10),2*PI()*($D$8+$D$5*G4984/(2*$D$6))*G4984,0)</f>
        <v>0</v>
      </c>
      <c r="I4984">
        <f t="shared" si="686"/>
        <v>0</v>
      </c>
      <c r="J4984">
        <f t="shared" si="689"/>
        <v>0</v>
      </c>
      <c r="L4984">
        <f t="shared" si="690"/>
        <v>981</v>
      </c>
      <c r="M4984">
        <f t="shared" si="691"/>
        <v>2.4525000000000003E-4</v>
      </c>
      <c r="N4984">
        <f t="shared" si="682"/>
        <v>0</v>
      </c>
      <c r="O4984">
        <f t="shared" si="683"/>
        <v>0</v>
      </c>
      <c r="P4984">
        <f t="shared" si="684"/>
        <v>0</v>
      </c>
      <c r="Q4984">
        <f>ROUND((O4984+$D$13*R4984)*$D$3,0)/($D$3)</f>
        <v>0.984375</v>
      </c>
      <c r="R4984">
        <f>Random!A4982</f>
        <v>0.49232184506653898</v>
      </c>
      <c r="T4984">
        <f ca="1">IF(F4984&lt;$D$10,0,IFERROR(CORREL(OFFSET($J$3,0,0,$D$10,1),OFFSET($Q$3,F4984-$D$10,0,$D$10,1)),0))</f>
        <v>-7.1819725095088244E-2</v>
      </c>
      <c r="U4984">
        <f ca="1">IF(T4984&gt;$D$14,T4984,0)</f>
        <v>0</v>
      </c>
      <c r="V4984">
        <f t="shared" ca="1" si="685"/>
        <v>0</v>
      </c>
    </row>
    <row r="4985" spans="6:22" x14ac:dyDescent="0.25">
      <c r="F4985">
        <f t="shared" si="687"/>
        <v>4982</v>
      </c>
      <c r="G4985">
        <f t="shared" si="688"/>
        <v>1.2455000000000001E-3</v>
      </c>
      <c r="H4985">
        <f>IF(AND(0&lt;=F4985, F4985&lt;=$D$10),2*PI()*($D$8+$D$5*G4985/(2*$D$6))*G4985,0)</f>
        <v>0</v>
      </c>
      <c r="I4985">
        <f t="shared" si="686"/>
        <v>0</v>
      </c>
      <c r="J4985">
        <f t="shared" si="689"/>
        <v>0</v>
      </c>
      <c r="L4985">
        <f t="shared" si="690"/>
        <v>982</v>
      </c>
      <c r="M4985">
        <f t="shared" si="691"/>
        <v>2.455E-4</v>
      </c>
      <c r="N4985">
        <f t="shared" si="682"/>
        <v>0</v>
      </c>
      <c r="O4985">
        <f t="shared" si="683"/>
        <v>0</v>
      </c>
      <c r="P4985">
        <f t="shared" si="684"/>
        <v>0</v>
      </c>
      <c r="Q4985">
        <f>ROUND((O4985+$D$13*R4985)*$D$3,0)/($D$3)</f>
        <v>0.375</v>
      </c>
      <c r="R4985">
        <f>Random!A4983</f>
        <v>0.18801555788095214</v>
      </c>
      <c r="T4985">
        <f ca="1">IF(F4985&lt;$D$10,0,IFERROR(CORREL(OFFSET($J$3,0,0,$D$10,1),OFFSET($Q$3,F4985-$D$10,0,$D$10,1)),0))</f>
        <v>-9.2945676266638078E-3</v>
      </c>
      <c r="U4985">
        <f ca="1">IF(T4985&gt;$D$14,T4985,0)</f>
        <v>0</v>
      </c>
      <c r="V4985">
        <f t="shared" ca="1" si="685"/>
        <v>0</v>
      </c>
    </row>
    <row r="4986" spans="6:22" x14ac:dyDescent="0.25">
      <c r="F4986">
        <f t="shared" si="687"/>
        <v>4983</v>
      </c>
      <c r="G4986">
        <f t="shared" si="688"/>
        <v>1.2457499999999999E-3</v>
      </c>
      <c r="H4986">
        <f>IF(AND(0&lt;=F4986, F4986&lt;=$D$10),2*PI()*($D$8+$D$5*G4986/(2*$D$6))*G4986,0)</f>
        <v>0</v>
      </c>
      <c r="I4986">
        <f t="shared" si="686"/>
        <v>0</v>
      </c>
      <c r="J4986">
        <f t="shared" si="689"/>
        <v>0</v>
      </c>
      <c r="L4986">
        <f t="shared" si="690"/>
        <v>983</v>
      </c>
      <c r="M4986">
        <f t="shared" si="691"/>
        <v>2.4574999999999998E-4</v>
      </c>
      <c r="N4986">
        <f t="shared" si="682"/>
        <v>0</v>
      </c>
      <c r="O4986">
        <f t="shared" si="683"/>
        <v>0</v>
      </c>
      <c r="P4986">
        <f t="shared" si="684"/>
        <v>0</v>
      </c>
      <c r="Q4986">
        <f>ROUND((O4986+$D$13*R4986)*$D$3,0)/($D$3)</f>
        <v>0.5703125</v>
      </c>
      <c r="R4986">
        <f>Random!A4984</f>
        <v>0.28345647624054637</v>
      </c>
      <c r="T4986">
        <f ca="1">IF(F4986&lt;$D$10,0,IFERROR(CORREL(OFFSET($J$3,0,0,$D$10,1),OFFSET($Q$3,F4986-$D$10,0,$D$10,1)),0))</f>
        <v>5.4574271417403668E-2</v>
      </c>
      <c r="U4986">
        <f ca="1">IF(T4986&gt;$D$14,T4986,0)</f>
        <v>0</v>
      </c>
      <c r="V4986">
        <f t="shared" ca="1" si="685"/>
        <v>0</v>
      </c>
    </row>
    <row r="4987" spans="6:22" x14ac:dyDescent="0.25">
      <c r="F4987">
        <f t="shared" si="687"/>
        <v>4984</v>
      </c>
      <c r="G4987">
        <f t="shared" si="688"/>
        <v>1.2459999999999999E-3</v>
      </c>
      <c r="H4987">
        <f>IF(AND(0&lt;=F4987, F4987&lt;=$D$10),2*PI()*($D$8+$D$5*G4987/(2*$D$6))*G4987,0)</f>
        <v>0</v>
      </c>
      <c r="I4987">
        <f t="shared" si="686"/>
        <v>0</v>
      </c>
      <c r="J4987">
        <f t="shared" si="689"/>
        <v>0</v>
      </c>
      <c r="L4987">
        <f t="shared" si="690"/>
        <v>984</v>
      </c>
      <c r="M4987">
        <f t="shared" si="691"/>
        <v>2.4600000000000002E-4</v>
      </c>
      <c r="N4987">
        <f t="shared" si="682"/>
        <v>0</v>
      </c>
      <c r="O4987">
        <f t="shared" si="683"/>
        <v>0</v>
      </c>
      <c r="P4987">
        <f t="shared" si="684"/>
        <v>0</v>
      </c>
      <c r="Q4987">
        <f>ROUND((O4987+$D$13*R4987)*$D$3,0)/($D$3)</f>
        <v>0.8046875</v>
      </c>
      <c r="R4987">
        <f>Random!A4985</f>
        <v>0.40362897737942127</v>
      </c>
      <c r="T4987">
        <f ca="1">IF(F4987&lt;$D$10,0,IFERROR(CORREL(OFFSET($J$3,0,0,$D$10,1),OFFSET($Q$3,F4987-$D$10,0,$D$10,1)),0))</f>
        <v>9.9754776169019038E-2</v>
      </c>
      <c r="U4987">
        <f ca="1">IF(T4987&gt;$D$14,T4987,0)</f>
        <v>0</v>
      </c>
      <c r="V4987">
        <f t="shared" ca="1" si="685"/>
        <v>0</v>
      </c>
    </row>
    <row r="4988" spans="6:22" x14ac:dyDescent="0.25">
      <c r="F4988">
        <f t="shared" si="687"/>
        <v>4985</v>
      </c>
      <c r="G4988">
        <f t="shared" si="688"/>
        <v>1.24625E-3</v>
      </c>
      <c r="H4988">
        <f>IF(AND(0&lt;=F4988, F4988&lt;=$D$10),2*PI()*($D$8+$D$5*G4988/(2*$D$6))*G4988,0)</f>
        <v>0</v>
      </c>
      <c r="I4988">
        <f t="shared" si="686"/>
        <v>0</v>
      </c>
      <c r="J4988">
        <f t="shared" si="689"/>
        <v>0</v>
      </c>
      <c r="L4988">
        <f t="shared" si="690"/>
        <v>985</v>
      </c>
      <c r="M4988">
        <f t="shared" si="691"/>
        <v>2.4625E-4</v>
      </c>
      <c r="N4988">
        <f t="shared" si="682"/>
        <v>0</v>
      </c>
      <c r="O4988">
        <f t="shared" si="683"/>
        <v>0</v>
      </c>
      <c r="P4988">
        <f t="shared" si="684"/>
        <v>0</v>
      </c>
      <c r="Q4988">
        <f>ROUND((O4988+$D$13*R4988)*$D$3,0)/($D$3)</f>
        <v>-0.4296875</v>
      </c>
      <c r="R4988">
        <f>Random!A4986</f>
        <v>-0.21651068829002384</v>
      </c>
      <c r="T4988">
        <f ca="1">IF(F4988&lt;$D$10,0,IFERROR(CORREL(OFFSET($J$3,0,0,$D$10,1),OFFSET($Q$3,F4988-$D$10,0,$D$10,1)),0))</f>
        <v>0.11091929987897482</v>
      </c>
      <c r="U4988">
        <f ca="1">IF(T4988&gt;$D$14,T4988,0)</f>
        <v>0</v>
      </c>
      <c r="V4988">
        <f t="shared" ca="1" si="685"/>
        <v>0</v>
      </c>
    </row>
    <row r="4989" spans="6:22" x14ac:dyDescent="0.25">
      <c r="F4989">
        <f t="shared" si="687"/>
        <v>4986</v>
      </c>
      <c r="G4989">
        <f t="shared" si="688"/>
        <v>1.2465E-3</v>
      </c>
      <c r="H4989">
        <f>IF(AND(0&lt;=F4989, F4989&lt;=$D$10),2*PI()*($D$8+$D$5*G4989/(2*$D$6))*G4989,0)</f>
        <v>0</v>
      </c>
      <c r="I4989">
        <f t="shared" si="686"/>
        <v>0</v>
      </c>
      <c r="J4989">
        <f t="shared" si="689"/>
        <v>0</v>
      </c>
      <c r="L4989">
        <f t="shared" si="690"/>
        <v>986</v>
      </c>
      <c r="M4989">
        <f t="shared" si="691"/>
        <v>2.4649999999999997E-4</v>
      </c>
      <c r="N4989">
        <f t="shared" si="682"/>
        <v>0</v>
      </c>
      <c r="O4989">
        <f t="shared" si="683"/>
        <v>0</v>
      </c>
      <c r="P4989">
        <f t="shared" si="684"/>
        <v>0</v>
      </c>
      <c r="Q4989">
        <f>ROUND((O4989+$D$13*R4989)*$D$3,0)/($D$3)</f>
        <v>0.7109375</v>
      </c>
      <c r="R4989">
        <f>Random!A4987</f>
        <v>0.35455777710029823</v>
      </c>
      <c r="T4989">
        <f ca="1">IF(F4989&lt;$D$10,0,IFERROR(CORREL(OFFSET($J$3,0,0,$D$10,1),OFFSET($Q$3,F4989-$D$10,0,$D$10,1)),0))</f>
        <v>8.5481771517858005E-2</v>
      </c>
      <c r="U4989">
        <f ca="1">IF(T4989&gt;$D$14,T4989,0)</f>
        <v>0</v>
      </c>
      <c r="V4989">
        <f t="shared" ca="1" si="685"/>
        <v>0</v>
      </c>
    </row>
    <row r="4990" spans="6:22" x14ac:dyDescent="0.25">
      <c r="F4990">
        <f t="shared" si="687"/>
        <v>4987</v>
      </c>
      <c r="G4990">
        <f t="shared" si="688"/>
        <v>1.24675E-3</v>
      </c>
      <c r="H4990">
        <f>IF(AND(0&lt;=F4990, F4990&lt;=$D$10),2*PI()*($D$8+$D$5*G4990/(2*$D$6))*G4990,0)</f>
        <v>0</v>
      </c>
      <c r="I4990">
        <f t="shared" si="686"/>
        <v>0</v>
      </c>
      <c r="J4990">
        <f t="shared" si="689"/>
        <v>0</v>
      </c>
      <c r="L4990">
        <f t="shared" si="690"/>
        <v>987</v>
      </c>
      <c r="M4990">
        <f t="shared" si="691"/>
        <v>2.4675000000000001E-4</v>
      </c>
      <c r="N4990">
        <f t="shared" si="682"/>
        <v>0</v>
      </c>
      <c r="O4990">
        <f t="shared" si="683"/>
        <v>0</v>
      </c>
      <c r="P4990">
        <f t="shared" si="684"/>
        <v>0</v>
      </c>
      <c r="Q4990">
        <f>ROUND((O4990+$D$13*R4990)*$D$3,0)/($D$3)</f>
        <v>-7.03125E-2</v>
      </c>
      <c r="R4990">
        <f>Random!A4988</f>
        <v>-3.3991769414405182E-2</v>
      </c>
      <c r="T4990">
        <f ca="1">IF(F4990&lt;$D$10,0,IFERROR(CORREL(OFFSET($J$3,0,0,$D$10,1),OFFSET($Q$3,F4990-$D$10,0,$D$10,1)),0))</f>
        <v>3.184933076946482E-2</v>
      </c>
      <c r="U4990">
        <f ca="1">IF(T4990&gt;$D$14,T4990,0)</f>
        <v>0</v>
      </c>
      <c r="V4990">
        <f t="shared" ca="1" si="685"/>
        <v>0</v>
      </c>
    </row>
    <row r="4991" spans="6:22" x14ac:dyDescent="0.25">
      <c r="F4991">
        <f t="shared" si="687"/>
        <v>4988</v>
      </c>
      <c r="G4991">
        <f t="shared" si="688"/>
        <v>1.2470000000000001E-3</v>
      </c>
      <c r="H4991">
        <f>IF(AND(0&lt;=F4991, F4991&lt;=$D$10),2*PI()*($D$8+$D$5*G4991/(2*$D$6))*G4991,0)</f>
        <v>0</v>
      </c>
      <c r="I4991">
        <f t="shared" si="686"/>
        <v>0</v>
      </c>
      <c r="J4991">
        <f t="shared" si="689"/>
        <v>0</v>
      </c>
      <c r="L4991">
        <f t="shared" si="690"/>
        <v>988</v>
      </c>
      <c r="M4991">
        <f t="shared" si="691"/>
        <v>2.4699999999999999E-4</v>
      </c>
      <c r="N4991">
        <f t="shared" si="682"/>
        <v>0</v>
      </c>
      <c r="O4991">
        <f t="shared" si="683"/>
        <v>0</v>
      </c>
      <c r="P4991">
        <f t="shared" si="684"/>
        <v>0</v>
      </c>
      <c r="Q4991">
        <f>ROUND((O4991+$D$13*R4991)*$D$3,0)/($D$3)</f>
        <v>0.953125</v>
      </c>
      <c r="R4991">
        <f>Random!A4989</f>
        <v>0.4747876749678378</v>
      </c>
      <c r="T4991">
        <f ca="1">IF(F4991&lt;$D$10,0,IFERROR(CORREL(OFFSET($J$3,0,0,$D$10,1),OFFSET($Q$3,F4991-$D$10,0,$D$10,1)),0))</f>
        <v>-2.9918040956554464E-2</v>
      </c>
      <c r="U4991">
        <f ca="1">IF(T4991&gt;$D$14,T4991,0)</f>
        <v>0</v>
      </c>
      <c r="V4991">
        <f t="shared" ca="1" si="685"/>
        <v>0</v>
      </c>
    </row>
    <row r="4992" spans="6:22" x14ac:dyDescent="0.25">
      <c r="F4992">
        <f t="shared" si="687"/>
        <v>4989</v>
      </c>
      <c r="G4992">
        <f t="shared" si="688"/>
        <v>1.2472500000000001E-3</v>
      </c>
      <c r="H4992">
        <f>IF(AND(0&lt;=F4992, F4992&lt;=$D$10),2*PI()*($D$8+$D$5*G4992/(2*$D$6))*G4992,0)</f>
        <v>0</v>
      </c>
      <c r="I4992">
        <f t="shared" si="686"/>
        <v>0</v>
      </c>
      <c r="J4992">
        <f t="shared" si="689"/>
        <v>0</v>
      </c>
      <c r="L4992">
        <f t="shared" si="690"/>
        <v>989</v>
      </c>
      <c r="M4992">
        <f t="shared" si="691"/>
        <v>2.4725000000000002E-4</v>
      </c>
      <c r="N4992">
        <f t="shared" si="682"/>
        <v>0</v>
      </c>
      <c r="O4992">
        <f t="shared" si="683"/>
        <v>0</v>
      </c>
      <c r="P4992">
        <f t="shared" si="684"/>
        <v>0</v>
      </c>
      <c r="Q4992">
        <f>ROUND((O4992+$D$13*R4992)*$D$3,0)/($D$3)</f>
        <v>-0.5859375</v>
      </c>
      <c r="R4992">
        <f>Random!A4990</f>
        <v>-0.29353454303649407</v>
      </c>
      <c r="T4992">
        <f ca="1">IF(F4992&lt;$D$10,0,IFERROR(CORREL(OFFSET($J$3,0,0,$D$10,1),OFFSET($Q$3,F4992-$D$10,0,$D$10,1)),0))</f>
        <v>-8.3294276394176192E-2</v>
      </c>
      <c r="U4992">
        <f ca="1">IF(T4992&gt;$D$14,T4992,0)</f>
        <v>0</v>
      </c>
      <c r="V4992">
        <f t="shared" ca="1" si="685"/>
        <v>0</v>
      </c>
    </row>
    <row r="4993" spans="6:22" x14ac:dyDescent="0.25">
      <c r="F4993">
        <f t="shared" si="687"/>
        <v>4990</v>
      </c>
      <c r="G4993">
        <f t="shared" si="688"/>
        <v>1.2474999999999999E-3</v>
      </c>
      <c r="H4993">
        <f>IF(AND(0&lt;=F4993, F4993&lt;=$D$10),2*PI()*($D$8+$D$5*G4993/(2*$D$6))*G4993,0)</f>
        <v>0</v>
      </c>
      <c r="I4993">
        <f t="shared" si="686"/>
        <v>0</v>
      </c>
      <c r="J4993">
        <f t="shared" si="689"/>
        <v>0</v>
      </c>
      <c r="L4993">
        <f t="shared" si="690"/>
        <v>990</v>
      </c>
      <c r="M4993">
        <f t="shared" si="691"/>
        <v>2.475E-4</v>
      </c>
      <c r="N4993">
        <f t="shared" si="682"/>
        <v>0</v>
      </c>
      <c r="O4993">
        <f t="shared" si="683"/>
        <v>0</v>
      </c>
      <c r="P4993">
        <f t="shared" si="684"/>
        <v>0</v>
      </c>
      <c r="Q4993">
        <f>ROUND((O4993+$D$13*R4993)*$D$3,0)/($D$3)</f>
        <v>-0.7578125</v>
      </c>
      <c r="R4993">
        <f>Random!A4991</f>
        <v>-0.38036257473902879</v>
      </c>
      <c r="T4993">
        <f ca="1">IF(F4993&lt;$D$10,0,IFERROR(CORREL(OFFSET($J$3,0,0,$D$10,1),OFFSET($Q$3,F4993-$D$10,0,$D$10,1)),0))</f>
        <v>-0.1056090940214012</v>
      </c>
      <c r="U4993">
        <f ca="1">IF(T4993&gt;$D$14,T4993,0)</f>
        <v>0</v>
      </c>
      <c r="V4993">
        <f t="shared" ca="1" si="685"/>
        <v>0</v>
      </c>
    </row>
    <row r="4994" spans="6:22" x14ac:dyDescent="0.25">
      <c r="F4994">
        <f t="shared" si="687"/>
        <v>4991</v>
      </c>
      <c r="G4994">
        <f t="shared" si="688"/>
        <v>1.2477499999999999E-3</v>
      </c>
      <c r="H4994">
        <f>IF(AND(0&lt;=F4994, F4994&lt;=$D$10),2*PI()*($D$8+$D$5*G4994/(2*$D$6))*G4994,0)</f>
        <v>0</v>
      </c>
      <c r="I4994">
        <f t="shared" si="686"/>
        <v>0</v>
      </c>
      <c r="J4994">
        <f t="shared" si="689"/>
        <v>0</v>
      </c>
      <c r="L4994">
        <f t="shared" si="690"/>
        <v>991</v>
      </c>
      <c r="M4994">
        <f t="shared" si="691"/>
        <v>2.4774999999999998E-4</v>
      </c>
      <c r="N4994">
        <f t="shared" si="682"/>
        <v>0</v>
      </c>
      <c r="O4994">
        <f t="shared" si="683"/>
        <v>0</v>
      </c>
      <c r="P4994">
        <f t="shared" si="684"/>
        <v>0</v>
      </c>
      <c r="Q4994">
        <f>ROUND((O4994+$D$13*R4994)*$D$3,0)/($D$3)</f>
        <v>0.53125</v>
      </c>
      <c r="R4994">
        <f>Random!A4992</f>
        <v>0.26655014961695556</v>
      </c>
      <c r="T4994">
        <f ca="1">IF(F4994&lt;$D$10,0,IFERROR(CORREL(OFFSET($J$3,0,0,$D$10,1),OFFSET($Q$3,F4994-$D$10,0,$D$10,1)),0))</f>
        <v>-9.1136705049991731E-2</v>
      </c>
      <c r="U4994">
        <f ca="1">IF(T4994&gt;$D$14,T4994,0)</f>
        <v>0</v>
      </c>
      <c r="V4994">
        <f t="shared" ca="1" si="685"/>
        <v>0</v>
      </c>
    </row>
    <row r="4995" spans="6:22" x14ac:dyDescent="0.25">
      <c r="F4995">
        <f t="shared" si="687"/>
        <v>4992</v>
      </c>
      <c r="G4995">
        <f t="shared" si="688"/>
        <v>1.248E-3</v>
      </c>
      <c r="H4995">
        <f>IF(AND(0&lt;=F4995, F4995&lt;=$D$10),2*PI()*($D$8+$D$5*G4995/(2*$D$6))*G4995,0)</f>
        <v>0</v>
      </c>
      <c r="I4995">
        <f t="shared" si="686"/>
        <v>0</v>
      </c>
      <c r="J4995">
        <f t="shared" si="689"/>
        <v>0</v>
      </c>
      <c r="L4995">
        <f t="shared" si="690"/>
        <v>992</v>
      </c>
      <c r="M4995">
        <f t="shared" si="691"/>
        <v>2.4800000000000001E-4</v>
      </c>
      <c r="N4995">
        <f t="shared" si="682"/>
        <v>0</v>
      </c>
      <c r="O4995">
        <f t="shared" si="683"/>
        <v>0</v>
      </c>
      <c r="P4995">
        <f t="shared" si="684"/>
        <v>0</v>
      </c>
      <c r="Q4995">
        <f>ROUND((O4995+$D$13*R4995)*$D$3,0)/($D$3)</f>
        <v>0.8125</v>
      </c>
      <c r="R4995">
        <f>Random!A4993</f>
        <v>0.40685461103315546</v>
      </c>
      <c r="T4995">
        <f ca="1">IF(F4995&lt;$D$10,0,IFERROR(CORREL(OFFSET($J$3,0,0,$D$10,1),OFFSET($Q$3,F4995-$D$10,0,$D$10,1)),0))</f>
        <v>-4.8381176781013585E-2</v>
      </c>
      <c r="U4995">
        <f ca="1">IF(T4995&gt;$D$14,T4995,0)</f>
        <v>0</v>
      </c>
      <c r="V4995">
        <f t="shared" ca="1" si="685"/>
        <v>0</v>
      </c>
    </row>
    <row r="4996" spans="6:22" x14ac:dyDescent="0.25">
      <c r="F4996">
        <f t="shared" si="687"/>
        <v>4993</v>
      </c>
      <c r="G4996">
        <f t="shared" si="688"/>
        <v>1.24825E-3</v>
      </c>
      <c r="H4996">
        <f>IF(AND(0&lt;=F4996, F4996&lt;=$D$10),2*PI()*($D$8+$D$5*G4996/(2*$D$6))*G4996,0)</f>
        <v>0</v>
      </c>
      <c r="I4996">
        <f t="shared" si="686"/>
        <v>0</v>
      </c>
      <c r="J4996">
        <f t="shared" si="689"/>
        <v>0</v>
      </c>
      <c r="L4996">
        <f t="shared" si="690"/>
        <v>993</v>
      </c>
      <c r="M4996">
        <f t="shared" si="691"/>
        <v>2.4824999999999999E-4</v>
      </c>
      <c r="N4996">
        <f t="shared" ref="N4996:N5059" si="692">IF(AND(0&lt;=M4996,M4996&lt;=$D$6),2*PI()*($D$8+$D$5*M4996/(2*$D$6))*M4996,0)</f>
        <v>0</v>
      </c>
      <c r="O4996">
        <f t="shared" ref="O4996:O5059" si="693">SIN(N4996)</f>
        <v>0</v>
      </c>
      <c r="P4996">
        <f t="shared" ref="P4996:P5059" si="694">ROUND(O4996*$D$3,0)/($D$3)</f>
        <v>0</v>
      </c>
      <c r="Q4996">
        <f>ROUND((O4996+$D$13*R4996)*$D$3,0)/($D$3)</f>
        <v>-0.671875</v>
      </c>
      <c r="R4996">
        <f>Random!A4994</f>
        <v>-0.33460947126527596</v>
      </c>
      <c r="T4996">
        <f ca="1">IF(F4996&lt;$D$10,0,IFERROR(CORREL(OFFSET($J$3,0,0,$D$10,1),OFFSET($Q$3,F4996-$D$10,0,$D$10,1)),0))</f>
        <v>8.5736691980900417E-3</v>
      </c>
      <c r="U4996">
        <f ca="1">IF(T4996&gt;$D$14,T4996,0)</f>
        <v>0</v>
      </c>
      <c r="V4996">
        <f t="shared" ref="V4996:V5059" ca="1" si="695">U4996*G4996</f>
        <v>0</v>
      </c>
    </row>
    <row r="4997" spans="6:22" x14ac:dyDescent="0.25">
      <c r="F4997">
        <f t="shared" si="687"/>
        <v>4994</v>
      </c>
      <c r="G4997">
        <f t="shared" si="688"/>
        <v>1.2485E-3</v>
      </c>
      <c r="H4997">
        <f>IF(AND(0&lt;=F4997, F4997&lt;=$D$10),2*PI()*($D$8+$D$5*G4997/(2*$D$6))*G4997,0)</f>
        <v>0</v>
      </c>
      <c r="I4997">
        <f t="shared" ref="I4997:I5060" si="696">SIN(H4997)</f>
        <v>0</v>
      </c>
      <c r="J4997">
        <f t="shared" si="689"/>
        <v>0</v>
      </c>
      <c r="L4997">
        <f t="shared" si="690"/>
        <v>994</v>
      </c>
      <c r="M4997">
        <f t="shared" si="691"/>
        <v>2.4850000000000002E-4</v>
      </c>
      <c r="N4997">
        <f t="shared" si="692"/>
        <v>0</v>
      </c>
      <c r="O4997">
        <f t="shared" si="693"/>
        <v>0</v>
      </c>
      <c r="P4997">
        <f t="shared" si="694"/>
        <v>0</v>
      </c>
      <c r="Q4997">
        <f>ROUND((O4997+$D$13*R4997)*$D$3,0)/($D$3)</f>
        <v>0.59375</v>
      </c>
      <c r="R4997">
        <f>Random!A4995</f>
        <v>0.29839865617732242</v>
      </c>
      <c r="T4997">
        <f ca="1">IF(F4997&lt;$D$10,0,IFERROR(CORREL(OFFSET($J$3,0,0,$D$10,1),OFFSET($Q$3,F4997-$D$10,0,$D$10,1)),0))</f>
        <v>6.2383009033474116E-2</v>
      </c>
      <c r="U4997">
        <f ca="1">IF(T4997&gt;$D$14,T4997,0)</f>
        <v>0</v>
      </c>
      <c r="V4997">
        <f t="shared" ca="1" si="695"/>
        <v>0</v>
      </c>
    </row>
    <row r="4998" spans="6:22" x14ac:dyDescent="0.25">
      <c r="F4998">
        <f t="shared" si="687"/>
        <v>4995</v>
      </c>
      <c r="G4998">
        <f t="shared" si="688"/>
        <v>1.2487500000000001E-3</v>
      </c>
      <c r="H4998">
        <f>IF(AND(0&lt;=F4998, F4998&lt;=$D$10),2*PI()*($D$8+$D$5*G4998/(2*$D$6))*G4998,0)</f>
        <v>0</v>
      </c>
      <c r="I4998">
        <f t="shared" si="696"/>
        <v>0</v>
      </c>
      <c r="J4998">
        <f t="shared" si="689"/>
        <v>0</v>
      </c>
      <c r="L4998">
        <f t="shared" si="690"/>
        <v>995</v>
      </c>
      <c r="M4998">
        <f t="shared" si="691"/>
        <v>2.4875E-4</v>
      </c>
      <c r="N4998">
        <f t="shared" si="692"/>
        <v>0</v>
      </c>
      <c r="O4998">
        <f t="shared" si="693"/>
        <v>0</v>
      </c>
      <c r="P4998">
        <f t="shared" si="694"/>
        <v>0</v>
      </c>
      <c r="Q4998">
        <f>ROUND((O4998+$D$13*R4998)*$D$3,0)/($D$3)</f>
        <v>0.9375</v>
      </c>
      <c r="R4998">
        <f>Random!A4996</f>
        <v>0.46697689409949883</v>
      </c>
      <c r="T4998">
        <f ca="1">IF(F4998&lt;$D$10,0,IFERROR(CORREL(OFFSET($J$3,0,0,$D$10,1),OFFSET($Q$3,F4998-$D$10,0,$D$10,1)),0))</f>
        <v>9.4701647199628383E-2</v>
      </c>
      <c r="U4998">
        <f ca="1">IF(T4998&gt;$D$14,T4998,0)</f>
        <v>0</v>
      </c>
      <c r="V4998">
        <f t="shared" ca="1" si="695"/>
        <v>0</v>
      </c>
    </row>
    <row r="4999" spans="6:22" x14ac:dyDescent="0.25">
      <c r="F4999">
        <f t="shared" si="687"/>
        <v>4996</v>
      </c>
      <c r="G4999">
        <f t="shared" si="688"/>
        <v>1.2489999999999999E-3</v>
      </c>
      <c r="H4999">
        <f>IF(AND(0&lt;=F4999, F4999&lt;=$D$10),2*PI()*($D$8+$D$5*G4999/(2*$D$6))*G4999,0)</f>
        <v>0</v>
      </c>
      <c r="I4999">
        <f t="shared" si="696"/>
        <v>0</v>
      </c>
      <c r="J4999">
        <f t="shared" si="689"/>
        <v>0</v>
      </c>
      <c r="L4999">
        <f t="shared" si="690"/>
        <v>996</v>
      </c>
      <c r="M4999">
        <f t="shared" si="691"/>
        <v>2.4899999999999998E-4</v>
      </c>
      <c r="N4999">
        <f t="shared" si="692"/>
        <v>0</v>
      </c>
      <c r="O4999">
        <f t="shared" si="693"/>
        <v>0</v>
      </c>
      <c r="P4999">
        <f t="shared" si="694"/>
        <v>0</v>
      </c>
      <c r="Q4999">
        <f>ROUND((O4999+$D$13*R4999)*$D$3,0)/($D$3)</f>
        <v>-0.9921875</v>
      </c>
      <c r="R4999">
        <f>Random!A4997</f>
        <v>-0.49794723379847061</v>
      </c>
      <c r="T4999">
        <f ca="1">IF(F4999&lt;$D$10,0,IFERROR(CORREL(OFFSET($J$3,0,0,$D$10,1),OFFSET($Q$3,F4999-$D$10,0,$D$10,1)),0))</f>
        <v>9.2036815052930612E-2</v>
      </c>
      <c r="U4999">
        <f ca="1">IF(T4999&gt;$D$14,T4999,0)</f>
        <v>0</v>
      </c>
      <c r="V4999">
        <f t="shared" ca="1" si="695"/>
        <v>0</v>
      </c>
    </row>
    <row r="5000" spans="6:22" x14ac:dyDescent="0.25">
      <c r="F5000">
        <f t="shared" si="687"/>
        <v>4997</v>
      </c>
      <c r="G5000">
        <f t="shared" si="688"/>
        <v>1.2492499999999999E-3</v>
      </c>
      <c r="H5000">
        <f>IF(AND(0&lt;=F5000, F5000&lt;=$D$10),2*PI()*($D$8+$D$5*G5000/(2*$D$6))*G5000,0)</f>
        <v>0</v>
      </c>
      <c r="I5000">
        <f t="shared" si="696"/>
        <v>0</v>
      </c>
      <c r="J5000">
        <f t="shared" si="689"/>
        <v>0</v>
      </c>
      <c r="L5000">
        <f t="shared" si="690"/>
        <v>997</v>
      </c>
      <c r="M5000">
        <f t="shared" si="691"/>
        <v>2.4925000000000001E-4</v>
      </c>
      <c r="N5000">
        <f t="shared" si="692"/>
        <v>0</v>
      </c>
      <c r="O5000">
        <f t="shared" si="693"/>
        <v>0</v>
      </c>
      <c r="P5000">
        <f t="shared" si="694"/>
        <v>0</v>
      </c>
      <c r="Q5000">
        <f>ROUND((O5000+$D$13*R5000)*$D$3,0)/($D$3)</f>
        <v>0.234375</v>
      </c>
      <c r="R5000">
        <f>Random!A4998</f>
        <v>0.1155669537899694</v>
      </c>
      <c r="T5000">
        <f ca="1">IF(F5000&lt;$D$10,0,IFERROR(CORREL(OFFSET($J$3,0,0,$D$10,1),OFFSET($Q$3,F5000-$D$10,0,$D$10,1)),0))</f>
        <v>5.9337534366085437E-2</v>
      </c>
      <c r="U5000">
        <f ca="1">IF(T5000&gt;$D$14,T5000,0)</f>
        <v>0</v>
      </c>
      <c r="V5000">
        <f t="shared" ca="1" si="695"/>
        <v>0</v>
      </c>
    </row>
    <row r="5001" spans="6:22" x14ac:dyDescent="0.25">
      <c r="F5001">
        <f t="shared" si="687"/>
        <v>4998</v>
      </c>
      <c r="G5001">
        <f t="shared" si="688"/>
        <v>1.2495E-3</v>
      </c>
      <c r="H5001">
        <f>IF(AND(0&lt;=F5001, F5001&lt;=$D$10),2*PI()*($D$8+$D$5*G5001/(2*$D$6))*G5001,0)</f>
        <v>0</v>
      </c>
      <c r="I5001">
        <f t="shared" si="696"/>
        <v>0</v>
      </c>
      <c r="J5001">
        <f t="shared" si="689"/>
        <v>0</v>
      </c>
      <c r="L5001">
        <f t="shared" si="690"/>
        <v>998</v>
      </c>
      <c r="M5001">
        <f t="shared" si="691"/>
        <v>2.4949999999999999E-4</v>
      </c>
      <c r="N5001">
        <f t="shared" si="692"/>
        <v>0</v>
      </c>
      <c r="O5001">
        <f t="shared" si="693"/>
        <v>0</v>
      </c>
      <c r="P5001">
        <f t="shared" si="694"/>
        <v>0</v>
      </c>
      <c r="Q5001">
        <f>ROUND((O5001+$D$13*R5001)*$D$3,0)/($D$3)</f>
        <v>0.6953125</v>
      </c>
      <c r="R5001">
        <f>Random!A4999</f>
        <v>0.34781191684177371</v>
      </c>
      <c r="T5001">
        <f ca="1">IF(F5001&lt;$D$10,0,IFERROR(CORREL(OFFSET($J$3,0,0,$D$10,1),OFFSET($Q$3,F5001-$D$10,0,$D$10,1)),0))</f>
        <v>6.6685314286841846E-3</v>
      </c>
      <c r="U5001">
        <f ca="1">IF(T5001&gt;$D$14,T5001,0)</f>
        <v>0</v>
      </c>
      <c r="V5001">
        <f t="shared" ca="1" si="695"/>
        <v>0</v>
      </c>
    </row>
    <row r="5002" spans="6:22" x14ac:dyDescent="0.25">
      <c r="F5002">
        <f t="shared" si="687"/>
        <v>4999</v>
      </c>
      <c r="G5002">
        <f t="shared" si="688"/>
        <v>1.24975E-3</v>
      </c>
      <c r="H5002">
        <f>IF(AND(0&lt;=F5002, F5002&lt;=$D$10),2*PI()*($D$8+$D$5*G5002/(2*$D$6))*G5002,0)</f>
        <v>0</v>
      </c>
      <c r="I5002">
        <f t="shared" si="696"/>
        <v>0</v>
      </c>
      <c r="J5002">
        <f t="shared" si="689"/>
        <v>0</v>
      </c>
      <c r="L5002">
        <f t="shared" si="690"/>
        <v>999</v>
      </c>
      <c r="M5002">
        <f t="shared" si="691"/>
        <v>2.4975000000000003E-4</v>
      </c>
      <c r="N5002">
        <f t="shared" si="692"/>
        <v>0</v>
      </c>
      <c r="O5002">
        <f t="shared" si="693"/>
        <v>0</v>
      </c>
      <c r="P5002">
        <f t="shared" si="694"/>
        <v>0</v>
      </c>
      <c r="Q5002">
        <f>ROUND((O5002+$D$13*R5002)*$D$3,0)/($D$3)</f>
        <v>0.90625</v>
      </c>
      <c r="R5002">
        <f>Random!A5000</f>
        <v>0.45268184923638377</v>
      </c>
      <c r="T5002">
        <f ca="1">IF(F5002&lt;$D$10,0,IFERROR(CORREL(OFFSET($J$3,0,0,$D$10,1),OFFSET($Q$3,F5002-$D$10,0,$D$10,1)),0))</f>
        <v>-4.7729619372485058E-2</v>
      </c>
      <c r="U5002">
        <f ca="1">IF(T5002&gt;$D$14,T5002,0)</f>
        <v>0</v>
      </c>
      <c r="V5002">
        <f t="shared" ca="1" si="695"/>
        <v>0</v>
      </c>
    </row>
    <row r="5003" spans="6:22" x14ac:dyDescent="0.25">
      <c r="F5003">
        <f t="shared" si="687"/>
        <v>5000</v>
      </c>
      <c r="G5003">
        <f t="shared" si="688"/>
        <v>1.25E-3</v>
      </c>
      <c r="H5003">
        <f>IF(AND(0&lt;=F5003, F5003&lt;=$D$10),2*PI()*($D$8+$D$5*G5003/(2*$D$6))*G5003,0)</f>
        <v>0</v>
      </c>
      <c r="I5003">
        <f t="shared" si="696"/>
        <v>0</v>
      </c>
      <c r="J5003">
        <f t="shared" si="689"/>
        <v>0</v>
      </c>
      <c r="L5003">
        <f t="shared" si="690"/>
        <v>1000</v>
      </c>
      <c r="M5003">
        <f t="shared" si="691"/>
        <v>2.5000000000000001E-4</v>
      </c>
      <c r="N5003">
        <f t="shared" si="692"/>
        <v>0</v>
      </c>
      <c r="O5003">
        <f t="shared" si="693"/>
        <v>0</v>
      </c>
      <c r="P5003">
        <f t="shared" si="694"/>
        <v>0</v>
      </c>
      <c r="Q5003">
        <f>ROUND((O5003+$D$13*R5003)*$D$3,0)/($D$3)</f>
        <v>7.03125E-2</v>
      </c>
      <c r="R5003">
        <f>Random!A5001</f>
        <v>3.6392563906696651E-2</v>
      </c>
      <c r="T5003">
        <f ca="1">IF(F5003&lt;$D$10,0,IFERROR(CORREL(OFFSET($J$3,0,0,$D$10,1),OFFSET($Q$3,F5003-$D$10,0,$D$10,1)),0))</f>
        <v>-8.8099270267906871E-2</v>
      </c>
      <c r="U5003">
        <f ca="1">IF(T5003&gt;$D$14,T5003,0)</f>
        <v>0</v>
      </c>
      <c r="V5003">
        <f t="shared" ca="1" si="695"/>
        <v>0</v>
      </c>
    </row>
    <row r="5004" spans="6:22" x14ac:dyDescent="0.25">
      <c r="F5004">
        <f t="shared" si="687"/>
        <v>5001</v>
      </c>
      <c r="G5004">
        <f t="shared" si="688"/>
        <v>1.2502500000000001E-3</v>
      </c>
      <c r="H5004">
        <f>IF(AND(0&lt;=F5004, F5004&lt;=$D$10),2*PI()*($D$8+$D$5*G5004/(2*$D$6))*G5004,0)</f>
        <v>0</v>
      </c>
      <c r="I5004">
        <f t="shared" si="696"/>
        <v>0</v>
      </c>
      <c r="J5004">
        <f t="shared" si="689"/>
        <v>0</v>
      </c>
      <c r="L5004">
        <f t="shared" si="690"/>
        <v>1001</v>
      </c>
      <c r="M5004">
        <f t="shared" si="691"/>
        <v>2.5024999999999998E-4</v>
      </c>
      <c r="N5004">
        <f t="shared" si="692"/>
        <v>0</v>
      </c>
      <c r="O5004">
        <f t="shared" si="693"/>
        <v>0</v>
      </c>
      <c r="P5004">
        <f t="shared" si="694"/>
        <v>0</v>
      </c>
      <c r="Q5004">
        <f>ROUND((O5004+$D$13*R5004)*$D$3,0)/($D$3)</f>
        <v>-0.8984375</v>
      </c>
      <c r="R5004">
        <f>Random!A5002</f>
        <v>-0.44897210637534846</v>
      </c>
      <c r="T5004">
        <f ca="1">IF(F5004&lt;$D$10,0,IFERROR(CORREL(OFFSET($J$3,0,0,$D$10,1),OFFSET($Q$3,F5004-$D$10,0,$D$10,1)),0))</f>
        <v>-9.7726837933133442E-2</v>
      </c>
      <c r="U5004">
        <f ca="1">IF(T5004&gt;$D$14,T5004,0)</f>
        <v>0</v>
      </c>
      <c r="V5004">
        <f t="shared" ca="1" si="695"/>
        <v>0</v>
      </c>
    </row>
    <row r="5005" spans="6:22" x14ac:dyDescent="0.25">
      <c r="F5005">
        <f t="shared" si="687"/>
        <v>5002</v>
      </c>
      <c r="G5005">
        <f t="shared" si="688"/>
        <v>1.2505000000000001E-3</v>
      </c>
      <c r="H5005">
        <f>IF(AND(0&lt;=F5005, F5005&lt;=$D$10),2*PI()*($D$8+$D$5*G5005/(2*$D$6))*G5005,0)</f>
        <v>0</v>
      </c>
      <c r="I5005">
        <f t="shared" si="696"/>
        <v>0</v>
      </c>
      <c r="J5005">
        <f t="shared" si="689"/>
        <v>0</v>
      </c>
      <c r="L5005">
        <f t="shared" si="690"/>
        <v>1002</v>
      </c>
      <c r="M5005">
        <f t="shared" si="691"/>
        <v>2.5050000000000002E-4</v>
      </c>
      <c r="N5005">
        <f t="shared" si="692"/>
        <v>0</v>
      </c>
      <c r="O5005">
        <f t="shared" si="693"/>
        <v>0</v>
      </c>
      <c r="P5005">
        <f t="shared" si="694"/>
        <v>0</v>
      </c>
      <c r="Q5005">
        <f>ROUND((O5005+$D$13*R5005)*$D$3,0)/($D$3)</f>
        <v>-0.28125</v>
      </c>
      <c r="R5005">
        <f>Random!A5003</f>
        <v>-0.13926772939439314</v>
      </c>
      <c r="T5005">
        <f ca="1">IF(F5005&lt;$D$10,0,IFERROR(CORREL(OFFSET($J$3,0,0,$D$10,1),OFFSET($Q$3,F5005-$D$10,0,$D$10,1)),0))</f>
        <v>-7.2557173827270977E-2</v>
      </c>
      <c r="U5005">
        <f ca="1">IF(T5005&gt;$D$14,T5005,0)</f>
        <v>0</v>
      </c>
      <c r="V5005">
        <f t="shared" ca="1" si="695"/>
        <v>0</v>
      </c>
    </row>
    <row r="5006" spans="6:22" x14ac:dyDescent="0.25">
      <c r="F5006">
        <f t="shared" si="687"/>
        <v>5003</v>
      </c>
      <c r="G5006">
        <f t="shared" si="688"/>
        <v>1.2507499999999999E-3</v>
      </c>
      <c r="H5006">
        <f>IF(AND(0&lt;=F5006, F5006&lt;=$D$10),2*PI()*($D$8+$D$5*G5006/(2*$D$6))*G5006,0)</f>
        <v>0</v>
      </c>
      <c r="I5006">
        <f t="shared" si="696"/>
        <v>0</v>
      </c>
      <c r="J5006">
        <f t="shared" si="689"/>
        <v>0</v>
      </c>
      <c r="L5006">
        <f t="shared" si="690"/>
        <v>1003</v>
      </c>
      <c r="M5006">
        <f t="shared" si="691"/>
        <v>2.5075E-4</v>
      </c>
      <c r="N5006">
        <f t="shared" si="692"/>
        <v>0</v>
      </c>
      <c r="O5006">
        <f t="shared" si="693"/>
        <v>0</v>
      </c>
      <c r="P5006">
        <f t="shared" si="694"/>
        <v>0</v>
      </c>
      <c r="Q5006">
        <f>ROUND((O5006+$D$13*R5006)*$D$3,0)/($D$3)</f>
        <v>-0.28125</v>
      </c>
      <c r="R5006">
        <f>Random!A5004</f>
        <v>-0.14128890990716936</v>
      </c>
      <c r="T5006">
        <f ca="1">IF(F5006&lt;$D$10,0,IFERROR(CORREL(OFFSET($J$3,0,0,$D$10,1),OFFSET($Q$3,F5006-$D$10,0,$D$10,1)),0))</f>
        <v>-2.4292928653541178E-2</v>
      </c>
      <c r="U5006">
        <f ca="1">IF(T5006&gt;$D$14,T5006,0)</f>
        <v>0</v>
      </c>
      <c r="V5006">
        <f t="shared" ca="1" si="695"/>
        <v>0</v>
      </c>
    </row>
    <row r="5007" spans="6:22" x14ac:dyDescent="0.25">
      <c r="F5007">
        <f t="shared" si="687"/>
        <v>5004</v>
      </c>
      <c r="G5007">
        <f t="shared" si="688"/>
        <v>1.2509999999999999E-3</v>
      </c>
      <c r="H5007">
        <f>IF(AND(0&lt;=F5007, F5007&lt;=$D$10),2*PI()*($D$8+$D$5*G5007/(2*$D$6))*G5007,0)</f>
        <v>0</v>
      </c>
      <c r="I5007">
        <f t="shared" si="696"/>
        <v>0</v>
      </c>
      <c r="J5007">
        <f t="shared" si="689"/>
        <v>0</v>
      </c>
      <c r="L5007">
        <f t="shared" si="690"/>
        <v>1004</v>
      </c>
      <c r="M5007">
        <f t="shared" si="691"/>
        <v>2.5099999999999998E-4</v>
      </c>
      <c r="N5007">
        <f t="shared" si="692"/>
        <v>0</v>
      </c>
      <c r="O5007">
        <f t="shared" si="693"/>
        <v>0</v>
      </c>
      <c r="P5007">
        <f t="shared" si="694"/>
        <v>0</v>
      </c>
      <c r="Q5007">
        <f>ROUND((O5007+$D$13*R5007)*$D$3,0)/($D$3)</f>
        <v>0.4921875</v>
      </c>
      <c r="R5007">
        <f>Random!A5005</f>
        <v>0.24606794045373526</v>
      </c>
      <c r="T5007">
        <f ca="1">IF(F5007&lt;$D$10,0,IFERROR(CORREL(OFFSET($J$3,0,0,$D$10,1),OFFSET($Q$3,F5007-$D$10,0,$D$10,1)),0))</f>
        <v>3.3340111468091599E-2</v>
      </c>
      <c r="U5007">
        <f ca="1">IF(T5007&gt;$D$14,T5007,0)</f>
        <v>0</v>
      </c>
      <c r="V5007">
        <f t="shared" ca="1" si="695"/>
        <v>0</v>
      </c>
    </row>
    <row r="5008" spans="6:22" x14ac:dyDescent="0.25">
      <c r="F5008">
        <f t="shared" si="687"/>
        <v>5005</v>
      </c>
      <c r="G5008">
        <f t="shared" si="688"/>
        <v>1.25125E-3</v>
      </c>
      <c r="H5008">
        <f>IF(AND(0&lt;=F5008, F5008&lt;=$D$10),2*PI()*($D$8+$D$5*G5008/(2*$D$6))*G5008,0)</f>
        <v>0</v>
      </c>
      <c r="I5008">
        <f t="shared" si="696"/>
        <v>0</v>
      </c>
      <c r="J5008">
        <f t="shared" si="689"/>
        <v>0</v>
      </c>
      <c r="L5008">
        <f t="shared" si="690"/>
        <v>1005</v>
      </c>
      <c r="M5008">
        <f t="shared" si="691"/>
        <v>2.5125000000000001E-4</v>
      </c>
      <c r="N5008">
        <f t="shared" si="692"/>
        <v>0</v>
      </c>
      <c r="O5008">
        <f t="shared" si="693"/>
        <v>0</v>
      </c>
      <c r="P5008">
        <f t="shared" si="694"/>
        <v>0</v>
      </c>
      <c r="Q5008">
        <f>ROUND((O5008+$D$13*R5008)*$D$3,0)/($D$3)</f>
        <v>0.875</v>
      </c>
      <c r="R5008">
        <f>Random!A5006</f>
        <v>0.43593291469493367</v>
      </c>
      <c r="T5008">
        <f ca="1">IF(F5008&lt;$D$10,0,IFERROR(CORREL(OFFSET($J$3,0,0,$D$10,1),OFFSET($Q$3,F5008-$D$10,0,$D$10,1)),0))</f>
        <v>7.9262807188208342E-2</v>
      </c>
      <c r="U5008">
        <f ca="1">IF(T5008&gt;$D$14,T5008,0)</f>
        <v>0</v>
      </c>
      <c r="V5008">
        <f t="shared" ca="1" si="695"/>
        <v>0</v>
      </c>
    </row>
    <row r="5009" spans="6:22" x14ac:dyDescent="0.25">
      <c r="F5009">
        <f t="shared" si="687"/>
        <v>5006</v>
      </c>
      <c r="G5009">
        <f t="shared" si="688"/>
        <v>1.2515E-3</v>
      </c>
      <c r="H5009">
        <f>IF(AND(0&lt;=F5009, F5009&lt;=$D$10),2*PI()*($D$8+$D$5*G5009/(2*$D$6))*G5009,0)</f>
        <v>0</v>
      </c>
      <c r="I5009">
        <f t="shared" si="696"/>
        <v>0</v>
      </c>
      <c r="J5009">
        <f t="shared" si="689"/>
        <v>0</v>
      </c>
      <c r="L5009">
        <f t="shared" si="690"/>
        <v>1006</v>
      </c>
      <c r="M5009">
        <f t="shared" si="691"/>
        <v>2.5149999999999999E-4</v>
      </c>
      <c r="N5009">
        <f t="shared" si="692"/>
        <v>0</v>
      </c>
      <c r="O5009">
        <f t="shared" si="693"/>
        <v>0</v>
      </c>
      <c r="P5009">
        <f t="shared" si="694"/>
        <v>0</v>
      </c>
      <c r="Q5009">
        <f>ROUND((O5009+$D$13*R5009)*$D$3,0)/($D$3)</f>
        <v>0.203125</v>
      </c>
      <c r="R5009">
        <f>Random!A5007</f>
        <v>9.9696693471719611E-2</v>
      </c>
      <c r="T5009">
        <f ca="1">IF(F5009&lt;$D$10,0,IFERROR(CORREL(OFFSET($J$3,0,0,$D$10,1),OFFSET($Q$3,F5009-$D$10,0,$D$10,1)),0))</f>
        <v>9.6425025479261364E-2</v>
      </c>
      <c r="U5009">
        <f ca="1">IF(T5009&gt;$D$14,T5009,0)</f>
        <v>0</v>
      </c>
      <c r="V5009">
        <f t="shared" ca="1" si="695"/>
        <v>0</v>
      </c>
    </row>
    <row r="5010" spans="6:22" x14ac:dyDescent="0.25">
      <c r="F5010">
        <f t="shared" si="687"/>
        <v>5007</v>
      </c>
      <c r="G5010">
        <f t="shared" si="688"/>
        <v>1.25175E-3</v>
      </c>
      <c r="H5010">
        <f>IF(AND(0&lt;=F5010, F5010&lt;=$D$10),2*PI()*($D$8+$D$5*G5010/(2*$D$6))*G5010,0)</f>
        <v>0</v>
      </c>
      <c r="I5010">
        <f t="shared" si="696"/>
        <v>0</v>
      </c>
      <c r="J5010">
        <f t="shared" si="689"/>
        <v>0</v>
      </c>
      <c r="L5010">
        <f t="shared" si="690"/>
        <v>1007</v>
      </c>
      <c r="M5010">
        <f t="shared" si="691"/>
        <v>2.5175000000000002E-4</v>
      </c>
      <c r="N5010">
        <f t="shared" si="692"/>
        <v>0</v>
      </c>
      <c r="O5010">
        <f t="shared" si="693"/>
        <v>0</v>
      </c>
      <c r="P5010">
        <f t="shared" si="694"/>
        <v>0</v>
      </c>
      <c r="Q5010">
        <f>ROUND((O5010+$D$13*R5010)*$D$3,0)/($D$3)</f>
        <v>0.7734375</v>
      </c>
      <c r="R5010">
        <f>Random!A5008</f>
        <v>0.3872600011788625</v>
      </c>
      <c r="T5010">
        <f ca="1">IF(F5010&lt;$D$10,0,IFERROR(CORREL(OFFSET($J$3,0,0,$D$10,1),OFFSET($Q$3,F5010-$D$10,0,$D$10,1)),0))</f>
        <v>8.145915412544398E-2</v>
      </c>
      <c r="U5010">
        <f ca="1">IF(T5010&gt;$D$14,T5010,0)</f>
        <v>0</v>
      </c>
      <c r="V5010">
        <f t="shared" ca="1" si="695"/>
        <v>0</v>
      </c>
    </row>
    <row r="5011" spans="6:22" x14ac:dyDescent="0.25">
      <c r="F5011">
        <f t="shared" si="687"/>
        <v>5008</v>
      </c>
      <c r="G5011">
        <f t="shared" si="688"/>
        <v>1.2520000000000001E-3</v>
      </c>
      <c r="H5011">
        <f>IF(AND(0&lt;=F5011, F5011&lt;=$D$10),2*PI()*($D$8+$D$5*G5011/(2*$D$6))*G5011,0)</f>
        <v>0</v>
      </c>
      <c r="I5011">
        <f t="shared" si="696"/>
        <v>0</v>
      </c>
      <c r="J5011">
        <f t="shared" si="689"/>
        <v>0</v>
      </c>
      <c r="L5011">
        <f t="shared" si="690"/>
        <v>1008</v>
      </c>
      <c r="M5011">
        <f t="shared" si="691"/>
        <v>2.52E-4</v>
      </c>
      <c r="N5011">
        <f t="shared" si="692"/>
        <v>0</v>
      </c>
      <c r="O5011">
        <f t="shared" si="693"/>
        <v>0</v>
      </c>
      <c r="P5011">
        <f t="shared" si="694"/>
        <v>0</v>
      </c>
      <c r="Q5011">
        <f>ROUND((O5011+$D$13*R5011)*$D$3,0)/($D$3)</f>
        <v>0.2109375</v>
      </c>
      <c r="R5011">
        <f>Random!A5009</f>
        <v>0.10372373813373226</v>
      </c>
      <c r="T5011">
        <f ca="1">IF(F5011&lt;$D$10,0,IFERROR(CORREL(OFFSET($J$3,0,0,$D$10,1),OFFSET($Q$3,F5011-$D$10,0,$D$10,1)),0))</f>
        <v>3.7356706807377321E-2</v>
      </c>
      <c r="U5011">
        <f ca="1">IF(T5011&gt;$D$14,T5011,0)</f>
        <v>0</v>
      </c>
      <c r="V5011">
        <f t="shared" ca="1" si="695"/>
        <v>0</v>
      </c>
    </row>
    <row r="5012" spans="6:22" x14ac:dyDescent="0.25">
      <c r="F5012">
        <f t="shared" si="687"/>
        <v>5009</v>
      </c>
      <c r="G5012">
        <f t="shared" si="688"/>
        <v>1.2522500000000001E-3</v>
      </c>
      <c r="H5012">
        <f>IF(AND(0&lt;=F5012, F5012&lt;=$D$10),2*PI()*($D$8+$D$5*G5012/(2*$D$6))*G5012,0)</f>
        <v>0</v>
      </c>
      <c r="I5012">
        <f t="shared" si="696"/>
        <v>0</v>
      </c>
      <c r="J5012">
        <f t="shared" si="689"/>
        <v>0</v>
      </c>
      <c r="L5012">
        <f t="shared" si="690"/>
        <v>1009</v>
      </c>
      <c r="M5012">
        <f t="shared" si="691"/>
        <v>2.5224999999999998E-4</v>
      </c>
      <c r="N5012">
        <f t="shared" si="692"/>
        <v>0</v>
      </c>
      <c r="O5012">
        <f t="shared" si="693"/>
        <v>0</v>
      </c>
      <c r="P5012">
        <f t="shared" si="694"/>
        <v>0</v>
      </c>
      <c r="Q5012">
        <f>ROUND((O5012+$D$13*R5012)*$D$3,0)/($D$3)</f>
        <v>-0.5</v>
      </c>
      <c r="R5012">
        <f>Random!A5010</f>
        <v>-0.25144856465156296</v>
      </c>
      <c r="T5012">
        <f ca="1">IF(F5012&lt;$D$10,0,IFERROR(CORREL(OFFSET($J$3,0,0,$D$10,1),OFFSET($Q$3,F5012-$D$10,0,$D$10,1)),0))</f>
        <v>-1.8793027207176422E-2</v>
      </c>
      <c r="U5012">
        <f ca="1">IF(T5012&gt;$D$14,T5012,0)</f>
        <v>0</v>
      </c>
      <c r="V5012">
        <f t="shared" ca="1" si="695"/>
        <v>0</v>
      </c>
    </row>
    <row r="5013" spans="6:22" x14ac:dyDescent="0.25">
      <c r="F5013">
        <f t="shared" si="687"/>
        <v>5010</v>
      </c>
      <c r="G5013">
        <f t="shared" si="688"/>
        <v>1.2524999999999999E-3</v>
      </c>
      <c r="H5013">
        <f>IF(AND(0&lt;=F5013, F5013&lt;=$D$10),2*PI()*($D$8+$D$5*G5013/(2*$D$6))*G5013,0)</f>
        <v>0</v>
      </c>
      <c r="I5013">
        <f t="shared" si="696"/>
        <v>0</v>
      </c>
      <c r="J5013">
        <f t="shared" si="689"/>
        <v>0</v>
      </c>
      <c r="L5013">
        <f t="shared" si="690"/>
        <v>1010</v>
      </c>
      <c r="M5013">
        <f t="shared" si="691"/>
        <v>2.5250000000000001E-4</v>
      </c>
      <c r="N5013">
        <f t="shared" si="692"/>
        <v>0</v>
      </c>
      <c r="O5013">
        <f t="shared" si="693"/>
        <v>0</v>
      </c>
      <c r="P5013">
        <f t="shared" si="694"/>
        <v>0</v>
      </c>
      <c r="Q5013">
        <f>ROUND((O5013+$D$13*R5013)*$D$3,0)/($D$3)</f>
        <v>-7.8125E-3</v>
      </c>
      <c r="R5013">
        <f>Random!A5011</f>
        <v>-4.0882667566782827E-3</v>
      </c>
      <c r="T5013">
        <f ca="1">IF(F5013&lt;$D$10,0,IFERROR(CORREL(OFFSET($J$3,0,0,$D$10,1),OFFSET($Q$3,F5013-$D$10,0,$D$10,1)),0))</f>
        <v>-6.4927812314333588E-2</v>
      </c>
      <c r="U5013">
        <f ca="1">IF(T5013&gt;$D$14,T5013,0)</f>
        <v>0</v>
      </c>
      <c r="V5013">
        <f t="shared" ca="1" si="695"/>
        <v>0</v>
      </c>
    </row>
    <row r="5014" spans="6:22" x14ac:dyDescent="0.25">
      <c r="F5014">
        <f t="shared" si="687"/>
        <v>5011</v>
      </c>
      <c r="G5014">
        <f t="shared" si="688"/>
        <v>1.25275E-3</v>
      </c>
      <c r="H5014">
        <f>IF(AND(0&lt;=F5014, F5014&lt;=$D$10),2*PI()*($D$8+$D$5*G5014/(2*$D$6))*G5014,0)</f>
        <v>0</v>
      </c>
      <c r="I5014">
        <f t="shared" si="696"/>
        <v>0</v>
      </c>
      <c r="J5014">
        <f t="shared" si="689"/>
        <v>0</v>
      </c>
      <c r="L5014">
        <f t="shared" si="690"/>
        <v>1011</v>
      </c>
      <c r="M5014">
        <f t="shared" si="691"/>
        <v>2.5274999999999999E-4</v>
      </c>
      <c r="N5014">
        <f t="shared" si="692"/>
        <v>0</v>
      </c>
      <c r="O5014">
        <f t="shared" si="693"/>
        <v>0</v>
      </c>
      <c r="P5014">
        <f t="shared" si="694"/>
        <v>0</v>
      </c>
      <c r="Q5014">
        <f>ROUND((O5014+$D$13*R5014)*$D$3,0)/($D$3)</f>
        <v>0.640625</v>
      </c>
      <c r="R5014">
        <f>Random!A5012</f>
        <v>0.31936334393396926</v>
      </c>
      <c r="T5014">
        <f ca="1">IF(F5014&lt;$D$10,0,IFERROR(CORREL(OFFSET($J$3,0,0,$D$10,1),OFFSET($Q$3,F5014-$D$10,0,$D$10,1)),0))</f>
        <v>-8.7764349576774439E-2</v>
      </c>
      <c r="U5014">
        <f ca="1">IF(T5014&gt;$D$14,T5014,0)</f>
        <v>0</v>
      </c>
      <c r="V5014">
        <f t="shared" ca="1" si="695"/>
        <v>0</v>
      </c>
    </row>
    <row r="5015" spans="6:22" x14ac:dyDescent="0.25">
      <c r="F5015">
        <f t="shared" si="687"/>
        <v>5012</v>
      </c>
      <c r="G5015">
        <f t="shared" si="688"/>
        <v>1.253E-3</v>
      </c>
      <c r="H5015">
        <f>IF(AND(0&lt;=F5015, F5015&lt;=$D$10),2*PI()*($D$8+$D$5*G5015/(2*$D$6))*G5015,0)</f>
        <v>0</v>
      </c>
      <c r="I5015">
        <f t="shared" si="696"/>
        <v>0</v>
      </c>
      <c r="J5015">
        <f t="shared" si="689"/>
        <v>0</v>
      </c>
      <c r="L5015">
        <f t="shared" si="690"/>
        <v>1012</v>
      </c>
      <c r="M5015">
        <f t="shared" si="691"/>
        <v>2.5300000000000002E-4</v>
      </c>
      <c r="N5015">
        <f t="shared" si="692"/>
        <v>0</v>
      </c>
      <c r="O5015">
        <f t="shared" si="693"/>
        <v>0</v>
      </c>
      <c r="P5015">
        <f t="shared" si="694"/>
        <v>0</v>
      </c>
      <c r="Q5015">
        <f>ROUND((O5015+$D$13*R5015)*$D$3,0)/($D$3)</f>
        <v>-0.265625</v>
      </c>
      <c r="R5015">
        <f>Random!A5013</f>
        <v>-0.13216265370548352</v>
      </c>
      <c r="T5015">
        <f ca="1">IF(F5015&lt;$D$10,0,IFERROR(CORREL(OFFSET($J$3,0,0,$D$10,1),OFFSET($Q$3,F5015-$D$10,0,$D$10,1)),0))</f>
        <v>-8.292091781197658E-2</v>
      </c>
      <c r="U5015">
        <f ca="1">IF(T5015&gt;$D$14,T5015,0)</f>
        <v>0</v>
      </c>
      <c r="V5015">
        <f t="shared" ca="1" si="695"/>
        <v>0</v>
      </c>
    </row>
    <row r="5016" spans="6:22" x14ac:dyDescent="0.25">
      <c r="F5016">
        <f t="shared" si="687"/>
        <v>5013</v>
      </c>
      <c r="G5016">
        <f t="shared" si="688"/>
        <v>1.25325E-3</v>
      </c>
      <c r="H5016">
        <f>IF(AND(0&lt;=F5016, F5016&lt;=$D$10),2*PI()*($D$8+$D$5*G5016/(2*$D$6))*G5016,0)</f>
        <v>0</v>
      </c>
      <c r="I5016">
        <f t="shared" si="696"/>
        <v>0</v>
      </c>
      <c r="J5016">
        <f t="shared" si="689"/>
        <v>0</v>
      </c>
      <c r="L5016">
        <f t="shared" si="690"/>
        <v>1013</v>
      </c>
      <c r="M5016">
        <f t="shared" si="691"/>
        <v>2.5325E-4</v>
      </c>
      <c r="N5016">
        <f t="shared" si="692"/>
        <v>0</v>
      </c>
      <c r="O5016">
        <f t="shared" si="693"/>
        <v>0</v>
      </c>
      <c r="P5016">
        <f t="shared" si="694"/>
        <v>0</v>
      </c>
      <c r="Q5016">
        <f>ROUND((O5016+$D$13*R5016)*$D$3,0)/($D$3)</f>
        <v>0.6171875</v>
      </c>
      <c r="R5016">
        <f>Random!A5014</f>
        <v>0.30802972549645935</v>
      </c>
      <c r="T5016">
        <f ca="1">IF(F5016&lt;$D$10,0,IFERROR(CORREL(OFFSET($J$3,0,0,$D$10,1),OFFSET($Q$3,F5016-$D$10,0,$D$10,1)),0))</f>
        <v>-4.8817216123769755E-2</v>
      </c>
      <c r="U5016">
        <f ca="1">IF(T5016&gt;$D$14,T5016,0)</f>
        <v>0</v>
      </c>
      <c r="V5016">
        <f t="shared" ca="1" si="695"/>
        <v>0</v>
      </c>
    </row>
    <row r="5017" spans="6:22" x14ac:dyDescent="0.25">
      <c r="F5017">
        <f t="shared" si="687"/>
        <v>5014</v>
      </c>
      <c r="G5017">
        <f t="shared" si="688"/>
        <v>1.2535000000000001E-3</v>
      </c>
      <c r="H5017">
        <f>IF(AND(0&lt;=F5017, F5017&lt;=$D$10),2*PI()*($D$8+$D$5*G5017/(2*$D$6))*G5017,0)</f>
        <v>0</v>
      </c>
      <c r="I5017">
        <f t="shared" si="696"/>
        <v>0</v>
      </c>
      <c r="J5017">
        <f t="shared" si="689"/>
        <v>0</v>
      </c>
      <c r="L5017">
        <f t="shared" si="690"/>
        <v>1014</v>
      </c>
      <c r="M5017">
        <f t="shared" si="691"/>
        <v>2.5349999999999998E-4</v>
      </c>
      <c r="N5017">
        <f t="shared" si="692"/>
        <v>0</v>
      </c>
      <c r="O5017">
        <f t="shared" si="693"/>
        <v>0</v>
      </c>
      <c r="P5017">
        <f t="shared" si="694"/>
        <v>0</v>
      </c>
      <c r="Q5017">
        <f>ROUND((O5017+$D$13*R5017)*$D$3,0)/($D$3)</f>
        <v>0.4296875</v>
      </c>
      <c r="R5017">
        <f>Random!A5015</f>
        <v>0.21607628915338328</v>
      </c>
      <c r="T5017">
        <f ca="1">IF(F5017&lt;$D$10,0,IFERROR(CORREL(OFFSET($J$3,0,0,$D$10,1),OFFSET($Q$3,F5017-$D$10,0,$D$10,1)),0))</f>
        <v>1.661749198052989E-4</v>
      </c>
      <c r="U5017">
        <f ca="1">IF(T5017&gt;$D$14,T5017,0)</f>
        <v>0</v>
      </c>
      <c r="V5017">
        <f t="shared" ca="1" si="695"/>
        <v>0</v>
      </c>
    </row>
    <row r="5018" spans="6:22" x14ac:dyDescent="0.25">
      <c r="F5018">
        <f t="shared" si="687"/>
        <v>5015</v>
      </c>
      <c r="G5018">
        <f t="shared" si="688"/>
        <v>1.2537500000000001E-3</v>
      </c>
      <c r="H5018">
        <f>IF(AND(0&lt;=F5018, F5018&lt;=$D$10),2*PI()*($D$8+$D$5*G5018/(2*$D$6))*G5018,0)</f>
        <v>0</v>
      </c>
      <c r="I5018">
        <f t="shared" si="696"/>
        <v>0</v>
      </c>
      <c r="J5018">
        <f t="shared" si="689"/>
        <v>0</v>
      </c>
      <c r="L5018">
        <f t="shared" si="690"/>
        <v>1015</v>
      </c>
      <c r="M5018">
        <f t="shared" si="691"/>
        <v>2.5375000000000002E-4</v>
      </c>
      <c r="N5018">
        <f t="shared" si="692"/>
        <v>0</v>
      </c>
      <c r="O5018">
        <f t="shared" si="693"/>
        <v>0</v>
      </c>
      <c r="P5018">
        <f t="shared" si="694"/>
        <v>0</v>
      </c>
      <c r="Q5018">
        <f>ROUND((O5018+$D$13*R5018)*$D$3,0)/($D$3)</f>
        <v>0.1171875</v>
      </c>
      <c r="R5018">
        <f>Random!A5016</f>
        <v>6.0354667615989954E-2</v>
      </c>
      <c r="T5018">
        <f ca="1">IF(F5018&lt;$D$10,0,IFERROR(CORREL(OFFSET($J$3,0,0,$D$10,1),OFFSET($Q$3,F5018-$D$10,0,$D$10,1)),0))</f>
        <v>4.7480029858822242E-2</v>
      </c>
      <c r="U5018">
        <f ca="1">IF(T5018&gt;$D$14,T5018,0)</f>
        <v>0</v>
      </c>
      <c r="V5018">
        <f t="shared" ca="1" si="695"/>
        <v>0</v>
      </c>
    </row>
    <row r="5019" spans="6:22" x14ac:dyDescent="0.25">
      <c r="F5019">
        <f t="shared" ref="F5019:F5082" si="697">F5018+1</f>
        <v>5016</v>
      </c>
      <c r="G5019">
        <f t="shared" ref="G5019:G5082" si="698">F5019/$D$2</f>
        <v>1.2539999999999999E-3</v>
      </c>
      <c r="H5019">
        <f>IF(AND(0&lt;=F5019, F5019&lt;=$D$10),2*PI()*($D$8+$D$5*G5019/(2*$D$6))*G5019,0)</f>
        <v>0</v>
      </c>
      <c r="I5019">
        <f t="shared" si="696"/>
        <v>0</v>
      </c>
      <c r="J5019">
        <f t="shared" ref="J5019:J5082" si="699">ROUND(I5019*$D$3,0)/$D$3</f>
        <v>0</v>
      </c>
      <c r="L5019">
        <f t="shared" ref="L5019:L5082" si="700">L5018+1</f>
        <v>1016</v>
      </c>
      <c r="M5019">
        <f t="shared" ref="M5019:M5082" si="701">L5019/$D$2</f>
        <v>2.5399999999999999E-4</v>
      </c>
      <c r="N5019">
        <f t="shared" si="692"/>
        <v>0</v>
      </c>
      <c r="O5019">
        <f t="shared" si="693"/>
        <v>0</v>
      </c>
      <c r="P5019">
        <f t="shared" si="694"/>
        <v>0</v>
      </c>
      <c r="Q5019">
        <f>ROUND((O5019+$D$13*R5019)*$D$3,0)/($D$3)</f>
        <v>0.796875</v>
      </c>
      <c r="R5019">
        <f>Random!A5017</f>
        <v>0.39733762691382268</v>
      </c>
      <c r="T5019">
        <f ca="1">IF(F5019&lt;$D$10,0,IFERROR(CORREL(OFFSET($J$3,0,0,$D$10,1),OFFSET($Q$3,F5019-$D$10,0,$D$10,1)),0))</f>
        <v>7.8591852024901682E-2</v>
      </c>
      <c r="U5019">
        <f ca="1">IF(T5019&gt;$D$14,T5019,0)</f>
        <v>0</v>
      </c>
      <c r="V5019">
        <f t="shared" ca="1" si="695"/>
        <v>0</v>
      </c>
    </row>
    <row r="5020" spans="6:22" x14ac:dyDescent="0.25">
      <c r="F5020">
        <f t="shared" si="697"/>
        <v>5017</v>
      </c>
      <c r="G5020">
        <f t="shared" si="698"/>
        <v>1.2542499999999999E-3</v>
      </c>
      <c r="H5020">
        <f>IF(AND(0&lt;=F5020, F5020&lt;=$D$10),2*PI()*($D$8+$D$5*G5020/(2*$D$6))*G5020,0)</f>
        <v>0</v>
      </c>
      <c r="I5020">
        <f t="shared" si="696"/>
        <v>0</v>
      </c>
      <c r="J5020">
        <f t="shared" si="699"/>
        <v>0</v>
      </c>
      <c r="L5020">
        <f t="shared" si="700"/>
        <v>1017</v>
      </c>
      <c r="M5020">
        <f t="shared" si="701"/>
        <v>2.5424999999999997E-4</v>
      </c>
      <c r="N5020">
        <f t="shared" si="692"/>
        <v>0</v>
      </c>
      <c r="O5020">
        <f t="shared" si="693"/>
        <v>0</v>
      </c>
      <c r="P5020">
        <f t="shared" si="694"/>
        <v>0</v>
      </c>
      <c r="Q5020">
        <f>ROUND((O5020+$D$13*R5020)*$D$3,0)/($D$3)</f>
        <v>-0.8359375</v>
      </c>
      <c r="R5020">
        <f>Random!A5018</f>
        <v>-0.41652137605849793</v>
      </c>
      <c r="T5020">
        <f ca="1">IF(F5020&lt;$D$10,0,IFERROR(CORREL(OFFSET($J$3,0,0,$D$10,1),OFFSET($Q$3,F5020-$D$10,0,$D$10,1)),0))</f>
        <v>8.0986566621499043E-2</v>
      </c>
      <c r="U5020">
        <f ca="1">IF(T5020&gt;$D$14,T5020,0)</f>
        <v>0</v>
      </c>
      <c r="V5020">
        <f t="shared" ca="1" si="695"/>
        <v>0</v>
      </c>
    </row>
    <row r="5021" spans="6:22" x14ac:dyDescent="0.25">
      <c r="F5021">
        <f t="shared" si="697"/>
        <v>5018</v>
      </c>
      <c r="G5021">
        <f t="shared" si="698"/>
        <v>1.2545E-3</v>
      </c>
      <c r="H5021">
        <f>IF(AND(0&lt;=F5021, F5021&lt;=$D$10),2*PI()*($D$8+$D$5*G5021/(2*$D$6))*G5021,0)</f>
        <v>0</v>
      </c>
      <c r="I5021">
        <f t="shared" si="696"/>
        <v>0</v>
      </c>
      <c r="J5021">
        <f t="shared" si="699"/>
        <v>0</v>
      </c>
      <c r="L5021">
        <f t="shared" si="700"/>
        <v>1018</v>
      </c>
      <c r="M5021">
        <f t="shared" si="701"/>
        <v>2.5450000000000001E-4</v>
      </c>
      <c r="N5021">
        <f t="shared" si="692"/>
        <v>0</v>
      </c>
      <c r="O5021">
        <f t="shared" si="693"/>
        <v>0</v>
      </c>
      <c r="P5021">
        <f t="shared" si="694"/>
        <v>0</v>
      </c>
      <c r="Q5021">
        <f>ROUND((O5021+$D$13*R5021)*$D$3,0)/($D$3)</f>
        <v>0.5625</v>
      </c>
      <c r="R5021">
        <f>Random!A5019</f>
        <v>0.28304396848069457</v>
      </c>
      <c r="T5021">
        <f ca="1">IF(F5021&lt;$D$10,0,IFERROR(CORREL(OFFSET($J$3,0,0,$D$10,1),OFFSET($Q$3,F5021-$D$10,0,$D$10,1)),0))</f>
        <v>5.885437332989938E-2</v>
      </c>
      <c r="U5021">
        <f ca="1">IF(T5021&gt;$D$14,T5021,0)</f>
        <v>0</v>
      </c>
      <c r="V5021">
        <f t="shared" ca="1" si="695"/>
        <v>0</v>
      </c>
    </row>
    <row r="5022" spans="6:22" x14ac:dyDescent="0.25">
      <c r="F5022">
        <f t="shared" si="697"/>
        <v>5019</v>
      </c>
      <c r="G5022">
        <f t="shared" si="698"/>
        <v>1.25475E-3</v>
      </c>
      <c r="H5022">
        <f>IF(AND(0&lt;=F5022, F5022&lt;=$D$10),2*PI()*($D$8+$D$5*G5022/(2*$D$6))*G5022,0)</f>
        <v>0</v>
      </c>
      <c r="I5022">
        <f t="shared" si="696"/>
        <v>0</v>
      </c>
      <c r="J5022">
        <f t="shared" si="699"/>
        <v>0</v>
      </c>
      <c r="L5022">
        <f t="shared" si="700"/>
        <v>1019</v>
      </c>
      <c r="M5022">
        <f t="shared" si="701"/>
        <v>2.5474999999999999E-4</v>
      </c>
      <c r="N5022">
        <f t="shared" si="692"/>
        <v>0</v>
      </c>
      <c r="O5022">
        <f t="shared" si="693"/>
        <v>0</v>
      </c>
      <c r="P5022">
        <f t="shared" si="694"/>
        <v>0</v>
      </c>
      <c r="Q5022">
        <f>ROUND((O5022+$D$13*R5022)*$D$3,0)/($D$3)</f>
        <v>-0.6953125</v>
      </c>
      <c r="R5022">
        <f>Random!A5020</f>
        <v>-0.34804485110835715</v>
      </c>
      <c r="T5022">
        <f ca="1">IF(F5022&lt;$D$10,0,IFERROR(CORREL(OFFSET($J$3,0,0,$D$10,1),OFFSET($Q$3,F5022-$D$10,0,$D$10,1)),0))</f>
        <v>1.8910447460475547E-2</v>
      </c>
      <c r="U5022">
        <f ca="1">IF(T5022&gt;$D$14,T5022,0)</f>
        <v>0</v>
      </c>
      <c r="V5022">
        <f t="shared" ca="1" si="695"/>
        <v>0</v>
      </c>
    </row>
    <row r="5023" spans="6:22" x14ac:dyDescent="0.25">
      <c r="F5023">
        <f t="shared" si="697"/>
        <v>5020</v>
      </c>
      <c r="G5023">
        <f t="shared" si="698"/>
        <v>1.255E-3</v>
      </c>
      <c r="H5023">
        <f>IF(AND(0&lt;=F5023, F5023&lt;=$D$10),2*PI()*($D$8+$D$5*G5023/(2*$D$6))*G5023,0)</f>
        <v>0</v>
      </c>
      <c r="I5023">
        <f t="shared" si="696"/>
        <v>0</v>
      </c>
      <c r="J5023">
        <f t="shared" si="699"/>
        <v>0</v>
      </c>
      <c r="L5023">
        <f t="shared" si="700"/>
        <v>1020</v>
      </c>
      <c r="M5023">
        <f t="shared" si="701"/>
        <v>2.5500000000000002E-4</v>
      </c>
      <c r="N5023">
        <f t="shared" si="692"/>
        <v>0</v>
      </c>
      <c r="O5023">
        <f t="shared" si="693"/>
        <v>0</v>
      </c>
      <c r="P5023">
        <f t="shared" si="694"/>
        <v>0</v>
      </c>
      <c r="Q5023">
        <f>ROUND((O5023+$D$13*R5023)*$D$3,0)/($D$3)</f>
        <v>-0.9296875</v>
      </c>
      <c r="R5023">
        <f>Random!A5021</f>
        <v>-0.46510781970295301</v>
      </c>
      <c r="T5023">
        <f ca="1">IF(F5023&lt;$D$10,0,IFERROR(CORREL(OFFSET($J$3,0,0,$D$10,1),OFFSET($Q$3,F5023-$D$10,0,$D$10,1)),0))</f>
        <v>-2.5323610023090946E-2</v>
      </c>
      <c r="U5023">
        <f ca="1">IF(T5023&gt;$D$14,T5023,0)</f>
        <v>0</v>
      </c>
      <c r="V5023">
        <f t="shared" ca="1" si="695"/>
        <v>0</v>
      </c>
    </row>
    <row r="5024" spans="6:22" x14ac:dyDescent="0.25">
      <c r="F5024">
        <f t="shared" si="697"/>
        <v>5021</v>
      </c>
      <c r="G5024">
        <f t="shared" si="698"/>
        <v>1.2552500000000001E-3</v>
      </c>
      <c r="H5024">
        <f>IF(AND(0&lt;=F5024, F5024&lt;=$D$10),2*PI()*($D$8+$D$5*G5024/(2*$D$6))*G5024,0)</f>
        <v>0</v>
      </c>
      <c r="I5024">
        <f t="shared" si="696"/>
        <v>0</v>
      </c>
      <c r="J5024">
        <f t="shared" si="699"/>
        <v>0</v>
      </c>
      <c r="L5024">
        <f t="shared" si="700"/>
        <v>1021</v>
      </c>
      <c r="M5024">
        <f t="shared" si="701"/>
        <v>2.5525E-4</v>
      </c>
      <c r="N5024">
        <f t="shared" si="692"/>
        <v>0</v>
      </c>
      <c r="O5024">
        <f t="shared" si="693"/>
        <v>0</v>
      </c>
      <c r="P5024">
        <f t="shared" si="694"/>
        <v>0</v>
      </c>
      <c r="Q5024">
        <f>ROUND((O5024+$D$13*R5024)*$D$3,0)/($D$3)</f>
        <v>-0.265625</v>
      </c>
      <c r="R5024">
        <f>Random!A5022</f>
        <v>-0.13473664216799852</v>
      </c>
      <c r="T5024">
        <f ca="1">IF(F5024&lt;$D$10,0,IFERROR(CORREL(OFFSET($J$3,0,0,$D$10,1),OFFSET($Q$3,F5024-$D$10,0,$D$10,1)),0))</f>
        <v>-5.7606992946800571E-2</v>
      </c>
      <c r="U5024">
        <f ca="1">IF(T5024&gt;$D$14,T5024,0)</f>
        <v>0</v>
      </c>
      <c r="V5024">
        <f t="shared" ca="1" si="695"/>
        <v>0</v>
      </c>
    </row>
    <row r="5025" spans="6:22" x14ac:dyDescent="0.25">
      <c r="F5025">
        <f t="shared" si="697"/>
        <v>5022</v>
      </c>
      <c r="G5025">
        <f t="shared" si="698"/>
        <v>1.2555000000000001E-3</v>
      </c>
      <c r="H5025">
        <f>IF(AND(0&lt;=F5025, F5025&lt;=$D$10),2*PI()*($D$8+$D$5*G5025/(2*$D$6))*G5025,0)</f>
        <v>0</v>
      </c>
      <c r="I5025">
        <f t="shared" si="696"/>
        <v>0</v>
      </c>
      <c r="J5025">
        <f t="shared" si="699"/>
        <v>0</v>
      </c>
      <c r="L5025">
        <f t="shared" si="700"/>
        <v>1022</v>
      </c>
      <c r="M5025">
        <f t="shared" si="701"/>
        <v>2.5549999999999998E-4</v>
      </c>
      <c r="N5025">
        <f t="shared" si="692"/>
        <v>0</v>
      </c>
      <c r="O5025">
        <f t="shared" si="693"/>
        <v>0</v>
      </c>
      <c r="P5025">
        <f t="shared" si="694"/>
        <v>0</v>
      </c>
      <c r="Q5025">
        <f>ROUND((O5025+$D$13*R5025)*$D$3,0)/($D$3)</f>
        <v>0.140625</v>
      </c>
      <c r="R5025">
        <f>Random!A5023</f>
        <v>7.1413481672996104E-2</v>
      </c>
      <c r="T5025">
        <f ca="1">IF(F5025&lt;$D$10,0,IFERROR(CORREL(OFFSET($J$3,0,0,$D$10,1),OFFSET($Q$3,F5025-$D$10,0,$D$10,1)),0))</f>
        <v>-7.0223919961841172E-2</v>
      </c>
      <c r="U5025">
        <f ca="1">IF(T5025&gt;$D$14,T5025,0)</f>
        <v>0</v>
      </c>
      <c r="V5025">
        <f t="shared" ca="1" si="695"/>
        <v>0</v>
      </c>
    </row>
    <row r="5026" spans="6:22" x14ac:dyDescent="0.25">
      <c r="F5026">
        <f t="shared" si="697"/>
        <v>5023</v>
      </c>
      <c r="G5026">
        <f t="shared" si="698"/>
        <v>1.2557499999999999E-3</v>
      </c>
      <c r="H5026">
        <f>IF(AND(0&lt;=F5026, F5026&lt;=$D$10),2*PI()*($D$8+$D$5*G5026/(2*$D$6))*G5026,0)</f>
        <v>0</v>
      </c>
      <c r="I5026">
        <f t="shared" si="696"/>
        <v>0</v>
      </c>
      <c r="J5026">
        <f t="shared" si="699"/>
        <v>0</v>
      </c>
      <c r="L5026">
        <f t="shared" si="700"/>
        <v>1023</v>
      </c>
      <c r="M5026">
        <f t="shared" si="701"/>
        <v>2.5575000000000001E-4</v>
      </c>
      <c r="N5026">
        <f t="shared" si="692"/>
        <v>0</v>
      </c>
      <c r="O5026">
        <f t="shared" si="693"/>
        <v>0</v>
      </c>
      <c r="P5026">
        <f t="shared" si="694"/>
        <v>0</v>
      </c>
      <c r="Q5026">
        <f>ROUND((O5026+$D$13*R5026)*$D$3,0)/($D$3)</f>
        <v>-0.609375</v>
      </c>
      <c r="R5026">
        <f>Random!A5024</f>
        <v>-0.30454553675062923</v>
      </c>
      <c r="T5026">
        <f ca="1">IF(F5026&lt;$D$10,0,IFERROR(CORREL(OFFSET($J$3,0,0,$D$10,1),OFFSET($Q$3,F5026-$D$10,0,$D$10,1)),0))</f>
        <v>-6.136645360228233E-2</v>
      </c>
      <c r="U5026">
        <f ca="1">IF(T5026&gt;$D$14,T5026,0)</f>
        <v>0</v>
      </c>
      <c r="V5026">
        <f t="shared" ca="1" si="695"/>
        <v>0</v>
      </c>
    </row>
    <row r="5027" spans="6:22" x14ac:dyDescent="0.25">
      <c r="F5027">
        <f t="shared" si="697"/>
        <v>5024</v>
      </c>
      <c r="G5027">
        <f t="shared" si="698"/>
        <v>1.256E-3</v>
      </c>
      <c r="H5027">
        <f>IF(AND(0&lt;=F5027, F5027&lt;=$D$10),2*PI()*($D$8+$D$5*G5027/(2*$D$6))*G5027,0)</f>
        <v>0</v>
      </c>
      <c r="I5027">
        <f t="shared" si="696"/>
        <v>0</v>
      </c>
      <c r="J5027">
        <f t="shared" si="699"/>
        <v>0</v>
      </c>
      <c r="L5027">
        <f t="shared" si="700"/>
        <v>1024</v>
      </c>
      <c r="M5027">
        <f t="shared" si="701"/>
        <v>2.5599999999999999E-4</v>
      </c>
      <c r="N5027">
        <f t="shared" si="692"/>
        <v>0</v>
      </c>
      <c r="O5027">
        <f t="shared" si="693"/>
        <v>0</v>
      </c>
      <c r="P5027">
        <f t="shared" si="694"/>
        <v>0</v>
      </c>
      <c r="Q5027">
        <f>ROUND((O5027+$D$13*R5027)*$D$3,0)/($D$3)</f>
        <v>-0.6953125</v>
      </c>
      <c r="R5027">
        <f>Random!A5025</f>
        <v>-0.34896649458130868</v>
      </c>
      <c r="T5027">
        <f ca="1">IF(F5027&lt;$D$10,0,IFERROR(CORREL(OFFSET($J$3,0,0,$D$10,1),OFFSET($Q$3,F5027-$D$10,0,$D$10,1)),0))</f>
        <v>-3.0841833709829743E-2</v>
      </c>
      <c r="U5027">
        <f ca="1">IF(T5027&gt;$D$14,T5027,0)</f>
        <v>0</v>
      </c>
      <c r="V5027">
        <f t="shared" ca="1" si="695"/>
        <v>0</v>
      </c>
    </row>
    <row r="5028" spans="6:22" x14ac:dyDescent="0.25">
      <c r="F5028">
        <f t="shared" si="697"/>
        <v>5025</v>
      </c>
      <c r="G5028">
        <f t="shared" si="698"/>
        <v>1.25625E-3</v>
      </c>
      <c r="H5028">
        <f>IF(AND(0&lt;=F5028, F5028&lt;=$D$10),2*PI()*($D$8+$D$5*G5028/(2*$D$6))*G5028,0)</f>
        <v>0</v>
      </c>
      <c r="I5028">
        <f t="shared" si="696"/>
        <v>0</v>
      </c>
      <c r="J5028">
        <f t="shared" si="699"/>
        <v>0</v>
      </c>
      <c r="L5028">
        <f t="shared" si="700"/>
        <v>1025</v>
      </c>
      <c r="M5028">
        <f t="shared" si="701"/>
        <v>2.5625000000000002E-4</v>
      </c>
      <c r="N5028">
        <f t="shared" si="692"/>
        <v>0</v>
      </c>
      <c r="O5028">
        <f t="shared" si="693"/>
        <v>0</v>
      </c>
      <c r="P5028">
        <f t="shared" si="694"/>
        <v>0</v>
      </c>
      <c r="Q5028">
        <f>ROUND((O5028+$D$13*R5028)*$D$3,0)/($D$3)</f>
        <v>0.9140625</v>
      </c>
      <c r="R5028">
        <f>Random!A5026</f>
        <v>0.45620570186442844</v>
      </c>
      <c r="T5028">
        <f ca="1">IF(F5028&lt;$D$10,0,IFERROR(CORREL(OFFSET($J$3,0,0,$D$10,1),OFFSET($Q$3,F5028-$D$10,0,$D$10,1)),0))</f>
        <v>1.0367217859946147E-2</v>
      </c>
      <c r="U5028">
        <f ca="1">IF(T5028&gt;$D$14,T5028,0)</f>
        <v>0</v>
      </c>
      <c r="V5028">
        <f t="shared" ca="1" si="695"/>
        <v>0</v>
      </c>
    </row>
    <row r="5029" spans="6:22" x14ac:dyDescent="0.25">
      <c r="F5029">
        <f t="shared" si="697"/>
        <v>5026</v>
      </c>
      <c r="G5029">
        <f t="shared" si="698"/>
        <v>1.2565E-3</v>
      </c>
      <c r="H5029">
        <f>IF(AND(0&lt;=F5029, F5029&lt;=$D$10),2*PI()*($D$8+$D$5*G5029/(2*$D$6))*G5029,0)</f>
        <v>0</v>
      </c>
      <c r="I5029">
        <f t="shared" si="696"/>
        <v>0</v>
      </c>
      <c r="J5029">
        <f t="shared" si="699"/>
        <v>0</v>
      </c>
      <c r="L5029">
        <f t="shared" si="700"/>
        <v>1026</v>
      </c>
      <c r="M5029">
        <f t="shared" si="701"/>
        <v>2.565E-4</v>
      </c>
      <c r="N5029">
        <f t="shared" si="692"/>
        <v>0</v>
      </c>
      <c r="O5029">
        <f t="shared" si="693"/>
        <v>0</v>
      </c>
      <c r="P5029">
        <f t="shared" si="694"/>
        <v>0</v>
      </c>
      <c r="Q5029">
        <f>ROUND((O5029+$D$13*R5029)*$D$3,0)/($D$3)</f>
        <v>0.6015625</v>
      </c>
      <c r="R5029">
        <f>Random!A5027</f>
        <v>0.30202730374030395</v>
      </c>
      <c r="T5029">
        <f ca="1">IF(F5029&lt;$D$10,0,IFERROR(CORREL(OFFSET($J$3,0,0,$D$10,1),OFFSET($Q$3,F5029-$D$10,0,$D$10,1)),0))</f>
        <v>4.4543840357891398E-2</v>
      </c>
      <c r="U5029">
        <f ca="1">IF(T5029&gt;$D$14,T5029,0)</f>
        <v>0</v>
      </c>
      <c r="V5029">
        <f t="shared" ca="1" si="695"/>
        <v>0</v>
      </c>
    </row>
    <row r="5030" spans="6:22" x14ac:dyDescent="0.25">
      <c r="F5030">
        <f t="shared" si="697"/>
        <v>5027</v>
      </c>
      <c r="G5030">
        <f t="shared" si="698"/>
        <v>1.2567500000000001E-3</v>
      </c>
      <c r="H5030">
        <f>IF(AND(0&lt;=F5030, F5030&lt;=$D$10),2*PI()*($D$8+$D$5*G5030/(2*$D$6))*G5030,0)</f>
        <v>0</v>
      </c>
      <c r="I5030">
        <f t="shared" si="696"/>
        <v>0</v>
      </c>
      <c r="J5030">
        <f t="shared" si="699"/>
        <v>0</v>
      </c>
      <c r="L5030">
        <f t="shared" si="700"/>
        <v>1027</v>
      </c>
      <c r="M5030">
        <f t="shared" si="701"/>
        <v>2.5674999999999998E-4</v>
      </c>
      <c r="N5030">
        <f t="shared" si="692"/>
        <v>0</v>
      </c>
      <c r="O5030">
        <f t="shared" si="693"/>
        <v>0</v>
      </c>
      <c r="P5030">
        <f t="shared" si="694"/>
        <v>0</v>
      </c>
      <c r="Q5030">
        <f>ROUND((O5030+$D$13*R5030)*$D$3,0)/($D$3)</f>
        <v>-0.2421875</v>
      </c>
      <c r="R5030">
        <f>Random!A5028</f>
        <v>-0.11945266356691986</v>
      </c>
      <c r="T5030">
        <f ca="1">IF(F5030&lt;$D$10,0,IFERROR(CORREL(OFFSET($J$3,0,0,$D$10,1),OFFSET($Q$3,F5030-$D$10,0,$D$10,1)),0))</f>
        <v>6.2419721597082117E-2</v>
      </c>
      <c r="U5030">
        <f ca="1">IF(T5030&gt;$D$14,T5030,0)</f>
        <v>0</v>
      </c>
      <c r="V5030">
        <f t="shared" ca="1" si="695"/>
        <v>0</v>
      </c>
    </row>
    <row r="5031" spans="6:22" x14ac:dyDescent="0.25">
      <c r="F5031">
        <f t="shared" si="697"/>
        <v>5028</v>
      </c>
      <c r="G5031">
        <f t="shared" si="698"/>
        <v>1.2570000000000001E-3</v>
      </c>
      <c r="H5031">
        <f>IF(AND(0&lt;=F5031, F5031&lt;=$D$10),2*PI()*($D$8+$D$5*G5031/(2*$D$6))*G5031,0)</f>
        <v>0</v>
      </c>
      <c r="I5031">
        <f t="shared" si="696"/>
        <v>0</v>
      </c>
      <c r="J5031">
        <f t="shared" si="699"/>
        <v>0</v>
      </c>
      <c r="L5031">
        <f t="shared" si="700"/>
        <v>1028</v>
      </c>
      <c r="M5031">
        <f t="shared" si="701"/>
        <v>2.5700000000000001E-4</v>
      </c>
      <c r="N5031">
        <f t="shared" si="692"/>
        <v>0</v>
      </c>
      <c r="O5031">
        <f t="shared" si="693"/>
        <v>0</v>
      </c>
      <c r="P5031">
        <f t="shared" si="694"/>
        <v>0</v>
      </c>
      <c r="Q5031">
        <f>ROUND((O5031+$D$13*R5031)*$D$3,0)/($D$3)</f>
        <v>0.328125</v>
      </c>
      <c r="R5031">
        <f>Random!A5029</f>
        <v>0.16414315514028133</v>
      </c>
      <c r="T5031">
        <f ca="1">IF(F5031&lt;$D$10,0,IFERROR(CORREL(OFFSET($J$3,0,0,$D$10,1),OFFSET($Q$3,F5031-$D$10,0,$D$10,1)),0))</f>
        <v>6.1241309503534937E-2</v>
      </c>
      <c r="U5031">
        <f ca="1">IF(T5031&gt;$D$14,T5031,0)</f>
        <v>0</v>
      </c>
      <c r="V5031">
        <f t="shared" ca="1" si="695"/>
        <v>0</v>
      </c>
    </row>
    <row r="5032" spans="6:22" x14ac:dyDescent="0.25">
      <c r="F5032">
        <f t="shared" si="697"/>
        <v>5029</v>
      </c>
      <c r="G5032">
        <f t="shared" si="698"/>
        <v>1.2572499999999999E-3</v>
      </c>
      <c r="H5032">
        <f>IF(AND(0&lt;=F5032, F5032&lt;=$D$10),2*PI()*($D$8+$D$5*G5032/(2*$D$6))*G5032,0)</f>
        <v>0</v>
      </c>
      <c r="I5032">
        <f t="shared" si="696"/>
        <v>0</v>
      </c>
      <c r="J5032">
        <f t="shared" si="699"/>
        <v>0</v>
      </c>
      <c r="L5032">
        <f t="shared" si="700"/>
        <v>1029</v>
      </c>
      <c r="M5032">
        <f t="shared" si="701"/>
        <v>2.5724999999999999E-4</v>
      </c>
      <c r="N5032">
        <f t="shared" si="692"/>
        <v>0</v>
      </c>
      <c r="O5032">
        <f t="shared" si="693"/>
        <v>0</v>
      </c>
      <c r="P5032">
        <f t="shared" si="694"/>
        <v>0</v>
      </c>
      <c r="Q5032">
        <f>ROUND((O5032+$D$13*R5032)*$D$3,0)/($D$3)</f>
        <v>0.359375</v>
      </c>
      <c r="R5032">
        <f>Random!A5030</f>
        <v>0.17958030704022665</v>
      </c>
      <c r="T5032">
        <f ca="1">IF(F5032&lt;$D$10,0,IFERROR(CORREL(OFFSET($J$3,0,0,$D$10,1),OFFSET($Q$3,F5032-$D$10,0,$D$10,1)),0))</f>
        <v>4.060677087046409E-2</v>
      </c>
      <c r="U5032">
        <f ca="1">IF(T5032&gt;$D$14,T5032,0)</f>
        <v>0</v>
      </c>
      <c r="V5032">
        <f t="shared" ca="1" si="695"/>
        <v>0</v>
      </c>
    </row>
    <row r="5033" spans="6:22" x14ac:dyDescent="0.25">
      <c r="F5033">
        <f t="shared" si="697"/>
        <v>5030</v>
      </c>
      <c r="G5033">
        <f t="shared" si="698"/>
        <v>1.2574999999999999E-3</v>
      </c>
      <c r="H5033">
        <f>IF(AND(0&lt;=F5033, F5033&lt;=$D$10),2*PI()*($D$8+$D$5*G5033/(2*$D$6))*G5033,0)</f>
        <v>0</v>
      </c>
      <c r="I5033">
        <f t="shared" si="696"/>
        <v>0</v>
      </c>
      <c r="J5033">
        <f t="shared" si="699"/>
        <v>0</v>
      </c>
      <c r="L5033">
        <f t="shared" si="700"/>
        <v>1030</v>
      </c>
      <c r="M5033">
        <f t="shared" si="701"/>
        <v>2.5750000000000002E-4</v>
      </c>
      <c r="N5033">
        <f t="shared" si="692"/>
        <v>0</v>
      </c>
      <c r="O5033">
        <f t="shared" si="693"/>
        <v>0</v>
      </c>
      <c r="P5033">
        <f t="shared" si="694"/>
        <v>0</v>
      </c>
      <c r="Q5033">
        <f>ROUND((O5033+$D$13*R5033)*$D$3,0)/($D$3)</f>
        <v>0.796875</v>
      </c>
      <c r="R5033">
        <f>Random!A5031</f>
        <v>0.3993460730456464</v>
      </c>
      <c r="T5033">
        <f ca="1">IF(F5033&lt;$D$10,0,IFERROR(CORREL(OFFSET($J$3,0,0,$D$10,1),OFFSET($Q$3,F5033-$D$10,0,$D$10,1)),0))</f>
        <v>8.1484905252734042E-3</v>
      </c>
      <c r="U5033">
        <f ca="1">IF(T5033&gt;$D$14,T5033,0)</f>
        <v>0</v>
      </c>
      <c r="V5033">
        <f t="shared" ca="1" si="695"/>
        <v>0</v>
      </c>
    </row>
    <row r="5034" spans="6:22" x14ac:dyDescent="0.25">
      <c r="F5034">
        <f t="shared" si="697"/>
        <v>5031</v>
      </c>
      <c r="G5034">
        <f t="shared" si="698"/>
        <v>1.25775E-3</v>
      </c>
      <c r="H5034">
        <f>IF(AND(0&lt;=F5034, F5034&lt;=$D$10),2*PI()*($D$8+$D$5*G5034/(2*$D$6))*G5034,0)</f>
        <v>0</v>
      </c>
      <c r="I5034">
        <f t="shared" si="696"/>
        <v>0</v>
      </c>
      <c r="J5034">
        <f t="shared" si="699"/>
        <v>0</v>
      </c>
      <c r="L5034">
        <f t="shared" si="700"/>
        <v>1031</v>
      </c>
      <c r="M5034">
        <f t="shared" si="701"/>
        <v>2.5775E-4</v>
      </c>
      <c r="N5034">
        <f t="shared" si="692"/>
        <v>0</v>
      </c>
      <c r="O5034">
        <f t="shared" si="693"/>
        <v>0</v>
      </c>
      <c r="P5034">
        <f t="shared" si="694"/>
        <v>0</v>
      </c>
      <c r="Q5034">
        <f>ROUND((O5034+$D$13*R5034)*$D$3,0)/($D$3)</f>
        <v>9.375E-2</v>
      </c>
      <c r="R5034">
        <f>Random!A5032</f>
        <v>4.7378228963387281E-2</v>
      </c>
      <c r="T5034">
        <f ca="1">IF(F5034&lt;$D$10,0,IFERROR(CORREL(OFFSET($J$3,0,0,$D$10,1),OFFSET($Q$3,F5034-$D$10,0,$D$10,1)),0))</f>
        <v>-2.7475938656920915E-2</v>
      </c>
      <c r="U5034">
        <f ca="1">IF(T5034&gt;$D$14,T5034,0)</f>
        <v>0</v>
      </c>
      <c r="V5034">
        <f t="shared" ca="1" si="695"/>
        <v>0</v>
      </c>
    </row>
    <row r="5035" spans="6:22" x14ac:dyDescent="0.25">
      <c r="F5035">
        <f t="shared" si="697"/>
        <v>5032</v>
      </c>
      <c r="G5035">
        <f t="shared" si="698"/>
        <v>1.258E-3</v>
      </c>
      <c r="H5035">
        <f>IF(AND(0&lt;=F5035, F5035&lt;=$D$10),2*PI()*($D$8+$D$5*G5035/(2*$D$6))*G5035,0)</f>
        <v>0</v>
      </c>
      <c r="I5035">
        <f t="shared" si="696"/>
        <v>0</v>
      </c>
      <c r="J5035">
        <f t="shared" si="699"/>
        <v>0</v>
      </c>
      <c r="L5035">
        <f t="shared" si="700"/>
        <v>1032</v>
      </c>
      <c r="M5035">
        <f t="shared" si="701"/>
        <v>2.5799999999999998E-4</v>
      </c>
      <c r="N5035">
        <f t="shared" si="692"/>
        <v>0</v>
      </c>
      <c r="O5035">
        <f t="shared" si="693"/>
        <v>0</v>
      </c>
      <c r="P5035">
        <f t="shared" si="694"/>
        <v>0</v>
      </c>
      <c r="Q5035">
        <f>ROUND((O5035+$D$13*R5035)*$D$3,0)/($D$3)</f>
        <v>0.53125</v>
      </c>
      <c r="R5035">
        <f>Random!A5033</f>
        <v>0.26388515868881268</v>
      </c>
      <c r="T5035">
        <f ca="1">IF(F5035&lt;$D$10,0,IFERROR(CORREL(OFFSET($J$3,0,0,$D$10,1),OFFSET($Q$3,F5035-$D$10,0,$D$10,1)),0))</f>
        <v>-5.2878560035802866E-2</v>
      </c>
      <c r="U5035">
        <f ca="1">IF(T5035&gt;$D$14,T5035,0)</f>
        <v>0</v>
      </c>
      <c r="V5035">
        <f t="shared" ca="1" si="695"/>
        <v>0</v>
      </c>
    </row>
    <row r="5036" spans="6:22" x14ac:dyDescent="0.25">
      <c r="F5036">
        <f t="shared" si="697"/>
        <v>5033</v>
      </c>
      <c r="G5036">
        <f t="shared" si="698"/>
        <v>1.25825E-3</v>
      </c>
      <c r="H5036">
        <f>IF(AND(0&lt;=F5036, F5036&lt;=$D$10),2*PI()*($D$8+$D$5*G5036/(2*$D$6))*G5036,0)</f>
        <v>0</v>
      </c>
      <c r="I5036">
        <f t="shared" si="696"/>
        <v>0</v>
      </c>
      <c r="J5036">
        <f t="shared" si="699"/>
        <v>0</v>
      </c>
      <c r="L5036">
        <f t="shared" si="700"/>
        <v>1033</v>
      </c>
      <c r="M5036">
        <f t="shared" si="701"/>
        <v>2.5825000000000002E-4</v>
      </c>
      <c r="N5036">
        <f t="shared" si="692"/>
        <v>0</v>
      </c>
      <c r="O5036">
        <f t="shared" si="693"/>
        <v>0</v>
      </c>
      <c r="P5036">
        <f t="shared" si="694"/>
        <v>0</v>
      </c>
      <c r="Q5036">
        <f>ROUND((O5036+$D$13*R5036)*$D$3,0)/($D$3)</f>
        <v>0.4375</v>
      </c>
      <c r="R5036">
        <f>Random!A5034</f>
        <v>0.21997383918950875</v>
      </c>
      <c r="T5036">
        <f ca="1">IF(F5036&lt;$D$10,0,IFERROR(CORREL(OFFSET($J$3,0,0,$D$10,1),OFFSET($Q$3,F5036-$D$10,0,$D$10,1)),0))</f>
        <v>-6.1875290142224003E-2</v>
      </c>
      <c r="U5036">
        <f ca="1">IF(T5036&gt;$D$14,T5036,0)</f>
        <v>0</v>
      </c>
      <c r="V5036">
        <f t="shared" ca="1" si="695"/>
        <v>0</v>
      </c>
    </row>
    <row r="5037" spans="6:22" x14ac:dyDescent="0.25">
      <c r="F5037">
        <f t="shared" si="697"/>
        <v>5034</v>
      </c>
      <c r="G5037">
        <f t="shared" si="698"/>
        <v>1.2585000000000001E-3</v>
      </c>
      <c r="H5037">
        <f>IF(AND(0&lt;=F5037, F5037&lt;=$D$10),2*PI()*($D$8+$D$5*G5037/(2*$D$6))*G5037,0)</f>
        <v>0</v>
      </c>
      <c r="I5037">
        <f t="shared" si="696"/>
        <v>0</v>
      </c>
      <c r="J5037">
        <f t="shared" si="699"/>
        <v>0</v>
      </c>
      <c r="L5037">
        <f t="shared" si="700"/>
        <v>1034</v>
      </c>
      <c r="M5037">
        <f t="shared" si="701"/>
        <v>2.5849999999999999E-4</v>
      </c>
      <c r="N5037">
        <f t="shared" si="692"/>
        <v>0</v>
      </c>
      <c r="O5037">
        <f t="shared" si="693"/>
        <v>0</v>
      </c>
      <c r="P5037">
        <f t="shared" si="694"/>
        <v>0</v>
      </c>
      <c r="Q5037">
        <f>ROUND((O5037+$D$13*R5037)*$D$3,0)/($D$3)</f>
        <v>0.7578125</v>
      </c>
      <c r="R5037">
        <f>Random!A5035</f>
        <v>0.37865658349294984</v>
      </c>
      <c r="T5037">
        <f ca="1">IF(F5037&lt;$D$10,0,IFERROR(CORREL(OFFSET($J$3,0,0,$D$10,1),OFFSET($Q$3,F5037-$D$10,0,$D$10,1)),0))</f>
        <v>-5.0285676080032225E-2</v>
      </c>
      <c r="U5037">
        <f ca="1">IF(T5037&gt;$D$14,T5037,0)</f>
        <v>0</v>
      </c>
      <c r="V5037">
        <f t="shared" ca="1" si="695"/>
        <v>0</v>
      </c>
    </row>
    <row r="5038" spans="6:22" x14ac:dyDescent="0.25">
      <c r="F5038">
        <f t="shared" si="697"/>
        <v>5035</v>
      </c>
      <c r="G5038">
        <f t="shared" si="698"/>
        <v>1.2587500000000001E-3</v>
      </c>
      <c r="H5038">
        <f>IF(AND(0&lt;=F5038, F5038&lt;=$D$10),2*PI()*($D$8+$D$5*G5038/(2*$D$6))*G5038,0)</f>
        <v>0</v>
      </c>
      <c r="I5038">
        <f t="shared" si="696"/>
        <v>0</v>
      </c>
      <c r="J5038">
        <f t="shared" si="699"/>
        <v>0</v>
      </c>
      <c r="L5038">
        <f t="shared" si="700"/>
        <v>1035</v>
      </c>
      <c r="M5038">
        <f t="shared" si="701"/>
        <v>2.5874999999999997E-4</v>
      </c>
      <c r="N5038">
        <f t="shared" si="692"/>
        <v>0</v>
      </c>
      <c r="O5038">
        <f t="shared" si="693"/>
        <v>0</v>
      </c>
      <c r="P5038">
        <f t="shared" si="694"/>
        <v>0</v>
      </c>
      <c r="Q5038">
        <f>ROUND((O5038+$D$13*R5038)*$D$3,0)/($D$3)</f>
        <v>0.6484375</v>
      </c>
      <c r="R5038">
        <f>Random!A5036</f>
        <v>0.32480674596138093</v>
      </c>
      <c r="T5038">
        <f ca="1">IF(F5038&lt;$D$10,0,IFERROR(CORREL(OFFSET($J$3,0,0,$D$10,1),OFFSET($Q$3,F5038-$D$10,0,$D$10,1)),0))</f>
        <v>-2.3723621640368085E-2</v>
      </c>
      <c r="U5038">
        <f ca="1">IF(T5038&gt;$D$14,T5038,0)</f>
        <v>0</v>
      </c>
      <c r="V5038">
        <f t="shared" ca="1" si="695"/>
        <v>0</v>
      </c>
    </row>
    <row r="5039" spans="6:22" x14ac:dyDescent="0.25">
      <c r="F5039">
        <f t="shared" si="697"/>
        <v>5036</v>
      </c>
      <c r="G5039">
        <f t="shared" si="698"/>
        <v>1.2589999999999999E-3</v>
      </c>
      <c r="H5039">
        <f>IF(AND(0&lt;=F5039, F5039&lt;=$D$10),2*PI()*($D$8+$D$5*G5039/(2*$D$6))*G5039,0)</f>
        <v>0</v>
      </c>
      <c r="I5039">
        <f t="shared" si="696"/>
        <v>0</v>
      </c>
      <c r="J5039">
        <f t="shared" si="699"/>
        <v>0</v>
      </c>
      <c r="L5039">
        <f t="shared" si="700"/>
        <v>1036</v>
      </c>
      <c r="M5039">
        <f t="shared" si="701"/>
        <v>2.5900000000000001E-4</v>
      </c>
      <c r="N5039">
        <f t="shared" si="692"/>
        <v>0</v>
      </c>
      <c r="O5039">
        <f t="shared" si="693"/>
        <v>0</v>
      </c>
      <c r="P5039">
        <f t="shared" si="694"/>
        <v>0</v>
      </c>
      <c r="Q5039">
        <f>ROUND((O5039+$D$13*R5039)*$D$3,0)/($D$3)</f>
        <v>0.2265625</v>
      </c>
      <c r="R5039">
        <f>Random!A5037</f>
        <v>0.11370634758386566</v>
      </c>
      <c r="T5039">
        <f ca="1">IF(F5039&lt;$D$10,0,IFERROR(CORREL(OFFSET($J$3,0,0,$D$10,1),OFFSET($Q$3,F5039-$D$10,0,$D$10,1)),0))</f>
        <v>9.0022721358166101E-3</v>
      </c>
      <c r="U5039">
        <f ca="1">IF(T5039&gt;$D$14,T5039,0)</f>
        <v>0</v>
      </c>
      <c r="V5039">
        <f t="shared" ca="1" si="695"/>
        <v>0</v>
      </c>
    </row>
    <row r="5040" spans="6:22" x14ac:dyDescent="0.25">
      <c r="F5040">
        <f t="shared" si="697"/>
        <v>5037</v>
      </c>
      <c r="G5040">
        <f t="shared" si="698"/>
        <v>1.25925E-3</v>
      </c>
      <c r="H5040">
        <f>IF(AND(0&lt;=F5040, F5040&lt;=$D$10),2*PI()*($D$8+$D$5*G5040/(2*$D$6))*G5040,0)</f>
        <v>0</v>
      </c>
      <c r="I5040">
        <f t="shared" si="696"/>
        <v>0</v>
      </c>
      <c r="J5040">
        <f t="shared" si="699"/>
        <v>0</v>
      </c>
      <c r="L5040">
        <f t="shared" si="700"/>
        <v>1037</v>
      </c>
      <c r="M5040">
        <f t="shared" si="701"/>
        <v>2.5924999999999999E-4</v>
      </c>
      <c r="N5040">
        <f t="shared" si="692"/>
        <v>0</v>
      </c>
      <c r="O5040">
        <f t="shared" si="693"/>
        <v>0</v>
      </c>
      <c r="P5040">
        <f t="shared" si="694"/>
        <v>0</v>
      </c>
      <c r="Q5040">
        <f>ROUND((O5040+$D$13*R5040)*$D$3,0)/($D$3)</f>
        <v>-0.9375</v>
      </c>
      <c r="R5040">
        <f>Random!A5038</f>
        <v>-0.46890316760012485</v>
      </c>
      <c r="T5040">
        <f ca="1">IF(F5040&lt;$D$10,0,IFERROR(CORREL(OFFSET($J$3,0,0,$D$10,1),OFFSET($Q$3,F5040-$D$10,0,$D$10,1)),0))</f>
        <v>3.8589844960693079E-2</v>
      </c>
      <c r="U5040">
        <f ca="1">IF(T5040&gt;$D$14,T5040,0)</f>
        <v>0</v>
      </c>
      <c r="V5040">
        <f t="shared" ca="1" si="695"/>
        <v>0</v>
      </c>
    </row>
    <row r="5041" spans="6:22" x14ac:dyDescent="0.25">
      <c r="F5041">
        <f t="shared" si="697"/>
        <v>5038</v>
      </c>
      <c r="G5041">
        <f t="shared" si="698"/>
        <v>1.2595E-3</v>
      </c>
      <c r="H5041">
        <f>IF(AND(0&lt;=F5041, F5041&lt;=$D$10),2*PI()*($D$8+$D$5*G5041/(2*$D$6))*G5041,0)</f>
        <v>0</v>
      </c>
      <c r="I5041">
        <f t="shared" si="696"/>
        <v>0</v>
      </c>
      <c r="J5041">
        <f t="shared" si="699"/>
        <v>0</v>
      </c>
      <c r="L5041">
        <f t="shared" si="700"/>
        <v>1038</v>
      </c>
      <c r="M5041">
        <f t="shared" si="701"/>
        <v>2.5950000000000002E-4</v>
      </c>
      <c r="N5041">
        <f t="shared" si="692"/>
        <v>0</v>
      </c>
      <c r="O5041">
        <f t="shared" si="693"/>
        <v>0</v>
      </c>
      <c r="P5041">
        <f t="shared" si="694"/>
        <v>0</v>
      </c>
      <c r="Q5041">
        <f>ROUND((O5041+$D$13*R5041)*$D$3,0)/($D$3)</f>
        <v>-0.1796875</v>
      </c>
      <c r="R5041">
        <f>Random!A5039</f>
        <v>-8.9023186832818624E-2</v>
      </c>
      <c r="T5041">
        <f ca="1">IF(F5041&lt;$D$10,0,IFERROR(CORREL(OFFSET($J$3,0,0,$D$10,1),OFFSET($Q$3,F5041-$D$10,0,$D$10,1)),0))</f>
        <v>5.7342950317715261E-2</v>
      </c>
      <c r="U5041">
        <f ca="1">IF(T5041&gt;$D$14,T5041,0)</f>
        <v>0</v>
      </c>
      <c r="V5041">
        <f t="shared" ca="1" si="695"/>
        <v>0</v>
      </c>
    </row>
    <row r="5042" spans="6:22" x14ac:dyDescent="0.25">
      <c r="F5042">
        <f t="shared" si="697"/>
        <v>5039</v>
      </c>
      <c r="G5042">
        <f t="shared" si="698"/>
        <v>1.25975E-3</v>
      </c>
      <c r="H5042">
        <f>IF(AND(0&lt;=F5042, F5042&lt;=$D$10),2*PI()*($D$8+$D$5*G5042/(2*$D$6))*G5042,0)</f>
        <v>0</v>
      </c>
      <c r="I5042">
        <f t="shared" si="696"/>
        <v>0</v>
      </c>
      <c r="J5042">
        <f t="shared" si="699"/>
        <v>0</v>
      </c>
      <c r="L5042">
        <f t="shared" si="700"/>
        <v>1039</v>
      </c>
      <c r="M5042">
        <f t="shared" si="701"/>
        <v>2.5975E-4</v>
      </c>
      <c r="N5042">
        <f t="shared" si="692"/>
        <v>0</v>
      </c>
      <c r="O5042">
        <f t="shared" si="693"/>
        <v>0</v>
      </c>
      <c r="P5042">
        <f t="shared" si="694"/>
        <v>0</v>
      </c>
      <c r="Q5042">
        <f>ROUND((O5042+$D$13*R5042)*$D$3,0)/($D$3)</f>
        <v>0.2265625</v>
      </c>
      <c r="R5042">
        <f>Random!A5040</f>
        <v>0.11253450141585919</v>
      </c>
      <c r="T5042">
        <f ca="1">IF(F5042&lt;$D$10,0,IFERROR(CORREL(OFFSET($J$3,0,0,$D$10,1),OFFSET($Q$3,F5042-$D$10,0,$D$10,1)),0))</f>
        <v>5.8638339839749282E-2</v>
      </c>
      <c r="U5042">
        <f ca="1">IF(T5042&gt;$D$14,T5042,0)</f>
        <v>0</v>
      </c>
      <c r="V5042">
        <f t="shared" ca="1" si="695"/>
        <v>0</v>
      </c>
    </row>
    <row r="5043" spans="6:22" x14ac:dyDescent="0.25">
      <c r="F5043">
        <f t="shared" si="697"/>
        <v>5040</v>
      </c>
      <c r="G5043">
        <f t="shared" si="698"/>
        <v>1.2600000000000001E-3</v>
      </c>
      <c r="H5043">
        <f>IF(AND(0&lt;=F5043, F5043&lt;=$D$10),2*PI()*($D$8+$D$5*G5043/(2*$D$6))*G5043,0)</f>
        <v>0</v>
      </c>
      <c r="I5043">
        <f t="shared" si="696"/>
        <v>0</v>
      </c>
      <c r="J5043">
        <f t="shared" si="699"/>
        <v>0</v>
      </c>
      <c r="L5043">
        <f t="shared" si="700"/>
        <v>1040</v>
      </c>
      <c r="M5043">
        <f t="shared" si="701"/>
        <v>2.5999999999999998E-4</v>
      </c>
      <c r="N5043">
        <f t="shared" si="692"/>
        <v>0</v>
      </c>
      <c r="O5043">
        <f t="shared" si="693"/>
        <v>0</v>
      </c>
      <c r="P5043">
        <f t="shared" si="694"/>
        <v>0</v>
      </c>
      <c r="Q5043">
        <f>ROUND((O5043+$D$13*R5043)*$D$3,0)/($D$3)</f>
        <v>0.84375</v>
      </c>
      <c r="R5043">
        <f>Random!A5041</f>
        <v>0.42075895279269093</v>
      </c>
      <c r="T5043">
        <f ca="1">IF(F5043&lt;$D$10,0,IFERROR(CORREL(OFFSET($J$3,0,0,$D$10,1),OFFSET($Q$3,F5043-$D$10,0,$D$10,1)),0))</f>
        <v>3.9728237476964419E-2</v>
      </c>
      <c r="U5043">
        <f ca="1">IF(T5043&gt;$D$14,T5043,0)</f>
        <v>0</v>
      </c>
      <c r="V5043">
        <f t="shared" ca="1" si="695"/>
        <v>0</v>
      </c>
    </row>
    <row r="5044" spans="6:22" x14ac:dyDescent="0.25">
      <c r="F5044">
        <f t="shared" si="697"/>
        <v>5041</v>
      </c>
      <c r="G5044">
        <f t="shared" si="698"/>
        <v>1.2602500000000001E-3</v>
      </c>
      <c r="H5044">
        <f>IF(AND(0&lt;=F5044, F5044&lt;=$D$10),2*PI()*($D$8+$D$5*G5044/(2*$D$6))*G5044,0)</f>
        <v>0</v>
      </c>
      <c r="I5044">
        <f t="shared" si="696"/>
        <v>0</v>
      </c>
      <c r="J5044">
        <f t="shared" si="699"/>
        <v>0</v>
      </c>
      <c r="L5044">
        <f t="shared" si="700"/>
        <v>1041</v>
      </c>
      <c r="M5044">
        <f t="shared" si="701"/>
        <v>2.6025000000000001E-4</v>
      </c>
      <c r="N5044">
        <f t="shared" si="692"/>
        <v>0</v>
      </c>
      <c r="O5044">
        <f t="shared" si="693"/>
        <v>0</v>
      </c>
      <c r="P5044">
        <f t="shared" si="694"/>
        <v>0</v>
      </c>
      <c r="Q5044">
        <f>ROUND((O5044+$D$13*R5044)*$D$3,0)/($D$3)</f>
        <v>0.3671875</v>
      </c>
      <c r="R5044">
        <f>Random!A5042</f>
        <v>0.18317009347765922</v>
      </c>
      <c r="T5044">
        <f ca="1">IF(F5044&lt;$D$10,0,IFERROR(CORREL(OFFSET($J$3,0,0,$D$10,1),OFFSET($Q$3,F5044-$D$10,0,$D$10,1)),0))</f>
        <v>5.5498010580552525E-3</v>
      </c>
      <c r="U5044">
        <f ca="1">IF(T5044&gt;$D$14,T5044,0)</f>
        <v>0</v>
      </c>
      <c r="V5044">
        <f t="shared" ca="1" si="695"/>
        <v>0</v>
      </c>
    </row>
    <row r="5045" spans="6:22" x14ac:dyDescent="0.25">
      <c r="F5045">
        <f t="shared" si="697"/>
        <v>5042</v>
      </c>
      <c r="G5045">
        <f t="shared" si="698"/>
        <v>1.2604999999999999E-3</v>
      </c>
      <c r="H5045">
        <f>IF(AND(0&lt;=F5045, F5045&lt;=$D$10),2*PI()*($D$8+$D$5*G5045/(2*$D$6))*G5045,0)</f>
        <v>0</v>
      </c>
      <c r="I5045">
        <f t="shared" si="696"/>
        <v>0</v>
      </c>
      <c r="J5045">
        <f t="shared" si="699"/>
        <v>0</v>
      </c>
      <c r="L5045">
        <f t="shared" si="700"/>
        <v>1042</v>
      </c>
      <c r="M5045">
        <f t="shared" si="701"/>
        <v>2.6049999999999999E-4</v>
      </c>
      <c r="N5045">
        <f t="shared" si="692"/>
        <v>0</v>
      </c>
      <c r="O5045">
        <f t="shared" si="693"/>
        <v>0</v>
      </c>
      <c r="P5045">
        <f t="shared" si="694"/>
        <v>0</v>
      </c>
      <c r="Q5045">
        <f>ROUND((O5045+$D$13*R5045)*$D$3,0)/($D$3)</f>
        <v>-0.125</v>
      </c>
      <c r="R5045">
        <f>Random!A5043</f>
        <v>-6.3114161330845686E-2</v>
      </c>
      <c r="T5045">
        <f ca="1">IF(F5045&lt;$D$10,0,IFERROR(CORREL(OFFSET($J$3,0,0,$D$10,1),OFFSET($Q$3,F5045-$D$10,0,$D$10,1)),0))</f>
        <v>-3.1407796029338152E-2</v>
      </c>
      <c r="U5045">
        <f ca="1">IF(T5045&gt;$D$14,T5045,0)</f>
        <v>0</v>
      </c>
      <c r="V5045">
        <f t="shared" ca="1" si="695"/>
        <v>0</v>
      </c>
    </row>
    <row r="5046" spans="6:22" x14ac:dyDescent="0.25">
      <c r="F5046">
        <f t="shared" si="697"/>
        <v>5043</v>
      </c>
      <c r="G5046">
        <f t="shared" si="698"/>
        <v>1.2607499999999999E-3</v>
      </c>
      <c r="H5046">
        <f>IF(AND(0&lt;=F5046, F5046&lt;=$D$10),2*PI()*($D$8+$D$5*G5046/(2*$D$6))*G5046,0)</f>
        <v>0</v>
      </c>
      <c r="I5046">
        <f t="shared" si="696"/>
        <v>0</v>
      </c>
      <c r="J5046">
        <f t="shared" si="699"/>
        <v>0</v>
      </c>
      <c r="L5046">
        <f t="shared" si="700"/>
        <v>1043</v>
      </c>
      <c r="M5046">
        <f t="shared" si="701"/>
        <v>2.6075000000000002E-4</v>
      </c>
      <c r="N5046">
        <f t="shared" si="692"/>
        <v>0</v>
      </c>
      <c r="O5046">
        <f t="shared" si="693"/>
        <v>0</v>
      </c>
      <c r="P5046">
        <f t="shared" si="694"/>
        <v>0</v>
      </c>
      <c r="Q5046">
        <f>ROUND((O5046+$D$13*R5046)*$D$3,0)/($D$3)</f>
        <v>-1.5625E-2</v>
      </c>
      <c r="R5046">
        <f>Random!A5044</f>
        <v>-7.7662978169307229E-3</v>
      </c>
      <c r="T5046">
        <f ca="1">IF(F5046&lt;$D$10,0,IFERROR(CORREL(OFFSET($J$3,0,0,$D$10,1),OFFSET($Q$3,F5046-$D$10,0,$D$10,1)),0))</f>
        <v>-5.6096200442880342E-2</v>
      </c>
      <c r="U5046">
        <f ca="1">IF(T5046&gt;$D$14,T5046,0)</f>
        <v>0</v>
      </c>
      <c r="V5046">
        <f t="shared" ca="1" si="695"/>
        <v>0</v>
      </c>
    </row>
    <row r="5047" spans="6:22" x14ac:dyDescent="0.25">
      <c r="F5047">
        <f t="shared" si="697"/>
        <v>5044</v>
      </c>
      <c r="G5047">
        <f t="shared" si="698"/>
        <v>1.261E-3</v>
      </c>
      <c r="H5047">
        <f>IF(AND(0&lt;=F5047, F5047&lt;=$D$10),2*PI()*($D$8+$D$5*G5047/(2*$D$6))*G5047,0)</f>
        <v>0</v>
      </c>
      <c r="I5047">
        <f t="shared" si="696"/>
        <v>0</v>
      </c>
      <c r="J5047">
        <f t="shared" si="699"/>
        <v>0</v>
      </c>
      <c r="L5047">
        <f t="shared" si="700"/>
        <v>1044</v>
      </c>
      <c r="M5047">
        <f t="shared" si="701"/>
        <v>2.61E-4</v>
      </c>
      <c r="N5047">
        <f t="shared" si="692"/>
        <v>0</v>
      </c>
      <c r="O5047">
        <f t="shared" si="693"/>
        <v>0</v>
      </c>
      <c r="P5047">
        <f t="shared" si="694"/>
        <v>0</v>
      </c>
      <c r="Q5047">
        <f>ROUND((O5047+$D$13*R5047)*$D$3,0)/($D$3)</f>
        <v>0.59375</v>
      </c>
      <c r="R5047">
        <f>Random!A5045</f>
        <v>0.29605661499843861</v>
      </c>
      <c r="T5047">
        <f ca="1">IF(F5047&lt;$D$10,0,IFERROR(CORREL(OFFSET($J$3,0,0,$D$10,1),OFFSET($Q$3,F5047-$D$10,0,$D$10,1)),0))</f>
        <v>-6.1913172763298732E-2</v>
      </c>
      <c r="U5047">
        <f ca="1">IF(T5047&gt;$D$14,T5047,0)</f>
        <v>0</v>
      </c>
      <c r="V5047">
        <f t="shared" ca="1" si="695"/>
        <v>0</v>
      </c>
    </row>
    <row r="5048" spans="6:22" x14ac:dyDescent="0.25">
      <c r="F5048">
        <f t="shared" si="697"/>
        <v>5045</v>
      </c>
      <c r="G5048">
        <f t="shared" si="698"/>
        <v>1.26125E-3</v>
      </c>
      <c r="H5048">
        <f>IF(AND(0&lt;=F5048, F5048&lt;=$D$10),2*PI()*($D$8+$D$5*G5048/(2*$D$6))*G5048,0)</f>
        <v>0</v>
      </c>
      <c r="I5048">
        <f t="shared" si="696"/>
        <v>0</v>
      </c>
      <c r="J5048">
        <f t="shared" si="699"/>
        <v>0</v>
      </c>
      <c r="L5048">
        <f t="shared" si="700"/>
        <v>1045</v>
      </c>
      <c r="M5048">
        <f t="shared" si="701"/>
        <v>2.6124999999999998E-4</v>
      </c>
      <c r="N5048">
        <f t="shared" si="692"/>
        <v>0</v>
      </c>
      <c r="O5048">
        <f t="shared" si="693"/>
        <v>0</v>
      </c>
      <c r="P5048">
        <f t="shared" si="694"/>
        <v>0</v>
      </c>
      <c r="Q5048">
        <f>ROUND((O5048+$D$13*R5048)*$D$3,0)/($D$3)</f>
        <v>0.3984375</v>
      </c>
      <c r="R5048">
        <f>Random!A5046</f>
        <v>0.20071092850361827</v>
      </c>
      <c r="T5048">
        <f ca="1">IF(F5048&lt;$D$10,0,IFERROR(CORREL(OFFSET($J$3,0,0,$D$10,1),OFFSET($Q$3,F5048-$D$10,0,$D$10,1)),0))</f>
        <v>-5.0738018472731253E-2</v>
      </c>
      <c r="U5048">
        <f ca="1">IF(T5048&gt;$D$14,T5048,0)</f>
        <v>0</v>
      </c>
      <c r="V5048">
        <f t="shared" ca="1" si="695"/>
        <v>0</v>
      </c>
    </row>
    <row r="5049" spans="6:22" x14ac:dyDescent="0.25">
      <c r="F5049">
        <f t="shared" si="697"/>
        <v>5046</v>
      </c>
      <c r="G5049">
        <f t="shared" si="698"/>
        <v>1.2615E-3</v>
      </c>
      <c r="H5049">
        <f>IF(AND(0&lt;=F5049, F5049&lt;=$D$10),2*PI()*($D$8+$D$5*G5049/(2*$D$6))*G5049,0)</f>
        <v>0</v>
      </c>
      <c r="I5049">
        <f t="shared" si="696"/>
        <v>0</v>
      </c>
      <c r="J5049">
        <f t="shared" si="699"/>
        <v>0</v>
      </c>
      <c r="L5049">
        <f t="shared" si="700"/>
        <v>1046</v>
      </c>
      <c r="M5049">
        <f t="shared" si="701"/>
        <v>2.6150000000000001E-4</v>
      </c>
      <c r="N5049">
        <f t="shared" si="692"/>
        <v>0</v>
      </c>
      <c r="O5049">
        <f t="shared" si="693"/>
        <v>0</v>
      </c>
      <c r="P5049">
        <f t="shared" si="694"/>
        <v>0</v>
      </c>
      <c r="Q5049">
        <f>ROUND((O5049+$D$13*R5049)*$D$3,0)/($D$3)</f>
        <v>0.8515625</v>
      </c>
      <c r="R5049">
        <f>Random!A5047</f>
        <v>0.42606979323532257</v>
      </c>
      <c r="T5049">
        <f ca="1">IF(F5049&lt;$D$10,0,IFERROR(CORREL(OFFSET($J$3,0,0,$D$10,1),OFFSET($Q$3,F5049-$D$10,0,$D$10,1)),0))</f>
        <v>-2.2590542435344495E-2</v>
      </c>
      <c r="U5049">
        <f ca="1">IF(T5049&gt;$D$14,T5049,0)</f>
        <v>0</v>
      </c>
      <c r="V5049">
        <f t="shared" ca="1" si="695"/>
        <v>0</v>
      </c>
    </row>
    <row r="5050" spans="6:22" x14ac:dyDescent="0.25">
      <c r="F5050">
        <f t="shared" si="697"/>
        <v>5047</v>
      </c>
      <c r="G5050">
        <f t="shared" si="698"/>
        <v>1.2617500000000001E-3</v>
      </c>
      <c r="H5050">
        <f>IF(AND(0&lt;=F5050, F5050&lt;=$D$10),2*PI()*($D$8+$D$5*G5050/(2*$D$6))*G5050,0)</f>
        <v>0</v>
      </c>
      <c r="I5050">
        <f t="shared" si="696"/>
        <v>0</v>
      </c>
      <c r="J5050">
        <f t="shared" si="699"/>
        <v>0</v>
      </c>
      <c r="L5050">
        <f t="shared" si="700"/>
        <v>1047</v>
      </c>
      <c r="M5050">
        <f t="shared" si="701"/>
        <v>2.6174999999999999E-4</v>
      </c>
      <c r="N5050">
        <f t="shared" si="692"/>
        <v>0</v>
      </c>
      <c r="O5050">
        <f t="shared" si="693"/>
        <v>0</v>
      </c>
      <c r="P5050">
        <f t="shared" si="694"/>
        <v>0</v>
      </c>
      <c r="Q5050">
        <f>ROUND((O5050+$D$13*R5050)*$D$3,0)/($D$3)</f>
        <v>-0.6484375</v>
      </c>
      <c r="R5050">
        <f>Random!A5048</f>
        <v>-0.3255988246153082</v>
      </c>
      <c r="T5050">
        <f ca="1">IF(F5050&lt;$D$10,0,IFERROR(CORREL(OFFSET($J$3,0,0,$D$10,1),OFFSET($Q$3,F5050-$D$10,0,$D$10,1)),0))</f>
        <v>1.2729225259956662E-2</v>
      </c>
      <c r="U5050">
        <f ca="1">IF(T5050&gt;$D$14,T5050,0)</f>
        <v>0</v>
      </c>
      <c r="V5050">
        <f t="shared" ca="1" si="695"/>
        <v>0</v>
      </c>
    </row>
    <row r="5051" spans="6:22" x14ac:dyDescent="0.25">
      <c r="F5051">
        <f t="shared" si="697"/>
        <v>5048</v>
      </c>
      <c r="G5051">
        <f t="shared" si="698"/>
        <v>1.2620000000000001E-3</v>
      </c>
      <c r="H5051">
        <f>IF(AND(0&lt;=F5051, F5051&lt;=$D$10),2*PI()*($D$8+$D$5*G5051/(2*$D$6))*G5051,0)</f>
        <v>0</v>
      </c>
      <c r="I5051">
        <f t="shared" si="696"/>
        <v>0</v>
      </c>
      <c r="J5051">
        <f t="shared" si="699"/>
        <v>0</v>
      </c>
      <c r="L5051">
        <f t="shared" si="700"/>
        <v>1048</v>
      </c>
      <c r="M5051">
        <f t="shared" si="701"/>
        <v>2.6200000000000003E-4</v>
      </c>
      <c r="N5051">
        <f t="shared" si="692"/>
        <v>0</v>
      </c>
      <c r="O5051">
        <f t="shared" si="693"/>
        <v>0</v>
      </c>
      <c r="P5051">
        <f t="shared" si="694"/>
        <v>0</v>
      </c>
      <c r="Q5051">
        <f>ROUND((O5051+$D$13*R5051)*$D$3,0)/($D$3)</f>
        <v>-0.4453125</v>
      </c>
      <c r="R5051">
        <f>Random!A5049</f>
        <v>-0.22166718114926398</v>
      </c>
      <c r="T5051">
        <f ca="1">IF(F5051&lt;$D$10,0,IFERROR(CORREL(OFFSET($J$3,0,0,$D$10,1),OFFSET($Q$3,F5051-$D$10,0,$D$10,1)),0))</f>
        <v>4.435537268608794E-2</v>
      </c>
      <c r="U5051">
        <f ca="1">IF(T5051&gt;$D$14,T5051,0)</f>
        <v>0</v>
      </c>
      <c r="V5051">
        <f t="shared" ca="1" si="695"/>
        <v>0</v>
      </c>
    </row>
    <row r="5052" spans="6:22" x14ac:dyDescent="0.25">
      <c r="F5052">
        <f t="shared" si="697"/>
        <v>5049</v>
      </c>
      <c r="G5052">
        <f t="shared" si="698"/>
        <v>1.2622499999999999E-3</v>
      </c>
      <c r="H5052">
        <f>IF(AND(0&lt;=F5052, F5052&lt;=$D$10),2*PI()*($D$8+$D$5*G5052/(2*$D$6))*G5052,0)</f>
        <v>0</v>
      </c>
      <c r="I5052">
        <f t="shared" si="696"/>
        <v>0</v>
      </c>
      <c r="J5052">
        <f t="shared" si="699"/>
        <v>0</v>
      </c>
      <c r="L5052">
        <f t="shared" si="700"/>
        <v>1049</v>
      </c>
      <c r="M5052">
        <f t="shared" si="701"/>
        <v>2.6225E-4</v>
      </c>
      <c r="N5052">
        <f t="shared" si="692"/>
        <v>0</v>
      </c>
      <c r="O5052">
        <f t="shared" si="693"/>
        <v>0</v>
      </c>
      <c r="P5052">
        <f t="shared" si="694"/>
        <v>0</v>
      </c>
      <c r="Q5052">
        <f>ROUND((O5052+$D$13*R5052)*$D$3,0)/($D$3)</f>
        <v>-0.6796875</v>
      </c>
      <c r="R5052">
        <f>Random!A5050</f>
        <v>-0.33987071334353491</v>
      </c>
      <c r="T5052">
        <f ca="1">IF(F5052&lt;$D$10,0,IFERROR(CORREL(OFFSET($J$3,0,0,$D$10,1),OFFSET($Q$3,F5052-$D$10,0,$D$10,1)),0))</f>
        <v>6.0644482121615592E-2</v>
      </c>
      <c r="U5052">
        <f ca="1">IF(T5052&gt;$D$14,T5052,0)</f>
        <v>0</v>
      </c>
      <c r="V5052">
        <f t="shared" ca="1" si="695"/>
        <v>0</v>
      </c>
    </row>
    <row r="5053" spans="6:22" x14ac:dyDescent="0.25">
      <c r="F5053">
        <f t="shared" si="697"/>
        <v>5050</v>
      </c>
      <c r="G5053">
        <f t="shared" si="698"/>
        <v>1.2625E-3</v>
      </c>
      <c r="H5053">
        <f>IF(AND(0&lt;=F5053, F5053&lt;=$D$10),2*PI()*($D$8+$D$5*G5053/(2*$D$6))*G5053,0)</f>
        <v>0</v>
      </c>
      <c r="I5053">
        <f t="shared" si="696"/>
        <v>0</v>
      </c>
      <c r="J5053">
        <f t="shared" si="699"/>
        <v>0</v>
      </c>
      <c r="L5053">
        <f t="shared" si="700"/>
        <v>1050</v>
      </c>
      <c r="M5053">
        <f t="shared" si="701"/>
        <v>2.6249999999999998E-4</v>
      </c>
      <c r="N5053">
        <f t="shared" si="692"/>
        <v>0</v>
      </c>
      <c r="O5053">
        <f t="shared" si="693"/>
        <v>0</v>
      </c>
      <c r="P5053">
        <f t="shared" si="694"/>
        <v>0</v>
      </c>
      <c r="Q5053">
        <f>ROUND((O5053+$D$13*R5053)*$D$3,0)/($D$3)</f>
        <v>-0.4296875</v>
      </c>
      <c r="R5053">
        <f>Random!A5051</f>
        <v>-0.21471428175566643</v>
      </c>
      <c r="T5053">
        <f ca="1">IF(F5053&lt;$D$10,0,IFERROR(CORREL(OFFSET($J$3,0,0,$D$10,1),OFFSET($Q$3,F5053-$D$10,0,$D$10,1)),0))</f>
        <v>5.842668472234893E-2</v>
      </c>
      <c r="U5053">
        <f ca="1">IF(T5053&gt;$D$14,T5053,0)</f>
        <v>0</v>
      </c>
      <c r="V5053">
        <f t="shared" ca="1" si="695"/>
        <v>0</v>
      </c>
    </row>
    <row r="5054" spans="6:22" x14ac:dyDescent="0.25">
      <c r="F5054">
        <f t="shared" si="697"/>
        <v>5051</v>
      </c>
      <c r="G5054">
        <f t="shared" si="698"/>
        <v>1.26275E-3</v>
      </c>
      <c r="H5054">
        <f>IF(AND(0&lt;=F5054, F5054&lt;=$D$10),2*PI()*($D$8+$D$5*G5054/(2*$D$6))*G5054,0)</f>
        <v>0</v>
      </c>
      <c r="I5054">
        <f t="shared" si="696"/>
        <v>0</v>
      </c>
      <c r="J5054">
        <f t="shared" si="699"/>
        <v>0</v>
      </c>
      <c r="L5054">
        <f t="shared" si="700"/>
        <v>1051</v>
      </c>
      <c r="M5054">
        <f t="shared" si="701"/>
        <v>2.6275000000000002E-4</v>
      </c>
      <c r="N5054">
        <f t="shared" si="692"/>
        <v>0</v>
      </c>
      <c r="O5054">
        <f t="shared" si="693"/>
        <v>0</v>
      </c>
      <c r="P5054">
        <f t="shared" si="694"/>
        <v>0</v>
      </c>
      <c r="Q5054">
        <f>ROUND((O5054+$D$13*R5054)*$D$3,0)/($D$3)</f>
        <v>0.625</v>
      </c>
      <c r="R5054">
        <f>Random!A5052</f>
        <v>0.31278280961639615</v>
      </c>
      <c r="T5054">
        <f ca="1">IF(F5054&lt;$D$10,0,IFERROR(CORREL(OFFSET($J$3,0,0,$D$10,1),OFFSET($Q$3,F5054-$D$10,0,$D$10,1)),0))</f>
        <v>3.6048295974863531E-2</v>
      </c>
      <c r="U5054">
        <f ca="1">IF(T5054&gt;$D$14,T5054,0)</f>
        <v>0</v>
      </c>
      <c r="V5054">
        <f t="shared" ca="1" si="695"/>
        <v>0</v>
      </c>
    </row>
    <row r="5055" spans="6:22" x14ac:dyDescent="0.25">
      <c r="F5055">
        <f t="shared" si="697"/>
        <v>5052</v>
      </c>
      <c r="G5055">
        <f t="shared" si="698"/>
        <v>1.263E-3</v>
      </c>
      <c r="H5055">
        <f>IF(AND(0&lt;=F5055, F5055&lt;=$D$10),2*PI()*($D$8+$D$5*G5055/(2*$D$6))*G5055,0)</f>
        <v>0</v>
      </c>
      <c r="I5055">
        <f t="shared" si="696"/>
        <v>0</v>
      </c>
      <c r="J5055">
        <f t="shared" si="699"/>
        <v>0</v>
      </c>
      <c r="L5055">
        <f t="shared" si="700"/>
        <v>1052</v>
      </c>
      <c r="M5055">
        <f t="shared" si="701"/>
        <v>2.63E-4</v>
      </c>
      <c r="N5055">
        <f t="shared" si="692"/>
        <v>0</v>
      </c>
      <c r="O5055">
        <f t="shared" si="693"/>
        <v>0</v>
      </c>
      <c r="P5055">
        <f t="shared" si="694"/>
        <v>0</v>
      </c>
      <c r="Q5055">
        <f>ROUND((O5055+$D$13*R5055)*$D$3,0)/($D$3)</f>
        <v>7.8125E-3</v>
      </c>
      <c r="R5055">
        <f>Random!A5053</f>
        <v>3.3852406270057367E-3</v>
      </c>
      <c r="T5055">
        <f ca="1">IF(F5055&lt;$D$10,0,IFERROR(CORREL(OFFSET($J$3,0,0,$D$10,1),OFFSET($Q$3,F5055-$D$10,0,$D$10,1)),0))</f>
        <v>1.7967148213489275E-3</v>
      </c>
      <c r="U5055">
        <f ca="1">IF(T5055&gt;$D$14,T5055,0)</f>
        <v>0</v>
      </c>
      <c r="V5055">
        <f t="shared" ca="1" si="695"/>
        <v>0</v>
      </c>
    </row>
    <row r="5056" spans="6:22" x14ac:dyDescent="0.25">
      <c r="F5056">
        <f t="shared" si="697"/>
        <v>5053</v>
      </c>
      <c r="G5056">
        <f t="shared" si="698"/>
        <v>1.26325E-3</v>
      </c>
      <c r="H5056">
        <f>IF(AND(0&lt;=F5056, F5056&lt;=$D$10),2*PI()*($D$8+$D$5*G5056/(2*$D$6))*G5056,0)</f>
        <v>0</v>
      </c>
      <c r="I5056">
        <f t="shared" si="696"/>
        <v>0</v>
      </c>
      <c r="J5056">
        <f t="shared" si="699"/>
        <v>0</v>
      </c>
      <c r="L5056">
        <f t="shared" si="700"/>
        <v>1053</v>
      </c>
      <c r="M5056">
        <f t="shared" si="701"/>
        <v>2.6324999999999997E-4</v>
      </c>
      <c r="N5056">
        <f t="shared" si="692"/>
        <v>0</v>
      </c>
      <c r="O5056">
        <f t="shared" si="693"/>
        <v>0</v>
      </c>
      <c r="P5056">
        <f t="shared" si="694"/>
        <v>0</v>
      </c>
      <c r="Q5056">
        <f>ROUND((O5056+$D$13*R5056)*$D$3,0)/($D$3)</f>
        <v>-0.1796875</v>
      </c>
      <c r="R5056">
        <f>Random!A5054</f>
        <v>-9.1757210027806346E-2</v>
      </c>
      <c r="T5056">
        <f ca="1">IF(F5056&lt;$D$10,0,IFERROR(CORREL(OFFSET($J$3,0,0,$D$10,1),OFFSET($Q$3,F5056-$D$10,0,$D$10,1)),0))</f>
        <v>-3.2848439802071056E-2</v>
      </c>
      <c r="U5056">
        <f ca="1">IF(T5056&gt;$D$14,T5056,0)</f>
        <v>0</v>
      </c>
      <c r="V5056">
        <f t="shared" ca="1" si="695"/>
        <v>0</v>
      </c>
    </row>
    <row r="5057" spans="6:22" x14ac:dyDescent="0.25">
      <c r="F5057">
        <f t="shared" si="697"/>
        <v>5054</v>
      </c>
      <c r="G5057">
        <f t="shared" si="698"/>
        <v>1.2635000000000001E-3</v>
      </c>
      <c r="H5057">
        <f>IF(AND(0&lt;=F5057, F5057&lt;=$D$10),2*PI()*($D$8+$D$5*G5057/(2*$D$6))*G5057,0)</f>
        <v>0</v>
      </c>
      <c r="I5057">
        <f t="shared" si="696"/>
        <v>0</v>
      </c>
      <c r="J5057">
        <f t="shared" si="699"/>
        <v>0</v>
      </c>
      <c r="L5057">
        <f t="shared" si="700"/>
        <v>1054</v>
      </c>
      <c r="M5057">
        <f t="shared" si="701"/>
        <v>2.6350000000000001E-4</v>
      </c>
      <c r="N5057">
        <f t="shared" si="692"/>
        <v>0</v>
      </c>
      <c r="O5057">
        <f t="shared" si="693"/>
        <v>0</v>
      </c>
      <c r="P5057">
        <f t="shared" si="694"/>
        <v>0</v>
      </c>
      <c r="Q5057">
        <f>ROUND((O5057+$D$13*R5057)*$D$3,0)/($D$3)</f>
        <v>-0.3984375</v>
      </c>
      <c r="R5057">
        <f>Random!A5055</f>
        <v>-0.19946608316134373</v>
      </c>
      <c r="T5057">
        <f ca="1">IF(F5057&lt;$D$10,0,IFERROR(CORREL(OFFSET($J$3,0,0,$D$10,1),OFFSET($Q$3,F5057-$D$10,0,$D$10,1)),0))</f>
        <v>-5.6445052838540746E-2</v>
      </c>
      <c r="U5057">
        <f ca="1">IF(T5057&gt;$D$14,T5057,0)</f>
        <v>0</v>
      </c>
      <c r="V5057">
        <f t="shared" ca="1" si="695"/>
        <v>0</v>
      </c>
    </row>
    <row r="5058" spans="6:22" x14ac:dyDescent="0.25">
      <c r="F5058">
        <f t="shared" si="697"/>
        <v>5055</v>
      </c>
      <c r="G5058">
        <f t="shared" si="698"/>
        <v>1.2637499999999999E-3</v>
      </c>
      <c r="H5058">
        <f>IF(AND(0&lt;=F5058, F5058&lt;=$D$10),2*PI()*($D$8+$D$5*G5058/(2*$D$6))*G5058,0)</f>
        <v>0</v>
      </c>
      <c r="I5058">
        <f t="shared" si="696"/>
        <v>0</v>
      </c>
      <c r="J5058">
        <f t="shared" si="699"/>
        <v>0</v>
      </c>
      <c r="L5058">
        <f t="shared" si="700"/>
        <v>1055</v>
      </c>
      <c r="M5058">
        <f t="shared" si="701"/>
        <v>2.6374999999999999E-4</v>
      </c>
      <c r="N5058">
        <f t="shared" si="692"/>
        <v>0</v>
      </c>
      <c r="O5058">
        <f t="shared" si="693"/>
        <v>0</v>
      </c>
      <c r="P5058">
        <f t="shared" si="694"/>
        <v>0</v>
      </c>
      <c r="Q5058">
        <f>ROUND((O5058+$D$13*R5058)*$D$3,0)/($D$3)</f>
        <v>-0.1015625</v>
      </c>
      <c r="R5058">
        <f>Random!A5056</f>
        <v>-4.9738969876486849E-2</v>
      </c>
      <c r="T5058">
        <f ca="1">IF(F5058&lt;$D$10,0,IFERROR(CORREL(OFFSET($J$3,0,0,$D$10,1),OFFSET($Q$3,F5058-$D$10,0,$D$10,1)),0))</f>
        <v>-5.8441508619877153E-2</v>
      </c>
      <c r="U5058">
        <f ca="1">IF(T5058&gt;$D$14,T5058,0)</f>
        <v>0</v>
      </c>
      <c r="V5058">
        <f t="shared" ca="1" si="695"/>
        <v>0</v>
      </c>
    </row>
    <row r="5059" spans="6:22" x14ac:dyDescent="0.25">
      <c r="F5059">
        <f t="shared" si="697"/>
        <v>5056</v>
      </c>
      <c r="G5059">
        <f t="shared" si="698"/>
        <v>1.2639999999999999E-3</v>
      </c>
      <c r="H5059">
        <f>IF(AND(0&lt;=F5059, F5059&lt;=$D$10),2*PI()*($D$8+$D$5*G5059/(2*$D$6))*G5059,0)</f>
        <v>0</v>
      </c>
      <c r="I5059">
        <f t="shared" si="696"/>
        <v>0</v>
      </c>
      <c r="J5059">
        <f t="shared" si="699"/>
        <v>0</v>
      </c>
      <c r="L5059">
        <f t="shared" si="700"/>
        <v>1056</v>
      </c>
      <c r="M5059">
        <f t="shared" si="701"/>
        <v>2.6400000000000002E-4</v>
      </c>
      <c r="N5059">
        <f t="shared" si="692"/>
        <v>0</v>
      </c>
      <c r="O5059">
        <f t="shared" si="693"/>
        <v>0</v>
      </c>
      <c r="P5059">
        <f t="shared" si="694"/>
        <v>0</v>
      </c>
      <c r="Q5059">
        <f>ROUND((O5059+$D$13*R5059)*$D$3,0)/($D$3)</f>
        <v>-0.1484375</v>
      </c>
      <c r="R5059">
        <f>Random!A5057</f>
        <v>-7.4225800533113562E-2</v>
      </c>
      <c r="T5059">
        <f ca="1">IF(F5059&lt;$D$10,0,IFERROR(CORREL(OFFSET($J$3,0,0,$D$10,1),OFFSET($Q$3,F5059-$D$10,0,$D$10,1)),0))</f>
        <v>-4.2867911139064054E-2</v>
      </c>
      <c r="U5059">
        <f ca="1">IF(T5059&gt;$D$14,T5059,0)</f>
        <v>0</v>
      </c>
      <c r="V5059">
        <f t="shared" ca="1" si="695"/>
        <v>0</v>
      </c>
    </row>
    <row r="5060" spans="6:22" x14ac:dyDescent="0.25">
      <c r="F5060">
        <f t="shared" si="697"/>
        <v>5057</v>
      </c>
      <c r="G5060">
        <f t="shared" si="698"/>
        <v>1.26425E-3</v>
      </c>
      <c r="H5060">
        <f>IF(AND(0&lt;=F5060, F5060&lt;=$D$10),2*PI()*($D$8+$D$5*G5060/(2*$D$6))*G5060,0)</f>
        <v>0</v>
      </c>
      <c r="I5060">
        <f t="shared" si="696"/>
        <v>0</v>
      </c>
      <c r="J5060">
        <f t="shared" si="699"/>
        <v>0</v>
      </c>
      <c r="L5060">
        <f t="shared" si="700"/>
        <v>1057</v>
      </c>
      <c r="M5060">
        <f t="shared" si="701"/>
        <v>2.6425E-4</v>
      </c>
      <c r="N5060">
        <f t="shared" ref="N5060:N5123" si="702">IF(AND(0&lt;=M5060,M5060&lt;=$D$6),2*PI()*($D$8+$D$5*M5060/(2*$D$6))*M5060,0)</f>
        <v>0</v>
      </c>
      <c r="O5060">
        <f t="shared" ref="O5060:O5123" si="703">SIN(N5060)</f>
        <v>0</v>
      </c>
      <c r="P5060">
        <f t="shared" ref="P5060:P5123" si="704">ROUND(O5060*$D$3,0)/($D$3)</f>
        <v>0</v>
      </c>
      <c r="Q5060">
        <f>ROUND((O5060+$D$13*R5060)*$D$3,0)/($D$3)</f>
        <v>0.484375</v>
      </c>
      <c r="R5060">
        <f>Random!A5058</f>
        <v>0.24254475778948847</v>
      </c>
      <c r="T5060">
        <f ca="1">IF(F5060&lt;$D$10,0,IFERROR(CORREL(OFFSET($J$3,0,0,$D$10,1),OFFSET($Q$3,F5060-$D$10,0,$D$10,1)),0))</f>
        <v>-1.2814509100947081E-2</v>
      </c>
      <c r="U5060">
        <f ca="1">IF(T5060&gt;$D$14,T5060,0)</f>
        <v>0</v>
      </c>
      <c r="V5060">
        <f t="shared" ref="V5060:V5123" ca="1" si="705">U5060*G5060</f>
        <v>0</v>
      </c>
    </row>
    <row r="5061" spans="6:22" x14ac:dyDescent="0.25">
      <c r="F5061">
        <f t="shared" si="697"/>
        <v>5058</v>
      </c>
      <c r="G5061">
        <f t="shared" si="698"/>
        <v>1.2645E-3</v>
      </c>
      <c r="H5061">
        <f>IF(AND(0&lt;=F5061, F5061&lt;=$D$10),2*PI()*($D$8+$D$5*G5061/(2*$D$6))*G5061,0)</f>
        <v>0</v>
      </c>
      <c r="I5061">
        <f t="shared" ref="I5061:I5124" si="706">SIN(H5061)</f>
        <v>0</v>
      </c>
      <c r="J5061">
        <f t="shared" si="699"/>
        <v>0</v>
      </c>
      <c r="L5061">
        <f t="shared" si="700"/>
        <v>1058</v>
      </c>
      <c r="M5061">
        <f t="shared" si="701"/>
        <v>2.6449999999999998E-4</v>
      </c>
      <c r="N5061">
        <f t="shared" si="702"/>
        <v>0</v>
      </c>
      <c r="O5061">
        <f t="shared" si="703"/>
        <v>0</v>
      </c>
      <c r="P5061">
        <f t="shared" si="704"/>
        <v>0</v>
      </c>
      <c r="Q5061">
        <f>ROUND((O5061+$D$13*R5061)*$D$3,0)/($D$3)</f>
        <v>-0.84375</v>
      </c>
      <c r="R5061">
        <f>Random!A5059</f>
        <v>-0.42093315245300389</v>
      </c>
      <c r="T5061">
        <f ca="1">IF(F5061&lt;$D$10,0,IFERROR(CORREL(OFFSET($J$3,0,0,$D$10,1),OFFSET($Q$3,F5061-$D$10,0,$D$10,1)),0))</f>
        <v>2.1317363027827069E-2</v>
      </c>
      <c r="U5061">
        <f ca="1">IF(T5061&gt;$D$14,T5061,0)</f>
        <v>0</v>
      </c>
      <c r="V5061">
        <f t="shared" ca="1" si="705"/>
        <v>0</v>
      </c>
    </row>
    <row r="5062" spans="6:22" x14ac:dyDescent="0.25">
      <c r="F5062">
        <f t="shared" si="697"/>
        <v>5059</v>
      </c>
      <c r="G5062">
        <f t="shared" si="698"/>
        <v>1.26475E-3</v>
      </c>
      <c r="H5062">
        <f>IF(AND(0&lt;=F5062, F5062&lt;=$D$10),2*PI()*($D$8+$D$5*G5062/(2*$D$6))*G5062,0)</f>
        <v>0</v>
      </c>
      <c r="I5062">
        <f t="shared" si="706"/>
        <v>0</v>
      </c>
      <c r="J5062">
        <f t="shared" si="699"/>
        <v>0</v>
      </c>
      <c r="L5062">
        <f t="shared" si="700"/>
        <v>1059</v>
      </c>
      <c r="M5062">
        <f t="shared" si="701"/>
        <v>2.6475000000000001E-4</v>
      </c>
      <c r="N5062">
        <f t="shared" si="702"/>
        <v>0</v>
      </c>
      <c r="O5062">
        <f t="shared" si="703"/>
        <v>0</v>
      </c>
      <c r="P5062">
        <f t="shared" si="704"/>
        <v>0</v>
      </c>
      <c r="Q5062">
        <f>ROUND((O5062+$D$13*R5062)*$D$3,0)/($D$3)</f>
        <v>-0.9765625</v>
      </c>
      <c r="R5062">
        <f>Random!A5060</f>
        <v>-0.48917624602799425</v>
      </c>
      <c r="T5062">
        <f ca="1">IF(F5062&lt;$D$10,0,IFERROR(CORREL(OFFSET($J$3,0,0,$D$10,1),OFFSET($Q$3,F5062-$D$10,0,$D$10,1)),0))</f>
        <v>5.0996205576163904E-2</v>
      </c>
      <c r="U5062">
        <f ca="1">IF(T5062&gt;$D$14,T5062,0)</f>
        <v>0</v>
      </c>
      <c r="V5062">
        <f t="shared" ca="1" si="705"/>
        <v>0</v>
      </c>
    </row>
    <row r="5063" spans="6:22" x14ac:dyDescent="0.25">
      <c r="F5063">
        <f t="shared" si="697"/>
        <v>5060</v>
      </c>
      <c r="G5063">
        <f t="shared" si="698"/>
        <v>1.2650000000000001E-3</v>
      </c>
      <c r="H5063">
        <f>IF(AND(0&lt;=F5063, F5063&lt;=$D$10),2*PI()*($D$8+$D$5*G5063/(2*$D$6))*G5063,0)</f>
        <v>0</v>
      </c>
      <c r="I5063">
        <f t="shared" si="706"/>
        <v>0</v>
      </c>
      <c r="J5063">
        <f t="shared" si="699"/>
        <v>0</v>
      </c>
      <c r="L5063">
        <f t="shared" si="700"/>
        <v>1060</v>
      </c>
      <c r="M5063">
        <f t="shared" si="701"/>
        <v>2.6499999999999999E-4</v>
      </c>
      <c r="N5063">
        <f t="shared" si="702"/>
        <v>0</v>
      </c>
      <c r="O5063">
        <f t="shared" si="703"/>
        <v>0</v>
      </c>
      <c r="P5063">
        <f t="shared" si="704"/>
        <v>0</v>
      </c>
      <c r="Q5063">
        <f>ROUND((O5063+$D$13*R5063)*$D$3,0)/($D$3)</f>
        <v>0.640625</v>
      </c>
      <c r="R5063">
        <f>Random!A5061</f>
        <v>0.32042531936988117</v>
      </c>
      <c r="T5063">
        <f ca="1">IF(F5063&lt;$D$10,0,IFERROR(CORREL(OFFSET($J$3,0,0,$D$10,1),OFFSET($Q$3,F5063-$D$10,0,$D$10,1)),0))</f>
        <v>6.6337236552653972E-2</v>
      </c>
      <c r="U5063">
        <f ca="1">IF(T5063&gt;$D$14,T5063,0)</f>
        <v>0</v>
      </c>
      <c r="V5063">
        <f t="shared" ca="1" si="705"/>
        <v>0</v>
      </c>
    </row>
    <row r="5064" spans="6:22" x14ac:dyDescent="0.25">
      <c r="F5064">
        <f t="shared" si="697"/>
        <v>5061</v>
      </c>
      <c r="G5064">
        <f t="shared" si="698"/>
        <v>1.2652500000000001E-3</v>
      </c>
      <c r="H5064">
        <f>IF(AND(0&lt;=F5064, F5064&lt;=$D$10),2*PI()*($D$8+$D$5*G5064/(2*$D$6))*G5064,0)</f>
        <v>0</v>
      </c>
      <c r="I5064">
        <f t="shared" si="706"/>
        <v>0</v>
      </c>
      <c r="J5064">
        <f t="shared" si="699"/>
        <v>0</v>
      </c>
      <c r="L5064">
        <f t="shared" si="700"/>
        <v>1061</v>
      </c>
      <c r="M5064">
        <f t="shared" si="701"/>
        <v>2.6525000000000002E-4</v>
      </c>
      <c r="N5064">
        <f t="shared" si="702"/>
        <v>0</v>
      </c>
      <c r="O5064">
        <f t="shared" si="703"/>
        <v>0</v>
      </c>
      <c r="P5064">
        <f t="shared" si="704"/>
        <v>0</v>
      </c>
      <c r="Q5064">
        <f>ROUND((O5064+$D$13*R5064)*$D$3,0)/($D$3)</f>
        <v>4.6875E-2</v>
      </c>
      <c r="R5064">
        <f>Random!A5062</f>
        <v>2.3149666685079007E-2</v>
      </c>
      <c r="T5064">
        <f ca="1">IF(F5064&lt;$D$10,0,IFERROR(CORREL(OFFSET($J$3,0,0,$D$10,1),OFFSET($Q$3,F5064-$D$10,0,$D$10,1)),0))</f>
        <v>5.8750700386577662E-2</v>
      </c>
      <c r="U5064">
        <f ca="1">IF(T5064&gt;$D$14,T5064,0)</f>
        <v>0</v>
      </c>
      <c r="V5064">
        <f t="shared" ca="1" si="705"/>
        <v>0</v>
      </c>
    </row>
    <row r="5065" spans="6:22" x14ac:dyDescent="0.25">
      <c r="F5065">
        <f t="shared" si="697"/>
        <v>5062</v>
      </c>
      <c r="G5065">
        <f t="shared" si="698"/>
        <v>1.2654999999999999E-3</v>
      </c>
      <c r="H5065">
        <f>IF(AND(0&lt;=F5065, F5065&lt;=$D$10),2*PI()*($D$8+$D$5*G5065/(2*$D$6))*G5065,0)</f>
        <v>0</v>
      </c>
      <c r="I5065">
        <f t="shared" si="706"/>
        <v>0</v>
      </c>
      <c r="J5065">
        <f t="shared" si="699"/>
        <v>0</v>
      </c>
      <c r="L5065">
        <f t="shared" si="700"/>
        <v>1062</v>
      </c>
      <c r="M5065">
        <f t="shared" si="701"/>
        <v>2.655E-4</v>
      </c>
      <c r="N5065">
        <f t="shared" si="702"/>
        <v>0</v>
      </c>
      <c r="O5065">
        <f t="shared" si="703"/>
        <v>0</v>
      </c>
      <c r="P5065">
        <f t="shared" si="704"/>
        <v>0</v>
      </c>
      <c r="Q5065">
        <f>ROUND((O5065+$D$13*R5065)*$D$3,0)/($D$3)</f>
        <v>0.78125</v>
      </c>
      <c r="R5065">
        <f>Random!A5063</f>
        <v>0.39026206449551915</v>
      </c>
      <c r="T5065">
        <f ca="1">IF(F5065&lt;$D$10,0,IFERROR(CORREL(OFFSET($J$3,0,0,$D$10,1),OFFSET($Q$3,F5065-$D$10,0,$D$10,1)),0))</f>
        <v>2.9757320905476101E-2</v>
      </c>
      <c r="U5065">
        <f ca="1">IF(T5065&gt;$D$14,T5065,0)</f>
        <v>0</v>
      </c>
      <c r="V5065">
        <f t="shared" ca="1" si="705"/>
        <v>0</v>
      </c>
    </row>
    <row r="5066" spans="6:22" x14ac:dyDescent="0.25">
      <c r="F5066">
        <f t="shared" si="697"/>
        <v>5063</v>
      </c>
      <c r="G5066">
        <f t="shared" si="698"/>
        <v>1.2657499999999999E-3</v>
      </c>
      <c r="H5066">
        <f>IF(AND(0&lt;=F5066, F5066&lt;=$D$10),2*PI()*($D$8+$D$5*G5066/(2*$D$6))*G5066,0)</f>
        <v>0</v>
      </c>
      <c r="I5066">
        <f t="shared" si="706"/>
        <v>0</v>
      </c>
      <c r="J5066">
        <f t="shared" si="699"/>
        <v>0</v>
      </c>
      <c r="L5066">
        <f t="shared" si="700"/>
        <v>1063</v>
      </c>
      <c r="M5066">
        <f t="shared" si="701"/>
        <v>2.6574999999999998E-4</v>
      </c>
      <c r="N5066">
        <f t="shared" si="702"/>
        <v>0</v>
      </c>
      <c r="O5066">
        <f t="shared" si="703"/>
        <v>0</v>
      </c>
      <c r="P5066">
        <f t="shared" si="704"/>
        <v>0</v>
      </c>
      <c r="Q5066">
        <f>ROUND((O5066+$D$13*R5066)*$D$3,0)/($D$3)</f>
        <v>-0.8046875</v>
      </c>
      <c r="R5066">
        <f>Random!A5064</f>
        <v>-0.40262196515089255</v>
      </c>
      <c r="T5066">
        <f ca="1">IF(F5066&lt;$D$10,0,IFERROR(CORREL(OFFSET($J$3,0,0,$D$10,1),OFFSET($Q$3,F5066-$D$10,0,$D$10,1)),0))</f>
        <v>-1.0820033947585694E-2</v>
      </c>
      <c r="U5066">
        <f ca="1">IF(T5066&gt;$D$14,T5066,0)</f>
        <v>0</v>
      </c>
      <c r="V5066">
        <f t="shared" ca="1" si="705"/>
        <v>0</v>
      </c>
    </row>
    <row r="5067" spans="6:22" x14ac:dyDescent="0.25">
      <c r="F5067">
        <f t="shared" si="697"/>
        <v>5064</v>
      </c>
      <c r="G5067">
        <f t="shared" si="698"/>
        <v>1.266E-3</v>
      </c>
      <c r="H5067">
        <f>IF(AND(0&lt;=F5067, F5067&lt;=$D$10),2*PI()*($D$8+$D$5*G5067/(2*$D$6))*G5067,0)</f>
        <v>0</v>
      </c>
      <c r="I5067">
        <f t="shared" si="706"/>
        <v>0</v>
      </c>
      <c r="J5067">
        <f t="shared" si="699"/>
        <v>0</v>
      </c>
      <c r="L5067">
        <f t="shared" si="700"/>
        <v>1064</v>
      </c>
      <c r="M5067">
        <f t="shared" si="701"/>
        <v>2.6600000000000001E-4</v>
      </c>
      <c r="N5067">
        <f t="shared" si="702"/>
        <v>0</v>
      </c>
      <c r="O5067">
        <f t="shared" si="703"/>
        <v>0</v>
      </c>
      <c r="P5067">
        <f t="shared" si="704"/>
        <v>0</v>
      </c>
      <c r="Q5067">
        <f>ROUND((O5067+$D$13*R5067)*$D$3,0)/($D$3)</f>
        <v>-0.4296875</v>
      </c>
      <c r="R5067">
        <f>Random!A5065</f>
        <v>-0.21604240116123818</v>
      </c>
      <c r="T5067">
        <f ca="1">IF(F5067&lt;$D$10,0,IFERROR(CORREL(OFFSET($J$3,0,0,$D$10,1),OFFSET($Q$3,F5067-$D$10,0,$D$10,1)),0))</f>
        <v>-4.4950625049968246E-2</v>
      </c>
      <c r="U5067">
        <f ca="1">IF(T5067&gt;$D$14,T5067,0)</f>
        <v>0</v>
      </c>
      <c r="V5067">
        <f t="shared" ca="1" si="705"/>
        <v>0</v>
      </c>
    </row>
    <row r="5068" spans="6:22" x14ac:dyDescent="0.25">
      <c r="F5068">
        <f t="shared" si="697"/>
        <v>5065</v>
      </c>
      <c r="G5068">
        <f t="shared" si="698"/>
        <v>1.26625E-3</v>
      </c>
      <c r="H5068">
        <f>IF(AND(0&lt;=F5068, F5068&lt;=$D$10),2*PI()*($D$8+$D$5*G5068/(2*$D$6))*G5068,0)</f>
        <v>0</v>
      </c>
      <c r="I5068">
        <f t="shared" si="706"/>
        <v>0</v>
      </c>
      <c r="J5068">
        <f t="shared" si="699"/>
        <v>0</v>
      </c>
      <c r="L5068">
        <f t="shared" si="700"/>
        <v>1065</v>
      </c>
      <c r="M5068">
        <f t="shared" si="701"/>
        <v>2.6624999999999999E-4</v>
      </c>
      <c r="N5068">
        <f t="shared" si="702"/>
        <v>0</v>
      </c>
      <c r="O5068">
        <f t="shared" si="703"/>
        <v>0</v>
      </c>
      <c r="P5068">
        <f t="shared" si="704"/>
        <v>0</v>
      </c>
      <c r="Q5068">
        <f>ROUND((O5068+$D$13*R5068)*$D$3,0)/($D$3)</f>
        <v>0.8515625</v>
      </c>
      <c r="R5068">
        <f>Random!A5066</f>
        <v>0.42543598270386029</v>
      </c>
      <c r="T5068">
        <f ca="1">IF(F5068&lt;$D$10,0,IFERROR(CORREL(OFFSET($J$3,0,0,$D$10,1),OFFSET($Q$3,F5068-$D$10,0,$D$10,1)),0))</f>
        <v>-6.3605349120097535E-2</v>
      </c>
      <c r="U5068">
        <f ca="1">IF(T5068&gt;$D$14,T5068,0)</f>
        <v>0</v>
      </c>
      <c r="V5068">
        <f t="shared" ca="1" si="705"/>
        <v>0</v>
      </c>
    </row>
    <row r="5069" spans="6:22" x14ac:dyDescent="0.25">
      <c r="F5069">
        <f t="shared" si="697"/>
        <v>5066</v>
      </c>
      <c r="G5069">
        <f t="shared" si="698"/>
        <v>1.2665E-3</v>
      </c>
      <c r="H5069">
        <f>IF(AND(0&lt;=F5069, F5069&lt;=$D$10),2*PI()*($D$8+$D$5*G5069/(2*$D$6))*G5069,0)</f>
        <v>0</v>
      </c>
      <c r="I5069">
        <f t="shared" si="706"/>
        <v>0</v>
      </c>
      <c r="J5069">
        <f t="shared" si="699"/>
        <v>0</v>
      </c>
      <c r="L5069">
        <f t="shared" si="700"/>
        <v>1066</v>
      </c>
      <c r="M5069">
        <f t="shared" si="701"/>
        <v>2.6650000000000003E-4</v>
      </c>
      <c r="N5069">
        <f t="shared" si="702"/>
        <v>0</v>
      </c>
      <c r="O5069">
        <f t="shared" si="703"/>
        <v>0</v>
      </c>
      <c r="P5069">
        <f t="shared" si="704"/>
        <v>0</v>
      </c>
      <c r="Q5069">
        <f>ROUND((O5069+$D$13*R5069)*$D$3,0)/($D$3)</f>
        <v>-0.453125</v>
      </c>
      <c r="R5069">
        <f>Random!A5067</f>
        <v>-0.22735316618321588</v>
      </c>
      <c r="T5069">
        <f ca="1">IF(F5069&lt;$D$10,0,IFERROR(CORREL(OFFSET($J$3,0,0,$D$10,1),OFFSET($Q$3,F5069-$D$10,0,$D$10,1)),0))</f>
        <v>-6.0776088671722614E-2</v>
      </c>
      <c r="U5069">
        <f ca="1">IF(T5069&gt;$D$14,T5069,0)</f>
        <v>0</v>
      </c>
      <c r="V5069">
        <f t="shared" ca="1" si="705"/>
        <v>0</v>
      </c>
    </row>
    <row r="5070" spans="6:22" x14ac:dyDescent="0.25">
      <c r="F5070">
        <f t="shared" si="697"/>
        <v>5067</v>
      </c>
      <c r="G5070">
        <f t="shared" si="698"/>
        <v>1.2667500000000001E-3</v>
      </c>
      <c r="H5070">
        <f>IF(AND(0&lt;=F5070, F5070&lt;=$D$10),2*PI()*($D$8+$D$5*G5070/(2*$D$6))*G5070,0)</f>
        <v>0</v>
      </c>
      <c r="I5070">
        <f t="shared" si="706"/>
        <v>0</v>
      </c>
      <c r="J5070">
        <f t="shared" si="699"/>
        <v>0</v>
      </c>
      <c r="L5070">
        <f t="shared" si="700"/>
        <v>1067</v>
      </c>
      <c r="M5070">
        <f t="shared" si="701"/>
        <v>2.6675000000000001E-4</v>
      </c>
      <c r="N5070">
        <f t="shared" si="702"/>
        <v>0</v>
      </c>
      <c r="O5070">
        <f t="shared" si="703"/>
        <v>0</v>
      </c>
      <c r="P5070">
        <f t="shared" si="704"/>
        <v>0</v>
      </c>
      <c r="Q5070">
        <f>ROUND((O5070+$D$13*R5070)*$D$3,0)/($D$3)</f>
        <v>-0.2890625</v>
      </c>
      <c r="R5070">
        <f>Random!A5068</f>
        <v>-0.14408859495325088</v>
      </c>
      <c r="T5070">
        <f ca="1">IF(F5070&lt;$D$10,0,IFERROR(CORREL(OFFSET($J$3,0,0,$D$10,1),OFFSET($Q$3,F5070-$D$10,0,$D$10,1)),0))</f>
        <v>-3.5235659338309022E-2</v>
      </c>
      <c r="U5070">
        <f ca="1">IF(T5070&gt;$D$14,T5070,0)</f>
        <v>0</v>
      </c>
      <c r="V5070">
        <f t="shared" ca="1" si="705"/>
        <v>0</v>
      </c>
    </row>
    <row r="5071" spans="6:22" x14ac:dyDescent="0.25">
      <c r="F5071">
        <f t="shared" si="697"/>
        <v>5068</v>
      </c>
      <c r="G5071">
        <f t="shared" si="698"/>
        <v>1.2669999999999999E-3</v>
      </c>
      <c r="H5071">
        <f>IF(AND(0&lt;=F5071, F5071&lt;=$D$10),2*PI()*($D$8+$D$5*G5071/(2*$D$6))*G5071,0)</f>
        <v>0</v>
      </c>
      <c r="I5071">
        <f t="shared" si="706"/>
        <v>0</v>
      </c>
      <c r="J5071">
        <f t="shared" si="699"/>
        <v>0</v>
      </c>
      <c r="L5071">
        <f t="shared" si="700"/>
        <v>1068</v>
      </c>
      <c r="M5071">
        <f t="shared" si="701"/>
        <v>2.6699999999999998E-4</v>
      </c>
      <c r="N5071">
        <f t="shared" si="702"/>
        <v>0</v>
      </c>
      <c r="O5071">
        <f t="shared" si="703"/>
        <v>0</v>
      </c>
      <c r="P5071">
        <f t="shared" si="704"/>
        <v>0</v>
      </c>
      <c r="Q5071">
        <f>ROUND((O5071+$D$13*R5071)*$D$3,0)/($D$3)</f>
        <v>-0.953125</v>
      </c>
      <c r="R5071">
        <f>Random!A5069</f>
        <v>-0.47510024638795745</v>
      </c>
      <c r="T5071">
        <f ca="1">IF(F5071&lt;$D$10,0,IFERROR(CORREL(OFFSET($J$3,0,0,$D$10,1),OFFSET($Q$3,F5071-$D$10,0,$D$10,1)),0))</f>
        <v>1.4815143407954623E-3</v>
      </c>
      <c r="U5071">
        <f ca="1">IF(T5071&gt;$D$14,T5071,0)</f>
        <v>0</v>
      </c>
      <c r="V5071">
        <f t="shared" ca="1" si="705"/>
        <v>0</v>
      </c>
    </row>
    <row r="5072" spans="6:22" x14ac:dyDescent="0.25">
      <c r="F5072">
        <f t="shared" si="697"/>
        <v>5069</v>
      </c>
      <c r="G5072">
        <f t="shared" si="698"/>
        <v>1.2672499999999999E-3</v>
      </c>
      <c r="H5072">
        <f>IF(AND(0&lt;=F5072, F5072&lt;=$D$10),2*PI()*($D$8+$D$5*G5072/(2*$D$6))*G5072,0)</f>
        <v>0</v>
      </c>
      <c r="I5072">
        <f t="shared" si="706"/>
        <v>0</v>
      </c>
      <c r="J5072">
        <f t="shared" si="699"/>
        <v>0</v>
      </c>
      <c r="L5072">
        <f t="shared" si="700"/>
        <v>1069</v>
      </c>
      <c r="M5072">
        <f t="shared" si="701"/>
        <v>2.6725000000000002E-4</v>
      </c>
      <c r="N5072">
        <f t="shared" si="702"/>
        <v>0</v>
      </c>
      <c r="O5072">
        <f t="shared" si="703"/>
        <v>0</v>
      </c>
      <c r="P5072">
        <f t="shared" si="704"/>
        <v>0</v>
      </c>
      <c r="Q5072">
        <f>ROUND((O5072+$D$13*R5072)*$D$3,0)/($D$3)</f>
        <v>0.890625</v>
      </c>
      <c r="R5072">
        <f>Random!A5070</f>
        <v>0.44371126103611214</v>
      </c>
      <c r="T5072">
        <f ca="1">IF(F5072&lt;$D$10,0,IFERROR(CORREL(OFFSET($J$3,0,0,$D$10,1),OFFSET($Q$3,F5072-$D$10,0,$D$10,1)),0))</f>
        <v>3.8557344440098555E-2</v>
      </c>
      <c r="U5072">
        <f ca="1">IF(T5072&gt;$D$14,T5072,0)</f>
        <v>0</v>
      </c>
      <c r="V5072">
        <f t="shared" ca="1" si="705"/>
        <v>0</v>
      </c>
    </row>
    <row r="5073" spans="6:22" x14ac:dyDescent="0.25">
      <c r="F5073">
        <f t="shared" si="697"/>
        <v>5070</v>
      </c>
      <c r="G5073">
        <f t="shared" si="698"/>
        <v>1.2675E-3</v>
      </c>
      <c r="H5073">
        <f>IF(AND(0&lt;=F5073, F5073&lt;=$D$10),2*PI()*($D$8+$D$5*G5073/(2*$D$6))*G5073,0)</f>
        <v>0</v>
      </c>
      <c r="I5073">
        <f t="shared" si="706"/>
        <v>0</v>
      </c>
      <c r="J5073">
        <f t="shared" si="699"/>
        <v>0</v>
      </c>
      <c r="L5073">
        <f t="shared" si="700"/>
        <v>1070</v>
      </c>
      <c r="M5073">
        <f t="shared" si="701"/>
        <v>2.675E-4</v>
      </c>
      <c r="N5073">
        <f t="shared" si="702"/>
        <v>0</v>
      </c>
      <c r="O5073">
        <f t="shared" si="703"/>
        <v>0</v>
      </c>
      <c r="P5073">
        <f t="shared" si="704"/>
        <v>0</v>
      </c>
      <c r="Q5073">
        <f>ROUND((O5073+$D$13*R5073)*$D$3,0)/($D$3)</f>
        <v>0.515625</v>
      </c>
      <c r="R5073">
        <f>Random!A5071</f>
        <v>0.25812169922490469</v>
      </c>
      <c r="T5073">
        <f ca="1">IF(F5073&lt;$D$10,0,IFERROR(CORREL(OFFSET($J$3,0,0,$D$10,1),OFFSET($Q$3,F5073-$D$10,0,$D$10,1)),0))</f>
        <v>6.1538836196665343E-2</v>
      </c>
      <c r="U5073">
        <f ca="1">IF(T5073&gt;$D$14,T5073,0)</f>
        <v>0</v>
      </c>
      <c r="V5073">
        <f t="shared" ca="1" si="705"/>
        <v>0</v>
      </c>
    </row>
    <row r="5074" spans="6:22" x14ac:dyDescent="0.25">
      <c r="F5074">
        <f t="shared" si="697"/>
        <v>5071</v>
      </c>
      <c r="G5074">
        <f t="shared" si="698"/>
        <v>1.26775E-3</v>
      </c>
      <c r="H5074">
        <f>IF(AND(0&lt;=F5074, F5074&lt;=$D$10),2*PI()*($D$8+$D$5*G5074/(2*$D$6))*G5074,0)</f>
        <v>0</v>
      </c>
      <c r="I5074">
        <f t="shared" si="706"/>
        <v>0</v>
      </c>
      <c r="J5074">
        <f t="shared" si="699"/>
        <v>0</v>
      </c>
      <c r="L5074">
        <f t="shared" si="700"/>
        <v>1071</v>
      </c>
      <c r="M5074">
        <f t="shared" si="701"/>
        <v>2.6774999999999998E-4</v>
      </c>
      <c r="N5074">
        <f t="shared" si="702"/>
        <v>0</v>
      </c>
      <c r="O5074">
        <f t="shared" si="703"/>
        <v>0</v>
      </c>
      <c r="P5074">
        <f t="shared" si="704"/>
        <v>0</v>
      </c>
      <c r="Q5074">
        <f>ROUND((O5074+$D$13*R5074)*$D$3,0)/($D$3)</f>
        <v>-6.25E-2</v>
      </c>
      <c r="R5074">
        <f>Random!A5072</f>
        <v>-2.9894800937454669E-2</v>
      </c>
      <c r="T5074">
        <f ca="1">IF(F5074&lt;$D$10,0,IFERROR(CORREL(OFFSET($J$3,0,0,$D$10,1),OFFSET($Q$3,F5074-$D$10,0,$D$10,1)),0))</f>
        <v>6.4633877155497413E-2</v>
      </c>
      <c r="U5074">
        <f ca="1">IF(T5074&gt;$D$14,T5074,0)</f>
        <v>0</v>
      </c>
      <c r="V5074">
        <f t="shared" ca="1" si="705"/>
        <v>0</v>
      </c>
    </row>
    <row r="5075" spans="6:22" x14ac:dyDescent="0.25">
      <c r="F5075">
        <f t="shared" si="697"/>
        <v>5072</v>
      </c>
      <c r="G5075">
        <f t="shared" si="698"/>
        <v>1.268E-3</v>
      </c>
      <c r="H5075">
        <f>IF(AND(0&lt;=F5075, F5075&lt;=$D$10),2*PI()*($D$8+$D$5*G5075/(2*$D$6))*G5075,0)</f>
        <v>0</v>
      </c>
      <c r="I5075">
        <f t="shared" si="706"/>
        <v>0</v>
      </c>
      <c r="J5075">
        <f t="shared" si="699"/>
        <v>0</v>
      </c>
      <c r="L5075">
        <f t="shared" si="700"/>
        <v>1072</v>
      </c>
      <c r="M5075">
        <f t="shared" si="701"/>
        <v>2.6800000000000001E-4</v>
      </c>
      <c r="N5075">
        <f t="shared" si="702"/>
        <v>0</v>
      </c>
      <c r="O5075">
        <f t="shared" si="703"/>
        <v>0</v>
      </c>
      <c r="P5075">
        <f t="shared" si="704"/>
        <v>0</v>
      </c>
      <c r="Q5075">
        <f>ROUND((O5075+$D$13*R5075)*$D$3,0)/($D$3)</f>
        <v>-0.546875</v>
      </c>
      <c r="R5075">
        <f>Random!A5073</f>
        <v>-0.27459659921892199</v>
      </c>
      <c r="T5075">
        <f ca="1">IF(F5075&lt;$D$10,0,IFERROR(CORREL(OFFSET($J$3,0,0,$D$10,1),OFFSET($Q$3,F5075-$D$10,0,$D$10,1)),0))</f>
        <v>4.4350862098512842E-2</v>
      </c>
      <c r="U5075">
        <f ca="1">IF(T5075&gt;$D$14,T5075,0)</f>
        <v>0</v>
      </c>
      <c r="V5075">
        <f t="shared" ca="1" si="705"/>
        <v>0</v>
      </c>
    </row>
    <row r="5076" spans="6:22" x14ac:dyDescent="0.25">
      <c r="F5076">
        <f t="shared" si="697"/>
        <v>5073</v>
      </c>
      <c r="G5076">
        <f t="shared" si="698"/>
        <v>1.2682500000000001E-3</v>
      </c>
      <c r="H5076">
        <f>IF(AND(0&lt;=F5076, F5076&lt;=$D$10),2*PI()*($D$8+$D$5*G5076/(2*$D$6))*G5076,0)</f>
        <v>0</v>
      </c>
      <c r="I5076">
        <f t="shared" si="706"/>
        <v>0</v>
      </c>
      <c r="J5076">
        <f t="shared" si="699"/>
        <v>0</v>
      </c>
      <c r="L5076">
        <f t="shared" si="700"/>
        <v>1073</v>
      </c>
      <c r="M5076">
        <f t="shared" si="701"/>
        <v>2.6824999999999999E-4</v>
      </c>
      <c r="N5076">
        <f t="shared" si="702"/>
        <v>0</v>
      </c>
      <c r="O5076">
        <f t="shared" si="703"/>
        <v>0</v>
      </c>
      <c r="P5076">
        <f t="shared" si="704"/>
        <v>0</v>
      </c>
      <c r="Q5076">
        <f>ROUND((O5076+$D$13*R5076)*$D$3,0)/($D$3)</f>
        <v>-3.125E-2</v>
      </c>
      <c r="R5076">
        <f>Random!A5074</f>
        <v>-1.5792279190632863E-2</v>
      </c>
      <c r="T5076">
        <f ca="1">IF(F5076&lt;$D$10,0,IFERROR(CORREL(OFFSET($J$3,0,0,$D$10,1),OFFSET($Q$3,F5076-$D$10,0,$D$10,1)),0))</f>
        <v>1.1175191671228515E-2</v>
      </c>
      <c r="U5076">
        <f ca="1">IF(T5076&gt;$D$14,T5076,0)</f>
        <v>0</v>
      </c>
      <c r="V5076">
        <f t="shared" ca="1" si="705"/>
        <v>0</v>
      </c>
    </row>
    <row r="5077" spans="6:22" x14ac:dyDescent="0.25">
      <c r="F5077">
        <f t="shared" si="697"/>
        <v>5074</v>
      </c>
      <c r="G5077">
        <f t="shared" si="698"/>
        <v>1.2685000000000001E-3</v>
      </c>
      <c r="H5077">
        <f>IF(AND(0&lt;=F5077, F5077&lt;=$D$10),2*PI()*($D$8+$D$5*G5077/(2*$D$6))*G5077,0)</f>
        <v>0</v>
      </c>
      <c r="I5077">
        <f t="shared" si="706"/>
        <v>0</v>
      </c>
      <c r="J5077">
        <f t="shared" si="699"/>
        <v>0</v>
      </c>
      <c r="L5077">
        <f t="shared" si="700"/>
        <v>1074</v>
      </c>
      <c r="M5077">
        <f t="shared" si="701"/>
        <v>2.6850000000000002E-4</v>
      </c>
      <c r="N5077">
        <f t="shared" si="702"/>
        <v>0</v>
      </c>
      <c r="O5077">
        <f t="shared" si="703"/>
        <v>0</v>
      </c>
      <c r="P5077">
        <f t="shared" si="704"/>
        <v>0</v>
      </c>
      <c r="Q5077">
        <f>ROUND((O5077+$D$13*R5077)*$D$3,0)/($D$3)</f>
        <v>-0.4296875</v>
      </c>
      <c r="R5077">
        <f>Random!A5075</f>
        <v>-0.21381525690719894</v>
      </c>
      <c r="T5077">
        <f ca="1">IF(F5077&lt;$D$10,0,IFERROR(CORREL(OFFSET($J$3,0,0,$D$10,1),OFFSET($Q$3,F5077-$D$10,0,$D$10,1)),0))</f>
        <v>-2.6970323666227203E-2</v>
      </c>
      <c r="U5077">
        <f ca="1">IF(T5077&gt;$D$14,T5077,0)</f>
        <v>0</v>
      </c>
      <c r="V5077">
        <f t="shared" ca="1" si="705"/>
        <v>0</v>
      </c>
    </row>
    <row r="5078" spans="6:22" x14ac:dyDescent="0.25">
      <c r="F5078">
        <f t="shared" si="697"/>
        <v>5075</v>
      </c>
      <c r="G5078">
        <f t="shared" si="698"/>
        <v>1.2687499999999999E-3</v>
      </c>
      <c r="H5078">
        <f>IF(AND(0&lt;=F5078, F5078&lt;=$D$10),2*PI()*($D$8+$D$5*G5078/(2*$D$6))*G5078,0)</f>
        <v>0</v>
      </c>
      <c r="I5078">
        <f t="shared" si="706"/>
        <v>0</v>
      </c>
      <c r="J5078">
        <f t="shared" si="699"/>
        <v>0</v>
      </c>
      <c r="L5078">
        <f t="shared" si="700"/>
        <v>1075</v>
      </c>
      <c r="M5078">
        <f t="shared" si="701"/>
        <v>2.6875E-4</v>
      </c>
      <c r="N5078">
        <f t="shared" si="702"/>
        <v>0</v>
      </c>
      <c r="O5078">
        <f t="shared" si="703"/>
        <v>0</v>
      </c>
      <c r="P5078">
        <f t="shared" si="704"/>
        <v>0</v>
      </c>
      <c r="Q5078">
        <f>ROUND((O5078+$D$13*R5078)*$D$3,0)/($D$3)</f>
        <v>-0.4296875</v>
      </c>
      <c r="R5078">
        <f>Random!A5076</f>
        <v>-0.21466765383486774</v>
      </c>
      <c r="T5078">
        <f ca="1">IF(F5078&lt;$D$10,0,IFERROR(CORREL(OFFSET($J$3,0,0,$D$10,1),OFFSET($Q$3,F5078-$D$10,0,$D$10,1)),0))</f>
        <v>-5.5584037114243444E-2</v>
      </c>
      <c r="U5078">
        <f ca="1">IF(T5078&gt;$D$14,T5078,0)</f>
        <v>0</v>
      </c>
      <c r="V5078">
        <f t="shared" ca="1" si="705"/>
        <v>0</v>
      </c>
    </row>
    <row r="5079" spans="6:22" x14ac:dyDescent="0.25">
      <c r="F5079">
        <f t="shared" si="697"/>
        <v>5076</v>
      </c>
      <c r="G5079">
        <f t="shared" si="698"/>
        <v>1.2689999999999999E-3</v>
      </c>
      <c r="H5079">
        <f>IF(AND(0&lt;=F5079, F5079&lt;=$D$10),2*PI()*($D$8+$D$5*G5079/(2*$D$6))*G5079,0)</f>
        <v>0</v>
      </c>
      <c r="I5079">
        <f t="shared" si="706"/>
        <v>0</v>
      </c>
      <c r="J5079">
        <f t="shared" si="699"/>
        <v>0</v>
      </c>
      <c r="L5079">
        <f t="shared" si="700"/>
        <v>1076</v>
      </c>
      <c r="M5079">
        <f t="shared" si="701"/>
        <v>2.6899999999999998E-4</v>
      </c>
      <c r="N5079">
        <f t="shared" si="702"/>
        <v>0</v>
      </c>
      <c r="O5079">
        <f t="shared" si="703"/>
        <v>0</v>
      </c>
      <c r="P5079">
        <f t="shared" si="704"/>
        <v>0</v>
      </c>
      <c r="Q5079">
        <f>ROUND((O5079+$D$13*R5079)*$D$3,0)/($D$3)</f>
        <v>0.765625</v>
      </c>
      <c r="R5079">
        <f>Random!A5077</f>
        <v>0.38392131044166933</v>
      </c>
      <c r="T5079">
        <f ca="1">IF(F5079&lt;$D$10,0,IFERROR(CORREL(OFFSET($J$3,0,0,$D$10,1),OFFSET($Q$3,F5079-$D$10,0,$D$10,1)),0))</f>
        <v>-6.6516985893665295E-2</v>
      </c>
      <c r="U5079">
        <f ca="1">IF(T5079&gt;$D$14,T5079,0)</f>
        <v>0</v>
      </c>
      <c r="V5079">
        <f t="shared" ca="1" si="705"/>
        <v>0</v>
      </c>
    </row>
    <row r="5080" spans="6:22" x14ac:dyDescent="0.25">
      <c r="F5080">
        <f t="shared" si="697"/>
        <v>5077</v>
      </c>
      <c r="G5080">
        <f t="shared" si="698"/>
        <v>1.26925E-3</v>
      </c>
      <c r="H5080">
        <f>IF(AND(0&lt;=F5080, F5080&lt;=$D$10),2*PI()*($D$8+$D$5*G5080/(2*$D$6))*G5080,0)</f>
        <v>0</v>
      </c>
      <c r="I5080">
        <f t="shared" si="706"/>
        <v>0</v>
      </c>
      <c r="J5080">
        <f t="shared" si="699"/>
        <v>0</v>
      </c>
      <c r="L5080">
        <f t="shared" si="700"/>
        <v>1077</v>
      </c>
      <c r="M5080">
        <f t="shared" si="701"/>
        <v>2.6925000000000001E-4</v>
      </c>
      <c r="N5080">
        <f t="shared" si="702"/>
        <v>0</v>
      </c>
      <c r="O5080">
        <f t="shared" si="703"/>
        <v>0</v>
      </c>
      <c r="P5080">
        <f t="shared" si="704"/>
        <v>0</v>
      </c>
      <c r="Q5080">
        <f>ROUND((O5080+$D$13*R5080)*$D$3,0)/($D$3)</f>
        <v>1.5625E-2</v>
      </c>
      <c r="R5080">
        <f>Random!A5078</f>
        <v>7.3731271018943056E-3</v>
      </c>
      <c r="T5080">
        <f ca="1">IF(F5080&lt;$D$10,0,IFERROR(CORREL(OFFSET($J$3,0,0,$D$10,1),OFFSET($Q$3,F5080-$D$10,0,$D$10,1)),0))</f>
        <v>-5.5039959613704184E-2</v>
      </c>
      <c r="U5080">
        <f ca="1">IF(T5080&gt;$D$14,T5080,0)</f>
        <v>0</v>
      </c>
      <c r="V5080">
        <f t="shared" ca="1" si="705"/>
        <v>0</v>
      </c>
    </row>
    <row r="5081" spans="6:22" x14ac:dyDescent="0.25">
      <c r="F5081">
        <f t="shared" si="697"/>
        <v>5078</v>
      </c>
      <c r="G5081">
        <f t="shared" si="698"/>
        <v>1.2695E-3</v>
      </c>
      <c r="H5081">
        <f>IF(AND(0&lt;=F5081, F5081&lt;=$D$10),2*PI()*($D$8+$D$5*G5081/(2*$D$6))*G5081,0)</f>
        <v>0</v>
      </c>
      <c r="I5081">
        <f t="shared" si="706"/>
        <v>0</v>
      </c>
      <c r="J5081">
        <f t="shared" si="699"/>
        <v>0</v>
      </c>
      <c r="L5081">
        <f t="shared" si="700"/>
        <v>1078</v>
      </c>
      <c r="M5081">
        <f t="shared" si="701"/>
        <v>2.6949999999999999E-4</v>
      </c>
      <c r="N5081">
        <f t="shared" si="702"/>
        <v>0</v>
      </c>
      <c r="O5081">
        <f t="shared" si="703"/>
        <v>0</v>
      </c>
      <c r="P5081">
        <f t="shared" si="704"/>
        <v>0</v>
      </c>
      <c r="Q5081">
        <f>ROUND((O5081+$D$13*R5081)*$D$3,0)/($D$3)</f>
        <v>0.3515625</v>
      </c>
      <c r="R5081">
        <f>Random!A5079</f>
        <v>0.17738699007662528</v>
      </c>
      <c r="T5081">
        <f ca="1">IF(F5081&lt;$D$10,0,IFERROR(CORREL(OFFSET($J$3,0,0,$D$10,1),OFFSET($Q$3,F5081-$D$10,0,$D$10,1)),0))</f>
        <v>-2.5005488757878083E-2</v>
      </c>
      <c r="U5081">
        <f ca="1">IF(T5081&gt;$D$14,T5081,0)</f>
        <v>0</v>
      </c>
      <c r="V5081">
        <f t="shared" ca="1" si="705"/>
        <v>0</v>
      </c>
    </row>
    <row r="5082" spans="6:22" x14ac:dyDescent="0.25">
      <c r="F5082">
        <f t="shared" si="697"/>
        <v>5079</v>
      </c>
      <c r="G5082">
        <f t="shared" si="698"/>
        <v>1.26975E-3</v>
      </c>
      <c r="H5082">
        <f>IF(AND(0&lt;=F5082, F5082&lt;=$D$10),2*PI()*($D$8+$D$5*G5082/(2*$D$6))*G5082,0)</f>
        <v>0</v>
      </c>
      <c r="I5082">
        <f t="shared" si="706"/>
        <v>0</v>
      </c>
      <c r="J5082">
        <f t="shared" si="699"/>
        <v>0</v>
      </c>
      <c r="L5082">
        <f t="shared" si="700"/>
        <v>1079</v>
      </c>
      <c r="M5082">
        <f t="shared" si="701"/>
        <v>2.6975000000000002E-4</v>
      </c>
      <c r="N5082">
        <f t="shared" si="702"/>
        <v>0</v>
      </c>
      <c r="O5082">
        <f t="shared" si="703"/>
        <v>0</v>
      </c>
      <c r="P5082">
        <f t="shared" si="704"/>
        <v>0</v>
      </c>
      <c r="Q5082">
        <f>ROUND((O5082+$D$13*R5082)*$D$3,0)/($D$3)</f>
        <v>-0.6328125</v>
      </c>
      <c r="R5082">
        <f>Random!A5080</f>
        <v>-0.31627942994715874</v>
      </c>
      <c r="T5082">
        <f ca="1">IF(F5082&lt;$D$10,0,IFERROR(CORREL(OFFSET($J$3,0,0,$D$10,1),OFFSET($Q$3,F5082-$D$10,0,$D$10,1)),0))</f>
        <v>1.3196638798886063E-2</v>
      </c>
      <c r="U5082">
        <f ca="1">IF(T5082&gt;$D$14,T5082,0)</f>
        <v>0</v>
      </c>
      <c r="V5082">
        <f t="shared" ca="1" si="705"/>
        <v>0</v>
      </c>
    </row>
    <row r="5083" spans="6:22" x14ac:dyDescent="0.25">
      <c r="F5083">
        <f t="shared" ref="F5083:F5146" si="707">F5082+1</f>
        <v>5080</v>
      </c>
      <c r="G5083">
        <f t="shared" ref="G5083:G5146" si="708">F5083/$D$2</f>
        <v>1.2700000000000001E-3</v>
      </c>
      <c r="H5083">
        <f>IF(AND(0&lt;=F5083, F5083&lt;=$D$10),2*PI()*($D$8+$D$5*G5083/(2*$D$6))*G5083,0)</f>
        <v>0</v>
      </c>
      <c r="I5083">
        <f t="shared" si="706"/>
        <v>0</v>
      </c>
      <c r="J5083">
        <f t="shared" ref="J5083:J5146" si="709">ROUND(I5083*$D$3,0)/$D$3</f>
        <v>0</v>
      </c>
      <c r="L5083">
        <f t="shared" ref="L5083:L5146" si="710">L5082+1</f>
        <v>1080</v>
      </c>
      <c r="M5083">
        <f t="shared" ref="M5083:M5146" si="711">L5083/$D$2</f>
        <v>2.7E-4</v>
      </c>
      <c r="N5083">
        <f t="shared" si="702"/>
        <v>0</v>
      </c>
      <c r="O5083">
        <f t="shared" si="703"/>
        <v>0</v>
      </c>
      <c r="P5083">
        <f t="shared" si="704"/>
        <v>0</v>
      </c>
      <c r="Q5083">
        <f>ROUND((O5083+$D$13*R5083)*$D$3,0)/($D$3)</f>
        <v>-0.109375</v>
      </c>
      <c r="R5083">
        <f>Random!A5081</f>
        <v>-5.523226158059491E-2</v>
      </c>
      <c r="T5083">
        <f ca="1">IF(F5083&lt;$D$10,0,IFERROR(CORREL(OFFSET($J$3,0,0,$D$10,1),OFFSET($Q$3,F5083-$D$10,0,$D$10,1)),0))</f>
        <v>4.6418446828937553E-2</v>
      </c>
      <c r="U5083">
        <f ca="1">IF(T5083&gt;$D$14,T5083,0)</f>
        <v>0</v>
      </c>
      <c r="V5083">
        <f t="shared" ca="1" si="705"/>
        <v>0</v>
      </c>
    </row>
    <row r="5084" spans="6:22" x14ac:dyDescent="0.25">
      <c r="F5084">
        <f t="shared" si="707"/>
        <v>5081</v>
      </c>
      <c r="G5084">
        <f t="shared" si="708"/>
        <v>1.2702499999999999E-3</v>
      </c>
      <c r="H5084">
        <f>IF(AND(0&lt;=F5084, F5084&lt;=$D$10),2*PI()*($D$8+$D$5*G5084/(2*$D$6))*G5084,0)</f>
        <v>0</v>
      </c>
      <c r="I5084">
        <f t="shared" si="706"/>
        <v>0</v>
      </c>
      <c r="J5084">
        <f t="shared" si="709"/>
        <v>0</v>
      </c>
      <c r="L5084">
        <f t="shared" si="710"/>
        <v>1081</v>
      </c>
      <c r="M5084">
        <f t="shared" si="711"/>
        <v>2.7024999999999998E-4</v>
      </c>
      <c r="N5084">
        <f t="shared" si="702"/>
        <v>0</v>
      </c>
      <c r="O5084">
        <f t="shared" si="703"/>
        <v>0</v>
      </c>
      <c r="P5084">
        <f t="shared" si="704"/>
        <v>0</v>
      </c>
      <c r="Q5084">
        <f>ROUND((O5084+$D$13*R5084)*$D$3,0)/($D$3)</f>
        <v>0.171875</v>
      </c>
      <c r="R5084">
        <f>Random!A5082</f>
        <v>8.5507834620388912E-2</v>
      </c>
      <c r="T5084">
        <f ca="1">IF(F5084&lt;$D$10,0,IFERROR(CORREL(OFFSET($J$3,0,0,$D$10,1),OFFSET($Q$3,F5084-$D$10,0,$D$10,1)),0))</f>
        <v>6.3772047957905656E-2</v>
      </c>
      <c r="U5084">
        <f ca="1">IF(T5084&gt;$D$14,T5084,0)</f>
        <v>0</v>
      </c>
      <c r="V5084">
        <f t="shared" ca="1" si="705"/>
        <v>0</v>
      </c>
    </row>
    <row r="5085" spans="6:22" x14ac:dyDescent="0.25">
      <c r="F5085">
        <f t="shared" si="707"/>
        <v>5082</v>
      </c>
      <c r="G5085">
        <f t="shared" si="708"/>
        <v>1.2704999999999999E-3</v>
      </c>
      <c r="H5085">
        <f>IF(AND(0&lt;=F5085, F5085&lt;=$D$10),2*PI()*($D$8+$D$5*G5085/(2*$D$6))*G5085,0)</f>
        <v>0</v>
      </c>
      <c r="I5085">
        <f t="shared" si="706"/>
        <v>0</v>
      </c>
      <c r="J5085">
        <f t="shared" si="709"/>
        <v>0</v>
      </c>
      <c r="L5085">
        <f t="shared" si="710"/>
        <v>1082</v>
      </c>
      <c r="M5085">
        <f t="shared" si="711"/>
        <v>2.7050000000000002E-4</v>
      </c>
      <c r="N5085">
        <f t="shared" si="702"/>
        <v>0</v>
      </c>
      <c r="O5085">
        <f t="shared" si="703"/>
        <v>0</v>
      </c>
      <c r="P5085">
        <f t="shared" si="704"/>
        <v>0</v>
      </c>
      <c r="Q5085">
        <f>ROUND((O5085+$D$13*R5085)*$D$3,0)/($D$3)</f>
        <v>-0.9609375</v>
      </c>
      <c r="R5085">
        <f>Random!A5083</f>
        <v>-0.48128825637992301</v>
      </c>
      <c r="T5085">
        <f ca="1">IF(F5085&lt;$D$10,0,IFERROR(CORREL(OFFSET($J$3,0,0,$D$10,1),OFFSET($Q$3,F5085-$D$10,0,$D$10,1)),0))</f>
        <v>5.8813383640077842E-2</v>
      </c>
      <c r="U5085">
        <f ca="1">IF(T5085&gt;$D$14,T5085,0)</f>
        <v>0</v>
      </c>
      <c r="V5085">
        <f t="shared" ca="1" si="705"/>
        <v>0</v>
      </c>
    </row>
    <row r="5086" spans="6:22" x14ac:dyDescent="0.25">
      <c r="F5086">
        <f t="shared" si="707"/>
        <v>5083</v>
      </c>
      <c r="G5086">
        <f t="shared" si="708"/>
        <v>1.27075E-3</v>
      </c>
      <c r="H5086">
        <f>IF(AND(0&lt;=F5086, F5086&lt;=$D$10),2*PI()*($D$8+$D$5*G5086/(2*$D$6))*G5086,0)</f>
        <v>0</v>
      </c>
      <c r="I5086">
        <f t="shared" si="706"/>
        <v>0</v>
      </c>
      <c r="J5086">
        <f t="shared" si="709"/>
        <v>0</v>
      </c>
      <c r="L5086">
        <f t="shared" si="710"/>
        <v>1083</v>
      </c>
      <c r="M5086">
        <f t="shared" si="711"/>
        <v>2.7074999999999999E-4</v>
      </c>
      <c r="N5086">
        <f t="shared" si="702"/>
        <v>0</v>
      </c>
      <c r="O5086">
        <f t="shared" si="703"/>
        <v>0</v>
      </c>
      <c r="P5086">
        <f t="shared" si="704"/>
        <v>0</v>
      </c>
      <c r="Q5086">
        <f>ROUND((O5086+$D$13*R5086)*$D$3,0)/($D$3)</f>
        <v>-0.3515625</v>
      </c>
      <c r="R5086">
        <f>Random!A5084</f>
        <v>-0.17493406395033395</v>
      </c>
      <c r="T5086">
        <f ca="1">IF(F5086&lt;$D$10,0,IFERROR(CORREL(OFFSET($J$3,0,0,$D$10,1),OFFSET($Q$3,F5086-$D$10,0,$D$10,1)),0))</f>
        <v>3.451603175834566E-2</v>
      </c>
      <c r="U5086">
        <f ca="1">IF(T5086&gt;$D$14,T5086,0)</f>
        <v>0</v>
      </c>
      <c r="V5086">
        <f t="shared" ca="1" si="705"/>
        <v>0</v>
      </c>
    </row>
    <row r="5087" spans="6:22" x14ac:dyDescent="0.25">
      <c r="F5087">
        <f t="shared" si="707"/>
        <v>5084</v>
      </c>
      <c r="G5087">
        <f t="shared" si="708"/>
        <v>1.271E-3</v>
      </c>
      <c r="H5087">
        <f>IF(AND(0&lt;=F5087, F5087&lt;=$D$10),2*PI()*($D$8+$D$5*G5087/(2*$D$6))*G5087,0)</f>
        <v>0</v>
      </c>
      <c r="I5087">
        <f t="shared" si="706"/>
        <v>0</v>
      </c>
      <c r="J5087">
        <f t="shared" si="709"/>
        <v>0</v>
      </c>
      <c r="L5087">
        <f t="shared" si="710"/>
        <v>1084</v>
      </c>
      <c r="M5087">
        <f t="shared" si="711"/>
        <v>2.7099999999999997E-4</v>
      </c>
      <c r="N5087">
        <f t="shared" si="702"/>
        <v>0</v>
      </c>
      <c r="O5087">
        <f t="shared" si="703"/>
        <v>0</v>
      </c>
      <c r="P5087">
        <f t="shared" si="704"/>
        <v>0</v>
      </c>
      <c r="Q5087">
        <f>ROUND((O5087+$D$13*R5087)*$D$3,0)/($D$3)</f>
        <v>0.859375</v>
      </c>
      <c r="R5087">
        <f>Random!A5085</f>
        <v>0.42946194305047591</v>
      </c>
      <c r="T5087">
        <f ca="1">IF(F5087&lt;$D$10,0,IFERROR(CORREL(OFFSET($J$3,0,0,$D$10,1),OFFSET($Q$3,F5087-$D$10,0,$D$10,1)),0))</f>
        <v>9.0667907563155915E-4</v>
      </c>
      <c r="U5087">
        <f ca="1">IF(T5087&gt;$D$14,T5087,0)</f>
        <v>0</v>
      </c>
      <c r="V5087">
        <f t="shared" ca="1" si="705"/>
        <v>0</v>
      </c>
    </row>
    <row r="5088" spans="6:22" x14ac:dyDescent="0.25">
      <c r="F5088">
        <f t="shared" si="707"/>
        <v>5085</v>
      </c>
      <c r="G5088">
        <f t="shared" si="708"/>
        <v>1.27125E-3</v>
      </c>
      <c r="H5088">
        <f>IF(AND(0&lt;=F5088, F5088&lt;=$D$10),2*PI()*($D$8+$D$5*G5088/(2*$D$6))*G5088,0)</f>
        <v>0</v>
      </c>
      <c r="I5088">
        <f t="shared" si="706"/>
        <v>0</v>
      </c>
      <c r="J5088">
        <f t="shared" si="709"/>
        <v>0</v>
      </c>
      <c r="L5088">
        <f t="shared" si="710"/>
        <v>1085</v>
      </c>
      <c r="M5088">
        <f t="shared" si="711"/>
        <v>2.7125000000000001E-4</v>
      </c>
      <c r="N5088">
        <f t="shared" si="702"/>
        <v>0</v>
      </c>
      <c r="O5088">
        <f t="shared" si="703"/>
        <v>0</v>
      </c>
      <c r="P5088">
        <f t="shared" si="704"/>
        <v>0</v>
      </c>
      <c r="Q5088">
        <f>ROUND((O5088+$D$13*R5088)*$D$3,0)/($D$3)</f>
        <v>0.4609375</v>
      </c>
      <c r="R5088">
        <f>Random!A5086</f>
        <v>0.22866186540534561</v>
      </c>
      <c r="T5088">
        <f ca="1">IF(F5088&lt;$D$10,0,IFERROR(CORREL(OFFSET($J$3,0,0,$D$10,1),OFFSET($Q$3,F5088-$D$10,0,$D$10,1)),0))</f>
        <v>-3.4583109223017515E-2</v>
      </c>
      <c r="U5088">
        <f ca="1">IF(T5088&gt;$D$14,T5088,0)</f>
        <v>0</v>
      </c>
      <c r="V5088">
        <f t="shared" ca="1" si="705"/>
        <v>0</v>
      </c>
    </row>
    <row r="5089" spans="6:22" x14ac:dyDescent="0.25">
      <c r="F5089">
        <f t="shared" si="707"/>
        <v>5086</v>
      </c>
      <c r="G5089">
        <f t="shared" si="708"/>
        <v>1.2715000000000001E-3</v>
      </c>
      <c r="H5089">
        <f>IF(AND(0&lt;=F5089, F5089&lt;=$D$10),2*PI()*($D$8+$D$5*G5089/(2*$D$6))*G5089,0)</f>
        <v>0</v>
      </c>
      <c r="I5089">
        <f t="shared" si="706"/>
        <v>0</v>
      </c>
      <c r="J5089">
        <f t="shared" si="709"/>
        <v>0</v>
      </c>
      <c r="L5089">
        <f t="shared" si="710"/>
        <v>1086</v>
      </c>
      <c r="M5089">
        <f t="shared" si="711"/>
        <v>2.7149999999999999E-4</v>
      </c>
      <c r="N5089">
        <f t="shared" si="702"/>
        <v>0</v>
      </c>
      <c r="O5089">
        <f t="shared" si="703"/>
        <v>0</v>
      </c>
      <c r="P5089">
        <f t="shared" si="704"/>
        <v>0</v>
      </c>
      <c r="Q5089">
        <f>ROUND((O5089+$D$13*R5089)*$D$3,0)/($D$3)</f>
        <v>-0.9921875</v>
      </c>
      <c r="R5089">
        <f>Random!A5087</f>
        <v>-0.49699133712737176</v>
      </c>
      <c r="T5089">
        <f ca="1">IF(F5089&lt;$D$10,0,IFERROR(CORREL(OFFSET($J$3,0,0,$D$10,1),OFFSET($Q$3,F5089-$D$10,0,$D$10,1)),0))</f>
        <v>-6.0369275286843868E-2</v>
      </c>
      <c r="U5089">
        <f ca="1">IF(T5089&gt;$D$14,T5089,0)</f>
        <v>0</v>
      </c>
      <c r="V5089">
        <f t="shared" ca="1" si="705"/>
        <v>0</v>
      </c>
    </row>
    <row r="5090" spans="6:22" x14ac:dyDescent="0.25">
      <c r="F5090">
        <f t="shared" si="707"/>
        <v>5087</v>
      </c>
      <c r="G5090">
        <f t="shared" si="708"/>
        <v>1.2717500000000001E-3</v>
      </c>
      <c r="H5090">
        <f>IF(AND(0&lt;=F5090, F5090&lt;=$D$10),2*PI()*($D$8+$D$5*G5090/(2*$D$6))*G5090,0)</f>
        <v>0</v>
      </c>
      <c r="I5090">
        <f t="shared" si="706"/>
        <v>0</v>
      </c>
      <c r="J5090">
        <f t="shared" si="709"/>
        <v>0</v>
      </c>
      <c r="L5090">
        <f t="shared" si="710"/>
        <v>1087</v>
      </c>
      <c r="M5090">
        <f t="shared" si="711"/>
        <v>2.7175000000000002E-4</v>
      </c>
      <c r="N5090">
        <f t="shared" si="702"/>
        <v>0</v>
      </c>
      <c r="O5090">
        <f t="shared" si="703"/>
        <v>0</v>
      </c>
      <c r="P5090">
        <f t="shared" si="704"/>
        <v>0</v>
      </c>
      <c r="Q5090">
        <f>ROUND((O5090+$D$13*R5090)*$D$3,0)/($D$3)</f>
        <v>-0.6484375</v>
      </c>
      <c r="R5090">
        <f>Random!A5088</f>
        <v>-0.32300291410475845</v>
      </c>
      <c r="T5090">
        <f ca="1">IF(F5090&lt;$D$10,0,IFERROR(CORREL(OFFSET($J$3,0,0,$D$10,1),OFFSET($Q$3,F5090-$D$10,0,$D$10,1)),0))</f>
        <v>-6.3729183475183387E-2</v>
      </c>
      <c r="U5090">
        <f ca="1">IF(T5090&gt;$D$14,T5090,0)</f>
        <v>0</v>
      </c>
      <c r="V5090">
        <f t="shared" ca="1" si="705"/>
        <v>0</v>
      </c>
    </row>
    <row r="5091" spans="6:22" x14ac:dyDescent="0.25">
      <c r="F5091">
        <f t="shared" si="707"/>
        <v>5088</v>
      </c>
      <c r="G5091">
        <f t="shared" si="708"/>
        <v>1.2719999999999999E-3</v>
      </c>
      <c r="H5091">
        <f>IF(AND(0&lt;=F5091, F5091&lt;=$D$10),2*PI()*($D$8+$D$5*G5091/(2*$D$6))*G5091,0)</f>
        <v>0</v>
      </c>
      <c r="I5091">
        <f t="shared" si="706"/>
        <v>0</v>
      </c>
      <c r="J5091">
        <f t="shared" si="709"/>
        <v>0</v>
      </c>
      <c r="L5091">
        <f t="shared" si="710"/>
        <v>1088</v>
      </c>
      <c r="M5091">
        <f t="shared" si="711"/>
        <v>2.72E-4</v>
      </c>
      <c r="N5091">
        <f t="shared" si="702"/>
        <v>0</v>
      </c>
      <c r="O5091">
        <f t="shared" si="703"/>
        <v>0</v>
      </c>
      <c r="P5091">
        <f t="shared" si="704"/>
        <v>0</v>
      </c>
      <c r="Q5091">
        <f>ROUND((O5091+$D$13*R5091)*$D$3,0)/($D$3)</f>
        <v>0.25</v>
      </c>
      <c r="R5091">
        <f>Random!A5089</f>
        <v>0.1265055515139244</v>
      </c>
      <c r="T5091">
        <f ca="1">IF(F5091&lt;$D$10,0,IFERROR(CORREL(OFFSET($J$3,0,0,$D$10,1),OFFSET($Q$3,F5091-$D$10,0,$D$10,1)),0))</f>
        <v>-4.2924032796962421E-2</v>
      </c>
      <c r="U5091">
        <f ca="1">IF(T5091&gt;$D$14,T5091,0)</f>
        <v>0</v>
      </c>
      <c r="V5091">
        <f t="shared" ca="1" si="705"/>
        <v>0</v>
      </c>
    </row>
    <row r="5092" spans="6:22" x14ac:dyDescent="0.25">
      <c r="F5092">
        <f t="shared" si="707"/>
        <v>5089</v>
      </c>
      <c r="G5092">
        <f t="shared" si="708"/>
        <v>1.2722499999999999E-3</v>
      </c>
      <c r="H5092">
        <f>IF(AND(0&lt;=F5092, F5092&lt;=$D$10),2*PI()*($D$8+$D$5*G5092/(2*$D$6))*G5092,0)</f>
        <v>0</v>
      </c>
      <c r="I5092">
        <f t="shared" si="706"/>
        <v>0</v>
      </c>
      <c r="J5092">
        <f t="shared" si="709"/>
        <v>0</v>
      </c>
      <c r="L5092">
        <f t="shared" si="710"/>
        <v>1089</v>
      </c>
      <c r="M5092">
        <f t="shared" si="711"/>
        <v>2.7224999999999998E-4</v>
      </c>
      <c r="N5092">
        <f t="shared" si="702"/>
        <v>0</v>
      </c>
      <c r="O5092">
        <f t="shared" si="703"/>
        <v>0</v>
      </c>
      <c r="P5092">
        <f t="shared" si="704"/>
        <v>0</v>
      </c>
      <c r="Q5092">
        <f>ROUND((O5092+$D$13*R5092)*$D$3,0)/($D$3)</f>
        <v>0.828125</v>
      </c>
      <c r="R5092">
        <f>Random!A5090</f>
        <v>0.4148601984443927</v>
      </c>
      <c r="T5092">
        <f ca="1">IF(F5092&lt;$D$10,0,IFERROR(CORREL(OFFSET($J$3,0,0,$D$10,1),OFFSET($Q$3,F5092-$D$10,0,$D$10,1)),0))</f>
        <v>-9.2137650131157121E-3</v>
      </c>
      <c r="U5092">
        <f ca="1">IF(T5092&gt;$D$14,T5092,0)</f>
        <v>0</v>
      </c>
      <c r="V5092">
        <f t="shared" ca="1" si="705"/>
        <v>0</v>
      </c>
    </row>
    <row r="5093" spans="6:22" x14ac:dyDescent="0.25">
      <c r="F5093">
        <f t="shared" si="707"/>
        <v>5090</v>
      </c>
      <c r="G5093">
        <f t="shared" si="708"/>
        <v>1.2725E-3</v>
      </c>
      <c r="H5093">
        <f>IF(AND(0&lt;=F5093, F5093&lt;=$D$10),2*PI()*($D$8+$D$5*G5093/(2*$D$6))*G5093,0)</f>
        <v>0</v>
      </c>
      <c r="I5093">
        <f t="shared" si="706"/>
        <v>0</v>
      </c>
      <c r="J5093">
        <f t="shared" si="709"/>
        <v>0</v>
      </c>
      <c r="L5093">
        <f t="shared" si="710"/>
        <v>1090</v>
      </c>
      <c r="M5093">
        <f t="shared" si="711"/>
        <v>2.7250000000000001E-4</v>
      </c>
      <c r="N5093">
        <f t="shared" si="702"/>
        <v>0</v>
      </c>
      <c r="O5093">
        <f t="shared" si="703"/>
        <v>0</v>
      </c>
      <c r="P5093">
        <f t="shared" si="704"/>
        <v>0</v>
      </c>
      <c r="Q5093">
        <f>ROUND((O5093+$D$13*R5093)*$D$3,0)/($D$3)</f>
        <v>-0.3671875</v>
      </c>
      <c r="R5093">
        <f>Random!A5091</f>
        <v>-0.18299590008881539</v>
      </c>
      <c r="T5093">
        <f ca="1">IF(F5093&lt;$D$10,0,IFERROR(CORREL(OFFSET($J$3,0,0,$D$10,1),OFFSET($Q$3,F5093-$D$10,0,$D$10,1)),0))</f>
        <v>2.6070972309096763E-2</v>
      </c>
      <c r="U5093">
        <f ca="1">IF(T5093&gt;$D$14,T5093,0)</f>
        <v>0</v>
      </c>
      <c r="V5093">
        <f t="shared" ca="1" si="705"/>
        <v>0</v>
      </c>
    </row>
    <row r="5094" spans="6:22" x14ac:dyDescent="0.25">
      <c r="F5094">
        <f t="shared" si="707"/>
        <v>5091</v>
      </c>
      <c r="G5094">
        <f t="shared" si="708"/>
        <v>1.27275E-3</v>
      </c>
      <c r="H5094">
        <f>IF(AND(0&lt;=F5094, F5094&lt;=$D$10),2*PI()*($D$8+$D$5*G5094/(2*$D$6))*G5094,0)</f>
        <v>0</v>
      </c>
      <c r="I5094">
        <f t="shared" si="706"/>
        <v>0</v>
      </c>
      <c r="J5094">
        <f t="shared" si="709"/>
        <v>0</v>
      </c>
      <c r="L5094">
        <f t="shared" si="710"/>
        <v>1091</v>
      </c>
      <c r="M5094">
        <f t="shared" si="711"/>
        <v>2.7274999999999999E-4</v>
      </c>
      <c r="N5094">
        <f t="shared" si="702"/>
        <v>0</v>
      </c>
      <c r="O5094">
        <f t="shared" si="703"/>
        <v>0</v>
      </c>
      <c r="P5094">
        <f t="shared" si="704"/>
        <v>0</v>
      </c>
      <c r="Q5094">
        <f>ROUND((O5094+$D$13*R5094)*$D$3,0)/($D$3)</f>
        <v>-0.3515625</v>
      </c>
      <c r="R5094">
        <f>Random!A5092</f>
        <v>-0.17546515175254629</v>
      </c>
      <c r="T5094">
        <f ca="1">IF(F5094&lt;$D$10,0,IFERROR(CORREL(OFFSET($J$3,0,0,$D$10,1),OFFSET($Q$3,F5094-$D$10,0,$D$10,1)),0))</f>
        <v>5.3765003923848517E-2</v>
      </c>
      <c r="U5094">
        <f ca="1">IF(T5094&gt;$D$14,T5094,0)</f>
        <v>0</v>
      </c>
      <c r="V5094">
        <f t="shared" ca="1" si="705"/>
        <v>0</v>
      </c>
    </row>
    <row r="5095" spans="6:22" x14ac:dyDescent="0.25">
      <c r="F5095">
        <f t="shared" si="707"/>
        <v>5092</v>
      </c>
      <c r="G5095">
        <f t="shared" si="708"/>
        <v>1.273E-3</v>
      </c>
      <c r="H5095">
        <f>IF(AND(0&lt;=F5095, F5095&lt;=$D$10),2*PI()*($D$8+$D$5*G5095/(2*$D$6))*G5095,0)</f>
        <v>0</v>
      </c>
      <c r="I5095">
        <f t="shared" si="706"/>
        <v>0</v>
      </c>
      <c r="J5095">
        <f t="shared" si="709"/>
        <v>0</v>
      </c>
      <c r="L5095">
        <f t="shared" si="710"/>
        <v>1092</v>
      </c>
      <c r="M5095">
        <f t="shared" si="711"/>
        <v>2.7300000000000002E-4</v>
      </c>
      <c r="N5095">
        <f t="shared" si="702"/>
        <v>0</v>
      </c>
      <c r="O5095">
        <f t="shared" si="703"/>
        <v>0</v>
      </c>
      <c r="P5095">
        <f t="shared" si="704"/>
        <v>0</v>
      </c>
      <c r="Q5095">
        <f>ROUND((O5095+$D$13*R5095)*$D$3,0)/($D$3)</f>
        <v>0.2265625</v>
      </c>
      <c r="R5095">
        <f>Random!A5093</f>
        <v>0.11517936241326698</v>
      </c>
      <c r="T5095">
        <f ca="1">IF(F5095&lt;$D$10,0,IFERROR(CORREL(OFFSET($J$3,0,0,$D$10,1),OFFSET($Q$3,F5095-$D$10,0,$D$10,1)),0))</f>
        <v>6.2590859374439103E-2</v>
      </c>
      <c r="U5095">
        <f ca="1">IF(T5095&gt;$D$14,T5095,0)</f>
        <v>0</v>
      </c>
      <c r="V5095">
        <f t="shared" ca="1" si="705"/>
        <v>0</v>
      </c>
    </row>
    <row r="5096" spans="6:22" x14ac:dyDescent="0.25">
      <c r="F5096">
        <f t="shared" si="707"/>
        <v>5093</v>
      </c>
      <c r="G5096">
        <f t="shared" si="708"/>
        <v>1.2732500000000001E-3</v>
      </c>
      <c r="H5096">
        <f>IF(AND(0&lt;=F5096, F5096&lt;=$D$10),2*PI()*($D$8+$D$5*G5096/(2*$D$6))*G5096,0)</f>
        <v>0</v>
      </c>
      <c r="I5096">
        <f t="shared" si="706"/>
        <v>0</v>
      </c>
      <c r="J5096">
        <f t="shared" si="709"/>
        <v>0</v>
      </c>
      <c r="L5096">
        <f t="shared" si="710"/>
        <v>1093</v>
      </c>
      <c r="M5096">
        <f t="shared" si="711"/>
        <v>2.7325E-4</v>
      </c>
      <c r="N5096">
        <f t="shared" si="702"/>
        <v>0</v>
      </c>
      <c r="O5096">
        <f t="shared" si="703"/>
        <v>0</v>
      </c>
      <c r="P5096">
        <f t="shared" si="704"/>
        <v>0</v>
      </c>
      <c r="Q5096">
        <f>ROUND((O5096+$D$13*R5096)*$D$3,0)/($D$3)</f>
        <v>0.2734375</v>
      </c>
      <c r="R5096">
        <f>Random!A5094</f>
        <v>0.13843738465444455</v>
      </c>
      <c r="T5096">
        <f ca="1">IF(F5096&lt;$D$10,0,IFERROR(CORREL(OFFSET($J$3,0,0,$D$10,1),OFFSET($Q$3,F5096-$D$10,0,$D$10,1)),0))</f>
        <v>4.8280666476412451E-2</v>
      </c>
      <c r="U5096">
        <f ca="1">IF(T5096&gt;$D$14,T5096,0)</f>
        <v>0</v>
      </c>
      <c r="V5096">
        <f t="shared" ca="1" si="705"/>
        <v>0</v>
      </c>
    </row>
    <row r="5097" spans="6:22" x14ac:dyDescent="0.25">
      <c r="F5097">
        <f t="shared" si="707"/>
        <v>5094</v>
      </c>
      <c r="G5097">
        <f t="shared" si="708"/>
        <v>1.2734999999999999E-3</v>
      </c>
      <c r="H5097">
        <f>IF(AND(0&lt;=F5097, F5097&lt;=$D$10),2*PI()*($D$8+$D$5*G5097/(2*$D$6))*G5097,0)</f>
        <v>0</v>
      </c>
      <c r="I5097">
        <f t="shared" si="706"/>
        <v>0</v>
      </c>
      <c r="J5097">
        <f t="shared" si="709"/>
        <v>0</v>
      </c>
      <c r="L5097">
        <f t="shared" si="710"/>
        <v>1094</v>
      </c>
      <c r="M5097">
        <f t="shared" si="711"/>
        <v>2.7349999999999998E-4</v>
      </c>
      <c r="N5097">
        <f t="shared" si="702"/>
        <v>0</v>
      </c>
      <c r="O5097">
        <f t="shared" si="703"/>
        <v>0</v>
      </c>
      <c r="P5097">
        <f t="shared" si="704"/>
        <v>0</v>
      </c>
      <c r="Q5097">
        <f>ROUND((O5097+$D$13*R5097)*$D$3,0)/($D$3)</f>
        <v>0.828125</v>
      </c>
      <c r="R5097">
        <f>Random!A5095</f>
        <v>0.41563687869966437</v>
      </c>
      <c r="T5097">
        <f ca="1">IF(F5097&lt;$D$10,0,IFERROR(CORREL(OFFSET($J$3,0,0,$D$10,1),OFFSET($Q$3,F5097-$D$10,0,$D$10,1)),0))</f>
        <v>1.6452225102167137E-2</v>
      </c>
      <c r="U5097">
        <f ca="1">IF(T5097&gt;$D$14,T5097,0)</f>
        <v>0</v>
      </c>
      <c r="V5097">
        <f t="shared" ca="1" si="705"/>
        <v>0</v>
      </c>
    </row>
    <row r="5098" spans="6:22" x14ac:dyDescent="0.25">
      <c r="F5098">
        <f t="shared" si="707"/>
        <v>5095</v>
      </c>
      <c r="G5098">
        <f t="shared" si="708"/>
        <v>1.2737499999999999E-3</v>
      </c>
      <c r="H5098">
        <f>IF(AND(0&lt;=F5098, F5098&lt;=$D$10),2*PI()*($D$8+$D$5*G5098/(2*$D$6))*G5098,0)</f>
        <v>0</v>
      </c>
      <c r="I5098">
        <f t="shared" si="706"/>
        <v>0</v>
      </c>
      <c r="J5098">
        <f t="shared" si="709"/>
        <v>0</v>
      </c>
      <c r="L5098">
        <f t="shared" si="710"/>
        <v>1095</v>
      </c>
      <c r="M5098">
        <f t="shared" si="711"/>
        <v>2.7375000000000001E-4</v>
      </c>
      <c r="N5098">
        <f t="shared" si="702"/>
        <v>0</v>
      </c>
      <c r="O5098">
        <f t="shared" si="703"/>
        <v>0</v>
      </c>
      <c r="P5098">
        <f t="shared" si="704"/>
        <v>0</v>
      </c>
      <c r="Q5098">
        <f>ROUND((O5098+$D$13*R5098)*$D$3,0)/($D$3)</f>
        <v>-0.90625</v>
      </c>
      <c r="R5098">
        <f>Random!A5096</f>
        <v>-0.45284872826820632</v>
      </c>
      <c r="T5098">
        <f ca="1">IF(F5098&lt;$D$10,0,IFERROR(CORREL(OFFSET($J$3,0,0,$D$10,1),OFFSET($Q$3,F5098-$D$10,0,$D$10,1)),0))</f>
        <v>-2.4614117078709728E-2</v>
      </c>
      <c r="U5098">
        <f ca="1">IF(T5098&gt;$D$14,T5098,0)</f>
        <v>0</v>
      </c>
      <c r="V5098">
        <f t="shared" ca="1" si="705"/>
        <v>0</v>
      </c>
    </row>
    <row r="5099" spans="6:22" x14ac:dyDescent="0.25">
      <c r="F5099">
        <f t="shared" si="707"/>
        <v>5096</v>
      </c>
      <c r="G5099">
        <f t="shared" si="708"/>
        <v>1.274E-3</v>
      </c>
      <c r="H5099">
        <f>IF(AND(0&lt;=F5099, F5099&lt;=$D$10),2*PI()*($D$8+$D$5*G5099/(2*$D$6))*G5099,0)</f>
        <v>0</v>
      </c>
      <c r="I5099">
        <f t="shared" si="706"/>
        <v>0</v>
      </c>
      <c r="J5099">
        <f t="shared" si="709"/>
        <v>0</v>
      </c>
      <c r="L5099">
        <f t="shared" si="710"/>
        <v>1096</v>
      </c>
      <c r="M5099">
        <f t="shared" si="711"/>
        <v>2.7399999999999999E-4</v>
      </c>
      <c r="N5099">
        <f t="shared" si="702"/>
        <v>0</v>
      </c>
      <c r="O5099">
        <f t="shared" si="703"/>
        <v>0</v>
      </c>
      <c r="P5099">
        <f t="shared" si="704"/>
        <v>0</v>
      </c>
      <c r="Q5099">
        <f>ROUND((O5099+$D$13*R5099)*$D$3,0)/($D$3)</f>
        <v>0.484375</v>
      </c>
      <c r="R5099">
        <f>Random!A5097</f>
        <v>0.243366873308698</v>
      </c>
      <c r="T5099">
        <f ca="1">IF(F5099&lt;$D$10,0,IFERROR(CORREL(OFFSET($J$3,0,0,$D$10,1),OFFSET($Q$3,F5099-$D$10,0,$D$10,1)),0))</f>
        <v>-5.4261196021095991E-2</v>
      </c>
      <c r="U5099">
        <f ca="1">IF(T5099&gt;$D$14,T5099,0)</f>
        <v>0</v>
      </c>
      <c r="V5099">
        <f t="shared" ca="1" si="705"/>
        <v>0</v>
      </c>
    </row>
    <row r="5100" spans="6:22" x14ac:dyDescent="0.25">
      <c r="F5100">
        <f t="shared" si="707"/>
        <v>5097</v>
      </c>
      <c r="G5100">
        <f t="shared" si="708"/>
        <v>1.27425E-3</v>
      </c>
      <c r="H5100">
        <f>IF(AND(0&lt;=F5100, F5100&lt;=$D$10),2*PI()*($D$8+$D$5*G5100/(2*$D$6))*G5100,0)</f>
        <v>0</v>
      </c>
      <c r="I5100">
        <f t="shared" si="706"/>
        <v>0</v>
      </c>
      <c r="J5100">
        <f t="shared" si="709"/>
        <v>0</v>
      </c>
      <c r="L5100">
        <f t="shared" si="710"/>
        <v>1097</v>
      </c>
      <c r="M5100">
        <f t="shared" si="711"/>
        <v>2.7425000000000003E-4</v>
      </c>
      <c r="N5100">
        <f t="shared" si="702"/>
        <v>0</v>
      </c>
      <c r="O5100">
        <f t="shared" si="703"/>
        <v>0</v>
      </c>
      <c r="P5100">
        <f t="shared" si="704"/>
        <v>0</v>
      </c>
      <c r="Q5100">
        <f>ROUND((O5100+$D$13*R5100)*$D$3,0)/($D$3)</f>
        <v>-0.2578125</v>
      </c>
      <c r="R5100">
        <f>Random!A5098</f>
        <v>-0.12813050508203683</v>
      </c>
      <c r="T5100">
        <f ca="1">IF(F5100&lt;$D$10,0,IFERROR(CORREL(OFFSET($J$3,0,0,$D$10,1),OFFSET($Q$3,F5100-$D$10,0,$D$10,1)),0))</f>
        <v>-6.7921070403158437E-2</v>
      </c>
      <c r="U5100">
        <f ca="1">IF(T5100&gt;$D$14,T5100,0)</f>
        <v>0</v>
      </c>
      <c r="V5100">
        <f t="shared" ca="1" si="705"/>
        <v>0</v>
      </c>
    </row>
    <row r="5101" spans="6:22" x14ac:dyDescent="0.25">
      <c r="F5101">
        <f t="shared" si="707"/>
        <v>5098</v>
      </c>
      <c r="G5101">
        <f t="shared" si="708"/>
        <v>1.2745E-3</v>
      </c>
      <c r="H5101">
        <f>IF(AND(0&lt;=F5101, F5101&lt;=$D$10),2*PI()*($D$8+$D$5*G5101/(2*$D$6))*G5101,0)</f>
        <v>0</v>
      </c>
      <c r="I5101">
        <f t="shared" si="706"/>
        <v>0</v>
      </c>
      <c r="J5101">
        <f t="shared" si="709"/>
        <v>0</v>
      </c>
      <c r="L5101">
        <f t="shared" si="710"/>
        <v>1098</v>
      </c>
      <c r="M5101">
        <f t="shared" si="711"/>
        <v>2.745E-4</v>
      </c>
      <c r="N5101">
        <f t="shared" si="702"/>
        <v>0</v>
      </c>
      <c r="O5101">
        <f t="shared" si="703"/>
        <v>0</v>
      </c>
      <c r="P5101">
        <f t="shared" si="704"/>
        <v>0</v>
      </c>
      <c r="Q5101">
        <f>ROUND((O5101+$D$13*R5101)*$D$3,0)/($D$3)</f>
        <v>-0.2890625</v>
      </c>
      <c r="R5101">
        <f>Random!A5099</f>
        <v>-0.14434321996732491</v>
      </c>
      <c r="T5101">
        <f ca="1">IF(F5101&lt;$D$10,0,IFERROR(CORREL(OFFSET($J$3,0,0,$D$10,1),OFFSET($Q$3,F5101-$D$10,0,$D$10,1)),0))</f>
        <v>-5.7929345092231084E-2</v>
      </c>
      <c r="U5101">
        <f ca="1">IF(T5101&gt;$D$14,T5101,0)</f>
        <v>0</v>
      </c>
      <c r="V5101">
        <f t="shared" ca="1" si="705"/>
        <v>0</v>
      </c>
    </row>
    <row r="5102" spans="6:22" x14ac:dyDescent="0.25">
      <c r="F5102">
        <f t="shared" si="707"/>
        <v>5099</v>
      </c>
      <c r="G5102">
        <f t="shared" si="708"/>
        <v>1.2747500000000001E-3</v>
      </c>
      <c r="H5102">
        <f>IF(AND(0&lt;=F5102, F5102&lt;=$D$10),2*PI()*($D$8+$D$5*G5102/(2*$D$6))*G5102,0)</f>
        <v>0</v>
      </c>
      <c r="I5102">
        <f t="shared" si="706"/>
        <v>0</v>
      </c>
      <c r="J5102">
        <f t="shared" si="709"/>
        <v>0</v>
      </c>
      <c r="L5102">
        <f t="shared" si="710"/>
        <v>1099</v>
      </c>
      <c r="M5102">
        <f t="shared" si="711"/>
        <v>2.7474999999999998E-4</v>
      </c>
      <c r="N5102">
        <f t="shared" si="702"/>
        <v>0</v>
      </c>
      <c r="O5102">
        <f t="shared" si="703"/>
        <v>0</v>
      </c>
      <c r="P5102">
        <f t="shared" si="704"/>
        <v>0</v>
      </c>
      <c r="Q5102">
        <f>ROUND((O5102+$D$13*R5102)*$D$3,0)/($D$3)</f>
        <v>-0.7109375</v>
      </c>
      <c r="R5102">
        <f>Random!A5100</f>
        <v>-0.35729644235197766</v>
      </c>
      <c r="T5102">
        <f ca="1">IF(F5102&lt;$D$10,0,IFERROR(CORREL(OFFSET($J$3,0,0,$D$10,1),OFFSET($Q$3,F5102-$D$10,0,$D$10,1)),0))</f>
        <v>-2.6821102151397512E-2</v>
      </c>
      <c r="U5102">
        <f ca="1">IF(T5102&gt;$D$14,T5102,0)</f>
        <v>0</v>
      </c>
      <c r="V5102">
        <f t="shared" ca="1" si="705"/>
        <v>0</v>
      </c>
    </row>
    <row r="5103" spans="6:22" x14ac:dyDescent="0.25">
      <c r="F5103">
        <f t="shared" si="707"/>
        <v>5100</v>
      </c>
      <c r="G5103">
        <f t="shared" si="708"/>
        <v>1.2750000000000001E-3</v>
      </c>
      <c r="H5103">
        <f>IF(AND(0&lt;=F5103, F5103&lt;=$D$10),2*PI()*($D$8+$D$5*G5103/(2*$D$6))*G5103,0)</f>
        <v>0</v>
      </c>
      <c r="I5103">
        <f t="shared" si="706"/>
        <v>0</v>
      </c>
      <c r="J5103">
        <f t="shared" si="709"/>
        <v>0</v>
      </c>
      <c r="L5103">
        <f t="shared" si="710"/>
        <v>1100</v>
      </c>
      <c r="M5103">
        <f t="shared" si="711"/>
        <v>2.7500000000000002E-4</v>
      </c>
      <c r="N5103">
        <f t="shared" si="702"/>
        <v>0</v>
      </c>
      <c r="O5103">
        <f t="shared" si="703"/>
        <v>0</v>
      </c>
      <c r="P5103">
        <f t="shared" si="704"/>
        <v>0</v>
      </c>
      <c r="Q5103">
        <f>ROUND((O5103+$D$13*R5103)*$D$3,0)/($D$3)</f>
        <v>0.6953125</v>
      </c>
      <c r="R5103">
        <f>Random!A5101</f>
        <v>0.34956226911322275</v>
      </c>
      <c r="T5103">
        <f ca="1">IF(F5103&lt;$D$10,0,IFERROR(CORREL(OFFSET($J$3,0,0,$D$10,1),OFFSET($Q$3,F5103-$D$10,0,$D$10,1)),0))</f>
        <v>1.6672710929252588E-2</v>
      </c>
      <c r="U5103">
        <f ca="1">IF(T5103&gt;$D$14,T5103,0)</f>
        <v>0</v>
      </c>
      <c r="V5103">
        <f t="shared" ca="1" si="705"/>
        <v>0</v>
      </c>
    </row>
    <row r="5104" spans="6:22" x14ac:dyDescent="0.25">
      <c r="F5104">
        <f t="shared" si="707"/>
        <v>5101</v>
      </c>
      <c r="G5104">
        <f t="shared" si="708"/>
        <v>1.2752499999999999E-3</v>
      </c>
      <c r="H5104">
        <f>IF(AND(0&lt;=F5104, F5104&lt;=$D$10),2*PI()*($D$8+$D$5*G5104/(2*$D$6))*G5104,0)</f>
        <v>0</v>
      </c>
      <c r="I5104">
        <f t="shared" si="706"/>
        <v>0</v>
      </c>
      <c r="J5104">
        <f t="shared" si="709"/>
        <v>0</v>
      </c>
      <c r="L5104">
        <f t="shared" si="710"/>
        <v>1101</v>
      </c>
      <c r="M5104">
        <f t="shared" si="711"/>
        <v>2.7525E-4</v>
      </c>
      <c r="N5104">
        <f t="shared" si="702"/>
        <v>0</v>
      </c>
      <c r="O5104">
        <f t="shared" si="703"/>
        <v>0</v>
      </c>
      <c r="P5104">
        <f t="shared" si="704"/>
        <v>0</v>
      </c>
      <c r="Q5104">
        <f>ROUND((O5104+$D$13*R5104)*$D$3,0)/($D$3)</f>
        <v>-0.1875</v>
      </c>
      <c r="R5104">
        <f>Random!A5102</f>
        <v>-9.4145108170681446E-2</v>
      </c>
      <c r="T5104">
        <f ca="1">IF(F5104&lt;$D$10,0,IFERROR(CORREL(OFFSET($J$3,0,0,$D$10,1),OFFSET($Q$3,F5104-$D$10,0,$D$10,1)),0))</f>
        <v>5.5291492585732419E-2</v>
      </c>
      <c r="U5104">
        <f ca="1">IF(T5104&gt;$D$14,T5104,0)</f>
        <v>0</v>
      </c>
      <c r="V5104">
        <f t="shared" ca="1" si="705"/>
        <v>0</v>
      </c>
    </row>
    <row r="5105" spans="6:22" x14ac:dyDescent="0.25">
      <c r="F5105">
        <f t="shared" si="707"/>
        <v>5102</v>
      </c>
      <c r="G5105">
        <f t="shared" si="708"/>
        <v>1.2754999999999999E-3</v>
      </c>
      <c r="H5105">
        <f>IF(AND(0&lt;=F5105, F5105&lt;=$D$10),2*PI()*($D$8+$D$5*G5105/(2*$D$6))*G5105,0)</f>
        <v>0</v>
      </c>
      <c r="I5105">
        <f t="shared" si="706"/>
        <v>0</v>
      </c>
      <c r="J5105">
        <f t="shared" si="709"/>
        <v>0</v>
      </c>
      <c r="L5105">
        <f t="shared" si="710"/>
        <v>1102</v>
      </c>
      <c r="M5105">
        <f t="shared" si="711"/>
        <v>2.7549999999999997E-4</v>
      </c>
      <c r="N5105">
        <f t="shared" si="702"/>
        <v>0</v>
      </c>
      <c r="O5105">
        <f t="shared" si="703"/>
        <v>0</v>
      </c>
      <c r="P5105">
        <f t="shared" si="704"/>
        <v>0</v>
      </c>
      <c r="Q5105">
        <f>ROUND((O5105+$D$13*R5105)*$D$3,0)/($D$3)</f>
        <v>0.6875</v>
      </c>
      <c r="R5105">
        <f>Random!A5103</f>
        <v>0.34462362478457365</v>
      </c>
      <c r="T5105">
        <f ca="1">IF(F5105&lt;$D$10,0,IFERROR(CORREL(OFFSET($J$3,0,0,$D$10,1),OFFSET($Q$3,F5105-$D$10,0,$D$10,1)),0))</f>
        <v>7.3816819875699408E-2</v>
      </c>
      <c r="U5105">
        <f ca="1">IF(T5105&gt;$D$14,T5105,0)</f>
        <v>0</v>
      </c>
      <c r="V5105">
        <f t="shared" ca="1" si="705"/>
        <v>0</v>
      </c>
    </row>
    <row r="5106" spans="6:22" x14ac:dyDescent="0.25">
      <c r="F5106">
        <f t="shared" si="707"/>
        <v>5103</v>
      </c>
      <c r="G5106">
        <f t="shared" si="708"/>
        <v>1.27575E-3</v>
      </c>
      <c r="H5106">
        <f>IF(AND(0&lt;=F5106, F5106&lt;=$D$10),2*PI()*($D$8+$D$5*G5106/(2*$D$6))*G5106,0)</f>
        <v>0</v>
      </c>
      <c r="I5106">
        <f t="shared" si="706"/>
        <v>0</v>
      </c>
      <c r="J5106">
        <f t="shared" si="709"/>
        <v>0</v>
      </c>
      <c r="L5106">
        <f t="shared" si="710"/>
        <v>1103</v>
      </c>
      <c r="M5106">
        <f t="shared" si="711"/>
        <v>2.7575000000000001E-4</v>
      </c>
      <c r="N5106">
        <f t="shared" si="702"/>
        <v>0</v>
      </c>
      <c r="O5106">
        <f t="shared" si="703"/>
        <v>0</v>
      </c>
      <c r="P5106">
        <f t="shared" si="704"/>
        <v>0</v>
      </c>
      <c r="Q5106">
        <f>ROUND((O5106+$D$13*R5106)*$D$3,0)/($D$3)</f>
        <v>0.4453125</v>
      </c>
      <c r="R5106">
        <f>Random!A5104</f>
        <v>0.22232988251590735</v>
      </c>
      <c r="T5106">
        <f ca="1">IF(F5106&lt;$D$10,0,IFERROR(CORREL(OFFSET($J$3,0,0,$D$10,1),OFFSET($Q$3,F5106-$D$10,0,$D$10,1)),0))</f>
        <v>6.5366947690382315E-2</v>
      </c>
      <c r="U5106">
        <f ca="1">IF(T5106&gt;$D$14,T5106,0)</f>
        <v>0</v>
      </c>
      <c r="V5106">
        <f t="shared" ca="1" si="705"/>
        <v>0</v>
      </c>
    </row>
    <row r="5107" spans="6:22" x14ac:dyDescent="0.25">
      <c r="F5107">
        <f t="shared" si="707"/>
        <v>5104</v>
      </c>
      <c r="G5107">
        <f t="shared" si="708"/>
        <v>1.276E-3</v>
      </c>
      <c r="H5107">
        <f>IF(AND(0&lt;=F5107, F5107&lt;=$D$10),2*PI()*($D$8+$D$5*G5107/(2*$D$6))*G5107,0)</f>
        <v>0</v>
      </c>
      <c r="I5107">
        <f t="shared" si="706"/>
        <v>0</v>
      </c>
      <c r="J5107">
        <f t="shared" si="709"/>
        <v>0</v>
      </c>
      <c r="L5107">
        <f t="shared" si="710"/>
        <v>1104</v>
      </c>
      <c r="M5107">
        <f t="shared" si="711"/>
        <v>2.7599999999999999E-4</v>
      </c>
      <c r="N5107">
        <f t="shared" si="702"/>
        <v>0</v>
      </c>
      <c r="O5107">
        <f t="shared" si="703"/>
        <v>0</v>
      </c>
      <c r="P5107">
        <f t="shared" si="704"/>
        <v>0</v>
      </c>
      <c r="Q5107">
        <f>ROUND((O5107+$D$13*R5107)*$D$3,0)/($D$3)</f>
        <v>-0.6796875</v>
      </c>
      <c r="R5107">
        <f>Random!A5105</f>
        <v>-0.33889481308780733</v>
      </c>
      <c r="T5107">
        <f ca="1">IF(F5107&lt;$D$10,0,IFERROR(CORREL(OFFSET($J$3,0,0,$D$10,1),OFFSET($Q$3,F5107-$D$10,0,$D$10,1)),0))</f>
        <v>3.3283301253920969E-2</v>
      </c>
      <c r="U5107">
        <f ca="1">IF(T5107&gt;$D$14,T5107,0)</f>
        <v>0</v>
      </c>
      <c r="V5107">
        <f t="shared" ca="1" si="705"/>
        <v>0</v>
      </c>
    </row>
    <row r="5108" spans="6:22" x14ac:dyDescent="0.25">
      <c r="F5108">
        <f t="shared" si="707"/>
        <v>5105</v>
      </c>
      <c r="G5108">
        <f t="shared" si="708"/>
        <v>1.27625E-3</v>
      </c>
      <c r="H5108">
        <f>IF(AND(0&lt;=F5108, F5108&lt;=$D$10),2*PI()*($D$8+$D$5*G5108/(2*$D$6))*G5108,0)</f>
        <v>0</v>
      </c>
      <c r="I5108">
        <f t="shared" si="706"/>
        <v>0</v>
      </c>
      <c r="J5108">
        <f t="shared" si="709"/>
        <v>0</v>
      </c>
      <c r="L5108">
        <f t="shared" si="710"/>
        <v>1105</v>
      </c>
      <c r="M5108">
        <f t="shared" si="711"/>
        <v>2.7625000000000002E-4</v>
      </c>
      <c r="N5108">
        <f t="shared" si="702"/>
        <v>0</v>
      </c>
      <c r="O5108">
        <f t="shared" si="703"/>
        <v>0</v>
      </c>
      <c r="P5108">
        <f t="shared" si="704"/>
        <v>0</v>
      </c>
      <c r="Q5108">
        <f>ROUND((O5108+$D$13*R5108)*$D$3,0)/($D$3)</f>
        <v>-0.1015625</v>
      </c>
      <c r="R5108">
        <f>Random!A5106</f>
        <v>-5.0989158368119236E-2</v>
      </c>
      <c r="T5108">
        <f ca="1">IF(F5108&lt;$D$10,0,IFERROR(CORREL(OFFSET($J$3,0,0,$D$10,1),OFFSET($Q$3,F5108-$D$10,0,$D$10,1)),0))</f>
        <v>-8.5333548701252288E-3</v>
      </c>
      <c r="U5108">
        <f ca="1">IF(T5108&gt;$D$14,T5108,0)</f>
        <v>0</v>
      </c>
      <c r="V5108">
        <f t="shared" ca="1" si="705"/>
        <v>0</v>
      </c>
    </row>
    <row r="5109" spans="6:22" x14ac:dyDescent="0.25">
      <c r="F5109">
        <f t="shared" si="707"/>
        <v>5106</v>
      </c>
      <c r="G5109">
        <f t="shared" si="708"/>
        <v>1.2765000000000001E-3</v>
      </c>
      <c r="H5109">
        <f>IF(AND(0&lt;=F5109, F5109&lt;=$D$10),2*PI()*($D$8+$D$5*G5109/(2*$D$6))*G5109,0)</f>
        <v>0</v>
      </c>
      <c r="I5109">
        <f t="shared" si="706"/>
        <v>0</v>
      </c>
      <c r="J5109">
        <f t="shared" si="709"/>
        <v>0</v>
      </c>
      <c r="L5109">
        <f t="shared" si="710"/>
        <v>1106</v>
      </c>
      <c r="M5109">
        <f t="shared" si="711"/>
        <v>2.765E-4</v>
      </c>
      <c r="N5109">
        <f t="shared" si="702"/>
        <v>0</v>
      </c>
      <c r="O5109">
        <f t="shared" si="703"/>
        <v>0</v>
      </c>
      <c r="P5109">
        <f t="shared" si="704"/>
        <v>0</v>
      </c>
      <c r="Q5109">
        <f>ROUND((O5109+$D$13*R5109)*$D$3,0)/($D$3)</f>
        <v>-0.125</v>
      </c>
      <c r="R5109">
        <f>Random!A5107</f>
        <v>-6.4405331475631433E-2</v>
      </c>
      <c r="T5109">
        <f ca="1">IF(F5109&lt;$D$10,0,IFERROR(CORREL(OFFSET($J$3,0,0,$D$10,1),OFFSET($Q$3,F5109-$D$10,0,$D$10,1)),0))</f>
        <v>-4.5746608698319903E-2</v>
      </c>
      <c r="U5109">
        <f ca="1">IF(T5109&gt;$D$14,T5109,0)</f>
        <v>0</v>
      </c>
      <c r="V5109">
        <f t="shared" ca="1" si="705"/>
        <v>0</v>
      </c>
    </row>
    <row r="5110" spans="6:22" x14ac:dyDescent="0.25">
      <c r="F5110">
        <f t="shared" si="707"/>
        <v>5107</v>
      </c>
      <c r="G5110">
        <f t="shared" si="708"/>
        <v>1.2767500000000001E-3</v>
      </c>
      <c r="H5110">
        <f>IF(AND(0&lt;=F5110, F5110&lt;=$D$10),2*PI()*($D$8+$D$5*G5110/(2*$D$6))*G5110,0)</f>
        <v>0</v>
      </c>
      <c r="I5110">
        <f t="shared" si="706"/>
        <v>0</v>
      </c>
      <c r="J5110">
        <f t="shared" si="709"/>
        <v>0</v>
      </c>
      <c r="L5110">
        <f t="shared" si="710"/>
        <v>1107</v>
      </c>
      <c r="M5110">
        <f t="shared" si="711"/>
        <v>2.7674999999999998E-4</v>
      </c>
      <c r="N5110">
        <f t="shared" si="702"/>
        <v>0</v>
      </c>
      <c r="O5110">
        <f t="shared" si="703"/>
        <v>0</v>
      </c>
      <c r="P5110">
        <f t="shared" si="704"/>
        <v>0</v>
      </c>
      <c r="Q5110">
        <f>ROUND((O5110+$D$13*R5110)*$D$3,0)/($D$3)</f>
        <v>0.96875</v>
      </c>
      <c r="R5110">
        <f>Random!A5108</f>
        <v>0.48552247283877503</v>
      </c>
      <c r="T5110">
        <f ca="1">IF(F5110&lt;$D$10,0,IFERROR(CORREL(OFFSET($J$3,0,0,$D$10,1),OFFSET($Q$3,F5110-$D$10,0,$D$10,1)),0))</f>
        <v>-6.9922916449527361E-2</v>
      </c>
      <c r="U5110">
        <f ca="1">IF(T5110&gt;$D$14,T5110,0)</f>
        <v>0</v>
      </c>
      <c r="V5110">
        <f t="shared" ca="1" si="705"/>
        <v>0</v>
      </c>
    </row>
    <row r="5111" spans="6:22" x14ac:dyDescent="0.25">
      <c r="F5111">
        <f t="shared" si="707"/>
        <v>5108</v>
      </c>
      <c r="G5111">
        <f t="shared" si="708"/>
        <v>1.2769999999999999E-3</v>
      </c>
      <c r="H5111">
        <f>IF(AND(0&lt;=F5111, F5111&lt;=$D$10),2*PI()*($D$8+$D$5*G5111/(2*$D$6))*G5111,0)</f>
        <v>0</v>
      </c>
      <c r="I5111">
        <f t="shared" si="706"/>
        <v>0</v>
      </c>
      <c r="J5111">
        <f t="shared" si="709"/>
        <v>0</v>
      </c>
      <c r="L5111">
        <f t="shared" si="710"/>
        <v>1108</v>
      </c>
      <c r="M5111">
        <f t="shared" si="711"/>
        <v>2.7700000000000001E-4</v>
      </c>
      <c r="N5111">
        <f t="shared" si="702"/>
        <v>0</v>
      </c>
      <c r="O5111">
        <f t="shared" si="703"/>
        <v>0</v>
      </c>
      <c r="P5111">
        <f t="shared" si="704"/>
        <v>0</v>
      </c>
      <c r="Q5111">
        <f>ROUND((O5111+$D$13*R5111)*$D$3,0)/($D$3)</f>
        <v>-0.921875</v>
      </c>
      <c r="R5111">
        <f>Random!A5109</f>
        <v>-0.45993833874834478</v>
      </c>
      <c r="T5111">
        <f ca="1">IF(F5111&lt;$D$10,0,IFERROR(CORREL(OFFSET($J$3,0,0,$D$10,1),OFFSET($Q$3,F5111-$D$10,0,$D$10,1)),0))</f>
        <v>-7.254805111729129E-2</v>
      </c>
      <c r="U5111">
        <f ca="1">IF(T5111&gt;$D$14,T5111,0)</f>
        <v>0</v>
      </c>
      <c r="V5111">
        <f t="shared" ca="1" si="705"/>
        <v>0</v>
      </c>
    </row>
    <row r="5112" spans="6:22" x14ac:dyDescent="0.25">
      <c r="F5112">
        <f t="shared" si="707"/>
        <v>5109</v>
      </c>
      <c r="G5112">
        <f t="shared" si="708"/>
        <v>1.27725E-3</v>
      </c>
      <c r="H5112">
        <f>IF(AND(0&lt;=F5112, F5112&lt;=$D$10),2*PI()*($D$8+$D$5*G5112/(2*$D$6))*G5112,0)</f>
        <v>0</v>
      </c>
      <c r="I5112">
        <f t="shared" si="706"/>
        <v>0</v>
      </c>
      <c r="J5112">
        <f t="shared" si="709"/>
        <v>0</v>
      </c>
      <c r="L5112">
        <f t="shared" si="710"/>
        <v>1109</v>
      </c>
      <c r="M5112">
        <f t="shared" si="711"/>
        <v>2.7724999999999999E-4</v>
      </c>
      <c r="N5112">
        <f t="shared" si="702"/>
        <v>0</v>
      </c>
      <c r="O5112">
        <f t="shared" si="703"/>
        <v>0</v>
      </c>
      <c r="P5112">
        <f t="shared" si="704"/>
        <v>0</v>
      </c>
      <c r="Q5112">
        <f>ROUND((O5112+$D$13*R5112)*$D$3,0)/($D$3)</f>
        <v>-0.203125</v>
      </c>
      <c r="R5112">
        <f>Random!A5110</f>
        <v>-0.10129097671297127</v>
      </c>
      <c r="T5112">
        <f ca="1">IF(F5112&lt;$D$10,0,IFERROR(CORREL(OFFSET($J$3,0,0,$D$10,1),OFFSET($Q$3,F5112-$D$10,0,$D$10,1)),0))</f>
        <v>-4.979166413265948E-2</v>
      </c>
      <c r="U5112">
        <f ca="1">IF(T5112&gt;$D$14,T5112,0)</f>
        <v>0</v>
      </c>
      <c r="V5112">
        <f t="shared" ca="1" si="705"/>
        <v>0</v>
      </c>
    </row>
    <row r="5113" spans="6:22" x14ac:dyDescent="0.25">
      <c r="F5113">
        <f t="shared" si="707"/>
        <v>5110</v>
      </c>
      <c r="G5113">
        <f t="shared" si="708"/>
        <v>1.2775E-3</v>
      </c>
      <c r="H5113">
        <f>IF(AND(0&lt;=F5113, F5113&lt;=$D$10),2*PI()*($D$8+$D$5*G5113/(2*$D$6))*G5113,0)</f>
        <v>0</v>
      </c>
      <c r="I5113">
        <f t="shared" si="706"/>
        <v>0</v>
      </c>
      <c r="J5113">
        <f t="shared" si="709"/>
        <v>0</v>
      </c>
      <c r="L5113">
        <f t="shared" si="710"/>
        <v>1110</v>
      </c>
      <c r="M5113">
        <f t="shared" si="711"/>
        <v>2.7750000000000002E-4</v>
      </c>
      <c r="N5113">
        <f t="shared" si="702"/>
        <v>0</v>
      </c>
      <c r="O5113">
        <f t="shared" si="703"/>
        <v>0</v>
      </c>
      <c r="P5113">
        <f t="shared" si="704"/>
        <v>0</v>
      </c>
      <c r="Q5113">
        <f>ROUND((O5113+$D$13*R5113)*$D$3,0)/($D$3)</f>
        <v>0.875</v>
      </c>
      <c r="R5113">
        <f>Random!A5111</f>
        <v>0.43752114465319936</v>
      </c>
      <c r="T5113">
        <f ca="1">IF(F5113&lt;$D$10,0,IFERROR(CORREL(OFFSET($J$3,0,0,$D$10,1),OFFSET($Q$3,F5113-$D$10,0,$D$10,1)),0))</f>
        <v>-9.1080437585730201E-3</v>
      </c>
      <c r="U5113">
        <f ca="1">IF(T5113&gt;$D$14,T5113,0)</f>
        <v>0</v>
      </c>
      <c r="V5113">
        <f t="shared" ca="1" si="705"/>
        <v>0</v>
      </c>
    </row>
    <row r="5114" spans="6:22" x14ac:dyDescent="0.25">
      <c r="F5114">
        <f t="shared" si="707"/>
        <v>5111</v>
      </c>
      <c r="G5114">
        <f t="shared" si="708"/>
        <v>1.27775E-3</v>
      </c>
      <c r="H5114">
        <f>IF(AND(0&lt;=F5114, F5114&lt;=$D$10),2*PI()*($D$8+$D$5*G5114/(2*$D$6))*G5114,0)</f>
        <v>0</v>
      </c>
      <c r="I5114">
        <f t="shared" si="706"/>
        <v>0</v>
      </c>
      <c r="J5114">
        <f t="shared" si="709"/>
        <v>0</v>
      </c>
      <c r="L5114">
        <f t="shared" si="710"/>
        <v>1111</v>
      </c>
      <c r="M5114">
        <f t="shared" si="711"/>
        <v>2.7775E-4</v>
      </c>
      <c r="N5114">
        <f t="shared" si="702"/>
        <v>0</v>
      </c>
      <c r="O5114">
        <f t="shared" si="703"/>
        <v>0</v>
      </c>
      <c r="P5114">
        <f t="shared" si="704"/>
        <v>0</v>
      </c>
      <c r="Q5114">
        <f>ROUND((O5114+$D$13*R5114)*$D$3,0)/($D$3)</f>
        <v>-0.46875</v>
      </c>
      <c r="R5114">
        <f>Random!A5112</f>
        <v>-0.23299918295855326</v>
      </c>
      <c r="T5114">
        <f ca="1">IF(F5114&lt;$D$10,0,IFERROR(CORREL(OFFSET($J$3,0,0,$D$10,1),OFFSET($Q$3,F5114-$D$10,0,$D$10,1)),0))</f>
        <v>3.4242403179388647E-2</v>
      </c>
      <c r="U5114">
        <f ca="1">IF(T5114&gt;$D$14,T5114,0)</f>
        <v>0</v>
      </c>
      <c r="V5114">
        <f t="shared" ca="1" si="705"/>
        <v>0</v>
      </c>
    </row>
    <row r="5115" spans="6:22" x14ac:dyDescent="0.25">
      <c r="F5115">
        <f t="shared" si="707"/>
        <v>5112</v>
      </c>
      <c r="G5115">
        <f t="shared" si="708"/>
        <v>1.2780000000000001E-3</v>
      </c>
      <c r="H5115">
        <f>IF(AND(0&lt;=F5115, F5115&lt;=$D$10),2*PI()*($D$8+$D$5*G5115/(2*$D$6))*G5115,0)</f>
        <v>0</v>
      </c>
      <c r="I5115">
        <f t="shared" si="706"/>
        <v>0</v>
      </c>
      <c r="J5115">
        <f t="shared" si="709"/>
        <v>0</v>
      </c>
      <c r="L5115">
        <f t="shared" si="710"/>
        <v>1112</v>
      </c>
      <c r="M5115">
        <f t="shared" si="711"/>
        <v>2.7799999999999998E-4</v>
      </c>
      <c r="N5115">
        <f t="shared" si="702"/>
        <v>0</v>
      </c>
      <c r="O5115">
        <f t="shared" si="703"/>
        <v>0</v>
      </c>
      <c r="P5115">
        <f t="shared" si="704"/>
        <v>0</v>
      </c>
      <c r="Q5115">
        <f>ROUND((O5115+$D$13*R5115)*$D$3,0)/($D$3)</f>
        <v>-8.59375E-2</v>
      </c>
      <c r="R5115">
        <f>Random!A5113</f>
        <v>-4.108985792051234E-2</v>
      </c>
      <c r="T5115">
        <f ca="1">IF(F5115&lt;$D$10,0,IFERROR(CORREL(OFFSET($J$3,0,0,$D$10,1),OFFSET($Q$3,F5115-$D$10,0,$D$10,1)),0))</f>
        <v>6.6254267653279839E-2</v>
      </c>
      <c r="U5115">
        <f ca="1">IF(T5115&gt;$D$14,T5115,0)</f>
        <v>0</v>
      </c>
      <c r="V5115">
        <f t="shared" ca="1" si="705"/>
        <v>0</v>
      </c>
    </row>
    <row r="5116" spans="6:22" x14ac:dyDescent="0.25">
      <c r="F5116">
        <f t="shared" si="707"/>
        <v>5113</v>
      </c>
      <c r="G5116">
        <f t="shared" si="708"/>
        <v>1.2782500000000001E-3</v>
      </c>
      <c r="H5116">
        <f>IF(AND(0&lt;=F5116, F5116&lt;=$D$10),2*PI()*($D$8+$D$5*G5116/(2*$D$6))*G5116,0)</f>
        <v>0</v>
      </c>
      <c r="I5116">
        <f t="shared" si="706"/>
        <v>0</v>
      </c>
      <c r="J5116">
        <f t="shared" si="709"/>
        <v>0</v>
      </c>
      <c r="L5116">
        <f t="shared" si="710"/>
        <v>1113</v>
      </c>
      <c r="M5116">
        <f t="shared" si="711"/>
        <v>2.7825000000000001E-4</v>
      </c>
      <c r="N5116">
        <f t="shared" si="702"/>
        <v>0</v>
      </c>
      <c r="O5116">
        <f t="shared" si="703"/>
        <v>0</v>
      </c>
      <c r="P5116">
        <f t="shared" si="704"/>
        <v>0</v>
      </c>
      <c r="Q5116">
        <f>ROUND((O5116+$D$13*R5116)*$D$3,0)/($D$3)</f>
        <v>0.921875</v>
      </c>
      <c r="R5116">
        <f>Random!A5114</f>
        <v>0.46035205228763099</v>
      </c>
      <c r="T5116">
        <f ca="1">IF(F5116&lt;$D$10,0,IFERROR(CORREL(OFFSET($J$3,0,0,$D$10,1),OFFSET($Q$3,F5116-$D$10,0,$D$10,1)),0))</f>
        <v>7.7301879064410967E-2</v>
      </c>
      <c r="U5116">
        <f ca="1">IF(T5116&gt;$D$14,T5116,0)</f>
        <v>0</v>
      </c>
      <c r="V5116">
        <f t="shared" ca="1" si="705"/>
        <v>0</v>
      </c>
    </row>
    <row r="5117" spans="6:22" x14ac:dyDescent="0.25">
      <c r="F5117">
        <f t="shared" si="707"/>
        <v>5114</v>
      </c>
      <c r="G5117">
        <f t="shared" si="708"/>
        <v>1.2784999999999999E-3</v>
      </c>
      <c r="H5117">
        <f>IF(AND(0&lt;=F5117, F5117&lt;=$D$10),2*PI()*($D$8+$D$5*G5117/(2*$D$6))*G5117,0)</f>
        <v>0</v>
      </c>
      <c r="I5117">
        <f t="shared" si="706"/>
        <v>0</v>
      </c>
      <c r="J5117">
        <f t="shared" si="709"/>
        <v>0</v>
      </c>
      <c r="L5117">
        <f t="shared" si="710"/>
        <v>1114</v>
      </c>
      <c r="M5117">
        <f t="shared" si="711"/>
        <v>2.7849999999999999E-4</v>
      </c>
      <c r="N5117">
        <f t="shared" si="702"/>
        <v>0</v>
      </c>
      <c r="O5117">
        <f t="shared" si="703"/>
        <v>0</v>
      </c>
      <c r="P5117">
        <f t="shared" si="704"/>
        <v>0</v>
      </c>
      <c r="Q5117">
        <f>ROUND((O5117+$D$13*R5117)*$D$3,0)/($D$3)</f>
        <v>-0.7734375</v>
      </c>
      <c r="R5117">
        <f>Random!A5115</f>
        <v>-0.38627346529236484</v>
      </c>
      <c r="T5117">
        <f ca="1">IF(F5117&lt;$D$10,0,IFERROR(CORREL(OFFSET($J$3,0,0,$D$10,1),OFFSET($Q$3,F5117-$D$10,0,$D$10,1)),0))</f>
        <v>5.8226777956804483E-2</v>
      </c>
      <c r="U5117">
        <f ca="1">IF(T5117&gt;$D$14,T5117,0)</f>
        <v>0</v>
      </c>
      <c r="V5117">
        <f t="shared" ca="1" si="705"/>
        <v>0</v>
      </c>
    </row>
    <row r="5118" spans="6:22" x14ac:dyDescent="0.25">
      <c r="F5118">
        <f t="shared" si="707"/>
        <v>5115</v>
      </c>
      <c r="G5118">
        <f t="shared" si="708"/>
        <v>1.2787499999999999E-3</v>
      </c>
      <c r="H5118">
        <f>IF(AND(0&lt;=F5118, F5118&lt;=$D$10),2*PI()*($D$8+$D$5*G5118/(2*$D$6))*G5118,0)</f>
        <v>0</v>
      </c>
      <c r="I5118">
        <f t="shared" si="706"/>
        <v>0</v>
      </c>
      <c r="J5118">
        <f t="shared" si="709"/>
        <v>0</v>
      </c>
      <c r="L5118">
        <f t="shared" si="710"/>
        <v>1115</v>
      </c>
      <c r="M5118">
        <f t="shared" si="711"/>
        <v>2.7875000000000003E-4</v>
      </c>
      <c r="N5118">
        <f t="shared" si="702"/>
        <v>0</v>
      </c>
      <c r="O5118">
        <f t="shared" si="703"/>
        <v>0</v>
      </c>
      <c r="P5118">
        <f t="shared" si="704"/>
        <v>0</v>
      </c>
      <c r="Q5118">
        <f>ROUND((O5118+$D$13*R5118)*$D$3,0)/($D$3)</f>
        <v>-0.1796875</v>
      </c>
      <c r="R5118">
        <f>Random!A5116</f>
        <v>-8.8287699828069832E-2</v>
      </c>
      <c r="T5118">
        <f ca="1">IF(F5118&lt;$D$10,0,IFERROR(CORREL(OFFSET($J$3,0,0,$D$10,1),OFFSET($Q$3,F5118-$D$10,0,$D$10,1)),0))</f>
        <v>2.1877310925605249E-2</v>
      </c>
      <c r="U5118">
        <f ca="1">IF(T5118&gt;$D$14,T5118,0)</f>
        <v>0</v>
      </c>
      <c r="V5118">
        <f t="shared" ca="1" si="705"/>
        <v>0</v>
      </c>
    </row>
    <row r="5119" spans="6:22" x14ac:dyDescent="0.25">
      <c r="F5119">
        <f t="shared" si="707"/>
        <v>5116</v>
      </c>
      <c r="G5119">
        <f t="shared" si="708"/>
        <v>1.279E-3</v>
      </c>
      <c r="H5119">
        <f>IF(AND(0&lt;=F5119, F5119&lt;=$D$10),2*PI()*($D$8+$D$5*G5119/(2*$D$6))*G5119,0)</f>
        <v>0</v>
      </c>
      <c r="I5119">
        <f t="shared" si="706"/>
        <v>0</v>
      </c>
      <c r="J5119">
        <f t="shared" si="709"/>
        <v>0</v>
      </c>
      <c r="L5119">
        <f t="shared" si="710"/>
        <v>1116</v>
      </c>
      <c r="M5119">
        <f t="shared" si="711"/>
        <v>2.7900000000000001E-4</v>
      </c>
      <c r="N5119">
        <f t="shared" si="702"/>
        <v>0</v>
      </c>
      <c r="O5119">
        <f t="shared" si="703"/>
        <v>0</v>
      </c>
      <c r="P5119">
        <f t="shared" si="704"/>
        <v>0</v>
      </c>
      <c r="Q5119">
        <f>ROUND((O5119+$D$13*R5119)*$D$3,0)/($D$3)</f>
        <v>-0.6015625</v>
      </c>
      <c r="R5119">
        <f>Random!A5117</f>
        <v>-0.29956245202091858</v>
      </c>
      <c r="T5119">
        <f ca="1">IF(F5119&lt;$D$10,0,IFERROR(CORREL(OFFSET($J$3,0,0,$D$10,1),OFFSET($Q$3,F5119-$D$10,0,$D$10,1)),0))</f>
        <v>-2.0562935513880273E-2</v>
      </c>
      <c r="U5119">
        <f ca="1">IF(T5119&gt;$D$14,T5119,0)</f>
        <v>0</v>
      </c>
      <c r="V5119">
        <f t="shared" ca="1" si="705"/>
        <v>0</v>
      </c>
    </row>
    <row r="5120" spans="6:22" x14ac:dyDescent="0.25">
      <c r="F5120">
        <f t="shared" si="707"/>
        <v>5117</v>
      </c>
      <c r="G5120">
        <f t="shared" si="708"/>
        <v>1.27925E-3</v>
      </c>
      <c r="H5120">
        <f>IF(AND(0&lt;=F5120, F5120&lt;=$D$10),2*PI()*($D$8+$D$5*G5120/(2*$D$6))*G5120,0)</f>
        <v>0</v>
      </c>
      <c r="I5120">
        <f t="shared" si="706"/>
        <v>0</v>
      </c>
      <c r="J5120">
        <f t="shared" si="709"/>
        <v>0</v>
      </c>
      <c r="L5120">
        <f t="shared" si="710"/>
        <v>1117</v>
      </c>
      <c r="M5120">
        <f t="shared" si="711"/>
        <v>2.7924999999999998E-4</v>
      </c>
      <c r="N5120">
        <f t="shared" si="702"/>
        <v>0</v>
      </c>
      <c r="O5120">
        <f t="shared" si="703"/>
        <v>0</v>
      </c>
      <c r="P5120">
        <f t="shared" si="704"/>
        <v>0</v>
      </c>
      <c r="Q5120">
        <f>ROUND((O5120+$D$13*R5120)*$D$3,0)/($D$3)</f>
        <v>0.21875</v>
      </c>
      <c r="R5120">
        <f>Random!A5118</f>
        <v>0.10896099348520061</v>
      </c>
      <c r="T5120">
        <f ca="1">IF(F5120&lt;$D$10,0,IFERROR(CORREL(OFFSET($J$3,0,0,$D$10,1),OFFSET($Q$3,F5120-$D$10,0,$D$10,1)),0))</f>
        <v>-5.5384994776979016E-2</v>
      </c>
      <c r="U5120">
        <f ca="1">IF(T5120&gt;$D$14,T5120,0)</f>
        <v>0</v>
      </c>
      <c r="V5120">
        <f t="shared" ca="1" si="705"/>
        <v>0</v>
      </c>
    </row>
    <row r="5121" spans="6:22" x14ac:dyDescent="0.25">
      <c r="F5121">
        <f t="shared" si="707"/>
        <v>5118</v>
      </c>
      <c r="G5121">
        <f t="shared" si="708"/>
        <v>1.2795E-3</v>
      </c>
      <c r="H5121">
        <f>IF(AND(0&lt;=F5121, F5121&lt;=$D$10),2*PI()*($D$8+$D$5*G5121/(2*$D$6))*G5121,0)</f>
        <v>0</v>
      </c>
      <c r="I5121">
        <f t="shared" si="706"/>
        <v>0</v>
      </c>
      <c r="J5121">
        <f t="shared" si="709"/>
        <v>0</v>
      </c>
      <c r="L5121">
        <f t="shared" si="710"/>
        <v>1118</v>
      </c>
      <c r="M5121">
        <f t="shared" si="711"/>
        <v>2.7950000000000002E-4</v>
      </c>
      <c r="N5121">
        <f t="shared" si="702"/>
        <v>0</v>
      </c>
      <c r="O5121">
        <f t="shared" si="703"/>
        <v>0</v>
      </c>
      <c r="P5121">
        <f t="shared" si="704"/>
        <v>0</v>
      </c>
      <c r="Q5121">
        <f>ROUND((O5121+$D$13*R5121)*$D$3,0)/($D$3)</f>
        <v>0.28125</v>
      </c>
      <c r="R5121">
        <f>Random!A5119</f>
        <v>0.14037868640392115</v>
      </c>
      <c r="T5121">
        <f ca="1">IF(F5121&lt;$D$10,0,IFERROR(CORREL(OFFSET($J$3,0,0,$D$10,1),OFFSET($Q$3,F5121-$D$10,0,$D$10,1)),0))</f>
        <v>-7.0930922270125304E-2</v>
      </c>
      <c r="U5121">
        <f ca="1">IF(T5121&gt;$D$14,T5121,0)</f>
        <v>0</v>
      </c>
      <c r="V5121">
        <f t="shared" ca="1" si="705"/>
        <v>0</v>
      </c>
    </row>
    <row r="5122" spans="6:22" x14ac:dyDescent="0.25">
      <c r="F5122">
        <f t="shared" si="707"/>
        <v>5119</v>
      </c>
      <c r="G5122">
        <f t="shared" si="708"/>
        <v>1.2797500000000001E-3</v>
      </c>
      <c r="H5122">
        <f>IF(AND(0&lt;=F5122, F5122&lt;=$D$10),2*PI()*($D$8+$D$5*G5122/(2*$D$6))*G5122,0)</f>
        <v>0</v>
      </c>
      <c r="I5122">
        <f t="shared" si="706"/>
        <v>0</v>
      </c>
      <c r="J5122">
        <f t="shared" si="709"/>
        <v>0</v>
      </c>
      <c r="L5122">
        <f t="shared" si="710"/>
        <v>1119</v>
      </c>
      <c r="M5122">
        <f t="shared" si="711"/>
        <v>2.7975E-4</v>
      </c>
      <c r="N5122">
        <f t="shared" si="702"/>
        <v>0</v>
      </c>
      <c r="O5122">
        <f t="shared" si="703"/>
        <v>0</v>
      </c>
      <c r="P5122">
        <f t="shared" si="704"/>
        <v>0</v>
      </c>
      <c r="Q5122">
        <f>ROUND((O5122+$D$13*R5122)*$D$3,0)/($D$3)</f>
        <v>-0.359375</v>
      </c>
      <c r="R5122">
        <f>Random!A5120</f>
        <v>-0.17864508775244381</v>
      </c>
      <c r="T5122">
        <f ca="1">IF(F5122&lt;$D$10,0,IFERROR(CORREL(OFFSET($J$3,0,0,$D$10,1),OFFSET($Q$3,F5122-$D$10,0,$D$10,1)),0))</f>
        <v>-6.5539124834908938E-2</v>
      </c>
      <c r="U5122">
        <f ca="1">IF(T5122&gt;$D$14,T5122,0)</f>
        <v>0</v>
      </c>
      <c r="V5122">
        <f t="shared" ca="1" si="705"/>
        <v>0</v>
      </c>
    </row>
    <row r="5123" spans="6:22" x14ac:dyDescent="0.25">
      <c r="F5123">
        <f t="shared" si="707"/>
        <v>5120</v>
      </c>
      <c r="G5123">
        <f t="shared" si="708"/>
        <v>1.2800000000000001E-3</v>
      </c>
      <c r="H5123">
        <f>IF(AND(0&lt;=F5123, F5123&lt;=$D$10),2*PI()*($D$8+$D$5*G5123/(2*$D$6))*G5123,0)</f>
        <v>0</v>
      </c>
      <c r="I5123">
        <f t="shared" si="706"/>
        <v>0</v>
      </c>
      <c r="J5123">
        <f t="shared" si="709"/>
        <v>0</v>
      </c>
      <c r="L5123">
        <f t="shared" si="710"/>
        <v>1120</v>
      </c>
      <c r="M5123">
        <f t="shared" si="711"/>
        <v>2.7999999999999998E-4</v>
      </c>
      <c r="N5123">
        <f t="shared" si="702"/>
        <v>0</v>
      </c>
      <c r="O5123">
        <f t="shared" si="703"/>
        <v>0</v>
      </c>
      <c r="P5123">
        <f t="shared" si="704"/>
        <v>0</v>
      </c>
      <c r="Q5123">
        <f>ROUND((O5123+$D$13*R5123)*$D$3,0)/($D$3)</f>
        <v>0.9765625</v>
      </c>
      <c r="R5123">
        <f>Random!A5121</f>
        <v>0.48734611952400197</v>
      </c>
      <c r="T5123">
        <f ca="1">IF(F5123&lt;$D$10,0,IFERROR(CORREL(OFFSET($J$3,0,0,$D$10,1),OFFSET($Q$3,F5123-$D$10,0,$D$10,1)),0))</f>
        <v>-3.7241281799432521E-2</v>
      </c>
      <c r="U5123">
        <f ca="1">IF(T5123&gt;$D$14,T5123,0)</f>
        <v>0</v>
      </c>
      <c r="V5123">
        <f t="shared" ca="1" si="705"/>
        <v>0</v>
      </c>
    </row>
    <row r="5124" spans="6:22" x14ac:dyDescent="0.25">
      <c r="F5124">
        <f t="shared" si="707"/>
        <v>5121</v>
      </c>
      <c r="G5124">
        <f t="shared" si="708"/>
        <v>1.2802499999999999E-3</v>
      </c>
      <c r="H5124">
        <f>IF(AND(0&lt;=F5124, F5124&lt;=$D$10),2*PI()*($D$8+$D$5*G5124/(2*$D$6))*G5124,0)</f>
        <v>0</v>
      </c>
      <c r="I5124">
        <f t="shared" si="706"/>
        <v>0</v>
      </c>
      <c r="J5124">
        <f t="shared" si="709"/>
        <v>0</v>
      </c>
      <c r="L5124">
        <f t="shared" si="710"/>
        <v>1121</v>
      </c>
      <c r="M5124">
        <f t="shared" si="711"/>
        <v>2.8025000000000001E-4</v>
      </c>
      <c r="N5124">
        <f t="shared" ref="N5124:N5187" si="712">IF(AND(0&lt;=M5124,M5124&lt;=$D$6),2*PI()*($D$8+$D$5*M5124/(2*$D$6))*M5124,0)</f>
        <v>0</v>
      </c>
      <c r="O5124">
        <f t="shared" ref="O5124:O5187" si="713">SIN(N5124)</f>
        <v>0</v>
      </c>
      <c r="P5124">
        <f t="shared" ref="P5124:P5187" si="714">ROUND(O5124*$D$3,0)/($D$3)</f>
        <v>0</v>
      </c>
      <c r="Q5124">
        <f>ROUND((O5124+$D$13*R5124)*$D$3,0)/($D$3)</f>
        <v>0.640625</v>
      </c>
      <c r="R5124">
        <f>Random!A5122</f>
        <v>0.32096579786656132</v>
      </c>
      <c r="T5124">
        <f ca="1">IF(F5124&lt;$D$10,0,IFERROR(CORREL(OFFSET($J$3,0,0,$D$10,1),OFFSET($Q$3,F5124-$D$10,0,$D$10,1)),0))</f>
        <v>2.6499789851811748E-3</v>
      </c>
      <c r="U5124">
        <f ca="1">IF(T5124&gt;$D$14,T5124,0)</f>
        <v>0</v>
      </c>
      <c r="V5124">
        <f t="shared" ref="V5124:V5187" ca="1" si="715">U5124*G5124</f>
        <v>0</v>
      </c>
    </row>
    <row r="5125" spans="6:22" x14ac:dyDescent="0.25">
      <c r="F5125">
        <f t="shared" si="707"/>
        <v>5122</v>
      </c>
      <c r="G5125">
        <f t="shared" si="708"/>
        <v>1.2805E-3</v>
      </c>
      <c r="H5125">
        <f>IF(AND(0&lt;=F5125, F5125&lt;=$D$10),2*PI()*($D$8+$D$5*G5125/(2*$D$6))*G5125,0)</f>
        <v>0</v>
      </c>
      <c r="I5125">
        <f t="shared" ref="I5125:I5188" si="716">SIN(H5125)</f>
        <v>0</v>
      </c>
      <c r="J5125">
        <f t="shared" si="709"/>
        <v>0</v>
      </c>
      <c r="L5125">
        <f t="shared" si="710"/>
        <v>1122</v>
      </c>
      <c r="M5125">
        <f t="shared" si="711"/>
        <v>2.8049999999999999E-4</v>
      </c>
      <c r="N5125">
        <f t="shared" si="712"/>
        <v>0</v>
      </c>
      <c r="O5125">
        <f t="shared" si="713"/>
        <v>0</v>
      </c>
      <c r="P5125">
        <f t="shared" si="714"/>
        <v>0</v>
      </c>
      <c r="Q5125">
        <f>ROUND((O5125+$D$13*R5125)*$D$3,0)/($D$3)</f>
        <v>8.59375E-2</v>
      </c>
      <c r="R5125">
        <f>Random!A5123</f>
        <v>4.3191349393143286E-2</v>
      </c>
      <c r="T5125">
        <f ca="1">IF(F5125&lt;$D$10,0,IFERROR(CORREL(OFFSET($J$3,0,0,$D$10,1),OFFSET($Q$3,F5125-$D$10,0,$D$10,1)),0))</f>
        <v>4.135142027148786E-2</v>
      </c>
      <c r="U5125">
        <f ca="1">IF(T5125&gt;$D$14,T5125,0)</f>
        <v>0</v>
      </c>
      <c r="V5125">
        <f t="shared" ca="1" si="715"/>
        <v>0</v>
      </c>
    </row>
    <row r="5126" spans="6:22" x14ac:dyDescent="0.25">
      <c r="F5126">
        <f t="shared" si="707"/>
        <v>5123</v>
      </c>
      <c r="G5126">
        <f t="shared" si="708"/>
        <v>1.28075E-3</v>
      </c>
      <c r="H5126">
        <f>IF(AND(0&lt;=F5126, F5126&lt;=$D$10),2*PI()*($D$8+$D$5*G5126/(2*$D$6))*G5126,0)</f>
        <v>0</v>
      </c>
      <c r="I5126">
        <f t="shared" si="716"/>
        <v>0</v>
      </c>
      <c r="J5126">
        <f t="shared" si="709"/>
        <v>0</v>
      </c>
      <c r="L5126">
        <f t="shared" si="710"/>
        <v>1123</v>
      </c>
      <c r="M5126">
        <f t="shared" si="711"/>
        <v>2.8075000000000002E-4</v>
      </c>
      <c r="N5126">
        <f t="shared" si="712"/>
        <v>0</v>
      </c>
      <c r="O5126">
        <f t="shared" si="713"/>
        <v>0</v>
      </c>
      <c r="P5126">
        <f t="shared" si="714"/>
        <v>0</v>
      </c>
      <c r="Q5126">
        <f>ROUND((O5126+$D$13*R5126)*$D$3,0)/($D$3)</f>
        <v>7.8125E-3</v>
      </c>
      <c r="R5126">
        <f>Random!A5124</f>
        <v>3.1088924667069806E-3</v>
      </c>
      <c r="T5126">
        <f ca="1">IF(F5126&lt;$D$10,0,IFERROR(CORREL(OFFSET($J$3,0,0,$D$10,1),OFFSET($Q$3,F5126-$D$10,0,$D$10,1)),0))</f>
        <v>6.8196568122252693E-2</v>
      </c>
      <c r="U5126">
        <f ca="1">IF(T5126&gt;$D$14,T5126,0)</f>
        <v>0</v>
      </c>
      <c r="V5126">
        <f t="shared" ca="1" si="715"/>
        <v>0</v>
      </c>
    </row>
    <row r="5127" spans="6:22" x14ac:dyDescent="0.25">
      <c r="F5127">
        <f t="shared" si="707"/>
        <v>5124</v>
      </c>
      <c r="G5127">
        <f t="shared" si="708"/>
        <v>1.281E-3</v>
      </c>
      <c r="H5127">
        <f>IF(AND(0&lt;=F5127, F5127&lt;=$D$10),2*PI()*($D$8+$D$5*G5127/(2*$D$6))*G5127,0)</f>
        <v>0</v>
      </c>
      <c r="I5127">
        <f t="shared" si="716"/>
        <v>0</v>
      </c>
      <c r="J5127">
        <f t="shared" si="709"/>
        <v>0</v>
      </c>
      <c r="L5127">
        <f t="shared" si="710"/>
        <v>1124</v>
      </c>
      <c r="M5127">
        <f t="shared" si="711"/>
        <v>2.81E-4</v>
      </c>
      <c r="N5127">
        <f t="shared" si="712"/>
        <v>0</v>
      </c>
      <c r="O5127">
        <f t="shared" si="713"/>
        <v>0</v>
      </c>
      <c r="P5127">
        <f t="shared" si="714"/>
        <v>0</v>
      </c>
      <c r="Q5127">
        <f>ROUND((O5127+$D$13*R5127)*$D$3,0)/($D$3)</f>
        <v>-6.25E-2</v>
      </c>
      <c r="R5127">
        <f>Random!A5125</f>
        <v>-2.9989659210729602E-2</v>
      </c>
      <c r="T5127">
        <f ca="1">IF(F5127&lt;$D$10,0,IFERROR(CORREL(OFFSET($J$3,0,0,$D$10,1),OFFSET($Q$3,F5127-$D$10,0,$D$10,1)),0))</f>
        <v>7.2749306810153763E-2</v>
      </c>
      <c r="U5127">
        <f ca="1">IF(T5127&gt;$D$14,T5127,0)</f>
        <v>0</v>
      </c>
      <c r="V5127">
        <f t="shared" ca="1" si="715"/>
        <v>0</v>
      </c>
    </row>
    <row r="5128" spans="6:22" x14ac:dyDescent="0.25">
      <c r="F5128">
        <f t="shared" si="707"/>
        <v>5125</v>
      </c>
      <c r="G5128">
        <f t="shared" si="708"/>
        <v>1.2812500000000001E-3</v>
      </c>
      <c r="H5128">
        <f>IF(AND(0&lt;=F5128, F5128&lt;=$D$10),2*PI()*($D$8+$D$5*G5128/(2*$D$6))*G5128,0)</f>
        <v>0</v>
      </c>
      <c r="I5128">
        <f t="shared" si="716"/>
        <v>0</v>
      </c>
      <c r="J5128">
        <f t="shared" si="709"/>
        <v>0</v>
      </c>
      <c r="L5128">
        <f t="shared" si="710"/>
        <v>1125</v>
      </c>
      <c r="M5128">
        <f t="shared" si="711"/>
        <v>2.8124999999999998E-4</v>
      </c>
      <c r="N5128">
        <f t="shared" si="712"/>
        <v>0</v>
      </c>
      <c r="O5128">
        <f t="shared" si="713"/>
        <v>0</v>
      </c>
      <c r="P5128">
        <f t="shared" si="714"/>
        <v>0</v>
      </c>
      <c r="Q5128">
        <f>ROUND((O5128+$D$13*R5128)*$D$3,0)/($D$3)</f>
        <v>-0.203125</v>
      </c>
      <c r="R5128">
        <f>Random!A5126</f>
        <v>-0.10319555748915599</v>
      </c>
      <c r="T5128">
        <f ca="1">IF(F5128&lt;$D$10,0,IFERROR(CORREL(OFFSET($J$3,0,0,$D$10,1),OFFSET($Q$3,F5128-$D$10,0,$D$10,1)),0))</f>
        <v>5.2262834580237269E-2</v>
      </c>
      <c r="U5128">
        <f ca="1">IF(T5128&gt;$D$14,T5128,0)</f>
        <v>0</v>
      </c>
      <c r="V5128">
        <f t="shared" ca="1" si="715"/>
        <v>0</v>
      </c>
    </row>
    <row r="5129" spans="6:22" x14ac:dyDescent="0.25">
      <c r="F5129">
        <f t="shared" si="707"/>
        <v>5126</v>
      </c>
      <c r="G5129">
        <f t="shared" si="708"/>
        <v>1.2815000000000001E-3</v>
      </c>
      <c r="H5129">
        <f>IF(AND(0&lt;=F5129, F5129&lt;=$D$10),2*PI()*($D$8+$D$5*G5129/(2*$D$6))*G5129,0)</f>
        <v>0</v>
      </c>
      <c r="I5129">
        <f t="shared" si="716"/>
        <v>0</v>
      </c>
      <c r="J5129">
        <f t="shared" si="709"/>
        <v>0</v>
      </c>
      <c r="L5129">
        <f t="shared" si="710"/>
        <v>1126</v>
      </c>
      <c r="M5129">
        <f t="shared" si="711"/>
        <v>2.8150000000000001E-4</v>
      </c>
      <c r="N5129">
        <f t="shared" si="712"/>
        <v>0</v>
      </c>
      <c r="O5129">
        <f t="shared" si="713"/>
        <v>0</v>
      </c>
      <c r="P5129">
        <f t="shared" si="714"/>
        <v>0</v>
      </c>
      <c r="Q5129">
        <f>ROUND((O5129+$D$13*R5129)*$D$3,0)/($D$3)</f>
        <v>-0.2890625</v>
      </c>
      <c r="R5129">
        <f>Random!A5127</f>
        <v>-0.14581785748230813</v>
      </c>
      <c r="T5129">
        <f ca="1">IF(F5129&lt;$D$10,0,IFERROR(CORREL(OFFSET($J$3,0,0,$D$10,1),OFFSET($Q$3,F5129-$D$10,0,$D$10,1)),0))</f>
        <v>1.5595370489333663E-2</v>
      </c>
      <c r="U5129">
        <f ca="1">IF(T5129&gt;$D$14,T5129,0)</f>
        <v>0</v>
      </c>
      <c r="V5129">
        <f t="shared" ca="1" si="715"/>
        <v>0</v>
      </c>
    </row>
    <row r="5130" spans="6:22" x14ac:dyDescent="0.25">
      <c r="F5130">
        <f t="shared" si="707"/>
        <v>5127</v>
      </c>
      <c r="G5130">
        <f t="shared" si="708"/>
        <v>1.2817499999999999E-3</v>
      </c>
      <c r="H5130">
        <f>IF(AND(0&lt;=F5130, F5130&lt;=$D$10),2*PI()*($D$8+$D$5*G5130/(2*$D$6))*G5130,0)</f>
        <v>0</v>
      </c>
      <c r="I5130">
        <f t="shared" si="716"/>
        <v>0</v>
      </c>
      <c r="J5130">
        <f t="shared" si="709"/>
        <v>0</v>
      </c>
      <c r="L5130">
        <f t="shared" si="710"/>
        <v>1127</v>
      </c>
      <c r="M5130">
        <f t="shared" si="711"/>
        <v>2.8174999999999999E-4</v>
      </c>
      <c r="N5130">
        <f t="shared" si="712"/>
        <v>0</v>
      </c>
      <c r="O5130">
        <f t="shared" si="713"/>
        <v>0</v>
      </c>
      <c r="P5130">
        <f t="shared" si="714"/>
        <v>0</v>
      </c>
      <c r="Q5130">
        <f>ROUND((O5130+$D$13*R5130)*$D$3,0)/($D$3)</f>
        <v>-0.3984375</v>
      </c>
      <c r="R5130">
        <f>Random!A5128</f>
        <v>-0.19823114429603772</v>
      </c>
      <c r="T5130">
        <f ca="1">IF(F5130&lt;$D$10,0,IFERROR(CORREL(OFFSET($J$3,0,0,$D$10,1),OFFSET($Q$3,F5130-$D$10,0,$D$10,1)),0))</f>
        <v>-2.4071997354078657E-2</v>
      </c>
      <c r="U5130">
        <f ca="1">IF(T5130&gt;$D$14,T5130,0)</f>
        <v>0</v>
      </c>
      <c r="V5130">
        <f t="shared" ca="1" si="715"/>
        <v>0</v>
      </c>
    </row>
    <row r="5131" spans="6:22" x14ac:dyDescent="0.25">
      <c r="F5131">
        <f t="shared" si="707"/>
        <v>5128</v>
      </c>
      <c r="G5131">
        <f t="shared" si="708"/>
        <v>1.2819999999999999E-3</v>
      </c>
      <c r="H5131">
        <f>IF(AND(0&lt;=F5131, F5131&lt;=$D$10),2*PI()*($D$8+$D$5*G5131/(2*$D$6))*G5131,0)</f>
        <v>0</v>
      </c>
      <c r="I5131">
        <f t="shared" si="716"/>
        <v>0</v>
      </c>
      <c r="J5131">
        <f t="shared" si="709"/>
        <v>0</v>
      </c>
      <c r="L5131">
        <f t="shared" si="710"/>
        <v>1128</v>
      </c>
      <c r="M5131">
        <f t="shared" si="711"/>
        <v>2.8200000000000002E-4</v>
      </c>
      <c r="N5131">
        <f t="shared" si="712"/>
        <v>0</v>
      </c>
      <c r="O5131">
        <f t="shared" si="713"/>
        <v>0</v>
      </c>
      <c r="P5131">
        <f t="shared" si="714"/>
        <v>0</v>
      </c>
      <c r="Q5131">
        <f>ROUND((O5131+$D$13*R5131)*$D$3,0)/($D$3)</f>
        <v>0.9140625</v>
      </c>
      <c r="R5131">
        <f>Random!A5129</f>
        <v>0.45766323867371916</v>
      </c>
      <c r="T5131">
        <f ca="1">IF(F5131&lt;$D$10,0,IFERROR(CORREL(OFFSET($J$3,0,0,$D$10,1),OFFSET($Q$3,F5131-$D$10,0,$D$10,1)),0))</f>
        <v>-5.5904764204930797E-2</v>
      </c>
      <c r="U5131">
        <f ca="1">IF(T5131&gt;$D$14,T5131,0)</f>
        <v>0</v>
      </c>
      <c r="V5131">
        <f t="shared" ca="1" si="715"/>
        <v>0</v>
      </c>
    </row>
    <row r="5132" spans="6:22" x14ac:dyDescent="0.25">
      <c r="F5132">
        <f t="shared" si="707"/>
        <v>5129</v>
      </c>
      <c r="G5132">
        <f t="shared" si="708"/>
        <v>1.28225E-3</v>
      </c>
      <c r="H5132">
        <f>IF(AND(0&lt;=F5132, F5132&lt;=$D$10),2*PI()*($D$8+$D$5*G5132/(2*$D$6))*G5132,0)</f>
        <v>0</v>
      </c>
      <c r="I5132">
        <f t="shared" si="716"/>
        <v>0</v>
      </c>
      <c r="J5132">
        <f t="shared" si="709"/>
        <v>0</v>
      </c>
      <c r="L5132">
        <f t="shared" si="710"/>
        <v>1129</v>
      </c>
      <c r="M5132">
        <f t="shared" si="711"/>
        <v>2.8225E-4</v>
      </c>
      <c r="N5132">
        <f t="shared" si="712"/>
        <v>0</v>
      </c>
      <c r="O5132">
        <f t="shared" si="713"/>
        <v>0</v>
      </c>
      <c r="P5132">
        <f t="shared" si="714"/>
        <v>0</v>
      </c>
      <c r="Q5132">
        <f>ROUND((O5132+$D$13*R5132)*$D$3,0)/($D$3)</f>
        <v>-0.9140625</v>
      </c>
      <c r="R5132">
        <f>Random!A5130</f>
        <v>-0.45697175167766169</v>
      </c>
      <c r="T5132">
        <f ca="1">IF(F5132&lt;$D$10,0,IFERROR(CORREL(OFFSET($J$3,0,0,$D$10,1),OFFSET($Q$3,F5132-$D$10,0,$D$10,1)),0))</f>
        <v>-7.1407467576512951E-2</v>
      </c>
      <c r="U5132">
        <f ca="1">IF(T5132&gt;$D$14,T5132,0)</f>
        <v>0</v>
      </c>
      <c r="V5132">
        <f t="shared" ca="1" si="715"/>
        <v>0</v>
      </c>
    </row>
    <row r="5133" spans="6:22" x14ac:dyDescent="0.25">
      <c r="F5133">
        <f t="shared" si="707"/>
        <v>5130</v>
      </c>
      <c r="G5133">
        <f t="shared" si="708"/>
        <v>1.2825E-3</v>
      </c>
      <c r="H5133">
        <f>IF(AND(0&lt;=F5133, F5133&lt;=$D$10),2*PI()*($D$8+$D$5*G5133/(2*$D$6))*G5133,0)</f>
        <v>0</v>
      </c>
      <c r="I5133">
        <f t="shared" si="716"/>
        <v>0</v>
      </c>
      <c r="J5133">
        <f t="shared" si="709"/>
        <v>0</v>
      </c>
      <c r="L5133">
        <f t="shared" si="710"/>
        <v>1130</v>
      </c>
      <c r="M5133">
        <f t="shared" si="711"/>
        <v>2.8249999999999998E-4</v>
      </c>
      <c r="N5133">
        <f t="shared" si="712"/>
        <v>0</v>
      </c>
      <c r="O5133">
        <f t="shared" si="713"/>
        <v>0</v>
      </c>
      <c r="P5133">
        <f t="shared" si="714"/>
        <v>0</v>
      </c>
      <c r="Q5133">
        <f>ROUND((O5133+$D$13*R5133)*$D$3,0)/($D$3)</f>
        <v>-0.5</v>
      </c>
      <c r="R5133">
        <f>Random!A5131</f>
        <v>-0.25107239335285914</v>
      </c>
      <c r="T5133">
        <f ca="1">IF(F5133&lt;$D$10,0,IFERROR(CORREL(OFFSET($J$3,0,0,$D$10,1),OFFSET($Q$3,F5133-$D$10,0,$D$10,1)),0))</f>
        <v>-6.0238665719567923E-2</v>
      </c>
      <c r="U5133">
        <f ca="1">IF(T5133&gt;$D$14,T5133,0)</f>
        <v>0</v>
      </c>
      <c r="V5133">
        <f t="shared" ca="1" si="715"/>
        <v>0</v>
      </c>
    </row>
    <row r="5134" spans="6:22" x14ac:dyDescent="0.25">
      <c r="F5134">
        <f t="shared" si="707"/>
        <v>5131</v>
      </c>
      <c r="G5134">
        <f t="shared" si="708"/>
        <v>1.28275E-3</v>
      </c>
      <c r="H5134">
        <f>IF(AND(0&lt;=F5134, F5134&lt;=$D$10),2*PI()*($D$8+$D$5*G5134/(2*$D$6))*G5134,0)</f>
        <v>0</v>
      </c>
      <c r="I5134">
        <f t="shared" si="716"/>
        <v>0</v>
      </c>
      <c r="J5134">
        <f t="shared" si="709"/>
        <v>0</v>
      </c>
      <c r="L5134">
        <f t="shared" si="710"/>
        <v>1131</v>
      </c>
      <c r="M5134">
        <f t="shared" si="711"/>
        <v>2.8275000000000002E-4</v>
      </c>
      <c r="N5134">
        <f t="shared" si="712"/>
        <v>0</v>
      </c>
      <c r="O5134">
        <f t="shared" si="713"/>
        <v>0</v>
      </c>
      <c r="P5134">
        <f t="shared" si="714"/>
        <v>0</v>
      </c>
      <c r="Q5134">
        <f>ROUND((O5134+$D$13*R5134)*$D$3,0)/($D$3)</f>
        <v>0.59375</v>
      </c>
      <c r="R5134">
        <f>Random!A5132</f>
        <v>0.29570964275660727</v>
      </c>
      <c r="T5134">
        <f ca="1">IF(F5134&lt;$D$10,0,IFERROR(CORREL(OFFSET($J$3,0,0,$D$10,1),OFFSET($Q$3,F5134-$D$10,0,$D$10,1)),0))</f>
        <v>-2.8827710819807752E-2</v>
      </c>
      <c r="U5134">
        <f ca="1">IF(T5134&gt;$D$14,T5134,0)</f>
        <v>0</v>
      </c>
      <c r="V5134">
        <f t="shared" ca="1" si="715"/>
        <v>0</v>
      </c>
    </row>
    <row r="5135" spans="6:22" x14ac:dyDescent="0.25">
      <c r="F5135">
        <f t="shared" si="707"/>
        <v>5132</v>
      </c>
      <c r="G5135">
        <f t="shared" si="708"/>
        <v>1.2830000000000001E-3</v>
      </c>
      <c r="H5135">
        <f>IF(AND(0&lt;=F5135, F5135&lt;=$D$10),2*PI()*($D$8+$D$5*G5135/(2*$D$6))*G5135,0)</f>
        <v>0</v>
      </c>
      <c r="I5135">
        <f t="shared" si="716"/>
        <v>0</v>
      </c>
      <c r="J5135">
        <f t="shared" si="709"/>
        <v>0</v>
      </c>
      <c r="L5135">
        <f t="shared" si="710"/>
        <v>1132</v>
      </c>
      <c r="M5135">
        <f t="shared" si="711"/>
        <v>2.8299999999999999E-4</v>
      </c>
      <c r="N5135">
        <f t="shared" si="712"/>
        <v>0</v>
      </c>
      <c r="O5135">
        <f t="shared" si="713"/>
        <v>0</v>
      </c>
      <c r="P5135">
        <f t="shared" si="714"/>
        <v>0</v>
      </c>
      <c r="Q5135">
        <f>ROUND((O5135+$D$13*R5135)*$D$3,0)/($D$3)</f>
        <v>-0.2578125</v>
      </c>
      <c r="R5135">
        <f>Random!A5133</f>
        <v>-0.13012725259011948</v>
      </c>
      <c r="T5135">
        <f ca="1">IF(F5135&lt;$D$10,0,IFERROR(CORREL(OFFSET($J$3,0,0,$D$10,1),OFFSET($Q$3,F5135-$D$10,0,$D$10,1)),0))</f>
        <v>1.0998633585663508E-2</v>
      </c>
      <c r="U5135">
        <f ca="1">IF(T5135&gt;$D$14,T5135,0)</f>
        <v>0</v>
      </c>
      <c r="V5135">
        <f t="shared" ca="1" si="715"/>
        <v>0</v>
      </c>
    </row>
    <row r="5136" spans="6:22" x14ac:dyDescent="0.25">
      <c r="F5136">
        <f t="shared" si="707"/>
        <v>5133</v>
      </c>
      <c r="G5136">
        <f t="shared" si="708"/>
        <v>1.2832500000000001E-3</v>
      </c>
      <c r="H5136">
        <f>IF(AND(0&lt;=F5136, F5136&lt;=$D$10),2*PI()*($D$8+$D$5*G5136/(2*$D$6))*G5136,0)</f>
        <v>0</v>
      </c>
      <c r="I5136">
        <f t="shared" si="716"/>
        <v>0</v>
      </c>
      <c r="J5136">
        <f t="shared" si="709"/>
        <v>0</v>
      </c>
      <c r="L5136">
        <f t="shared" si="710"/>
        <v>1133</v>
      </c>
      <c r="M5136">
        <f t="shared" si="711"/>
        <v>2.8324999999999997E-4</v>
      </c>
      <c r="N5136">
        <f t="shared" si="712"/>
        <v>0</v>
      </c>
      <c r="O5136">
        <f t="shared" si="713"/>
        <v>0</v>
      </c>
      <c r="P5136">
        <f t="shared" si="714"/>
        <v>0</v>
      </c>
      <c r="Q5136">
        <f>ROUND((O5136+$D$13*R5136)*$D$3,0)/($D$3)</f>
        <v>0.3125</v>
      </c>
      <c r="R5136">
        <f>Random!A5134</f>
        <v>0.15481226817126847</v>
      </c>
      <c r="T5136">
        <f ca="1">IF(F5136&lt;$D$10,0,IFERROR(CORREL(OFFSET($J$3,0,0,$D$10,1),OFFSET($Q$3,F5136-$D$10,0,$D$10,1)),0))</f>
        <v>4.6639333008008474E-2</v>
      </c>
      <c r="U5136">
        <f ca="1">IF(T5136&gt;$D$14,T5136,0)</f>
        <v>0</v>
      </c>
      <c r="V5136">
        <f t="shared" ca="1" si="715"/>
        <v>0</v>
      </c>
    </row>
    <row r="5137" spans="6:22" x14ac:dyDescent="0.25">
      <c r="F5137">
        <f t="shared" si="707"/>
        <v>5134</v>
      </c>
      <c r="G5137">
        <f t="shared" si="708"/>
        <v>1.2834999999999999E-3</v>
      </c>
      <c r="H5137">
        <f>IF(AND(0&lt;=F5137, F5137&lt;=$D$10),2*PI()*($D$8+$D$5*G5137/(2*$D$6))*G5137,0)</f>
        <v>0</v>
      </c>
      <c r="I5137">
        <f t="shared" si="716"/>
        <v>0</v>
      </c>
      <c r="J5137">
        <f t="shared" si="709"/>
        <v>0</v>
      </c>
      <c r="L5137">
        <f t="shared" si="710"/>
        <v>1134</v>
      </c>
      <c r="M5137">
        <f t="shared" si="711"/>
        <v>2.8350000000000001E-4</v>
      </c>
      <c r="N5137">
        <f t="shared" si="712"/>
        <v>0</v>
      </c>
      <c r="O5137">
        <f t="shared" si="713"/>
        <v>0</v>
      </c>
      <c r="P5137">
        <f t="shared" si="714"/>
        <v>0</v>
      </c>
      <c r="Q5137">
        <f>ROUND((O5137+$D$13*R5137)*$D$3,0)/($D$3)</f>
        <v>0.609375</v>
      </c>
      <c r="R5137">
        <f>Random!A5135</f>
        <v>0.30654239131254102</v>
      </c>
      <c r="T5137">
        <f ca="1">IF(F5137&lt;$D$10,0,IFERROR(CORREL(OFFSET($J$3,0,0,$D$10,1),OFFSET($Q$3,F5137-$D$10,0,$D$10,1)),0))</f>
        <v>6.7890082423257406E-2</v>
      </c>
      <c r="U5137">
        <f ca="1">IF(T5137&gt;$D$14,T5137,0)</f>
        <v>0</v>
      </c>
      <c r="V5137">
        <f t="shared" ca="1" si="715"/>
        <v>0</v>
      </c>
    </row>
    <row r="5138" spans="6:22" x14ac:dyDescent="0.25">
      <c r="F5138">
        <f t="shared" si="707"/>
        <v>5135</v>
      </c>
      <c r="G5138">
        <f t="shared" si="708"/>
        <v>1.28375E-3</v>
      </c>
      <c r="H5138">
        <f>IF(AND(0&lt;=F5138, F5138&lt;=$D$10),2*PI()*($D$8+$D$5*G5138/(2*$D$6))*G5138,0)</f>
        <v>0</v>
      </c>
      <c r="I5138">
        <f t="shared" si="716"/>
        <v>0</v>
      </c>
      <c r="J5138">
        <f t="shared" si="709"/>
        <v>0</v>
      </c>
      <c r="L5138">
        <f t="shared" si="710"/>
        <v>1135</v>
      </c>
      <c r="M5138">
        <f t="shared" si="711"/>
        <v>2.8374999999999999E-4</v>
      </c>
      <c r="N5138">
        <f t="shared" si="712"/>
        <v>0</v>
      </c>
      <c r="O5138">
        <f t="shared" si="713"/>
        <v>0</v>
      </c>
      <c r="P5138">
        <f t="shared" si="714"/>
        <v>0</v>
      </c>
      <c r="Q5138">
        <f>ROUND((O5138+$D$13*R5138)*$D$3,0)/($D$3)</f>
        <v>0.9453125</v>
      </c>
      <c r="R5138">
        <f>Random!A5136</f>
        <v>0.4740969702067187</v>
      </c>
      <c r="T5138">
        <f ca="1">IF(F5138&lt;$D$10,0,IFERROR(CORREL(OFFSET($J$3,0,0,$D$10,1),OFFSET($Q$3,F5138-$D$10,0,$D$10,1)),0))</f>
        <v>6.6929289659407254E-2</v>
      </c>
      <c r="U5138">
        <f ca="1">IF(T5138&gt;$D$14,T5138,0)</f>
        <v>0</v>
      </c>
      <c r="V5138">
        <f t="shared" ca="1" si="715"/>
        <v>0</v>
      </c>
    </row>
    <row r="5139" spans="6:22" x14ac:dyDescent="0.25">
      <c r="F5139">
        <f t="shared" si="707"/>
        <v>5136</v>
      </c>
      <c r="G5139">
        <f t="shared" si="708"/>
        <v>1.284E-3</v>
      </c>
      <c r="H5139">
        <f>IF(AND(0&lt;=F5139, F5139&lt;=$D$10),2*PI()*($D$8+$D$5*G5139/(2*$D$6))*G5139,0)</f>
        <v>0</v>
      </c>
      <c r="I5139">
        <f t="shared" si="716"/>
        <v>0</v>
      </c>
      <c r="J5139">
        <f t="shared" si="709"/>
        <v>0</v>
      </c>
      <c r="L5139">
        <f t="shared" si="710"/>
        <v>1136</v>
      </c>
      <c r="M5139">
        <f t="shared" si="711"/>
        <v>2.8400000000000002E-4</v>
      </c>
      <c r="N5139">
        <f t="shared" si="712"/>
        <v>0</v>
      </c>
      <c r="O5139">
        <f t="shared" si="713"/>
        <v>0</v>
      </c>
      <c r="P5139">
        <f t="shared" si="714"/>
        <v>0</v>
      </c>
      <c r="Q5139">
        <f>ROUND((O5139+$D$13*R5139)*$D$3,0)/($D$3)</f>
        <v>-0.3984375</v>
      </c>
      <c r="R5139">
        <f>Random!A5137</f>
        <v>-0.20002692766182961</v>
      </c>
      <c r="T5139">
        <f ca="1">IF(F5139&lt;$D$10,0,IFERROR(CORREL(OFFSET($J$3,0,0,$D$10,1),OFFSET($Q$3,F5139-$D$10,0,$D$10,1)),0))</f>
        <v>4.0309632994847119E-2</v>
      </c>
      <c r="U5139">
        <f ca="1">IF(T5139&gt;$D$14,T5139,0)</f>
        <v>0</v>
      </c>
      <c r="V5139">
        <f t="shared" ca="1" si="715"/>
        <v>0</v>
      </c>
    </row>
    <row r="5140" spans="6:22" x14ac:dyDescent="0.25">
      <c r="F5140">
        <f t="shared" si="707"/>
        <v>5137</v>
      </c>
      <c r="G5140">
        <f t="shared" si="708"/>
        <v>1.28425E-3</v>
      </c>
      <c r="H5140">
        <f>IF(AND(0&lt;=F5140, F5140&lt;=$D$10),2*PI()*($D$8+$D$5*G5140/(2*$D$6))*G5140,0)</f>
        <v>0</v>
      </c>
      <c r="I5140">
        <f t="shared" si="716"/>
        <v>0</v>
      </c>
      <c r="J5140">
        <f t="shared" si="709"/>
        <v>0</v>
      </c>
      <c r="L5140">
        <f t="shared" si="710"/>
        <v>1137</v>
      </c>
      <c r="M5140">
        <f t="shared" si="711"/>
        <v>2.8425E-4</v>
      </c>
      <c r="N5140">
        <f t="shared" si="712"/>
        <v>0</v>
      </c>
      <c r="O5140">
        <f t="shared" si="713"/>
        <v>0</v>
      </c>
      <c r="P5140">
        <f t="shared" si="714"/>
        <v>0</v>
      </c>
      <c r="Q5140">
        <f>ROUND((O5140+$D$13*R5140)*$D$3,0)/($D$3)</f>
        <v>0.1015625</v>
      </c>
      <c r="R5140">
        <f>Random!A5138</f>
        <v>5.2194754884725025E-2</v>
      </c>
      <c r="T5140">
        <f ca="1">IF(F5140&lt;$D$10,0,IFERROR(CORREL(OFFSET($J$3,0,0,$D$10,1),OFFSET($Q$3,F5140-$D$10,0,$D$10,1)),0))</f>
        <v>1.1380666203324235E-3</v>
      </c>
      <c r="U5140">
        <f ca="1">IF(T5140&gt;$D$14,T5140,0)</f>
        <v>0</v>
      </c>
      <c r="V5140">
        <f t="shared" ca="1" si="715"/>
        <v>0</v>
      </c>
    </row>
    <row r="5141" spans="6:22" x14ac:dyDescent="0.25">
      <c r="F5141">
        <f t="shared" si="707"/>
        <v>5138</v>
      </c>
      <c r="G5141">
        <f t="shared" si="708"/>
        <v>1.2845000000000001E-3</v>
      </c>
      <c r="H5141">
        <f>IF(AND(0&lt;=F5141, F5141&lt;=$D$10),2*PI()*($D$8+$D$5*G5141/(2*$D$6))*G5141,0)</f>
        <v>0</v>
      </c>
      <c r="I5141">
        <f t="shared" si="716"/>
        <v>0</v>
      </c>
      <c r="J5141">
        <f t="shared" si="709"/>
        <v>0</v>
      </c>
      <c r="L5141">
        <f t="shared" si="710"/>
        <v>1138</v>
      </c>
      <c r="M5141">
        <f t="shared" si="711"/>
        <v>2.8449999999999998E-4</v>
      </c>
      <c r="N5141">
        <f t="shared" si="712"/>
        <v>0</v>
      </c>
      <c r="O5141">
        <f t="shared" si="713"/>
        <v>0</v>
      </c>
      <c r="P5141">
        <f t="shared" si="714"/>
        <v>0</v>
      </c>
      <c r="Q5141">
        <f>ROUND((O5141+$D$13*R5141)*$D$3,0)/($D$3)</f>
        <v>-0.9296875</v>
      </c>
      <c r="R5141">
        <f>Random!A5139</f>
        <v>-0.46346991594857534</v>
      </c>
      <c r="T5141">
        <f ca="1">IF(F5141&lt;$D$10,0,IFERROR(CORREL(OFFSET($J$3,0,0,$D$10,1),OFFSET($Q$3,F5141-$D$10,0,$D$10,1)),0))</f>
        <v>-3.9666451602970471E-2</v>
      </c>
      <c r="U5141">
        <f ca="1">IF(T5141&gt;$D$14,T5141,0)</f>
        <v>0</v>
      </c>
      <c r="V5141">
        <f t="shared" ca="1" si="715"/>
        <v>0</v>
      </c>
    </row>
    <row r="5142" spans="6:22" x14ac:dyDescent="0.25">
      <c r="F5142">
        <f t="shared" si="707"/>
        <v>5139</v>
      </c>
      <c r="G5142">
        <f t="shared" si="708"/>
        <v>1.2847500000000001E-3</v>
      </c>
      <c r="H5142">
        <f>IF(AND(0&lt;=F5142, F5142&lt;=$D$10),2*PI()*($D$8+$D$5*G5142/(2*$D$6))*G5142,0)</f>
        <v>0</v>
      </c>
      <c r="I5142">
        <f t="shared" si="716"/>
        <v>0</v>
      </c>
      <c r="J5142">
        <f t="shared" si="709"/>
        <v>0</v>
      </c>
      <c r="L5142">
        <f t="shared" si="710"/>
        <v>1139</v>
      </c>
      <c r="M5142">
        <f t="shared" si="711"/>
        <v>2.8475000000000001E-4</v>
      </c>
      <c r="N5142">
        <f t="shared" si="712"/>
        <v>0</v>
      </c>
      <c r="O5142">
        <f t="shared" si="713"/>
        <v>0</v>
      </c>
      <c r="P5142">
        <f t="shared" si="714"/>
        <v>0</v>
      </c>
      <c r="Q5142">
        <f>ROUND((O5142+$D$13*R5142)*$D$3,0)/($D$3)</f>
        <v>-7.8125E-2</v>
      </c>
      <c r="R5142">
        <f>Random!A5140</f>
        <v>-3.7272346815691026E-2</v>
      </c>
      <c r="T5142">
        <f ca="1">IF(F5142&lt;$D$10,0,IFERROR(CORREL(OFFSET($J$3,0,0,$D$10,1),OFFSET($Q$3,F5142-$D$10,0,$D$10,1)),0))</f>
        <v>-6.3244019511525654E-2</v>
      </c>
      <c r="U5142">
        <f ca="1">IF(T5142&gt;$D$14,T5142,0)</f>
        <v>0</v>
      </c>
      <c r="V5142">
        <f t="shared" ca="1" si="715"/>
        <v>0</v>
      </c>
    </row>
    <row r="5143" spans="6:22" x14ac:dyDescent="0.25">
      <c r="F5143">
        <f t="shared" si="707"/>
        <v>5140</v>
      </c>
      <c r="G5143">
        <f t="shared" si="708"/>
        <v>1.2849999999999999E-3</v>
      </c>
      <c r="H5143">
        <f>IF(AND(0&lt;=F5143, F5143&lt;=$D$10),2*PI()*($D$8+$D$5*G5143/(2*$D$6))*G5143,0)</f>
        <v>0</v>
      </c>
      <c r="I5143">
        <f t="shared" si="716"/>
        <v>0</v>
      </c>
      <c r="J5143">
        <f t="shared" si="709"/>
        <v>0</v>
      </c>
      <c r="L5143">
        <f t="shared" si="710"/>
        <v>1140</v>
      </c>
      <c r="M5143">
        <f t="shared" si="711"/>
        <v>2.8499999999999999E-4</v>
      </c>
      <c r="N5143">
        <f t="shared" si="712"/>
        <v>0</v>
      </c>
      <c r="O5143">
        <f t="shared" si="713"/>
        <v>0</v>
      </c>
      <c r="P5143">
        <f t="shared" si="714"/>
        <v>0</v>
      </c>
      <c r="Q5143">
        <f>ROUND((O5143+$D$13*R5143)*$D$3,0)/($D$3)</f>
        <v>0.546875</v>
      </c>
      <c r="R5143">
        <f>Random!A5141</f>
        <v>0.27463940059008252</v>
      </c>
      <c r="T5143">
        <f ca="1">IF(F5143&lt;$D$10,0,IFERROR(CORREL(OFFSET($J$3,0,0,$D$10,1),OFFSET($Q$3,F5143-$D$10,0,$D$10,1)),0))</f>
        <v>-6.5697989706714602E-2</v>
      </c>
      <c r="U5143">
        <f ca="1">IF(T5143&gt;$D$14,T5143,0)</f>
        <v>0</v>
      </c>
      <c r="V5143">
        <f t="shared" ca="1" si="715"/>
        <v>0</v>
      </c>
    </row>
    <row r="5144" spans="6:22" x14ac:dyDescent="0.25">
      <c r="F5144">
        <f t="shared" si="707"/>
        <v>5141</v>
      </c>
      <c r="G5144">
        <f t="shared" si="708"/>
        <v>1.2852499999999999E-3</v>
      </c>
      <c r="H5144">
        <f>IF(AND(0&lt;=F5144, F5144&lt;=$D$10),2*PI()*($D$8+$D$5*G5144/(2*$D$6))*G5144,0)</f>
        <v>0</v>
      </c>
      <c r="I5144">
        <f t="shared" si="716"/>
        <v>0</v>
      </c>
      <c r="J5144">
        <f t="shared" si="709"/>
        <v>0</v>
      </c>
      <c r="L5144">
        <f t="shared" si="710"/>
        <v>1141</v>
      </c>
      <c r="M5144">
        <f t="shared" si="711"/>
        <v>2.8525000000000002E-4</v>
      </c>
      <c r="N5144">
        <f t="shared" si="712"/>
        <v>0</v>
      </c>
      <c r="O5144">
        <f t="shared" si="713"/>
        <v>0</v>
      </c>
      <c r="P5144">
        <f t="shared" si="714"/>
        <v>0</v>
      </c>
      <c r="Q5144">
        <f>ROUND((O5144+$D$13*R5144)*$D$3,0)/($D$3)</f>
        <v>-0.1796875</v>
      </c>
      <c r="R5144">
        <f>Random!A5142</f>
        <v>-8.9037874088093605E-2</v>
      </c>
      <c r="T5144">
        <f ca="1">IF(F5144&lt;$D$10,0,IFERROR(CORREL(OFFSET($J$3,0,0,$D$10,1),OFFSET($Q$3,F5144-$D$10,0,$D$10,1)),0))</f>
        <v>-4.8579857991366937E-2</v>
      </c>
      <c r="U5144">
        <f ca="1">IF(T5144&gt;$D$14,T5144,0)</f>
        <v>0</v>
      </c>
      <c r="V5144">
        <f t="shared" ca="1" si="715"/>
        <v>0</v>
      </c>
    </row>
    <row r="5145" spans="6:22" x14ac:dyDescent="0.25">
      <c r="F5145">
        <f t="shared" si="707"/>
        <v>5142</v>
      </c>
      <c r="G5145">
        <f t="shared" si="708"/>
        <v>1.2855E-3</v>
      </c>
      <c r="H5145">
        <f>IF(AND(0&lt;=F5145, F5145&lt;=$D$10),2*PI()*($D$8+$D$5*G5145/(2*$D$6))*G5145,0)</f>
        <v>0</v>
      </c>
      <c r="I5145">
        <f t="shared" si="716"/>
        <v>0</v>
      </c>
      <c r="J5145">
        <f t="shared" si="709"/>
        <v>0</v>
      </c>
      <c r="L5145">
        <f t="shared" si="710"/>
        <v>1142</v>
      </c>
      <c r="M5145">
        <f t="shared" si="711"/>
        <v>2.855E-4</v>
      </c>
      <c r="N5145">
        <f t="shared" si="712"/>
        <v>0</v>
      </c>
      <c r="O5145">
        <f t="shared" si="713"/>
        <v>0</v>
      </c>
      <c r="P5145">
        <f t="shared" si="714"/>
        <v>0</v>
      </c>
      <c r="Q5145">
        <f>ROUND((O5145+$D$13*R5145)*$D$3,0)/($D$3)</f>
        <v>-0.921875</v>
      </c>
      <c r="R5145">
        <f>Random!A5143</f>
        <v>-0.4609423073347968</v>
      </c>
      <c r="T5145">
        <f ca="1">IF(F5145&lt;$D$10,0,IFERROR(CORREL(OFFSET($J$3,0,0,$D$10,1),OFFSET($Q$3,F5145-$D$10,0,$D$10,1)),0))</f>
        <v>-1.3762626532618692E-2</v>
      </c>
      <c r="U5145">
        <f ca="1">IF(T5145&gt;$D$14,T5145,0)</f>
        <v>0</v>
      </c>
      <c r="V5145">
        <f t="shared" ca="1" si="715"/>
        <v>0</v>
      </c>
    </row>
    <row r="5146" spans="6:22" x14ac:dyDescent="0.25">
      <c r="F5146">
        <f t="shared" si="707"/>
        <v>5143</v>
      </c>
      <c r="G5146">
        <f t="shared" si="708"/>
        <v>1.28575E-3</v>
      </c>
      <c r="H5146">
        <f>IF(AND(0&lt;=F5146, F5146&lt;=$D$10),2*PI()*($D$8+$D$5*G5146/(2*$D$6))*G5146,0)</f>
        <v>0</v>
      </c>
      <c r="I5146">
        <f t="shared" si="716"/>
        <v>0</v>
      </c>
      <c r="J5146">
        <f t="shared" si="709"/>
        <v>0</v>
      </c>
      <c r="L5146">
        <f t="shared" si="710"/>
        <v>1143</v>
      </c>
      <c r="M5146">
        <f t="shared" si="711"/>
        <v>2.8574999999999998E-4</v>
      </c>
      <c r="N5146">
        <f t="shared" si="712"/>
        <v>0</v>
      </c>
      <c r="O5146">
        <f t="shared" si="713"/>
        <v>0</v>
      </c>
      <c r="P5146">
        <f t="shared" si="714"/>
        <v>0</v>
      </c>
      <c r="Q5146">
        <f>ROUND((O5146+$D$13*R5146)*$D$3,0)/($D$3)</f>
        <v>-0.578125</v>
      </c>
      <c r="R5146">
        <f>Random!A5144</f>
        <v>-0.28951446203954545</v>
      </c>
      <c r="T5146">
        <f ca="1">IF(F5146&lt;$D$10,0,IFERROR(CORREL(OFFSET($J$3,0,0,$D$10,1),OFFSET($Q$3,F5146-$D$10,0,$D$10,1)),0))</f>
        <v>2.8879805514152864E-2</v>
      </c>
      <c r="U5146">
        <f ca="1">IF(T5146&gt;$D$14,T5146,0)</f>
        <v>0</v>
      </c>
      <c r="V5146">
        <f t="shared" ca="1" si="715"/>
        <v>0</v>
      </c>
    </row>
    <row r="5147" spans="6:22" x14ac:dyDescent="0.25">
      <c r="F5147">
        <f t="shared" ref="F5147:F5210" si="717">F5146+1</f>
        <v>5144</v>
      </c>
      <c r="G5147">
        <f t="shared" ref="G5147:G5210" si="718">F5147/$D$2</f>
        <v>1.286E-3</v>
      </c>
      <c r="H5147">
        <f>IF(AND(0&lt;=F5147, F5147&lt;=$D$10),2*PI()*($D$8+$D$5*G5147/(2*$D$6))*G5147,0)</f>
        <v>0</v>
      </c>
      <c r="I5147">
        <f t="shared" si="716"/>
        <v>0</v>
      </c>
      <c r="J5147">
        <f t="shared" ref="J5147:J5210" si="719">ROUND(I5147*$D$3,0)/$D$3</f>
        <v>0</v>
      </c>
      <c r="L5147">
        <f t="shared" ref="L5147:L5210" si="720">L5146+1</f>
        <v>1144</v>
      </c>
      <c r="M5147">
        <f t="shared" ref="M5147:M5210" si="721">L5147/$D$2</f>
        <v>2.8600000000000001E-4</v>
      </c>
      <c r="N5147">
        <f t="shared" si="712"/>
        <v>0</v>
      </c>
      <c r="O5147">
        <f t="shared" si="713"/>
        <v>0</v>
      </c>
      <c r="P5147">
        <f t="shared" si="714"/>
        <v>0</v>
      </c>
      <c r="Q5147">
        <f>ROUND((O5147+$D$13*R5147)*$D$3,0)/($D$3)</f>
        <v>0.15625</v>
      </c>
      <c r="R5147">
        <f>Random!A5145</f>
        <v>7.6278158853901434E-2</v>
      </c>
      <c r="T5147">
        <f ca="1">IF(F5147&lt;$D$10,0,IFERROR(CORREL(OFFSET($J$3,0,0,$D$10,1),OFFSET($Q$3,F5147-$D$10,0,$D$10,1)),0))</f>
        <v>6.3717107417361862E-2</v>
      </c>
      <c r="U5147">
        <f ca="1">IF(T5147&gt;$D$14,T5147,0)</f>
        <v>0</v>
      </c>
      <c r="V5147">
        <f t="shared" ca="1" si="715"/>
        <v>0</v>
      </c>
    </row>
    <row r="5148" spans="6:22" x14ac:dyDescent="0.25">
      <c r="F5148">
        <f t="shared" si="717"/>
        <v>5145</v>
      </c>
      <c r="G5148">
        <f t="shared" si="718"/>
        <v>1.2862500000000001E-3</v>
      </c>
      <c r="H5148">
        <f>IF(AND(0&lt;=F5148, F5148&lt;=$D$10),2*PI()*($D$8+$D$5*G5148/(2*$D$6))*G5148,0)</f>
        <v>0</v>
      </c>
      <c r="I5148">
        <f t="shared" si="716"/>
        <v>0</v>
      </c>
      <c r="J5148">
        <f t="shared" si="719"/>
        <v>0</v>
      </c>
      <c r="L5148">
        <f t="shared" si="720"/>
        <v>1145</v>
      </c>
      <c r="M5148">
        <f t="shared" si="721"/>
        <v>2.8624999999999999E-4</v>
      </c>
      <c r="N5148">
        <f t="shared" si="712"/>
        <v>0</v>
      </c>
      <c r="O5148">
        <f t="shared" si="713"/>
        <v>0</v>
      </c>
      <c r="P5148">
        <f t="shared" si="714"/>
        <v>0</v>
      </c>
      <c r="Q5148">
        <f>ROUND((O5148+$D$13*R5148)*$D$3,0)/($D$3)</f>
        <v>-0.6796875</v>
      </c>
      <c r="R5148">
        <f>Random!A5146</f>
        <v>-0.33961255871798013</v>
      </c>
      <c r="T5148">
        <f ca="1">IF(F5148&lt;$D$10,0,IFERROR(CORREL(OFFSET($J$3,0,0,$D$10,1),OFFSET($Q$3,F5148-$D$10,0,$D$10,1)),0))</f>
        <v>7.6889233871764232E-2</v>
      </c>
      <c r="U5148">
        <f ca="1">IF(T5148&gt;$D$14,T5148,0)</f>
        <v>0</v>
      </c>
      <c r="V5148">
        <f t="shared" ca="1" si="715"/>
        <v>0</v>
      </c>
    </row>
    <row r="5149" spans="6:22" x14ac:dyDescent="0.25">
      <c r="F5149">
        <f t="shared" si="717"/>
        <v>5146</v>
      </c>
      <c r="G5149">
        <f t="shared" si="718"/>
        <v>1.2865000000000001E-3</v>
      </c>
      <c r="H5149">
        <f>IF(AND(0&lt;=F5149, F5149&lt;=$D$10),2*PI()*($D$8+$D$5*G5149/(2*$D$6))*G5149,0)</f>
        <v>0</v>
      </c>
      <c r="I5149">
        <f t="shared" si="716"/>
        <v>0</v>
      </c>
      <c r="J5149">
        <f t="shared" si="719"/>
        <v>0</v>
      </c>
      <c r="L5149">
        <f t="shared" si="720"/>
        <v>1146</v>
      </c>
      <c r="M5149">
        <f t="shared" si="721"/>
        <v>2.8650000000000003E-4</v>
      </c>
      <c r="N5149">
        <f t="shared" si="712"/>
        <v>0</v>
      </c>
      <c r="O5149">
        <f t="shared" si="713"/>
        <v>0</v>
      </c>
      <c r="P5149">
        <f t="shared" si="714"/>
        <v>0</v>
      </c>
      <c r="Q5149">
        <f>ROUND((O5149+$D$13*R5149)*$D$3,0)/($D$3)</f>
        <v>-0.7890625</v>
      </c>
      <c r="R5149">
        <f>Random!A5147</f>
        <v>-0.39454979043528748</v>
      </c>
      <c r="T5149">
        <f ca="1">IF(F5149&lt;$D$10,0,IFERROR(CORREL(OFFSET($J$3,0,0,$D$10,1),OFFSET($Q$3,F5149-$D$10,0,$D$10,1)),0))</f>
        <v>6.5915612615525324E-2</v>
      </c>
      <c r="U5149">
        <f ca="1">IF(T5149&gt;$D$14,T5149,0)</f>
        <v>0</v>
      </c>
      <c r="V5149">
        <f t="shared" ca="1" si="715"/>
        <v>0</v>
      </c>
    </row>
    <row r="5150" spans="6:22" x14ac:dyDescent="0.25">
      <c r="F5150">
        <f t="shared" si="717"/>
        <v>5147</v>
      </c>
      <c r="G5150">
        <f t="shared" si="718"/>
        <v>1.2867499999999999E-3</v>
      </c>
      <c r="H5150">
        <f>IF(AND(0&lt;=F5150, F5150&lt;=$D$10),2*PI()*($D$8+$D$5*G5150/(2*$D$6))*G5150,0)</f>
        <v>0</v>
      </c>
      <c r="I5150">
        <f t="shared" si="716"/>
        <v>0</v>
      </c>
      <c r="J5150">
        <f t="shared" si="719"/>
        <v>0</v>
      </c>
      <c r="L5150">
        <f t="shared" si="720"/>
        <v>1147</v>
      </c>
      <c r="M5150">
        <f t="shared" si="721"/>
        <v>2.8675E-4</v>
      </c>
      <c r="N5150">
        <f t="shared" si="712"/>
        <v>0</v>
      </c>
      <c r="O5150">
        <f t="shared" si="713"/>
        <v>0</v>
      </c>
      <c r="P5150">
        <f t="shared" si="714"/>
        <v>0</v>
      </c>
      <c r="Q5150">
        <f>ROUND((O5150+$D$13*R5150)*$D$3,0)/($D$3)</f>
        <v>-0.28125</v>
      </c>
      <c r="R5150">
        <f>Random!A5148</f>
        <v>-0.14218797979786069</v>
      </c>
      <c r="T5150">
        <f ca="1">IF(F5150&lt;$D$10,0,IFERROR(CORREL(OFFSET($J$3,0,0,$D$10,1),OFFSET($Q$3,F5150-$D$10,0,$D$10,1)),0))</f>
        <v>3.4713821356352127E-2</v>
      </c>
      <c r="U5150">
        <f ca="1">IF(T5150&gt;$D$14,T5150,0)</f>
        <v>0</v>
      </c>
      <c r="V5150">
        <f t="shared" ca="1" si="715"/>
        <v>0</v>
      </c>
    </row>
    <row r="5151" spans="6:22" x14ac:dyDescent="0.25">
      <c r="F5151">
        <f t="shared" si="717"/>
        <v>5148</v>
      </c>
      <c r="G5151">
        <f t="shared" si="718"/>
        <v>1.2869999999999999E-3</v>
      </c>
      <c r="H5151">
        <f>IF(AND(0&lt;=F5151, F5151&lt;=$D$10),2*PI()*($D$8+$D$5*G5151/(2*$D$6))*G5151,0)</f>
        <v>0</v>
      </c>
      <c r="I5151">
        <f t="shared" si="716"/>
        <v>0</v>
      </c>
      <c r="J5151">
        <f t="shared" si="719"/>
        <v>0</v>
      </c>
      <c r="L5151">
        <f t="shared" si="720"/>
        <v>1148</v>
      </c>
      <c r="M5151">
        <f t="shared" si="721"/>
        <v>2.8699999999999998E-4</v>
      </c>
      <c r="N5151">
        <f t="shared" si="712"/>
        <v>0</v>
      </c>
      <c r="O5151">
        <f t="shared" si="713"/>
        <v>0</v>
      </c>
      <c r="P5151">
        <f t="shared" si="714"/>
        <v>0</v>
      </c>
      <c r="Q5151">
        <f>ROUND((O5151+$D$13*R5151)*$D$3,0)/($D$3)</f>
        <v>-0.3984375</v>
      </c>
      <c r="R5151">
        <f>Random!A5149</f>
        <v>-0.20040911328258726</v>
      </c>
      <c r="T5151">
        <f ca="1">IF(F5151&lt;$D$10,0,IFERROR(CORREL(OFFSET($J$3,0,0,$D$10,1),OFFSET($Q$3,F5151-$D$10,0,$D$10,1)),0))</f>
        <v>-8.6580488393719693E-3</v>
      </c>
      <c r="U5151">
        <f ca="1">IF(T5151&gt;$D$14,T5151,0)</f>
        <v>0</v>
      </c>
      <c r="V5151">
        <f t="shared" ca="1" si="715"/>
        <v>0</v>
      </c>
    </row>
    <row r="5152" spans="6:22" x14ac:dyDescent="0.25">
      <c r="F5152">
        <f t="shared" si="717"/>
        <v>5149</v>
      </c>
      <c r="G5152">
        <f t="shared" si="718"/>
        <v>1.28725E-3</v>
      </c>
      <c r="H5152">
        <f>IF(AND(0&lt;=F5152, F5152&lt;=$D$10),2*PI()*($D$8+$D$5*G5152/(2*$D$6))*G5152,0)</f>
        <v>0</v>
      </c>
      <c r="I5152">
        <f t="shared" si="716"/>
        <v>0</v>
      </c>
      <c r="J5152">
        <f t="shared" si="719"/>
        <v>0</v>
      </c>
      <c r="L5152">
        <f t="shared" si="720"/>
        <v>1149</v>
      </c>
      <c r="M5152">
        <f t="shared" si="721"/>
        <v>2.8725000000000002E-4</v>
      </c>
      <c r="N5152">
        <f t="shared" si="712"/>
        <v>0</v>
      </c>
      <c r="O5152">
        <f t="shared" si="713"/>
        <v>0</v>
      </c>
      <c r="P5152">
        <f t="shared" si="714"/>
        <v>0</v>
      </c>
      <c r="Q5152">
        <f>ROUND((O5152+$D$13*R5152)*$D$3,0)/($D$3)</f>
        <v>-0.8984375</v>
      </c>
      <c r="R5152">
        <f>Random!A5150</f>
        <v>-0.44864572304608841</v>
      </c>
      <c r="T5152">
        <f ca="1">IF(F5152&lt;$D$10,0,IFERROR(CORREL(OFFSET($J$3,0,0,$D$10,1),OFFSET($Q$3,F5152-$D$10,0,$D$10,1)),0))</f>
        <v>-4.6956345247094425E-2</v>
      </c>
      <c r="U5152">
        <f ca="1">IF(T5152&gt;$D$14,T5152,0)</f>
        <v>0</v>
      </c>
      <c r="V5152">
        <f t="shared" ca="1" si="715"/>
        <v>0</v>
      </c>
    </row>
    <row r="5153" spans="6:22" x14ac:dyDescent="0.25">
      <c r="F5153">
        <f t="shared" si="717"/>
        <v>5150</v>
      </c>
      <c r="G5153">
        <f t="shared" si="718"/>
        <v>1.2875E-3</v>
      </c>
      <c r="H5153">
        <f>IF(AND(0&lt;=F5153, F5153&lt;=$D$10),2*PI()*($D$8+$D$5*G5153/(2*$D$6))*G5153,0)</f>
        <v>0</v>
      </c>
      <c r="I5153">
        <f t="shared" si="716"/>
        <v>0</v>
      </c>
      <c r="J5153">
        <f t="shared" si="719"/>
        <v>0</v>
      </c>
      <c r="L5153">
        <f t="shared" si="720"/>
        <v>1150</v>
      </c>
      <c r="M5153">
        <f t="shared" si="721"/>
        <v>2.875E-4</v>
      </c>
      <c r="N5153">
        <f t="shared" si="712"/>
        <v>0</v>
      </c>
      <c r="O5153">
        <f t="shared" si="713"/>
        <v>0</v>
      </c>
      <c r="P5153">
        <f t="shared" si="714"/>
        <v>0</v>
      </c>
      <c r="Q5153">
        <f>ROUND((O5153+$D$13*R5153)*$D$3,0)/($D$3)</f>
        <v>0.734375</v>
      </c>
      <c r="R5153">
        <f>Random!A5151</f>
        <v>0.36780099684711764</v>
      </c>
      <c r="T5153">
        <f ca="1">IF(F5153&lt;$D$10,0,IFERROR(CORREL(OFFSET($J$3,0,0,$D$10,1),OFFSET($Q$3,F5153-$D$10,0,$D$10,1)),0))</f>
        <v>-6.659948742430559E-2</v>
      </c>
      <c r="U5153">
        <f ca="1">IF(T5153&gt;$D$14,T5153,0)</f>
        <v>0</v>
      </c>
      <c r="V5153">
        <f t="shared" ca="1" si="715"/>
        <v>0</v>
      </c>
    </row>
    <row r="5154" spans="6:22" x14ac:dyDescent="0.25">
      <c r="F5154">
        <f t="shared" si="717"/>
        <v>5151</v>
      </c>
      <c r="G5154">
        <f t="shared" si="718"/>
        <v>1.28775E-3</v>
      </c>
      <c r="H5154">
        <f>IF(AND(0&lt;=F5154, F5154&lt;=$D$10),2*PI()*($D$8+$D$5*G5154/(2*$D$6))*G5154,0)</f>
        <v>0</v>
      </c>
      <c r="I5154">
        <f t="shared" si="716"/>
        <v>0</v>
      </c>
      <c r="J5154">
        <f t="shared" si="719"/>
        <v>0</v>
      </c>
      <c r="L5154">
        <f t="shared" si="720"/>
        <v>1151</v>
      </c>
      <c r="M5154">
        <f t="shared" si="721"/>
        <v>2.8774999999999997E-4</v>
      </c>
      <c r="N5154">
        <f t="shared" si="712"/>
        <v>0</v>
      </c>
      <c r="O5154">
        <f t="shared" si="713"/>
        <v>0</v>
      </c>
      <c r="P5154">
        <f t="shared" si="714"/>
        <v>0</v>
      </c>
      <c r="Q5154">
        <f>ROUND((O5154+$D$13*R5154)*$D$3,0)/($D$3)</f>
        <v>0.78125</v>
      </c>
      <c r="R5154">
        <f>Random!A5152</f>
        <v>0.3907113281197272</v>
      </c>
      <c r="T5154">
        <f ca="1">IF(F5154&lt;$D$10,0,IFERROR(CORREL(OFFSET($J$3,0,0,$D$10,1),OFFSET($Q$3,F5154-$D$10,0,$D$10,1)),0))</f>
        <v>-6.7836130380261164E-2</v>
      </c>
      <c r="U5154">
        <f ca="1">IF(T5154&gt;$D$14,T5154,0)</f>
        <v>0</v>
      </c>
      <c r="V5154">
        <f t="shared" ca="1" si="715"/>
        <v>0</v>
      </c>
    </row>
    <row r="5155" spans="6:22" x14ac:dyDescent="0.25">
      <c r="F5155">
        <f t="shared" si="717"/>
        <v>5152</v>
      </c>
      <c r="G5155">
        <f t="shared" si="718"/>
        <v>1.2880000000000001E-3</v>
      </c>
      <c r="H5155">
        <f>IF(AND(0&lt;=F5155, F5155&lt;=$D$10),2*PI()*($D$8+$D$5*G5155/(2*$D$6))*G5155,0)</f>
        <v>0</v>
      </c>
      <c r="I5155">
        <f t="shared" si="716"/>
        <v>0</v>
      </c>
      <c r="J5155">
        <f t="shared" si="719"/>
        <v>0</v>
      </c>
      <c r="L5155">
        <f t="shared" si="720"/>
        <v>1152</v>
      </c>
      <c r="M5155">
        <f t="shared" si="721"/>
        <v>2.8800000000000001E-4</v>
      </c>
      <c r="N5155">
        <f t="shared" si="712"/>
        <v>0</v>
      </c>
      <c r="O5155">
        <f t="shared" si="713"/>
        <v>0</v>
      </c>
      <c r="P5155">
        <f t="shared" si="714"/>
        <v>0</v>
      </c>
      <c r="Q5155">
        <f>ROUND((O5155+$D$13*R5155)*$D$3,0)/($D$3)</f>
        <v>-0.8359375</v>
      </c>
      <c r="R5155">
        <f>Random!A5153</f>
        <v>-0.41761004718522809</v>
      </c>
      <c r="T5155">
        <f ca="1">IF(F5155&lt;$D$10,0,IFERROR(CORREL(OFFSET($J$3,0,0,$D$10,1),OFFSET($Q$3,F5155-$D$10,0,$D$10,1)),0))</f>
        <v>-4.8514267781887846E-2</v>
      </c>
      <c r="U5155">
        <f ca="1">IF(T5155&gt;$D$14,T5155,0)</f>
        <v>0</v>
      </c>
      <c r="V5155">
        <f t="shared" ca="1" si="715"/>
        <v>0</v>
      </c>
    </row>
    <row r="5156" spans="6:22" x14ac:dyDescent="0.25">
      <c r="F5156">
        <f t="shared" si="717"/>
        <v>5153</v>
      </c>
      <c r="G5156">
        <f t="shared" si="718"/>
        <v>1.2882499999999999E-3</v>
      </c>
      <c r="H5156">
        <f>IF(AND(0&lt;=F5156, F5156&lt;=$D$10),2*PI()*($D$8+$D$5*G5156/(2*$D$6))*G5156,0)</f>
        <v>0</v>
      </c>
      <c r="I5156">
        <f t="shared" si="716"/>
        <v>0</v>
      </c>
      <c r="J5156">
        <f t="shared" si="719"/>
        <v>0</v>
      </c>
      <c r="L5156">
        <f t="shared" si="720"/>
        <v>1153</v>
      </c>
      <c r="M5156">
        <f t="shared" si="721"/>
        <v>2.8824999999999999E-4</v>
      </c>
      <c r="N5156">
        <f t="shared" si="712"/>
        <v>0</v>
      </c>
      <c r="O5156">
        <f t="shared" si="713"/>
        <v>0</v>
      </c>
      <c r="P5156">
        <f t="shared" si="714"/>
        <v>0</v>
      </c>
      <c r="Q5156">
        <f>ROUND((O5156+$D$13*R5156)*$D$3,0)/($D$3)</f>
        <v>0.65625</v>
      </c>
      <c r="R5156">
        <f>Random!A5154</f>
        <v>0.32860535489555864</v>
      </c>
      <c r="T5156">
        <f ca="1">IF(F5156&lt;$D$10,0,IFERROR(CORREL(OFFSET($J$3,0,0,$D$10,1),OFFSET($Q$3,F5156-$D$10,0,$D$10,1)),0))</f>
        <v>-1.1296511522465124E-2</v>
      </c>
      <c r="U5156">
        <f ca="1">IF(T5156&gt;$D$14,T5156,0)</f>
        <v>0</v>
      </c>
      <c r="V5156">
        <f t="shared" ca="1" si="715"/>
        <v>0</v>
      </c>
    </row>
    <row r="5157" spans="6:22" x14ac:dyDescent="0.25">
      <c r="F5157">
        <f t="shared" si="717"/>
        <v>5154</v>
      </c>
      <c r="G5157">
        <f t="shared" si="718"/>
        <v>1.2884999999999999E-3</v>
      </c>
      <c r="H5157">
        <f>IF(AND(0&lt;=F5157, F5157&lt;=$D$10),2*PI()*($D$8+$D$5*G5157/(2*$D$6))*G5157,0)</f>
        <v>0</v>
      </c>
      <c r="I5157">
        <f t="shared" si="716"/>
        <v>0</v>
      </c>
      <c r="J5157">
        <f t="shared" si="719"/>
        <v>0</v>
      </c>
      <c r="L5157">
        <f t="shared" si="720"/>
        <v>1154</v>
      </c>
      <c r="M5157">
        <f t="shared" si="721"/>
        <v>2.8850000000000002E-4</v>
      </c>
      <c r="N5157">
        <f t="shared" si="712"/>
        <v>0</v>
      </c>
      <c r="O5157">
        <f t="shared" si="713"/>
        <v>0</v>
      </c>
      <c r="P5157">
        <f t="shared" si="714"/>
        <v>0</v>
      </c>
      <c r="Q5157">
        <f>ROUND((O5157+$D$13*R5157)*$D$3,0)/($D$3)</f>
        <v>-0.5234375</v>
      </c>
      <c r="R5157">
        <f>Random!A5155</f>
        <v>-0.25984879242339443</v>
      </c>
      <c r="T5157">
        <f ca="1">IF(F5157&lt;$D$10,0,IFERROR(CORREL(OFFSET($J$3,0,0,$D$10,1),OFFSET($Q$3,F5157-$D$10,0,$D$10,1)),0))</f>
        <v>2.8019157507781164E-2</v>
      </c>
      <c r="U5157">
        <f ca="1">IF(T5157&gt;$D$14,T5157,0)</f>
        <v>0</v>
      </c>
      <c r="V5157">
        <f t="shared" ca="1" si="715"/>
        <v>0</v>
      </c>
    </row>
    <row r="5158" spans="6:22" x14ac:dyDescent="0.25">
      <c r="F5158">
        <f t="shared" si="717"/>
        <v>5155</v>
      </c>
      <c r="G5158">
        <f t="shared" si="718"/>
        <v>1.28875E-3</v>
      </c>
      <c r="H5158">
        <f>IF(AND(0&lt;=F5158, F5158&lt;=$D$10),2*PI()*($D$8+$D$5*G5158/(2*$D$6))*G5158,0)</f>
        <v>0</v>
      </c>
      <c r="I5158">
        <f t="shared" si="716"/>
        <v>0</v>
      </c>
      <c r="J5158">
        <f t="shared" si="719"/>
        <v>0</v>
      </c>
      <c r="L5158">
        <f t="shared" si="720"/>
        <v>1155</v>
      </c>
      <c r="M5158">
        <f t="shared" si="721"/>
        <v>2.8875E-4</v>
      </c>
      <c r="N5158">
        <f t="shared" si="712"/>
        <v>0</v>
      </c>
      <c r="O5158">
        <f t="shared" si="713"/>
        <v>0</v>
      </c>
      <c r="P5158">
        <f t="shared" si="714"/>
        <v>0</v>
      </c>
      <c r="Q5158">
        <f>ROUND((O5158+$D$13*R5158)*$D$3,0)/($D$3)</f>
        <v>0.4375</v>
      </c>
      <c r="R5158">
        <f>Random!A5156</f>
        <v>0.21932717160051918</v>
      </c>
      <c r="T5158">
        <f ca="1">IF(F5158&lt;$D$10,0,IFERROR(CORREL(OFFSET($J$3,0,0,$D$10,1),OFFSET($Q$3,F5158-$D$10,0,$D$10,1)),0))</f>
        <v>6.0884724637309567E-2</v>
      </c>
      <c r="U5158">
        <f ca="1">IF(T5158&gt;$D$14,T5158,0)</f>
        <v>0</v>
      </c>
      <c r="V5158">
        <f t="shared" ca="1" si="715"/>
        <v>0</v>
      </c>
    </row>
    <row r="5159" spans="6:22" x14ac:dyDescent="0.25">
      <c r="F5159">
        <f t="shared" si="717"/>
        <v>5156</v>
      </c>
      <c r="G5159">
        <f t="shared" si="718"/>
        <v>1.289E-3</v>
      </c>
      <c r="H5159">
        <f>IF(AND(0&lt;=F5159, F5159&lt;=$D$10),2*PI()*($D$8+$D$5*G5159/(2*$D$6))*G5159,0)</f>
        <v>0</v>
      </c>
      <c r="I5159">
        <f t="shared" si="716"/>
        <v>0</v>
      </c>
      <c r="J5159">
        <f t="shared" si="719"/>
        <v>0</v>
      </c>
      <c r="L5159">
        <f t="shared" si="720"/>
        <v>1156</v>
      </c>
      <c r="M5159">
        <f t="shared" si="721"/>
        <v>2.8899999999999998E-4</v>
      </c>
      <c r="N5159">
        <f t="shared" si="712"/>
        <v>0</v>
      </c>
      <c r="O5159">
        <f t="shared" si="713"/>
        <v>0</v>
      </c>
      <c r="P5159">
        <f t="shared" si="714"/>
        <v>0</v>
      </c>
      <c r="Q5159">
        <f>ROUND((O5159+$D$13*R5159)*$D$3,0)/($D$3)</f>
        <v>9.375E-2</v>
      </c>
      <c r="R5159">
        <f>Random!A5157</f>
        <v>4.7509593716072329E-2</v>
      </c>
      <c r="T5159">
        <f ca="1">IF(F5159&lt;$D$10,0,IFERROR(CORREL(OFFSET($J$3,0,0,$D$10,1),OFFSET($Q$3,F5159-$D$10,0,$D$10,1)),0))</f>
        <v>7.1105721644528608E-2</v>
      </c>
      <c r="U5159">
        <f ca="1">IF(T5159&gt;$D$14,T5159,0)</f>
        <v>0</v>
      </c>
      <c r="V5159">
        <f t="shared" ca="1" si="715"/>
        <v>0</v>
      </c>
    </row>
    <row r="5160" spans="6:22" x14ac:dyDescent="0.25">
      <c r="F5160">
        <f t="shared" si="717"/>
        <v>5157</v>
      </c>
      <c r="G5160">
        <f t="shared" si="718"/>
        <v>1.28925E-3</v>
      </c>
      <c r="H5160">
        <f>IF(AND(0&lt;=F5160, F5160&lt;=$D$10),2*PI()*($D$8+$D$5*G5160/(2*$D$6))*G5160,0)</f>
        <v>0</v>
      </c>
      <c r="I5160">
        <f t="shared" si="716"/>
        <v>0</v>
      </c>
      <c r="J5160">
        <f t="shared" si="719"/>
        <v>0</v>
      </c>
      <c r="L5160">
        <f t="shared" si="720"/>
        <v>1157</v>
      </c>
      <c r="M5160">
        <f t="shared" si="721"/>
        <v>2.8925000000000001E-4</v>
      </c>
      <c r="N5160">
        <f t="shared" si="712"/>
        <v>0</v>
      </c>
      <c r="O5160">
        <f t="shared" si="713"/>
        <v>0</v>
      </c>
      <c r="P5160">
        <f t="shared" si="714"/>
        <v>0</v>
      </c>
      <c r="Q5160">
        <f>ROUND((O5160+$D$13*R5160)*$D$3,0)/($D$3)</f>
        <v>0.1171875</v>
      </c>
      <c r="R5160">
        <f>Random!A5158</f>
        <v>5.7892826046957002E-2</v>
      </c>
      <c r="T5160">
        <f ca="1">IF(F5160&lt;$D$10,0,IFERROR(CORREL(OFFSET($J$3,0,0,$D$10,1),OFFSET($Q$3,F5160-$D$10,0,$D$10,1)),0))</f>
        <v>5.5219689957044453E-2</v>
      </c>
      <c r="U5160">
        <f ca="1">IF(T5160&gt;$D$14,T5160,0)</f>
        <v>0</v>
      </c>
      <c r="V5160">
        <f t="shared" ca="1" si="715"/>
        <v>0</v>
      </c>
    </row>
    <row r="5161" spans="6:22" x14ac:dyDescent="0.25">
      <c r="F5161">
        <f t="shared" si="717"/>
        <v>5158</v>
      </c>
      <c r="G5161">
        <f t="shared" si="718"/>
        <v>1.2895000000000001E-3</v>
      </c>
      <c r="H5161">
        <f>IF(AND(0&lt;=F5161, F5161&lt;=$D$10),2*PI()*($D$8+$D$5*G5161/(2*$D$6))*G5161,0)</f>
        <v>0</v>
      </c>
      <c r="I5161">
        <f t="shared" si="716"/>
        <v>0</v>
      </c>
      <c r="J5161">
        <f t="shared" si="719"/>
        <v>0</v>
      </c>
      <c r="L5161">
        <f t="shared" si="720"/>
        <v>1158</v>
      </c>
      <c r="M5161">
        <f t="shared" si="721"/>
        <v>2.8949999999999999E-4</v>
      </c>
      <c r="N5161">
        <f t="shared" si="712"/>
        <v>0</v>
      </c>
      <c r="O5161">
        <f t="shared" si="713"/>
        <v>0</v>
      </c>
      <c r="P5161">
        <f t="shared" si="714"/>
        <v>0</v>
      </c>
      <c r="Q5161">
        <f>ROUND((O5161+$D$13*R5161)*$D$3,0)/($D$3)</f>
        <v>7.8125E-3</v>
      </c>
      <c r="R5161">
        <f>Random!A5159</f>
        <v>4.0341422632028667E-3</v>
      </c>
      <c r="T5161">
        <f ca="1">IF(F5161&lt;$D$10,0,IFERROR(CORREL(OFFSET($J$3,0,0,$D$10,1),OFFSET($Q$3,F5161-$D$10,0,$D$10,1)),0))</f>
        <v>2.1231319598285611E-2</v>
      </c>
      <c r="U5161">
        <f ca="1">IF(T5161&gt;$D$14,T5161,0)</f>
        <v>0</v>
      </c>
      <c r="V5161">
        <f t="shared" ca="1" si="715"/>
        <v>0</v>
      </c>
    </row>
    <row r="5162" spans="6:22" x14ac:dyDescent="0.25">
      <c r="F5162">
        <f t="shared" si="717"/>
        <v>5159</v>
      </c>
      <c r="G5162">
        <f t="shared" si="718"/>
        <v>1.2897500000000001E-3</v>
      </c>
      <c r="H5162">
        <f>IF(AND(0&lt;=F5162, F5162&lt;=$D$10),2*PI()*($D$8+$D$5*G5162/(2*$D$6))*G5162,0)</f>
        <v>0</v>
      </c>
      <c r="I5162">
        <f t="shared" si="716"/>
        <v>0</v>
      </c>
      <c r="J5162">
        <f t="shared" si="719"/>
        <v>0</v>
      </c>
      <c r="L5162">
        <f t="shared" si="720"/>
        <v>1159</v>
      </c>
      <c r="M5162">
        <f t="shared" si="721"/>
        <v>2.8975000000000002E-4</v>
      </c>
      <c r="N5162">
        <f t="shared" si="712"/>
        <v>0</v>
      </c>
      <c r="O5162">
        <f t="shared" si="713"/>
        <v>0</v>
      </c>
      <c r="P5162">
        <f t="shared" si="714"/>
        <v>0</v>
      </c>
      <c r="Q5162">
        <f>ROUND((O5162+$D$13*R5162)*$D$3,0)/($D$3)</f>
        <v>7.8125E-3</v>
      </c>
      <c r="R5162">
        <f>Random!A5160</f>
        <v>2.6640806782511905E-3</v>
      </c>
      <c r="T5162">
        <f ca="1">IF(F5162&lt;$D$10,0,IFERROR(CORREL(OFFSET($J$3,0,0,$D$10,1),OFFSET($Q$3,F5162-$D$10,0,$D$10,1)),0))</f>
        <v>-1.9092860213123328E-2</v>
      </c>
      <c r="U5162">
        <f ca="1">IF(T5162&gt;$D$14,T5162,0)</f>
        <v>0</v>
      </c>
      <c r="V5162">
        <f t="shared" ca="1" si="715"/>
        <v>0</v>
      </c>
    </row>
    <row r="5163" spans="6:22" x14ac:dyDescent="0.25">
      <c r="F5163">
        <f t="shared" si="717"/>
        <v>5160</v>
      </c>
      <c r="G5163">
        <f t="shared" si="718"/>
        <v>1.2899999999999999E-3</v>
      </c>
      <c r="H5163">
        <f>IF(AND(0&lt;=F5163, F5163&lt;=$D$10),2*PI()*($D$8+$D$5*G5163/(2*$D$6))*G5163,0)</f>
        <v>0</v>
      </c>
      <c r="I5163">
        <f t="shared" si="716"/>
        <v>0</v>
      </c>
      <c r="J5163">
        <f t="shared" si="719"/>
        <v>0</v>
      </c>
      <c r="L5163">
        <f t="shared" si="720"/>
        <v>1160</v>
      </c>
      <c r="M5163">
        <f t="shared" si="721"/>
        <v>2.9E-4</v>
      </c>
      <c r="N5163">
        <f t="shared" si="712"/>
        <v>0</v>
      </c>
      <c r="O5163">
        <f t="shared" si="713"/>
        <v>0</v>
      </c>
      <c r="P5163">
        <f t="shared" si="714"/>
        <v>0</v>
      </c>
      <c r="Q5163">
        <f>ROUND((O5163+$D$13*R5163)*$D$3,0)/($D$3)</f>
        <v>0.5234375</v>
      </c>
      <c r="R5163">
        <f>Random!A5161</f>
        <v>0.2635862033513332</v>
      </c>
      <c r="T5163">
        <f ca="1">IF(F5163&lt;$D$10,0,IFERROR(CORREL(OFFSET($J$3,0,0,$D$10,1),OFFSET($Q$3,F5163-$D$10,0,$D$10,1)),0))</f>
        <v>-5.4520775555788846E-2</v>
      </c>
      <c r="U5163">
        <f ca="1">IF(T5163&gt;$D$14,T5163,0)</f>
        <v>0</v>
      </c>
      <c r="V5163">
        <f t="shared" ca="1" si="715"/>
        <v>0</v>
      </c>
    </row>
    <row r="5164" spans="6:22" x14ac:dyDescent="0.25">
      <c r="F5164">
        <f t="shared" si="717"/>
        <v>5161</v>
      </c>
      <c r="G5164">
        <f t="shared" si="718"/>
        <v>1.2902499999999999E-3</v>
      </c>
      <c r="H5164">
        <f>IF(AND(0&lt;=F5164, F5164&lt;=$D$10),2*PI()*($D$8+$D$5*G5164/(2*$D$6))*G5164,0)</f>
        <v>0</v>
      </c>
      <c r="I5164">
        <f t="shared" si="716"/>
        <v>0</v>
      </c>
      <c r="J5164">
        <f t="shared" si="719"/>
        <v>0</v>
      </c>
      <c r="L5164">
        <f t="shared" si="720"/>
        <v>1161</v>
      </c>
      <c r="M5164">
        <f t="shared" si="721"/>
        <v>2.9024999999999998E-4</v>
      </c>
      <c r="N5164">
        <f t="shared" si="712"/>
        <v>0</v>
      </c>
      <c r="O5164">
        <f t="shared" si="713"/>
        <v>0</v>
      </c>
      <c r="P5164">
        <f t="shared" si="714"/>
        <v>0</v>
      </c>
      <c r="Q5164">
        <f>ROUND((O5164+$D$13*R5164)*$D$3,0)/($D$3)</f>
        <v>0.7578125</v>
      </c>
      <c r="R5164">
        <f>Random!A5162</f>
        <v>0.37717739391010863</v>
      </c>
      <c r="T5164">
        <f ca="1">IF(F5164&lt;$D$10,0,IFERROR(CORREL(OFFSET($J$3,0,0,$D$10,1),OFFSET($Q$3,F5164-$D$10,0,$D$10,1)),0))</f>
        <v>-7.2839423054319841E-2</v>
      </c>
      <c r="U5164">
        <f ca="1">IF(T5164&gt;$D$14,T5164,0)</f>
        <v>0</v>
      </c>
      <c r="V5164">
        <f t="shared" ca="1" si="715"/>
        <v>0</v>
      </c>
    </row>
    <row r="5165" spans="6:22" x14ac:dyDescent="0.25">
      <c r="F5165">
        <f t="shared" si="717"/>
        <v>5162</v>
      </c>
      <c r="G5165">
        <f t="shared" si="718"/>
        <v>1.2905E-3</v>
      </c>
      <c r="H5165">
        <f>IF(AND(0&lt;=F5165, F5165&lt;=$D$10),2*PI()*($D$8+$D$5*G5165/(2*$D$6))*G5165,0)</f>
        <v>0</v>
      </c>
      <c r="I5165">
        <f t="shared" si="716"/>
        <v>0</v>
      </c>
      <c r="J5165">
        <f t="shared" si="719"/>
        <v>0</v>
      </c>
      <c r="L5165">
        <f t="shared" si="720"/>
        <v>1162</v>
      </c>
      <c r="M5165">
        <f t="shared" si="721"/>
        <v>2.9050000000000001E-4</v>
      </c>
      <c r="N5165">
        <f t="shared" si="712"/>
        <v>0</v>
      </c>
      <c r="O5165">
        <f t="shared" si="713"/>
        <v>0</v>
      </c>
      <c r="P5165">
        <f t="shared" si="714"/>
        <v>0</v>
      </c>
      <c r="Q5165">
        <f>ROUND((O5165+$D$13*R5165)*$D$3,0)/($D$3)</f>
        <v>0.875</v>
      </c>
      <c r="R5165">
        <f>Random!A5163</f>
        <v>0.43919148740495684</v>
      </c>
      <c r="T5165">
        <f ca="1">IF(F5165&lt;$D$10,0,IFERROR(CORREL(OFFSET($J$3,0,0,$D$10,1),OFFSET($Q$3,F5165-$D$10,0,$D$10,1)),0))</f>
        <v>-6.645706101684877E-2</v>
      </c>
      <c r="U5165">
        <f ca="1">IF(T5165&gt;$D$14,T5165,0)</f>
        <v>0</v>
      </c>
      <c r="V5165">
        <f t="shared" ca="1" si="715"/>
        <v>0</v>
      </c>
    </row>
    <row r="5166" spans="6:22" x14ac:dyDescent="0.25">
      <c r="F5166">
        <f t="shared" si="717"/>
        <v>5163</v>
      </c>
      <c r="G5166">
        <f t="shared" si="718"/>
        <v>1.29075E-3</v>
      </c>
      <c r="H5166">
        <f>IF(AND(0&lt;=F5166, F5166&lt;=$D$10),2*PI()*($D$8+$D$5*G5166/(2*$D$6))*G5166,0)</f>
        <v>0</v>
      </c>
      <c r="I5166">
        <f t="shared" si="716"/>
        <v>0</v>
      </c>
      <c r="J5166">
        <f t="shared" si="719"/>
        <v>0</v>
      </c>
      <c r="L5166">
        <f t="shared" si="720"/>
        <v>1163</v>
      </c>
      <c r="M5166">
        <f t="shared" si="721"/>
        <v>2.9074999999999999E-4</v>
      </c>
      <c r="N5166">
        <f t="shared" si="712"/>
        <v>0</v>
      </c>
      <c r="O5166">
        <f t="shared" si="713"/>
        <v>0</v>
      </c>
      <c r="P5166">
        <f t="shared" si="714"/>
        <v>0</v>
      </c>
      <c r="Q5166">
        <f>ROUND((O5166+$D$13*R5166)*$D$3,0)/($D$3)</f>
        <v>-0.359375</v>
      </c>
      <c r="R5166">
        <f>Random!A5164</f>
        <v>-0.1778830460056674</v>
      </c>
      <c r="T5166">
        <f ca="1">IF(F5166&lt;$D$10,0,IFERROR(CORREL(OFFSET($J$3,0,0,$D$10,1),OFFSET($Q$3,F5166-$D$10,0,$D$10,1)),0))</f>
        <v>-3.7460777739598487E-2</v>
      </c>
      <c r="U5166">
        <f ca="1">IF(T5166&gt;$D$14,T5166,0)</f>
        <v>0</v>
      </c>
      <c r="V5166">
        <f t="shared" ca="1" si="715"/>
        <v>0</v>
      </c>
    </row>
    <row r="5167" spans="6:22" x14ac:dyDescent="0.25">
      <c r="F5167">
        <f t="shared" si="717"/>
        <v>5164</v>
      </c>
      <c r="G5167">
        <f t="shared" si="718"/>
        <v>1.291E-3</v>
      </c>
      <c r="H5167">
        <f>IF(AND(0&lt;=F5167, F5167&lt;=$D$10),2*PI()*($D$8+$D$5*G5167/(2*$D$6))*G5167,0)</f>
        <v>0</v>
      </c>
      <c r="I5167">
        <f t="shared" si="716"/>
        <v>0</v>
      </c>
      <c r="J5167">
        <f t="shared" si="719"/>
        <v>0</v>
      </c>
      <c r="L5167">
        <f t="shared" si="720"/>
        <v>1164</v>
      </c>
      <c r="M5167">
        <f t="shared" si="721"/>
        <v>2.9100000000000003E-4</v>
      </c>
      <c r="N5167">
        <f t="shared" si="712"/>
        <v>0</v>
      </c>
      <c r="O5167">
        <f t="shared" si="713"/>
        <v>0</v>
      </c>
      <c r="P5167">
        <f t="shared" si="714"/>
        <v>0</v>
      </c>
      <c r="Q5167">
        <f>ROUND((O5167+$D$13*R5167)*$D$3,0)/($D$3)</f>
        <v>-0.9140625</v>
      </c>
      <c r="R5167">
        <f>Random!A5165</f>
        <v>-0.45535605672786728</v>
      </c>
      <c r="T5167">
        <f ca="1">IF(F5167&lt;$D$10,0,IFERROR(CORREL(OFFSET($J$3,0,0,$D$10,1),OFFSET($Q$3,F5167-$D$10,0,$D$10,1)),0))</f>
        <v>7.7033340090670839E-3</v>
      </c>
      <c r="U5167">
        <f ca="1">IF(T5167&gt;$D$14,T5167,0)</f>
        <v>0</v>
      </c>
      <c r="V5167">
        <f t="shared" ca="1" si="715"/>
        <v>0</v>
      </c>
    </row>
    <row r="5168" spans="6:22" x14ac:dyDescent="0.25">
      <c r="F5168">
        <f t="shared" si="717"/>
        <v>5165</v>
      </c>
      <c r="G5168">
        <f t="shared" si="718"/>
        <v>1.2912500000000001E-3</v>
      </c>
      <c r="H5168">
        <f>IF(AND(0&lt;=F5168, F5168&lt;=$D$10),2*PI()*($D$8+$D$5*G5168/(2*$D$6))*G5168,0)</f>
        <v>0</v>
      </c>
      <c r="I5168">
        <f t="shared" si="716"/>
        <v>0</v>
      </c>
      <c r="J5168">
        <f t="shared" si="719"/>
        <v>0</v>
      </c>
      <c r="L5168">
        <f t="shared" si="720"/>
        <v>1165</v>
      </c>
      <c r="M5168">
        <f t="shared" si="721"/>
        <v>2.9125E-4</v>
      </c>
      <c r="N5168">
        <f t="shared" si="712"/>
        <v>0</v>
      </c>
      <c r="O5168">
        <f t="shared" si="713"/>
        <v>0</v>
      </c>
      <c r="P5168">
        <f t="shared" si="714"/>
        <v>0</v>
      </c>
      <c r="Q5168">
        <f>ROUND((O5168+$D$13*R5168)*$D$3,0)/($D$3)</f>
        <v>9.375E-2</v>
      </c>
      <c r="R5168">
        <f>Random!A5166</f>
        <v>4.8658033248723642E-2</v>
      </c>
      <c r="T5168">
        <f ca="1">IF(F5168&lt;$D$10,0,IFERROR(CORREL(OFFSET($J$3,0,0,$D$10,1),OFFSET($Q$3,F5168-$D$10,0,$D$10,1)),0))</f>
        <v>5.2499297351429317E-2</v>
      </c>
      <c r="U5168">
        <f ca="1">IF(T5168&gt;$D$14,T5168,0)</f>
        <v>0</v>
      </c>
      <c r="V5168">
        <f t="shared" ca="1" si="715"/>
        <v>0</v>
      </c>
    </row>
    <row r="5169" spans="6:22" x14ac:dyDescent="0.25">
      <c r="F5169">
        <f t="shared" si="717"/>
        <v>5166</v>
      </c>
      <c r="G5169">
        <f t="shared" si="718"/>
        <v>1.2914999999999999E-3</v>
      </c>
      <c r="H5169">
        <f>IF(AND(0&lt;=F5169, F5169&lt;=$D$10),2*PI()*($D$8+$D$5*G5169/(2*$D$6))*G5169,0)</f>
        <v>0</v>
      </c>
      <c r="I5169">
        <f t="shared" si="716"/>
        <v>0</v>
      </c>
      <c r="J5169">
        <f t="shared" si="719"/>
        <v>0</v>
      </c>
      <c r="L5169">
        <f t="shared" si="720"/>
        <v>1166</v>
      </c>
      <c r="M5169">
        <f t="shared" si="721"/>
        <v>2.9149999999999998E-4</v>
      </c>
      <c r="N5169">
        <f t="shared" si="712"/>
        <v>0</v>
      </c>
      <c r="O5169">
        <f t="shared" si="713"/>
        <v>0</v>
      </c>
      <c r="P5169">
        <f t="shared" si="714"/>
        <v>0</v>
      </c>
      <c r="Q5169">
        <f>ROUND((O5169+$D$13*R5169)*$D$3,0)/($D$3)</f>
        <v>0.75</v>
      </c>
      <c r="R5169">
        <f>Random!A5167</f>
        <v>0.37336110490824714</v>
      </c>
      <c r="T5169">
        <f ca="1">IF(F5169&lt;$D$10,0,IFERROR(CORREL(OFFSET($J$3,0,0,$D$10,1),OFFSET($Q$3,F5169-$D$10,0,$D$10,1)),0))</f>
        <v>8.072599235910001E-2</v>
      </c>
      <c r="U5169">
        <f ca="1">IF(T5169&gt;$D$14,T5169,0)</f>
        <v>0</v>
      </c>
      <c r="V5169">
        <f t="shared" ca="1" si="715"/>
        <v>0</v>
      </c>
    </row>
    <row r="5170" spans="6:22" x14ac:dyDescent="0.25">
      <c r="F5170">
        <f t="shared" si="717"/>
        <v>5167</v>
      </c>
      <c r="G5170">
        <f t="shared" si="718"/>
        <v>1.2917499999999999E-3</v>
      </c>
      <c r="H5170">
        <f>IF(AND(0&lt;=F5170, F5170&lt;=$D$10),2*PI()*($D$8+$D$5*G5170/(2*$D$6))*G5170,0)</f>
        <v>0</v>
      </c>
      <c r="I5170">
        <f t="shared" si="716"/>
        <v>0</v>
      </c>
      <c r="J5170">
        <f t="shared" si="719"/>
        <v>0</v>
      </c>
      <c r="L5170">
        <f t="shared" si="720"/>
        <v>1167</v>
      </c>
      <c r="M5170">
        <f t="shared" si="721"/>
        <v>2.9175000000000002E-4</v>
      </c>
      <c r="N5170">
        <f t="shared" si="712"/>
        <v>0</v>
      </c>
      <c r="O5170">
        <f t="shared" si="713"/>
        <v>0</v>
      </c>
      <c r="P5170">
        <f t="shared" si="714"/>
        <v>0</v>
      </c>
      <c r="Q5170">
        <f>ROUND((O5170+$D$13*R5170)*$D$3,0)/($D$3)</f>
        <v>-0.703125</v>
      </c>
      <c r="R5170">
        <f>Random!A5168</f>
        <v>-0.3525049757923534</v>
      </c>
      <c r="T5170">
        <f ca="1">IF(F5170&lt;$D$10,0,IFERROR(CORREL(OFFSET($J$3,0,0,$D$10,1),OFFSET($Q$3,F5170-$D$10,0,$D$10,1)),0))</f>
        <v>7.9339473690706208E-2</v>
      </c>
      <c r="U5170">
        <f ca="1">IF(T5170&gt;$D$14,T5170,0)</f>
        <v>0</v>
      </c>
      <c r="V5170">
        <f t="shared" ca="1" si="715"/>
        <v>0</v>
      </c>
    </row>
    <row r="5171" spans="6:22" x14ac:dyDescent="0.25">
      <c r="F5171">
        <f t="shared" si="717"/>
        <v>5168</v>
      </c>
      <c r="G5171">
        <f t="shared" si="718"/>
        <v>1.292E-3</v>
      </c>
      <c r="H5171">
        <f>IF(AND(0&lt;=F5171, F5171&lt;=$D$10),2*PI()*($D$8+$D$5*G5171/(2*$D$6))*G5171,0)</f>
        <v>0</v>
      </c>
      <c r="I5171">
        <f t="shared" si="716"/>
        <v>0</v>
      </c>
      <c r="J5171">
        <f t="shared" si="719"/>
        <v>0</v>
      </c>
      <c r="L5171">
        <f t="shared" si="720"/>
        <v>1168</v>
      </c>
      <c r="M5171">
        <f t="shared" si="721"/>
        <v>2.92E-4</v>
      </c>
      <c r="N5171">
        <f t="shared" si="712"/>
        <v>0</v>
      </c>
      <c r="O5171">
        <f t="shared" si="713"/>
        <v>0</v>
      </c>
      <c r="P5171">
        <f t="shared" si="714"/>
        <v>0</v>
      </c>
      <c r="Q5171">
        <f>ROUND((O5171+$D$13*R5171)*$D$3,0)/($D$3)</f>
        <v>0.7265625</v>
      </c>
      <c r="R5171">
        <f>Random!A5169</f>
        <v>0.362940625172258</v>
      </c>
      <c r="T5171">
        <f ca="1">IF(F5171&lt;$D$10,0,IFERROR(CORREL(OFFSET($J$3,0,0,$D$10,1),OFFSET($Q$3,F5171-$D$10,0,$D$10,1)),0))</f>
        <v>5.3506791718309091E-2</v>
      </c>
      <c r="U5171">
        <f ca="1">IF(T5171&gt;$D$14,T5171,0)</f>
        <v>0</v>
      </c>
      <c r="V5171">
        <f t="shared" ca="1" si="715"/>
        <v>0</v>
      </c>
    </row>
    <row r="5172" spans="6:22" x14ac:dyDescent="0.25">
      <c r="F5172">
        <f t="shared" si="717"/>
        <v>5169</v>
      </c>
      <c r="G5172">
        <f t="shared" si="718"/>
        <v>1.29225E-3</v>
      </c>
      <c r="H5172">
        <f>IF(AND(0&lt;=F5172, F5172&lt;=$D$10),2*PI()*($D$8+$D$5*G5172/(2*$D$6))*G5172,0)</f>
        <v>0</v>
      </c>
      <c r="I5172">
        <f t="shared" si="716"/>
        <v>0</v>
      </c>
      <c r="J5172">
        <f t="shared" si="719"/>
        <v>0</v>
      </c>
      <c r="L5172">
        <f t="shared" si="720"/>
        <v>1169</v>
      </c>
      <c r="M5172">
        <f t="shared" si="721"/>
        <v>2.9224999999999998E-4</v>
      </c>
      <c r="N5172">
        <f t="shared" si="712"/>
        <v>0</v>
      </c>
      <c r="O5172">
        <f t="shared" si="713"/>
        <v>0</v>
      </c>
      <c r="P5172">
        <f t="shared" si="714"/>
        <v>0</v>
      </c>
      <c r="Q5172">
        <f>ROUND((O5172+$D$13*R5172)*$D$3,0)/($D$3)</f>
        <v>0.40625</v>
      </c>
      <c r="R5172">
        <f>Random!A5170</f>
        <v>0.20423771160487825</v>
      </c>
      <c r="T5172">
        <f ca="1">IF(F5172&lt;$D$10,0,IFERROR(CORREL(OFFSET($J$3,0,0,$D$10,1),OFFSET($Q$3,F5172-$D$10,0,$D$10,1)),0))</f>
        <v>8.6615972982134852E-3</v>
      </c>
      <c r="U5172">
        <f ca="1">IF(T5172&gt;$D$14,T5172,0)</f>
        <v>0</v>
      </c>
      <c r="V5172">
        <f t="shared" ca="1" si="715"/>
        <v>0</v>
      </c>
    </row>
    <row r="5173" spans="6:22" x14ac:dyDescent="0.25">
      <c r="F5173">
        <f t="shared" si="717"/>
        <v>5170</v>
      </c>
      <c r="G5173">
        <f t="shared" si="718"/>
        <v>1.2925E-3</v>
      </c>
      <c r="H5173">
        <f>IF(AND(0&lt;=F5173, F5173&lt;=$D$10),2*PI()*($D$8+$D$5*G5173/(2*$D$6))*G5173,0)</f>
        <v>0</v>
      </c>
      <c r="I5173">
        <f t="shared" si="716"/>
        <v>0</v>
      </c>
      <c r="J5173">
        <f t="shared" si="719"/>
        <v>0</v>
      </c>
      <c r="L5173">
        <f t="shared" si="720"/>
        <v>1170</v>
      </c>
      <c r="M5173">
        <f t="shared" si="721"/>
        <v>2.9250000000000001E-4</v>
      </c>
      <c r="N5173">
        <f t="shared" si="712"/>
        <v>0</v>
      </c>
      <c r="O5173">
        <f t="shared" si="713"/>
        <v>0</v>
      </c>
      <c r="P5173">
        <f t="shared" si="714"/>
        <v>0</v>
      </c>
      <c r="Q5173">
        <f>ROUND((O5173+$D$13*R5173)*$D$3,0)/($D$3)</f>
        <v>-0.4609375</v>
      </c>
      <c r="R5173">
        <f>Random!A5171</f>
        <v>-0.2311607354404398</v>
      </c>
      <c r="T5173">
        <f ca="1">IF(F5173&lt;$D$10,0,IFERROR(CORREL(OFFSET($J$3,0,0,$D$10,1),OFFSET($Q$3,F5173-$D$10,0,$D$10,1)),0))</f>
        <v>-4.1018829739960933E-2</v>
      </c>
      <c r="U5173">
        <f ca="1">IF(T5173&gt;$D$14,T5173,0)</f>
        <v>0</v>
      </c>
      <c r="V5173">
        <f t="shared" ca="1" si="715"/>
        <v>0</v>
      </c>
    </row>
    <row r="5174" spans="6:22" x14ac:dyDescent="0.25">
      <c r="F5174">
        <f t="shared" si="717"/>
        <v>5171</v>
      </c>
      <c r="G5174">
        <f t="shared" si="718"/>
        <v>1.2927500000000001E-3</v>
      </c>
      <c r="H5174">
        <f>IF(AND(0&lt;=F5174, F5174&lt;=$D$10),2*PI()*($D$8+$D$5*G5174/(2*$D$6))*G5174,0)</f>
        <v>0</v>
      </c>
      <c r="I5174">
        <f t="shared" si="716"/>
        <v>0</v>
      </c>
      <c r="J5174">
        <f t="shared" si="719"/>
        <v>0</v>
      </c>
      <c r="L5174">
        <f t="shared" si="720"/>
        <v>1171</v>
      </c>
      <c r="M5174">
        <f t="shared" si="721"/>
        <v>2.9274999999999999E-4</v>
      </c>
      <c r="N5174">
        <f t="shared" si="712"/>
        <v>0</v>
      </c>
      <c r="O5174">
        <f t="shared" si="713"/>
        <v>0</v>
      </c>
      <c r="P5174">
        <f t="shared" si="714"/>
        <v>0</v>
      </c>
      <c r="Q5174">
        <f>ROUND((O5174+$D$13*R5174)*$D$3,0)/($D$3)</f>
        <v>0.109375</v>
      </c>
      <c r="R5174">
        <f>Random!A5172</f>
        <v>5.6435013093596553E-2</v>
      </c>
      <c r="T5174">
        <f ca="1">IF(F5174&lt;$D$10,0,IFERROR(CORREL(OFFSET($J$3,0,0,$D$10,1),OFFSET($Q$3,F5174-$D$10,0,$D$10,1)),0))</f>
        <v>-7.7096975981802332E-2</v>
      </c>
      <c r="U5174">
        <f ca="1">IF(T5174&gt;$D$14,T5174,0)</f>
        <v>0</v>
      </c>
      <c r="V5174">
        <f t="shared" ca="1" si="715"/>
        <v>0</v>
      </c>
    </row>
    <row r="5175" spans="6:22" x14ac:dyDescent="0.25">
      <c r="F5175">
        <f t="shared" si="717"/>
        <v>5172</v>
      </c>
      <c r="G5175">
        <f t="shared" si="718"/>
        <v>1.2930000000000001E-3</v>
      </c>
      <c r="H5175">
        <f>IF(AND(0&lt;=F5175, F5175&lt;=$D$10),2*PI()*($D$8+$D$5*G5175/(2*$D$6))*G5175,0)</f>
        <v>0</v>
      </c>
      <c r="I5175">
        <f t="shared" si="716"/>
        <v>0</v>
      </c>
      <c r="J5175">
        <f t="shared" si="719"/>
        <v>0</v>
      </c>
      <c r="L5175">
        <f t="shared" si="720"/>
        <v>1172</v>
      </c>
      <c r="M5175">
        <f t="shared" si="721"/>
        <v>2.9300000000000002E-4</v>
      </c>
      <c r="N5175">
        <f t="shared" si="712"/>
        <v>0</v>
      </c>
      <c r="O5175">
        <f t="shared" si="713"/>
        <v>0</v>
      </c>
      <c r="P5175">
        <f t="shared" si="714"/>
        <v>0</v>
      </c>
      <c r="Q5175">
        <f>ROUND((O5175+$D$13*R5175)*$D$3,0)/($D$3)</f>
        <v>0.671875</v>
      </c>
      <c r="R5175">
        <f>Random!A5173</f>
        <v>0.33414587671238827</v>
      </c>
      <c r="T5175">
        <f ca="1">IF(F5175&lt;$D$10,0,IFERROR(CORREL(OFFSET($J$3,0,0,$D$10,1),OFFSET($Q$3,F5175-$D$10,0,$D$10,1)),0))</f>
        <v>-8.7544160643140884E-2</v>
      </c>
      <c r="U5175">
        <f ca="1">IF(T5175&gt;$D$14,T5175,0)</f>
        <v>0</v>
      </c>
      <c r="V5175">
        <f t="shared" ca="1" si="715"/>
        <v>0</v>
      </c>
    </row>
    <row r="5176" spans="6:22" x14ac:dyDescent="0.25">
      <c r="F5176">
        <f t="shared" si="717"/>
        <v>5173</v>
      </c>
      <c r="G5176">
        <f t="shared" si="718"/>
        <v>1.2932499999999999E-3</v>
      </c>
      <c r="H5176">
        <f>IF(AND(0&lt;=F5176, F5176&lt;=$D$10),2*PI()*($D$8+$D$5*G5176/(2*$D$6))*G5176,0)</f>
        <v>0</v>
      </c>
      <c r="I5176">
        <f t="shared" si="716"/>
        <v>0</v>
      </c>
      <c r="J5176">
        <f t="shared" si="719"/>
        <v>0</v>
      </c>
      <c r="L5176">
        <f t="shared" si="720"/>
        <v>1173</v>
      </c>
      <c r="M5176">
        <f t="shared" si="721"/>
        <v>2.9325E-4</v>
      </c>
      <c r="N5176">
        <f t="shared" si="712"/>
        <v>0</v>
      </c>
      <c r="O5176">
        <f t="shared" si="713"/>
        <v>0</v>
      </c>
      <c r="P5176">
        <f t="shared" si="714"/>
        <v>0</v>
      </c>
      <c r="Q5176">
        <f>ROUND((O5176+$D$13*R5176)*$D$3,0)/($D$3)</f>
        <v>0.6875</v>
      </c>
      <c r="R5176">
        <f>Random!A5174</f>
        <v>0.34506722052223537</v>
      </c>
      <c r="T5176">
        <f ca="1">IF(F5176&lt;$D$10,0,IFERROR(CORREL(OFFSET($J$3,0,0,$D$10,1),OFFSET($Q$3,F5176-$D$10,0,$D$10,1)),0))</f>
        <v>-6.8907393461723254E-2</v>
      </c>
      <c r="U5176">
        <f ca="1">IF(T5176&gt;$D$14,T5176,0)</f>
        <v>0</v>
      </c>
      <c r="V5176">
        <f t="shared" ca="1" si="715"/>
        <v>0</v>
      </c>
    </row>
    <row r="5177" spans="6:22" x14ac:dyDescent="0.25">
      <c r="F5177">
        <f t="shared" si="717"/>
        <v>5174</v>
      </c>
      <c r="G5177">
        <f t="shared" si="718"/>
        <v>1.2934999999999999E-3</v>
      </c>
      <c r="H5177">
        <f>IF(AND(0&lt;=F5177, F5177&lt;=$D$10),2*PI()*($D$8+$D$5*G5177/(2*$D$6))*G5177,0)</f>
        <v>0</v>
      </c>
      <c r="I5177">
        <f t="shared" si="716"/>
        <v>0</v>
      </c>
      <c r="J5177">
        <f t="shared" si="719"/>
        <v>0</v>
      </c>
      <c r="L5177">
        <f t="shared" si="720"/>
        <v>1174</v>
      </c>
      <c r="M5177">
        <f t="shared" si="721"/>
        <v>2.9349999999999998E-4</v>
      </c>
      <c r="N5177">
        <f t="shared" si="712"/>
        <v>0</v>
      </c>
      <c r="O5177">
        <f t="shared" si="713"/>
        <v>0</v>
      </c>
      <c r="P5177">
        <f t="shared" si="714"/>
        <v>0</v>
      </c>
      <c r="Q5177">
        <f>ROUND((O5177+$D$13*R5177)*$D$3,0)/($D$3)</f>
        <v>-4.6875E-2</v>
      </c>
      <c r="R5177">
        <f>Random!A5175</f>
        <v>-2.2240203005357007E-2</v>
      </c>
      <c r="T5177">
        <f ca="1">IF(F5177&lt;$D$10,0,IFERROR(CORREL(OFFSET($J$3,0,0,$D$10,1),OFFSET($Q$3,F5177-$D$10,0,$D$10,1)),0))</f>
        <v>-2.7502310732863269E-2</v>
      </c>
      <c r="U5177">
        <f ca="1">IF(T5177&gt;$D$14,T5177,0)</f>
        <v>0</v>
      </c>
      <c r="V5177">
        <f t="shared" ca="1" si="715"/>
        <v>0</v>
      </c>
    </row>
    <row r="5178" spans="6:22" x14ac:dyDescent="0.25">
      <c r="F5178">
        <f t="shared" si="717"/>
        <v>5175</v>
      </c>
      <c r="G5178">
        <f t="shared" si="718"/>
        <v>1.29375E-3</v>
      </c>
      <c r="H5178">
        <f>IF(AND(0&lt;=F5178, F5178&lt;=$D$10),2*PI()*($D$8+$D$5*G5178/(2*$D$6))*G5178,0)</f>
        <v>0</v>
      </c>
      <c r="I5178">
        <f t="shared" si="716"/>
        <v>0</v>
      </c>
      <c r="J5178">
        <f t="shared" si="719"/>
        <v>0</v>
      </c>
      <c r="L5178">
        <f t="shared" si="720"/>
        <v>1175</v>
      </c>
      <c r="M5178">
        <f t="shared" si="721"/>
        <v>2.9375000000000001E-4</v>
      </c>
      <c r="N5178">
        <f t="shared" si="712"/>
        <v>0</v>
      </c>
      <c r="O5178">
        <f t="shared" si="713"/>
        <v>0</v>
      </c>
      <c r="P5178">
        <f t="shared" si="714"/>
        <v>0</v>
      </c>
      <c r="Q5178">
        <f>ROUND((O5178+$D$13*R5178)*$D$3,0)/($D$3)</f>
        <v>7.03125E-2</v>
      </c>
      <c r="R5178">
        <f>Random!A5176</f>
        <v>3.3591992205883936E-2</v>
      </c>
      <c r="T5178">
        <f ca="1">IF(F5178&lt;$D$10,0,IFERROR(CORREL(OFFSET($J$3,0,0,$D$10,1),OFFSET($Q$3,F5178-$D$10,0,$D$10,1)),0))</f>
        <v>2.5561411895268123E-2</v>
      </c>
      <c r="U5178">
        <f ca="1">IF(T5178&gt;$D$14,T5178,0)</f>
        <v>0</v>
      </c>
      <c r="V5178">
        <f t="shared" ca="1" si="715"/>
        <v>0</v>
      </c>
    </row>
    <row r="5179" spans="6:22" x14ac:dyDescent="0.25">
      <c r="F5179">
        <f t="shared" si="717"/>
        <v>5176</v>
      </c>
      <c r="G5179">
        <f t="shared" si="718"/>
        <v>1.294E-3</v>
      </c>
      <c r="H5179">
        <f>IF(AND(0&lt;=F5179, F5179&lt;=$D$10),2*PI()*($D$8+$D$5*G5179/(2*$D$6))*G5179,0)</f>
        <v>0</v>
      </c>
      <c r="I5179">
        <f t="shared" si="716"/>
        <v>0</v>
      </c>
      <c r="J5179">
        <f t="shared" si="719"/>
        <v>0</v>
      </c>
      <c r="L5179">
        <f t="shared" si="720"/>
        <v>1176</v>
      </c>
      <c r="M5179">
        <f t="shared" si="721"/>
        <v>2.9399999999999999E-4</v>
      </c>
      <c r="N5179">
        <f t="shared" si="712"/>
        <v>0</v>
      </c>
      <c r="O5179">
        <f t="shared" si="713"/>
        <v>0</v>
      </c>
      <c r="P5179">
        <f t="shared" si="714"/>
        <v>0</v>
      </c>
      <c r="Q5179">
        <f>ROUND((O5179+$D$13*R5179)*$D$3,0)/($D$3)</f>
        <v>0.2890625</v>
      </c>
      <c r="R5179">
        <f>Random!A5177</f>
        <v>0.14536223160236628</v>
      </c>
      <c r="T5179">
        <f ca="1">IF(F5179&lt;$D$10,0,IFERROR(CORREL(OFFSET($J$3,0,0,$D$10,1),OFFSET($Q$3,F5179-$D$10,0,$D$10,1)),0))</f>
        <v>6.9256015886761446E-2</v>
      </c>
      <c r="U5179">
        <f ca="1">IF(T5179&gt;$D$14,T5179,0)</f>
        <v>0</v>
      </c>
      <c r="V5179">
        <f t="shared" ca="1" si="715"/>
        <v>0</v>
      </c>
    </row>
    <row r="5180" spans="6:22" x14ac:dyDescent="0.25">
      <c r="F5180">
        <f t="shared" si="717"/>
        <v>5177</v>
      </c>
      <c r="G5180">
        <f t="shared" si="718"/>
        <v>1.29425E-3</v>
      </c>
      <c r="H5180">
        <f>IF(AND(0&lt;=F5180, F5180&lt;=$D$10),2*PI()*($D$8+$D$5*G5180/(2*$D$6))*G5180,0)</f>
        <v>0</v>
      </c>
      <c r="I5180">
        <f t="shared" si="716"/>
        <v>0</v>
      </c>
      <c r="J5180">
        <f t="shared" si="719"/>
        <v>0</v>
      </c>
      <c r="L5180">
        <f t="shared" si="720"/>
        <v>1177</v>
      </c>
      <c r="M5180">
        <f t="shared" si="721"/>
        <v>2.9425000000000002E-4</v>
      </c>
      <c r="N5180">
        <f t="shared" si="712"/>
        <v>0</v>
      </c>
      <c r="O5180">
        <f t="shared" si="713"/>
        <v>0</v>
      </c>
      <c r="P5180">
        <f t="shared" si="714"/>
        <v>0</v>
      </c>
      <c r="Q5180">
        <f>ROUND((O5180+$D$13*R5180)*$D$3,0)/($D$3)</f>
        <v>0.984375</v>
      </c>
      <c r="R5180">
        <f>Random!A5178</f>
        <v>0.49075289573423109</v>
      </c>
      <c r="T5180">
        <f ca="1">IF(F5180&lt;$D$10,0,IFERROR(CORREL(OFFSET($J$3,0,0,$D$10,1),OFFSET($Q$3,F5180-$D$10,0,$D$10,1)),0))</f>
        <v>8.8817500358940898E-2</v>
      </c>
      <c r="U5180">
        <f ca="1">IF(T5180&gt;$D$14,T5180,0)</f>
        <v>0</v>
      </c>
      <c r="V5180">
        <f t="shared" ca="1" si="715"/>
        <v>0</v>
      </c>
    </row>
    <row r="5181" spans="6:22" x14ac:dyDescent="0.25">
      <c r="F5181">
        <f t="shared" si="717"/>
        <v>5178</v>
      </c>
      <c r="G5181">
        <f t="shared" si="718"/>
        <v>1.2945000000000001E-3</v>
      </c>
      <c r="H5181">
        <f>IF(AND(0&lt;=F5181, F5181&lt;=$D$10),2*PI()*($D$8+$D$5*G5181/(2*$D$6))*G5181,0)</f>
        <v>0</v>
      </c>
      <c r="I5181">
        <f t="shared" si="716"/>
        <v>0</v>
      </c>
      <c r="J5181">
        <f t="shared" si="719"/>
        <v>0</v>
      </c>
      <c r="L5181">
        <f t="shared" si="720"/>
        <v>1178</v>
      </c>
      <c r="M5181">
        <f t="shared" si="721"/>
        <v>2.945E-4</v>
      </c>
      <c r="N5181">
        <f t="shared" si="712"/>
        <v>0</v>
      </c>
      <c r="O5181">
        <f t="shared" si="713"/>
        <v>0</v>
      </c>
      <c r="P5181">
        <f t="shared" si="714"/>
        <v>0</v>
      </c>
      <c r="Q5181">
        <f>ROUND((O5181+$D$13*R5181)*$D$3,0)/($D$3)</f>
        <v>-0.28125</v>
      </c>
      <c r="R5181">
        <f>Random!A5179</f>
        <v>-0.14190270670128757</v>
      </c>
      <c r="T5181">
        <f ca="1">IF(F5181&lt;$D$10,0,IFERROR(CORREL(OFFSET($J$3,0,0,$D$10,1),OFFSET($Q$3,F5181-$D$10,0,$D$10,1)),0))</f>
        <v>7.5906849625407155E-2</v>
      </c>
      <c r="U5181">
        <f ca="1">IF(T5181&gt;$D$14,T5181,0)</f>
        <v>0</v>
      </c>
      <c r="V5181">
        <f t="shared" ca="1" si="715"/>
        <v>0</v>
      </c>
    </row>
    <row r="5182" spans="6:22" x14ac:dyDescent="0.25">
      <c r="F5182">
        <f t="shared" si="717"/>
        <v>5179</v>
      </c>
      <c r="G5182">
        <f t="shared" si="718"/>
        <v>1.2947499999999999E-3</v>
      </c>
      <c r="H5182">
        <f>IF(AND(0&lt;=F5182, F5182&lt;=$D$10),2*PI()*($D$8+$D$5*G5182/(2*$D$6))*G5182,0)</f>
        <v>0</v>
      </c>
      <c r="I5182">
        <f t="shared" si="716"/>
        <v>0</v>
      </c>
      <c r="J5182">
        <f t="shared" si="719"/>
        <v>0</v>
      </c>
      <c r="L5182">
        <f t="shared" si="720"/>
        <v>1179</v>
      </c>
      <c r="M5182">
        <f t="shared" si="721"/>
        <v>2.9474999999999998E-4</v>
      </c>
      <c r="N5182">
        <f t="shared" si="712"/>
        <v>0</v>
      </c>
      <c r="O5182">
        <f t="shared" si="713"/>
        <v>0</v>
      </c>
      <c r="P5182">
        <f t="shared" si="714"/>
        <v>0</v>
      </c>
      <c r="Q5182">
        <f>ROUND((O5182+$D$13*R5182)*$D$3,0)/($D$3)</f>
        <v>0.8046875</v>
      </c>
      <c r="R5182">
        <f>Random!A5180</f>
        <v>0.40264879963727684</v>
      </c>
      <c r="T5182">
        <f ca="1">IF(F5182&lt;$D$10,0,IFERROR(CORREL(OFFSET($J$3,0,0,$D$10,1),OFFSET($Q$3,F5182-$D$10,0,$D$10,1)),0))</f>
        <v>3.6130578355416193E-2</v>
      </c>
      <c r="U5182">
        <f ca="1">IF(T5182&gt;$D$14,T5182,0)</f>
        <v>0</v>
      </c>
      <c r="V5182">
        <f t="shared" ca="1" si="715"/>
        <v>0</v>
      </c>
    </row>
    <row r="5183" spans="6:22" x14ac:dyDescent="0.25">
      <c r="F5183">
        <f t="shared" si="717"/>
        <v>5180</v>
      </c>
      <c r="G5183">
        <f t="shared" si="718"/>
        <v>1.2949999999999999E-3</v>
      </c>
      <c r="H5183">
        <f>IF(AND(0&lt;=F5183, F5183&lt;=$D$10),2*PI()*($D$8+$D$5*G5183/(2*$D$6))*G5183,0)</f>
        <v>0</v>
      </c>
      <c r="I5183">
        <f t="shared" si="716"/>
        <v>0</v>
      </c>
      <c r="J5183">
        <f t="shared" si="719"/>
        <v>0</v>
      </c>
      <c r="L5183">
        <f t="shared" si="720"/>
        <v>1180</v>
      </c>
      <c r="M5183">
        <f t="shared" si="721"/>
        <v>2.9500000000000001E-4</v>
      </c>
      <c r="N5183">
        <f t="shared" si="712"/>
        <v>0</v>
      </c>
      <c r="O5183">
        <f t="shared" si="713"/>
        <v>0</v>
      </c>
      <c r="P5183">
        <f t="shared" si="714"/>
        <v>0</v>
      </c>
      <c r="Q5183">
        <f>ROUND((O5183+$D$13*R5183)*$D$3,0)/($D$3)</f>
        <v>0.875</v>
      </c>
      <c r="R5183">
        <f>Random!A5181</f>
        <v>0.43805991141027156</v>
      </c>
      <c r="T5183">
        <f ca="1">IF(F5183&lt;$D$10,0,IFERROR(CORREL(OFFSET($J$3,0,0,$D$10,1),OFFSET($Q$3,F5183-$D$10,0,$D$10,1)),0))</f>
        <v>-1.7285246335700163E-2</v>
      </c>
      <c r="U5183">
        <f ca="1">IF(T5183&gt;$D$14,T5183,0)</f>
        <v>0</v>
      </c>
      <c r="V5183">
        <f t="shared" ca="1" si="715"/>
        <v>0</v>
      </c>
    </row>
    <row r="5184" spans="6:22" x14ac:dyDescent="0.25">
      <c r="F5184">
        <f t="shared" si="717"/>
        <v>5181</v>
      </c>
      <c r="G5184">
        <f t="shared" si="718"/>
        <v>1.29525E-3</v>
      </c>
      <c r="H5184">
        <f>IF(AND(0&lt;=F5184, F5184&lt;=$D$10),2*PI()*($D$8+$D$5*G5184/(2*$D$6))*G5184,0)</f>
        <v>0</v>
      </c>
      <c r="I5184">
        <f t="shared" si="716"/>
        <v>0</v>
      </c>
      <c r="J5184">
        <f t="shared" si="719"/>
        <v>0</v>
      </c>
      <c r="L5184">
        <f t="shared" si="720"/>
        <v>1181</v>
      </c>
      <c r="M5184">
        <f t="shared" si="721"/>
        <v>2.9524999999999999E-4</v>
      </c>
      <c r="N5184">
        <f t="shared" si="712"/>
        <v>0</v>
      </c>
      <c r="O5184">
        <f t="shared" si="713"/>
        <v>0</v>
      </c>
      <c r="P5184">
        <f t="shared" si="714"/>
        <v>0</v>
      </c>
      <c r="Q5184">
        <f>ROUND((O5184+$D$13*R5184)*$D$3,0)/($D$3)</f>
        <v>-5.46875E-2</v>
      </c>
      <c r="R5184">
        <f>Random!A5182</f>
        <v>-2.8318379631452562E-2</v>
      </c>
      <c r="T5184">
        <f ca="1">IF(F5184&lt;$D$10,0,IFERROR(CORREL(OFFSET($J$3,0,0,$D$10,1),OFFSET($Q$3,F5184-$D$10,0,$D$10,1)),0))</f>
        <v>-6.6816995153341691E-2</v>
      </c>
      <c r="U5184">
        <f ca="1">IF(T5184&gt;$D$14,T5184,0)</f>
        <v>0</v>
      </c>
      <c r="V5184">
        <f t="shared" ca="1" si="715"/>
        <v>0</v>
      </c>
    </row>
    <row r="5185" spans="6:22" x14ac:dyDescent="0.25">
      <c r="F5185">
        <f t="shared" si="717"/>
        <v>5182</v>
      </c>
      <c r="G5185">
        <f t="shared" si="718"/>
        <v>1.2955E-3</v>
      </c>
      <c r="H5185">
        <f>IF(AND(0&lt;=F5185, F5185&lt;=$D$10),2*PI()*($D$8+$D$5*G5185/(2*$D$6))*G5185,0)</f>
        <v>0</v>
      </c>
      <c r="I5185">
        <f t="shared" si="716"/>
        <v>0</v>
      </c>
      <c r="J5185">
        <f t="shared" si="719"/>
        <v>0</v>
      </c>
      <c r="L5185">
        <f t="shared" si="720"/>
        <v>1182</v>
      </c>
      <c r="M5185">
        <f t="shared" si="721"/>
        <v>2.9550000000000003E-4</v>
      </c>
      <c r="N5185">
        <f t="shared" si="712"/>
        <v>0</v>
      </c>
      <c r="O5185">
        <f t="shared" si="713"/>
        <v>0</v>
      </c>
      <c r="P5185">
        <f t="shared" si="714"/>
        <v>0</v>
      </c>
      <c r="Q5185">
        <f>ROUND((O5185+$D$13*R5185)*$D$3,0)/($D$3)</f>
        <v>-0.1796875</v>
      </c>
      <c r="R5185">
        <f>Random!A5183</f>
        <v>-8.8454971888668577E-2</v>
      </c>
      <c r="T5185">
        <f ca="1">IF(F5185&lt;$D$10,0,IFERROR(CORREL(OFFSET($J$3,0,0,$D$10,1),OFFSET($Q$3,F5185-$D$10,0,$D$10,1)),0))</f>
        <v>-9.0689616174104579E-2</v>
      </c>
      <c r="U5185">
        <f ca="1">IF(T5185&gt;$D$14,T5185,0)</f>
        <v>0</v>
      </c>
      <c r="V5185">
        <f t="shared" ca="1" si="715"/>
        <v>0</v>
      </c>
    </row>
    <row r="5186" spans="6:22" x14ac:dyDescent="0.25">
      <c r="F5186">
        <f t="shared" si="717"/>
        <v>5183</v>
      </c>
      <c r="G5186">
        <f t="shared" si="718"/>
        <v>1.29575E-3</v>
      </c>
      <c r="H5186">
        <f>IF(AND(0&lt;=F5186, F5186&lt;=$D$10),2*PI()*($D$8+$D$5*G5186/(2*$D$6))*G5186,0)</f>
        <v>0</v>
      </c>
      <c r="I5186">
        <f t="shared" si="716"/>
        <v>0</v>
      </c>
      <c r="J5186">
        <f t="shared" si="719"/>
        <v>0</v>
      </c>
      <c r="L5186">
        <f t="shared" si="720"/>
        <v>1183</v>
      </c>
      <c r="M5186">
        <f t="shared" si="721"/>
        <v>2.9575000000000001E-4</v>
      </c>
      <c r="N5186">
        <f t="shared" si="712"/>
        <v>0</v>
      </c>
      <c r="O5186">
        <f t="shared" si="713"/>
        <v>0</v>
      </c>
      <c r="P5186">
        <f t="shared" si="714"/>
        <v>0</v>
      </c>
      <c r="Q5186">
        <f>ROUND((O5186+$D$13*R5186)*$D$3,0)/($D$3)</f>
        <v>0.796875</v>
      </c>
      <c r="R5186">
        <f>Random!A5184</f>
        <v>0.39769775794454143</v>
      </c>
      <c r="T5186">
        <f ca="1">IF(F5186&lt;$D$10,0,IFERROR(CORREL(OFFSET($J$3,0,0,$D$10,1),OFFSET($Q$3,F5186-$D$10,0,$D$10,1)),0))</f>
        <v>-8.1124469100654864E-2</v>
      </c>
      <c r="U5186">
        <f ca="1">IF(T5186&gt;$D$14,T5186,0)</f>
        <v>0</v>
      </c>
      <c r="V5186">
        <f t="shared" ca="1" si="715"/>
        <v>0</v>
      </c>
    </row>
    <row r="5187" spans="6:22" x14ac:dyDescent="0.25">
      <c r="F5187">
        <f t="shared" si="717"/>
        <v>5184</v>
      </c>
      <c r="G5187">
        <f t="shared" si="718"/>
        <v>1.2960000000000001E-3</v>
      </c>
      <c r="H5187">
        <f>IF(AND(0&lt;=F5187, F5187&lt;=$D$10),2*PI()*($D$8+$D$5*G5187/(2*$D$6))*G5187,0)</f>
        <v>0</v>
      </c>
      <c r="I5187">
        <f t="shared" si="716"/>
        <v>0</v>
      </c>
      <c r="J5187">
        <f t="shared" si="719"/>
        <v>0</v>
      </c>
      <c r="L5187">
        <f t="shared" si="720"/>
        <v>1184</v>
      </c>
      <c r="M5187">
        <f t="shared" si="721"/>
        <v>2.9599999999999998E-4</v>
      </c>
      <c r="N5187">
        <f t="shared" si="712"/>
        <v>0</v>
      </c>
      <c r="O5187">
        <f t="shared" si="713"/>
        <v>0</v>
      </c>
      <c r="P5187">
        <f t="shared" si="714"/>
        <v>0</v>
      </c>
      <c r="Q5187">
        <f>ROUND((O5187+$D$13*R5187)*$D$3,0)/($D$3)</f>
        <v>-0.2890625</v>
      </c>
      <c r="R5187">
        <f>Random!A5185</f>
        <v>-0.1451667428104354</v>
      </c>
      <c r="T5187">
        <f ca="1">IF(F5187&lt;$D$10,0,IFERROR(CORREL(OFFSET($J$3,0,0,$D$10,1),OFFSET($Q$3,F5187-$D$10,0,$D$10,1)),0))</f>
        <v>-4.5415920097717714E-2</v>
      </c>
      <c r="U5187">
        <f ca="1">IF(T5187&gt;$D$14,T5187,0)</f>
        <v>0</v>
      </c>
      <c r="V5187">
        <f t="shared" ca="1" si="715"/>
        <v>0</v>
      </c>
    </row>
    <row r="5188" spans="6:22" x14ac:dyDescent="0.25">
      <c r="F5188">
        <f t="shared" si="717"/>
        <v>5185</v>
      </c>
      <c r="G5188">
        <f t="shared" si="718"/>
        <v>1.2962500000000001E-3</v>
      </c>
      <c r="H5188">
        <f>IF(AND(0&lt;=F5188, F5188&lt;=$D$10),2*PI()*($D$8+$D$5*G5188/(2*$D$6))*G5188,0)</f>
        <v>0</v>
      </c>
      <c r="I5188">
        <f t="shared" si="716"/>
        <v>0</v>
      </c>
      <c r="J5188">
        <f t="shared" si="719"/>
        <v>0</v>
      </c>
      <c r="L5188">
        <f t="shared" si="720"/>
        <v>1185</v>
      </c>
      <c r="M5188">
        <f t="shared" si="721"/>
        <v>2.9625000000000002E-4</v>
      </c>
      <c r="N5188">
        <f t="shared" ref="N5188:N5251" si="722">IF(AND(0&lt;=M5188,M5188&lt;=$D$6),2*PI()*($D$8+$D$5*M5188/(2*$D$6))*M5188,0)</f>
        <v>0</v>
      </c>
      <c r="O5188">
        <f t="shared" ref="O5188:O5251" si="723">SIN(N5188)</f>
        <v>0</v>
      </c>
      <c r="P5188">
        <f t="shared" ref="P5188:P5251" si="724">ROUND(O5188*$D$3,0)/($D$3)</f>
        <v>0</v>
      </c>
      <c r="Q5188">
        <f>ROUND((O5188+$D$13*R5188)*$D$3,0)/($D$3)</f>
        <v>-0.8984375</v>
      </c>
      <c r="R5188">
        <f>Random!A5186</f>
        <v>-0.45044270289084654</v>
      </c>
      <c r="T5188">
        <f ca="1">IF(F5188&lt;$D$10,0,IFERROR(CORREL(OFFSET($J$3,0,0,$D$10,1),OFFSET($Q$3,F5188-$D$10,0,$D$10,1)),0))</f>
        <v>7.4098714172689253E-3</v>
      </c>
      <c r="U5188">
        <f ca="1">IF(T5188&gt;$D$14,T5188,0)</f>
        <v>0</v>
      </c>
      <c r="V5188">
        <f t="shared" ref="V5188:V5251" ca="1" si="725">U5188*G5188</f>
        <v>0</v>
      </c>
    </row>
    <row r="5189" spans="6:22" x14ac:dyDescent="0.25">
      <c r="F5189">
        <f t="shared" si="717"/>
        <v>5186</v>
      </c>
      <c r="G5189">
        <f t="shared" si="718"/>
        <v>1.2964999999999999E-3</v>
      </c>
      <c r="H5189">
        <f>IF(AND(0&lt;=F5189, F5189&lt;=$D$10),2*PI()*($D$8+$D$5*G5189/(2*$D$6))*G5189,0)</f>
        <v>0</v>
      </c>
      <c r="I5189">
        <f t="shared" ref="I5189:I5252" si="726">SIN(H5189)</f>
        <v>0</v>
      </c>
      <c r="J5189">
        <f t="shared" si="719"/>
        <v>0</v>
      </c>
      <c r="L5189">
        <f t="shared" si="720"/>
        <v>1186</v>
      </c>
      <c r="M5189">
        <f t="shared" si="721"/>
        <v>2.965E-4</v>
      </c>
      <c r="N5189">
        <f t="shared" si="722"/>
        <v>0</v>
      </c>
      <c r="O5189">
        <f t="shared" si="723"/>
        <v>0</v>
      </c>
      <c r="P5189">
        <f t="shared" si="724"/>
        <v>0</v>
      </c>
      <c r="Q5189">
        <f>ROUND((O5189+$D$13*R5189)*$D$3,0)/($D$3)</f>
        <v>0.6328125</v>
      </c>
      <c r="R5189">
        <f>Random!A5187</f>
        <v>0.31680055566879184</v>
      </c>
      <c r="T5189">
        <f ca="1">IF(F5189&lt;$D$10,0,IFERROR(CORREL(OFFSET($J$3,0,0,$D$10,1),OFFSET($Q$3,F5189-$D$10,0,$D$10,1)),0))</f>
        <v>5.9716015191485422E-2</v>
      </c>
      <c r="U5189">
        <f ca="1">IF(T5189&gt;$D$14,T5189,0)</f>
        <v>0</v>
      </c>
      <c r="V5189">
        <f t="shared" ca="1" si="725"/>
        <v>0</v>
      </c>
    </row>
    <row r="5190" spans="6:22" x14ac:dyDescent="0.25">
      <c r="F5190">
        <f t="shared" si="717"/>
        <v>5187</v>
      </c>
      <c r="G5190">
        <f t="shared" si="718"/>
        <v>1.2967499999999999E-3</v>
      </c>
      <c r="H5190">
        <f>IF(AND(0&lt;=F5190, F5190&lt;=$D$10),2*PI()*($D$8+$D$5*G5190/(2*$D$6))*G5190,0)</f>
        <v>0</v>
      </c>
      <c r="I5190">
        <f t="shared" si="726"/>
        <v>0</v>
      </c>
      <c r="J5190">
        <f t="shared" si="719"/>
        <v>0</v>
      </c>
      <c r="L5190">
        <f t="shared" si="720"/>
        <v>1187</v>
      </c>
      <c r="M5190">
        <f t="shared" si="721"/>
        <v>2.9674999999999998E-4</v>
      </c>
      <c r="N5190">
        <f t="shared" si="722"/>
        <v>0</v>
      </c>
      <c r="O5190">
        <f t="shared" si="723"/>
        <v>0</v>
      </c>
      <c r="P5190">
        <f t="shared" si="724"/>
        <v>0</v>
      </c>
      <c r="Q5190">
        <f>ROUND((O5190+$D$13*R5190)*$D$3,0)/($D$3)</f>
        <v>-0.8828125</v>
      </c>
      <c r="R5190">
        <f>Random!A5188</f>
        <v>-0.44271947582686744</v>
      </c>
      <c r="T5190">
        <f ca="1">IF(F5190&lt;$D$10,0,IFERROR(CORREL(OFFSET($J$3,0,0,$D$10,1),OFFSET($Q$3,F5190-$D$10,0,$D$10,1)),0))</f>
        <v>8.8413803398933552E-2</v>
      </c>
      <c r="U5190">
        <f ca="1">IF(T5190&gt;$D$14,T5190,0)</f>
        <v>0</v>
      </c>
      <c r="V5190">
        <f t="shared" ca="1" si="725"/>
        <v>0</v>
      </c>
    </row>
    <row r="5191" spans="6:22" x14ac:dyDescent="0.25">
      <c r="F5191">
        <f t="shared" si="717"/>
        <v>5188</v>
      </c>
      <c r="G5191">
        <f t="shared" si="718"/>
        <v>1.297E-3</v>
      </c>
      <c r="H5191">
        <f>IF(AND(0&lt;=F5191, F5191&lt;=$D$10),2*PI()*($D$8+$D$5*G5191/(2*$D$6))*G5191,0)</f>
        <v>0</v>
      </c>
      <c r="I5191">
        <f t="shared" si="726"/>
        <v>0</v>
      </c>
      <c r="J5191">
        <f t="shared" si="719"/>
        <v>0</v>
      </c>
      <c r="L5191">
        <f t="shared" si="720"/>
        <v>1188</v>
      </c>
      <c r="M5191">
        <f t="shared" si="721"/>
        <v>2.9700000000000001E-4</v>
      </c>
      <c r="N5191">
        <f t="shared" si="722"/>
        <v>0</v>
      </c>
      <c r="O5191">
        <f t="shared" si="723"/>
        <v>0</v>
      </c>
      <c r="P5191">
        <f t="shared" si="724"/>
        <v>0</v>
      </c>
      <c r="Q5191">
        <f>ROUND((O5191+$D$13*R5191)*$D$3,0)/($D$3)</f>
        <v>0.796875</v>
      </c>
      <c r="R5191">
        <f>Random!A5189</f>
        <v>0.39845208065204551</v>
      </c>
      <c r="T5191">
        <f ca="1">IF(F5191&lt;$D$10,0,IFERROR(CORREL(OFFSET($J$3,0,0,$D$10,1),OFFSET($Q$3,F5191-$D$10,0,$D$10,1)),0))</f>
        <v>8.6695579175173051E-2</v>
      </c>
      <c r="U5191">
        <f ca="1">IF(T5191&gt;$D$14,T5191,0)</f>
        <v>0</v>
      </c>
      <c r="V5191">
        <f t="shared" ca="1" si="725"/>
        <v>0</v>
      </c>
    </row>
    <row r="5192" spans="6:22" x14ac:dyDescent="0.25">
      <c r="F5192">
        <f t="shared" si="717"/>
        <v>5189</v>
      </c>
      <c r="G5192">
        <f t="shared" si="718"/>
        <v>1.29725E-3</v>
      </c>
      <c r="H5192">
        <f>IF(AND(0&lt;=F5192, F5192&lt;=$D$10),2*PI()*($D$8+$D$5*G5192/(2*$D$6))*G5192,0)</f>
        <v>0</v>
      </c>
      <c r="I5192">
        <f t="shared" si="726"/>
        <v>0</v>
      </c>
      <c r="J5192">
        <f t="shared" si="719"/>
        <v>0</v>
      </c>
      <c r="L5192">
        <f t="shared" si="720"/>
        <v>1189</v>
      </c>
      <c r="M5192">
        <f t="shared" si="721"/>
        <v>2.9724999999999999E-4</v>
      </c>
      <c r="N5192">
        <f t="shared" si="722"/>
        <v>0</v>
      </c>
      <c r="O5192">
        <f t="shared" si="723"/>
        <v>0</v>
      </c>
      <c r="P5192">
        <f t="shared" si="724"/>
        <v>0</v>
      </c>
      <c r="Q5192">
        <f>ROUND((O5192+$D$13*R5192)*$D$3,0)/($D$3)</f>
        <v>-0.5390625</v>
      </c>
      <c r="R5192">
        <f>Random!A5190</f>
        <v>-0.26979199398078835</v>
      </c>
      <c r="T5192">
        <f ca="1">IF(F5192&lt;$D$10,0,IFERROR(CORREL(OFFSET($J$3,0,0,$D$10,1),OFFSET($Q$3,F5192-$D$10,0,$D$10,1)),0))</f>
        <v>5.1096921977979264E-2</v>
      </c>
      <c r="U5192">
        <f ca="1">IF(T5192&gt;$D$14,T5192,0)</f>
        <v>0</v>
      </c>
      <c r="V5192">
        <f t="shared" ca="1" si="725"/>
        <v>0</v>
      </c>
    </row>
    <row r="5193" spans="6:22" x14ac:dyDescent="0.25">
      <c r="F5193">
        <f t="shared" si="717"/>
        <v>5190</v>
      </c>
      <c r="G5193">
        <f t="shared" si="718"/>
        <v>1.2975E-3</v>
      </c>
      <c r="H5193">
        <f>IF(AND(0&lt;=F5193, F5193&lt;=$D$10),2*PI()*($D$8+$D$5*G5193/(2*$D$6))*G5193,0)</f>
        <v>0</v>
      </c>
      <c r="I5193">
        <f t="shared" si="726"/>
        <v>0</v>
      </c>
      <c r="J5193">
        <f t="shared" si="719"/>
        <v>0</v>
      </c>
      <c r="L5193">
        <f t="shared" si="720"/>
        <v>1190</v>
      </c>
      <c r="M5193">
        <f t="shared" si="721"/>
        <v>2.9750000000000002E-4</v>
      </c>
      <c r="N5193">
        <f t="shared" si="722"/>
        <v>0</v>
      </c>
      <c r="O5193">
        <f t="shared" si="723"/>
        <v>0</v>
      </c>
      <c r="P5193">
        <f t="shared" si="724"/>
        <v>0</v>
      </c>
      <c r="Q5193">
        <f>ROUND((O5193+$D$13*R5193)*$D$3,0)/($D$3)</f>
        <v>0.6328125</v>
      </c>
      <c r="R5193">
        <f>Random!A5191</f>
        <v>0.31775574796786488</v>
      </c>
      <c r="T5193">
        <f ca="1">IF(F5193&lt;$D$10,0,IFERROR(CORREL(OFFSET($J$3,0,0,$D$10,1),OFFSET($Q$3,F5193-$D$10,0,$D$10,1)),0))</f>
        <v>-1.903546045709718E-3</v>
      </c>
      <c r="U5193">
        <f ca="1">IF(T5193&gt;$D$14,T5193,0)</f>
        <v>0</v>
      </c>
      <c r="V5193">
        <f t="shared" ca="1" si="725"/>
        <v>0</v>
      </c>
    </row>
    <row r="5194" spans="6:22" x14ac:dyDescent="0.25">
      <c r="F5194">
        <f t="shared" si="717"/>
        <v>5191</v>
      </c>
      <c r="G5194">
        <f t="shared" si="718"/>
        <v>1.2977500000000001E-3</v>
      </c>
      <c r="H5194">
        <f>IF(AND(0&lt;=F5194, F5194&lt;=$D$10),2*PI()*($D$8+$D$5*G5194/(2*$D$6))*G5194,0)</f>
        <v>0</v>
      </c>
      <c r="I5194">
        <f t="shared" si="726"/>
        <v>0</v>
      </c>
      <c r="J5194">
        <f t="shared" si="719"/>
        <v>0</v>
      </c>
      <c r="L5194">
        <f t="shared" si="720"/>
        <v>1191</v>
      </c>
      <c r="M5194">
        <f t="shared" si="721"/>
        <v>2.9775E-4</v>
      </c>
      <c r="N5194">
        <f t="shared" si="722"/>
        <v>0</v>
      </c>
      <c r="O5194">
        <f t="shared" si="723"/>
        <v>0</v>
      </c>
      <c r="P5194">
        <f t="shared" si="724"/>
        <v>0</v>
      </c>
      <c r="Q5194">
        <f>ROUND((O5194+$D$13*R5194)*$D$3,0)/($D$3)</f>
        <v>0.171875</v>
      </c>
      <c r="R5194">
        <f>Random!A5192</f>
        <v>8.7805616226947936E-2</v>
      </c>
      <c r="T5194">
        <f ca="1">IF(F5194&lt;$D$10,0,IFERROR(CORREL(OFFSET($J$3,0,0,$D$10,1),OFFSET($Q$3,F5194-$D$10,0,$D$10,1)),0))</f>
        <v>-5.5034441936878384E-2</v>
      </c>
      <c r="U5194">
        <f ca="1">IF(T5194&gt;$D$14,T5194,0)</f>
        <v>0</v>
      </c>
      <c r="V5194">
        <f t="shared" ca="1" si="725"/>
        <v>0</v>
      </c>
    </row>
    <row r="5195" spans="6:22" x14ac:dyDescent="0.25">
      <c r="F5195">
        <f t="shared" si="717"/>
        <v>5192</v>
      </c>
      <c r="G5195">
        <f t="shared" si="718"/>
        <v>1.2979999999999999E-3</v>
      </c>
      <c r="H5195">
        <f>IF(AND(0&lt;=F5195, F5195&lt;=$D$10),2*PI()*($D$8+$D$5*G5195/(2*$D$6))*G5195,0)</f>
        <v>0</v>
      </c>
      <c r="I5195">
        <f t="shared" si="726"/>
        <v>0</v>
      </c>
      <c r="J5195">
        <f t="shared" si="719"/>
        <v>0</v>
      </c>
      <c r="L5195">
        <f t="shared" si="720"/>
        <v>1192</v>
      </c>
      <c r="M5195">
        <f t="shared" si="721"/>
        <v>2.9799999999999998E-4</v>
      </c>
      <c r="N5195">
        <f t="shared" si="722"/>
        <v>0</v>
      </c>
      <c r="O5195">
        <f t="shared" si="723"/>
        <v>0</v>
      </c>
      <c r="P5195">
        <f t="shared" si="724"/>
        <v>0</v>
      </c>
      <c r="Q5195">
        <f>ROUND((O5195+$D$13*R5195)*$D$3,0)/($D$3)</f>
        <v>-0.578125</v>
      </c>
      <c r="R5195">
        <f>Random!A5193</f>
        <v>-0.28978585522866651</v>
      </c>
      <c r="T5195">
        <f ca="1">IF(F5195&lt;$D$10,0,IFERROR(CORREL(OFFSET($J$3,0,0,$D$10,1),OFFSET($Q$3,F5195-$D$10,0,$D$10,1)),0))</f>
        <v>-8.7343218966775646E-2</v>
      </c>
      <c r="U5195">
        <f ca="1">IF(T5195&gt;$D$14,T5195,0)</f>
        <v>0</v>
      </c>
      <c r="V5195">
        <f t="shared" ca="1" si="725"/>
        <v>0</v>
      </c>
    </row>
    <row r="5196" spans="6:22" x14ac:dyDescent="0.25">
      <c r="F5196">
        <f t="shared" si="717"/>
        <v>5193</v>
      </c>
      <c r="G5196">
        <f t="shared" si="718"/>
        <v>1.2982499999999999E-3</v>
      </c>
      <c r="H5196">
        <f>IF(AND(0&lt;=F5196, F5196&lt;=$D$10),2*PI()*($D$8+$D$5*G5196/(2*$D$6))*G5196,0)</f>
        <v>0</v>
      </c>
      <c r="I5196">
        <f t="shared" si="726"/>
        <v>0</v>
      </c>
      <c r="J5196">
        <f t="shared" si="719"/>
        <v>0</v>
      </c>
      <c r="L5196">
        <f t="shared" si="720"/>
        <v>1193</v>
      </c>
      <c r="M5196">
        <f t="shared" si="721"/>
        <v>2.9825000000000001E-4</v>
      </c>
      <c r="N5196">
        <f t="shared" si="722"/>
        <v>0</v>
      </c>
      <c r="O5196">
        <f t="shared" si="723"/>
        <v>0</v>
      </c>
      <c r="P5196">
        <f t="shared" si="724"/>
        <v>0</v>
      </c>
      <c r="Q5196">
        <f>ROUND((O5196+$D$13*R5196)*$D$3,0)/($D$3)</f>
        <v>0.7890625</v>
      </c>
      <c r="R5196">
        <f>Random!A5194</f>
        <v>0.39498124925187106</v>
      </c>
      <c r="T5196">
        <f ca="1">IF(F5196&lt;$D$10,0,IFERROR(CORREL(OFFSET($J$3,0,0,$D$10,1),OFFSET($Q$3,F5196-$D$10,0,$D$10,1)),0))</f>
        <v>-8.5313794920752556E-2</v>
      </c>
      <c r="U5196">
        <f ca="1">IF(T5196&gt;$D$14,T5196,0)</f>
        <v>0</v>
      </c>
      <c r="V5196">
        <f t="shared" ca="1" si="725"/>
        <v>0</v>
      </c>
    </row>
    <row r="5197" spans="6:22" x14ac:dyDescent="0.25">
      <c r="F5197">
        <f t="shared" si="717"/>
        <v>5194</v>
      </c>
      <c r="G5197">
        <f t="shared" si="718"/>
        <v>1.2985E-3</v>
      </c>
      <c r="H5197">
        <f>IF(AND(0&lt;=F5197, F5197&lt;=$D$10),2*PI()*($D$8+$D$5*G5197/(2*$D$6))*G5197,0)</f>
        <v>0</v>
      </c>
      <c r="I5197">
        <f t="shared" si="726"/>
        <v>0</v>
      </c>
      <c r="J5197">
        <f t="shared" si="719"/>
        <v>0</v>
      </c>
      <c r="L5197">
        <f t="shared" si="720"/>
        <v>1194</v>
      </c>
      <c r="M5197">
        <f t="shared" si="721"/>
        <v>2.9849999999999999E-4</v>
      </c>
      <c r="N5197">
        <f t="shared" si="722"/>
        <v>0</v>
      </c>
      <c r="O5197">
        <f t="shared" si="723"/>
        <v>0</v>
      </c>
      <c r="P5197">
        <f t="shared" si="724"/>
        <v>0</v>
      </c>
      <c r="Q5197">
        <f>ROUND((O5197+$D$13*R5197)*$D$3,0)/($D$3)</f>
        <v>0.34375</v>
      </c>
      <c r="R5197">
        <f>Random!A5195</f>
        <v>0.17105238360225561</v>
      </c>
      <c r="T5197">
        <f ca="1">IF(F5197&lt;$D$10,0,IFERROR(CORREL(OFFSET($J$3,0,0,$D$10,1),OFFSET($Q$3,F5197-$D$10,0,$D$10,1)),0))</f>
        <v>-5.4308132346190689E-2</v>
      </c>
      <c r="U5197">
        <f ca="1">IF(T5197&gt;$D$14,T5197,0)</f>
        <v>0</v>
      </c>
      <c r="V5197">
        <f t="shared" ca="1" si="725"/>
        <v>0</v>
      </c>
    </row>
    <row r="5198" spans="6:22" x14ac:dyDescent="0.25">
      <c r="F5198">
        <f t="shared" si="717"/>
        <v>5195</v>
      </c>
      <c r="G5198">
        <f t="shared" si="718"/>
        <v>1.29875E-3</v>
      </c>
      <c r="H5198">
        <f>IF(AND(0&lt;=F5198, F5198&lt;=$D$10),2*PI()*($D$8+$D$5*G5198/(2*$D$6))*G5198,0)</f>
        <v>0</v>
      </c>
      <c r="I5198">
        <f t="shared" si="726"/>
        <v>0</v>
      </c>
      <c r="J5198">
        <f t="shared" si="719"/>
        <v>0</v>
      </c>
      <c r="L5198">
        <f t="shared" si="720"/>
        <v>1195</v>
      </c>
      <c r="M5198">
        <f t="shared" si="721"/>
        <v>2.9875000000000002E-4</v>
      </c>
      <c r="N5198">
        <f t="shared" si="722"/>
        <v>0</v>
      </c>
      <c r="O5198">
        <f t="shared" si="723"/>
        <v>0</v>
      </c>
      <c r="P5198">
        <f t="shared" si="724"/>
        <v>0</v>
      </c>
      <c r="Q5198">
        <f>ROUND((O5198+$D$13*R5198)*$D$3,0)/($D$3)</f>
        <v>-0.796875</v>
      </c>
      <c r="R5198">
        <f>Random!A5196</f>
        <v>-0.39891624326580077</v>
      </c>
      <c r="T5198">
        <f ca="1">IF(F5198&lt;$D$10,0,IFERROR(CORREL(OFFSET($J$3,0,0,$D$10,1),OFFSET($Q$3,F5198-$D$10,0,$D$10,1)),0))</f>
        <v>-3.6347008503047453E-3</v>
      </c>
      <c r="U5198">
        <f ca="1">IF(T5198&gt;$D$14,T5198,0)</f>
        <v>0</v>
      </c>
      <c r="V5198">
        <f t="shared" ca="1" si="725"/>
        <v>0</v>
      </c>
    </row>
    <row r="5199" spans="6:22" x14ac:dyDescent="0.25">
      <c r="F5199">
        <f t="shared" si="717"/>
        <v>5196</v>
      </c>
      <c r="G5199">
        <f t="shared" si="718"/>
        <v>1.299E-3</v>
      </c>
      <c r="H5199">
        <f>IF(AND(0&lt;=F5199, F5199&lt;=$D$10),2*PI()*($D$8+$D$5*G5199/(2*$D$6))*G5199,0)</f>
        <v>0</v>
      </c>
      <c r="I5199">
        <f t="shared" si="726"/>
        <v>0</v>
      </c>
      <c r="J5199">
        <f t="shared" si="719"/>
        <v>0</v>
      </c>
      <c r="L5199">
        <f t="shared" si="720"/>
        <v>1196</v>
      </c>
      <c r="M5199">
        <f t="shared" si="721"/>
        <v>2.99E-4</v>
      </c>
      <c r="N5199">
        <f t="shared" si="722"/>
        <v>0</v>
      </c>
      <c r="O5199">
        <f t="shared" si="723"/>
        <v>0</v>
      </c>
      <c r="P5199">
        <f t="shared" si="724"/>
        <v>0</v>
      </c>
      <c r="Q5199">
        <f>ROUND((O5199+$D$13*R5199)*$D$3,0)/($D$3)</f>
        <v>-0.359375</v>
      </c>
      <c r="R5199">
        <f>Random!A5197</f>
        <v>-0.18134942306120794</v>
      </c>
      <c r="T5199">
        <f ca="1">IF(F5199&lt;$D$10,0,IFERROR(CORREL(OFFSET($J$3,0,0,$D$10,1),OFFSET($Q$3,F5199-$D$10,0,$D$10,1)),0))</f>
        <v>4.8702346717705292E-2</v>
      </c>
      <c r="U5199">
        <f ca="1">IF(T5199&gt;$D$14,T5199,0)</f>
        <v>0</v>
      </c>
      <c r="V5199">
        <f t="shared" ca="1" si="725"/>
        <v>0</v>
      </c>
    </row>
    <row r="5200" spans="6:22" x14ac:dyDescent="0.25">
      <c r="F5200">
        <f t="shared" si="717"/>
        <v>5197</v>
      </c>
      <c r="G5200">
        <f t="shared" si="718"/>
        <v>1.2992500000000001E-3</v>
      </c>
      <c r="H5200">
        <f>IF(AND(0&lt;=F5200, F5200&lt;=$D$10),2*PI()*($D$8+$D$5*G5200/(2*$D$6))*G5200,0)</f>
        <v>0</v>
      </c>
      <c r="I5200">
        <f t="shared" si="726"/>
        <v>0</v>
      </c>
      <c r="J5200">
        <f t="shared" si="719"/>
        <v>0</v>
      </c>
      <c r="L5200">
        <f t="shared" si="720"/>
        <v>1197</v>
      </c>
      <c r="M5200">
        <f t="shared" si="721"/>
        <v>2.9924999999999998E-4</v>
      </c>
      <c r="N5200">
        <f t="shared" si="722"/>
        <v>0</v>
      </c>
      <c r="O5200">
        <f t="shared" si="723"/>
        <v>0</v>
      </c>
      <c r="P5200">
        <f t="shared" si="724"/>
        <v>0</v>
      </c>
      <c r="Q5200">
        <f>ROUND((O5200+$D$13*R5200)*$D$3,0)/($D$3)</f>
        <v>0.2578125</v>
      </c>
      <c r="R5200">
        <f>Random!A5198</f>
        <v>0.12765324408376322</v>
      </c>
      <c r="T5200">
        <f ca="1">IF(F5200&lt;$D$10,0,IFERROR(CORREL(OFFSET($J$3,0,0,$D$10,1),OFFSET($Q$3,F5200-$D$10,0,$D$10,1)),0))</f>
        <v>8.526352885695393E-2</v>
      </c>
      <c r="U5200">
        <f ca="1">IF(T5200&gt;$D$14,T5200,0)</f>
        <v>0</v>
      </c>
      <c r="V5200">
        <f t="shared" ca="1" si="725"/>
        <v>0</v>
      </c>
    </row>
    <row r="5201" spans="6:22" x14ac:dyDescent="0.25">
      <c r="F5201">
        <f t="shared" si="717"/>
        <v>5198</v>
      </c>
      <c r="G5201">
        <f t="shared" si="718"/>
        <v>1.2995000000000001E-3</v>
      </c>
      <c r="H5201">
        <f>IF(AND(0&lt;=F5201, F5201&lt;=$D$10),2*PI()*($D$8+$D$5*G5201/(2*$D$6))*G5201,0)</f>
        <v>0</v>
      </c>
      <c r="I5201">
        <f t="shared" si="726"/>
        <v>0</v>
      </c>
      <c r="J5201">
        <f t="shared" si="719"/>
        <v>0</v>
      </c>
      <c r="L5201">
        <f t="shared" si="720"/>
        <v>1198</v>
      </c>
      <c r="M5201">
        <f t="shared" si="721"/>
        <v>2.9950000000000002E-4</v>
      </c>
      <c r="N5201">
        <f t="shared" si="722"/>
        <v>0</v>
      </c>
      <c r="O5201">
        <f t="shared" si="723"/>
        <v>0</v>
      </c>
      <c r="P5201">
        <f t="shared" si="724"/>
        <v>0</v>
      </c>
      <c r="Q5201">
        <f>ROUND((O5201+$D$13*R5201)*$D$3,0)/($D$3)</f>
        <v>-0.109375</v>
      </c>
      <c r="R5201">
        <f>Random!A5199</f>
        <v>-5.3048079197201892E-2</v>
      </c>
      <c r="T5201">
        <f ca="1">IF(F5201&lt;$D$10,0,IFERROR(CORREL(OFFSET($J$3,0,0,$D$10,1),OFFSET($Q$3,F5201-$D$10,0,$D$10,1)),0))</f>
        <v>9.0055554429336812E-2</v>
      </c>
      <c r="U5201">
        <f ca="1">IF(T5201&gt;$D$14,T5201,0)</f>
        <v>0</v>
      </c>
      <c r="V5201">
        <f t="shared" ca="1" si="725"/>
        <v>0</v>
      </c>
    </row>
    <row r="5202" spans="6:22" x14ac:dyDescent="0.25">
      <c r="F5202">
        <f t="shared" si="717"/>
        <v>5199</v>
      </c>
      <c r="G5202">
        <f t="shared" si="718"/>
        <v>1.2997499999999999E-3</v>
      </c>
      <c r="H5202">
        <f>IF(AND(0&lt;=F5202, F5202&lt;=$D$10),2*PI()*($D$8+$D$5*G5202/(2*$D$6))*G5202,0)</f>
        <v>0</v>
      </c>
      <c r="I5202">
        <f t="shared" si="726"/>
        <v>0</v>
      </c>
      <c r="J5202">
        <f t="shared" si="719"/>
        <v>0</v>
      </c>
      <c r="L5202">
        <f t="shared" si="720"/>
        <v>1199</v>
      </c>
      <c r="M5202">
        <f t="shared" si="721"/>
        <v>2.9974999999999999E-4</v>
      </c>
      <c r="N5202">
        <f t="shared" si="722"/>
        <v>0</v>
      </c>
      <c r="O5202">
        <f t="shared" si="723"/>
        <v>0</v>
      </c>
      <c r="P5202">
        <f t="shared" si="724"/>
        <v>0</v>
      </c>
      <c r="Q5202">
        <f>ROUND((O5202+$D$13*R5202)*$D$3,0)/($D$3)</f>
        <v>-0.2265625</v>
      </c>
      <c r="R5202">
        <f>Random!A5200</f>
        <v>-0.1141757812127252</v>
      </c>
      <c r="T5202">
        <f ca="1">IF(F5202&lt;$D$10,0,IFERROR(CORREL(OFFSET($J$3,0,0,$D$10,1),OFFSET($Q$3,F5202-$D$10,0,$D$10,1)),0))</f>
        <v>6.1663823816661349E-2</v>
      </c>
      <c r="U5202">
        <f ca="1">IF(T5202&gt;$D$14,T5202,0)</f>
        <v>0</v>
      </c>
      <c r="V5202">
        <f t="shared" ca="1" si="725"/>
        <v>0</v>
      </c>
    </row>
    <row r="5203" spans="6:22" x14ac:dyDescent="0.25">
      <c r="F5203">
        <f t="shared" si="717"/>
        <v>5200</v>
      </c>
      <c r="G5203">
        <f t="shared" si="718"/>
        <v>1.2999999999999999E-3</v>
      </c>
      <c r="H5203">
        <f>IF(AND(0&lt;=F5203, F5203&lt;=$D$10),2*PI()*($D$8+$D$5*G5203/(2*$D$6))*G5203,0)</f>
        <v>0</v>
      </c>
      <c r="I5203">
        <f t="shared" si="726"/>
        <v>0</v>
      </c>
      <c r="J5203">
        <f t="shared" si="719"/>
        <v>0</v>
      </c>
      <c r="L5203">
        <f t="shared" si="720"/>
        <v>1200</v>
      </c>
      <c r="M5203">
        <f t="shared" si="721"/>
        <v>2.9999999999999997E-4</v>
      </c>
      <c r="N5203">
        <f t="shared" si="722"/>
        <v>0</v>
      </c>
      <c r="O5203">
        <f t="shared" si="723"/>
        <v>0</v>
      </c>
      <c r="P5203">
        <f t="shared" si="724"/>
        <v>0</v>
      </c>
      <c r="Q5203">
        <f>ROUND((O5203+$D$13*R5203)*$D$3,0)/($D$3)</f>
        <v>0.8125</v>
      </c>
      <c r="R5203">
        <f>Random!A5201</f>
        <v>0.4076420980931138</v>
      </c>
      <c r="T5203">
        <f ca="1">IF(F5203&lt;$D$10,0,IFERROR(CORREL(OFFSET($J$3,0,0,$D$10,1),OFFSET($Q$3,F5203-$D$10,0,$D$10,1)),0))</f>
        <v>1.071974429636203E-2</v>
      </c>
      <c r="U5203">
        <f ca="1">IF(T5203&gt;$D$14,T5203,0)</f>
        <v>0</v>
      </c>
      <c r="V5203">
        <f t="shared" ca="1" si="725"/>
        <v>0</v>
      </c>
    </row>
    <row r="5204" spans="6:22" x14ac:dyDescent="0.25">
      <c r="F5204">
        <f t="shared" si="717"/>
        <v>5201</v>
      </c>
      <c r="G5204">
        <f t="shared" si="718"/>
        <v>1.30025E-3</v>
      </c>
      <c r="H5204">
        <f>IF(AND(0&lt;=F5204, F5204&lt;=$D$10),2*PI()*($D$8+$D$5*G5204/(2*$D$6))*G5204,0)</f>
        <v>0</v>
      </c>
      <c r="I5204">
        <f t="shared" si="726"/>
        <v>0</v>
      </c>
      <c r="J5204">
        <f t="shared" si="719"/>
        <v>0</v>
      </c>
      <c r="L5204">
        <f t="shared" si="720"/>
        <v>1201</v>
      </c>
      <c r="M5204">
        <f t="shared" si="721"/>
        <v>3.0025000000000001E-4</v>
      </c>
      <c r="N5204">
        <f t="shared" si="722"/>
        <v>0</v>
      </c>
      <c r="O5204">
        <f t="shared" si="723"/>
        <v>0</v>
      </c>
      <c r="P5204">
        <f t="shared" si="724"/>
        <v>0</v>
      </c>
      <c r="Q5204">
        <f>ROUND((O5204+$D$13*R5204)*$D$3,0)/($D$3)</f>
        <v>0.625</v>
      </c>
      <c r="R5204">
        <f>Random!A5202</f>
        <v>0.3123367013356213</v>
      </c>
      <c r="T5204">
        <f ca="1">IF(F5204&lt;$D$10,0,IFERROR(CORREL(OFFSET($J$3,0,0,$D$10,1),OFFSET($Q$3,F5204-$D$10,0,$D$10,1)),0))</f>
        <v>-4.6715509731035137E-2</v>
      </c>
      <c r="U5204">
        <f ca="1">IF(T5204&gt;$D$14,T5204,0)</f>
        <v>0</v>
      </c>
      <c r="V5204">
        <f t="shared" ca="1" si="725"/>
        <v>0</v>
      </c>
    </row>
    <row r="5205" spans="6:22" x14ac:dyDescent="0.25">
      <c r="F5205">
        <f t="shared" si="717"/>
        <v>5202</v>
      </c>
      <c r="G5205">
        <f t="shared" si="718"/>
        <v>1.3005E-3</v>
      </c>
      <c r="H5205">
        <f>IF(AND(0&lt;=F5205, F5205&lt;=$D$10),2*PI()*($D$8+$D$5*G5205/(2*$D$6))*G5205,0)</f>
        <v>0</v>
      </c>
      <c r="I5205">
        <f t="shared" si="726"/>
        <v>0</v>
      </c>
      <c r="J5205">
        <f t="shared" si="719"/>
        <v>0</v>
      </c>
      <c r="L5205">
        <f t="shared" si="720"/>
        <v>1202</v>
      </c>
      <c r="M5205">
        <f t="shared" si="721"/>
        <v>3.0049999999999999E-4</v>
      </c>
      <c r="N5205">
        <f t="shared" si="722"/>
        <v>0</v>
      </c>
      <c r="O5205">
        <f t="shared" si="723"/>
        <v>0</v>
      </c>
      <c r="P5205">
        <f t="shared" si="724"/>
        <v>0</v>
      </c>
      <c r="Q5205">
        <f>ROUND((O5205+$D$13*R5205)*$D$3,0)/($D$3)</f>
        <v>4.6875E-2</v>
      </c>
      <c r="R5205">
        <f>Random!A5203</f>
        <v>2.514114972313064E-2</v>
      </c>
      <c r="T5205">
        <f ca="1">IF(F5205&lt;$D$10,0,IFERROR(CORREL(OFFSET($J$3,0,0,$D$10,1),OFFSET($Q$3,F5205-$D$10,0,$D$10,1)),0))</f>
        <v>-8.7312601094173825E-2</v>
      </c>
      <c r="U5205">
        <f ca="1">IF(T5205&gt;$D$14,T5205,0)</f>
        <v>0</v>
      </c>
      <c r="V5205">
        <f t="shared" ca="1" si="725"/>
        <v>0</v>
      </c>
    </row>
    <row r="5206" spans="6:22" x14ac:dyDescent="0.25">
      <c r="F5206">
        <f t="shared" si="717"/>
        <v>5203</v>
      </c>
      <c r="G5206">
        <f t="shared" si="718"/>
        <v>1.30075E-3</v>
      </c>
      <c r="H5206">
        <f>IF(AND(0&lt;=F5206, F5206&lt;=$D$10),2*PI()*($D$8+$D$5*G5206/(2*$D$6))*G5206,0)</f>
        <v>0</v>
      </c>
      <c r="I5206">
        <f t="shared" si="726"/>
        <v>0</v>
      </c>
      <c r="J5206">
        <f t="shared" si="719"/>
        <v>0</v>
      </c>
      <c r="L5206">
        <f t="shared" si="720"/>
        <v>1203</v>
      </c>
      <c r="M5206">
        <f t="shared" si="721"/>
        <v>3.0075000000000002E-4</v>
      </c>
      <c r="N5206">
        <f t="shared" si="722"/>
        <v>0</v>
      </c>
      <c r="O5206">
        <f t="shared" si="723"/>
        <v>0</v>
      </c>
      <c r="P5206">
        <f t="shared" si="724"/>
        <v>0</v>
      </c>
      <c r="Q5206">
        <f>ROUND((O5206+$D$13*R5206)*$D$3,0)/($D$3)</f>
        <v>-0.640625</v>
      </c>
      <c r="R5206">
        <f>Random!A5204</f>
        <v>-0.3218748604849937</v>
      </c>
      <c r="T5206">
        <f ca="1">IF(F5206&lt;$D$10,0,IFERROR(CORREL(OFFSET($J$3,0,0,$D$10,1),OFFSET($Q$3,F5206-$D$10,0,$D$10,1)),0))</f>
        <v>-9.6792715206722876E-2</v>
      </c>
      <c r="U5206">
        <f ca="1">IF(T5206&gt;$D$14,T5206,0)</f>
        <v>0</v>
      </c>
      <c r="V5206">
        <f t="shared" ca="1" si="725"/>
        <v>0</v>
      </c>
    </row>
    <row r="5207" spans="6:22" x14ac:dyDescent="0.25">
      <c r="F5207">
        <f t="shared" si="717"/>
        <v>5204</v>
      </c>
      <c r="G5207">
        <f t="shared" si="718"/>
        <v>1.3010000000000001E-3</v>
      </c>
      <c r="H5207">
        <f>IF(AND(0&lt;=F5207, F5207&lt;=$D$10),2*PI()*($D$8+$D$5*G5207/(2*$D$6))*G5207,0)</f>
        <v>0</v>
      </c>
      <c r="I5207">
        <f t="shared" si="726"/>
        <v>0</v>
      </c>
      <c r="J5207">
        <f t="shared" si="719"/>
        <v>0</v>
      </c>
      <c r="L5207">
        <f t="shared" si="720"/>
        <v>1204</v>
      </c>
      <c r="M5207">
        <f t="shared" si="721"/>
        <v>3.01E-4</v>
      </c>
      <c r="N5207">
        <f t="shared" si="722"/>
        <v>0</v>
      </c>
      <c r="O5207">
        <f t="shared" si="723"/>
        <v>0</v>
      </c>
      <c r="P5207">
        <f t="shared" si="724"/>
        <v>0</v>
      </c>
      <c r="Q5207">
        <f>ROUND((O5207+$D$13*R5207)*$D$3,0)/($D$3)</f>
        <v>0.71875</v>
      </c>
      <c r="R5207">
        <f>Random!A5205</f>
        <v>0.35788309464561963</v>
      </c>
      <c r="T5207">
        <f ca="1">IF(F5207&lt;$D$10,0,IFERROR(CORREL(OFFSET($J$3,0,0,$D$10,1),OFFSET($Q$3,F5207-$D$10,0,$D$10,1)),0))</f>
        <v>-7.1321411806276616E-2</v>
      </c>
      <c r="U5207">
        <f ca="1">IF(T5207&gt;$D$14,T5207,0)</f>
        <v>0</v>
      </c>
      <c r="V5207">
        <f t="shared" ca="1" si="725"/>
        <v>0</v>
      </c>
    </row>
    <row r="5208" spans="6:22" x14ac:dyDescent="0.25">
      <c r="F5208">
        <f t="shared" si="717"/>
        <v>5205</v>
      </c>
      <c r="G5208">
        <f t="shared" si="718"/>
        <v>1.3012500000000001E-3</v>
      </c>
      <c r="H5208">
        <f>IF(AND(0&lt;=F5208, F5208&lt;=$D$10),2*PI()*($D$8+$D$5*G5208/(2*$D$6))*G5208,0)</f>
        <v>0</v>
      </c>
      <c r="I5208">
        <f t="shared" si="726"/>
        <v>0</v>
      </c>
      <c r="J5208">
        <f t="shared" si="719"/>
        <v>0</v>
      </c>
      <c r="L5208">
        <f t="shared" si="720"/>
        <v>1205</v>
      </c>
      <c r="M5208">
        <f t="shared" si="721"/>
        <v>3.0124999999999998E-4</v>
      </c>
      <c r="N5208">
        <f t="shared" si="722"/>
        <v>0</v>
      </c>
      <c r="O5208">
        <f t="shared" si="723"/>
        <v>0</v>
      </c>
      <c r="P5208">
        <f t="shared" si="724"/>
        <v>0</v>
      </c>
      <c r="Q5208">
        <f>ROUND((O5208+$D$13*R5208)*$D$3,0)/($D$3)</f>
        <v>-6.25E-2</v>
      </c>
      <c r="R5208">
        <f>Random!A5206</f>
        <v>-3.2746123298146301E-2</v>
      </c>
      <c r="T5208">
        <f ca="1">IF(F5208&lt;$D$10,0,IFERROR(CORREL(OFFSET($J$3,0,0,$D$10,1),OFFSET($Q$3,F5208-$D$10,0,$D$10,1)),0))</f>
        <v>-2.5517603713659267E-2</v>
      </c>
      <c r="U5208">
        <f ca="1">IF(T5208&gt;$D$14,T5208,0)</f>
        <v>0</v>
      </c>
      <c r="V5208">
        <f t="shared" ca="1" si="725"/>
        <v>0</v>
      </c>
    </row>
    <row r="5209" spans="6:22" x14ac:dyDescent="0.25">
      <c r="F5209">
        <f t="shared" si="717"/>
        <v>5206</v>
      </c>
      <c r="G5209">
        <f t="shared" si="718"/>
        <v>1.3014999999999999E-3</v>
      </c>
      <c r="H5209">
        <f>IF(AND(0&lt;=F5209, F5209&lt;=$D$10),2*PI()*($D$8+$D$5*G5209/(2*$D$6))*G5209,0)</f>
        <v>0</v>
      </c>
      <c r="I5209">
        <f t="shared" si="726"/>
        <v>0</v>
      </c>
      <c r="J5209">
        <f t="shared" si="719"/>
        <v>0</v>
      </c>
      <c r="L5209">
        <f t="shared" si="720"/>
        <v>1206</v>
      </c>
      <c r="M5209">
        <f t="shared" si="721"/>
        <v>3.0150000000000001E-4</v>
      </c>
      <c r="N5209">
        <f t="shared" si="722"/>
        <v>0</v>
      </c>
      <c r="O5209">
        <f t="shared" si="723"/>
        <v>0</v>
      </c>
      <c r="P5209">
        <f t="shared" si="724"/>
        <v>0</v>
      </c>
      <c r="Q5209">
        <f>ROUND((O5209+$D$13*R5209)*$D$3,0)/($D$3)</f>
        <v>7.8125E-3</v>
      </c>
      <c r="R5209">
        <f>Random!A5207</f>
        <v>3.4929244731204401E-3</v>
      </c>
      <c r="T5209">
        <f ca="1">IF(F5209&lt;$D$10,0,IFERROR(CORREL(OFFSET($J$3,0,0,$D$10,1),OFFSET($Q$3,F5209-$D$10,0,$D$10,1)),0))</f>
        <v>3.1168151969297397E-2</v>
      </c>
      <c r="U5209">
        <f ca="1">IF(T5209&gt;$D$14,T5209,0)</f>
        <v>0</v>
      </c>
      <c r="V5209">
        <f t="shared" ca="1" si="725"/>
        <v>0</v>
      </c>
    </row>
    <row r="5210" spans="6:22" x14ac:dyDescent="0.25">
      <c r="F5210">
        <f t="shared" si="717"/>
        <v>5207</v>
      </c>
      <c r="G5210">
        <f t="shared" si="718"/>
        <v>1.30175E-3</v>
      </c>
      <c r="H5210">
        <f>IF(AND(0&lt;=F5210, F5210&lt;=$D$10),2*PI()*($D$8+$D$5*G5210/(2*$D$6))*G5210,0)</f>
        <v>0</v>
      </c>
      <c r="I5210">
        <f t="shared" si="726"/>
        <v>0</v>
      </c>
      <c r="J5210">
        <f t="shared" si="719"/>
        <v>0</v>
      </c>
      <c r="L5210">
        <f t="shared" si="720"/>
        <v>1207</v>
      </c>
      <c r="M5210">
        <f t="shared" si="721"/>
        <v>3.0174999999999999E-4</v>
      </c>
      <c r="N5210">
        <f t="shared" si="722"/>
        <v>0</v>
      </c>
      <c r="O5210">
        <f t="shared" si="723"/>
        <v>0</v>
      </c>
      <c r="P5210">
        <f t="shared" si="724"/>
        <v>0</v>
      </c>
      <c r="Q5210">
        <f>ROUND((O5210+$D$13*R5210)*$D$3,0)/($D$3)</f>
        <v>-9.375E-2</v>
      </c>
      <c r="R5210">
        <f>Random!A5208</f>
        <v>-4.708034913358472E-2</v>
      </c>
      <c r="T5210">
        <f ca="1">IF(F5210&lt;$D$10,0,IFERROR(CORREL(OFFSET($J$3,0,0,$D$10,1),OFFSET($Q$3,F5210-$D$10,0,$D$10,1)),0))</f>
        <v>7.5855545442108041E-2</v>
      </c>
      <c r="U5210">
        <f ca="1">IF(T5210&gt;$D$14,T5210,0)</f>
        <v>0</v>
      </c>
      <c r="V5210">
        <f t="shared" ca="1" si="725"/>
        <v>0</v>
      </c>
    </row>
    <row r="5211" spans="6:22" x14ac:dyDescent="0.25">
      <c r="F5211">
        <f t="shared" ref="F5211:F5274" si="727">F5210+1</f>
        <v>5208</v>
      </c>
      <c r="G5211">
        <f t="shared" ref="G5211:G5274" si="728">F5211/$D$2</f>
        <v>1.302E-3</v>
      </c>
      <c r="H5211">
        <f>IF(AND(0&lt;=F5211, F5211&lt;=$D$10),2*PI()*($D$8+$D$5*G5211/(2*$D$6))*G5211,0)</f>
        <v>0</v>
      </c>
      <c r="I5211">
        <f t="shared" si="726"/>
        <v>0</v>
      </c>
      <c r="J5211">
        <f t="shared" ref="J5211:J5274" si="729">ROUND(I5211*$D$3,0)/$D$3</f>
        <v>0</v>
      </c>
      <c r="L5211">
        <f t="shared" ref="L5211:L5274" si="730">L5210+1</f>
        <v>1208</v>
      </c>
      <c r="M5211">
        <f t="shared" ref="M5211:M5274" si="731">L5211/$D$2</f>
        <v>3.0200000000000002E-4</v>
      </c>
      <c r="N5211">
        <f t="shared" si="722"/>
        <v>0</v>
      </c>
      <c r="O5211">
        <f t="shared" si="723"/>
        <v>0</v>
      </c>
      <c r="P5211">
        <f t="shared" si="724"/>
        <v>0</v>
      </c>
      <c r="Q5211">
        <f>ROUND((O5211+$D$13*R5211)*$D$3,0)/($D$3)</f>
        <v>0.515625</v>
      </c>
      <c r="R5211">
        <f>Random!A5209</f>
        <v>0.25784669225591172</v>
      </c>
      <c r="T5211">
        <f ca="1">IF(F5211&lt;$D$10,0,IFERROR(CORREL(OFFSET($J$3,0,0,$D$10,1),OFFSET($Q$3,F5211-$D$10,0,$D$10,1)),0))</f>
        <v>9.4396110384206797E-2</v>
      </c>
      <c r="U5211">
        <f ca="1">IF(T5211&gt;$D$14,T5211,0)</f>
        <v>0</v>
      </c>
      <c r="V5211">
        <f t="shared" ca="1" si="725"/>
        <v>0</v>
      </c>
    </row>
    <row r="5212" spans="6:22" x14ac:dyDescent="0.25">
      <c r="F5212">
        <f t="shared" si="727"/>
        <v>5209</v>
      </c>
      <c r="G5212">
        <f t="shared" si="728"/>
        <v>1.30225E-3</v>
      </c>
      <c r="H5212">
        <f>IF(AND(0&lt;=F5212, F5212&lt;=$D$10),2*PI()*($D$8+$D$5*G5212/(2*$D$6))*G5212,0)</f>
        <v>0</v>
      </c>
      <c r="I5212">
        <f t="shared" si="726"/>
        <v>0</v>
      </c>
      <c r="J5212">
        <f t="shared" si="729"/>
        <v>0</v>
      </c>
      <c r="L5212">
        <f t="shared" si="730"/>
        <v>1209</v>
      </c>
      <c r="M5212">
        <f t="shared" si="731"/>
        <v>3.0225E-4</v>
      </c>
      <c r="N5212">
        <f t="shared" si="722"/>
        <v>0</v>
      </c>
      <c r="O5212">
        <f t="shared" si="723"/>
        <v>0</v>
      </c>
      <c r="P5212">
        <f t="shared" si="724"/>
        <v>0</v>
      </c>
      <c r="Q5212">
        <f>ROUND((O5212+$D$13*R5212)*$D$3,0)/($D$3)</f>
        <v>-0.65625</v>
      </c>
      <c r="R5212">
        <f>Random!A5210</f>
        <v>-0.32822394852026537</v>
      </c>
      <c r="T5212">
        <f ca="1">IF(F5212&lt;$D$10,0,IFERROR(CORREL(OFFSET($J$3,0,0,$D$10,1),OFFSET($Q$3,F5212-$D$10,0,$D$10,1)),0))</f>
        <v>8.0364163231815708E-2</v>
      </c>
      <c r="U5212">
        <f ca="1">IF(T5212&gt;$D$14,T5212,0)</f>
        <v>0</v>
      </c>
      <c r="V5212">
        <f t="shared" ca="1" si="725"/>
        <v>0</v>
      </c>
    </row>
    <row r="5213" spans="6:22" x14ac:dyDescent="0.25">
      <c r="F5213">
        <f t="shared" si="727"/>
        <v>5210</v>
      </c>
      <c r="G5213">
        <f t="shared" si="728"/>
        <v>1.3025000000000001E-3</v>
      </c>
      <c r="H5213">
        <f>IF(AND(0&lt;=F5213, F5213&lt;=$D$10),2*PI()*($D$8+$D$5*G5213/(2*$D$6))*G5213,0)</f>
        <v>0</v>
      </c>
      <c r="I5213">
        <f t="shared" si="726"/>
        <v>0</v>
      </c>
      <c r="J5213">
        <f t="shared" si="729"/>
        <v>0</v>
      </c>
      <c r="L5213">
        <f t="shared" si="730"/>
        <v>1210</v>
      </c>
      <c r="M5213">
        <f t="shared" si="731"/>
        <v>3.0249999999999998E-4</v>
      </c>
      <c r="N5213">
        <f t="shared" si="722"/>
        <v>0</v>
      </c>
      <c r="O5213">
        <f t="shared" si="723"/>
        <v>0</v>
      </c>
      <c r="P5213">
        <f t="shared" si="724"/>
        <v>0</v>
      </c>
      <c r="Q5213">
        <f>ROUND((O5213+$D$13*R5213)*$D$3,0)/($D$3)</f>
        <v>0.28125</v>
      </c>
      <c r="R5213">
        <f>Random!A5211</f>
        <v>0.14202746476178418</v>
      </c>
      <c r="T5213">
        <f ca="1">IF(F5213&lt;$D$10,0,IFERROR(CORREL(OFFSET($J$3,0,0,$D$10,1),OFFSET($Q$3,F5213-$D$10,0,$D$10,1)),0))</f>
        <v>3.8914402070111112E-2</v>
      </c>
      <c r="U5213">
        <f ca="1">IF(T5213&gt;$D$14,T5213,0)</f>
        <v>0</v>
      </c>
      <c r="V5213">
        <f t="shared" ca="1" si="725"/>
        <v>0</v>
      </c>
    </row>
    <row r="5214" spans="6:22" x14ac:dyDescent="0.25">
      <c r="F5214">
        <f t="shared" si="727"/>
        <v>5211</v>
      </c>
      <c r="G5214">
        <f t="shared" si="728"/>
        <v>1.3027500000000001E-3</v>
      </c>
      <c r="H5214">
        <f>IF(AND(0&lt;=F5214, F5214&lt;=$D$10),2*PI()*($D$8+$D$5*G5214/(2*$D$6))*G5214,0)</f>
        <v>0</v>
      </c>
      <c r="I5214">
        <f t="shared" si="726"/>
        <v>0</v>
      </c>
      <c r="J5214">
        <f t="shared" si="729"/>
        <v>0</v>
      </c>
      <c r="L5214">
        <f t="shared" si="730"/>
        <v>1211</v>
      </c>
      <c r="M5214">
        <f t="shared" si="731"/>
        <v>3.0275000000000001E-4</v>
      </c>
      <c r="N5214">
        <f t="shared" si="722"/>
        <v>0</v>
      </c>
      <c r="O5214">
        <f t="shared" si="723"/>
        <v>0</v>
      </c>
      <c r="P5214">
        <f t="shared" si="724"/>
        <v>0</v>
      </c>
      <c r="Q5214">
        <f>ROUND((O5214+$D$13*R5214)*$D$3,0)/($D$3)</f>
        <v>-0.4140625</v>
      </c>
      <c r="R5214">
        <f>Random!A5212</f>
        <v>-0.2088662468035335</v>
      </c>
      <c r="T5214">
        <f ca="1">IF(F5214&lt;$D$10,0,IFERROR(CORREL(OFFSET($J$3,0,0,$D$10,1),OFFSET($Q$3,F5214-$D$10,0,$D$10,1)),0))</f>
        <v>-1.7363377224387619E-2</v>
      </c>
      <c r="U5214">
        <f ca="1">IF(T5214&gt;$D$14,T5214,0)</f>
        <v>0</v>
      </c>
      <c r="V5214">
        <f t="shared" ca="1" si="725"/>
        <v>0</v>
      </c>
    </row>
    <row r="5215" spans="6:22" x14ac:dyDescent="0.25">
      <c r="F5215">
        <f t="shared" si="727"/>
        <v>5212</v>
      </c>
      <c r="G5215">
        <f t="shared" si="728"/>
        <v>1.3029999999999999E-3</v>
      </c>
      <c r="H5215">
        <f>IF(AND(0&lt;=F5215, F5215&lt;=$D$10),2*PI()*($D$8+$D$5*G5215/(2*$D$6))*G5215,0)</f>
        <v>0</v>
      </c>
      <c r="I5215">
        <f t="shared" si="726"/>
        <v>0</v>
      </c>
      <c r="J5215">
        <f t="shared" si="729"/>
        <v>0</v>
      </c>
      <c r="L5215">
        <f t="shared" si="730"/>
        <v>1212</v>
      </c>
      <c r="M5215">
        <f t="shared" si="731"/>
        <v>3.0299999999999999E-4</v>
      </c>
      <c r="N5215">
        <f t="shared" si="722"/>
        <v>0</v>
      </c>
      <c r="O5215">
        <f t="shared" si="723"/>
        <v>0</v>
      </c>
      <c r="P5215">
        <f t="shared" si="724"/>
        <v>0</v>
      </c>
      <c r="Q5215">
        <f>ROUND((O5215+$D$13*R5215)*$D$3,0)/($D$3)</f>
        <v>0.84375</v>
      </c>
      <c r="R5215">
        <f>Random!A5213</f>
        <v>0.42199916361529421</v>
      </c>
      <c r="T5215">
        <f ca="1">IF(F5215&lt;$D$10,0,IFERROR(CORREL(OFFSET($J$3,0,0,$D$10,1),OFFSET($Q$3,F5215-$D$10,0,$D$10,1)),0))</f>
        <v>-6.5438566048830138E-2</v>
      </c>
      <c r="U5215">
        <f ca="1">IF(T5215&gt;$D$14,T5215,0)</f>
        <v>0</v>
      </c>
      <c r="V5215">
        <f t="shared" ca="1" si="725"/>
        <v>0</v>
      </c>
    </row>
    <row r="5216" spans="6:22" x14ac:dyDescent="0.25">
      <c r="F5216">
        <f t="shared" si="727"/>
        <v>5213</v>
      </c>
      <c r="G5216">
        <f t="shared" si="728"/>
        <v>1.3032499999999999E-3</v>
      </c>
      <c r="H5216">
        <f>IF(AND(0&lt;=F5216, F5216&lt;=$D$10),2*PI()*($D$8+$D$5*G5216/(2*$D$6))*G5216,0)</f>
        <v>0</v>
      </c>
      <c r="I5216">
        <f t="shared" si="726"/>
        <v>0</v>
      </c>
      <c r="J5216">
        <f t="shared" si="729"/>
        <v>0</v>
      </c>
      <c r="L5216">
        <f t="shared" si="730"/>
        <v>1213</v>
      </c>
      <c r="M5216">
        <f t="shared" si="731"/>
        <v>3.0325000000000003E-4</v>
      </c>
      <c r="N5216">
        <f t="shared" si="722"/>
        <v>0</v>
      </c>
      <c r="O5216">
        <f t="shared" si="723"/>
        <v>0</v>
      </c>
      <c r="P5216">
        <f t="shared" si="724"/>
        <v>0</v>
      </c>
      <c r="Q5216">
        <f>ROUND((O5216+$D$13*R5216)*$D$3,0)/($D$3)</f>
        <v>-0.53125</v>
      </c>
      <c r="R5216">
        <f>Random!A5214</f>
        <v>-0.26636558916291297</v>
      </c>
      <c r="T5216">
        <f ca="1">IF(F5216&lt;$D$10,0,IFERROR(CORREL(OFFSET($J$3,0,0,$D$10,1),OFFSET($Q$3,F5216-$D$10,0,$D$10,1)),0))</f>
        <v>-9.2671560043762216E-2</v>
      </c>
      <c r="U5216">
        <f ca="1">IF(T5216&gt;$D$14,T5216,0)</f>
        <v>0</v>
      </c>
      <c r="V5216">
        <f t="shared" ca="1" si="725"/>
        <v>0</v>
      </c>
    </row>
    <row r="5217" spans="6:22" x14ac:dyDescent="0.25">
      <c r="F5217">
        <f t="shared" si="727"/>
        <v>5214</v>
      </c>
      <c r="G5217">
        <f t="shared" si="728"/>
        <v>1.3035E-3</v>
      </c>
      <c r="H5217">
        <f>IF(AND(0&lt;=F5217, F5217&lt;=$D$10),2*PI()*($D$8+$D$5*G5217/(2*$D$6))*G5217,0)</f>
        <v>0</v>
      </c>
      <c r="I5217">
        <f t="shared" si="726"/>
        <v>0</v>
      </c>
      <c r="J5217">
        <f t="shared" si="729"/>
        <v>0</v>
      </c>
      <c r="L5217">
        <f t="shared" si="730"/>
        <v>1214</v>
      </c>
      <c r="M5217">
        <f t="shared" si="731"/>
        <v>3.035E-4</v>
      </c>
      <c r="N5217">
        <f t="shared" si="722"/>
        <v>0</v>
      </c>
      <c r="O5217">
        <f t="shared" si="723"/>
        <v>0</v>
      </c>
      <c r="P5217">
        <f t="shared" si="724"/>
        <v>0</v>
      </c>
      <c r="Q5217">
        <f>ROUND((O5217+$D$13*R5217)*$D$3,0)/($D$3)</f>
        <v>0.609375</v>
      </c>
      <c r="R5217">
        <f>Random!A5215</f>
        <v>0.30463244954431801</v>
      </c>
      <c r="T5217">
        <f ca="1">IF(F5217&lt;$D$10,0,IFERROR(CORREL(OFFSET($J$3,0,0,$D$10,1),OFFSET($Q$3,F5217-$D$10,0,$D$10,1)),0))</f>
        <v>-8.8126368666614427E-2</v>
      </c>
      <c r="U5217">
        <f ca="1">IF(T5217&gt;$D$14,T5217,0)</f>
        <v>0</v>
      </c>
      <c r="V5217">
        <f t="shared" ca="1" si="725"/>
        <v>0</v>
      </c>
    </row>
    <row r="5218" spans="6:22" x14ac:dyDescent="0.25">
      <c r="F5218">
        <f t="shared" si="727"/>
        <v>5215</v>
      </c>
      <c r="G5218">
        <f t="shared" si="728"/>
        <v>1.30375E-3</v>
      </c>
      <c r="H5218">
        <f>IF(AND(0&lt;=F5218, F5218&lt;=$D$10),2*PI()*($D$8+$D$5*G5218/(2*$D$6))*G5218,0)</f>
        <v>0</v>
      </c>
      <c r="I5218">
        <f t="shared" si="726"/>
        <v>0</v>
      </c>
      <c r="J5218">
        <f t="shared" si="729"/>
        <v>0</v>
      </c>
      <c r="L5218">
        <f t="shared" si="730"/>
        <v>1215</v>
      </c>
      <c r="M5218">
        <f t="shared" si="731"/>
        <v>3.0374999999999998E-4</v>
      </c>
      <c r="N5218">
        <f t="shared" si="722"/>
        <v>0</v>
      </c>
      <c r="O5218">
        <f t="shared" si="723"/>
        <v>0</v>
      </c>
      <c r="P5218">
        <f t="shared" si="724"/>
        <v>0</v>
      </c>
      <c r="Q5218">
        <f>ROUND((O5218+$D$13*R5218)*$D$3,0)/($D$3)</f>
        <v>0.390625</v>
      </c>
      <c r="R5218">
        <f>Random!A5216</f>
        <v>0.19690958750213616</v>
      </c>
      <c r="T5218">
        <f ca="1">IF(F5218&lt;$D$10,0,IFERROR(CORREL(OFFSET($J$3,0,0,$D$10,1),OFFSET($Q$3,F5218-$D$10,0,$D$10,1)),0))</f>
        <v>-5.5449374428728777E-2</v>
      </c>
      <c r="U5218">
        <f ca="1">IF(T5218&gt;$D$14,T5218,0)</f>
        <v>0</v>
      </c>
      <c r="V5218">
        <f t="shared" ca="1" si="725"/>
        <v>0</v>
      </c>
    </row>
    <row r="5219" spans="6:22" x14ac:dyDescent="0.25">
      <c r="F5219">
        <f t="shared" si="727"/>
        <v>5216</v>
      </c>
      <c r="G5219">
        <f t="shared" si="728"/>
        <v>1.304E-3</v>
      </c>
      <c r="H5219">
        <f>IF(AND(0&lt;=F5219, F5219&lt;=$D$10),2*PI()*($D$8+$D$5*G5219/(2*$D$6))*G5219,0)</f>
        <v>0</v>
      </c>
      <c r="I5219">
        <f t="shared" si="726"/>
        <v>0</v>
      </c>
      <c r="J5219">
        <f t="shared" si="729"/>
        <v>0</v>
      </c>
      <c r="L5219">
        <f t="shared" si="730"/>
        <v>1216</v>
      </c>
      <c r="M5219">
        <f t="shared" si="731"/>
        <v>3.0400000000000002E-4</v>
      </c>
      <c r="N5219">
        <f t="shared" si="722"/>
        <v>0</v>
      </c>
      <c r="O5219">
        <f t="shared" si="723"/>
        <v>0</v>
      </c>
      <c r="P5219">
        <f t="shared" si="724"/>
        <v>0</v>
      </c>
      <c r="Q5219">
        <f>ROUND((O5219+$D$13*R5219)*$D$3,0)/($D$3)</f>
        <v>0.59375</v>
      </c>
      <c r="R5219">
        <f>Random!A5217</f>
        <v>0.29711484244937936</v>
      </c>
      <c r="T5219">
        <f ca="1">IF(F5219&lt;$D$10,0,IFERROR(CORREL(OFFSET($J$3,0,0,$D$10,1),OFFSET($Q$3,F5219-$D$10,0,$D$10,1)),0))</f>
        <v>-4.6164074132983421E-3</v>
      </c>
      <c r="U5219">
        <f ca="1">IF(T5219&gt;$D$14,T5219,0)</f>
        <v>0</v>
      </c>
      <c r="V5219">
        <f t="shared" ca="1" si="725"/>
        <v>0</v>
      </c>
    </row>
    <row r="5220" spans="6:22" x14ac:dyDescent="0.25">
      <c r="F5220">
        <f t="shared" si="727"/>
        <v>5217</v>
      </c>
      <c r="G5220">
        <f t="shared" si="728"/>
        <v>1.3042500000000001E-3</v>
      </c>
      <c r="H5220">
        <f>IF(AND(0&lt;=F5220, F5220&lt;=$D$10),2*PI()*($D$8+$D$5*G5220/(2*$D$6))*G5220,0)</f>
        <v>0</v>
      </c>
      <c r="I5220">
        <f t="shared" si="726"/>
        <v>0</v>
      </c>
      <c r="J5220">
        <f t="shared" si="729"/>
        <v>0</v>
      </c>
      <c r="L5220">
        <f t="shared" si="730"/>
        <v>1217</v>
      </c>
      <c r="M5220">
        <f t="shared" si="731"/>
        <v>3.0425E-4</v>
      </c>
      <c r="N5220">
        <f t="shared" si="722"/>
        <v>0</v>
      </c>
      <c r="O5220">
        <f t="shared" si="723"/>
        <v>0</v>
      </c>
      <c r="P5220">
        <f t="shared" si="724"/>
        <v>0</v>
      </c>
      <c r="Q5220">
        <f>ROUND((O5220+$D$13*R5220)*$D$3,0)/($D$3)</f>
        <v>-0.578125</v>
      </c>
      <c r="R5220">
        <f>Random!A5218</f>
        <v>-0.28981718959997738</v>
      </c>
      <c r="T5220">
        <f ca="1">IF(F5220&lt;$D$10,0,IFERROR(CORREL(OFFSET($J$3,0,0,$D$10,1),OFFSET($Q$3,F5220-$D$10,0,$D$10,1)),0))</f>
        <v>4.4075312189689436E-2</v>
      </c>
      <c r="U5220">
        <f ca="1">IF(T5220&gt;$D$14,T5220,0)</f>
        <v>0</v>
      </c>
      <c r="V5220">
        <f t="shared" ca="1" si="725"/>
        <v>0</v>
      </c>
    </row>
    <row r="5221" spans="6:22" x14ac:dyDescent="0.25">
      <c r="F5221">
        <f t="shared" si="727"/>
        <v>5218</v>
      </c>
      <c r="G5221">
        <f t="shared" si="728"/>
        <v>1.3045000000000001E-3</v>
      </c>
      <c r="H5221">
        <f>IF(AND(0&lt;=F5221, F5221&lt;=$D$10),2*PI()*($D$8+$D$5*G5221/(2*$D$6))*G5221,0)</f>
        <v>0</v>
      </c>
      <c r="I5221">
        <f t="shared" si="726"/>
        <v>0</v>
      </c>
      <c r="J5221">
        <f t="shared" si="729"/>
        <v>0</v>
      </c>
      <c r="L5221">
        <f t="shared" si="730"/>
        <v>1218</v>
      </c>
      <c r="M5221">
        <f t="shared" si="731"/>
        <v>3.0449999999999997E-4</v>
      </c>
      <c r="N5221">
        <f t="shared" si="722"/>
        <v>0</v>
      </c>
      <c r="O5221">
        <f t="shared" si="723"/>
        <v>0</v>
      </c>
      <c r="P5221">
        <f t="shared" si="724"/>
        <v>0</v>
      </c>
      <c r="Q5221">
        <f>ROUND((O5221+$D$13*R5221)*$D$3,0)/($D$3)</f>
        <v>-0.921875</v>
      </c>
      <c r="R5221">
        <f>Random!A5219</f>
        <v>-0.45971370051054961</v>
      </c>
      <c r="T5221">
        <f ca="1">IF(F5221&lt;$D$10,0,IFERROR(CORREL(OFFSET($J$3,0,0,$D$10,1),OFFSET($Q$3,F5221-$D$10,0,$D$10,1)),0))</f>
        <v>7.6316115206214563E-2</v>
      </c>
      <c r="U5221">
        <f ca="1">IF(T5221&gt;$D$14,T5221,0)</f>
        <v>0</v>
      </c>
      <c r="V5221">
        <f t="shared" ca="1" si="725"/>
        <v>0</v>
      </c>
    </row>
    <row r="5222" spans="6:22" x14ac:dyDescent="0.25">
      <c r="F5222">
        <f t="shared" si="727"/>
        <v>5219</v>
      </c>
      <c r="G5222">
        <f t="shared" si="728"/>
        <v>1.3047499999999999E-3</v>
      </c>
      <c r="H5222">
        <f>IF(AND(0&lt;=F5222, F5222&lt;=$D$10),2*PI()*($D$8+$D$5*G5222/(2*$D$6))*G5222,0)</f>
        <v>0</v>
      </c>
      <c r="I5222">
        <f t="shared" si="726"/>
        <v>0</v>
      </c>
      <c r="J5222">
        <f t="shared" si="729"/>
        <v>0</v>
      </c>
      <c r="L5222">
        <f t="shared" si="730"/>
        <v>1219</v>
      </c>
      <c r="M5222">
        <f t="shared" si="731"/>
        <v>3.0475000000000001E-4</v>
      </c>
      <c r="N5222">
        <f t="shared" si="722"/>
        <v>0</v>
      </c>
      <c r="O5222">
        <f t="shared" si="723"/>
        <v>0</v>
      </c>
      <c r="P5222">
        <f t="shared" si="724"/>
        <v>0</v>
      </c>
      <c r="Q5222">
        <f>ROUND((O5222+$D$13*R5222)*$D$3,0)/($D$3)</f>
        <v>-0.828125</v>
      </c>
      <c r="R5222">
        <f>Random!A5220</f>
        <v>-0.41485517794072924</v>
      </c>
      <c r="T5222">
        <f ca="1">IF(F5222&lt;$D$10,0,IFERROR(CORREL(OFFSET($J$3,0,0,$D$10,1),OFFSET($Q$3,F5222-$D$10,0,$D$10,1)),0))</f>
        <v>8.3556700703877815E-2</v>
      </c>
      <c r="U5222">
        <f ca="1">IF(T5222&gt;$D$14,T5222,0)</f>
        <v>0</v>
      </c>
      <c r="V5222">
        <f t="shared" ca="1" si="725"/>
        <v>0</v>
      </c>
    </row>
    <row r="5223" spans="6:22" x14ac:dyDescent="0.25">
      <c r="F5223">
        <f t="shared" si="727"/>
        <v>5220</v>
      </c>
      <c r="G5223">
        <f t="shared" si="728"/>
        <v>1.305E-3</v>
      </c>
      <c r="H5223">
        <f>IF(AND(0&lt;=F5223, F5223&lt;=$D$10),2*PI()*($D$8+$D$5*G5223/(2*$D$6))*G5223,0)</f>
        <v>0</v>
      </c>
      <c r="I5223">
        <f t="shared" si="726"/>
        <v>0</v>
      </c>
      <c r="J5223">
        <f t="shared" si="729"/>
        <v>0</v>
      </c>
      <c r="L5223">
        <f t="shared" si="730"/>
        <v>1220</v>
      </c>
      <c r="M5223">
        <f t="shared" si="731"/>
        <v>3.0499999999999999E-4</v>
      </c>
      <c r="N5223">
        <f t="shared" si="722"/>
        <v>0</v>
      </c>
      <c r="O5223">
        <f t="shared" si="723"/>
        <v>0</v>
      </c>
      <c r="P5223">
        <f t="shared" si="724"/>
        <v>0</v>
      </c>
      <c r="Q5223">
        <f>ROUND((O5223+$D$13*R5223)*$D$3,0)/($D$3)</f>
        <v>-0.921875</v>
      </c>
      <c r="R5223">
        <f>Random!A5221</f>
        <v>-0.46154022285038876</v>
      </c>
      <c r="T5223">
        <f ca="1">IF(F5223&lt;$D$10,0,IFERROR(CORREL(OFFSET($J$3,0,0,$D$10,1),OFFSET($Q$3,F5223-$D$10,0,$D$10,1)),0))</f>
        <v>6.4086552995270704E-2</v>
      </c>
      <c r="U5223">
        <f ca="1">IF(T5223&gt;$D$14,T5223,0)</f>
        <v>0</v>
      </c>
      <c r="V5223">
        <f t="shared" ca="1" si="725"/>
        <v>0</v>
      </c>
    </row>
    <row r="5224" spans="6:22" x14ac:dyDescent="0.25">
      <c r="F5224">
        <f t="shared" si="727"/>
        <v>5221</v>
      </c>
      <c r="G5224">
        <f t="shared" si="728"/>
        <v>1.30525E-3</v>
      </c>
      <c r="H5224">
        <f>IF(AND(0&lt;=F5224, F5224&lt;=$D$10),2*PI()*($D$8+$D$5*G5224/(2*$D$6))*G5224,0)</f>
        <v>0</v>
      </c>
      <c r="I5224">
        <f t="shared" si="726"/>
        <v>0</v>
      </c>
      <c r="J5224">
        <f t="shared" si="729"/>
        <v>0</v>
      </c>
      <c r="L5224">
        <f t="shared" si="730"/>
        <v>1221</v>
      </c>
      <c r="M5224">
        <f t="shared" si="731"/>
        <v>3.0525000000000002E-4</v>
      </c>
      <c r="N5224">
        <f t="shared" si="722"/>
        <v>0</v>
      </c>
      <c r="O5224">
        <f t="shared" si="723"/>
        <v>0</v>
      </c>
      <c r="P5224">
        <f t="shared" si="724"/>
        <v>0</v>
      </c>
      <c r="Q5224">
        <f>ROUND((O5224+$D$13*R5224)*$D$3,0)/($D$3)</f>
        <v>-0.65625</v>
      </c>
      <c r="R5224">
        <f>Random!A5222</f>
        <v>-0.32840511461468791</v>
      </c>
      <c r="T5224">
        <f ca="1">IF(F5224&lt;$D$10,0,IFERROR(CORREL(OFFSET($J$3,0,0,$D$10,1),OFFSET($Q$3,F5224-$D$10,0,$D$10,1)),0))</f>
        <v>2.4874143791059889E-2</v>
      </c>
      <c r="U5224">
        <f ca="1">IF(T5224&gt;$D$14,T5224,0)</f>
        <v>0</v>
      </c>
      <c r="V5224">
        <f t="shared" ca="1" si="725"/>
        <v>0</v>
      </c>
    </row>
    <row r="5225" spans="6:22" x14ac:dyDescent="0.25">
      <c r="F5225">
        <f t="shared" si="727"/>
        <v>5222</v>
      </c>
      <c r="G5225">
        <f t="shared" si="728"/>
        <v>1.3055E-3</v>
      </c>
      <c r="H5225">
        <f>IF(AND(0&lt;=F5225, F5225&lt;=$D$10),2*PI()*($D$8+$D$5*G5225/(2*$D$6))*G5225,0)</f>
        <v>0</v>
      </c>
      <c r="I5225">
        <f t="shared" si="726"/>
        <v>0</v>
      </c>
      <c r="J5225">
        <f t="shared" si="729"/>
        <v>0</v>
      </c>
      <c r="L5225">
        <f t="shared" si="730"/>
        <v>1222</v>
      </c>
      <c r="M5225">
        <f t="shared" si="731"/>
        <v>3.055E-4</v>
      </c>
      <c r="N5225">
        <f t="shared" si="722"/>
        <v>0</v>
      </c>
      <c r="O5225">
        <f t="shared" si="723"/>
        <v>0</v>
      </c>
      <c r="P5225">
        <f t="shared" si="724"/>
        <v>0</v>
      </c>
      <c r="Q5225">
        <f>ROUND((O5225+$D$13*R5225)*$D$3,0)/($D$3)</f>
        <v>7.03125E-2</v>
      </c>
      <c r="R5225">
        <f>Random!A5223</f>
        <v>3.5540639007773822E-2</v>
      </c>
      <c r="T5225">
        <f ca="1">IF(F5225&lt;$D$10,0,IFERROR(CORREL(OFFSET($J$3,0,0,$D$10,1),OFFSET($Q$3,F5225-$D$10,0,$D$10,1)),0))</f>
        <v>-2.0436467169037669E-2</v>
      </c>
      <c r="U5225">
        <f ca="1">IF(T5225&gt;$D$14,T5225,0)</f>
        <v>0</v>
      </c>
      <c r="V5225">
        <f t="shared" ca="1" si="725"/>
        <v>0</v>
      </c>
    </row>
    <row r="5226" spans="6:22" x14ac:dyDescent="0.25">
      <c r="F5226">
        <f t="shared" si="727"/>
        <v>5223</v>
      </c>
      <c r="G5226">
        <f t="shared" si="728"/>
        <v>1.3057500000000001E-3</v>
      </c>
      <c r="H5226">
        <f>IF(AND(0&lt;=F5226, F5226&lt;=$D$10),2*PI()*($D$8+$D$5*G5226/(2*$D$6))*G5226,0)</f>
        <v>0</v>
      </c>
      <c r="I5226">
        <f t="shared" si="726"/>
        <v>0</v>
      </c>
      <c r="J5226">
        <f t="shared" si="729"/>
        <v>0</v>
      </c>
      <c r="L5226">
        <f t="shared" si="730"/>
        <v>1223</v>
      </c>
      <c r="M5226">
        <f t="shared" si="731"/>
        <v>3.0574999999999998E-4</v>
      </c>
      <c r="N5226">
        <f t="shared" si="722"/>
        <v>0</v>
      </c>
      <c r="O5226">
        <f t="shared" si="723"/>
        <v>0</v>
      </c>
      <c r="P5226">
        <f t="shared" si="724"/>
        <v>0</v>
      </c>
      <c r="Q5226">
        <f>ROUND((O5226+$D$13*R5226)*$D$3,0)/($D$3)</f>
        <v>-0.984375</v>
      </c>
      <c r="R5226">
        <f>Random!A5224</f>
        <v>-0.49373572982988223</v>
      </c>
      <c r="T5226">
        <f ca="1">IF(F5226&lt;$D$10,0,IFERROR(CORREL(OFFSET($J$3,0,0,$D$10,1),OFFSET($Q$3,F5226-$D$10,0,$D$10,1)),0))</f>
        <v>-6.0515826544062089E-2</v>
      </c>
      <c r="U5226">
        <f ca="1">IF(T5226&gt;$D$14,T5226,0)</f>
        <v>0</v>
      </c>
      <c r="V5226">
        <f t="shared" ca="1" si="725"/>
        <v>0</v>
      </c>
    </row>
    <row r="5227" spans="6:22" x14ac:dyDescent="0.25">
      <c r="F5227">
        <f t="shared" si="727"/>
        <v>5224</v>
      </c>
      <c r="G5227">
        <f t="shared" si="728"/>
        <v>1.3060000000000001E-3</v>
      </c>
      <c r="H5227">
        <f>IF(AND(0&lt;=F5227, F5227&lt;=$D$10),2*PI()*($D$8+$D$5*G5227/(2*$D$6))*G5227,0)</f>
        <v>0</v>
      </c>
      <c r="I5227">
        <f t="shared" si="726"/>
        <v>0</v>
      </c>
      <c r="J5227">
        <f t="shared" si="729"/>
        <v>0</v>
      </c>
      <c r="L5227">
        <f t="shared" si="730"/>
        <v>1224</v>
      </c>
      <c r="M5227">
        <f t="shared" si="731"/>
        <v>3.0600000000000001E-4</v>
      </c>
      <c r="N5227">
        <f t="shared" si="722"/>
        <v>0</v>
      </c>
      <c r="O5227">
        <f t="shared" si="723"/>
        <v>0</v>
      </c>
      <c r="P5227">
        <f t="shared" si="724"/>
        <v>0</v>
      </c>
      <c r="Q5227">
        <f>ROUND((O5227+$D$13*R5227)*$D$3,0)/($D$3)</f>
        <v>0.9375</v>
      </c>
      <c r="R5227">
        <f>Random!A5225</f>
        <v>0.47069072931583267</v>
      </c>
      <c r="T5227">
        <f ca="1">IF(F5227&lt;$D$10,0,IFERROR(CORREL(OFFSET($J$3,0,0,$D$10,1),OFFSET($Q$3,F5227-$D$10,0,$D$10,1)),0))</f>
        <v>-7.8979482383215421E-2</v>
      </c>
      <c r="U5227">
        <f ca="1">IF(T5227&gt;$D$14,T5227,0)</f>
        <v>0</v>
      </c>
      <c r="V5227">
        <f t="shared" ca="1" si="725"/>
        <v>0</v>
      </c>
    </row>
    <row r="5228" spans="6:22" x14ac:dyDescent="0.25">
      <c r="F5228">
        <f t="shared" si="727"/>
        <v>5225</v>
      </c>
      <c r="G5228">
        <f t="shared" si="728"/>
        <v>1.3062499999999999E-3</v>
      </c>
      <c r="H5228">
        <f>IF(AND(0&lt;=F5228, F5228&lt;=$D$10),2*PI()*($D$8+$D$5*G5228/(2*$D$6))*G5228,0)</f>
        <v>0</v>
      </c>
      <c r="I5228">
        <f t="shared" si="726"/>
        <v>0</v>
      </c>
      <c r="J5228">
        <f t="shared" si="729"/>
        <v>0</v>
      </c>
      <c r="L5228">
        <f t="shared" si="730"/>
        <v>1225</v>
      </c>
      <c r="M5228">
        <f t="shared" si="731"/>
        <v>3.0624999999999999E-4</v>
      </c>
      <c r="N5228">
        <f t="shared" si="722"/>
        <v>0</v>
      </c>
      <c r="O5228">
        <f t="shared" si="723"/>
        <v>0</v>
      </c>
      <c r="P5228">
        <f t="shared" si="724"/>
        <v>0</v>
      </c>
      <c r="Q5228">
        <f>ROUND((O5228+$D$13*R5228)*$D$3,0)/($D$3)</f>
        <v>-0.96875</v>
      </c>
      <c r="R5228">
        <f>Random!A5226</f>
        <v>-0.48319666702082598</v>
      </c>
      <c r="T5228">
        <f ca="1">IF(F5228&lt;$D$10,0,IFERROR(CORREL(OFFSET($J$3,0,0,$D$10,1),OFFSET($Q$3,F5228-$D$10,0,$D$10,1)),0))</f>
        <v>-7.4545734083227524E-2</v>
      </c>
      <c r="U5228">
        <f ca="1">IF(T5228&gt;$D$14,T5228,0)</f>
        <v>0</v>
      </c>
      <c r="V5228">
        <f t="shared" ca="1" si="725"/>
        <v>0</v>
      </c>
    </row>
    <row r="5229" spans="6:22" x14ac:dyDescent="0.25">
      <c r="F5229">
        <f t="shared" si="727"/>
        <v>5226</v>
      </c>
      <c r="G5229">
        <f t="shared" si="728"/>
        <v>1.3064999999999999E-3</v>
      </c>
      <c r="H5229">
        <f>IF(AND(0&lt;=F5229, F5229&lt;=$D$10),2*PI()*($D$8+$D$5*G5229/(2*$D$6))*G5229,0)</f>
        <v>0</v>
      </c>
      <c r="I5229">
        <f t="shared" si="726"/>
        <v>0</v>
      </c>
      <c r="J5229">
        <f t="shared" si="729"/>
        <v>0</v>
      </c>
      <c r="L5229">
        <f t="shared" si="730"/>
        <v>1226</v>
      </c>
      <c r="M5229">
        <f t="shared" si="731"/>
        <v>3.0650000000000002E-4</v>
      </c>
      <c r="N5229">
        <f t="shared" si="722"/>
        <v>0</v>
      </c>
      <c r="O5229">
        <f t="shared" si="723"/>
        <v>0</v>
      </c>
      <c r="P5229">
        <f t="shared" si="724"/>
        <v>0</v>
      </c>
      <c r="Q5229">
        <f>ROUND((O5229+$D$13*R5229)*$D$3,0)/($D$3)</f>
        <v>0.6015625</v>
      </c>
      <c r="R5229">
        <f>Random!A5227</f>
        <v>0.30045343870308228</v>
      </c>
      <c r="T5229">
        <f ca="1">IF(F5229&lt;$D$10,0,IFERROR(CORREL(OFFSET($J$3,0,0,$D$10,1),OFFSET($Q$3,F5229-$D$10,0,$D$10,1)),0))</f>
        <v>-4.1468423896510488E-2</v>
      </c>
      <c r="U5229">
        <f ca="1">IF(T5229&gt;$D$14,T5229,0)</f>
        <v>0</v>
      </c>
      <c r="V5229">
        <f t="shared" ca="1" si="725"/>
        <v>0</v>
      </c>
    </row>
    <row r="5230" spans="6:22" x14ac:dyDescent="0.25">
      <c r="F5230">
        <f t="shared" si="727"/>
        <v>5227</v>
      </c>
      <c r="G5230">
        <f t="shared" si="728"/>
        <v>1.30675E-3</v>
      </c>
      <c r="H5230">
        <f>IF(AND(0&lt;=F5230, F5230&lt;=$D$10),2*PI()*($D$8+$D$5*G5230/(2*$D$6))*G5230,0)</f>
        <v>0</v>
      </c>
      <c r="I5230">
        <f t="shared" si="726"/>
        <v>0</v>
      </c>
      <c r="J5230">
        <f t="shared" si="729"/>
        <v>0</v>
      </c>
      <c r="L5230">
        <f t="shared" si="730"/>
        <v>1227</v>
      </c>
      <c r="M5230">
        <f t="shared" si="731"/>
        <v>3.0675E-4</v>
      </c>
      <c r="N5230">
        <f t="shared" si="722"/>
        <v>0</v>
      </c>
      <c r="O5230">
        <f t="shared" si="723"/>
        <v>0</v>
      </c>
      <c r="P5230">
        <f t="shared" si="724"/>
        <v>0</v>
      </c>
      <c r="Q5230">
        <f>ROUND((O5230+$D$13*R5230)*$D$3,0)/($D$3)</f>
        <v>-0.6171875</v>
      </c>
      <c r="R5230">
        <f>Random!A5228</f>
        <v>-0.30745011095872288</v>
      </c>
      <c r="T5230">
        <f ca="1">IF(F5230&lt;$D$10,0,IFERROR(CORREL(OFFSET($J$3,0,0,$D$10,1),OFFSET($Q$3,F5230-$D$10,0,$D$10,1)),0))</f>
        <v>2.938614128875318E-3</v>
      </c>
      <c r="U5230">
        <f ca="1">IF(T5230&gt;$D$14,T5230,0)</f>
        <v>0</v>
      </c>
      <c r="V5230">
        <f t="shared" ca="1" si="725"/>
        <v>0</v>
      </c>
    </row>
    <row r="5231" spans="6:22" x14ac:dyDescent="0.25">
      <c r="F5231">
        <f t="shared" si="727"/>
        <v>5228</v>
      </c>
      <c r="G5231">
        <f t="shared" si="728"/>
        <v>1.307E-3</v>
      </c>
      <c r="H5231">
        <f>IF(AND(0&lt;=F5231, F5231&lt;=$D$10),2*PI()*($D$8+$D$5*G5231/(2*$D$6))*G5231,0)</f>
        <v>0</v>
      </c>
      <c r="I5231">
        <f t="shared" si="726"/>
        <v>0</v>
      </c>
      <c r="J5231">
        <f t="shared" si="729"/>
        <v>0</v>
      </c>
      <c r="L5231">
        <f t="shared" si="730"/>
        <v>1228</v>
      </c>
      <c r="M5231">
        <f t="shared" si="731"/>
        <v>3.0699999999999998E-4</v>
      </c>
      <c r="N5231">
        <f t="shared" si="722"/>
        <v>0</v>
      </c>
      <c r="O5231">
        <f t="shared" si="723"/>
        <v>0</v>
      </c>
      <c r="P5231">
        <f t="shared" si="724"/>
        <v>0</v>
      </c>
      <c r="Q5231">
        <f>ROUND((O5231+$D$13*R5231)*$D$3,0)/($D$3)</f>
        <v>0.75</v>
      </c>
      <c r="R5231">
        <f>Random!A5229</f>
        <v>0.37488248711882233</v>
      </c>
      <c r="T5231">
        <f ca="1">IF(F5231&lt;$D$10,0,IFERROR(CORREL(OFFSET($J$3,0,0,$D$10,1),OFFSET($Q$3,F5231-$D$10,0,$D$10,1)),0))</f>
        <v>4.7028060509511423E-2</v>
      </c>
      <c r="U5231">
        <f ca="1">IF(T5231&gt;$D$14,T5231,0)</f>
        <v>0</v>
      </c>
      <c r="V5231">
        <f t="shared" ca="1" si="725"/>
        <v>0</v>
      </c>
    </row>
    <row r="5232" spans="6:22" x14ac:dyDescent="0.25">
      <c r="F5232">
        <f t="shared" si="727"/>
        <v>5229</v>
      </c>
      <c r="G5232">
        <f t="shared" si="728"/>
        <v>1.30725E-3</v>
      </c>
      <c r="H5232">
        <f>IF(AND(0&lt;=F5232, F5232&lt;=$D$10),2*PI()*($D$8+$D$5*G5232/(2*$D$6))*G5232,0)</f>
        <v>0</v>
      </c>
      <c r="I5232">
        <f t="shared" si="726"/>
        <v>0</v>
      </c>
      <c r="J5232">
        <f t="shared" si="729"/>
        <v>0</v>
      </c>
      <c r="L5232">
        <f t="shared" si="730"/>
        <v>1229</v>
      </c>
      <c r="M5232">
        <f t="shared" si="731"/>
        <v>3.0725000000000001E-4</v>
      </c>
      <c r="N5232">
        <f t="shared" si="722"/>
        <v>0</v>
      </c>
      <c r="O5232">
        <f t="shared" si="723"/>
        <v>0</v>
      </c>
      <c r="P5232">
        <f t="shared" si="724"/>
        <v>0</v>
      </c>
      <c r="Q5232">
        <f>ROUND((O5232+$D$13*R5232)*$D$3,0)/($D$3)</f>
        <v>-0.84375</v>
      </c>
      <c r="R5232">
        <f>Random!A5230</f>
        <v>-0.42092828187759579</v>
      </c>
      <c r="T5232">
        <f ca="1">IF(F5232&lt;$D$10,0,IFERROR(CORREL(OFFSET($J$3,0,0,$D$10,1),OFFSET($Q$3,F5232-$D$10,0,$D$10,1)),0))</f>
        <v>7.2209814893355609E-2</v>
      </c>
      <c r="U5232">
        <f ca="1">IF(T5232&gt;$D$14,T5232,0)</f>
        <v>0</v>
      </c>
      <c r="V5232">
        <f t="shared" ca="1" si="725"/>
        <v>0</v>
      </c>
    </row>
    <row r="5233" spans="6:22" x14ac:dyDescent="0.25">
      <c r="F5233">
        <f t="shared" si="727"/>
        <v>5230</v>
      </c>
      <c r="G5233">
        <f t="shared" si="728"/>
        <v>1.3075000000000001E-3</v>
      </c>
      <c r="H5233">
        <f>IF(AND(0&lt;=F5233, F5233&lt;=$D$10),2*PI()*($D$8+$D$5*G5233/(2*$D$6))*G5233,0)</f>
        <v>0</v>
      </c>
      <c r="I5233">
        <f t="shared" si="726"/>
        <v>0</v>
      </c>
      <c r="J5233">
        <f t="shared" si="729"/>
        <v>0</v>
      </c>
      <c r="L5233">
        <f t="shared" si="730"/>
        <v>1230</v>
      </c>
      <c r="M5233">
        <f t="shared" si="731"/>
        <v>3.0749999999999999E-4</v>
      </c>
      <c r="N5233">
        <f t="shared" si="722"/>
        <v>0</v>
      </c>
      <c r="O5233">
        <f t="shared" si="723"/>
        <v>0</v>
      </c>
      <c r="P5233">
        <f t="shared" si="724"/>
        <v>0</v>
      </c>
      <c r="Q5233">
        <f>ROUND((O5233+$D$13*R5233)*$D$3,0)/($D$3)</f>
        <v>0.296875</v>
      </c>
      <c r="R5233">
        <f>Random!A5231</f>
        <v>0.1484012226823338</v>
      </c>
      <c r="T5233">
        <f ca="1">IF(F5233&lt;$D$10,0,IFERROR(CORREL(OFFSET($J$3,0,0,$D$10,1),OFFSET($Q$3,F5233-$D$10,0,$D$10,1)),0))</f>
        <v>7.5684991890885595E-2</v>
      </c>
      <c r="U5233">
        <f ca="1">IF(T5233&gt;$D$14,T5233,0)</f>
        <v>0</v>
      </c>
      <c r="V5233">
        <f t="shared" ca="1" si="725"/>
        <v>0</v>
      </c>
    </row>
    <row r="5234" spans="6:22" x14ac:dyDescent="0.25">
      <c r="F5234">
        <f t="shared" si="727"/>
        <v>5231</v>
      </c>
      <c r="G5234">
        <f t="shared" si="728"/>
        <v>1.3077500000000001E-3</v>
      </c>
      <c r="H5234">
        <f>IF(AND(0&lt;=F5234, F5234&lt;=$D$10),2*PI()*($D$8+$D$5*G5234/(2*$D$6))*G5234,0)</f>
        <v>0</v>
      </c>
      <c r="I5234">
        <f t="shared" si="726"/>
        <v>0</v>
      </c>
      <c r="J5234">
        <f t="shared" si="729"/>
        <v>0</v>
      </c>
      <c r="L5234">
        <f t="shared" si="730"/>
        <v>1231</v>
      </c>
      <c r="M5234">
        <f t="shared" si="731"/>
        <v>3.0775000000000003E-4</v>
      </c>
      <c r="N5234">
        <f t="shared" si="722"/>
        <v>0</v>
      </c>
      <c r="O5234">
        <f t="shared" si="723"/>
        <v>0</v>
      </c>
      <c r="P5234">
        <f t="shared" si="724"/>
        <v>0</v>
      </c>
      <c r="Q5234">
        <f>ROUND((O5234+$D$13*R5234)*$D$3,0)/($D$3)</f>
        <v>-0.59375</v>
      </c>
      <c r="R5234">
        <f>Random!A5232</f>
        <v>-0.29593219846681451</v>
      </c>
      <c r="T5234">
        <f ca="1">IF(F5234&lt;$D$10,0,IFERROR(CORREL(OFFSET($J$3,0,0,$D$10,1),OFFSET($Q$3,F5234-$D$10,0,$D$10,1)),0))</f>
        <v>5.4687827882366244E-2</v>
      </c>
      <c r="U5234">
        <f ca="1">IF(T5234&gt;$D$14,T5234,0)</f>
        <v>0</v>
      </c>
      <c r="V5234">
        <f t="shared" ca="1" si="725"/>
        <v>0</v>
      </c>
    </row>
    <row r="5235" spans="6:22" x14ac:dyDescent="0.25">
      <c r="F5235">
        <f t="shared" si="727"/>
        <v>5232</v>
      </c>
      <c r="G5235">
        <f t="shared" si="728"/>
        <v>1.3079999999999999E-3</v>
      </c>
      <c r="H5235">
        <f>IF(AND(0&lt;=F5235, F5235&lt;=$D$10),2*PI()*($D$8+$D$5*G5235/(2*$D$6))*G5235,0)</f>
        <v>0</v>
      </c>
      <c r="I5235">
        <f t="shared" si="726"/>
        <v>0</v>
      </c>
      <c r="J5235">
        <f t="shared" si="729"/>
        <v>0</v>
      </c>
      <c r="L5235">
        <f t="shared" si="730"/>
        <v>1232</v>
      </c>
      <c r="M5235">
        <f t="shared" si="731"/>
        <v>3.0800000000000001E-4</v>
      </c>
      <c r="N5235">
        <f t="shared" si="722"/>
        <v>0</v>
      </c>
      <c r="O5235">
        <f t="shared" si="723"/>
        <v>0</v>
      </c>
      <c r="P5235">
        <f t="shared" si="724"/>
        <v>0</v>
      </c>
      <c r="Q5235">
        <f>ROUND((O5235+$D$13*R5235)*$D$3,0)/($D$3)</f>
        <v>0.140625</v>
      </c>
      <c r="R5235">
        <f>Random!A5233</f>
        <v>6.859339649141083E-2</v>
      </c>
      <c r="T5235">
        <f ca="1">IF(F5235&lt;$D$10,0,IFERROR(CORREL(OFFSET($J$3,0,0,$D$10,1),OFFSET($Q$3,F5235-$D$10,0,$D$10,1)),0))</f>
        <v>1.4829795779174967E-2</v>
      </c>
      <c r="U5235">
        <f ca="1">IF(T5235&gt;$D$14,T5235,0)</f>
        <v>0</v>
      </c>
      <c r="V5235">
        <f t="shared" ca="1" si="725"/>
        <v>0</v>
      </c>
    </row>
    <row r="5236" spans="6:22" x14ac:dyDescent="0.25">
      <c r="F5236">
        <f t="shared" si="727"/>
        <v>5233</v>
      </c>
      <c r="G5236">
        <f t="shared" si="728"/>
        <v>1.30825E-3</v>
      </c>
      <c r="H5236">
        <f>IF(AND(0&lt;=F5236, F5236&lt;=$D$10),2*PI()*($D$8+$D$5*G5236/(2*$D$6))*G5236,0)</f>
        <v>0</v>
      </c>
      <c r="I5236">
        <f t="shared" si="726"/>
        <v>0</v>
      </c>
      <c r="J5236">
        <f t="shared" si="729"/>
        <v>0</v>
      </c>
      <c r="L5236">
        <f t="shared" si="730"/>
        <v>1233</v>
      </c>
      <c r="M5236">
        <f t="shared" si="731"/>
        <v>3.0824999999999998E-4</v>
      </c>
      <c r="N5236">
        <f t="shared" si="722"/>
        <v>0</v>
      </c>
      <c r="O5236">
        <f t="shared" si="723"/>
        <v>0</v>
      </c>
      <c r="P5236">
        <f t="shared" si="724"/>
        <v>0</v>
      </c>
      <c r="Q5236">
        <f>ROUND((O5236+$D$13*R5236)*$D$3,0)/($D$3)</f>
        <v>-0.484375</v>
      </c>
      <c r="R5236">
        <f>Random!A5234</f>
        <v>-0.24323268324247693</v>
      </c>
      <c r="T5236">
        <f ca="1">IF(F5236&lt;$D$10,0,IFERROR(CORREL(OFFSET($J$3,0,0,$D$10,1),OFFSET($Q$3,F5236-$D$10,0,$D$10,1)),0))</f>
        <v>-3.0042408749009909E-2</v>
      </c>
      <c r="U5236">
        <f ca="1">IF(T5236&gt;$D$14,T5236,0)</f>
        <v>0</v>
      </c>
      <c r="V5236">
        <f t="shared" ca="1" si="725"/>
        <v>0</v>
      </c>
    </row>
    <row r="5237" spans="6:22" x14ac:dyDescent="0.25">
      <c r="F5237">
        <f t="shared" si="727"/>
        <v>5234</v>
      </c>
      <c r="G5237">
        <f t="shared" si="728"/>
        <v>1.3085E-3</v>
      </c>
      <c r="H5237">
        <f>IF(AND(0&lt;=F5237, F5237&lt;=$D$10),2*PI()*($D$8+$D$5*G5237/(2*$D$6))*G5237,0)</f>
        <v>0</v>
      </c>
      <c r="I5237">
        <f t="shared" si="726"/>
        <v>0</v>
      </c>
      <c r="J5237">
        <f t="shared" si="729"/>
        <v>0</v>
      </c>
      <c r="L5237">
        <f t="shared" si="730"/>
        <v>1234</v>
      </c>
      <c r="M5237">
        <f t="shared" si="731"/>
        <v>3.0850000000000002E-4</v>
      </c>
      <c r="N5237">
        <f t="shared" si="722"/>
        <v>0</v>
      </c>
      <c r="O5237">
        <f t="shared" si="723"/>
        <v>0</v>
      </c>
      <c r="P5237">
        <f t="shared" si="724"/>
        <v>0</v>
      </c>
      <c r="Q5237">
        <f>ROUND((O5237+$D$13*R5237)*$D$3,0)/($D$3)</f>
        <v>7.8125E-3</v>
      </c>
      <c r="R5237">
        <f>Random!A5235</f>
        <v>2.1365683002060321E-3</v>
      </c>
      <c r="T5237">
        <f ca="1">IF(F5237&lt;$D$10,0,IFERROR(CORREL(OFFSET($J$3,0,0,$D$10,1),OFFSET($Q$3,F5237-$D$10,0,$D$10,1)),0))</f>
        <v>-6.3898306581134129E-2</v>
      </c>
      <c r="U5237">
        <f ca="1">IF(T5237&gt;$D$14,T5237,0)</f>
        <v>0</v>
      </c>
      <c r="V5237">
        <f t="shared" ca="1" si="725"/>
        <v>0</v>
      </c>
    </row>
    <row r="5238" spans="6:22" x14ac:dyDescent="0.25">
      <c r="F5238">
        <f t="shared" si="727"/>
        <v>5235</v>
      </c>
      <c r="G5238">
        <f t="shared" si="728"/>
        <v>1.30875E-3</v>
      </c>
      <c r="H5238">
        <f>IF(AND(0&lt;=F5238, F5238&lt;=$D$10),2*PI()*($D$8+$D$5*G5238/(2*$D$6))*G5238,0)</f>
        <v>0</v>
      </c>
      <c r="I5238">
        <f t="shared" si="726"/>
        <v>0</v>
      </c>
      <c r="J5238">
        <f t="shared" si="729"/>
        <v>0</v>
      </c>
      <c r="L5238">
        <f t="shared" si="730"/>
        <v>1235</v>
      </c>
      <c r="M5238">
        <f t="shared" si="731"/>
        <v>3.0875E-4</v>
      </c>
      <c r="N5238">
        <f t="shared" si="722"/>
        <v>0</v>
      </c>
      <c r="O5238">
        <f t="shared" si="723"/>
        <v>0</v>
      </c>
      <c r="P5238">
        <f t="shared" si="724"/>
        <v>0</v>
      </c>
      <c r="Q5238">
        <f>ROUND((O5238+$D$13*R5238)*$D$3,0)/($D$3)</f>
        <v>0.234375</v>
      </c>
      <c r="R5238">
        <f>Random!A5236</f>
        <v>0.11551049498687782</v>
      </c>
      <c r="T5238">
        <f ca="1">IF(F5238&lt;$D$10,0,IFERROR(CORREL(OFFSET($J$3,0,0,$D$10,1),OFFSET($Q$3,F5238-$D$10,0,$D$10,1)),0))</f>
        <v>-7.5416510815122018E-2</v>
      </c>
      <c r="U5238">
        <f ca="1">IF(T5238&gt;$D$14,T5238,0)</f>
        <v>0</v>
      </c>
      <c r="V5238">
        <f t="shared" ca="1" si="725"/>
        <v>0</v>
      </c>
    </row>
    <row r="5239" spans="6:22" x14ac:dyDescent="0.25">
      <c r="F5239">
        <f t="shared" si="727"/>
        <v>5236</v>
      </c>
      <c r="G5239">
        <f t="shared" si="728"/>
        <v>1.3090000000000001E-3</v>
      </c>
      <c r="H5239">
        <f>IF(AND(0&lt;=F5239, F5239&lt;=$D$10),2*PI()*($D$8+$D$5*G5239/(2*$D$6))*G5239,0)</f>
        <v>0</v>
      </c>
      <c r="I5239">
        <f t="shared" si="726"/>
        <v>0</v>
      </c>
      <c r="J5239">
        <f t="shared" si="729"/>
        <v>0</v>
      </c>
      <c r="L5239">
        <f t="shared" si="730"/>
        <v>1236</v>
      </c>
      <c r="M5239">
        <f t="shared" si="731"/>
        <v>3.0899999999999998E-4</v>
      </c>
      <c r="N5239">
        <f t="shared" si="722"/>
        <v>0</v>
      </c>
      <c r="O5239">
        <f t="shared" si="723"/>
        <v>0</v>
      </c>
      <c r="P5239">
        <f t="shared" si="724"/>
        <v>0</v>
      </c>
      <c r="Q5239">
        <f>ROUND((O5239+$D$13*R5239)*$D$3,0)/($D$3)</f>
        <v>0.609375</v>
      </c>
      <c r="R5239">
        <f>Random!A5237</f>
        <v>0.30592127778481359</v>
      </c>
      <c r="T5239">
        <f ca="1">IF(F5239&lt;$D$10,0,IFERROR(CORREL(OFFSET($J$3,0,0,$D$10,1),OFFSET($Q$3,F5239-$D$10,0,$D$10,1)),0))</f>
        <v>-6.4078474650766271E-2</v>
      </c>
      <c r="U5239">
        <f ca="1">IF(T5239&gt;$D$14,T5239,0)</f>
        <v>0</v>
      </c>
      <c r="V5239">
        <f t="shared" ca="1" si="725"/>
        <v>0</v>
      </c>
    </row>
    <row r="5240" spans="6:22" x14ac:dyDescent="0.25">
      <c r="F5240">
        <f t="shared" si="727"/>
        <v>5237</v>
      </c>
      <c r="G5240">
        <f t="shared" si="728"/>
        <v>1.3092500000000001E-3</v>
      </c>
      <c r="H5240">
        <f>IF(AND(0&lt;=F5240, F5240&lt;=$D$10),2*PI()*($D$8+$D$5*G5240/(2*$D$6))*G5240,0)</f>
        <v>0</v>
      </c>
      <c r="I5240">
        <f t="shared" si="726"/>
        <v>0</v>
      </c>
      <c r="J5240">
        <f t="shared" si="729"/>
        <v>0</v>
      </c>
      <c r="L5240">
        <f t="shared" si="730"/>
        <v>1237</v>
      </c>
      <c r="M5240">
        <f t="shared" si="731"/>
        <v>3.0925000000000001E-4</v>
      </c>
      <c r="N5240">
        <f t="shared" si="722"/>
        <v>0</v>
      </c>
      <c r="O5240">
        <f t="shared" si="723"/>
        <v>0</v>
      </c>
      <c r="P5240">
        <f t="shared" si="724"/>
        <v>0</v>
      </c>
      <c r="Q5240">
        <f>ROUND((O5240+$D$13*R5240)*$D$3,0)/($D$3)</f>
        <v>0.8125</v>
      </c>
      <c r="R5240">
        <f>Random!A5238</f>
        <v>0.40704442162902787</v>
      </c>
      <c r="T5240">
        <f ca="1">IF(F5240&lt;$D$10,0,IFERROR(CORREL(OFFSET($J$3,0,0,$D$10,1),OFFSET($Q$3,F5240-$D$10,0,$D$10,1)),0))</f>
        <v>-3.4137759813650824E-2</v>
      </c>
      <c r="U5240">
        <f ca="1">IF(T5240&gt;$D$14,T5240,0)</f>
        <v>0</v>
      </c>
      <c r="V5240">
        <f t="shared" ca="1" si="725"/>
        <v>0</v>
      </c>
    </row>
    <row r="5241" spans="6:22" x14ac:dyDescent="0.25">
      <c r="F5241">
        <f t="shared" si="727"/>
        <v>5238</v>
      </c>
      <c r="G5241">
        <f t="shared" si="728"/>
        <v>1.3094999999999999E-3</v>
      </c>
      <c r="H5241">
        <f>IF(AND(0&lt;=F5241, F5241&lt;=$D$10),2*PI()*($D$8+$D$5*G5241/(2*$D$6))*G5241,0)</f>
        <v>0</v>
      </c>
      <c r="I5241">
        <f t="shared" si="726"/>
        <v>0</v>
      </c>
      <c r="J5241">
        <f t="shared" si="729"/>
        <v>0</v>
      </c>
      <c r="L5241">
        <f t="shared" si="730"/>
        <v>1238</v>
      </c>
      <c r="M5241">
        <f t="shared" si="731"/>
        <v>3.0949999999999999E-4</v>
      </c>
      <c r="N5241">
        <f t="shared" si="722"/>
        <v>0</v>
      </c>
      <c r="O5241">
        <f t="shared" si="723"/>
        <v>0</v>
      </c>
      <c r="P5241">
        <f t="shared" si="724"/>
        <v>0</v>
      </c>
      <c r="Q5241">
        <f>ROUND((O5241+$D$13*R5241)*$D$3,0)/($D$3)</f>
        <v>0.2890625</v>
      </c>
      <c r="R5241">
        <f>Random!A5239</f>
        <v>0.14285553351020575</v>
      </c>
      <c r="T5241">
        <f ca="1">IF(F5241&lt;$D$10,0,IFERROR(CORREL(OFFSET($J$3,0,0,$D$10,1),OFFSET($Q$3,F5241-$D$10,0,$D$10,1)),0))</f>
        <v>4.9871937033582944E-3</v>
      </c>
      <c r="U5241">
        <f ca="1">IF(T5241&gt;$D$14,T5241,0)</f>
        <v>0</v>
      </c>
      <c r="V5241">
        <f t="shared" ca="1" si="725"/>
        <v>0</v>
      </c>
    </row>
    <row r="5242" spans="6:22" x14ac:dyDescent="0.25">
      <c r="F5242">
        <f t="shared" si="727"/>
        <v>5239</v>
      </c>
      <c r="G5242">
        <f t="shared" si="728"/>
        <v>1.3097499999999999E-3</v>
      </c>
      <c r="H5242">
        <f>IF(AND(0&lt;=F5242, F5242&lt;=$D$10),2*PI()*($D$8+$D$5*G5242/(2*$D$6))*G5242,0)</f>
        <v>0</v>
      </c>
      <c r="I5242">
        <f t="shared" si="726"/>
        <v>0</v>
      </c>
      <c r="J5242">
        <f t="shared" si="729"/>
        <v>0</v>
      </c>
      <c r="L5242">
        <f t="shared" si="730"/>
        <v>1239</v>
      </c>
      <c r="M5242">
        <f t="shared" si="731"/>
        <v>3.0975000000000002E-4</v>
      </c>
      <c r="N5242">
        <f t="shared" si="722"/>
        <v>0</v>
      </c>
      <c r="O5242">
        <f t="shared" si="723"/>
        <v>0</v>
      </c>
      <c r="P5242">
        <f t="shared" si="724"/>
        <v>0</v>
      </c>
      <c r="Q5242">
        <f>ROUND((O5242+$D$13*R5242)*$D$3,0)/($D$3)</f>
        <v>-0.4609375</v>
      </c>
      <c r="R5242">
        <f>Random!A5240</f>
        <v>-0.2287799440196685</v>
      </c>
      <c r="T5242">
        <f ca="1">IF(F5242&lt;$D$10,0,IFERROR(CORREL(OFFSET($J$3,0,0,$D$10,1),OFFSET($Q$3,F5242-$D$10,0,$D$10,1)),0))</f>
        <v>3.8617553766956865E-2</v>
      </c>
      <c r="U5242">
        <f ca="1">IF(T5242&gt;$D$14,T5242,0)</f>
        <v>0</v>
      </c>
      <c r="V5242">
        <f t="shared" ca="1" si="725"/>
        <v>0</v>
      </c>
    </row>
    <row r="5243" spans="6:22" x14ac:dyDescent="0.25">
      <c r="F5243">
        <f t="shared" si="727"/>
        <v>5240</v>
      </c>
      <c r="G5243">
        <f t="shared" si="728"/>
        <v>1.31E-3</v>
      </c>
      <c r="H5243">
        <f>IF(AND(0&lt;=F5243, F5243&lt;=$D$10),2*PI()*($D$8+$D$5*G5243/(2*$D$6))*G5243,0)</f>
        <v>0</v>
      </c>
      <c r="I5243">
        <f t="shared" si="726"/>
        <v>0</v>
      </c>
      <c r="J5243">
        <f t="shared" si="729"/>
        <v>0</v>
      </c>
      <c r="L5243">
        <f t="shared" si="730"/>
        <v>1240</v>
      </c>
      <c r="M5243">
        <f t="shared" si="731"/>
        <v>3.1E-4</v>
      </c>
      <c r="N5243">
        <f t="shared" si="722"/>
        <v>0</v>
      </c>
      <c r="O5243">
        <f t="shared" si="723"/>
        <v>0</v>
      </c>
      <c r="P5243">
        <f t="shared" si="724"/>
        <v>0</v>
      </c>
      <c r="Q5243">
        <f>ROUND((O5243+$D$13*R5243)*$D$3,0)/($D$3)</f>
        <v>-0.2578125</v>
      </c>
      <c r="R5243">
        <f>Random!A5241</f>
        <v>-0.12914454787998075</v>
      </c>
      <c r="T5243">
        <f ca="1">IF(F5243&lt;$D$10,0,IFERROR(CORREL(OFFSET($J$3,0,0,$D$10,1),OFFSET($Q$3,F5243-$D$10,0,$D$10,1)),0))</f>
        <v>5.9186341641367338E-2</v>
      </c>
      <c r="U5243">
        <f ca="1">IF(T5243&gt;$D$14,T5243,0)</f>
        <v>0</v>
      </c>
      <c r="V5243">
        <f t="shared" ca="1" si="725"/>
        <v>0</v>
      </c>
    </row>
    <row r="5244" spans="6:22" x14ac:dyDescent="0.25">
      <c r="F5244">
        <f t="shared" si="727"/>
        <v>5241</v>
      </c>
      <c r="G5244">
        <f t="shared" si="728"/>
        <v>1.31025E-3</v>
      </c>
      <c r="H5244">
        <f>IF(AND(0&lt;=F5244, F5244&lt;=$D$10),2*PI()*($D$8+$D$5*G5244/(2*$D$6))*G5244,0)</f>
        <v>0</v>
      </c>
      <c r="I5244">
        <f t="shared" si="726"/>
        <v>0</v>
      </c>
      <c r="J5244">
        <f t="shared" si="729"/>
        <v>0</v>
      </c>
      <c r="L5244">
        <f t="shared" si="730"/>
        <v>1241</v>
      </c>
      <c r="M5244">
        <f t="shared" si="731"/>
        <v>3.1024999999999998E-4</v>
      </c>
      <c r="N5244">
        <f t="shared" si="722"/>
        <v>0</v>
      </c>
      <c r="O5244">
        <f t="shared" si="723"/>
        <v>0</v>
      </c>
      <c r="P5244">
        <f t="shared" si="724"/>
        <v>0</v>
      </c>
      <c r="Q5244">
        <f>ROUND((O5244+$D$13*R5244)*$D$3,0)/($D$3)</f>
        <v>0.359375</v>
      </c>
      <c r="R5244">
        <f>Random!A5242</f>
        <v>0.18145964098484435</v>
      </c>
      <c r="T5244">
        <f ca="1">IF(F5244&lt;$D$10,0,IFERROR(CORREL(OFFSET($J$3,0,0,$D$10,1),OFFSET($Q$3,F5244-$D$10,0,$D$10,1)),0))</f>
        <v>6.0565810053967321E-2</v>
      </c>
      <c r="U5244">
        <f ca="1">IF(T5244&gt;$D$14,T5244,0)</f>
        <v>0</v>
      </c>
      <c r="V5244">
        <f t="shared" ca="1" si="725"/>
        <v>0</v>
      </c>
    </row>
    <row r="5245" spans="6:22" x14ac:dyDescent="0.25">
      <c r="F5245">
        <f t="shared" si="727"/>
        <v>5242</v>
      </c>
      <c r="G5245">
        <f t="shared" si="728"/>
        <v>1.3105E-3</v>
      </c>
      <c r="H5245">
        <f>IF(AND(0&lt;=F5245, F5245&lt;=$D$10),2*PI()*($D$8+$D$5*G5245/(2*$D$6))*G5245,0)</f>
        <v>0</v>
      </c>
      <c r="I5245">
        <f t="shared" si="726"/>
        <v>0</v>
      </c>
      <c r="J5245">
        <f t="shared" si="729"/>
        <v>0</v>
      </c>
      <c r="L5245">
        <f t="shared" si="730"/>
        <v>1242</v>
      </c>
      <c r="M5245">
        <f t="shared" si="731"/>
        <v>3.1050000000000001E-4</v>
      </c>
      <c r="N5245">
        <f t="shared" si="722"/>
        <v>0</v>
      </c>
      <c r="O5245">
        <f t="shared" si="723"/>
        <v>0</v>
      </c>
      <c r="P5245">
        <f t="shared" si="724"/>
        <v>0</v>
      </c>
      <c r="Q5245">
        <f>ROUND((O5245+$D$13*R5245)*$D$3,0)/($D$3)</f>
        <v>0.9453125</v>
      </c>
      <c r="R5245">
        <f>Random!A5243</f>
        <v>0.47260435603960682</v>
      </c>
      <c r="T5245">
        <f ca="1">IF(F5245&lt;$D$10,0,IFERROR(CORREL(OFFSET($J$3,0,0,$D$10,1),OFFSET($Q$3,F5245-$D$10,0,$D$10,1)),0))</f>
        <v>4.0672109652521569E-2</v>
      </c>
      <c r="U5245">
        <f ca="1">IF(T5245&gt;$D$14,T5245,0)</f>
        <v>0</v>
      </c>
      <c r="V5245">
        <f t="shared" ca="1" si="725"/>
        <v>0</v>
      </c>
    </row>
    <row r="5246" spans="6:22" x14ac:dyDescent="0.25">
      <c r="F5246">
        <f t="shared" si="727"/>
        <v>5243</v>
      </c>
      <c r="G5246">
        <f t="shared" si="728"/>
        <v>1.3107500000000001E-3</v>
      </c>
      <c r="H5246">
        <f>IF(AND(0&lt;=F5246, F5246&lt;=$D$10),2*PI()*($D$8+$D$5*G5246/(2*$D$6))*G5246,0)</f>
        <v>0</v>
      </c>
      <c r="I5246">
        <f t="shared" si="726"/>
        <v>0</v>
      </c>
      <c r="J5246">
        <f t="shared" si="729"/>
        <v>0</v>
      </c>
      <c r="L5246">
        <f t="shared" si="730"/>
        <v>1243</v>
      </c>
      <c r="M5246">
        <f t="shared" si="731"/>
        <v>3.1074999999999999E-4</v>
      </c>
      <c r="N5246">
        <f t="shared" si="722"/>
        <v>0</v>
      </c>
      <c r="O5246">
        <f t="shared" si="723"/>
        <v>0</v>
      </c>
      <c r="P5246">
        <f t="shared" si="724"/>
        <v>0</v>
      </c>
      <c r="Q5246">
        <f>ROUND((O5246+$D$13*R5246)*$D$3,0)/($D$3)</f>
        <v>-0.703125</v>
      </c>
      <c r="R5246">
        <f>Random!A5244</f>
        <v>-0.35291975223774263</v>
      </c>
      <c r="T5246">
        <f ca="1">IF(F5246&lt;$D$10,0,IFERROR(CORREL(OFFSET($J$3,0,0,$D$10,1),OFFSET($Q$3,F5246-$D$10,0,$D$10,1)),0))</f>
        <v>4.4093479493768411E-3</v>
      </c>
      <c r="U5246">
        <f ca="1">IF(T5246&gt;$D$14,T5246,0)</f>
        <v>0</v>
      </c>
      <c r="V5246">
        <f t="shared" ca="1" si="725"/>
        <v>0</v>
      </c>
    </row>
    <row r="5247" spans="6:22" x14ac:dyDescent="0.25">
      <c r="F5247">
        <f t="shared" si="727"/>
        <v>5244</v>
      </c>
      <c r="G5247">
        <f t="shared" si="728"/>
        <v>1.3110000000000001E-3</v>
      </c>
      <c r="H5247">
        <f>IF(AND(0&lt;=F5247, F5247&lt;=$D$10),2*PI()*($D$8+$D$5*G5247/(2*$D$6))*G5247,0)</f>
        <v>0</v>
      </c>
      <c r="I5247">
        <f t="shared" si="726"/>
        <v>0</v>
      </c>
      <c r="J5247">
        <f t="shared" si="729"/>
        <v>0</v>
      </c>
      <c r="L5247">
        <f t="shared" si="730"/>
        <v>1244</v>
      </c>
      <c r="M5247">
        <f t="shared" si="731"/>
        <v>3.1100000000000002E-4</v>
      </c>
      <c r="N5247">
        <f t="shared" si="722"/>
        <v>0</v>
      </c>
      <c r="O5247">
        <f t="shared" si="723"/>
        <v>0</v>
      </c>
      <c r="P5247">
        <f t="shared" si="724"/>
        <v>0</v>
      </c>
      <c r="Q5247">
        <f>ROUND((O5247+$D$13*R5247)*$D$3,0)/($D$3)</f>
        <v>-0.2890625</v>
      </c>
      <c r="R5247">
        <f>Random!A5245</f>
        <v>-0.14517049534334125</v>
      </c>
      <c r="T5247">
        <f ca="1">IF(F5247&lt;$D$10,0,IFERROR(CORREL(OFFSET($J$3,0,0,$D$10,1),OFFSET($Q$3,F5247-$D$10,0,$D$10,1)),0))</f>
        <v>-2.9255184239564719E-2</v>
      </c>
      <c r="U5247">
        <f ca="1">IF(T5247&gt;$D$14,T5247,0)</f>
        <v>0</v>
      </c>
      <c r="V5247">
        <f t="shared" ca="1" si="725"/>
        <v>0</v>
      </c>
    </row>
    <row r="5248" spans="6:22" x14ac:dyDescent="0.25">
      <c r="F5248">
        <f t="shared" si="727"/>
        <v>5245</v>
      </c>
      <c r="G5248">
        <f t="shared" si="728"/>
        <v>1.3112499999999999E-3</v>
      </c>
      <c r="H5248">
        <f>IF(AND(0&lt;=F5248, F5248&lt;=$D$10),2*PI()*($D$8+$D$5*G5248/(2*$D$6))*G5248,0)</f>
        <v>0</v>
      </c>
      <c r="I5248">
        <f t="shared" si="726"/>
        <v>0</v>
      </c>
      <c r="J5248">
        <f t="shared" si="729"/>
        <v>0</v>
      </c>
      <c r="L5248">
        <f t="shared" si="730"/>
        <v>1245</v>
      </c>
      <c r="M5248">
        <f t="shared" si="731"/>
        <v>3.1125E-4</v>
      </c>
      <c r="N5248">
        <f t="shared" si="722"/>
        <v>0</v>
      </c>
      <c r="O5248">
        <f t="shared" si="723"/>
        <v>0</v>
      </c>
      <c r="P5248">
        <f t="shared" si="724"/>
        <v>0</v>
      </c>
      <c r="Q5248">
        <f>ROUND((O5248+$D$13*R5248)*$D$3,0)/($D$3)</f>
        <v>0.96875</v>
      </c>
      <c r="R5248">
        <f>Random!A5246</f>
        <v>0.48463793308717684</v>
      </c>
      <c r="T5248">
        <f ca="1">IF(F5248&lt;$D$10,0,IFERROR(CORREL(OFFSET($J$3,0,0,$D$10,1),OFFSET($Q$3,F5248-$D$10,0,$D$10,1)),0))</f>
        <v>-5.340079277527722E-2</v>
      </c>
      <c r="U5248">
        <f ca="1">IF(T5248&gt;$D$14,T5248,0)</f>
        <v>0</v>
      </c>
      <c r="V5248">
        <f t="shared" ca="1" si="725"/>
        <v>0</v>
      </c>
    </row>
    <row r="5249" spans="6:22" x14ac:dyDescent="0.25">
      <c r="F5249">
        <f t="shared" si="727"/>
        <v>5246</v>
      </c>
      <c r="G5249">
        <f t="shared" si="728"/>
        <v>1.3114999999999999E-3</v>
      </c>
      <c r="H5249">
        <f>IF(AND(0&lt;=F5249, F5249&lt;=$D$10),2*PI()*($D$8+$D$5*G5249/(2*$D$6))*G5249,0)</f>
        <v>0</v>
      </c>
      <c r="I5249">
        <f t="shared" si="726"/>
        <v>0</v>
      </c>
      <c r="J5249">
        <f t="shared" si="729"/>
        <v>0</v>
      </c>
      <c r="L5249">
        <f t="shared" si="730"/>
        <v>1246</v>
      </c>
      <c r="M5249">
        <f t="shared" si="731"/>
        <v>3.1149999999999998E-4</v>
      </c>
      <c r="N5249">
        <f t="shared" si="722"/>
        <v>0</v>
      </c>
      <c r="O5249">
        <f t="shared" si="723"/>
        <v>0</v>
      </c>
      <c r="P5249">
        <f t="shared" si="724"/>
        <v>0</v>
      </c>
      <c r="Q5249">
        <f>ROUND((O5249+$D$13*R5249)*$D$3,0)/($D$3)</f>
        <v>-0.2265625</v>
      </c>
      <c r="R5249">
        <f>Random!A5247</f>
        <v>-0.11494674206413458</v>
      </c>
      <c r="T5249">
        <f ca="1">IF(F5249&lt;$D$10,0,IFERROR(CORREL(OFFSET($J$3,0,0,$D$10,1),OFFSET($Q$3,F5249-$D$10,0,$D$10,1)),0))</f>
        <v>-5.97045205300865E-2</v>
      </c>
      <c r="U5249">
        <f ca="1">IF(T5249&gt;$D$14,T5249,0)</f>
        <v>0</v>
      </c>
      <c r="V5249">
        <f t="shared" ca="1" si="725"/>
        <v>0</v>
      </c>
    </row>
    <row r="5250" spans="6:22" x14ac:dyDescent="0.25">
      <c r="F5250">
        <f t="shared" si="727"/>
        <v>5247</v>
      </c>
      <c r="G5250">
        <f t="shared" si="728"/>
        <v>1.31175E-3</v>
      </c>
      <c r="H5250">
        <f>IF(AND(0&lt;=F5250, F5250&lt;=$D$10),2*PI()*($D$8+$D$5*G5250/(2*$D$6))*G5250,0)</f>
        <v>0</v>
      </c>
      <c r="I5250">
        <f t="shared" si="726"/>
        <v>0</v>
      </c>
      <c r="J5250">
        <f t="shared" si="729"/>
        <v>0</v>
      </c>
      <c r="L5250">
        <f t="shared" si="730"/>
        <v>1247</v>
      </c>
      <c r="M5250">
        <f t="shared" si="731"/>
        <v>3.1175000000000002E-4</v>
      </c>
      <c r="N5250">
        <f t="shared" si="722"/>
        <v>0</v>
      </c>
      <c r="O5250">
        <f t="shared" si="723"/>
        <v>0</v>
      </c>
      <c r="P5250">
        <f t="shared" si="724"/>
        <v>0</v>
      </c>
      <c r="Q5250">
        <f>ROUND((O5250+$D$13*R5250)*$D$3,0)/($D$3)</f>
        <v>-0.6015625</v>
      </c>
      <c r="R5250">
        <f>Random!A5248</f>
        <v>-0.30223220530698425</v>
      </c>
      <c r="T5250">
        <f ca="1">IF(F5250&lt;$D$10,0,IFERROR(CORREL(OFFSET($J$3,0,0,$D$10,1),OFFSET($Q$3,F5250-$D$10,0,$D$10,1)),0))</f>
        <v>-4.4201564004001347E-2</v>
      </c>
      <c r="U5250">
        <f ca="1">IF(T5250&gt;$D$14,T5250,0)</f>
        <v>0</v>
      </c>
      <c r="V5250">
        <f t="shared" ca="1" si="725"/>
        <v>0</v>
      </c>
    </row>
    <row r="5251" spans="6:22" x14ac:dyDescent="0.25">
      <c r="F5251">
        <f t="shared" si="727"/>
        <v>5248</v>
      </c>
      <c r="G5251">
        <f t="shared" si="728"/>
        <v>1.312E-3</v>
      </c>
      <c r="H5251">
        <f>IF(AND(0&lt;=F5251, F5251&lt;=$D$10),2*PI()*($D$8+$D$5*G5251/(2*$D$6))*G5251,0)</f>
        <v>0</v>
      </c>
      <c r="I5251">
        <f t="shared" si="726"/>
        <v>0</v>
      </c>
      <c r="J5251">
        <f t="shared" si="729"/>
        <v>0</v>
      </c>
      <c r="L5251">
        <f t="shared" si="730"/>
        <v>1248</v>
      </c>
      <c r="M5251">
        <f t="shared" si="731"/>
        <v>3.1199999999999999E-4</v>
      </c>
      <c r="N5251">
        <f t="shared" si="722"/>
        <v>0</v>
      </c>
      <c r="O5251">
        <f t="shared" si="723"/>
        <v>0</v>
      </c>
      <c r="P5251">
        <f t="shared" si="724"/>
        <v>0</v>
      </c>
      <c r="Q5251">
        <f>ROUND((O5251+$D$13*R5251)*$D$3,0)/($D$3)</f>
        <v>-0.71875</v>
      </c>
      <c r="R5251">
        <f>Random!A5249</f>
        <v>-0.35839071732509131</v>
      </c>
      <c r="T5251">
        <f ca="1">IF(F5251&lt;$D$10,0,IFERROR(CORREL(OFFSET($J$3,0,0,$D$10,1),OFFSET($Q$3,F5251-$D$10,0,$D$10,1)),0))</f>
        <v>-1.1177377285484791E-2</v>
      </c>
      <c r="U5251">
        <f ca="1">IF(T5251&gt;$D$14,T5251,0)</f>
        <v>0</v>
      </c>
      <c r="V5251">
        <f t="shared" ca="1" si="725"/>
        <v>0</v>
      </c>
    </row>
    <row r="5252" spans="6:22" x14ac:dyDescent="0.25">
      <c r="F5252">
        <f t="shared" si="727"/>
        <v>5249</v>
      </c>
      <c r="G5252">
        <f t="shared" si="728"/>
        <v>1.31225E-3</v>
      </c>
      <c r="H5252">
        <f>IF(AND(0&lt;=F5252, F5252&lt;=$D$10),2*PI()*($D$8+$D$5*G5252/(2*$D$6))*G5252,0)</f>
        <v>0</v>
      </c>
      <c r="I5252">
        <f t="shared" si="726"/>
        <v>0</v>
      </c>
      <c r="J5252">
        <f t="shared" si="729"/>
        <v>0</v>
      </c>
      <c r="L5252">
        <f t="shared" si="730"/>
        <v>1249</v>
      </c>
      <c r="M5252">
        <f t="shared" si="731"/>
        <v>3.1224999999999997E-4</v>
      </c>
      <c r="N5252">
        <f t="shared" ref="N5252:N5315" si="732">IF(AND(0&lt;=M5252,M5252&lt;=$D$6),2*PI()*($D$8+$D$5*M5252/(2*$D$6))*M5252,0)</f>
        <v>0</v>
      </c>
      <c r="O5252">
        <f t="shared" ref="O5252:O5315" si="733">SIN(N5252)</f>
        <v>0</v>
      </c>
      <c r="P5252">
        <f t="shared" ref="P5252:P5315" si="734">ROUND(O5252*$D$3,0)/($D$3)</f>
        <v>0</v>
      </c>
      <c r="Q5252">
        <f>ROUND((O5252+$D$13*R5252)*$D$3,0)/($D$3)</f>
        <v>-0.421875</v>
      </c>
      <c r="R5252">
        <f>Random!A5250</f>
        <v>-0.21126266934461058</v>
      </c>
      <c r="T5252">
        <f ca="1">IF(F5252&lt;$D$10,0,IFERROR(CORREL(OFFSET($J$3,0,0,$D$10,1),OFFSET($Q$3,F5252-$D$10,0,$D$10,1)),0))</f>
        <v>2.7136967407710481E-2</v>
      </c>
      <c r="U5252">
        <f ca="1">IF(T5252&gt;$D$14,T5252,0)</f>
        <v>0</v>
      </c>
      <c r="V5252">
        <f t="shared" ref="V5252:V5315" ca="1" si="735">U5252*G5252</f>
        <v>0</v>
      </c>
    </row>
    <row r="5253" spans="6:22" x14ac:dyDescent="0.25">
      <c r="F5253">
        <f t="shared" si="727"/>
        <v>5250</v>
      </c>
      <c r="G5253">
        <f t="shared" si="728"/>
        <v>1.3125000000000001E-3</v>
      </c>
      <c r="H5253">
        <f>IF(AND(0&lt;=F5253, F5253&lt;=$D$10),2*PI()*($D$8+$D$5*G5253/(2*$D$6))*G5253,0)</f>
        <v>0</v>
      </c>
      <c r="I5253">
        <f t="shared" ref="I5253:I5316" si="736">SIN(H5253)</f>
        <v>0</v>
      </c>
      <c r="J5253">
        <f t="shared" si="729"/>
        <v>0</v>
      </c>
      <c r="L5253">
        <f t="shared" si="730"/>
        <v>1250</v>
      </c>
      <c r="M5253">
        <f t="shared" si="731"/>
        <v>3.1250000000000001E-4</v>
      </c>
      <c r="N5253">
        <f t="shared" si="732"/>
        <v>0</v>
      </c>
      <c r="O5253">
        <f t="shared" si="733"/>
        <v>0</v>
      </c>
      <c r="P5253">
        <f t="shared" si="734"/>
        <v>0</v>
      </c>
      <c r="Q5253">
        <f>ROUND((O5253+$D$13*R5253)*$D$3,0)/($D$3)</f>
        <v>-0.5859375</v>
      </c>
      <c r="R5253">
        <f>Random!A5251</f>
        <v>-0.29377163720908239</v>
      </c>
      <c r="T5253">
        <f ca="1">IF(F5253&lt;$D$10,0,IFERROR(CORREL(OFFSET($J$3,0,0,$D$10,1),OFFSET($Q$3,F5253-$D$10,0,$D$10,1)),0))</f>
        <v>5.6669573629431112E-2</v>
      </c>
      <c r="U5253">
        <f ca="1">IF(T5253&gt;$D$14,T5253,0)</f>
        <v>0</v>
      </c>
      <c r="V5253">
        <f t="shared" ca="1" si="735"/>
        <v>0</v>
      </c>
    </row>
    <row r="5254" spans="6:22" x14ac:dyDescent="0.25">
      <c r="F5254">
        <f t="shared" si="727"/>
        <v>5251</v>
      </c>
      <c r="G5254">
        <f t="shared" si="728"/>
        <v>1.3127499999999999E-3</v>
      </c>
      <c r="H5254">
        <f>IF(AND(0&lt;=F5254, F5254&lt;=$D$10),2*PI()*($D$8+$D$5*G5254/(2*$D$6))*G5254,0)</f>
        <v>0</v>
      </c>
      <c r="I5254">
        <f t="shared" si="736"/>
        <v>0</v>
      </c>
      <c r="J5254">
        <f t="shared" si="729"/>
        <v>0</v>
      </c>
      <c r="L5254">
        <f t="shared" si="730"/>
        <v>1251</v>
      </c>
      <c r="M5254">
        <f t="shared" si="731"/>
        <v>3.1274999999999999E-4</v>
      </c>
      <c r="N5254">
        <f t="shared" si="732"/>
        <v>0</v>
      </c>
      <c r="O5254">
        <f t="shared" si="733"/>
        <v>0</v>
      </c>
      <c r="P5254">
        <f t="shared" si="734"/>
        <v>0</v>
      </c>
      <c r="Q5254">
        <f>ROUND((O5254+$D$13*R5254)*$D$3,0)/($D$3)</f>
        <v>-0.171875</v>
      </c>
      <c r="R5254">
        <f>Random!A5252</f>
        <v>-8.5769545049233953E-2</v>
      </c>
      <c r="T5254">
        <f ca="1">IF(F5254&lt;$D$10,0,IFERROR(CORREL(OFFSET($J$3,0,0,$D$10,1),OFFSET($Q$3,F5254-$D$10,0,$D$10,1)),0))</f>
        <v>6.7548816324068006E-2</v>
      </c>
      <c r="U5254">
        <f ca="1">IF(T5254&gt;$D$14,T5254,0)</f>
        <v>0</v>
      </c>
      <c r="V5254">
        <f t="shared" ca="1" si="735"/>
        <v>0</v>
      </c>
    </row>
    <row r="5255" spans="6:22" x14ac:dyDescent="0.25">
      <c r="F5255">
        <f t="shared" si="727"/>
        <v>5252</v>
      </c>
      <c r="G5255">
        <f t="shared" si="728"/>
        <v>1.3129999999999999E-3</v>
      </c>
      <c r="H5255">
        <f>IF(AND(0&lt;=F5255, F5255&lt;=$D$10),2*PI()*($D$8+$D$5*G5255/(2*$D$6))*G5255,0)</f>
        <v>0</v>
      </c>
      <c r="I5255">
        <f t="shared" si="736"/>
        <v>0</v>
      </c>
      <c r="J5255">
        <f t="shared" si="729"/>
        <v>0</v>
      </c>
      <c r="L5255">
        <f t="shared" si="730"/>
        <v>1252</v>
      </c>
      <c r="M5255">
        <f t="shared" si="731"/>
        <v>3.1300000000000002E-4</v>
      </c>
      <c r="N5255">
        <f t="shared" si="732"/>
        <v>0</v>
      </c>
      <c r="O5255">
        <f t="shared" si="733"/>
        <v>0</v>
      </c>
      <c r="P5255">
        <f t="shared" si="734"/>
        <v>0</v>
      </c>
      <c r="Q5255">
        <f>ROUND((O5255+$D$13*R5255)*$D$3,0)/($D$3)</f>
        <v>0.515625</v>
      </c>
      <c r="R5255">
        <f>Random!A5253</f>
        <v>0.25608017651600512</v>
      </c>
      <c r="T5255">
        <f ca="1">IF(F5255&lt;$D$10,0,IFERROR(CORREL(OFFSET($J$3,0,0,$D$10,1),OFFSET($Q$3,F5255-$D$10,0,$D$10,1)),0))</f>
        <v>5.3786114782232296E-2</v>
      </c>
      <c r="U5255">
        <f ca="1">IF(T5255&gt;$D$14,T5255,0)</f>
        <v>0</v>
      </c>
      <c r="V5255">
        <f t="shared" ca="1" si="735"/>
        <v>0</v>
      </c>
    </row>
    <row r="5256" spans="6:22" x14ac:dyDescent="0.25">
      <c r="F5256">
        <f t="shared" si="727"/>
        <v>5253</v>
      </c>
      <c r="G5256">
        <f t="shared" si="728"/>
        <v>1.31325E-3</v>
      </c>
      <c r="H5256">
        <f>IF(AND(0&lt;=F5256, F5256&lt;=$D$10),2*PI()*($D$8+$D$5*G5256/(2*$D$6))*G5256,0)</f>
        <v>0</v>
      </c>
      <c r="I5256">
        <f t="shared" si="736"/>
        <v>0</v>
      </c>
      <c r="J5256">
        <f t="shared" si="729"/>
        <v>0</v>
      </c>
      <c r="L5256">
        <f t="shared" si="730"/>
        <v>1253</v>
      </c>
      <c r="M5256">
        <f t="shared" si="731"/>
        <v>3.1325E-4</v>
      </c>
      <c r="N5256">
        <f t="shared" si="732"/>
        <v>0</v>
      </c>
      <c r="O5256">
        <f t="shared" si="733"/>
        <v>0</v>
      </c>
      <c r="P5256">
        <f t="shared" si="734"/>
        <v>0</v>
      </c>
      <c r="Q5256">
        <f>ROUND((O5256+$D$13*R5256)*$D$3,0)/($D$3)</f>
        <v>0.765625</v>
      </c>
      <c r="R5256">
        <f>Random!A5254</f>
        <v>0.38281113040162862</v>
      </c>
      <c r="T5256">
        <f ca="1">IF(F5256&lt;$D$10,0,IFERROR(CORREL(OFFSET($J$3,0,0,$D$10,1),OFFSET($Q$3,F5256-$D$10,0,$D$10,1)),0))</f>
        <v>1.9621919959557966E-2</v>
      </c>
      <c r="U5256">
        <f ca="1">IF(T5256&gt;$D$14,T5256,0)</f>
        <v>0</v>
      </c>
      <c r="V5256">
        <f t="shared" ca="1" si="735"/>
        <v>0</v>
      </c>
    </row>
    <row r="5257" spans="6:22" x14ac:dyDescent="0.25">
      <c r="F5257">
        <f t="shared" si="727"/>
        <v>5254</v>
      </c>
      <c r="G5257">
        <f t="shared" si="728"/>
        <v>1.3135E-3</v>
      </c>
      <c r="H5257">
        <f>IF(AND(0&lt;=F5257, F5257&lt;=$D$10),2*PI()*($D$8+$D$5*G5257/(2*$D$6))*G5257,0)</f>
        <v>0</v>
      </c>
      <c r="I5257">
        <f t="shared" si="736"/>
        <v>0</v>
      </c>
      <c r="J5257">
        <f t="shared" si="729"/>
        <v>0</v>
      </c>
      <c r="L5257">
        <f t="shared" si="730"/>
        <v>1254</v>
      </c>
      <c r="M5257">
        <f t="shared" si="731"/>
        <v>3.1349999999999998E-4</v>
      </c>
      <c r="N5257">
        <f t="shared" si="732"/>
        <v>0</v>
      </c>
      <c r="O5257">
        <f t="shared" si="733"/>
        <v>0</v>
      </c>
      <c r="P5257">
        <f t="shared" si="734"/>
        <v>0</v>
      </c>
      <c r="Q5257">
        <f>ROUND((O5257+$D$13*R5257)*$D$3,0)/($D$3)</f>
        <v>-0.2265625</v>
      </c>
      <c r="R5257">
        <f>Random!A5255</f>
        <v>-0.11448850012383016</v>
      </c>
      <c r="T5257">
        <f ca="1">IF(F5257&lt;$D$10,0,IFERROR(CORREL(OFFSET($J$3,0,0,$D$10,1),OFFSET($Q$3,F5257-$D$10,0,$D$10,1)),0))</f>
        <v>-1.9957465852887213E-2</v>
      </c>
      <c r="U5257">
        <f ca="1">IF(T5257&gt;$D$14,T5257,0)</f>
        <v>0</v>
      </c>
      <c r="V5257">
        <f t="shared" ca="1" si="735"/>
        <v>0</v>
      </c>
    </row>
    <row r="5258" spans="6:22" x14ac:dyDescent="0.25">
      <c r="F5258">
        <f t="shared" si="727"/>
        <v>5255</v>
      </c>
      <c r="G5258">
        <f t="shared" si="728"/>
        <v>1.31375E-3</v>
      </c>
      <c r="H5258">
        <f>IF(AND(0&lt;=F5258, F5258&lt;=$D$10),2*PI()*($D$8+$D$5*G5258/(2*$D$6))*G5258,0)</f>
        <v>0</v>
      </c>
      <c r="I5258">
        <f t="shared" si="736"/>
        <v>0</v>
      </c>
      <c r="J5258">
        <f t="shared" si="729"/>
        <v>0</v>
      </c>
      <c r="L5258">
        <f t="shared" si="730"/>
        <v>1255</v>
      </c>
      <c r="M5258">
        <f t="shared" si="731"/>
        <v>3.1375000000000001E-4</v>
      </c>
      <c r="N5258">
        <f t="shared" si="732"/>
        <v>0</v>
      </c>
      <c r="O5258">
        <f t="shared" si="733"/>
        <v>0</v>
      </c>
      <c r="P5258">
        <f t="shared" si="734"/>
        <v>0</v>
      </c>
      <c r="Q5258">
        <f>ROUND((O5258+$D$13*R5258)*$D$3,0)/($D$3)</f>
        <v>-0.5625</v>
      </c>
      <c r="R5258">
        <f>Random!A5256</f>
        <v>-0.28043781063405837</v>
      </c>
      <c r="T5258">
        <f ca="1">IF(F5258&lt;$D$10,0,IFERROR(CORREL(OFFSET($J$3,0,0,$D$10,1),OFFSET($Q$3,F5258-$D$10,0,$D$10,1)),0))</f>
        <v>-5.1907588655412347E-2</v>
      </c>
      <c r="U5258">
        <f ca="1">IF(T5258&gt;$D$14,T5258,0)</f>
        <v>0</v>
      </c>
      <c r="V5258">
        <f t="shared" ca="1" si="735"/>
        <v>0</v>
      </c>
    </row>
    <row r="5259" spans="6:22" x14ac:dyDescent="0.25">
      <c r="F5259">
        <f t="shared" si="727"/>
        <v>5256</v>
      </c>
      <c r="G5259">
        <f t="shared" si="728"/>
        <v>1.3140000000000001E-3</v>
      </c>
      <c r="H5259">
        <f>IF(AND(0&lt;=F5259, F5259&lt;=$D$10),2*PI()*($D$8+$D$5*G5259/(2*$D$6))*G5259,0)</f>
        <v>0</v>
      </c>
      <c r="I5259">
        <f t="shared" si="736"/>
        <v>0</v>
      </c>
      <c r="J5259">
        <f t="shared" si="729"/>
        <v>0</v>
      </c>
      <c r="L5259">
        <f t="shared" si="730"/>
        <v>1256</v>
      </c>
      <c r="M5259">
        <f t="shared" si="731"/>
        <v>3.1399999999999999E-4</v>
      </c>
      <c r="N5259">
        <f t="shared" si="732"/>
        <v>0</v>
      </c>
      <c r="O5259">
        <f t="shared" si="733"/>
        <v>0</v>
      </c>
      <c r="P5259">
        <f t="shared" si="734"/>
        <v>0</v>
      </c>
      <c r="Q5259">
        <f>ROUND((O5259+$D$13*R5259)*$D$3,0)/($D$3)</f>
        <v>0.6953125</v>
      </c>
      <c r="R5259">
        <f>Random!A5257</f>
        <v>0.34653716644832022</v>
      </c>
      <c r="T5259">
        <f ca="1">IF(F5259&lt;$D$10,0,IFERROR(CORREL(OFFSET($J$3,0,0,$D$10,1),OFFSET($Q$3,F5259-$D$10,0,$D$10,1)),0))</f>
        <v>-6.2031954498270835E-2</v>
      </c>
      <c r="U5259">
        <f ca="1">IF(T5259&gt;$D$14,T5259,0)</f>
        <v>0</v>
      </c>
      <c r="V5259">
        <f t="shared" ca="1" si="735"/>
        <v>0</v>
      </c>
    </row>
    <row r="5260" spans="6:22" x14ac:dyDescent="0.25">
      <c r="F5260">
        <f t="shared" si="727"/>
        <v>5257</v>
      </c>
      <c r="G5260">
        <f t="shared" si="728"/>
        <v>1.3142500000000001E-3</v>
      </c>
      <c r="H5260">
        <f>IF(AND(0&lt;=F5260, F5260&lt;=$D$10),2*PI()*($D$8+$D$5*G5260/(2*$D$6))*G5260,0)</f>
        <v>0</v>
      </c>
      <c r="I5260">
        <f t="shared" si="736"/>
        <v>0</v>
      </c>
      <c r="J5260">
        <f t="shared" si="729"/>
        <v>0</v>
      </c>
      <c r="L5260">
        <f t="shared" si="730"/>
        <v>1257</v>
      </c>
      <c r="M5260">
        <f t="shared" si="731"/>
        <v>3.1425000000000002E-4</v>
      </c>
      <c r="N5260">
        <f t="shared" si="732"/>
        <v>0</v>
      </c>
      <c r="O5260">
        <f t="shared" si="733"/>
        <v>0</v>
      </c>
      <c r="P5260">
        <f t="shared" si="734"/>
        <v>0</v>
      </c>
      <c r="Q5260">
        <f>ROUND((O5260+$D$13*R5260)*$D$3,0)/($D$3)</f>
        <v>-0.40625</v>
      </c>
      <c r="R5260">
        <f>Random!A5258</f>
        <v>-0.20429797244457937</v>
      </c>
      <c r="T5260">
        <f ca="1">IF(F5260&lt;$D$10,0,IFERROR(CORREL(OFFSET($J$3,0,0,$D$10,1),OFFSET($Q$3,F5260-$D$10,0,$D$10,1)),0))</f>
        <v>-5.1050388734394922E-2</v>
      </c>
      <c r="U5260">
        <f ca="1">IF(T5260&gt;$D$14,T5260,0)</f>
        <v>0</v>
      </c>
      <c r="V5260">
        <f t="shared" ca="1" si="735"/>
        <v>0</v>
      </c>
    </row>
    <row r="5261" spans="6:22" x14ac:dyDescent="0.25">
      <c r="F5261">
        <f t="shared" si="727"/>
        <v>5258</v>
      </c>
      <c r="G5261">
        <f t="shared" si="728"/>
        <v>1.3144999999999999E-3</v>
      </c>
      <c r="H5261">
        <f>IF(AND(0&lt;=F5261, F5261&lt;=$D$10),2*PI()*($D$8+$D$5*G5261/(2*$D$6))*G5261,0)</f>
        <v>0</v>
      </c>
      <c r="I5261">
        <f t="shared" si="736"/>
        <v>0</v>
      </c>
      <c r="J5261">
        <f t="shared" si="729"/>
        <v>0</v>
      </c>
      <c r="L5261">
        <f t="shared" si="730"/>
        <v>1258</v>
      </c>
      <c r="M5261">
        <f t="shared" si="731"/>
        <v>3.145E-4</v>
      </c>
      <c r="N5261">
        <f t="shared" si="732"/>
        <v>0</v>
      </c>
      <c r="O5261">
        <f t="shared" si="733"/>
        <v>0</v>
      </c>
      <c r="P5261">
        <f t="shared" si="734"/>
        <v>0</v>
      </c>
      <c r="Q5261">
        <f>ROUND((O5261+$D$13*R5261)*$D$3,0)/($D$3)</f>
        <v>0.15625</v>
      </c>
      <c r="R5261">
        <f>Random!A5259</f>
        <v>7.6382055538944282E-2</v>
      </c>
      <c r="T5261">
        <f ca="1">IF(F5261&lt;$D$10,0,IFERROR(CORREL(OFFSET($J$3,0,0,$D$10,1),OFFSET($Q$3,F5261-$D$10,0,$D$10,1)),0))</f>
        <v>-2.1590548569342425E-2</v>
      </c>
      <c r="U5261">
        <f ca="1">IF(T5261&gt;$D$14,T5261,0)</f>
        <v>0</v>
      </c>
      <c r="V5261">
        <f t="shared" ca="1" si="735"/>
        <v>0</v>
      </c>
    </row>
    <row r="5262" spans="6:22" x14ac:dyDescent="0.25">
      <c r="F5262">
        <f t="shared" si="727"/>
        <v>5259</v>
      </c>
      <c r="G5262">
        <f t="shared" si="728"/>
        <v>1.3147499999999999E-3</v>
      </c>
      <c r="H5262">
        <f>IF(AND(0&lt;=F5262, F5262&lt;=$D$10),2*PI()*($D$8+$D$5*G5262/(2*$D$6))*G5262,0)</f>
        <v>0</v>
      </c>
      <c r="I5262">
        <f t="shared" si="736"/>
        <v>0</v>
      </c>
      <c r="J5262">
        <f t="shared" si="729"/>
        <v>0</v>
      </c>
      <c r="L5262">
        <f t="shared" si="730"/>
        <v>1259</v>
      </c>
      <c r="M5262">
        <f t="shared" si="731"/>
        <v>3.1474999999999998E-4</v>
      </c>
      <c r="N5262">
        <f t="shared" si="732"/>
        <v>0</v>
      </c>
      <c r="O5262">
        <f t="shared" si="733"/>
        <v>0</v>
      </c>
      <c r="P5262">
        <f t="shared" si="734"/>
        <v>0</v>
      </c>
      <c r="Q5262">
        <f>ROUND((O5262+$D$13*R5262)*$D$3,0)/($D$3)</f>
        <v>0.8046875</v>
      </c>
      <c r="R5262">
        <f>Random!A5260</f>
        <v>0.40098109576920049</v>
      </c>
      <c r="T5262">
        <f ca="1">IF(F5262&lt;$D$10,0,IFERROR(CORREL(OFFSET($J$3,0,0,$D$10,1),OFFSET($Q$3,F5262-$D$10,0,$D$10,1)),0))</f>
        <v>1.210544494597093E-2</v>
      </c>
      <c r="U5262">
        <f ca="1">IF(T5262&gt;$D$14,T5262,0)</f>
        <v>0</v>
      </c>
      <c r="V5262">
        <f t="shared" ca="1" si="735"/>
        <v>0</v>
      </c>
    </row>
    <row r="5263" spans="6:22" x14ac:dyDescent="0.25">
      <c r="F5263">
        <f t="shared" si="727"/>
        <v>5260</v>
      </c>
      <c r="G5263">
        <f t="shared" si="728"/>
        <v>1.315E-3</v>
      </c>
      <c r="H5263">
        <f>IF(AND(0&lt;=F5263, F5263&lt;=$D$10),2*PI()*($D$8+$D$5*G5263/(2*$D$6))*G5263,0)</f>
        <v>0</v>
      </c>
      <c r="I5263">
        <f t="shared" si="736"/>
        <v>0</v>
      </c>
      <c r="J5263">
        <f t="shared" si="729"/>
        <v>0</v>
      </c>
      <c r="L5263">
        <f t="shared" si="730"/>
        <v>1260</v>
      </c>
      <c r="M5263">
        <f t="shared" si="731"/>
        <v>3.1500000000000001E-4</v>
      </c>
      <c r="N5263">
        <f t="shared" si="732"/>
        <v>0</v>
      </c>
      <c r="O5263">
        <f t="shared" si="733"/>
        <v>0</v>
      </c>
      <c r="P5263">
        <f t="shared" si="734"/>
        <v>0</v>
      </c>
      <c r="Q5263">
        <f>ROUND((O5263+$D$13*R5263)*$D$3,0)/($D$3)</f>
        <v>-0.609375</v>
      </c>
      <c r="R5263">
        <f>Random!A5261</f>
        <v>-0.30299052604637888</v>
      </c>
      <c r="T5263">
        <f ca="1">IF(F5263&lt;$D$10,0,IFERROR(CORREL(OFFSET($J$3,0,0,$D$10,1),OFFSET($Q$3,F5263-$D$10,0,$D$10,1)),0))</f>
        <v>3.7531323700010985E-2</v>
      </c>
      <c r="U5263">
        <f ca="1">IF(T5263&gt;$D$14,T5263,0)</f>
        <v>0</v>
      </c>
      <c r="V5263">
        <f t="shared" ca="1" si="735"/>
        <v>0</v>
      </c>
    </row>
    <row r="5264" spans="6:22" x14ac:dyDescent="0.25">
      <c r="F5264">
        <f t="shared" si="727"/>
        <v>5261</v>
      </c>
      <c r="G5264">
        <f t="shared" si="728"/>
        <v>1.31525E-3</v>
      </c>
      <c r="H5264">
        <f>IF(AND(0&lt;=F5264, F5264&lt;=$D$10),2*PI()*($D$8+$D$5*G5264/(2*$D$6))*G5264,0)</f>
        <v>0</v>
      </c>
      <c r="I5264">
        <f t="shared" si="736"/>
        <v>0</v>
      </c>
      <c r="J5264">
        <f t="shared" si="729"/>
        <v>0</v>
      </c>
      <c r="L5264">
        <f t="shared" si="730"/>
        <v>1261</v>
      </c>
      <c r="M5264">
        <f t="shared" si="731"/>
        <v>3.1524999999999999E-4</v>
      </c>
      <c r="N5264">
        <f t="shared" si="732"/>
        <v>0</v>
      </c>
      <c r="O5264">
        <f t="shared" si="733"/>
        <v>0</v>
      </c>
      <c r="P5264">
        <f t="shared" si="734"/>
        <v>0</v>
      </c>
      <c r="Q5264">
        <f>ROUND((O5264+$D$13*R5264)*$D$3,0)/($D$3)</f>
        <v>-2.34375E-2</v>
      </c>
      <c r="R5264">
        <f>Random!A5262</f>
        <v>-1.0558117974186487E-2</v>
      </c>
      <c r="T5264">
        <f ca="1">IF(F5264&lt;$D$10,0,IFERROR(CORREL(OFFSET($J$3,0,0,$D$10,1),OFFSET($Q$3,F5264-$D$10,0,$D$10,1)),0))</f>
        <v>5.0309053755532705E-2</v>
      </c>
      <c r="U5264">
        <f ca="1">IF(T5264&gt;$D$14,T5264,0)</f>
        <v>0</v>
      </c>
      <c r="V5264">
        <f t="shared" ca="1" si="735"/>
        <v>0</v>
      </c>
    </row>
    <row r="5265" spans="6:22" x14ac:dyDescent="0.25">
      <c r="F5265">
        <f t="shared" si="727"/>
        <v>5262</v>
      </c>
      <c r="G5265">
        <f t="shared" si="728"/>
        <v>1.3155E-3</v>
      </c>
      <c r="H5265">
        <f>IF(AND(0&lt;=F5265, F5265&lt;=$D$10),2*PI()*($D$8+$D$5*G5265/(2*$D$6))*G5265,0)</f>
        <v>0</v>
      </c>
      <c r="I5265">
        <f t="shared" si="736"/>
        <v>0</v>
      </c>
      <c r="J5265">
        <f t="shared" si="729"/>
        <v>0</v>
      </c>
      <c r="L5265">
        <f t="shared" si="730"/>
        <v>1262</v>
      </c>
      <c r="M5265">
        <f t="shared" si="731"/>
        <v>3.1550000000000003E-4</v>
      </c>
      <c r="N5265">
        <f t="shared" si="732"/>
        <v>0</v>
      </c>
      <c r="O5265">
        <f t="shared" si="733"/>
        <v>0</v>
      </c>
      <c r="P5265">
        <f t="shared" si="734"/>
        <v>0</v>
      </c>
      <c r="Q5265">
        <f>ROUND((O5265+$D$13*R5265)*$D$3,0)/($D$3)</f>
        <v>0.65625</v>
      </c>
      <c r="R5265">
        <f>Random!A5263</f>
        <v>0.32703429334459122</v>
      </c>
      <c r="T5265">
        <f ca="1">IF(F5265&lt;$D$10,0,IFERROR(CORREL(OFFSET($J$3,0,0,$D$10,1),OFFSET($Q$3,F5265-$D$10,0,$D$10,1)),0))</f>
        <v>4.319705232013351E-2</v>
      </c>
      <c r="U5265">
        <f ca="1">IF(T5265&gt;$D$14,T5265,0)</f>
        <v>0</v>
      </c>
      <c r="V5265">
        <f t="shared" ca="1" si="735"/>
        <v>0</v>
      </c>
    </row>
    <row r="5266" spans="6:22" x14ac:dyDescent="0.25">
      <c r="F5266">
        <f t="shared" si="727"/>
        <v>5263</v>
      </c>
      <c r="G5266">
        <f t="shared" si="728"/>
        <v>1.3157500000000001E-3</v>
      </c>
      <c r="H5266">
        <f>IF(AND(0&lt;=F5266, F5266&lt;=$D$10),2*PI()*($D$8+$D$5*G5266/(2*$D$6))*G5266,0)</f>
        <v>0</v>
      </c>
      <c r="I5266">
        <f t="shared" si="736"/>
        <v>0</v>
      </c>
      <c r="J5266">
        <f t="shared" si="729"/>
        <v>0</v>
      </c>
      <c r="L5266">
        <f t="shared" si="730"/>
        <v>1263</v>
      </c>
      <c r="M5266">
        <f t="shared" si="731"/>
        <v>3.1575E-4</v>
      </c>
      <c r="N5266">
        <f t="shared" si="732"/>
        <v>0</v>
      </c>
      <c r="O5266">
        <f t="shared" si="733"/>
        <v>0</v>
      </c>
      <c r="P5266">
        <f t="shared" si="734"/>
        <v>0</v>
      </c>
      <c r="Q5266">
        <f>ROUND((O5266+$D$13*R5266)*$D$3,0)/($D$3)</f>
        <v>0.234375</v>
      </c>
      <c r="R5266">
        <f>Random!A5264</f>
        <v>0.11752223689862051</v>
      </c>
      <c r="T5266">
        <f ca="1">IF(F5266&lt;$D$10,0,IFERROR(CORREL(OFFSET($J$3,0,0,$D$10,1),OFFSET($Q$3,F5266-$D$10,0,$D$10,1)),0))</f>
        <v>2.0985268794481704E-2</v>
      </c>
      <c r="U5266">
        <f ca="1">IF(T5266&gt;$D$14,T5266,0)</f>
        <v>0</v>
      </c>
      <c r="V5266">
        <f t="shared" ca="1" si="735"/>
        <v>0</v>
      </c>
    </row>
    <row r="5267" spans="6:22" x14ac:dyDescent="0.25">
      <c r="F5267">
        <f t="shared" si="727"/>
        <v>5264</v>
      </c>
      <c r="G5267">
        <f t="shared" si="728"/>
        <v>1.3159999999999999E-3</v>
      </c>
      <c r="H5267">
        <f>IF(AND(0&lt;=F5267, F5267&lt;=$D$10),2*PI()*($D$8+$D$5*G5267/(2*$D$6))*G5267,0)</f>
        <v>0</v>
      </c>
      <c r="I5267">
        <f t="shared" si="736"/>
        <v>0</v>
      </c>
      <c r="J5267">
        <f t="shared" si="729"/>
        <v>0</v>
      </c>
      <c r="L5267">
        <f t="shared" si="730"/>
        <v>1264</v>
      </c>
      <c r="M5267">
        <f t="shared" si="731"/>
        <v>3.1599999999999998E-4</v>
      </c>
      <c r="N5267">
        <f t="shared" si="732"/>
        <v>0</v>
      </c>
      <c r="O5267">
        <f t="shared" si="733"/>
        <v>0</v>
      </c>
      <c r="P5267">
        <f t="shared" si="734"/>
        <v>0</v>
      </c>
      <c r="Q5267">
        <f>ROUND((O5267+$D$13*R5267)*$D$3,0)/($D$3)</f>
        <v>5.46875E-2</v>
      </c>
      <c r="R5267">
        <f>Random!A5265</f>
        <v>2.6307245058953654E-2</v>
      </c>
      <c r="T5267">
        <f ca="1">IF(F5267&lt;$D$10,0,IFERROR(CORREL(OFFSET($J$3,0,0,$D$10,1),OFFSET($Q$3,F5267-$D$10,0,$D$10,1)),0))</f>
        <v>-5.7185001238070797E-3</v>
      </c>
      <c r="U5267">
        <f ca="1">IF(T5267&gt;$D$14,T5267,0)</f>
        <v>0</v>
      </c>
      <c r="V5267">
        <f t="shared" ca="1" si="735"/>
        <v>0</v>
      </c>
    </row>
    <row r="5268" spans="6:22" x14ac:dyDescent="0.25">
      <c r="F5268">
        <f t="shared" si="727"/>
        <v>5265</v>
      </c>
      <c r="G5268">
        <f t="shared" si="728"/>
        <v>1.3162499999999999E-3</v>
      </c>
      <c r="H5268">
        <f>IF(AND(0&lt;=F5268, F5268&lt;=$D$10),2*PI()*($D$8+$D$5*G5268/(2*$D$6))*G5268,0)</f>
        <v>0</v>
      </c>
      <c r="I5268">
        <f t="shared" si="736"/>
        <v>0</v>
      </c>
      <c r="J5268">
        <f t="shared" si="729"/>
        <v>0</v>
      </c>
      <c r="L5268">
        <f t="shared" si="730"/>
        <v>1265</v>
      </c>
      <c r="M5268">
        <f t="shared" si="731"/>
        <v>3.1625000000000002E-4</v>
      </c>
      <c r="N5268">
        <f t="shared" si="732"/>
        <v>0</v>
      </c>
      <c r="O5268">
        <f t="shared" si="733"/>
        <v>0</v>
      </c>
      <c r="P5268">
        <f t="shared" si="734"/>
        <v>0</v>
      </c>
      <c r="Q5268">
        <f>ROUND((O5268+$D$13*R5268)*$D$3,0)/($D$3)</f>
        <v>-0.40625</v>
      </c>
      <c r="R5268">
        <f>Random!A5266</f>
        <v>-0.2030630356830575</v>
      </c>
      <c r="T5268">
        <f ca="1">IF(F5268&lt;$D$10,0,IFERROR(CORREL(OFFSET($J$3,0,0,$D$10,1),OFFSET($Q$3,F5268-$D$10,0,$D$10,1)),0))</f>
        <v>-2.7362566070928275E-2</v>
      </c>
      <c r="U5268">
        <f ca="1">IF(T5268&gt;$D$14,T5268,0)</f>
        <v>0</v>
      </c>
      <c r="V5268">
        <f t="shared" ca="1" si="735"/>
        <v>0</v>
      </c>
    </row>
    <row r="5269" spans="6:22" x14ac:dyDescent="0.25">
      <c r="F5269">
        <f t="shared" si="727"/>
        <v>5266</v>
      </c>
      <c r="G5269">
        <f t="shared" si="728"/>
        <v>1.3165E-3</v>
      </c>
      <c r="H5269">
        <f>IF(AND(0&lt;=F5269, F5269&lt;=$D$10),2*PI()*($D$8+$D$5*G5269/(2*$D$6))*G5269,0)</f>
        <v>0</v>
      </c>
      <c r="I5269">
        <f t="shared" si="736"/>
        <v>0</v>
      </c>
      <c r="J5269">
        <f t="shared" si="729"/>
        <v>0</v>
      </c>
      <c r="L5269">
        <f t="shared" si="730"/>
        <v>1266</v>
      </c>
      <c r="M5269">
        <f t="shared" si="731"/>
        <v>3.165E-4</v>
      </c>
      <c r="N5269">
        <f t="shared" si="732"/>
        <v>0</v>
      </c>
      <c r="O5269">
        <f t="shared" si="733"/>
        <v>0</v>
      </c>
      <c r="P5269">
        <f t="shared" si="734"/>
        <v>0</v>
      </c>
      <c r="Q5269">
        <f>ROUND((O5269+$D$13*R5269)*$D$3,0)/($D$3)</f>
        <v>-8.59375E-2</v>
      </c>
      <c r="R5269">
        <f>Random!A5267</f>
        <v>-4.4829630160210798E-2</v>
      </c>
      <c r="T5269">
        <f ca="1">IF(F5269&lt;$D$10,0,IFERROR(CORREL(OFFSET($J$3,0,0,$D$10,1),OFFSET($Q$3,F5269-$D$10,0,$D$10,1)),0))</f>
        <v>-3.6436848692911916E-2</v>
      </c>
      <c r="U5269">
        <f ca="1">IF(T5269&gt;$D$14,T5269,0)</f>
        <v>0</v>
      </c>
      <c r="V5269">
        <f t="shared" ca="1" si="735"/>
        <v>0</v>
      </c>
    </row>
    <row r="5270" spans="6:22" x14ac:dyDescent="0.25">
      <c r="F5270">
        <f t="shared" si="727"/>
        <v>5267</v>
      </c>
      <c r="G5270">
        <f t="shared" si="728"/>
        <v>1.31675E-3</v>
      </c>
      <c r="H5270">
        <f>IF(AND(0&lt;=F5270, F5270&lt;=$D$10),2*PI()*($D$8+$D$5*G5270/(2*$D$6))*G5270,0)</f>
        <v>0</v>
      </c>
      <c r="I5270">
        <f t="shared" si="736"/>
        <v>0</v>
      </c>
      <c r="J5270">
        <f t="shared" si="729"/>
        <v>0</v>
      </c>
      <c r="L5270">
        <f t="shared" si="730"/>
        <v>1267</v>
      </c>
      <c r="M5270">
        <f t="shared" si="731"/>
        <v>3.1674999999999997E-4</v>
      </c>
      <c r="N5270">
        <f t="shared" si="732"/>
        <v>0</v>
      </c>
      <c r="O5270">
        <f t="shared" si="733"/>
        <v>0</v>
      </c>
      <c r="P5270">
        <f t="shared" si="734"/>
        <v>0</v>
      </c>
      <c r="Q5270">
        <f>ROUND((O5270+$D$13*R5270)*$D$3,0)/($D$3)</f>
        <v>-0.1953125</v>
      </c>
      <c r="R5270">
        <f>Random!A5268</f>
        <v>-9.7865198804597209E-2</v>
      </c>
      <c r="T5270">
        <f ca="1">IF(F5270&lt;$D$10,0,IFERROR(CORREL(OFFSET($J$3,0,0,$D$10,1),OFFSET($Q$3,F5270-$D$10,0,$D$10,1)),0))</f>
        <v>-3.0256812740010752E-2</v>
      </c>
      <c r="U5270">
        <f ca="1">IF(T5270&gt;$D$14,T5270,0)</f>
        <v>0</v>
      </c>
      <c r="V5270">
        <f t="shared" ca="1" si="735"/>
        <v>0</v>
      </c>
    </row>
    <row r="5271" spans="6:22" x14ac:dyDescent="0.25">
      <c r="F5271">
        <f t="shared" si="727"/>
        <v>5268</v>
      </c>
      <c r="G5271">
        <f t="shared" si="728"/>
        <v>1.317E-3</v>
      </c>
      <c r="H5271">
        <f>IF(AND(0&lt;=F5271, F5271&lt;=$D$10),2*PI()*($D$8+$D$5*G5271/(2*$D$6))*G5271,0)</f>
        <v>0</v>
      </c>
      <c r="I5271">
        <f t="shared" si="736"/>
        <v>0</v>
      </c>
      <c r="J5271">
        <f t="shared" si="729"/>
        <v>0</v>
      </c>
      <c r="L5271">
        <f t="shared" si="730"/>
        <v>1268</v>
      </c>
      <c r="M5271">
        <f t="shared" si="731"/>
        <v>3.1700000000000001E-4</v>
      </c>
      <c r="N5271">
        <f t="shared" si="732"/>
        <v>0</v>
      </c>
      <c r="O5271">
        <f t="shared" si="733"/>
        <v>0</v>
      </c>
      <c r="P5271">
        <f t="shared" si="734"/>
        <v>0</v>
      </c>
      <c r="Q5271">
        <f>ROUND((O5271+$D$13*R5271)*$D$3,0)/($D$3)</f>
        <v>0.3125</v>
      </c>
      <c r="R5271">
        <f>Random!A5269</f>
        <v>0.15549880555793261</v>
      </c>
      <c r="T5271">
        <f ca="1">IF(F5271&lt;$D$10,0,IFERROR(CORREL(OFFSET($J$3,0,0,$D$10,1),OFFSET($Q$3,F5271-$D$10,0,$D$10,1)),0))</f>
        <v>-1.2308779470024856E-2</v>
      </c>
      <c r="U5271">
        <f ca="1">IF(T5271&gt;$D$14,T5271,0)</f>
        <v>0</v>
      </c>
      <c r="V5271">
        <f t="shared" ca="1" si="735"/>
        <v>0</v>
      </c>
    </row>
    <row r="5272" spans="6:22" x14ac:dyDescent="0.25">
      <c r="F5272">
        <f t="shared" si="727"/>
        <v>5269</v>
      </c>
      <c r="G5272">
        <f t="shared" si="728"/>
        <v>1.3172500000000001E-3</v>
      </c>
      <c r="H5272">
        <f>IF(AND(0&lt;=F5272, F5272&lt;=$D$10),2*PI()*($D$8+$D$5*G5272/(2*$D$6))*G5272,0)</f>
        <v>0</v>
      </c>
      <c r="I5272">
        <f t="shared" si="736"/>
        <v>0</v>
      </c>
      <c r="J5272">
        <f t="shared" si="729"/>
        <v>0</v>
      </c>
      <c r="L5272">
        <f t="shared" si="730"/>
        <v>1269</v>
      </c>
      <c r="M5272">
        <f t="shared" si="731"/>
        <v>3.1724999999999999E-4</v>
      </c>
      <c r="N5272">
        <f t="shared" si="732"/>
        <v>0</v>
      </c>
      <c r="O5272">
        <f t="shared" si="733"/>
        <v>0</v>
      </c>
      <c r="P5272">
        <f t="shared" si="734"/>
        <v>0</v>
      </c>
      <c r="Q5272">
        <f>ROUND((O5272+$D$13*R5272)*$D$3,0)/($D$3)</f>
        <v>0.1484375</v>
      </c>
      <c r="R5272">
        <f>Random!A5270</f>
        <v>7.2732252655973717E-2</v>
      </c>
      <c r="T5272">
        <f ca="1">IF(F5272&lt;$D$10,0,IFERROR(CORREL(OFFSET($J$3,0,0,$D$10,1),OFFSET($Q$3,F5272-$D$10,0,$D$10,1)),0))</f>
        <v>1.0423900095249438E-2</v>
      </c>
      <c r="U5272">
        <f ca="1">IF(T5272&gt;$D$14,T5272,0)</f>
        <v>0</v>
      </c>
      <c r="V5272">
        <f t="shared" ca="1" si="735"/>
        <v>0</v>
      </c>
    </row>
    <row r="5273" spans="6:22" x14ac:dyDescent="0.25">
      <c r="F5273">
        <f t="shared" si="727"/>
        <v>5270</v>
      </c>
      <c r="G5273">
        <f t="shared" si="728"/>
        <v>1.3175000000000001E-3</v>
      </c>
      <c r="H5273">
        <f>IF(AND(0&lt;=F5273, F5273&lt;=$D$10),2*PI()*($D$8+$D$5*G5273/(2*$D$6))*G5273,0)</f>
        <v>0</v>
      </c>
      <c r="I5273">
        <f t="shared" si="736"/>
        <v>0</v>
      </c>
      <c r="J5273">
        <f t="shared" si="729"/>
        <v>0</v>
      </c>
      <c r="L5273">
        <f t="shared" si="730"/>
        <v>1270</v>
      </c>
      <c r="M5273">
        <f t="shared" si="731"/>
        <v>3.1750000000000002E-4</v>
      </c>
      <c r="N5273">
        <f t="shared" si="732"/>
        <v>0</v>
      </c>
      <c r="O5273">
        <f t="shared" si="733"/>
        <v>0</v>
      </c>
      <c r="P5273">
        <f t="shared" si="734"/>
        <v>0</v>
      </c>
      <c r="Q5273">
        <f>ROUND((O5273+$D$13*R5273)*$D$3,0)/($D$3)</f>
        <v>0.359375</v>
      </c>
      <c r="R5273">
        <f>Random!A5271</f>
        <v>0.18016457326714685</v>
      </c>
      <c r="T5273">
        <f ca="1">IF(F5273&lt;$D$10,0,IFERROR(CORREL(OFFSET($J$3,0,0,$D$10,1),OFFSET($Q$3,F5273-$D$10,0,$D$10,1)),0))</f>
        <v>2.7629831289640264E-2</v>
      </c>
      <c r="U5273">
        <f ca="1">IF(T5273&gt;$D$14,T5273,0)</f>
        <v>0</v>
      </c>
      <c r="V5273">
        <f t="shared" ca="1" si="735"/>
        <v>0</v>
      </c>
    </row>
    <row r="5274" spans="6:22" x14ac:dyDescent="0.25">
      <c r="F5274">
        <f t="shared" si="727"/>
        <v>5271</v>
      </c>
      <c r="G5274">
        <f t="shared" si="728"/>
        <v>1.3177499999999999E-3</v>
      </c>
      <c r="H5274">
        <f>IF(AND(0&lt;=F5274, F5274&lt;=$D$10),2*PI()*($D$8+$D$5*G5274/(2*$D$6))*G5274,0)</f>
        <v>0</v>
      </c>
      <c r="I5274">
        <f t="shared" si="736"/>
        <v>0</v>
      </c>
      <c r="J5274">
        <f t="shared" si="729"/>
        <v>0</v>
      </c>
      <c r="L5274">
        <f t="shared" si="730"/>
        <v>1271</v>
      </c>
      <c r="M5274">
        <f t="shared" si="731"/>
        <v>3.1775E-4</v>
      </c>
      <c r="N5274">
        <f t="shared" si="732"/>
        <v>0</v>
      </c>
      <c r="O5274">
        <f t="shared" si="733"/>
        <v>0</v>
      </c>
      <c r="P5274">
        <f t="shared" si="734"/>
        <v>0</v>
      </c>
      <c r="Q5274">
        <f>ROUND((O5274+$D$13*R5274)*$D$3,0)/($D$3)</f>
        <v>0.5390625</v>
      </c>
      <c r="R5274">
        <f>Random!A5272</f>
        <v>0.26998723534958957</v>
      </c>
      <c r="T5274">
        <f ca="1">IF(F5274&lt;$D$10,0,IFERROR(CORREL(OFFSET($J$3,0,0,$D$10,1),OFFSET($Q$3,F5274-$D$10,0,$D$10,1)),0))</f>
        <v>3.1888597374878792E-2</v>
      </c>
      <c r="U5274">
        <f ca="1">IF(T5274&gt;$D$14,T5274,0)</f>
        <v>0</v>
      </c>
      <c r="V5274">
        <f t="shared" ca="1" si="735"/>
        <v>0</v>
      </c>
    </row>
    <row r="5275" spans="6:22" x14ac:dyDescent="0.25">
      <c r="F5275">
        <f t="shared" ref="F5275:F5338" si="737">F5274+1</f>
        <v>5272</v>
      </c>
      <c r="G5275">
        <f t="shared" ref="G5275:G5338" si="738">F5275/$D$2</f>
        <v>1.3179999999999999E-3</v>
      </c>
      <c r="H5275">
        <f>IF(AND(0&lt;=F5275, F5275&lt;=$D$10),2*PI()*($D$8+$D$5*G5275/(2*$D$6))*G5275,0)</f>
        <v>0</v>
      </c>
      <c r="I5275">
        <f t="shared" si="736"/>
        <v>0</v>
      </c>
      <c r="J5275">
        <f t="shared" ref="J5275:J5338" si="739">ROUND(I5275*$D$3,0)/$D$3</f>
        <v>0</v>
      </c>
      <c r="L5275">
        <f t="shared" ref="L5275:L5338" si="740">L5274+1</f>
        <v>1272</v>
      </c>
      <c r="M5275">
        <f t="shared" ref="M5275:M5338" si="741">L5275/$D$2</f>
        <v>3.1799999999999998E-4</v>
      </c>
      <c r="N5275">
        <f t="shared" si="732"/>
        <v>0</v>
      </c>
      <c r="O5275">
        <f t="shared" si="733"/>
        <v>0</v>
      </c>
      <c r="P5275">
        <f t="shared" si="734"/>
        <v>0</v>
      </c>
      <c r="Q5275">
        <f>ROUND((O5275+$D$13*R5275)*$D$3,0)/($D$3)</f>
        <v>-0.375</v>
      </c>
      <c r="R5275">
        <f>Random!A5273</f>
        <v>-0.18747564341238487</v>
      </c>
      <c r="T5275">
        <f ca="1">IF(F5275&lt;$D$10,0,IFERROR(CORREL(OFFSET($J$3,0,0,$D$10,1),OFFSET($Q$3,F5275-$D$10,0,$D$10,1)),0))</f>
        <v>2.3641922740290706E-2</v>
      </c>
      <c r="U5275">
        <f ca="1">IF(T5275&gt;$D$14,T5275,0)</f>
        <v>0</v>
      </c>
      <c r="V5275">
        <f t="shared" ca="1" si="735"/>
        <v>0</v>
      </c>
    </row>
    <row r="5276" spans="6:22" x14ac:dyDescent="0.25">
      <c r="F5276">
        <f t="shared" si="737"/>
        <v>5273</v>
      </c>
      <c r="G5276">
        <f t="shared" si="738"/>
        <v>1.31825E-3</v>
      </c>
      <c r="H5276">
        <f>IF(AND(0&lt;=F5276, F5276&lt;=$D$10),2*PI()*($D$8+$D$5*G5276/(2*$D$6))*G5276,0)</f>
        <v>0</v>
      </c>
      <c r="I5276">
        <f t="shared" si="736"/>
        <v>0</v>
      </c>
      <c r="J5276">
        <f t="shared" si="739"/>
        <v>0</v>
      </c>
      <c r="L5276">
        <f t="shared" si="740"/>
        <v>1273</v>
      </c>
      <c r="M5276">
        <f t="shared" si="741"/>
        <v>3.1825000000000001E-4</v>
      </c>
      <c r="N5276">
        <f t="shared" si="732"/>
        <v>0</v>
      </c>
      <c r="O5276">
        <f t="shared" si="733"/>
        <v>0</v>
      </c>
      <c r="P5276">
        <f t="shared" si="734"/>
        <v>0</v>
      </c>
      <c r="Q5276">
        <f>ROUND((O5276+$D$13*R5276)*$D$3,0)/($D$3)</f>
        <v>-0.96875</v>
      </c>
      <c r="R5276">
        <f>Random!A5274</f>
        <v>-0.48338063582458413</v>
      </c>
      <c r="T5276">
        <f ca="1">IF(F5276&lt;$D$10,0,IFERROR(CORREL(OFFSET($J$3,0,0,$D$10,1),OFFSET($Q$3,F5276-$D$10,0,$D$10,1)),0))</f>
        <v>6.3174716912968668E-3</v>
      </c>
      <c r="U5276">
        <f ca="1">IF(T5276&gt;$D$14,T5276,0)</f>
        <v>0</v>
      </c>
      <c r="V5276">
        <f t="shared" ca="1" si="735"/>
        <v>0</v>
      </c>
    </row>
    <row r="5277" spans="6:22" x14ac:dyDescent="0.25">
      <c r="F5277">
        <f t="shared" si="737"/>
        <v>5274</v>
      </c>
      <c r="G5277">
        <f t="shared" si="738"/>
        <v>1.3185E-3</v>
      </c>
      <c r="H5277">
        <f>IF(AND(0&lt;=F5277, F5277&lt;=$D$10),2*PI()*($D$8+$D$5*G5277/(2*$D$6))*G5277,0)</f>
        <v>0</v>
      </c>
      <c r="I5277">
        <f t="shared" si="736"/>
        <v>0</v>
      </c>
      <c r="J5277">
        <f t="shared" si="739"/>
        <v>0</v>
      </c>
      <c r="L5277">
        <f t="shared" si="740"/>
        <v>1274</v>
      </c>
      <c r="M5277">
        <f t="shared" si="741"/>
        <v>3.1849999999999999E-4</v>
      </c>
      <c r="N5277">
        <f t="shared" si="732"/>
        <v>0</v>
      </c>
      <c r="O5277">
        <f t="shared" si="733"/>
        <v>0</v>
      </c>
      <c r="P5277">
        <f t="shared" si="734"/>
        <v>0</v>
      </c>
      <c r="Q5277">
        <f>ROUND((O5277+$D$13*R5277)*$D$3,0)/($D$3)</f>
        <v>0.8984375</v>
      </c>
      <c r="R5277">
        <f>Random!A5275</f>
        <v>0.45081409406946427</v>
      </c>
      <c r="T5277">
        <f ca="1">IF(F5277&lt;$D$10,0,IFERROR(CORREL(OFFSET($J$3,0,0,$D$10,1),OFFSET($Q$3,F5277-$D$10,0,$D$10,1)),0))</f>
        <v>-9.1565316634400675E-3</v>
      </c>
      <c r="U5277">
        <f ca="1">IF(T5277&gt;$D$14,T5277,0)</f>
        <v>0</v>
      </c>
      <c r="V5277">
        <f t="shared" ca="1" si="735"/>
        <v>0</v>
      </c>
    </row>
    <row r="5278" spans="6:22" x14ac:dyDescent="0.25">
      <c r="F5278">
        <f t="shared" si="737"/>
        <v>5275</v>
      </c>
      <c r="G5278">
        <f t="shared" si="738"/>
        <v>1.31875E-3</v>
      </c>
      <c r="H5278">
        <f>IF(AND(0&lt;=F5278, F5278&lt;=$D$10),2*PI()*($D$8+$D$5*G5278/(2*$D$6))*G5278,0)</f>
        <v>0</v>
      </c>
      <c r="I5278">
        <f t="shared" si="736"/>
        <v>0</v>
      </c>
      <c r="J5278">
        <f t="shared" si="739"/>
        <v>0</v>
      </c>
      <c r="L5278">
        <f t="shared" si="740"/>
        <v>1275</v>
      </c>
      <c r="M5278">
        <f t="shared" si="741"/>
        <v>3.1875000000000002E-4</v>
      </c>
      <c r="N5278">
        <f t="shared" si="732"/>
        <v>0</v>
      </c>
      <c r="O5278">
        <f t="shared" si="733"/>
        <v>0</v>
      </c>
      <c r="P5278">
        <f t="shared" si="734"/>
        <v>0</v>
      </c>
      <c r="Q5278">
        <f>ROUND((O5278+$D$13*R5278)*$D$3,0)/($D$3)</f>
        <v>0.765625</v>
      </c>
      <c r="R5278">
        <f>Random!A5276</f>
        <v>0.38208832785059688</v>
      </c>
      <c r="T5278">
        <f ca="1">IF(F5278&lt;$D$10,0,IFERROR(CORREL(OFFSET($J$3,0,0,$D$10,1),OFFSET($Q$3,F5278-$D$10,0,$D$10,1)),0))</f>
        <v>-2.4285741269919652E-2</v>
      </c>
      <c r="U5278">
        <f ca="1">IF(T5278&gt;$D$14,T5278,0)</f>
        <v>0</v>
      </c>
      <c r="V5278">
        <f t="shared" ca="1" si="735"/>
        <v>0</v>
      </c>
    </row>
    <row r="5279" spans="6:22" x14ac:dyDescent="0.25">
      <c r="F5279">
        <f t="shared" si="737"/>
        <v>5276</v>
      </c>
      <c r="G5279">
        <f t="shared" si="738"/>
        <v>1.3190000000000001E-3</v>
      </c>
      <c r="H5279">
        <f>IF(AND(0&lt;=F5279, F5279&lt;=$D$10),2*PI()*($D$8+$D$5*G5279/(2*$D$6))*G5279,0)</f>
        <v>0</v>
      </c>
      <c r="I5279">
        <f t="shared" si="736"/>
        <v>0</v>
      </c>
      <c r="J5279">
        <f t="shared" si="739"/>
        <v>0</v>
      </c>
      <c r="L5279">
        <f t="shared" si="740"/>
        <v>1276</v>
      </c>
      <c r="M5279">
        <f t="shared" si="741"/>
        <v>3.19E-4</v>
      </c>
      <c r="N5279">
        <f t="shared" si="732"/>
        <v>0</v>
      </c>
      <c r="O5279">
        <f t="shared" si="733"/>
        <v>0</v>
      </c>
      <c r="P5279">
        <f t="shared" si="734"/>
        <v>0</v>
      </c>
      <c r="Q5279">
        <f>ROUND((O5279+$D$13*R5279)*$D$3,0)/($D$3)</f>
        <v>0.390625</v>
      </c>
      <c r="R5279">
        <f>Random!A5277</f>
        <v>0.19674779967242728</v>
      </c>
      <c r="T5279">
        <f ca="1">IF(F5279&lt;$D$10,0,IFERROR(CORREL(OFFSET($J$3,0,0,$D$10,1),OFFSET($Q$3,F5279-$D$10,0,$D$10,1)),0))</f>
        <v>-3.1047604347112265E-2</v>
      </c>
      <c r="U5279">
        <f ca="1">IF(T5279&gt;$D$14,T5279,0)</f>
        <v>0</v>
      </c>
      <c r="V5279">
        <f t="shared" ca="1" si="735"/>
        <v>0</v>
      </c>
    </row>
    <row r="5280" spans="6:22" x14ac:dyDescent="0.25">
      <c r="F5280">
        <f t="shared" si="737"/>
        <v>5277</v>
      </c>
      <c r="G5280">
        <f t="shared" si="738"/>
        <v>1.3192499999999999E-3</v>
      </c>
      <c r="H5280">
        <f>IF(AND(0&lt;=F5280, F5280&lt;=$D$10),2*PI()*($D$8+$D$5*G5280/(2*$D$6))*G5280,0)</f>
        <v>0</v>
      </c>
      <c r="I5280">
        <f t="shared" si="736"/>
        <v>0</v>
      </c>
      <c r="J5280">
        <f t="shared" si="739"/>
        <v>0</v>
      </c>
      <c r="L5280">
        <f t="shared" si="740"/>
        <v>1277</v>
      </c>
      <c r="M5280">
        <f t="shared" si="741"/>
        <v>3.1924999999999998E-4</v>
      </c>
      <c r="N5280">
        <f t="shared" si="732"/>
        <v>0</v>
      </c>
      <c r="O5280">
        <f t="shared" si="733"/>
        <v>0</v>
      </c>
      <c r="P5280">
        <f t="shared" si="734"/>
        <v>0</v>
      </c>
      <c r="Q5280">
        <f>ROUND((O5280+$D$13*R5280)*$D$3,0)/($D$3)</f>
        <v>-0.59375</v>
      </c>
      <c r="R5280">
        <f>Random!A5278</f>
        <v>-0.29623712820651582</v>
      </c>
      <c r="T5280">
        <f ca="1">IF(F5280&lt;$D$10,0,IFERROR(CORREL(OFFSET($J$3,0,0,$D$10,1),OFFSET($Q$3,F5280-$D$10,0,$D$10,1)),0))</f>
        <v>-2.700616584656616E-2</v>
      </c>
      <c r="U5280">
        <f ca="1">IF(T5280&gt;$D$14,T5280,0)</f>
        <v>0</v>
      </c>
      <c r="V5280">
        <f t="shared" ca="1" si="735"/>
        <v>0</v>
      </c>
    </row>
    <row r="5281" spans="6:22" x14ac:dyDescent="0.25">
      <c r="F5281">
        <f t="shared" si="737"/>
        <v>5278</v>
      </c>
      <c r="G5281">
        <f t="shared" si="738"/>
        <v>1.3194999999999999E-3</v>
      </c>
      <c r="H5281">
        <f>IF(AND(0&lt;=F5281, F5281&lt;=$D$10),2*PI()*($D$8+$D$5*G5281/(2*$D$6))*G5281,0)</f>
        <v>0</v>
      </c>
      <c r="I5281">
        <f t="shared" si="736"/>
        <v>0</v>
      </c>
      <c r="J5281">
        <f t="shared" si="739"/>
        <v>0</v>
      </c>
      <c r="L5281">
        <f t="shared" si="740"/>
        <v>1278</v>
      </c>
      <c r="M5281">
        <f t="shared" si="741"/>
        <v>3.1950000000000001E-4</v>
      </c>
      <c r="N5281">
        <f t="shared" si="732"/>
        <v>0</v>
      </c>
      <c r="O5281">
        <f t="shared" si="733"/>
        <v>0</v>
      </c>
      <c r="P5281">
        <f t="shared" si="734"/>
        <v>0</v>
      </c>
      <c r="Q5281">
        <f>ROUND((O5281+$D$13*R5281)*$D$3,0)/($D$3)</f>
        <v>0.9296875</v>
      </c>
      <c r="R5281">
        <f>Random!A5279</f>
        <v>0.46660491675426108</v>
      </c>
      <c r="T5281">
        <f ca="1">IF(F5281&lt;$D$10,0,IFERROR(CORREL(OFFSET($J$3,0,0,$D$10,1),OFFSET($Q$3,F5281-$D$10,0,$D$10,1)),0))</f>
        <v>-9.1148780575784141E-3</v>
      </c>
      <c r="U5281">
        <f ca="1">IF(T5281&gt;$D$14,T5281,0)</f>
        <v>0</v>
      </c>
      <c r="V5281">
        <f t="shared" ca="1" si="735"/>
        <v>0</v>
      </c>
    </row>
    <row r="5282" spans="6:22" x14ac:dyDescent="0.25">
      <c r="F5282">
        <f t="shared" si="737"/>
        <v>5279</v>
      </c>
      <c r="G5282">
        <f t="shared" si="738"/>
        <v>1.31975E-3</v>
      </c>
      <c r="H5282">
        <f>IF(AND(0&lt;=F5282, F5282&lt;=$D$10),2*PI()*($D$8+$D$5*G5282/(2*$D$6))*G5282,0)</f>
        <v>0</v>
      </c>
      <c r="I5282">
        <f t="shared" si="736"/>
        <v>0</v>
      </c>
      <c r="J5282">
        <f t="shared" si="739"/>
        <v>0</v>
      </c>
      <c r="L5282">
        <f t="shared" si="740"/>
        <v>1279</v>
      </c>
      <c r="M5282">
        <f t="shared" si="741"/>
        <v>3.1974999999999999E-4</v>
      </c>
      <c r="N5282">
        <f t="shared" si="732"/>
        <v>0</v>
      </c>
      <c r="O5282">
        <f t="shared" si="733"/>
        <v>0</v>
      </c>
      <c r="P5282">
        <f t="shared" si="734"/>
        <v>0</v>
      </c>
      <c r="Q5282">
        <f>ROUND((O5282+$D$13*R5282)*$D$3,0)/($D$3)</f>
        <v>-0.5859375</v>
      </c>
      <c r="R5282">
        <f>Random!A5280</f>
        <v>-0.29299013085444248</v>
      </c>
      <c r="T5282">
        <f ca="1">IF(F5282&lt;$D$10,0,IFERROR(CORREL(OFFSET($J$3,0,0,$D$10,1),OFFSET($Q$3,F5282-$D$10,0,$D$10,1)),0))</f>
        <v>7.3557911042862007E-3</v>
      </c>
      <c r="U5282">
        <f ca="1">IF(T5282&gt;$D$14,T5282,0)</f>
        <v>0</v>
      </c>
      <c r="V5282">
        <f t="shared" ca="1" si="735"/>
        <v>0</v>
      </c>
    </row>
    <row r="5283" spans="6:22" x14ac:dyDescent="0.25">
      <c r="F5283">
        <f t="shared" si="737"/>
        <v>5280</v>
      </c>
      <c r="G5283">
        <f t="shared" si="738"/>
        <v>1.32E-3</v>
      </c>
      <c r="H5283">
        <f>IF(AND(0&lt;=F5283, F5283&lt;=$D$10),2*PI()*($D$8+$D$5*G5283/(2*$D$6))*G5283,0)</f>
        <v>0</v>
      </c>
      <c r="I5283">
        <f t="shared" si="736"/>
        <v>0</v>
      </c>
      <c r="J5283">
        <f t="shared" si="739"/>
        <v>0</v>
      </c>
      <c r="L5283">
        <f t="shared" si="740"/>
        <v>1280</v>
      </c>
      <c r="M5283">
        <f t="shared" si="741"/>
        <v>3.2000000000000003E-4</v>
      </c>
      <c r="N5283">
        <f t="shared" si="732"/>
        <v>0</v>
      </c>
      <c r="O5283">
        <f t="shared" si="733"/>
        <v>0</v>
      </c>
      <c r="P5283">
        <f t="shared" si="734"/>
        <v>0</v>
      </c>
      <c r="Q5283">
        <f>ROUND((O5283+$D$13*R5283)*$D$3,0)/($D$3)</f>
        <v>-0.3203125</v>
      </c>
      <c r="R5283">
        <f>Random!A5281</f>
        <v>-0.16048222379606925</v>
      </c>
      <c r="T5283">
        <f ca="1">IF(F5283&lt;$D$10,0,IFERROR(CORREL(OFFSET($J$3,0,0,$D$10,1),OFFSET($Q$3,F5283-$D$10,0,$D$10,1)),0))</f>
        <v>2.3701929713678811E-2</v>
      </c>
      <c r="U5283">
        <f ca="1">IF(T5283&gt;$D$14,T5283,0)</f>
        <v>0</v>
      </c>
      <c r="V5283">
        <f t="shared" ca="1" si="735"/>
        <v>0</v>
      </c>
    </row>
    <row r="5284" spans="6:22" x14ac:dyDescent="0.25">
      <c r="F5284">
        <f t="shared" si="737"/>
        <v>5281</v>
      </c>
      <c r="G5284">
        <f t="shared" si="738"/>
        <v>1.32025E-3</v>
      </c>
      <c r="H5284">
        <f>IF(AND(0&lt;=F5284, F5284&lt;=$D$10),2*PI()*($D$8+$D$5*G5284/(2*$D$6))*G5284,0)</f>
        <v>0</v>
      </c>
      <c r="I5284">
        <f t="shared" si="736"/>
        <v>0</v>
      </c>
      <c r="J5284">
        <f t="shared" si="739"/>
        <v>0</v>
      </c>
      <c r="L5284">
        <f t="shared" si="740"/>
        <v>1281</v>
      </c>
      <c r="M5284">
        <f t="shared" si="741"/>
        <v>3.2025000000000001E-4</v>
      </c>
      <c r="N5284">
        <f t="shared" si="732"/>
        <v>0</v>
      </c>
      <c r="O5284">
        <f t="shared" si="733"/>
        <v>0</v>
      </c>
      <c r="P5284">
        <f t="shared" si="734"/>
        <v>0</v>
      </c>
      <c r="Q5284">
        <f>ROUND((O5284+$D$13*R5284)*$D$3,0)/($D$3)</f>
        <v>0.9375</v>
      </c>
      <c r="R5284">
        <f>Random!A5282</f>
        <v>0.46875358580396209</v>
      </c>
      <c r="T5284">
        <f ca="1">IF(F5284&lt;$D$10,0,IFERROR(CORREL(OFFSET($J$3,0,0,$D$10,1),OFFSET($Q$3,F5284-$D$10,0,$D$10,1)),0))</f>
        <v>3.1199033391986888E-2</v>
      </c>
      <c r="U5284">
        <f ca="1">IF(T5284&gt;$D$14,T5284,0)</f>
        <v>0</v>
      </c>
      <c r="V5284">
        <f t="shared" ca="1" si="735"/>
        <v>0</v>
      </c>
    </row>
    <row r="5285" spans="6:22" x14ac:dyDescent="0.25">
      <c r="F5285">
        <f t="shared" si="737"/>
        <v>5282</v>
      </c>
      <c r="G5285">
        <f t="shared" si="738"/>
        <v>1.3205000000000001E-3</v>
      </c>
      <c r="H5285">
        <f>IF(AND(0&lt;=F5285, F5285&lt;=$D$10),2*PI()*($D$8+$D$5*G5285/(2*$D$6))*G5285,0)</f>
        <v>0</v>
      </c>
      <c r="I5285">
        <f t="shared" si="736"/>
        <v>0</v>
      </c>
      <c r="J5285">
        <f t="shared" si="739"/>
        <v>0</v>
      </c>
      <c r="L5285">
        <f t="shared" si="740"/>
        <v>1282</v>
      </c>
      <c r="M5285">
        <f t="shared" si="741"/>
        <v>3.2049999999999998E-4</v>
      </c>
      <c r="N5285">
        <f t="shared" si="732"/>
        <v>0</v>
      </c>
      <c r="O5285">
        <f t="shared" si="733"/>
        <v>0</v>
      </c>
      <c r="P5285">
        <f t="shared" si="734"/>
        <v>0</v>
      </c>
      <c r="Q5285">
        <f>ROUND((O5285+$D$13*R5285)*$D$3,0)/($D$3)</f>
        <v>0.7421875</v>
      </c>
      <c r="R5285">
        <f>Random!A5283</f>
        <v>0.37150201762986446</v>
      </c>
      <c r="T5285">
        <f ca="1">IF(F5285&lt;$D$10,0,IFERROR(CORREL(OFFSET($J$3,0,0,$D$10,1),OFFSET($Q$3,F5285-$D$10,0,$D$10,1)),0))</f>
        <v>2.1773656486271477E-2</v>
      </c>
      <c r="U5285">
        <f ca="1">IF(T5285&gt;$D$14,T5285,0)</f>
        <v>0</v>
      </c>
      <c r="V5285">
        <f t="shared" ca="1" si="735"/>
        <v>0</v>
      </c>
    </row>
    <row r="5286" spans="6:22" x14ac:dyDescent="0.25">
      <c r="F5286">
        <f t="shared" si="737"/>
        <v>5283</v>
      </c>
      <c r="G5286">
        <f t="shared" si="738"/>
        <v>1.3207500000000001E-3</v>
      </c>
      <c r="H5286">
        <f>IF(AND(0&lt;=F5286, F5286&lt;=$D$10),2*PI()*($D$8+$D$5*G5286/(2*$D$6))*G5286,0)</f>
        <v>0</v>
      </c>
      <c r="I5286">
        <f t="shared" si="736"/>
        <v>0</v>
      </c>
      <c r="J5286">
        <f t="shared" si="739"/>
        <v>0</v>
      </c>
      <c r="L5286">
        <f t="shared" si="740"/>
        <v>1283</v>
      </c>
      <c r="M5286">
        <f t="shared" si="741"/>
        <v>3.2075000000000002E-4</v>
      </c>
      <c r="N5286">
        <f t="shared" si="732"/>
        <v>0</v>
      </c>
      <c r="O5286">
        <f t="shared" si="733"/>
        <v>0</v>
      </c>
      <c r="P5286">
        <f t="shared" si="734"/>
        <v>0</v>
      </c>
      <c r="Q5286">
        <f>ROUND((O5286+$D$13*R5286)*$D$3,0)/($D$3)</f>
        <v>0.65625</v>
      </c>
      <c r="R5286">
        <f>Random!A5284</f>
        <v>0.32677734463274366</v>
      </c>
      <c r="T5286">
        <f ca="1">IF(F5286&lt;$D$10,0,IFERROR(CORREL(OFFSET($J$3,0,0,$D$10,1),OFFSET($Q$3,F5286-$D$10,0,$D$10,1)),0))</f>
        <v>2.5285977183721652E-3</v>
      </c>
      <c r="U5286">
        <f ca="1">IF(T5286&gt;$D$14,T5286,0)</f>
        <v>0</v>
      </c>
      <c r="V5286">
        <f t="shared" ca="1" si="735"/>
        <v>0</v>
      </c>
    </row>
    <row r="5287" spans="6:22" x14ac:dyDescent="0.25">
      <c r="F5287">
        <f t="shared" si="737"/>
        <v>5284</v>
      </c>
      <c r="G5287">
        <f t="shared" si="738"/>
        <v>1.3209999999999999E-3</v>
      </c>
      <c r="H5287">
        <f>IF(AND(0&lt;=F5287, F5287&lt;=$D$10),2*PI()*($D$8+$D$5*G5287/(2*$D$6))*G5287,0)</f>
        <v>0</v>
      </c>
      <c r="I5287">
        <f t="shared" si="736"/>
        <v>0</v>
      </c>
      <c r="J5287">
        <f t="shared" si="739"/>
        <v>0</v>
      </c>
      <c r="L5287">
        <f t="shared" si="740"/>
        <v>1284</v>
      </c>
      <c r="M5287">
        <f t="shared" si="741"/>
        <v>3.21E-4</v>
      </c>
      <c r="N5287">
        <f t="shared" si="732"/>
        <v>0</v>
      </c>
      <c r="O5287">
        <f t="shared" si="733"/>
        <v>0</v>
      </c>
      <c r="P5287">
        <f t="shared" si="734"/>
        <v>0</v>
      </c>
      <c r="Q5287">
        <f>ROUND((O5287+$D$13*R5287)*$D$3,0)/($D$3)</f>
        <v>-0.2265625</v>
      </c>
      <c r="R5287">
        <f>Random!A5285</f>
        <v>-0.11283789433653357</v>
      </c>
      <c r="T5287">
        <f ca="1">IF(F5287&lt;$D$10,0,IFERROR(CORREL(OFFSET($J$3,0,0,$D$10,1),OFFSET($Q$3,F5287-$D$10,0,$D$10,1)),0))</f>
        <v>-2.1311410181386162E-2</v>
      </c>
      <c r="U5287">
        <f ca="1">IF(T5287&gt;$D$14,T5287,0)</f>
        <v>0</v>
      </c>
      <c r="V5287">
        <f t="shared" ca="1" si="735"/>
        <v>0</v>
      </c>
    </row>
    <row r="5288" spans="6:22" x14ac:dyDescent="0.25">
      <c r="F5288">
        <f t="shared" si="737"/>
        <v>5285</v>
      </c>
      <c r="G5288">
        <f t="shared" si="738"/>
        <v>1.3212499999999999E-3</v>
      </c>
      <c r="H5288">
        <f>IF(AND(0&lt;=F5288, F5288&lt;=$D$10),2*PI()*($D$8+$D$5*G5288/(2*$D$6))*G5288,0)</f>
        <v>0</v>
      </c>
      <c r="I5288">
        <f t="shared" si="736"/>
        <v>0</v>
      </c>
      <c r="J5288">
        <f t="shared" si="739"/>
        <v>0</v>
      </c>
      <c r="L5288">
        <f t="shared" si="740"/>
        <v>1285</v>
      </c>
      <c r="M5288">
        <f t="shared" si="741"/>
        <v>3.2124999999999998E-4</v>
      </c>
      <c r="N5288">
        <f t="shared" si="732"/>
        <v>0</v>
      </c>
      <c r="O5288">
        <f t="shared" si="733"/>
        <v>0</v>
      </c>
      <c r="P5288">
        <f t="shared" si="734"/>
        <v>0</v>
      </c>
      <c r="Q5288">
        <f>ROUND((O5288+$D$13*R5288)*$D$3,0)/($D$3)</f>
        <v>-0.171875</v>
      </c>
      <c r="R5288">
        <f>Random!A5286</f>
        <v>-8.78561119373239E-2</v>
      </c>
      <c r="T5288">
        <f ca="1">IF(F5288&lt;$D$10,0,IFERROR(CORREL(OFFSET($J$3,0,0,$D$10,1),OFFSET($Q$3,F5288-$D$10,0,$D$10,1)),0))</f>
        <v>-3.7328731218301728E-2</v>
      </c>
      <c r="U5288">
        <f ca="1">IF(T5288&gt;$D$14,T5288,0)</f>
        <v>0</v>
      </c>
      <c r="V5288">
        <f t="shared" ca="1" si="735"/>
        <v>0</v>
      </c>
    </row>
    <row r="5289" spans="6:22" x14ac:dyDescent="0.25">
      <c r="F5289">
        <f t="shared" si="737"/>
        <v>5286</v>
      </c>
      <c r="G5289">
        <f t="shared" si="738"/>
        <v>1.3215E-3</v>
      </c>
      <c r="H5289">
        <f>IF(AND(0&lt;=F5289, F5289&lt;=$D$10),2*PI()*($D$8+$D$5*G5289/(2*$D$6))*G5289,0)</f>
        <v>0</v>
      </c>
      <c r="I5289">
        <f t="shared" si="736"/>
        <v>0</v>
      </c>
      <c r="J5289">
        <f t="shared" si="739"/>
        <v>0</v>
      </c>
      <c r="L5289">
        <f t="shared" si="740"/>
        <v>1286</v>
      </c>
      <c r="M5289">
        <f t="shared" si="741"/>
        <v>3.2150000000000001E-4</v>
      </c>
      <c r="N5289">
        <f t="shared" si="732"/>
        <v>0</v>
      </c>
      <c r="O5289">
        <f t="shared" si="733"/>
        <v>0</v>
      </c>
      <c r="P5289">
        <f t="shared" si="734"/>
        <v>0</v>
      </c>
      <c r="Q5289">
        <f>ROUND((O5289+$D$13*R5289)*$D$3,0)/($D$3)</f>
        <v>-3.125E-2</v>
      </c>
      <c r="R5289">
        <f>Random!A5287</f>
        <v>-1.4789694325960223E-2</v>
      </c>
      <c r="T5289">
        <f ca="1">IF(F5289&lt;$D$10,0,IFERROR(CORREL(OFFSET($J$3,0,0,$D$10,1),OFFSET($Q$3,F5289-$D$10,0,$D$10,1)),0))</f>
        <v>-3.8683130871149086E-2</v>
      </c>
      <c r="U5289">
        <f ca="1">IF(T5289&gt;$D$14,T5289,0)</f>
        <v>0</v>
      </c>
      <c r="V5289">
        <f t="shared" ca="1" si="735"/>
        <v>0</v>
      </c>
    </row>
    <row r="5290" spans="6:22" x14ac:dyDescent="0.25">
      <c r="F5290">
        <f t="shared" si="737"/>
        <v>5287</v>
      </c>
      <c r="G5290">
        <f t="shared" si="738"/>
        <v>1.32175E-3</v>
      </c>
      <c r="H5290">
        <f>IF(AND(0&lt;=F5290, F5290&lt;=$D$10),2*PI()*($D$8+$D$5*G5290/(2*$D$6))*G5290,0)</f>
        <v>0</v>
      </c>
      <c r="I5290">
        <f t="shared" si="736"/>
        <v>0</v>
      </c>
      <c r="J5290">
        <f t="shared" si="739"/>
        <v>0</v>
      </c>
      <c r="L5290">
        <f t="shared" si="740"/>
        <v>1287</v>
      </c>
      <c r="M5290">
        <f t="shared" si="741"/>
        <v>3.2174999999999999E-4</v>
      </c>
      <c r="N5290">
        <f t="shared" si="732"/>
        <v>0</v>
      </c>
      <c r="O5290">
        <f t="shared" si="733"/>
        <v>0</v>
      </c>
      <c r="P5290">
        <f t="shared" si="734"/>
        <v>0</v>
      </c>
      <c r="Q5290">
        <f>ROUND((O5290+$D$13*R5290)*$D$3,0)/($D$3)</f>
        <v>-0.3828125</v>
      </c>
      <c r="R5290">
        <f>Random!A5288</f>
        <v>-0.19332040670289696</v>
      </c>
      <c r="T5290">
        <f ca="1">IF(F5290&lt;$D$10,0,IFERROR(CORREL(OFFSET($J$3,0,0,$D$10,1),OFFSET($Q$3,F5290-$D$10,0,$D$10,1)),0))</f>
        <v>-2.6316962428458043E-2</v>
      </c>
      <c r="U5290">
        <f ca="1">IF(T5290&gt;$D$14,T5290,0)</f>
        <v>0</v>
      </c>
      <c r="V5290">
        <f t="shared" ca="1" si="735"/>
        <v>0</v>
      </c>
    </row>
    <row r="5291" spans="6:22" x14ac:dyDescent="0.25">
      <c r="F5291">
        <f t="shared" si="737"/>
        <v>5288</v>
      </c>
      <c r="G5291">
        <f t="shared" si="738"/>
        <v>1.322E-3</v>
      </c>
      <c r="H5291">
        <f>IF(AND(0&lt;=F5291, F5291&lt;=$D$10),2*PI()*($D$8+$D$5*G5291/(2*$D$6))*G5291,0)</f>
        <v>0</v>
      </c>
      <c r="I5291">
        <f t="shared" si="736"/>
        <v>0</v>
      </c>
      <c r="J5291">
        <f t="shared" si="739"/>
        <v>0</v>
      </c>
      <c r="L5291">
        <f t="shared" si="740"/>
        <v>1288</v>
      </c>
      <c r="M5291">
        <f t="shared" si="741"/>
        <v>3.2200000000000002E-4</v>
      </c>
      <c r="N5291">
        <f t="shared" si="732"/>
        <v>0</v>
      </c>
      <c r="O5291">
        <f t="shared" si="733"/>
        <v>0</v>
      </c>
      <c r="P5291">
        <f t="shared" si="734"/>
        <v>0</v>
      </c>
      <c r="Q5291">
        <f>ROUND((O5291+$D$13*R5291)*$D$3,0)/($D$3)</f>
        <v>0.6796875</v>
      </c>
      <c r="R5291">
        <f>Random!A5289</f>
        <v>0.33962773136321522</v>
      </c>
      <c r="T5291">
        <f ca="1">IF(F5291&lt;$D$10,0,IFERROR(CORREL(OFFSET($J$3,0,0,$D$10,1),OFFSET($Q$3,F5291-$D$10,0,$D$10,1)),0))</f>
        <v>-2.0776300635332065E-3</v>
      </c>
      <c r="U5291">
        <f ca="1">IF(T5291&gt;$D$14,T5291,0)</f>
        <v>0</v>
      </c>
      <c r="V5291">
        <f t="shared" ca="1" si="735"/>
        <v>0</v>
      </c>
    </row>
    <row r="5292" spans="6:22" x14ac:dyDescent="0.25">
      <c r="F5292">
        <f t="shared" si="737"/>
        <v>5289</v>
      </c>
      <c r="G5292">
        <f t="shared" si="738"/>
        <v>1.3222500000000001E-3</v>
      </c>
      <c r="H5292">
        <f>IF(AND(0&lt;=F5292, F5292&lt;=$D$10),2*PI()*($D$8+$D$5*G5292/(2*$D$6))*G5292,0)</f>
        <v>0</v>
      </c>
      <c r="I5292">
        <f t="shared" si="736"/>
        <v>0</v>
      </c>
      <c r="J5292">
        <f t="shared" si="739"/>
        <v>0</v>
      </c>
      <c r="L5292">
        <f t="shared" si="740"/>
        <v>1289</v>
      </c>
      <c r="M5292">
        <f t="shared" si="741"/>
        <v>3.2225E-4</v>
      </c>
      <c r="N5292">
        <f t="shared" si="732"/>
        <v>0</v>
      </c>
      <c r="O5292">
        <f t="shared" si="733"/>
        <v>0</v>
      </c>
      <c r="P5292">
        <f t="shared" si="734"/>
        <v>0</v>
      </c>
      <c r="Q5292">
        <f>ROUND((O5292+$D$13*R5292)*$D$3,0)/($D$3)</f>
        <v>6.25E-2</v>
      </c>
      <c r="R5292">
        <f>Random!A5290</f>
        <v>3.2509181891459793E-2</v>
      </c>
      <c r="T5292">
        <f ca="1">IF(F5292&lt;$D$10,0,IFERROR(CORREL(OFFSET($J$3,0,0,$D$10,1),OFFSET($Q$3,F5292-$D$10,0,$D$10,1)),0))</f>
        <v>2.1056558624929878E-2</v>
      </c>
      <c r="U5292">
        <f ca="1">IF(T5292&gt;$D$14,T5292,0)</f>
        <v>0</v>
      </c>
      <c r="V5292">
        <f t="shared" ca="1" si="735"/>
        <v>0</v>
      </c>
    </row>
    <row r="5293" spans="6:22" x14ac:dyDescent="0.25">
      <c r="F5293">
        <f t="shared" si="737"/>
        <v>5290</v>
      </c>
      <c r="G5293">
        <f t="shared" si="738"/>
        <v>1.3225000000000001E-3</v>
      </c>
      <c r="H5293">
        <f>IF(AND(0&lt;=F5293, F5293&lt;=$D$10),2*PI()*($D$8+$D$5*G5293/(2*$D$6))*G5293,0)</f>
        <v>0</v>
      </c>
      <c r="I5293">
        <f t="shared" si="736"/>
        <v>0</v>
      </c>
      <c r="J5293">
        <f t="shared" si="739"/>
        <v>0</v>
      </c>
      <c r="L5293">
        <f t="shared" si="740"/>
        <v>1290</v>
      </c>
      <c r="M5293">
        <f t="shared" si="741"/>
        <v>3.2249999999999998E-4</v>
      </c>
      <c r="N5293">
        <f t="shared" si="732"/>
        <v>0</v>
      </c>
      <c r="O5293">
        <f t="shared" si="733"/>
        <v>0</v>
      </c>
      <c r="P5293">
        <f t="shared" si="734"/>
        <v>0</v>
      </c>
      <c r="Q5293">
        <f>ROUND((O5293+$D$13*R5293)*$D$3,0)/($D$3)</f>
        <v>0.640625</v>
      </c>
      <c r="R5293">
        <f>Random!A5291</f>
        <v>0.3198575165471107</v>
      </c>
      <c r="T5293">
        <f ca="1">IF(F5293&lt;$D$10,0,IFERROR(CORREL(OFFSET($J$3,0,0,$D$10,1),OFFSET($Q$3,F5293-$D$10,0,$D$10,1)),0))</f>
        <v>3.6646031016823968E-2</v>
      </c>
      <c r="U5293">
        <f ca="1">IF(T5293&gt;$D$14,T5293,0)</f>
        <v>0</v>
      </c>
      <c r="V5293">
        <f t="shared" ca="1" si="735"/>
        <v>0</v>
      </c>
    </row>
    <row r="5294" spans="6:22" x14ac:dyDescent="0.25">
      <c r="F5294">
        <f t="shared" si="737"/>
        <v>5291</v>
      </c>
      <c r="G5294">
        <f t="shared" si="738"/>
        <v>1.3227499999999999E-3</v>
      </c>
      <c r="H5294">
        <f>IF(AND(0&lt;=F5294, F5294&lt;=$D$10),2*PI()*($D$8+$D$5*G5294/(2*$D$6))*G5294,0)</f>
        <v>0</v>
      </c>
      <c r="I5294">
        <f t="shared" si="736"/>
        <v>0</v>
      </c>
      <c r="J5294">
        <f t="shared" si="739"/>
        <v>0</v>
      </c>
      <c r="L5294">
        <f t="shared" si="740"/>
        <v>1291</v>
      </c>
      <c r="M5294">
        <f t="shared" si="741"/>
        <v>3.2275000000000001E-4</v>
      </c>
      <c r="N5294">
        <f t="shared" si="732"/>
        <v>0</v>
      </c>
      <c r="O5294">
        <f t="shared" si="733"/>
        <v>0</v>
      </c>
      <c r="P5294">
        <f t="shared" si="734"/>
        <v>0</v>
      </c>
      <c r="Q5294">
        <f>ROUND((O5294+$D$13*R5294)*$D$3,0)/($D$3)</f>
        <v>-0.359375</v>
      </c>
      <c r="R5294">
        <f>Random!A5292</f>
        <v>-0.17972294025275271</v>
      </c>
      <c r="T5294">
        <f ca="1">IF(F5294&lt;$D$10,0,IFERROR(CORREL(OFFSET($J$3,0,0,$D$10,1),OFFSET($Q$3,F5294-$D$10,0,$D$10,1)),0))</f>
        <v>3.8008935445536463E-2</v>
      </c>
      <c r="U5294">
        <f ca="1">IF(T5294&gt;$D$14,T5294,0)</f>
        <v>0</v>
      </c>
      <c r="V5294">
        <f t="shared" ca="1" si="735"/>
        <v>0</v>
      </c>
    </row>
    <row r="5295" spans="6:22" x14ac:dyDescent="0.25">
      <c r="F5295">
        <f t="shared" si="737"/>
        <v>5292</v>
      </c>
      <c r="G5295">
        <f t="shared" si="738"/>
        <v>1.323E-3</v>
      </c>
      <c r="H5295">
        <f>IF(AND(0&lt;=F5295, F5295&lt;=$D$10),2*PI()*($D$8+$D$5*G5295/(2*$D$6))*G5295,0)</f>
        <v>0</v>
      </c>
      <c r="I5295">
        <f t="shared" si="736"/>
        <v>0</v>
      </c>
      <c r="J5295">
        <f t="shared" si="739"/>
        <v>0</v>
      </c>
      <c r="L5295">
        <f t="shared" si="740"/>
        <v>1292</v>
      </c>
      <c r="M5295">
        <f t="shared" si="741"/>
        <v>3.2299999999999999E-4</v>
      </c>
      <c r="N5295">
        <f t="shared" si="732"/>
        <v>0</v>
      </c>
      <c r="O5295">
        <f t="shared" si="733"/>
        <v>0</v>
      </c>
      <c r="P5295">
        <f t="shared" si="734"/>
        <v>0</v>
      </c>
      <c r="Q5295">
        <f>ROUND((O5295+$D$13*R5295)*$D$3,0)/($D$3)</f>
        <v>0.640625</v>
      </c>
      <c r="R5295">
        <f>Random!A5293</f>
        <v>0.31969080837035757</v>
      </c>
      <c r="T5295">
        <f ca="1">IF(F5295&lt;$D$10,0,IFERROR(CORREL(OFFSET($J$3,0,0,$D$10,1),OFFSET($Q$3,F5295-$D$10,0,$D$10,1)),0))</f>
        <v>2.5180184749627289E-2</v>
      </c>
      <c r="U5295">
        <f ca="1">IF(T5295&gt;$D$14,T5295,0)</f>
        <v>0</v>
      </c>
      <c r="V5295">
        <f t="shared" ca="1" si="735"/>
        <v>0</v>
      </c>
    </row>
    <row r="5296" spans="6:22" x14ac:dyDescent="0.25">
      <c r="F5296">
        <f t="shared" si="737"/>
        <v>5293</v>
      </c>
      <c r="G5296">
        <f t="shared" si="738"/>
        <v>1.32325E-3</v>
      </c>
      <c r="H5296">
        <f>IF(AND(0&lt;=F5296, F5296&lt;=$D$10),2*PI()*($D$8+$D$5*G5296/(2*$D$6))*G5296,0)</f>
        <v>0</v>
      </c>
      <c r="I5296">
        <f t="shared" si="736"/>
        <v>0</v>
      </c>
      <c r="J5296">
        <f t="shared" si="739"/>
        <v>0</v>
      </c>
      <c r="L5296">
        <f t="shared" si="740"/>
        <v>1293</v>
      </c>
      <c r="M5296">
        <f t="shared" si="741"/>
        <v>3.2325000000000002E-4</v>
      </c>
      <c r="N5296">
        <f t="shared" si="732"/>
        <v>0</v>
      </c>
      <c r="O5296">
        <f t="shared" si="733"/>
        <v>0</v>
      </c>
      <c r="P5296">
        <f t="shared" si="734"/>
        <v>0</v>
      </c>
      <c r="Q5296">
        <f>ROUND((O5296+$D$13*R5296)*$D$3,0)/($D$3)</f>
        <v>0.15625</v>
      </c>
      <c r="R5296">
        <f>Random!A5294</f>
        <v>7.7570034627082229E-2</v>
      </c>
      <c r="T5296">
        <f ca="1">IF(F5296&lt;$D$10,0,IFERROR(CORREL(OFFSET($J$3,0,0,$D$10,1),OFFSET($Q$3,F5296-$D$10,0,$D$10,1)),0))</f>
        <v>2.1934122598465224E-3</v>
      </c>
      <c r="U5296">
        <f ca="1">IF(T5296&gt;$D$14,T5296,0)</f>
        <v>0</v>
      </c>
      <c r="V5296">
        <f t="shared" ca="1" si="735"/>
        <v>0</v>
      </c>
    </row>
    <row r="5297" spans="6:22" x14ac:dyDescent="0.25">
      <c r="F5297">
        <f t="shared" si="737"/>
        <v>5294</v>
      </c>
      <c r="G5297">
        <f t="shared" si="738"/>
        <v>1.3235E-3</v>
      </c>
      <c r="H5297">
        <f>IF(AND(0&lt;=F5297, F5297&lt;=$D$10),2*PI()*($D$8+$D$5*G5297/(2*$D$6))*G5297,0)</f>
        <v>0</v>
      </c>
      <c r="I5297">
        <f t="shared" si="736"/>
        <v>0</v>
      </c>
      <c r="J5297">
        <f t="shared" si="739"/>
        <v>0</v>
      </c>
      <c r="L5297">
        <f t="shared" si="740"/>
        <v>1294</v>
      </c>
      <c r="M5297">
        <f t="shared" si="741"/>
        <v>3.235E-4</v>
      </c>
      <c r="N5297">
        <f t="shared" si="732"/>
        <v>0</v>
      </c>
      <c r="O5297">
        <f t="shared" si="733"/>
        <v>0</v>
      </c>
      <c r="P5297">
        <f t="shared" si="734"/>
        <v>0</v>
      </c>
      <c r="Q5297">
        <f>ROUND((O5297+$D$13*R5297)*$D$3,0)/($D$3)</f>
        <v>7.03125E-2</v>
      </c>
      <c r="R5297">
        <f>Random!A5295</f>
        <v>3.3781567921876254E-2</v>
      </c>
      <c r="T5297">
        <f ca="1">IF(F5297&lt;$D$10,0,IFERROR(CORREL(OFFSET($J$3,0,0,$D$10,1),OFFSET($Q$3,F5297-$D$10,0,$D$10,1)),0))</f>
        <v>-2.1462601376045401E-2</v>
      </c>
      <c r="U5297">
        <f ca="1">IF(T5297&gt;$D$14,T5297,0)</f>
        <v>0</v>
      </c>
      <c r="V5297">
        <f t="shared" ca="1" si="735"/>
        <v>0</v>
      </c>
    </row>
    <row r="5298" spans="6:22" x14ac:dyDescent="0.25">
      <c r="F5298">
        <f t="shared" si="737"/>
        <v>5295</v>
      </c>
      <c r="G5298">
        <f t="shared" si="738"/>
        <v>1.3237500000000001E-3</v>
      </c>
      <c r="H5298">
        <f>IF(AND(0&lt;=F5298, F5298&lt;=$D$10),2*PI()*($D$8+$D$5*G5298/(2*$D$6))*G5298,0)</f>
        <v>0</v>
      </c>
      <c r="I5298">
        <f t="shared" si="736"/>
        <v>0</v>
      </c>
      <c r="J5298">
        <f t="shared" si="739"/>
        <v>0</v>
      </c>
      <c r="L5298">
        <f t="shared" si="740"/>
        <v>1295</v>
      </c>
      <c r="M5298">
        <f t="shared" si="741"/>
        <v>3.2374999999999998E-4</v>
      </c>
      <c r="N5298">
        <f t="shared" si="732"/>
        <v>0</v>
      </c>
      <c r="O5298">
        <f t="shared" si="733"/>
        <v>0</v>
      </c>
      <c r="P5298">
        <f t="shared" si="734"/>
        <v>0</v>
      </c>
      <c r="Q5298">
        <f>ROUND((O5298+$D$13*R5298)*$D$3,0)/($D$3)</f>
        <v>-0.7734375</v>
      </c>
      <c r="R5298">
        <f>Random!A5296</f>
        <v>-0.38528705188428858</v>
      </c>
      <c r="T5298">
        <f ca="1">IF(F5298&lt;$D$10,0,IFERROR(CORREL(OFFSET($J$3,0,0,$D$10,1),OFFSET($Q$3,F5298-$D$10,0,$D$10,1)),0))</f>
        <v>-3.9703957482787107E-2</v>
      </c>
      <c r="U5298">
        <f ca="1">IF(T5298&gt;$D$14,T5298,0)</f>
        <v>0</v>
      </c>
      <c r="V5298">
        <f t="shared" ca="1" si="735"/>
        <v>0</v>
      </c>
    </row>
    <row r="5299" spans="6:22" x14ac:dyDescent="0.25">
      <c r="F5299">
        <f t="shared" si="737"/>
        <v>5296</v>
      </c>
      <c r="G5299">
        <f t="shared" si="738"/>
        <v>1.3240000000000001E-3</v>
      </c>
      <c r="H5299">
        <f>IF(AND(0&lt;=F5299, F5299&lt;=$D$10),2*PI()*($D$8+$D$5*G5299/(2*$D$6))*G5299,0)</f>
        <v>0</v>
      </c>
      <c r="I5299">
        <f t="shared" si="736"/>
        <v>0</v>
      </c>
      <c r="J5299">
        <f t="shared" si="739"/>
        <v>0</v>
      </c>
      <c r="L5299">
        <f t="shared" si="740"/>
        <v>1296</v>
      </c>
      <c r="M5299">
        <f t="shared" si="741"/>
        <v>3.2400000000000001E-4</v>
      </c>
      <c r="N5299">
        <f t="shared" si="732"/>
        <v>0</v>
      </c>
      <c r="O5299">
        <f t="shared" si="733"/>
        <v>0</v>
      </c>
      <c r="P5299">
        <f t="shared" si="734"/>
        <v>0</v>
      </c>
      <c r="Q5299">
        <f>ROUND((O5299+$D$13*R5299)*$D$3,0)/($D$3)</f>
        <v>0.578125</v>
      </c>
      <c r="R5299">
        <f>Random!A5297</f>
        <v>0.28851421976705272</v>
      </c>
      <c r="T5299">
        <f ca="1">IF(F5299&lt;$D$10,0,IFERROR(CORREL(OFFSET($J$3,0,0,$D$10,1),OFFSET($Q$3,F5299-$D$10,0,$D$10,1)),0))</f>
        <v>-4.2822776422000774E-2</v>
      </c>
      <c r="U5299">
        <f ca="1">IF(T5299&gt;$D$14,T5299,0)</f>
        <v>0</v>
      </c>
      <c r="V5299">
        <f t="shared" ca="1" si="735"/>
        <v>0</v>
      </c>
    </row>
    <row r="5300" spans="6:22" x14ac:dyDescent="0.25">
      <c r="F5300">
        <f t="shared" si="737"/>
        <v>5297</v>
      </c>
      <c r="G5300">
        <f t="shared" si="738"/>
        <v>1.3242499999999999E-3</v>
      </c>
      <c r="H5300">
        <f>IF(AND(0&lt;=F5300, F5300&lt;=$D$10),2*PI()*($D$8+$D$5*G5300/(2*$D$6))*G5300,0)</f>
        <v>0</v>
      </c>
      <c r="I5300">
        <f t="shared" si="736"/>
        <v>0</v>
      </c>
      <c r="J5300">
        <f t="shared" si="739"/>
        <v>0</v>
      </c>
      <c r="L5300">
        <f t="shared" si="740"/>
        <v>1297</v>
      </c>
      <c r="M5300">
        <f t="shared" si="741"/>
        <v>3.2424999999999999E-4</v>
      </c>
      <c r="N5300">
        <f t="shared" si="732"/>
        <v>0</v>
      </c>
      <c r="O5300">
        <f t="shared" si="733"/>
        <v>0</v>
      </c>
      <c r="P5300">
        <f t="shared" si="734"/>
        <v>0</v>
      </c>
      <c r="Q5300">
        <f>ROUND((O5300+$D$13*R5300)*$D$3,0)/($D$3)</f>
        <v>0.578125</v>
      </c>
      <c r="R5300">
        <f>Random!A5298</f>
        <v>0.288993190761756</v>
      </c>
      <c r="T5300">
        <f ca="1">IF(F5300&lt;$D$10,0,IFERROR(CORREL(OFFSET($J$3,0,0,$D$10,1),OFFSET($Q$3,F5300-$D$10,0,$D$10,1)),0))</f>
        <v>-3.0625257407556793E-2</v>
      </c>
      <c r="U5300">
        <f ca="1">IF(T5300&gt;$D$14,T5300,0)</f>
        <v>0</v>
      </c>
      <c r="V5300">
        <f t="shared" ca="1" si="735"/>
        <v>0</v>
      </c>
    </row>
    <row r="5301" spans="6:22" x14ac:dyDescent="0.25">
      <c r="F5301">
        <f t="shared" si="737"/>
        <v>5298</v>
      </c>
      <c r="G5301">
        <f t="shared" si="738"/>
        <v>1.3244999999999999E-3</v>
      </c>
      <c r="H5301">
        <f>IF(AND(0&lt;=F5301, F5301&lt;=$D$10),2*PI()*($D$8+$D$5*G5301/(2*$D$6))*G5301,0)</f>
        <v>0</v>
      </c>
      <c r="I5301">
        <f t="shared" si="736"/>
        <v>0</v>
      </c>
      <c r="J5301">
        <f t="shared" si="739"/>
        <v>0</v>
      </c>
      <c r="L5301">
        <f t="shared" si="740"/>
        <v>1298</v>
      </c>
      <c r="M5301">
        <f t="shared" si="741"/>
        <v>3.2449999999999997E-4</v>
      </c>
      <c r="N5301">
        <f t="shared" si="732"/>
        <v>0</v>
      </c>
      <c r="O5301">
        <f t="shared" si="733"/>
        <v>0</v>
      </c>
      <c r="P5301">
        <f t="shared" si="734"/>
        <v>0</v>
      </c>
      <c r="Q5301">
        <f>ROUND((O5301+$D$13*R5301)*$D$3,0)/($D$3)</f>
        <v>-0.6484375</v>
      </c>
      <c r="R5301">
        <f>Random!A5299</f>
        <v>-0.32549040192039635</v>
      </c>
      <c r="T5301">
        <f ca="1">IF(F5301&lt;$D$10,0,IFERROR(CORREL(OFFSET($J$3,0,0,$D$10,1),OFFSET($Q$3,F5301-$D$10,0,$D$10,1)),0))</f>
        <v>-8.7315987340502582E-3</v>
      </c>
      <c r="U5301">
        <f ca="1">IF(T5301&gt;$D$14,T5301,0)</f>
        <v>0</v>
      </c>
      <c r="V5301">
        <f t="shared" ca="1" si="735"/>
        <v>0</v>
      </c>
    </row>
    <row r="5302" spans="6:22" x14ac:dyDescent="0.25">
      <c r="F5302">
        <f t="shared" si="737"/>
        <v>5299</v>
      </c>
      <c r="G5302">
        <f t="shared" si="738"/>
        <v>1.32475E-3</v>
      </c>
      <c r="H5302">
        <f>IF(AND(0&lt;=F5302, F5302&lt;=$D$10),2*PI()*($D$8+$D$5*G5302/(2*$D$6))*G5302,0)</f>
        <v>0</v>
      </c>
      <c r="I5302">
        <f t="shared" si="736"/>
        <v>0</v>
      </c>
      <c r="J5302">
        <f t="shared" si="739"/>
        <v>0</v>
      </c>
      <c r="L5302">
        <f t="shared" si="740"/>
        <v>1299</v>
      </c>
      <c r="M5302">
        <f t="shared" si="741"/>
        <v>3.2475000000000001E-4</v>
      </c>
      <c r="N5302">
        <f t="shared" si="732"/>
        <v>0</v>
      </c>
      <c r="O5302">
        <f t="shared" si="733"/>
        <v>0</v>
      </c>
      <c r="P5302">
        <f t="shared" si="734"/>
        <v>0</v>
      </c>
      <c r="Q5302">
        <f>ROUND((O5302+$D$13*R5302)*$D$3,0)/($D$3)</f>
        <v>-0.265625</v>
      </c>
      <c r="R5302">
        <f>Random!A5300</f>
        <v>-0.1322232150880448</v>
      </c>
      <c r="T5302">
        <f ca="1">IF(F5302&lt;$D$10,0,IFERROR(CORREL(OFFSET($J$3,0,0,$D$10,1),OFFSET($Q$3,F5302-$D$10,0,$D$10,1)),0))</f>
        <v>1.6563152538532369E-2</v>
      </c>
      <c r="U5302">
        <f ca="1">IF(T5302&gt;$D$14,T5302,0)</f>
        <v>0</v>
      </c>
      <c r="V5302">
        <f t="shared" ca="1" si="735"/>
        <v>0</v>
      </c>
    </row>
    <row r="5303" spans="6:22" x14ac:dyDescent="0.25">
      <c r="F5303">
        <f t="shared" si="737"/>
        <v>5300</v>
      </c>
      <c r="G5303">
        <f t="shared" si="738"/>
        <v>1.325E-3</v>
      </c>
      <c r="H5303">
        <f>IF(AND(0&lt;=F5303, F5303&lt;=$D$10),2*PI()*($D$8+$D$5*G5303/(2*$D$6))*G5303,0)</f>
        <v>0</v>
      </c>
      <c r="I5303">
        <f t="shared" si="736"/>
        <v>0</v>
      </c>
      <c r="J5303">
        <f t="shared" si="739"/>
        <v>0</v>
      </c>
      <c r="L5303">
        <f t="shared" si="740"/>
        <v>1300</v>
      </c>
      <c r="M5303">
        <f t="shared" si="741"/>
        <v>3.2499999999999999E-4</v>
      </c>
      <c r="N5303">
        <f t="shared" si="732"/>
        <v>0</v>
      </c>
      <c r="O5303">
        <f t="shared" si="733"/>
        <v>0</v>
      </c>
      <c r="P5303">
        <f t="shared" si="734"/>
        <v>0</v>
      </c>
      <c r="Q5303">
        <f>ROUND((O5303+$D$13*R5303)*$D$3,0)/($D$3)</f>
        <v>-3.90625E-2</v>
      </c>
      <c r="R5303">
        <f>Random!A5301</f>
        <v>-1.8514766743556454E-2</v>
      </c>
      <c r="T5303">
        <f ca="1">IF(F5303&lt;$D$10,0,IFERROR(CORREL(OFFSET($J$3,0,0,$D$10,1),OFFSET($Q$3,F5303-$D$10,0,$D$10,1)),0))</f>
        <v>3.856736190360012E-2</v>
      </c>
      <c r="U5303">
        <f ca="1">IF(T5303&gt;$D$14,T5303,0)</f>
        <v>0</v>
      </c>
      <c r="V5303">
        <f t="shared" ca="1" si="735"/>
        <v>0</v>
      </c>
    </row>
    <row r="5304" spans="6:22" x14ac:dyDescent="0.25">
      <c r="F5304">
        <f t="shared" si="737"/>
        <v>5301</v>
      </c>
      <c r="G5304">
        <f t="shared" si="738"/>
        <v>1.32525E-3</v>
      </c>
      <c r="H5304">
        <f>IF(AND(0&lt;=F5304, F5304&lt;=$D$10),2*PI()*($D$8+$D$5*G5304/(2*$D$6))*G5304,0)</f>
        <v>0</v>
      </c>
      <c r="I5304">
        <f t="shared" si="736"/>
        <v>0</v>
      </c>
      <c r="J5304">
        <f t="shared" si="739"/>
        <v>0</v>
      </c>
      <c r="L5304">
        <f t="shared" si="740"/>
        <v>1301</v>
      </c>
      <c r="M5304">
        <f t="shared" si="741"/>
        <v>3.2525000000000002E-4</v>
      </c>
      <c r="N5304">
        <f t="shared" si="732"/>
        <v>0</v>
      </c>
      <c r="O5304">
        <f t="shared" si="733"/>
        <v>0</v>
      </c>
      <c r="P5304">
        <f t="shared" si="734"/>
        <v>0</v>
      </c>
      <c r="Q5304">
        <f>ROUND((O5304+$D$13*R5304)*$D$3,0)/($D$3)</f>
        <v>0.796875</v>
      </c>
      <c r="R5304">
        <f>Random!A5302</f>
        <v>0.39773631272901766</v>
      </c>
      <c r="T5304">
        <f ca="1">IF(F5304&lt;$D$10,0,IFERROR(CORREL(OFFSET($J$3,0,0,$D$10,1),OFFSET($Q$3,F5304-$D$10,0,$D$10,1)),0))</f>
        <v>4.7039275282052359E-2</v>
      </c>
      <c r="U5304">
        <f ca="1">IF(T5304&gt;$D$14,T5304,0)</f>
        <v>0</v>
      </c>
      <c r="V5304">
        <f t="shared" ca="1" si="735"/>
        <v>0</v>
      </c>
    </row>
    <row r="5305" spans="6:22" x14ac:dyDescent="0.25">
      <c r="F5305">
        <f t="shared" si="737"/>
        <v>5302</v>
      </c>
      <c r="G5305">
        <f t="shared" si="738"/>
        <v>1.3255000000000001E-3</v>
      </c>
      <c r="H5305">
        <f>IF(AND(0&lt;=F5305, F5305&lt;=$D$10),2*PI()*($D$8+$D$5*G5305/(2*$D$6))*G5305,0)</f>
        <v>0</v>
      </c>
      <c r="I5305">
        <f t="shared" si="736"/>
        <v>0</v>
      </c>
      <c r="J5305">
        <f t="shared" si="739"/>
        <v>0</v>
      </c>
      <c r="L5305">
        <f t="shared" si="740"/>
        <v>1302</v>
      </c>
      <c r="M5305">
        <f t="shared" si="741"/>
        <v>3.255E-4</v>
      </c>
      <c r="N5305">
        <f t="shared" si="732"/>
        <v>0</v>
      </c>
      <c r="O5305">
        <f t="shared" si="733"/>
        <v>0</v>
      </c>
      <c r="P5305">
        <f t="shared" si="734"/>
        <v>0</v>
      </c>
      <c r="Q5305">
        <f>ROUND((O5305+$D$13*R5305)*$D$3,0)/($D$3)</f>
        <v>-0.625</v>
      </c>
      <c r="R5305">
        <f>Random!A5303</f>
        <v>-0.31262046892545647</v>
      </c>
      <c r="T5305">
        <f ca="1">IF(F5305&lt;$D$10,0,IFERROR(CORREL(OFFSET($J$3,0,0,$D$10,1),OFFSET($Q$3,F5305-$D$10,0,$D$10,1)),0))</f>
        <v>3.6887279407064655E-2</v>
      </c>
      <c r="U5305">
        <f ca="1">IF(T5305&gt;$D$14,T5305,0)</f>
        <v>0</v>
      </c>
      <c r="V5305">
        <f t="shared" ca="1" si="735"/>
        <v>0</v>
      </c>
    </row>
    <row r="5306" spans="6:22" x14ac:dyDescent="0.25">
      <c r="F5306">
        <f t="shared" si="737"/>
        <v>5303</v>
      </c>
      <c r="G5306">
        <f t="shared" si="738"/>
        <v>1.3257500000000001E-3</v>
      </c>
      <c r="H5306">
        <f>IF(AND(0&lt;=F5306, F5306&lt;=$D$10),2*PI()*($D$8+$D$5*G5306/(2*$D$6))*G5306,0)</f>
        <v>0</v>
      </c>
      <c r="I5306">
        <f t="shared" si="736"/>
        <v>0</v>
      </c>
      <c r="J5306">
        <f t="shared" si="739"/>
        <v>0</v>
      </c>
      <c r="L5306">
        <f t="shared" si="740"/>
        <v>1303</v>
      </c>
      <c r="M5306">
        <f t="shared" si="741"/>
        <v>3.2574999999999998E-4</v>
      </c>
      <c r="N5306">
        <f t="shared" si="732"/>
        <v>0</v>
      </c>
      <c r="O5306">
        <f t="shared" si="733"/>
        <v>0</v>
      </c>
      <c r="P5306">
        <f t="shared" si="734"/>
        <v>0</v>
      </c>
      <c r="Q5306">
        <f>ROUND((O5306+$D$13*R5306)*$D$3,0)/($D$3)</f>
        <v>-7.8125E-2</v>
      </c>
      <c r="R5306">
        <f>Random!A5304</f>
        <v>-3.7285501436700952E-2</v>
      </c>
      <c r="T5306">
        <f ca="1">IF(F5306&lt;$D$10,0,IFERROR(CORREL(OFFSET($J$3,0,0,$D$10,1),OFFSET($Q$3,F5306-$D$10,0,$D$10,1)),0))</f>
        <v>1.4019790752267234E-2</v>
      </c>
      <c r="U5306">
        <f ca="1">IF(T5306&gt;$D$14,T5306,0)</f>
        <v>0</v>
      </c>
      <c r="V5306">
        <f t="shared" ca="1" si="735"/>
        <v>0</v>
      </c>
    </row>
    <row r="5307" spans="6:22" x14ac:dyDescent="0.25">
      <c r="F5307">
        <f t="shared" si="737"/>
        <v>5304</v>
      </c>
      <c r="G5307">
        <f t="shared" si="738"/>
        <v>1.3259999999999999E-3</v>
      </c>
      <c r="H5307">
        <f>IF(AND(0&lt;=F5307, F5307&lt;=$D$10),2*PI()*($D$8+$D$5*G5307/(2*$D$6))*G5307,0)</f>
        <v>0</v>
      </c>
      <c r="I5307">
        <f t="shared" si="736"/>
        <v>0</v>
      </c>
      <c r="J5307">
        <f t="shared" si="739"/>
        <v>0</v>
      </c>
      <c r="L5307">
        <f t="shared" si="740"/>
        <v>1304</v>
      </c>
      <c r="M5307">
        <f t="shared" si="741"/>
        <v>3.2600000000000001E-4</v>
      </c>
      <c r="N5307">
        <f t="shared" si="732"/>
        <v>0</v>
      </c>
      <c r="O5307">
        <f t="shared" si="733"/>
        <v>0</v>
      </c>
      <c r="P5307">
        <f t="shared" si="734"/>
        <v>0</v>
      </c>
      <c r="Q5307">
        <f>ROUND((O5307+$D$13*R5307)*$D$3,0)/($D$3)</f>
        <v>0.34375</v>
      </c>
      <c r="R5307">
        <f>Random!A5305</f>
        <v>0.17173667529597458</v>
      </c>
      <c r="T5307">
        <f ca="1">IF(F5307&lt;$D$10,0,IFERROR(CORREL(OFFSET($J$3,0,0,$D$10,1),OFFSET($Q$3,F5307-$D$10,0,$D$10,1)),0))</f>
        <v>-1.292255950302439E-2</v>
      </c>
      <c r="U5307">
        <f ca="1">IF(T5307&gt;$D$14,T5307,0)</f>
        <v>0</v>
      </c>
      <c r="V5307">
        <f t="shared" ca="1" si="735"/>
        <v>0</v>
      </c>
    </row>
    <row r="5308" spans="6:22" x14ac:dyDescent="0.25">
      <c r="F5308">
        <f t="shared" si="737"/>
        <v>5305</v>
      </c>
      <c r="G5308">
        <f t="shared" si="738"/>
        <v>1.32625E-3</v>
      </c>
      <c r="H5308">
        <f>IF(AND(0&lt;=F5308, F5308&lt;=$D$10),2*PI()*($D$8+$D$5*G5308/(2*$D$6))*G5308,0)</f>
        <v>0</v>
      </c>
      <c r="I5308">
        <f t="shared" si="736"/>
        <v>0</v>
      </c>
      <c r="J5308">
        <f t="shared" si="739"/>
        <v>0</v>
      </c>
      <c r="L5308">
        <f t="shared" si="740"/>
        <v>1305</v>
      </c>
      <c r="M5308">
        <f t="shared" si="741"/>
        <v>3.2624999999999999E-4</v>
      </c>
      <c r="N5308">
        <f t="shared" si="732"/>
        <v>0</v>
      </c>
      <c r="O5308">
        <f t="shared" si="733"/>
        <v>0</v>
      </c>
      <c r="P5308">
        <f t="shared" si="734"/>
        <v>0</v>
      </c>
      <c r="Q5308">
        <f>ROUND((O5308+$D$13*R5308)*$D$3,0)/($D$3)</f>
        <v>-0.2890625</v>
      </c>
      <c r="R5308">
        <f>Random!A5306</f>
        <v>-0.1429608953377437</v>
      </c>
      <c r="T5308">
        <f ca="1">IF(F5308&lt;$D$10,0,IFERROR(CORREL(OFFSET($J$3,0,0,$D$10,1),OFFSET($Q$3,F5308-$D$10,0,$D$10,1)),0))</f>
        <v>-3.4687066453330917E-2</v>
      </c>
      <c r="U5308">
        <f ca="1">IF(T5308&gt;$D$14,T5308,0)</f>
        <v>0</v>
      </c>
      <c r="V5308">
        <f t="shared" ca="1" si="735"/>
        <v>0</v>
      </c>
    </row>
    <row r="5309" spans="6:22" x14ac:dyDescent="0.25">
      <c r="F5309">
        <f t="shared" si="737"/>
        <v>5306</v>
      </c>
      <c r="G5309">
        <f t="shared" si="738"/>
        <v>1.3265E-3</v>
      </c>
      <c r="H5309">
        <f>IF(AND(0&lt;=F5309, F5309&lt;=$D$10),2*PI()*($D$8+$D$5*G5309/(2*$D$6))*G5309,0)</f>
        <v>0</v>
      </c>
      <c r="I5309">
        <f t="shared" si="736"/>
        <v>0</v>
      </c>
      <c r="J5309">
        <f t="shared" si="739"/>
        <v>0</v>
      </c>
      <c r="L5309">
        <f t="shared" si="740"/>
        <v>1306</v>
      </c>
      <c r="M5309">
        <f t="shared" si="741"/>
        <v>3.2650000000000002E-4</v>
      </c>
      <c r="N5309">
        <f t="shared" si="732"/>
        <v>0</v>
      </c>
      <c r="O5309">
        <f t="shared" si="733"/>
        <v>0</v>
      </c>
      <c r="P5309">
        <f t="shared" si="734"/>
        <v>0</v>
      </c>
      <c r="Q5309">
        <f>ROUND((O5309+$D$13*R5309)*$D$3,0)/($D$3)</f>
        <v>-0.859375</v>
      </c>
      <c r="R5309">
        <f>Random!A5307</f>
        <v>-0.43131820692448042</v>
      </c>
      <c r="T5309">
        <f ca="1">IF(F5309&lt;$D$10,0,IFERROR(CORREL(OFFSET($J$3,0,0,$D$10,1),OFFSET($Q$3,F5309-$D$10,0,$D$10,1)),0))</f>
        <v>-4.344115014935257E-2</v>
      </c>
      <c r="U5309">
        <f ca="1">IF(T5309&gt;$D$14,T5309,0)</f>
        <v>0</v>
      </c>
      <c r="V5309">
        <f t="shared" ca="1" si="735"/>
        <v>0</v>
      </c>
    </row>
    <row r="5310" spans="6:22" x14ac:dyDescent="0.25">
      <c r="F5310">
        <f t="shared" si="737"/>
        <v>5307</v>
      </c>
      <c r="G5310">
        <f t="shared" si="738"/>
        <v>1.32675E-3</v>
      </c>
      <c r="H5310">
        <f>IF(AND(0&lt;=F5310, F5310&lt;=$D$10),2*PI()*($D$8+$D$5*G5310/(2*$D$6))*G5310,0)</f>
        <v>0</v>
      </c>
      <c r="I5310">
        <f t="shared" si="736"/>
        <v>0</v>
      </c>
      <c r="J5310">
        <f t="shared" si="739"/>
        <v>0</v>
      </c>
      <c r="L5310">
        <f t="shared" si="740"/>
        <v>1307</v>
      </c>
      <c r="M5310">
        <f t="shared" si="741"/>
        <v>3.2675E-4</v>
      </c>
      <c r="N5310">
        <f t="shared" si="732"/>
        <v>0</v>
      </c>
      <c r="O5310">
        <f t="shared" si="733"/>
        <v>0</v>
      </c>
      <c r="P5310">
        <f t="shared" si="734"/>
        <v>0</v>
      </c>
      <c r="Q5310">
        <f>ROUND((O5310+$D$13*R5310)*$D$3,0)/($D$3)</f>
        <v>2.34375E-2</v>
      </c>
      <c r="R5310">
        <f>Random!A5308</f>
        <v>1.2337613080221632E-2</v>
      </c>
      <c r="T5310">
        <f ca="1">IF(F5310&lt;$D$10,0,IFERROR(CORREL(OFFSET($J$3,0,0,$D$10,1),OFFSET($Q$3,F5310-$D$10,0,$D$10,1)),0))</f>
        <v>-3.4406886658572187E-2</v>
      </c>
      <c r="U5310">
        <f ca="1">IF(T5310&gt;$D$14,T5310,0)</f>
        <v>0</v>
      </c>
      <c r="V5310">
        <f t="shared" ca="1" si="735"/>
        <v>0</v>
      </c>
    </row>
    <row r="5311" spans="6:22" x14ac:dyDescent="0.25">
      <c r="F5311">
        <f t="shared" si="737"/>
        <v>5308</v>
      </c>
      <c r="G5311">
        <f t="shared" si="738"/>
        <v>1.3270000000000001E-3</v>
      </c>
      <c r="H5311">
        <f>IF(AND(0&lt;=F5311, F5311&lt;=$D$10),2*PI()*($D$8+$D$5*G5311/(2*$D$6))*G5311,0)</f>
        <v>0</v>
      </c>
      <c r="I5311">
        <f t="shared" si="736"/>
        <v>0</v>
      </c>
      <c r="J5311">
        <f t="shared" si="739"/>
        <v>0</v>
      </c>
      <c r="L5311">
        <f t="shared" si="740"/>
        <v>1308</v>
      </c>
      <c r="M5311">
        <f t="shared" si="741"/>
        <v>3.2699999999999998E-4</v>
      </c>
      <c r="N5311">
        <f t="shared" si="732"/>
        <v>0</v>
      </c>
      <c r="O5311">
        <f t="shared" si="733"/>
        <v>0</v>
      </c>
      <c r="P5311">
        <f t="shared" si="734"/>
        <v>0</v>
      </c>
      <c r="Q5311">
        <f>ROUND((O5311+$D$13*R5311)*$D$3,0)/($D$3)</f>
        <v>0.8203125</v>
      </c>
      <c r="R5311">
        <f>Random!A5309</f>
        <v>0.4085001759830913</v>
      </c>
      <c r="T5311">
        <f ca="1">IF(F5311&lt;$D$10,0,IFERROR(CORREL(OFFSET($J$3,0,0,$D$10,1),OFFSET($Q$3,F5311-$D$10,0,$D$10,1)),0))</f>
        <v>-1.1796460304664056E-2</v>
      </c>
      <c r="U5311">
        <f ca="1">IF(T5311&gt;$D$14,T5311,0)</f>
        <v>0</v>
      </c>
      <c r="V5311">
        <f t="shared" ca="1" si="735"/>
        <v>0</v>
      </c>
    </row>
    <row r="5312" spans="6:22" x14ac:dyDescent="0.25">
      <c r="F5312">
        <f t="shared" si="737"/>
        <v>5309</v>
      </c>
      <c r="G5312">
        <f t="shared" si="738"/>
        <v>1.3272500000000001E-3</v>
      </c>
      <c r="H5312">
        <f>IF(AND(0&lt;=F5312, F5312&lt;=$D$10),2*PI()*($D$8+$D$5*G5312/(2*$D$6))*G5312,0)</f>
        <v>0</v>
      </c>
      <c r="I5312">
        <f t="shared" si="736"/>
        <v>0</v>
      </c>
      <c r="J5312">
        <f t="shared" si="739"/>
        <v>0</v>
      </c>
      <c r="L5312">
        <f t="shared" si="740"/>
        <v>1309</v>
      </c>
      <c r="M5312">
        <f t="shared" si="741"/>
        <v>3.2725000000000001E-4</v>
      </c>
      <c r="N5312">
        <f t="shared" si="732"/>
        <v>0</v>
      </c>
      <c r="O5312">
        <f t="shared" si="733"/>
        <v>0</v>
      </c>
      <c r="P5312">
        <f t="shared" si="734"/>
        <v>0</v>
      </c>
      <c r="Q5312">
        <f>ROUND((O5312+$D$13*R5312)*$D$3,0)/($D$3)</f>
        <v>0.21875</v>
      </c>
      <c r="R5312">
        <f>Random!A5310</f>
        <v>0.107952075324249</v>
      </c>
      <c r="T5312">
        <f ca="1">IF(F5312&lt;$D$10,0,IFERROR(CORREL(OFFSET($J$3,0,0,$D$10,1),OFFSET($Q$3,F5312-$D$10,0,$D$10,1)),0))</f>
        <v>1.3298983777652875E-2</v>
      </c>
      <c r="U5312">
        <f ca="1">IF(T5312&gt;$D$14,T5312,0)</f>
        <v>0</v>
      </c>
      <c r="V5312">
        <f t="shared" ca="1" si="735"/>
        <v>0</v>
      </c>
    </row>
    <row r="5313" spans="6:22" x14ac:dyDescent="0.25">
      <c r="F5313">
        <f t="shared" si="737"/>
        <v>5310</v>
      </c>
      <c r="G5313">
        <f t="shared" si="738"/>
        <v>1.3274999999999999E-3</v>
      </c>
      <c r="H5313">
        <f>IF(AND(0&lt;=F5313, F5313&lt;=$D$10),2*PI()*($D$8+$D$5*G5313/(2*$D$6))*G5313,0)</f>
        <v>0</v>
      </c>
      <c r="I5313">
        <f t="shared" si="736"/>
        <v>0</v>
      </c>
      <c r="J5313">
        <f t="shared" si="739"/>
        <v>0</v>
      </c>
      <c r="L5313">
        <f t="shared" si="740"/>
        <v>1310</v>
      </c>
      <c r="M5313">
        <f t="shared" si="741"/>
        <v>3.2749999999999999E-4</v>
      </c>
      <c r="N5313">
        <f t="shared" si="732"/>
        <v>0</v>
      </c>
      <c r="O5313">
        <f t="shared" si="733"/>
        <v>0</v>
      </c>
      <c r="P5313">
        <f t="shared" si="734"/>
        <v>0</v>
      </c>
      <c r="Q5313">
        <f>ROUND((O5313+$D$13*R5313)*$D$3,0)/($D$3)</f>
        <v>0.671875</v>
      </c>
      <c r="R5313">
        <f>Random!A5311</f>
        <v>0.33697928102073205</v>
      </c>
      <c r="T5313">
        <f ca="1">IF(F5313&lt;$D$10,0,IFERROR(CORREL(OFFSET($J$3,0,0,$D$10,1),OFFSET($Q$3,F5313-$D$10,0,$D$10,1)),0))</f>
        <v>3.3595336449255851E-2</v>
      </c>
      <c r="U5313">
        <f ca="1">IF(T5313&gt;$D$14,T5313,0)</f>
        <v>0</v>
      </c>
      <c r="V5313">
        <f t="shared" ca="1" si="735"/>
        <v>0</v>
      </c>
    </row>
    <row r="5314" spans="6:22" x14ac:dyDescent="0.25">
      <c r="F5314">
        <f t="shared" si="737"/>
        <v>5311</v>
      </c>
      <c r="G5314">
        <f t="shared" si="738"/>
        <v>1.3277499999999999E-3</v>
      </c>
      <c r="H5314">
        <f>IF(AND(0&lt;=F5314, F5314&lt;=$D$10),2*PI()*($D$8+$D$5*G5314/(2*$D$6))*G5314,0)</f>
        <v>0</v>
      </c>
      <c r="I5314">
        <f t="shared" si="736"/>
        <v>0</v>
      </c>
      <c r="J5314">
        <f t="shared" si="739"/>
        <v>0</v>
      </c>
      <c r="L5314">
        <f t="shared" si="740"/>
        <v>1311</v>
      </c>
      <c r="M5314">
        <f t="shared" si="741"/>
        <v>3.2775000000000002E-4</v>
      </c>
      <c r="N5314">
        <f t="shared" si="732"/>
        <v>0</v>
      </c>
      <c r="O5314">
        <f t="shared" si="733"/>
        <v>0</v>
      </c>
      <c r="P5314">
        <f t="shared" si="734"/>
        <v>0</v>
      </c>
      <c r="Q5314">
        <f>ROUND((O5314+$D$13*R5314)*$D$3,0)/($D$3)</f>
        <v>0.25</v>
      </c>
      <c r="R5314">
        <f>Random!A5312</f>
        <v>0.12670516734156112</v>
      </c>
      <c r="T5314">
        <f ca="1">IF(F5314&lt;$D$10,0,IFERROR(CORREL(OFFSET($J$3,0,0,$D$10,1),OFFSET($Q$3,F5314-$D$10,0,$D$10,1)),0))</f>
        <v>4.1484616354154104E-2</v>
      </c>
      <c r="U5314">
        <f ca="1">IF(T5314&gt;$D$14,T5314,0)</f>
        <v>0</v>
      </c>
      <c r="V5314">
        <f t="shared" ca="1" si="735"/>
        <v>0</v>
      </c>
    </row>
    <row r="5315" spans="6:22" x14ac:dyDescent="0.25">
      <c r="F5315">
        <f t="shared" si="737"/>
        <v>5312</v>
      </c>
      <c r="G5315">
        <f t="shared" si="738"/>
        <v>1.328E-3</v>
      </c>
      <c r="H5315">
        <f>IF(AND(0&lt;=F5315, F5315&lt;=$D$10),2*PI()*($D$8+$D$5*G5315/(2*$D$6))*G5315,0)</f>
        <v>0</v>
      </c>
      <c r="I5315">
        <f t="shared" si="736"/>
        <v>0</v>
      </c>
      <c r="J5315">
        <f t="shared" si="739"/>
        <v>0</v>
      </c>
      <c r="L5315">
        <f t="shared" si="740"/>
        <v>1312</v>
      </c>
      <c r="M5315">
        <f t="shared" si="741"/>
        <v>3.28E-4</v>
      </c>
      <c r="N5315">
        <f t="shared" si="732"/>
        <v>0</v>
      </c>
      <c r="O5315">
        <f t="shared" si="733"/>
        <v>0</v>
      </c>
      <c r="P5315">
        <f t="shared" si="734"/>
        <v>0</v>
      </c>
      <c r="Q5315">
        <f>ROUND((O5315+$D$13*R5315)*$D$3,0)/($D$3)</f>
        <v>-0.953125</v>
      </c>
      <c r="R5315">
        <f>Random!A5313</f>
        <v>-0.47663519851443903</v>
      </c>
      <c r="T5315">
        <f ca="1">IF(F5315&lt;$D$10,0,IFERROR(CORREL(OFFSET($J$3,0,0,$D$10,1),OFFSET($Q$3,F5315-$D$10,0,$D$10,1)),0))</f>
        <v>3.5861191580357984E-2</v>
      </c>
      <c r="U5315">
        <f ca="1">IF(T5315&gt;$D$14,T5315,0)</f>
        <v>0</v>
      </c>
      <c r="V5315">
        <f t="shared" ca="1" si="735"/>
        <v>0</v>
      </c>
    </row>
    <row r="5316" spans="6:22" x14ac:dyDescent="0.25">
      <c r="F5316">
        <f t="shared" si="737"/>
        <v>5313</v>
      </c>
      <c r="G5316">
        <f t="shared" si="738"/>
        <v>1.32825E-3</v>
      </c>
      <c r="H5316">
        <f>IF(AND(0&lt;=F5316, F5316&lt;=$D$10),2*PI()*($D$8+$D$5*G5316/(2*$D$6))*G5316,0)</f>
        <v>0</v>
      </c>
      <c r="I5316">
        <f t="shared" si="736"/>
        <v>0</v>
      </c>
      <c r="J5316">
        <f t="shared" si="739"/>
        <v>0</v>
      </c>
      <c r="L5316">
        <f t="shared" si="740"/>
        <v>1313</v>
      </c>
      <c r="M5316">
        <f t="shared" si="741"/>
        <v>3.2824999999999998E-4</v>
      </c>
      <c r="N5316">
        <f t="shared" ref="N5316:N5379" si="742">IF(AND(0&lt;=M5316,M5316&lt;=$D$6),2*PI()*($D$8+$D$5*M5316/(2*$D$6))*M5316,0)</f>
        <v>0</v>
      </c>
      <c r="O5316">
        <f t="shared" ref="O5316:O5379" si="743">SIN(N5316)</f>
        <v>0</v>
      </c>
      <c r="P5316">
        <f t="shared" ref="P5316:P5379" si="744">ROUND(O5316*$D$3,0)/($D$3)</f>
        <v>0</v>
      </c>
      <c r="Q5316">
        <f>ROUND((O5316+$D$13*R5316)*$D$3,0)/($D$3)</f>
        <v>-0.8984375</v>
      </c>
      <c r="R5316">
        <f>Random!A5314</f>
        <v>-0.44998524866048195</v>
      </c>
      <c r="T5316">
        <f ca="1">IF(F5316&lt;$D$10,0,IFERROR(CORREL(OFFSET($J$3,0,0,$D$10,1),OFFSET($Q$3,F5316-$D$10,0,$D$10,1)),0))</f>
        <v>2.0626152307005138E-2</v>
      </c>
      <c r="U5316">
        <f ca="1">IF(T5316&gt;$D$14,T5316,0)</f>
        <v>0</v>
      </c>
      <c r="V5316">
        <f t="shared" ref="V5316:V5379" ca="1" si="745">U5316*G5316</f>
        <v>0</v>
      </c>
    </row>
    <row r="5317" spans="6:22" x14ac:dyDescent="0.25">
      <c r="F5317">
        <f t="shared" si="737"/>
        <v>5314</v>
      </c>
      <c r="G5317">
        <f t="shared" si="738"/>
        <v>1.3285E-3</v>
      </c>
      <c r="H5317">
        <f>IF(AND(0&lt;=F5317, F5317&lt;=$D$10),2*PI()*($D$8+$D$5*G5317/(2*$D$6))*G5317,0)</f>
        <v>0</v>
      </c>
      <c r="I5317">
        <f t="shared" ref="I5317:I5380" si="746">SIN(H5317)</f>
        <v>0</v>
      </c>
      <c r="J5317">
        <f t="shared" si="739"/>
        <v>0</v>
      </c>
      <c r="L5317">
        <f t="shared" si="740"/>
        <v>1314</v>
      </c>
      <c r="M5317">
        <f t="shared" si="741"/>
        <v>3.2850000000000002E-4</v>
      </c>
      <c r="N5317">
        <f t="shared" si="742"/>
        <v>0</v>
      </c>
      <c r="O5317">
        <f t="shared" si="743"/>
        <v>0</v>
      </c>
      <c r="P5317">
        <f t="shared" si="744"/>
        <v>0</v>
      </c>
      <c r="Q5317">
        <f>ROUND((O5317+$D$13*R5317)*$D$3,0)/($D$3)</f>
        <v>-3.125E-2</v>
      </c>
      <c r="R5317">
        <f>Random!A5315</f>
        <v>-1.4041125618394323E-2</v>
      </c>
      <c r="T5317">
        <f ca="1">IF(F5317&lt;$D$10,0,IFERROR(CORREL(OFFSET($J$3,0,0,$D$10,1),OFFSET($Q$3,F5317-$D$10,0,$D$10,1)),0))</f>
        <v>1.9406578245630881E-3</v>
      </c>
      <c r="U5317">
        <f ca="1">IF(T5317&gt;$D$14,T5317,0)</f>
        <v>0</v>
      </c>
      <c r="V5317">
        <f t="shared" ca="1" si="745"/>
        <v>0</v>
      </c>
    </row>
    <row r="5318" spans="6:22" x14ac:dyDescent="0.25">
      <c r="F5318">
        <f t="shared" si="737"/>
        <v>5315</v>
      </c>
      <c r="G5318">
        <f t="shared" si="738"/>
        <v>1.3287500000000001E-3</v>
      </c>
      <c r="H5318">
        <f>IF(AND(0&lt;=F5318, F5318&lt;=$D$10),2*PI()*($D$8+$D$5*G5318/(2*$D$6))*G5318,0)</f>
        <v>0</v>
      </c>
      <c r="I5318">
        <f t="shared" si="746"/>
        <v>0</v>
      </c>
      <c r="J5318">
        <f t="shared" si="739"/>
        <v>0</v>
      </c>
      <c r="L5318">
        <f t="shared" si="740"/>
        <v>1315</v>
      </c>
      <c r="M5318">
        <f t="shared" si="741"/>
        <v>3.2874999999999999E-4</v>
      </c>
      <c r="N5318">
        <f t="shared" si="742"/>
        <v>0</v>
      </c>
      <c r="O5318">
        <f t="shared" si="743"/>
        <v>0</v>
      </c>
      <c r="P5318">
        <f t="shared" si="744"/>
        <v>0</v>
      </c>
      <c r="Q5318">
        <f>ROUND((O5318+$D$13*R5318)*$D$3,0)/($D$3)</f>
        <v>-0.6015625</v>
      </c>
      <c r="R5318">
        <f>Random!A5316</f>
        <v>-0.30068881075783627</v>
      </c>
      <c r="T5318">
        <f ca="1">IF(F5318&lt;$D$10,0,IFERROR(CORREL(OFFSET($J$3,0,0,$D$10,1),OFFSET($Q$3,F5318-$D$10,0,$D$10,1)),0))</f>
        <v>-1.5839536008495598E-2</v>
      </c>
      <c r="U5318">
        <f ca="1">IF(T5318&gt;$D$14,T5318,0)</f>
        <v>0</v>
      </c>
      <c r="V5318">
        <f t="shared" ca="1" si="745"/>
        <v>0</v>
      </c>
    </row>
    <row r="5319" spans="6:22" x14ac:dyDescent="0.25">
      <c r="F5319">
        <f t="shared" si="737"/>
        <v>5316</v>
      </c>
      <c r="G5319">
        <f t="shared" si="738"/>
        <v>1.3290000000000001E-3</v>
      </c>
      <c r="H5319">
        <f>IF(AND(0&lt;=F5319, F5319&lt;=$D$10),2*PI()*($D$8+$D$5*G5319/(2*$D$6))*G5319,0)</f>
        <v>0</v>
      </c>
      <c r="I5319">
        <f t="shared" si="746"/>
        <v>0</v>
      </c>
      <c r="J5319">
        <f t="shared" si="739"/>
        <v>0</v>
      </c>
      <c r="L5319">
        <f t="shared" si="740"/>
        <v>1316</v>
      </c>
      <c r="M5319">
        <f t="shared" si="741"/>
        <v>3.2899999999999997E-4</v>
      </c>
      <c r="N5319">
        <f t="shared" si="742"/>
        <v>0</v>
      </c>
      <c r="O5319">
        <f t="shared" si="743"/>
        <v>0</v>
      </c>
      <c r="P5319">
        <f t="shared" si="744"/>
        <v>0</v>
      </c>
      <c r="Q5319">
        <f>ROUND((O5319+$D$13*R5319)*$D$3,0)/($D$3)</f>
        <v>-0.640625</v>
      </c>
      <c r="R5319">
        <f>Random!A5317</f>
        <v>-0.31839052161344406</v>
      </c>
      <c r="T5319">
        <f ca="1">IF(F5319&lt;$D$10,0,IFERROR(CORREL(OFFSET($J$3,0,0,$D$10,1),OFFSET($Q$3,F5319-$D$10,0,$D$10,1)),0))</f>
        <v>-2.4726834328883743E-2</v>
      </c>
      <c r="U5319">
        <f ca="1">IF(T5319&gt;$D$14,T5319,0)</f>
        <v>0</v>
      </c>
      <c r="V5319">
        <f t="shared" ca="1" si="745"/>
        <v>0</v>
      </c>
    </row>
    <row r="5320" spans="6:22" x14ac:dyDescent="0.25">
      <c r="F5320">
        <f t="shared" si="737"/>
        <v>5317</v>
      </c>
      <c r="G5320">
        <f t="shared" si="738"/>
        <v>1.3292499999999999E-3</v>
      </c>
      <c r="H5320">
        <f>IF(AND(0&lt;=F5320, F5320&lt;=$D$10),2*PI()*($D$8+$D$5*G5320/(2*$D$6))*G5320,0)</f>
        <v>0</v>
      </c>
      <c r="I5320">
        <f t="shared" si="746"/>
        <v>0</v>
      </c>
      <c r="J5320">
        <f t="shared" si="739"/>
        <v>0</v>
      </c>
      <c r="L5320">
        <f t="shared" si="740"/>
        <v>1317</v>
      </c>
      <c r="M5320">
        <f t="shared" si="741"/>
        <v>3.2925000000000001E-4</v>
      </c>
      <c r="N5320">
        <f t="shared" si="742"/>
        <v>0</v>
      </c>
      <c r="O5320">
        <f t="shared" si="743"/>
        <v>0</v>
      </c>
      <c r="P5320">
        <f t="shared" si="744"/>
        <v>0</v>
      </c>
      <c r="Q5320">
        <f>ROUND((O5320+$D$13*R5320)*$D$3,0)/($D$3)</f>
        <v>-0.4765625</v>
      </c>
      <c r="R5320">
        <f>Random!A5318</f>
        <v>-0.23875636703205561</v>
      </c>
      <c r="T5320">
        <f ca="1">IF(F5320&lt;$D$10,0,IFERROR(CORREL(OFFSET($J$3,0,0,$D$10,1),OFFSET($Q$3,F5320-$D$10,0,$D$10,1)),0))</f>
        <v>-2.0792303988920541E-2</v>
      </c>
      <c r="U5320">
        <f ca="1">IF(T5320&gt;$D$14,T5320,0)</f>
        <v>0</v>
      </c>
      <c r="V5320">
        <f t="shared" ca="1" si="745"/>
        <v>0</v>
      </c>
    </row>
    <row r="5321" spans="6:22" x14ac:dyDescent="0.25">
      <c r="F5321">
        <f t="shared" si="737"/>
        <v>5318</v>
      </c>
      <c r="G5321">
        <f t="shared" si="738"/>
        <v>1.3295E-3</v>
      </c>
      <c r="H5321">
        <f>IF(AND(0&lt;=F5321, F5321&lt;=$D$10),2*PI()*($D$8+$D$5*G5321/(2*$D$6))*G5321,0)</f>
        <v>0</v>
      </c>
      <c r="I5321">
        <f t="shared" si="746"/>
        <v>0</v>
      </c>
      <c r="J5321">
        <f t="shared" si="739"/>
        <v>0</v>
      </c>
      <c r="L5321">
        <f t="shared" si="740"/>
        <v>1318</v>
      </c>
      <c r="M5321">
        <f t="shared" si="741"/>
        <v>3.2949999999999999E-4</v>
      </c>
      <c r="N5321">
        <f t="shared" si="742"/>
        <v>0</v>
      </c>
      <c r="O5321">
        <f t="shared" si="743"/>
        <v>0</v>
      </c>
      <c r="P5321">
        <f t="shared" si="744"/>
        <v>0</v>
      </c>
      <c r="Q5321">
        <f>ROUND((O5321+$D$13*R5321)*$D$3,0)/($D$3)</f>
        <v>0.7109375</v>
      </c>
      <c r="R5321">
        <f>Random!A5319</f>
        <v>0.35517353805888008</v>
      </c>
      <c r="T5321">
        <f ca="1">IF(F5321&lt;$D$10,0,IFERROR(CORREL(OFFSET($J$3,0,0,$D$10,1),OFFSET($Q$3,F5321-$D$10,0,$D$10,1)),0))</f>
        <v>-7.3336943993326867E-3</v>
      </c>
      <c r="U5321">
        <f ca="1">IF(T5321&gt;$D$14,T5321,0)</f>
        <v>0</v>
      </c>
      <c r="V5321">
        <f t="shared" ca="1" si="745"/>
        <v>0</v>
      </c>
    </row>
    <row r="5322" spans="6:22" x14ac:dyDescent="0.25">
      <c r="F5322">
        <f t="shared" si="737"/>
        <v>5319</v>
      </c>
      <c r="G5322">
        <f t="shared" si="738"/>
        <v>1.32975E-3</v>
      </c>
      <c r="H5322">
        <f>IF(AND(0&lt;=F5322, F5322&lt;=$D$10),2*PI()*($D$8+$D$5*G5322/(2*$D$6))*G5322,0)</f>
        <v>0</v>
      </c>
      <c r="I5322">
        <f t="shared" si="746"/>
        <v>0</v>
      </c>
      <c r="J5322">
        <f t="shared" si="739"/>
        <v>0</v>
      </c>
      <c r="L5322">
        <f t="shared" si="740"/>
        <v>1319</v>
      </c>
      <c r="M5322">
        <f t="shared" si="741"/>
        <v>3.2975000000000002E-4</v>
      </c>
      <c r="N5322">
        <f t="shared" si="742"/>
        <v>0</v>
      </c>
      <c r="O5322">
        <f t="shared" si="743"/>
        <v>0</v>
      </c>
      <c r="P5322">
        <f t="shared" si="744"/>
        <v>0</v>
      </c>
      <c r="Q5322">
        <f>ROUND((O5322+$D$13*R5322)*$D$3,0)/($D$3)</f>
        <v>0.1796875</v>
      </c>
      <c r="R5322">
        <f>Random!A5320</f>
        <v>8.8243699444886636E-2</v>
      </c>
      <c r="T5322">
        <f ca="1">IF(F5322&lt;$D$10,0,IFERROR(CORREL(OFFSET($J$3,0,0,$D$10,1),OFFSET($Q$3,F5322-$D$10,0,$D$10,1)),0))</f>
        <v>5.3088604276000017E-3</v>
      </c>
      <c r="U5322">
        <f ca="1">IF(T5322&gt;$D$14,T5322,0)</f>
        <v>0</v>
      </c>
      <c r="V5322">
        <f t="shared" ca="1" si="745"/>
        <v>0</v>
      </c>
    </row>
    <row r="5323" spans="6:22" x14ac:dyDescent="0.25">
      <c r="F5323">
        <f t="shared" si="737"/>
        <v>5320</v>
      </c>
      <c r="G5323">
        <f t="shared" si="738"/>
        <v>1.33E-3</v>
      </c>
      <c r="H5323">
        <f>IF(AND(0&lt;=F5323, F5323&lt;=$D$10),2*PI()*($D$8+$D$5*G5323/(2*$D$6))*G5323,0)</f>
        <v>0</v>
      </c>
      <c r="I5323">
        <f t="shared" si="746"/>
        <v>0</v>
      </c>
      <c r="J5323">
        <f t="shared" si="739"/>
        <v>0</v>
      </c>
      <c r="L5323">
        <f t="shared" si="740"/>
        <v>1320</v>
      </c>
      <c r="M5323">
        <f t="shared" si="741"/>
        <v>3.3E-4</v>
      </c>
      <c r="N5323">
        <f t="shared" si="742"/>
        <v>0</v>
      </c>
      <c r="O5323">
        <f t="shared" si="743"/>
        <v>0</v>
      </c>
      <c r="P5323">
        <f t="shared" si="744"/>
        <v>0</v>
      </c>
      <c r="Q5323">
        <f>ROUND((O5323+$D$13*R5323)*$D$3,0)/($D$3)</f>
        <v>0.4765625</v>
      </c>
      <c r="R5323">
        <f>Random!A5321</f>
        <v>0.23685166982798489</v>
      </c>
      <c r="T5323">
        <f ca="1">IF(F5323&lt;$D$10,0,IFERROR(CORREL(OFFSET($J$3,0,0,$D$10,1),OFFSET($Q$3,F5323-$D$10,0,$D$10,1)),0))</f>
        <v>1.7502593256683078E-2</v>
      </c>
      <c r="U5323">
        <f ca="1">IF(T5323&gt;$D$14,T5323,0)</f>
        <v>0</v>
      </c>
      <c r="V5323">
        <f t="shared" ca="1" si="745"/>
        <v>0</v>
      </c>
    </row>
    <row r="5324" spans="6:22" x14ac:dyDescent="0.25">
      <c r="F5324">
        <f t="shared" si="737"/>
        <v>5321</v>
      </c>
      <c r="G5324">
        <f t="shared" si="738"/>
        <v>1.3302500000000001E-3</v>
      </c>
      <c r="H5324">
        <f>IF(AND(0&lt;=F5324, F5324&lt;=$D$10),2*PI()*($D$8+$D$5*G5324/(2*$D$6))*G5324,0)</f>
        <v>0</v>
      </c>
      <c r="I5324">
        <f t="shared" si="746"/>
        <v>0</v>
      </c>
      <c r="J5324">
        <f t="shared" si="739"/>
        <v>0</v>
      </c>
      <c r="L5324">
        <f t="shared" si="740"/>
        <v>1321</v>
      </c>
      <c r="M5324">
        <f t="shared" si="741"/>
        <v>3.3024999999999998E-4</v>
      </c>
      <c r="N5324">
        <f t="shared" si="742"/>
        <v>0</v>
      </c>
      <c r="O5324">
        <f t="shared" si="743"/>
        <v>0</v>
      </c>
      <c r="P5324">
        <f t="shared" si="744"/>
        <v>0</v>
      </c>
      <c r="Q5324">
        <f>ROUND((O5324+$D$13*R5324)*$D$3,0)/($D$3)</f>
        <v>-0.7421875</v>
      </c>
      <c r="R5324">
        <f>Random!A5322</f>
        <v>-0.37097970194783025</v>
      </c>
      <c r="T5324">
        <f ca="1">IF(F5324&lt;$D$10,0,IFERROR(CORREL(OFFSET($J$3,0,0,$D$10,1),OFFSET($Q$3,F5324-$D$10,0,$D$10,1)),0))</f>
        <v>2.2951442460078818E-2</v>
      </c>
      <c r="U5324">
        <f ca="1">IF(T5324&gt;$D$14,T5324,0)</f>
        <v>0</v>
      </c>
      <c r="V5324">
        <f t="shared" ca="1" si="745"/>
        <v>0</v>
      </c>
    </row>
    <row r="5325" spans="6:22" x14ac:dyDescent="0.25">
      <c r="F5325">
        <f t="shared" si="737"/>
        <v>5322</v>
      </c>
      <c r="G5325">
        <f t="shared" si="738"/>
        <v>1.3305000000000001E-3</v>
      </c>
      <c r="H5325">
        <f>IF(AND(0&lt;=F5325, F5325&lt;=$D$10),2*PI()*($D$8+$D$5*G5325/(2*$D$6))*G5325,0)</f>
        <v>0</v>
      </c>
      <c r="I5325">
        <f t="shared" si="746"/>
        <v>0</v>
      </c>
      <c r="J5325">
        <f t="shared" si="739"/>
        <v>0</v>
      </c>
      <c r="L5325">
        <f t="shared" si="740"/>
        <v>1322</v>
      </c>
      <c r="M5325">
        <f t="shared" si="741"/>
        <v>3.3050000000000001E-4</v>
      </c>
      <c r="N5325">
        <f t="shared" si="742"/>
        <v>0</v>
      </c>
      <c r="O5325">
        <f t="shared" si="743"/>
        <v>0</v>
      </c>
      <c r="P5325">
        <f t="shared" si="744"/>
        <v>0</v>
      </c>
      <c r="Q5325">
        <f>ROUND((O5325+$D$13*R5325)*$D$3,0)/($D$3)</f>
        <v>-4.6875E-2</v>
      </c>
      <c r="R5325">
        <f>Random!A5323</f>
        <v>-2.5272634908847236E-2</v>
      </c>
      <c r="T5325">
        <f ca="1">IF(F5325&lt;$D$10,0,IFERROR(CORREL(OFFSET($J$3,0,0,$D$10,1),OFFSET($Q$3,F5325-$D$10,0,$D$10,1)),0))</f>
        <v>2.3730836075213837E-2</v>
      </c>
      <c r="U5325">
        <f ca="1">IF(T5325&gt;$D$14,T5325,0)</f>
        <v>0</v>
      </c>
      <c r="V5325">
        <f t="shared" ca="1" si="745"/>
        <v>0</v>
      </c>
    </row>
    <row r="5326" spans="6:22" x14ac:dyDescent="0.25">
      <c r="F5326">
        <f t="shared" si="737"/>
        <v>5323</v>
      </c>
      <c r="G5326">
        <f t="shared" si="738"/>
        <v>1.3307499999999999E-3</v>
      </c>
      <c r="H5326">
        <f>IF(AND(0&lt;=F5326, F5326&lt;=$D$10),2*PI()*($D$8+$D$5*G5326/(2*$D$6))*G5326,0)</f>
        <v>0</v>
      </c>
      <c r="I5326">
        <f t="shared" si="746"/>
        <v>0</v>
      </c>
      <c r="J5326">
        <f t="shared" si="739"/>
        <v>0</v>
      </c>
      <c r="L5326">
        <f t="shared" si="740"/>
        <v>1323</v>
      </c>
      <c r="M5326">
        <f t="shared" si="741"/>
        <v>3.3074999999999999E-4</v>
      </c>
      <c r="N5326">
        <f t="shared" si="742"/>
        <v>0</v>
      </c>
      <c r="O5326">
        <f t="shared" si="743"/>
        <v>0</v>
      </c>
      <c r="P5326">
        <f t="shared" si="744"/>
        <v>0</v>
      </c>
      <c r="Q5326">
        <f>ROUND((O5326+$D$13*R5326)*$D$3,0)/($D$3)</f>
        <v>0.796875</v>
      </c>
      <c r="R5326">
        <f>Random!A5324</f>
        <v>0.39823746334947097</v>
      </c>
      <c r="T5326">
        <f ca="1">IF(F5326&lt;$D$10,0,IFERROR(CORREL(OFFSET($J$3,0,0,$D$10,1),OFFSET($Q$3,F5326-$D$10,0,$D$10,1)),0))</f>
        <v>1.541591716255469E-2</v>
      </c>
      <c r="U5326">
        <f ca="1">IF(T5326&gt;$D$14,T5326,0)</f>
        <v>0</v>
      </c>
      <c r="V5326">
        <f t="shared" ca="1" si="745"/>
        <v>0</v>
      </c>
    </row>
    <row r="5327" spans="6:22" x14ac:dyDescent="0.25">
      <c r="F5327">
        <f t="shared" si="737"/>
        <v>5324</v>
      </c>
      <c r="G5327">
        <f t="shared" si="738"/>
        <v>1.3309999999999999E-3</v>
      </c>
      <c r="H5327">
        <f>IF(AND(0&lt;=F5327, F5327&lt;=$D$10),2*PI()*($D$8+$D$5*G5327/(2*$D$6))*G5327,0)</f>
        <v>0</v>
      </c>
      <c r="I5327">
        <f t="shared" si="746"/>
        <v>0</v>
      </c>
      <c r="J5327">
        <f t="shared" si="739"/>
        <v>0</v>
      </c>
      <c r="L5327">
        <f t="shared" si="740"/>
        <v>1324</v>
      </c>
      <c r="M5327">
        <f t="shared" si="741"/>
        <v>3.3100000000000002E-4</v>
      </c>
      <c r="N5327">
        <f t="shared" si="742"/>
        <v>0</v>
      </c>
      <c r="O5327">
        <f t="shared" si="743"/>
        <v>0</v>
      </c>
      <c r="P5327">
        <f t="shared" si="744"/>
        <v>0</v>
      </c>
      <c r="Q5327">
        <f>ROUND((O5327+$D$13*R5327)*$D$3,0)/($D$3)</f>
        <v>-0.4921875</v>
      </c>
      <c r="R5327">
        <f>Random!A5325</f>
        <v>-0.24765107564646482</v>
      </c>
      <c r="T5327">
        <f ca="1">IF(F5327&lt;$D$10,0,IFERROR(CORREL(OFFSET($J$3,0,0,$D$10,1),OFFSET($Q$3,F5327-$D$10,0,$D$10,1)),0))</f>
        <v>-2.0728646519251751E-3</v>
      </c>
      <c r="U5327">
        <f ca="1">IF(T5327&gt;$D$14,T5327,0)</f>
        <v>0</v>
      </c>
      <c r="V5327">
        <f t="shared" ca="1" si="745"/>
        <v>0</v>
      </c>
    </row>
    <row r="5328" spans="6:22" x14ac:dyDescent="0.25">
      <c r="F5328">
        <f t="shared" si="737"/>
        <v>5325</v>
      </c>
      <c r="G5328">
        <f t="shared" si="738"/>
        <v>1.33125E-3</v>
      </c>
      <c r="H5328">
        <f>IF(AND(0&lt;=F5328, F5328&lt;=$D$10),2*PI()*($D$8+$D$5*G5328/(2*$D$6))*G5328,0)</f>
        <v>0</v>
      </c>
      <c r="I5328">
        <f t="shared" si="746"/>
        <v>0</v>
      </c>
      <c r="J5328">
        <f t="shared" si="739"/>
        <v>0</v>
      </c>
      <c r="L5328">
        <f t="shared" si="740"/>
        <v>1325</v>
      </c>
      <c r="M5328">
        <f t="shared" si="741"/>
        <v>3.3125E-4</v>
      </c>
      <c r="N5328">
        <f t="shared" si="742"/>
        <v>0</v>
      </c>
      <c r="O5328">
        <f t="shared" si="743"/>
        <v>0</v>
      </c>
      <c r="P5328">
        <f t="shared" si="744"/>
        <v>0</v>
      </c>
      <c r="Q5328">
        <f>ROUND((O5328+$D$13*R5328)*$D$3,0)/($D$3)</f>
        <v>2.34375E-2</v>
      </c>
      <c r="R5328">
        <f>Random!A5326</f>
        <v>1.229907283798759E-2</v>
      </c>
      <c r="T5328">
        <f ca="1">IF(F5328&lt;$D$10,0,IFERROR(CORREL(OFFSET($J$3,0,0,$D$10,1),OFFSET($Q$3,F5328-$D$10,0,$D$10,1)),0))</f>
        <v>-1.5589010433222512E-2</v>
      </c>
      <c r="U5328">
        <f ca="1">IF(T5328&gt;$D$14,T5328,0)</f>
        <v>0</v>
      </c>
      <c r="V5328">
        <f t="shared" ca="1" si="745"/>
        <v>0</v>
      </c>
    </row>
    <row r="5329" spans="6:22" x14ac:dyDescent="0.25">
      <c r="F5329">
        <f t="shared" si="737"/>
        <v>5326</v>
      </c>
      <c r="G5329">
        <f t="shared" si="738"/>
        <v>1.3315E-3</v>
      </c>
      <c r="H5329">
        <f>IF(AND(0&lt;=F5329, F5329&lt;=$D$10),2*PI()*($D$8+$D$5*G5329/(2*$D$6))*G5329,0)</f>
        <v>0</v>
      </c>
      <c r="I5329">
        <f t="shared" si="746"/>
        <v>0</v>
      </c>
      <c r="J5329">
        <f t="shared" si="739"/>
        <v>0</v>
      </c>
      <c r="L5329">
        <f t="shared" si="740"/>
        <v>1326</v>
      </c>
      <c r="M5329">
        <f t="shared" si="741"/>
        <v>3.3149999999999998E-4</v>
      </c>
      <c r="N5329">
        <f t="shared" si="742"/>
        <v>0</v>
      </c>
      <c r="O5329">
        <f t="shared" si="743"/>
        <v>0</v>
      </c>
      <c r="P5329">
        <f t="shared" si="744"/>
        <v>0</v>
      </c>
      <c r="Q5329">
        <f>ROUND((O5329+$D$13*R5329)*$D$3,0)/($D$3)</f>
        <v>-0.125</v>
      </c>
      <c r="R5329">
        <f>Random!A5327</f>
        <v>-6.0646900848016272E-2</v>
      </c>
      <c r="T5329">
        <f ca="1">IF(F5329&lt;$D$10,0,IFERROR(CORREL(OFFSET($J$3,0,0,$D$10,1),OFFSET($Q$3,F5329-$D$10,0,$D$10,1)),0))</f>
        <v>-2.5556858969743107E-2</v>
      </c>
      <c r="U5329">
        <f ca="1">IF(T5329&gt;$D$14,T5329,0)</f>
        <v>0</v>
      </c>
      <c r="V5329">
        <f t="shared" ca="1" si="745"/>
        <v>0</v>
      </c>
    </row>
    <row r="5330" spans="6:22" x14ac:dyDescent="0.25">
      <c r="F5330">
        <f t="shared" si="737"/>
        <v>5327</v>
      </c>
      <c r="G5330">
        <f t="shared" si="738"/>
        <v>1.33175E-3</v>
      </c>
      <c r="H5330">
        <f>IF(AND(0&lt;=F5330, F5330&lt;=$D$10),2*PI()*($D$8+$D$5*G5330/(2*$D$6))*G5330,0)</f>
        <v>0</v>
      </c>
      <c r="I5330">
        <f t="shared" si="746"/>
        <v>0</v>
      </c>
      <c r="J5330">
        <f t="shared" si="739"/>
        <v>0</v>
      </c>
      <c r="L5330">
        <f t="shared" si="740"/>
        <v>1327</v>
      </c>
      <c r="M5330">
        <f t="shared" si="741"/>
        <v>3.3175000000000001E-4</v>
      </c>
      <c r="N5330">
        <f t="shared" si="742"/>
        <v>0</v>
      </c>
      <c r="O5330">
        <f t="shared" si="743"/>
        <v>0</v>
      </c>
      <c r="P5330">
        <f t="shared" si="744"/>
        <v>0</v>
      </c>
      <c r="Q5330">
        <f>ROUND((O5330+$D$13*R5330)*$D$3,0)/($D$3)</f>
        <v>0.21875</v>
      </c>
      <c r="R5330">
        <f>Random!A5328</f>
        <v>0.10978484808665612</v>
      </c>
      <c r="T5330">
        <f ca="1">IF(F5330&lt;$D$10,0,IFERROR(CORREL(OFFSET($J$3,0,0,$D$10,1),OFFSET($Q$3,F5330-$D$10,0,$D$10,1)),0))</f>
        <v>-2.6557091183262157E-2</v>
      </c>
      <c r="U5330">
        <f ca="1">IF(T5330&gt;$D$14,T5330,0)</f>
        <v>0</v>
      </c>
      <c r="V5330">
        <f t="shared" ca="1" si="745"/>
        <v>0</v>
      </c>
    </row>
    <row r="5331" spans="6:22" x14ac:dyDescent="0.25">
      <c r="F5331">
        <f t="shared" si="737"/>
        <v>5328</v>
      </c>
      <c r="G5331">
        <f t="shared" si="738"/>
        <v>1.3320000000000001E-3</v>
      </c>
      <c r="H5331">
        <f>IF(AND(0&lt;=F5331, F5331&lt;=$D$10),2*PI()*($D$8+$D$5*G5331/(2*$D$6))*G5331,0)</f>
        <v>0</v>
      </c>
      <c r="I5331">
        <f t="shared" si="746"/>
        <v>0</v>
      </c>
      <c r="J5331">
        <f t="shared" si="739"/>
        <v>0</v>
      </c>
      <c r="L5331">
        <f t="shared" si="740"/>
        <v>1328</v>
      </c>
      <c r="M5331">
        <f t="shared" si="741"/>
        <v>3.3199999999999999E-4</v>
      </c>
      <c r="N5331">
        <f t="shared" si="742"/>
        <v>0</v>
      </c>
      <c r="O5331">
        <f t="shared" si="743"/>
        <v>0</v>
      </c>
      <c r="P5331">
        <f t="shared" si="744"/>
        <v>0</v>
      </c>
      <c r="Q5331">
        <f>ROUND((O5331+$D$13*R5331)*$D$3,0)/($D$3)</f>
        <v>0.828125</v>
      </c>
      <c r="R5331">
        <f>Random!A5329</f>
        <v>0.41336041816823266</v>
      </c>
      <c r="T5331">
        <f ca="1">IF(F5331&lt;$D$10,0,IFERROR(CORREL(OFFSET($J$3,0,0,$D$10,1),OFFSET($Q$3,F5331-$D$10,0,$D$10,1)),0))</f>
        <v>-1.931603872178151E-2</v>
      </c>
      <c r="U5331">
        <f ca="1">IF(T5331&gt;$D$14,T5331,0)</f>
        <v>0</v>
      </c>
      <c r="V5331">
        <f t="shared" ca="1" si="745"/>
        <v>0</v>
      </c>
    </row>
    <row r="5332" spans="6:22" x14ac:dyDescent="0.25">
      <c r="F5332">
        <f t="shared" si="737"/>
        <v>5329</v>
      </c>
      <c r="G5332">
        <f t="shared" si="738"/>
        <v>1.3322500000000001E-3</v>
      </c>
      <c r="H5332">
        <f>IF(AND(0&lt;=F5332, F5332&lt;=$D$10),2*PI()*($D$8+$D$5*G5332/(2*$D$6))*G5332,0)</f>
        <v>0</v>
      </c>
      <c r="I5332">
        <f t="shared" si="746"/>
        <v>0</v>
      </c>
      <c r="J5332">
        <f t="shared" si="739"/>
        <v>0</v>
      </c>
      <c r="L5332">
        <f t="shared" si="740"/>
        <v>1329</v>
      </c>
      <c r="M5332">
        <f t="shared" si="741"/>
        <v>3.3225000000000003E-4</v>
      </c>
      <c r="N5332">
        <f t="shared" si="742"/>
        <v>0</v>
      </c>
      <c r="O5332">
        <f t="shared" si="743"/>
        <v>0</v>
      </c>
      <c r="P5332">
        <f t="shared" si="744"/>
        <v>0</v>
      </c>
      <c r="Q5332">
        <f>ROUND((O5332+$D$13*R5332)*$D$3,0)/($D$3)</f>
        <v>-0.8515625</v>
      </c>
      <c r="R5332">
        <f>Random!A5330</f>
        <v>-0.42719813600476242</v>
      </c>
      <c r="T5332">
        <f ca="1">IF(F5332&lt;$D$10,0,IFERROR(CORREL(OFFSET($J$3,0,0,$D$10,1),OFFSET($Q$3,F5332-$D$10,0,$D$10,1)),0))</f>
        <v>-6.1336714655741411E-3</v>
      </c>
      <c r="U5332">
        <f ca="1">IF(T5332&gt;$D$14,T5332,0)</f>
        <v>0</v>
      </c>
      <c r="V5332">
        <f t="shared" ca="1" si="745"/>
        <v>0</v>
      </c>
    </row>
    <row r="5333" spans="6:22" x14ac:dyDescent="0.25">
      <c r="F5333">
        <f t="shared" si="737"/>
        <v>5330</v>
      </c>
      <c r="G5333">
        <f t="shared" si="738"/>
        <v>1.3324999999999999E-3</v>
      </c>
      <c r="H5333">
        <f>IF(AND(0&lt;=F5333, F5333&lt;=$D$10),2*PI()*($D$8+$D$5*G5333/(2*$D$6))*G5333,0)</f>
        <v>0</v>
      </c>
      <c r="I5333">
        <f t="shared" si="746"/>
        <v>0</v>
      </c>
      <c r="J5333">
        <f t="shared" si="739"/>
        <v>0</v>
      </c>
      <c r="L5333">
        <f t="shared" si="740"/>
        <v>1330</v>
      </c>
      <c r="M5333">
        <f t="shared" si="741"/>
        <v>3.325E-4</v>
      </c>
      <c r="N5333">
        <f t="shared" si="742"/>
        <v>0</v>
      </c>
      <c r="O5333">
        <f t="shared" si="743"/>
        <v>0</v>
      </c>
      <c r="P5333">
        <f t="shared" si="744"/>
        <v>0</v>
      </c>
      <c r="Q5333">
        <f>ROUND((O5333+$D$13*R5333)*$D$3,0)/($D$3)</f>
        <v>-0.96875</v>
      </c>
      <c r="R5333">
        <f>Random!A5331</f>
        <v>-0.48502724124127639</v>
      </c>
      <c r="T5333">
        <f ca="1">IF(F5333&lt;$D$10,0,IFERROR(CORREL(OFFSET($J$3,0,0,$D$10,1),OFFSET($Q$3,F5333-$D$10,0,$D$10,1)),0))</f>
        <v>9.0111325594991847E-3</v>
      </c>
      <c r="U5333">
        <f ca="1">IF(T5333&gt;$D$14,T5333,0)</f>
        <v>0</v>
      </c>
      <c r="V5333">
        <f t="shared" ca="1" si="745"/>
        <v>0</v>
      </c>
    </row>
    <row r="5334" spans="6:22" x14ac:dyDescent="0.25">
      <c r="F5334">
        <f t="shared" si="737"/>
        <v>5331</v>
      </c>
      <c r="G5334">
        <f t="shared" si="738"/>
        <v>1.33275E-3</v>
      </c>
      <c r="H5334">
        <f>IF(AND(0&lt;=F5334, F5334&lt;=$D$10),2*PI()*($D$8+$D$5*G5334/(2*$D$6))*G5334,0)</f>
        <v>0</v>
      </c>
      <c r="I5334">
        <f t="shared" si="746"/>
        <v>0</v>
      </c>
      <c r="J5334">
        <f t="shared" si="739"/>
        <v>0</v>
      </c>
      <c r="L5334">
        <f t="shared" si="740"/>
        <v>1331</v>
      </c>
      <c r="M5334">
        <f t="shared" si="741"/>
        <v>3.3274999999999998E-4</v>
      </c>
      <c r="N5334">
        <f t="shared" si="742"/>
        <v>0</v>
      </c>
      <c r="O5334">
        <f t="shared" si="743"/>
        <v>0</v>
      </c>
      <c r="P5334">
        <f t="shared" si="744"/>
        <v>0</v>
      </c>
      <c r="Q5334">
        <f>ROUND((O5334+$D$13*R5334)*$D$3,0)/($D$3)</f>
        <v>-0.9375</v>
      </c>
      <c r="R5334">
        <f>Random!A5332</f>
        <v>-0.46933377948260591</v>
      </c>
      <c r="T5334">
        <f ca="1">IF(F5334&lt;$D$10,0,IFERROR(CORREL(OFFSET($J$3,0,0,$D$10,1),OFFSET($Q$3,F5334-$D$10,0,$D$10,1)),0))</f>
        <v>2.2459577496481427E-2</v>
      </c>
      <c r="U5334">
        <f ca="1">IF(T5334&gt;$D$14,T5334,0)</f>
        <v>0</v>
      </c>
      <c r="V5334">
        <f t="shared" ca="1" si="745"/>
        <v>0</v>
      </c>
    </row>
    <row r="5335" spans="6:22" x14ac:dyDescent="0.25">
      <c r="F5335">
        <f t="shared" si="737"/>
        <v>5332</v>
      </c>
      <c r="G5335">
        <f t="shared" si="738"/>
        <v>1.333E-3</v>
      </c>
      <c r="H5335">
        <f>IF(AND(0&lt;=F5335, F5335&lt;=$D$10),2*PI()*($D$8+$D$5*G5335/(2*$D$6))*G5335,0)</f>
        <v>0</v>
      </c>
      <c r="I5335">
        <f t="shared" si="746"/>
        <v>0</v>
      </c>
      <c r="J5335">
        <f t="shared" si="739"/>
        <v>0</v>
      </c>
      <c r="L5335">
        <f t="shared" si="740"/>
        <v>1332</v>
      </c>
      <c r="M5335">
        <f t="shared" si="741"/>
        <v>3.3300000000000002E-4</v>
      </c>
      <c r="N5335">
        <f t="shared" si="742"/>
        <v>0</v>
      </c>
      <c r="O5335">
        <f t="shared" si="743"/>
        <v>0</v>
      </c>
      <c r="P5335">
        <f t="shared" si="744"/>
        <v>0</v>
      </c>
      <c r="Q5335">
        <f>ROUND((O5335+$D$13*R5335)*$D$3,0)/($D$3)</f>
        <v>-0.8359375</v>
      </c>
      <c r="R5335">
        <f>Random!A5333</f>
        <v>-0.41974349818445733</v>
      </c>
      <c r="T5335">
        <f ca="1">IF(F5335&lt;$D$10,0,IFERROR(CORREL(OFFSET($J$3,0,0,$D$10,1),OFFSET($Q$3,F5335-$D$10,0,$D$10,1)),0))</f>
        <v>3.0577711286899099E-2</v>
      </c>
      <c r="U5335">
        <f ca="1">IF(T5335&gt;$D$14,T5335,0)</f>
        <v>0</v>
      </c>
      <c r="V5335">
        <f t="shared" ca="1" si="745"/>
        <v>0</v>
      </c>
    </row>
    <row r="5336" spans="6:22" x14ac:dyDescent="0.25">
      <c r="F5336">
        <f t="shared" si="737"/>
        <v>5333</v>
      </c>
      <c r="G5336">
        <f t="shared" si="738"/>
        <v>1.33325E-3</v>
      </c>
      <c r="H5336">
        <f>IF(AND(0&lt;=F5336, F5336&lt;=$D$10),2*PI()*($D$8+$D$5*G5336/(2*$D$6))*G5336,0)</f>
        <v>0</v>
      </c>
      <c r="I5336">
        <f t="shared" si="746"/>
        <v>0</v>
      </c>
      <c r="J5336">
        <f t="shared" si="739"/>
        <v>0</v>
      </c>
      <c r="L5336">
        <f t="shared" si="740"/>
        <v>1333</v>
      </c>
      <c r="M5336">
        <f t="shared" si="741"/>
        <v>3.3325E-4</v>
      </c>
      <c r="N5336">
        <f t="shared" si="742"/>
        <v>0</v>
      </c>
      <c r="O5336">
        <f t="shared" si="743"/>
        <v>0</v>
      </c>
      <c r="P5336">
        <f t="shared" si="744"/>
        <v>0</v>
      </c>
      <c r="Q5336">
        <f>ROUND((O5336+$D$13*R5336)*$D$3,0)/($D$3)</f>
        <v>0.5859375</v>
      </c>
      <c r="R5336">
        <f>Random!A5334</f>
        <v>0.29389040812076828</v>
      </c>
      <c r="T5336">
        <f ca="1">IF(F5336&lt;$D$10,0,IFERROR(CORREL(OFFSET($J$3,0,0,$D$10,1),OFFSET($Q$3,F5336-$D$10,0,$D$10,1)),0))</f>
        <v>3.2034371692955629E-2</v>
      </c>
      <c r="U5336">
        <f ca="1">IF(T5336&gt;$D$14,T5336,0)</f>
        <v>0</v>
      </c>
      <c r="V5336">
        <f t="shared" ca="1" si="745"/>
        <v>0</v>
      </c>
    </row>
    <row r="5337" spans="6:22" x14ac:dyDescent="0.25">
      <c r="F5337">
        <f t="shared" si="737"/>
        <v>5334</v>
      </c>
      <c r="G5337">
        <f t="shared" si="738"/>
        <v>1.3335E-3</v>
      </c>
      <c r="H5337">
        <f>IF(AND(0&lt;=F5337, F5337&lt;=$D$10),2*PI()*($D$8+$D$5*G5337/(2*$D$6))*G5337,0)</f>
        <v>0</v>
      </c>
      <c r="I5337">
        <f t="shared" si="746"/>
        <v>0</v>
      </c>
      <c r="J5337">
        <f t="shared" si="739"/>
        <v>0</v>
      </c>
      <c r="L5337">
        <f t="shared" si="740"/>
        <v>1334</v>
      </c>
      <c r="M5337">
        <f t="shared" si="741"/>
        <v>3.3349999999999997E-4</v>
      </c>
      <c r="N5337">
        <f t="shared" si="742"/>
        <v>0</v>
      </c>
      <c r="O5337">
        <f t="shared" si="743"/>
        <v>0</v>
      </c>
      <c r="P5337">
        <f t="shared" si="744"/>
        <v>0</v>
      </c>
      <c r="Q5337">
        <f>ROUND((O5337+$D$13*R5337)*$D$3,0)/($D$3)</f>
        <v>-0.8828125</v>
      </c>
      <c r="R5337">
        <f>Random!A5335</f>
        <v>-0.44231247570681165</v>
      </c>
      <c r="T5337">
        <f ca="1">IF(F5337&lt;$D$10,0,IFERROR(CORREL(OFFSET($J$3,0,0,$D$10,1),OFFSET($Q$3,F5337-$D$10,0,$D$10,1)),0))</f>
        <v>1.8843990740407983E-2</v>
      </c>
      <c r="U5337">
        <f ca="1">IF(T5337&gt;$D$14,T5337,0)</f>
        <v>0</v>
      </c>
      <c r="V5337">
        <f t="shared" ca="1" si="745"/>
        <v>0</v>
      </c>
    </row>
    <row r="5338" spans="6:22" x14ac:dyDescent="0.25">
      <c r="F5338">
        <f t="shared" si="737"/>
        <v>5335</v>
      </c>
      <c r="G5338">
        <f t="shared" si="738"/>
        <v>1.3337500000000001E-3</v>
      </c>
      <c r="H5338">
        <f>IF(AND(0&lt;=F5338, F5338&lt;=$D$10),2*PI()*($D$8+$D$5*G5338/(2*$D$6))*G5338,0)</f>
        <v>0</v>
      </c>
      <c r="I5338">
        <f t="shared" si="746"/>
        <v>0</v>
      </c>
      <c r="J5338">
        <f t="shared" si="739"/>
        <v>0</v>
      </c>
      <c r="L5338">
        <f t="shared" si="740"/>
        <v>1335</v>
      </c>
      <c r="M5338">
        <f t="shared" si="741"/>
        <v>3.3375000000000001E-4</v>
      </c>
      <c r="N5338">
        <f t="shared" si="742"/>
        <v>0</v>
      </c>
      <c r="O5338">
        <f t="shared" si="743"/>
        <v>0</v>
      </c>
      <c r="P5338">
        <f t="shared" si="744"/>
        <v>0</v>
      </c>
      <c r="Q5338">
        <f>ROUND((O5338+$D$13*R5338)*$D$3,0)/($D$3)</f>
        <v>7.8125E-2</v>
      </c>
      <c r="R5338">
        <f>Random!A5336</f>
        <v>3.75436595733184E-2</v>
      </c>
      <c r="T5338">
        <f ca="1">IF(F5338&lt;$D$10,0,IFERROR(CORREL(OFFSET($J$3,0,0,$D$10,1),OFFSET($Q$3,F5338-$D$10,0,$D$10,1)),0))</f>
        <v>2.4055242222772975E-4</v>
      </c>
      <c r="U5338">
        <f ca="1">IF(T5338&gt;$D$14,T5338,0)</f>
        <v>0</v>
      </c>
      <c r="V5338">
        <f t="shared" ca="1" si="745"/>
        <v>0</v>
      </c>
    </row>
    <row r="5339" spans="6:22" x14ac:dyDescent="0.25">
      <c r="F5339">
        <f t="shared" ref="F5339:F5402" si="747">F5338+1</f>
        <v>5336</v>
      </c>
      <c r="G5339">
        <f t="shared" ref="G5339:G5402" si="748">F5339/$D$2</f>
        <v>1.3339999999999999E-3</v>
      </c>
      <c r="H5339">
        <f>IF(AND(0&lt;=F5339, F5339&lt;=$D$10),2*PI()*($D$8+$D$5*G5339/(2*$D$6))*G5339,0)</f>
        <v>0</v>
      </c>
      <c r="I5339">
        <f t="shared" si="746"/>
        <v>0</v>
      </c>
      <c r="J5339">
        <f t="shared" ref="J5339:J5402" si="749">ROUND(I5339*$D$3,0)/$D$3</f>
        <v>0</v>
      </c>
      <c r="L5339">
        <f t="shared" ref="L5339:L5402" si="750">L5338+1</f>
        <v>1336</v>
      </c>
      <c r="M5339">
        <f t="shared" ref="M5339:M5402" si="751">L5339/$D$2</f>
        <v>3.3399999999999999E-4</v>
      </c>
      <c r="N5339">
        <f t="shared" si="742"/>
        <v>0</v>
      </c>
      <c r="O5339">
        <f t="shared" si="743"/>
        <v>0</v>
      </c>
      <c r="P5339">
        <f t="shared" si="744"/>
        <v>0</v>
      </c>
      <c r="Q5339">
        <f>ROUND((O5339+$D$13*R5339)*$D$3,0)/($D$3)</f>
        <v>-5.46875E-2</v>
      </c>
      <c r="R5339">
        <f>Random!A5337</f>
        <v>-2.7698269612499882E-2</v>
      </c>
      <c r="T5339">
        <f ca="1">IF(F5339&lt;$D$10,0,IFERROR(CORREL(OFFSET($J$3,0,0,$D$10,1),OFFSET($Q$3,F5339-$D$10,0,$D$10,1)),0))</f>
        <v>-1.8338945228966487E-2</v>
      </c>
      <c r="U5339">
        <f ca="1">IF(T5339&gt;$D$14,T5339,0)</f>
        <v>0</v>
      </c>
      <c r="V5339">
        <f t="shared" ca="1" si="745"/>
        <v>0</v>
      </c>
    </row>
    <row r="5340" spans="6:22" x14ac:dyDescent="0.25">
      <c r="F5340">
        <f t="shared" si="747"/>
        <v>5337</v>
      </c>
      <c r="G5340">
        <f t="shared" si="748"/>
        <v>1.3342499999999999E-3</v>
      </c>
      <c r="H5340">
        <f>IF(AND(0&lt;=F5340, F5340&lt;=$D$10),2*PI()*($D$8+$D$5*G5340/(2*$D$6))*G5340,0)</f>
        <v>0</v>
      </c>
      <c r="I5340">
        <f t="shared" si="746"/>
        <v>0</v>
      </c>
      <c r="J5340">
        <f t="shared" si="749"/>
        <v>0</v>
      </c>
      <c r="L5340">
        <f t="shared" si="750"/>
        <v>1337</v>
      </c>
      <c r="M5340">
        <f t="shared" si="751"/>
        <v>3.3425000000000002E-4</v>
      </c>
      <c r="N5340">
        <f t="shared" si="742"/>
        <v>0</v>
      </c>
      <c r="O5340">
        <f t="shared" si="743"/>
        <v>0</v>
      </c>
      <c r="P5340">
        <f t="shared" si="744"/>
        <v>0</v>
      </c>
      <c r="Q5340">
        <f>ROUND((O5340+$D$13*R5340)*$D$3,0)/($D$3)</f>
        <v>-0.953125</v>
      </c>
      <c r="R5340">
        <f>Random!A5338</f>
        <v>-0.47575487665041738</v>
      </c>
      <c r="T5340">
        <f ca="1">IF(F5340&lt;$D$10,0,IFERROR(CORREL(OFFSET($J$3,0,0,$D$10,1),OFFSET($Q$3,F5340-$D$10,0,$D$10,1)),0))</f>
        <v>-3.213583109461908E-2</v>
      </c>
      <c r="U5340">
        <f ca="1">IF(T5340&gt;$D$14,T5340,0)</f>
        <v>0</v>
      </c>
      <c r="V5340">
        <f t="shared" ca="1" si="745"/>
        <v>0</v>
      </c>
    </row>
    <row r="5341" spans="6:22" x14ac:dyDescent="0.25">
      <c r="F5341">
        <f t="shared" si="747"/>
        <v>5338</v>
      </c>
      <c r="G5341">
        <f t="shared" si="748"/>
        <v>1.3345E-3</v>
      </c>
      <c r="H5341">
        <f>IF(AND(0&lt;=F5341, F5341&lt;=$D$10),2*PI()*($D$8+$D$5*G5341/(2*$D$6))*G5341,0)</f>
        <v>0</v>
      </c>
      <c r="I5341">
        <f t="shared" si="746"/>
        <v>0</v>
      </c>
      <c r="J5341">
        <f t="shared" si="749"/>
        <v>0</v>
      </c>
      <c r="L5341">
        <f t="shared" si="750"/>
        <v>1338</v>
      </c>
      <c r="M5341">
        <f t="shared" si="751"/>
        <v>3.345E-4</v>
      </c>
      <c r="N5341">
        <f t="shared" si="742"/>
        <v>0</v>
      </c>
      <c r="O5341">
        <f t="shared" si="743"/>
        <v>0</v>
      </c>
      <c r="P5341">
        <f t="shared" si="744"/>
        <v>0</v>
      </c>
      <c r="Q5341">
        <f>ROUND((O5341+$D$13*R5341)*$D$3,0)/($D$3)</f>
        <v>-0.34375</v>
      </c>
      <c r="R5341">
        <f>Random!A5339</f>
        <v>-0.17295234993425679</v>
      </c>
      <c r="T5341">
        <f ca="1">IF(F5341&lt;$D$10,0,IFERROR(CORREL(OFFSET($J$3,0,0,$D$10,1),OFFSET($Q$3,F5341-$D$10,0,$D$10,1)),0))</f>
        <v>-3.2847867756427493E-2</v>
      </c>
      <c r="U5341">
        <f ca="1">IF(T5341&gt;$D$14,T5341,0)</f>
        <v>0</v>
      </c>
      <c r="V5341">
        <f t="shared" ca="1" si="745"/>
        <v>0</v>
      </c>
    </row>
    <row r="5342" spans="6:22" x14ac:dyDescent="0.25">
      <c r="F5342">
        <f t="shared" si="747"/>
        <v>5339</v>
      </c>
      <c r="G5342">
        <f t="shared" si="748"/>
        <v>1.33475E-3</v>
      </c>
      <c r="H5342">
        <f>IF(AND(0&lt;=F5342, F5342&lt;=$D$10),2*PI()*($D$8+$D$5*G5342/(2*$D$6))*G5342,0)</f>
        <v>0</v>
      </c>
      <c r="I5342">
        <f t="shared" si="746"/>
        <v>0</v>
      </c>
      <c r="J5342">
        <f t="shared" si="749"/>
        <v>0</v>
      </c>
      <c r="L5342">
        <f t="shared" si="750"/>
        <v>1339</v>
      </c>
      <c r="M5342">
        <f t="shared" si="751"/>
        <v>3.3474999999999998E-4</v>
      </c>
      <c r="N5342">
        <f t="shared" si="742"/>
        <v>0</v>
      </c>
      <c r="O5342">
        <f t="shared" si="743"/>
        <v>0</v>
      </c>
      <c r="P5342">
        <f t="shared" si="744"/>
        <v>0</v>
      </c>
      <c r="Q5342">
        <f>ROUND((O5342+$D$13*R5342)*$D$3,0)/($D$3)</f>
        <v>0.6328125</v>
      </c>
      <c r="R5342">
        <f>Random!A5340</f>
        <v>0.31542321400241802</v>
      </c>
      <c r="T5342">
        <f ca="1">IF(F5342&lt;$D$10,0,IFERROR(CORREL(OFFSET($J$3,0,0,$D$10,1),OFFSET($Q$3,F5342-$D$10,0,$D$10,1)),0))</f>
        <v>-1.9626557105116512E-2</v>
      </c>
      <c r="U5342">
        <f ca="1">IF(T5342&gt;$D$14,T5342,0)</f>
        <v>0</v>
      </c>
      <c r="V5342">
        <f t="shared" ca="1" si="745"/>
        <v>0</v>
      </c>
    </row>
    <row r="5343" spans="6:22" x14ac:dyDescent="0.25">
      <c r="F5343">
        <f t="shared" si="747"/>
        <v>5340</v>
      </c>
      <c r="G5343">
        <f t="shared" si="748"/>
        <v>1.335E-3</v>
      </c>
      <c r="H5343">
        <f>IF(AND(0&lt;=F5343, F5343&lt;=$D$10),2*PI()*($D$8+$D$5*G5343/(2*$D$6))*G5343,0)</f>
        <v>0</v>
      </c>
      <c r="I5343">
        <f t="shared" si="746"/>
        <v>0</v>
      </c>
      <c r="J5343">
        <f t="shared" si="749"/>
        <v>0</v>
      </c>
      <c r="L5343">
        <f t="shared" si="750"/>
        <v>1340</v>
      </c>
      <c r="M5343">
        <f t="shared" si="751"/>
        <v>3.3500000000000001E-4</v>
      </c>
      <c r="N5343">
        <f t="shared" si="742"/>
        <v>0</v>
      </c>
      <c r="O5343">
        <f t="shared" si="743"/>
        <v>0</v>
      </c>
      <c r="P5343">
        <f t="shared" si="744"/>
        <v>0</v>
      </c>
      <c r="Q5343">
        <f>ROUND((O5343+$D$13*R5343)*$D$3,0)/($D$3)</f>
        <v>-0.2265625</v>
      </c>
      <c r="R5343">
        <f>Random!A5341</f>
        <v>-0.1125183243108171</v>
      </c>
      <c r="T5343">
        <f ca="1">IF(F5343&lt;$D$10,0,IFERROR(CORREL(OFFSET($J$3,0,0,$D$10,1),OFFSET($Q$3,F5343-$D$10,0,$D$10,1)),0))</f>
        <v>6.9523925374026887E-4</v>
      </c>
      <c r="U5343">
        <f ca="1">IF(T5343&gt;$D$14,T5343,0)</f>
        <v>0</v>
      </c>
      <c r="V5343">
        <f t="shared" ca="1" si="745"/>
        <v>0</v>
      </c>
    </row>
    <row r="5344" spans="6:22" x14ac:dyDescent="0.25">
      <c r="F5344">
        <f t="shared" si="747"/>
        <v>5341</v>
      </c>
      <c r="G5344">
        <f t="shared" si="748"/>
        <v>1.3352500000000001E-3</v>
      </c>
      <c r="H5344">
        <f>IF(AND(0&lt;=F5344, F5344&lt;=$D$10),2*PI()*($D$8+$D$5*G5344/(2*$D$6))*G5344,0)</f>
        <v>0</v>
      </c>
      <c r="I5344">
        <f t="shared" si="746"/>
        <v>0</v>
      </c>
      <c r="J5344">
        <f t="shared" si="749"/>
        <v>0</v>
      </c>
      <c r="L5344">
        <f t="shared" si="750"/>
        <v>1341</v>
      </c>
      <c r="M5344">
        <f t="shared" si="751"/>
        <v>3.3524999999999999E-4</v>
      </c>
      <c r="N5344">
        <f t="shared" si="742"/>
        <v>0</v>
      </c>
      <c r="O5344">
        <f t="shared" si="743"/>
        <v>0</v>
      </c>
      <c r="P5344">
        <f t="shared" si="744"/>
        <v>0</v>
      </c>
      <c r="Q5344">
        <f>ROUND((O5344+$D$13*R5344)*$D$3,0)/($D$3)</f>
        <v>-7.03125E-2</v>
      </c>
      <c r="R5344">
        <f>Random!A5342</f>
        <v>-3.3212482062240478E-2</v>
      </c>
      <c r="T5344">
        <f ca="1">IF(F5344&lt;$D$10,0,IFERROR(CORREL(OFFSET($J$3,0,0,$D$10,1),OFFSET($Q$3,F5344-$D$10,0,$D$10,1)),0))</f>
        <v>2.2861317755497445E-2</v>
      </c>
      <c r="U5344">
        <f ca="1">IF(T5344&gt;$D$14,T5344,0)</f>
        <v>0</v>
      </c>
      <c r="V5344">
        <f t="shared" ca="1" si="745"/>
        <v>0</v>
      </c>
    </row>
    <row r="5345" spans="6:22" x14ac:dyDescent="0.25">
      <c r="F5345">
        <f t="shared" si="747"/>
        <v>5342</v>
      </c>
      <c r="G5345">
        <f t="shared" si="748"/>
        <v>1.3355000000000001E-3</v>
      </c>
      <c r="H5345">
        <f>IF(AND(0&lt;=F5345, F5345&lt;=$D$10),2*PI()*($D$8+$D$5*G5345/(2*$D$6))*G5345,0)</f>
        <v>0</v>
      </c>
      <c r="I5345">
        <f t="shared" si="746"/>
        <v>0</v>
      </c>
      <c r="J5345">
        <f t="shared" si="749"/>
        <v>0</v>
      </c>
      <c r="L5345">
        <f t="shared" si="750"/>
        <v>1342</v>
      </c>
      <c r="M5345">
        <f t="shared" si="751"/>
        <v>3.3550000000000002E-4</v>
      </c>
      <c r="N5345">
        <f t="shared" si="742"/>
        <v>0</v>
      </c>
      <c r="O5345">
        <f t="shared" si="743"/>
        <v>0</v>
      </c>
      <c r="P5345">
        <f t="shared" si="744"/>
        <v>0</v>
      </c>
      <c r="Q5345">
        <f>ROUND((O5345+$D$13*R5345)*$D$3,0)/($D$3)</f>
        <v>0.9765625</v>
      </c>
      <c r="R5345">
        <f>Random!A5343</f>
        <v>0.48947779011072978</v>
      </c>
      <c r="T5345">
        <f ca="1">IF(F5345&lt;$D$10,0,IFERROR(CORREL(OFFSET($J$3,0,0,$D$10,1),OFFSET($Q$3,F5345-$D$10,0,$D$10,1)),0))</f>
        <v>3.8743964653687367E-2</v>
      </c>
      <c r="U5345">
        <f ca="1">IF(T5345&gt;$D$14,T5345,0)</f>
        <v>0</v>
      </c>
      <c r="V5345">
        <f t="shared" ca="1" si="745"/>
        <v>0</v>
      </c>
    </row>
    <row r="5346" spans="6:22" x14ac:dyDescent="0.25">
      <c r="F5346">
        <f t="shared" si="747"/>
        <v>5343</v>
      </c>
      <c r="G5346">
        <f t="shared" si="748"/>
        <v>1.3357499999999999E-3</v>
      </c>
      <c r="H5346">
        <f>IF(AND(0&lt;=F5346, F5346&lt;=$D$10),2*PI()*($D$8+$D$5*G5346/(2*$D$6))*G5346,0)</f>
        <v>0</v>
      </c>
      <c r="I5346">
        <f t="shared" si="746"/>
        <v>0</v>
      </c>
      <c r="J5346">
        <f t="shared" si="749"/>
        <v>0</v>
      </c>
      <c r="L5346">
        <f t="shared" si="750"/>
        <v>1343</v>
      </c>
      <c r="M5346">
        <f t="shared" si="751"/>
        <v>3.3575E-4</v>
      </c>
      <c r="N5346">
        <f t="shared" si="742"/>
        <v>0</v>
      </c>
      <c r="O5346">
        <f t="shared" si="743"/>
        <v>0</v>
      </c>
      <c r="P5346">
        <f t="shared" si="744"/>
        <v>0</v>
      </c>
      <c r="Q5346">
        <f>ROUND((O5346+$D$13*R5346)*$D$3,0)/($D$3)</f>
        <v>0.1015625</v>
      </c>
      <c r="R5346">
        <f>Random!A5344</f>
        <v>5.218320135241894E-2</v>
      </c>
      <c r="T5346">
        <f ca="1">IF(F5346&lt;$D$10,0,IFERROR(CORREL(OFFSET($J$3,0,0,$D$10,1),OFFSET($Q$3,F5346-$D$10,0,$D$10,1)),0))</f>
        <v>3.8871669783505869E-2</v>
      </c>
      <c r="U5346">
        <f ca="1">IF(T5346&gt;$D$14,T5346,0)</f>
        <v>0</v>
      </c>
      <c r="V5346">
        <f t="shared" ca="1" si="745"/>
        <v>0</v>
      </c>
    </row>
    <row r="5347" spans="6:22" x14ac:dyDescent="0.25">
      <c r="F5347">
        <f t="shared" si="747"/>
        <v>5344</v>
      </c>
      <c r="G5347">
        <f t="shared" si="748"/>
        <v>1.3359999999999999E-3</v>
      </c>
      <c r="H5347">
        <f>IF(AND(0&lt;=F5347, F5347&lt;=$D$10),2*PI()*($D$8+$D$5*G5347/(2*$D$6))*G5347,0)</f>
        <v>0</v>
      </c>
      <c r="I5347">
        <f t="shared" si="746"/>
        <v>0</v>
      </c>
      <c r="J5347">
        <f t="shared" si="749"/>
        <v>0</v>
      </c>
      <c r="L5347">
        <f t="shared" si="750"/>
        <v>1344</v>
      </c>
      <c r="M5347">
        <f t="shared" si="751"/>
        <v>3.3599999999999998E-4</v>
      </c>
      <c r="N5347">
        <f t="shared" si="742"/>
        <v>0</v>
      </c>
      <c r="O5347">
        <f t="shared" si="743"/>
        <v>0</v>
      </c>
      <c r="P5347">
        <f t="shared" si="744"/>
        <v>0</v>
      </c>
      <c r="Q5347">
        <f>ROUND((O5347+$D$13*R5347)*$D$3,0)/($D$3)</f>
        <v>7.03125E-2</v>
      </c>
      <c r="R5347">
        <f>Random!A5345</f>
        <v>3.5841246543277139E-2</v>
      </c>
      <c r="T5347">
        <f ca="1">IF(F5347&lt;$D$10,0,IFERROR(CORREL(OFFSET($J$3,0,0,$D$10,1),OFFSET($Q$3,F5347-$D$10,0,$D$10,1)),0))</f>
        <v>2.5641076355898733E-2</v>
      </c>
      <c r="U5347">
        <f ca="1">IF(T5347&gt;$D$14,T5347,0)</f>
        <v>0</v>
      </c>
      <c r="V5347">
        <f t="shared" ca="1" si="745"/>
        <v>0</v>
      </c>
    </row>
    <row r="5348" spans="6:22" x14ac:dyDescent="0.25">
      <c r="F5348">
        <f t="shared" si="747"/>
        <v>5345</v>
      </c>
      <c r="G5348">
        <f t="shared" si="748"/>
        <v>1.33625E-3</v>
      </c>
      <c r="H5348">
        <f>IF(AND(0&lt;=F5348, F5348&lt;=$D$10),2*PI()*($D$8+$D$5*G5348/(2*$D$6))*G5348,0)</f>
        <v>0</v>
      </c>
      <c r="I5348">
        <f t="shared" si="746"/>
        <v>0</v>
      </c>
      <c r="J5348">
        <f t="shared" si="749"/>
        <v>0</v>
      </c>
      <c r="L5348">
        <f t="shared" si="750"/>
        <v>1345</v>
      </c>
      <c r="M5348">
        <f t="shared" si="751"/>
        <v>3.3625000000000001E-4</v>
      </c>
      <c r="N5348">
        <f t="shared" si="742"/>
        <v>0</v>
      </c>
      <c r="O5348">
        <f t="shared" si="743"/>
        <v>0</v>
      </c>
      <c r="P5348">
        <f t="shared" si="744"/>
        <v>0</v>
      </c>
      <c r="Q5348">
        <f>ROUND((O5348+$D$13*R5348)*$D$3,0)/($D$3)</f>
        <v>-0.9296875</v>
      </c>
      <c r="R5348">
        <f>Random!A5346</f>
        <v>-0.46327118001473644</v>
      </c>
      <c r="T5348">
        <f ca="1">IF(F5348&lt;$D$10,0,IFERROR(CORREL(OFFSET($J$3,0,0,$D$10,1),OFFSET($Q$3,F5348-$D$10,0,$D$10,1)),0))</f>
        <v>5.7259336922691065E-3</v>
      </c>
      <c r="U5348">
        <f ca="1">IF(T5348&gt;$D$14,T5348,0)</f>
        <v>0</v>
      </c>
      <c r="V5348">
        <f t="shared" ca="1" si="745"/>
        <v>0</v>
      </c>
    </row>
    <row r="5349" spans="6:22" x14ac:dyDescent="0.25">
      <c r="F5349">
        <f t="shared" si="747"/>
        <v>5346</v>
      </c>
      <c r="G5349">
        <f t="shared" si="748"/>
        <v>1.3365E-3</v>
      </c>
      <c r="H5349">
        <f>IF(AND(0&lt;=F5349, F5349&lt;=$D$10),2*PI()*($D$8+$D$5*G5349/(2*$D$6))*G5349,0)</f>
        <v>0</v>
      </c>
      <c r="I5349">
        <f t="shared" si="746"/>
        <v>0</v>
      </c>
      <c r="J5349">
        <f t="shared" si="749"/>
        <v>0</v>
      </c>
      <c r="L5349">
        <f t="shared" si="750"/>
        <v>1346</v>
      </c>
      <c r="M5349">
        <f t="shared" si="751"/>
        <v>3.3649999999999999E-4</v>
      </c>
      <c r="N5349">
        <f t="shared" si="742"/>
        <v>0</v>
      </c>
      <c r="O5349">
        <f t="shared" si="743"/>
        <v>0</v>
      </c>
      <c r="P5349">
        <f t="shared" si="744"/>
        <v>0</v>
      </c>
      <c r="Q5349">
        <f>ROUND((O5349+$D$13*R5349)*$D$3,0)/($D$3)</f>
        <v>-0.796875</v>
      </c>
      <c r="R5349">
        <f>Random!A5347</f>
        <v>-0.39940792152710913</v>
      </c>
      <c r="T5349">
        <f ca="1">IF(F5349&lt;$D$10,0,IFERROR(CORREL(OFFSET($J$3,0,0,$D$10,1),OFFSET($Q$3,F5349-$D$10,0,$D$10,1)),0))</f>
        <v>-1.2926655000487976E-2</v>
      </c>
      <c r="U5349">
        <f ca="1">IF(T5349&gt;$D$14,T5349,0)</f>
        <v>0</v>
      </c>
      <c r="V5349">
        <f t="shared" ca="1" si="745"/>
        <v>0</v>
      </c>
    </row>
    <row r="5350" spans="6:22" x14ac:dyDescent="0.25">
      <c r="F5350">
        <f t="shared" si="747"/>
        <v>5347</v>
      </c>
      <c r="G5350">
        <f t="shared" si="748"/>
        <v>1.33675E-3</v>
      </c>
      <c r="H5350">
        <f>IF(AND(0&lt;=F5350, F5350&lt;=$D$10),2*PI()*($D$8+$D$5*G5350/(2*$D$6))*G5350,0)</f>
        <v>0</v>
      </c>
      <c r="I5350">
        <f t="shared" si="746"/>
        <v>0</v>
      </c>
      <c r="J5350">
        <f t="shared" si="749"/>
        <v>0</v>
      </c>
      <c r="L5350">
        <f t="shared" si="750"/>
        <v>1347</v>
      </c>
      <c r="M5350">
        <f t="shared" si="751"/>
        <v>3.3675000000000003E-4</v>
      </c>
      <c r="N5350">
        <f t="shared" si="742"/>
        <v>0</v>
      </c>
      <c r="O5350">
        <f t="shared" si="743"/>
        <v>0</v>
      </c>
      <c r="P5350">
        <f t="shared" si="744"/>
        <v>0</v>
      </c>
      <c r="Q5350">
        <f>ROUND((O5350+$D$13*R5350)*$D$3,0)/($D$3)</f>
        <v>-0.328125</v>
      </c>
      <c r="R5350">
        <f>Random!A5348</f>
        <v>-0.16526171336731332</v>
      </c>
      <c r="T5350">
        <f ca="1">IF(F5350&lt;$D$10,0,IFERROR(CORREL(OFFSET($J$3,0,0,$D$10,1),OFFSET($Q$3,F5350-$D$10,0,$D$10,1)),0))</f>
        <v>-2.3871461088379342E-2</v>
      </c>
      <c r="U5350">
        <f ca="1">IF(T5350&gt;$D$14,T5350,0)</f>
        <v>0</v>
      </c>
      <c r="V5350">
        <f t="shared" ca="1" si="745"/>
        <v>0</v>
      </c>
    </row>
    <row r="5351" spans="6:22" x14ac:dyDescent="0.25">
      <c r="F5351">
        <f t="shared" si="747"/>
        <v>5348</v>
      </c>
      <c r="G5351">
        <f t="shared" si="748"/>
        <v>1.3370000000000001E-3</v>
      </c>
      <c r="H5351">
        <f>IF(AND(0&lt;=F5351, F5351&lt;=$D$10),2*PI()*($D$8+$D$5*G5351/(2*$D$6))*G5351,0)</f>
        <v>0</v>
      </c>
      <c r="I5351">
        <f t="shared" si="746"/>
        <v>0</v>
      </c>
      <c r="J5351">
        <f t="shared" si="749"/>
        <v>0</v>
      </c>
      <c r="L5351">
        <f t="shared" si="750"/>
        <v>1348</v>
      </c>
      <c r="M5351">
        <f t="shared" si="751"/>
        <v>3.3700000000000001E-4</v>
      </c>
      <c r="N5351">
        <f t="shared" si="742"/>
        <v>0</v>
      </c>
      <c r="O5351">
        <f t="shared" si="743"/>
        <v>0</v>
      </c>
      <c r="P5351">
        <f t="shared" si="744"/>
        <v>0</v>
      </c>
      <c r="Q5351">
        <f>ROUND((O5351+$D$13*R5351)*$D$3,0)/($D$3)</f>
        <v>0.625</v>
      </c>
      <c r="R5351">
        <f>Random!A5349</f>
        <v>0.31103780972964068</v>
      </c>
      <c r="T5351">
        <f ca="1">IF(F5351&lt;$D$10,0,IFERROR(CORREL(OFFSET($J$3,0,0,$D$10,1),OFFSET($Q$3,F5351-$D$10,0,$D$10,1)),0))</f>
        <v>-2.6436418247687159E-2</v>
      </c>
      <c r="U5351">
        <f ca="1">IF(T5351&gt;$D$14,T5351,0)</f>
        <v>0</v>
      </c>
      <c r="V5351">
        <f t="shared" ca="1" si="745"/>
        <v>0</v>
      </c>
    </row>
    <row r="5352" spans="6:22" x14ac:dyDescent="0.25">
      <c r="F5352">
        <f t="shared" si="747"/>
        <v>5349</v>
      </c>
      <c r="G5352">
        <f t="shared" si="748"/>
        <v>1.3372499999999999E-3</v>
      </c>
      <c r="H5352">
        <f>IF(AND(0&lt;=F5352, F5352&lt;=$D$10),2*PI()*($D$8+$D$5*G5352/(2*$D$6))*G5352,0)</f>
        <v>0</v>
      </c>
      <c r="I5352">
        <f t="shared" si="746"/>
        <v>0</v>
      </c>
      <c r="J5352">
        <f t="shared" si="749"/>
        <v>0</v>
      </c>
      <c r="L5352">
        <f t="shared" si="750"/>
        <v>1349</v>
      </c>
      <c r="M5352">
        <f t="shared" si="751"/>
        <v>3.3724999999999998E-4</v>
      </c>
      <c r="N5352">
        <f t="shared" si="742"/>
        <v>0</v>
      </c>
      <c r="O5352">
        <f t="shared" si="743"/>
        <v>0</v>
      </c>
      <c r="P5352">
        <f t="shared" si="744"/>
        <v>0</v>
      </c>
      <c r="Q5352">
        <f>ROUND((O5352+$D$13*R5352)*$D$3,0)/($D$3)</f>
        <v>-0.2421875</v>
      </c>
      <c r="R5352">
        <f>Random!A5350</f>
        <v>-0.12053078078658053</v>
      </c>
      <c r="T5352">
        <f ca="1">IF(F5352&lt;$D$10,0,IFERROR(CORREL(OFFSET($J$3,0,0,$D$10,1),OFFSET($Q$3,F5352-$D$10,0,$D$10,1)),0))</f>
        <v>-2.2726356833330519E-2</v>
      </c>
      <c r="U5352">
        <f ca="1">IF(T5352&gt;$D$14,T5352,0)</f>
        <v>0</v>
      </c>
      <c r="V5352">
        <f t="shared" ca="1" si="745"/>
        <v>0</v>
      </c>
    </row>
    <row r="5353" spans="6:22" x14ac:dyDescent="0.25">
      <c r="F5353">
        <f t="shared" si="747"/>
        <v>5350</v>
      </c>
      <c r="G5353">
        <f t="shared" si="748"/>
        <v>1.3374999999999999E-3</v>
      </c>
      <c r="H5353">
        <f>IF(AND(0&lt;=F5353, F5353&lt;=$D$10),2*PI()*($D$8+$D$5*G5353/(2*$D$6))*G5353,0)</f>
        <v>0</v>
      </c>
      <c r="I5353">
        <f t="shared" si="746"/>
        <v>0</v>
      </c>
      <c r="J5353">
        <f t="shared" si="749"/>
        <v>0</v>
      </c>
      <c r="L5353">
        <f t="shared" si="750"/>
        <v>1350</v>
      </c>
      <c r="M5353">
        <f t="shared" si="751"/>
        <v>3.3750000000000002E-4</v>
      </c>
      <c r="N5353">
        <f t="shared" si="742"/>
        <v>0</v>
      </c>
      <c r="O5353">
        <f t="shared" si="743"/>
        <v>0</v>
      </c>
      <c r="P5353">
        <f t="shared" si="744"/>
        <v>0</v>
      </c>
      <c r="Q5353">
        <f>ROUND((O5353+$D$13*R5353)*$D$3,0)/($D$3)</f>
        <v>-8.59375E-2</v>
      </c>
      <c r="R5353">
        <f>Random!A5351</f>
        <v>-4.3886579616918775E-2</v>
      </c>
      <c r="T5353">
        <f ca="1">IF(F5353&lt;$D$10,0,IFERROR(CORREL(OFFSET($J$3,0,0,$D$10,1),OFFSET($Q$3,F5353-$D$10,0,$D$10,1)),0))</f>
        <v>-1.3268488843785994E-2</v>
      </c>
      <c r="U5353">
        <f ca="1">IF(T5353&gt;$D$14,T5353,0)</f>
        <v>0</v>
      </c>
      <c r="V5353">
        <f t="shared" ca="1" si="745"/>
        <v>0</v>
      </c>
    </row>
    <row r="5354" spans="6:22" x14ac:dyDescent="0.25">
      <c r="F5354">
        <f t="shared" si="747"/>
        <v>5351</v>
      </c>
      <c r="G5354">
        <f t="shared" si="748"/>
        <v>1.33775E-3</v>
      </c>
      <c r="H5354">
        <f>IF(AND(0&lt;=F5354, F5354&lt;=$D$10),2*PI()*($D$8+$D$5*G5354/(2*$D$6))*G5354,0)</f>
        <v>0</v>
      </c>
      <c r="I5354">
        <f t="shared" si="746"/>
        <v>0</v>
      </c>
      <c r="J5354">
        <f t="shared" si="749"/>
        <v>0</v>
      </c>
      <c r="L5354">
        <f t="shared" si="750"/>
        <v>1351</v>
      </c>
      <c r="M5354">
        <f t="shared" si="751"/>
        <v>3.3775E-4</v>
      </c>
      <c r="N5354">
        <f t="shared" si="742"/>
        <v>0</v>
      </c>
      <c r="O5354">
        <f t="shared" si="743"/>
        <v>0</v>
      </c>
      <c r="P5354">
        <f t="shared" si="744"/>
        <v>0</v>
      </c>
      <c r="Q5354">
        <f>ROUND((O5354+$D$13*R5354)*$D$3,0)/($D$3)</f>
        <v>-0.78125</v>
      </c>
      <c r="R5354">
        <f>Random!A5352</f>
        <v>-0.39094048340064169</v>
      </c>
      <c r="T5354">
        <f ca="1">IF(F5354&lt;$D$10,0,IFERROR(CORREL(OFFSET($J$3,0,0,$D$10,1),OFFSET($Q$3,F5354-$D$10,0,$D$10,1)),0))</f>
        <v>-3.7281180699359198E-4</v>
      </c>
      <c r="U5354">
        <f ca="1">IF(T5354&gt;$D$14,T5354,0)</f>
        <v>0</v>
      </c>
      <c r="V5354">
        <f t="shared" ca="1" si="745"/>
        <v>0</v>
      </c>
    </row>
    <row r="5355" spans="6:22" x14ac:dyDescent="0.25">
      <c r="F5355">
        <f t="shared" si="747"/>
        <v>5352</v>
      </c>
      <c r="G5355">
        <f t="shared" si="748"/>
        <v>1.338E-3</v>
      </c>
      <c r="H5355">
        <f>IF(AND(0&lt;=F5355, F5355&lt;=$D$10),2*PI()*($D$8+$D$5*G5355/(2*$D$6))*G5355,0)</f>
        <v>0</v>
      </c>
      <c r="I5355">
        <f t="shared" si="746"/>
        <v>0</v>
      </c>
      <c r="J5355">
        <f t="shared" si="749"/>
        <v>0</v>
      </c>
      <c r="L5355">
        <f t="shared" si="750"/>
        <v>1352</v>
      </c>
      <c r="M5355">
        <f t="shared" si="751"/>
        <v>3.3799999999999998E-4</v>
      </c>
      <c r="N5355">
        <f t="shared" si="742"/>
        <v>0</v>
      </c>
      <c r="O5355">
        <f t="shared" si="743"/>
        <v>0</v>
      </c>
      <c r="P5355">
        <f t="shared" si="744"/>
        <v>0</v>
      </c>
      <c r="Q5355">
        <f>ROUND((O5355+$D$13*R5355)*$D$3,0)/($D$3)</f>
        <v>0.953125</v>
      </c>
      <c r="R5355">
        <f>Random!A5353</f>
        <v>0.47555992727985918</v>
      </c>
      <c r="T5355">
        <f ca="1">IF(F5355&lt;$D$10,0,IFERROR(CORREL(OFFSET($J$3,0,0,$D$10,1),OFFSET($Q$3,F5355-$D$10,0,$D$10,1)),0))</f>
        <v>1.2138921723560583E-2</v>
      </c>
      <c r="U5355">
        <f ca="1">IF(T5355&gt;$D$14,T5355,0)</f>
        <v>0</v>
      </c>
      <c r="V5355">
        <f t="shared" ca="1" si="745"/>
        <v>0</v>
      </c>
    </row>
    <row r="5356" spans="6:22" x14ac:dyDescent="0.25">
      <c r="F5356">
        <f t="shared" si="747"/>
        <v>5353</v>
      </c>
      <c r="G5356">
        <f t="shared" si="748"/>
        <v>1.33825E-3</v>
      </c>
      <c r="H5356">
        <f>IF(AND(0&lt;=F5356, F5356&lt;=$D$10),2*PI()*($D$8+$D$5*G5356/(2*$D$6))*G5356,0)</f>
        <v>0</v>
      </c>
      <c r="I5356">
        <f t="shared" si="746"/>
        <v>0</v>
      </c>
      <c r="J5356">
        <f t="shared" si="749"/>
        <v>0</v>
      </c>
      <c r="L5356">
        <f t="shared" si="750"/>
        <v>1353</v>
      </c>
      <c r="M5356">
        <f t="shared" si="751"/>
        <v>3.3825000000000001E-4</v>
      </c>
      <c r="N5356">
        <f t="shared" si="742"/>
        <v>0</v>
      </c>
      <c r="O5356">
        <f t="shared" si="743"/>
        <v>0</v>
      </c>
      <c r="P5356">
        <f t="shared" si="744"/>
        <v>0</v>
      </c>
      <c r="Q5356">
        <f>ROUND((O5356+$D$13*R5356)*$D$3,0)/($D$3)</f>
        <v>0.6796875</v>
      </c>
      <c r="R5356">
        <f>Random!A5354</f>
        <v>0.34098019841377225</v>
      </c>
      <c r="T5356">
        <f ca="1">IF(F5356&lt;$D$10,0,IFERROR(CORREL(OFFSET($J$3,0,0,$D$10,1),OFFSET($Q$3,F5356-$D$10,0,$D$10,1)),0))</f>
        <v>1.8320608418336951E-2</v>
      </c>
      <c r="U5356">
        <f ca="1">IF(T5356&gt;$D$14,T5356,0)</f>
        <v>0</v>
      </c>
      <c r="V5356">
        <f t="shared" ca="1" si="745"/>
        <v>0</v>
      </c>
    </row>
    <row r="5357" spans="6:22" x14ac:dyDescent="0.25">
      <c r="F5357">
        <f t="shared" si="747"/>
        <v>5354</v>
      </c>
      <c r="G5357">
        <f t="shared" si="748"/>
        <v>1.3385000000000001E-3</v>
      </c>
      <c r="H5357">
        <f>IF(AND(0&lt;=F5357, F5357&lt;=$D$10),2*PI()*($D$8+$D$5*G5357/(2*$D$6))*G5357,0)</f>
        <v>0</v>
      </c>
      <c r="I5357">
        <f t="shared" si="746"/>
        <v>0</v>
      </c>
      <c r="J5357">
        <f t="shared" si="749"/>
        <v>0</v>
      </c>
      <c r="L5357">
        <f t="shared" si="750"/>
        <v>1354</v>
      </c>
      <c r="M5357">
        <f t="shared" si="751"/>
        <v>3.3849999999999999E-4</v>
      </c>
      <c r="N5357">
        <f t="shared" si="742"/>
        <v>0</v>
      </c>
      <c r="O5357">
        <f t="shared" si="743"/>
        <v>0</v>
      </c>
      <c r="P5357">
        <f t="shared" si="744"/>
        <v>0</v>
      </c>
      <c r="Q5357">
        <f>ROUND((O5357+$D$13*R5357)*$D$3,0)/($D$3)</f>
        <v>-0.5859375</v>
      </c>
      <c r="R5357">
        <f>Random!A5355</f>
        <v>-0.29184310969898763</v>
      </c>
      <c r="T5357">
        <f ca="1">IF(F5357&lt;$D$10,0,IFERROR(CORREL(OFFSET($J$3,0,0,$D$10,1),OFFSET($Q$3,F5357-$D$10,0,$D$10,1)),0))</f>
        <v>1.7682222653478664E-2</v>
      </c>
      <c r="U5357">
        <f ca="1">IF(T5357&gt;$D$14,T5357,0)</f>
        <v>0</v>
      </c>
      <c r="V5357">
        <f t="shared" ca="1" si="745"/>
        <v>0</v>
      </c>
    </row>
    <row r="5358" spans="6:22" x14ac:dyDescent="0.25">
      <c r="F5358">
        <f t="shared" si="747"/>
        <v>5355</v>
      </c>
      <c r="G5358">
        <f t="shared" si="748"/>
        <v>1.3387500000000001E-3</v>
      </c>
      <c r="H5358">
        <f>IF(AND(0&lt;=F5358, F5358&lt;=$D$10),2*PI()*($D$8+$D$5*G5358/(2*$D$6))*G5358,0)</f>
        <v>0</v>
      </c>
      <c r="I5358">
        <f t="shared" si="746"/>
        <v>0</v>
      </c>
      <c r="J5358">
        <f t="shared" si="749"/>
        <v>0</v>
      </c>
      <c r="L5358">
        <f t="shared" si="750"/>
        <v>1355</v>
      </c>
      <c r="M5358">
        <f t="shared" si="751"/>
        <v>3.3875000000000002E-4</v>
      </c>
      <c r="N5358">
        <f t="shared" si="742"/>
        <v>0</v>
      </c>
      <c r="O5358">
        <f t="shared" si="743"/>
        <v>0</v>
      </c>
      <c r="P5358">
        <f t="shared" si="744"/>
        <v>0</v>
      </c>
      <c r="Q5358">
        <f>ROUND((O5358+$D$13*R5358)*$D$3,0)/($D$3)</f>
        <v>0.375</v>
      </c>
      <c r="R5358">
        <f>Random!A5356</f>
        <v>0.18778121198624609</v>
      </c>
      <c r="T5358">
        <f ca="1">IF(F5358&lt;$D$10,0,IFERROR(CORREL(OFFSET($J$3,0,0,$D$10,1),OFFSET($Q$3,F5358-$D$10,0,$D$10,1)),0))</f>
        <v>1.4477238081216474E-2</v>
      </c>
      <c r="U5358">
        <f ca="1">IF(T5358&gt;$D$14,T5358,0)</f>
        <v>0</v>
      </c>
      <c r="V5358">
        <f t="shared" ca="1" si="745"/>
        <v>0</v>
      </c>
    </row>
    <row r="5359" spans="6:22" x14ac:dyDescent="0.25">
      <c r="F5359">
        <f t="shared" si="747"/>
        <v>5356</v>
      </c>
      <c r="G5359">
        <f t="shared" si="748"/>
        <v>1.3389999999999999E-3</v>
      </c>
      <c r="H5359">
        <f>IF(AND(0&lt;=F5359, F5359&lt;=$D$10),2*PI()*($D$8+$D$5*G5359/(2*$D$6))*G5359,0)</f>
        <v>0</v>
      </c>
      <c r="I5359">
        <f t="shared" si="746"/>
        <v>0</v>
      </c>
      <c r="J5359">
        <f t="shared" si="749"/>
        <v>0</v>
      </c>
      <c r="L5359">
        <f t="shared" si="750"/>
        <v>1356</v>
      </c>
      <c r="M5359">
        <f t="shared" si="751"/>
        <v>3.39E-4</v>
      </c>
      <c r="N5359">
        <f t="shared" si="742"/>
        <v>0</v>
      </c>
      <c r="O5359">
        <f t="shared" si="743"/>
        <v>0</v>
      </c>
      <c r="P5359">
        <f t="shared" si="744"/>
        <v>0</v>
      </c>
      <c r="Q5359">
        <f>ROUND((O5359+$D$13*R5359)*$D$3,0)/($D$3)</f>
        <v>0.8203125</v>
      </c>
      <c r="R5359">
        <f>Random!A5357</f>
        <v>0.40951193427769583</v>
      </c>
      <c r="T5359">
        <f ca="1">IF(F5359&lt;$D$10,0,IFERROR(CORREL(OFFSET($J$3,0,0,$D$10,1),OFFSET($Q$3,F5359-$D$10,0,$D$10,1)),0))</f>
        <v>5.1406171087753907E-3</v>
      </c>
      <c r="U5359">
        <f ca="1">IF(T5359&gt;$D$14,T5359,0)</f>
        <v>0</v>
      </c>
      <c r="V5359">
        <f t="shared" ca="1" si="745"/>
        <v>0</v>
      </c>
    </row>
    <row r="5360" spans="6:22" x14ac:dyDescent="0.25">
      <c r="F5360">
        <f t="shared" si="747"/>
        <v>5357</v>
      </c>
      <c r="G5360">
        <f t="shared" si="748"/>
        <v>1.3392499999999999E-3</v>
      </c>
      <c r="H5360">
        <f>IF(AND(0&lt;=F5360, F5360&lt;=$D$10),2*PI()*($D$8+$D$5*G5360/(2*$D$6))*G5360,0)</f>
        <v>0</v>
      </c>
      <c r="I5360">
        <f t="shared" si="746"/>
        <v>0</v>
      </c>
      <c r="J5360">
        <f t="shared" si="749"/>
        <v>0</v>
      </c>
      <c r="L5360">
        <f t="shared" si="750"/>
        <v>1357</v>
      </c>
      <c r="M5360">
        <f t="shared" si="751"/>
        <v>3.3924999999999998E-4</v>
      </c>
      <c r="N5360">
        <f t="shared" si="742"/>
        <v>0</v>
      </c>
      <c r="O5360">
        <f t="shared" si="743"/>
        <v>0</v>
      </c>
      <c r="P5360">
        <f t="shared" si="744"/>
        <v>0</v>
      </c>
      <c r="Q5360">
        <f>ROUND((O5360+$D$13*R5360)*$D$3,0)/($D$3)</f>
        <v>0.203125</v>
      </c>
      <c r="R5360">
        <f>Random!A5358</f>
        <v>0.10105710613335694</v>
      </c>
      <c r="T5360">
        <f ca="1">IF(F5360&lt;$D$10,0,IFERROR(CORREL(OFFSET($J$3,0,0,$D$10,1),OFFSET($Q$3,F5360-$D$10,0,$D$10,1)),0))</f>
        <v>-7.1002099235924409E-3</v>
      </c>
      <c r="U5360">
        <f ca="1">IF(T5360&gt;$D$14,T5360,0)</f>
        <v>0</v>
      </c>
      <c r="V5360">
        <f t="shared" ca="1" si="745"/>
        <v>0</v>
      </c>
    </row>
    <row r="5361" spans="6:22" x14ac:dyDescent="0.25">
      <c r="F5361">
        <f t="shared" si="747"/>
        <v>5358</v>
      </c>
      <c r="G5361">
        <f t="shared" si="748"/>
        <v>1.3395E-3</v>
      </c>
      <c r="H5361">
        <f>IF(AND(0&lt;=F5361, F5361&lt;=$D$10),2*PI()*($D$8+$D$5*G5361/(2*$D$6))*G5361,0)</f>
        <v>0</v>
      </c>
      <c r="I5361">
        <f t="shared" si="746"/>
        <v>0</v>
      </c>
      <c r="J5361">
        <f t="shared" si="749"/>
        <v>0</v>
      </c>
      <c r="L5361">
        <f t="shared" si="750"/>
        <v>1358</v>
      </c>
      <c r="M5361">
        <f t="shared" si="751"/>
        <v>3.3950000000000001E-4</v>
      </c>
      <c r="N5361">
        <f t="shared" si="742"/>
        <v>0</v>
      </c>
      <c r="O5361">
        <f t="shared" si="743"/>
        <v>0</v>
      </c>
      <c r="P5361">
        <f t="shared" si="744"/>
        <v>0</v>
      </c>
      <c r="Q5361">
        <f>ROUND((O5361+$D$13*R5361)*$D$3,0)/($D$3)</f>
        <v>-0.2109375</v>
      </c>
      <c r="R5361">
        <f>Random!A5359</f>
        <v>-0.10707378840347304</v>
      </c>
      <c r="T5361">
        <f ca="1">IF(F5361&lt;$D$10,0,IFERROR(CORREL(OFFSET($J$3,0,0,$D$10,1),OFFSET($Q$3,F5361-$D$10,0,$D$10,1)),0))</f>
        <v>-1.8559777340771452E-2</v>
      </c>
      <c r="U5361">
        <f ca="1">IF(T5361&gt;$D$14,T5361,0)</f>
        <v>0</v>
      </c>
      <c r="V5361">
        <f t="shared" ca="1" si="745"/>
        <v>0</v>
      </c>
    </row>
    <row r="5362" spans="6:22" x14ac:dyDescent="0.25">
      <c r="F5362">
        <f t="shared" si="747"/>
        <v>5359</v>
      </c>
      <c r="G5362">
        <f t="shared" si="748"/>
        <v>1.33975E-3</v>
      </c>
      <c r="H5362">
        <f>IF(AND(0&lt;=F5362, F5362&lt;=$D$10),2*PI()*($D$8+$D$5*G5362/(2*$D$6))*G5362,0)</f>
        <v>0</v>
      </c>
      <c r="I5362">
        <f t="shared" si="746"/>
        <v>0</v>
      </c>
      <c r="J5362">
        <f t="shared" si="749"/>
        <v>0</v>
      </c>
      <c r="L5362">
        <f t="shared" si="750"/>
        <v>1359</v>
      </c>
      <c r="M5362">
        <f t="shared" si="751"/>
        <v>3.3974999999999999E-4</v>
      </c>
      <c r="N5362">
        <f t="shared" si="742"/>
        <v>0</v>
      </c>
      <c r="O5362">
        <f t="shared" si="743"/>
        <v>0</v>
      </c>
      <c r="P5362">
        <f t="shared" si="744"/>
        <v>0</v>
      </c>
      <c r="Q5362">
        <f>ROUND((O5362+$D$13*R5362)*$D$3,0)/($D$3)</f>
        <v>0.2109375</v>
      </c>
      <c r="R5362">
        <f>Random!A5360</f>
        <v>0.10609114570194866</v>
      </c>
      <c r="T5362">
        <f ca="1">IF(F5362&lt;$D$10,0,IFERROR(CORREL(OFFSET($J$3,0,0,$D$10,1),OFFSET($Q$3,F5362-$D$10,0,$D$10,1)),0))</f>
        <v>-2.3111223192471535E-2</v>
      </c>
      <c r="U5362">
        <f ca="1">IF(T5362&gt;$D$14,T5362,0)</f>
        <v>0</v>
      </c>
      <c r="V5362">
        <f t="shared" ca="1" si="745"/>
        <v>0</v>
      </c>
    </row>
    <row r="5363" spans="6:22" x14ac:dyDescent="0.25">
      <c r="F5363">
        <f t="shared" si="747"/>
        <v>5360</v>
      </c>
      <c r="G5363">
        <f t="shared" si="748"/>
        <v>1.34E-3</v>
      </c>
      <c r="H5363">
        <f>IF(AND(0&lt;=F5363, F5363&lt;=$D$10),2*PI()*($D$8+$D$5*G5363/(2*$D$6))*G5363,0)</f>
        <v>0</v>
      </c>
      <c r="I5363">
        <f t="shared" si="746"/>
        <v>0</v>
      </c>
      <c r="J5363">
        <f t="shared" si="749"/>
        <v>0</v>
      </c>
      <c r="L5363">
        <f t="shared" si="750"/>
        <v>1360</v>
      </c>
      <c r="M5363">
        <f t="shared" si="751"/>
        <v>3.4000000000000002E-4</v>
      </c>
      <c r="N5363">
        <f t="shared" si="742"/>
        <v>0</v>
      </c>
      <c r="O5363">
        <f t="shared" si="743"/>
        <v>0</v>
      </c>
      <c r="P5363">
        <f t="shared" si="744"/>
        <v>0</v>
      </c>
      <c r="Q5363">
        <f>ROUND((O5363+$D$13*R5363)*$D$3,0)/($D$3)</f>
        <v>4.6875E-2</v>
      </c>
      <c r="R5363">
        <f>Random!A5361</f>
        <v>2.4846831692303062E-2</v>
      </c>
      <c r="T5363">
        <f ca="1">IF(F5363&lt;$D$10,0,IFERROR(CORREL(OFFSET($J$3,0,0,$D$10,1),OFFSET($Q$3,F5363-$D$10,0,$D$10,1)),0))</f>
        <v>-2.2212039588643838E-2</v>
      </c>
      <c r="U5363">
        <f ca="1">IF(T5363&gt;$D$14,T5363,0)</f>
        <v>0</v>
      </c>
      <c r="V5363">
        <f t="shared" ca="1" si="745"/>
        <v>0</v>
      </c>
    </row>
    <row r="5364" spans="6:22" x14ac:dyDescent="0.25">
      <c r="F5364">
        <f t="shared" si="747"/>
        <v>5361</v>
      </c>
      <c r="G5364">
        <f t="shared" si="748"/>
        <v>1.3402500000000001E-3</v>
      </c>
      <c r="H5364">
        <f>IF(AND(0&lt;=F5364, F5364&lt;=$D$10),2*PI()*($D$8+$D$5*G5364/(2*$D$6))*G5364,0)</f>
        <v>0</v>
      </c>
      <c r="I5364">
        <f t="shared" si="746"/>
        <v>0</v>
      </c>
      <c r="J5364">
        <f t="shared" si="749"/>
        <v>0</v>
      </c>
      <c r="L5364">
        <f t="shared" si="750"/>
        <v>1361</v>
      </c>
      <c r="M5364">
        <f t="shared" si="751"/>
        <v>3.4025E-4</v>
      </c>
      <c r="N5364">
        <f t="shared" si="742"/>
        <v>0</v>
      </c>
      <c r="O5364">
        <f t="shared" si="743"/>
        <v>0</v>
      </c>
      <c r="P5364">
        <f t="shared" si="744"/>
        <v>0</v>
      </c>
      <c r="Q5364">
        <f>ROUND((O5364+$D$13*R5364)*$D$3,0)/($D$3)</f>
        <v>0.5</v>
      </c>
      <c r="R5364">
        <f>Random!A5362</f>
        <v>0.24860993707458667</v>
      </c>
      <c r="T5364">
        <f ca="1">IF(F5364&lt;$D$10,0,IFERROR(CORREL(OFFSET($J$3,0,0,$D$10,1),OFFSET($Q$3,F5364-$D$10,0,$D$10,1)),0))</f>
        <v>-1.6179752242540677E-2</v>
      </c>
      <c r="U5364">
        <f ca="1">IF(T5364&gt;$D$14,T5364,0)</f>
        <v>0</v>
      </c>
      <c r="V5364">
        <f t="shared" ca="1" si="745"/>
        <v>0</v>
      </c>
    </row>
    <row r="5365" spans="6:22" x14ac:dyDescent="0.25">
      <c r="F5365">
        <f t="shared" si="747"/>
        <v>5362</v>
      </c>
      <c r="G5365">
        <f t="shared" si="748"/>
        <v>1.3404999999999999E-3</v>
      </c>
      <c r="H5365">
        <f>IF(AND(0&lt;=F5365, F5365&lt;=$D$10),2*PI()*($D$8+$D$5*G5365/(2*$D$6))*G5365,0)</f>
        <v>0</v>
      </c>
      <c r="I5365">
        <f t="shared" si="746"/>
        <v>0</v>
      </c>
      <c r="J5365">
        <f t="shared" si="749"/>
        <v>0</v>
      </c>
      <c r="L5365">
        <f t="shared" si="750"/>
        <v>1362</v>
      </c>
      <c r="M5365">
        <f t="shared" si="751"/>
        <v>3.4049999999999998E-4</v>
      </c>
      <c r="N5365">
        <f t="shared" si="742"/>
        <v>0</v>
      </c>
      <c r="O5365">
        <f t="shared" si="743"/>
        <v>0</v>
      </c>
      <c r="P5365">
        <f t="shared" si="744"/>
        <v>0</v>
      </c>
      <c r="Q5365">
        <f>ROUND((O5365+$D$13*R5365)*$D$3,0)/($D$3)</f>
        <v>0.8671875</v>
      </c>
      <c r="R5365">
        <f>Random!A5363</f>
        <v>0.43251609585238437</v>
      </c>
      <c r="T5365">
        <f ca="1">IF(F5365&lt;$D$10,0,IFERROR(CORREL(OFFSET($J$3,0,0,$D$10,1),OFFSET($Q$3,F5365-$D$10,0,$D$10,1)),0))</f>
        <v>-5.4859898853651711E-3</v>
      </c>
      <c r="U5365">
        <f ca="1">IF(T5365&gt;$D$14,T5365,0)</f>
        <v>0</v>
      </c>
      <c r="V5365">
        <f t="shared" ca="1" si="745"/>
        <v>0</v>
      </c>
    </row>
    <row r="5366" spans="6:22" x14ac:dyDescent="0.25">
      <c r="F5366">
        <f t="shared" si="747"/>
        <v>5363</v>
      </c>
      <c r="G5366">
        <f t="shared" si="748"/>
        <v>1.3407499999999999E-3</v>
      </c>
      <c r="H5366">
        <f>IF(AND(0&lt;=F5366, F5366&lt;=$D$10),2*PI()*($D$8+$D$5*G5366/(2*$D$6))*G5366,0)</f>
        <v>0</v>
      </c>
      <c r="I5366">
        <f t="shared" si="746"/>
        <v>0</v>
      </c>
      <c r="J5366">
        <f t="shared" si="749"/>
        <v>0</v>
      </c>
      <c r="L5366">
        <f t="shared" si="750"/>
        <v>1363</v>
      </c>
      <c r="M5366">
        <f t="shared" si="751"/>
        <v>3.4075000000000002E-4</v>
      </c>
      <c r="N5366">
        <f t="shared" si="742"/>
        <v>0</v>
      </c>
      <c r="O5366">
        <f t="shared" si="743"/>
        <v>0</v>
      </c>
      <c r="P5366">
        <f t="shared" si="744"/>
        <v>0</v>
      </c>
      <c r="Q5366">
        <f>ROUND((O5366+$D$13*R5366)*$D$3,0)/($D$3)</f>
        <v>-0.4921875</v>
      </c>
      <c r="R5366">
        <f>Random!A5364</f>
        <v>-0.24599897214969701</v>
      </c>
      <c r="T5366">
        <f ca="1">IF(F5366&lt;$D$10,0,IFERROR(CORREL(OFFSET($J$3,0,0,$D$10,1),OFFSET($Q$3,F5366-$D$10,0,$D$10,1)),0))</f>
        <v>3.9976766457440593E-3</v>
      </c>
      <c r="U5366">
        <f ca="1">IF(T5366&gt;$D$14,T5366,0)</f>
        <v>0</v>
      </c>
      <c r="V5366">
        <f t="shared" ca="1" si="745"/>
        <v>0</v>
      </c>
    </row>
    <row r="5367" spans="6:22" x14ac:dyDescent="0.25">
      <c r="F5367">
        <f t="shared" si="747"/>
        <v>5364</v>
      </c>
      <c r="G5367">
        <f t="shared" si="748"/>
        <v>1.341E-3</v>
      </c>
      <c r="H5367">
        <f>IF(AND(0&lt;=F5367, F5367&lt;=$D$10),2*PI()*($D$8+$D$5*G5367/(2*$D$6))*G5367,0)</f>
        <v>0</v>
      </c>
      <c r="I5367">
        <f t="shared" si="746"/>
        <v>0</v>
      </c>
      <c r="J5367">
        <f t="shared" si="749"/>
        <v>0</v>
      </c>
      <c r="L5367">
        <f t="shared" si="750"/>
        <v>1364</v>
      </c>
      <c r="M5367">
        <f t="shared" si="751"/>
        <v>3.4099999999999999E-4</v>
      </c>
      <c r="N5367">
        <f t="shared" si="742"/>
        <v>0</v>
      </c>
      <c r="O5367">
        <f t="shared" si="743"/>
        <v>0</v>
      </c>
      <c r="P5367">
        <f t="shared" si="744"/>
        <v>0</v>
      </c>
      <c r="Q5367">
        <f>ROUND((O5367+$D$13*R5367)*$D$3,0)/($D$3)</f>
        <v>0.6875</v>
      </c>
      <c r="R5367">
        <f>Random!A5365</f>
        <v>0.34276473700201648</v>
      </c>
      <c r="T5367">
        <f ca="1">IF(F5367&lt;$D$10,0,IFERROR(CORREL(OFFSET($J$3,0,0,$D$10,1),OFFSET($Q$3,F5367-$D$10,0,$D$10,1)),0))</f>
        <v>1.3492547069898912E-2</v>
      </c>
      <c r="U5367">
        <f ca="1">IF(T5367&gt;$D$14,T5367,0)</f>
        <v>0</v>
      </c>
      <c r="V5367">
        <f t="shared" ca="1" si="745"/>
        <v>0</v>
      </c>
    </row>
    <row r="5368" spans="6:22" x14ac:dyDescent="0.25">
      <c r="F5368">
        <f t="shared" si="747"/>
        <v>5365</v>
      </c>
      <c r="G5368">
        <f t="shared" si="748"/>
        <v>1.34125E-3</v>
      </c>
      <c r="H5368">
        <f>IF(AND(0&lt;=F5368, F5368&lt;=$D$10),2*PI()*($D$8+$D$5*G5368/(2*$D$6))*G5368,0)</f>
        <v>0</v>
      </c>
      <c r="I5368">
        <f t="shared" si="746"/>
        <v>0</v>
      </c>
      <c r="J5368">
        <f t="shared" si="749"/>
        <v>0</v>
      </c>
      <c r="L5368">
        <f t="shared" si="750"/>
        <v>1365</v>
      </c>
      <c r="M5368">
        <f t="shared" si="751"/>
        <v>3.4124999999999997E-4</v>
      </c>
      <c r="N5368">
        <f t="shared" si="742"/>
        <v>0</v>
      </c>
      <c r="O5368">
        <f t="shared" si="743"/>
        <v>0</v>
      </c>
      <c r="P5368">
        <f t="shared" si="744"/>
        <v>0</v>
      </c>
      <c r="Q5368">
        <f>ROUND((O5368+$D$13*R5368)*$D$3,0)/($D$3)</f>
        <v>-0.7109375</v>
      </c>
      <c r="R5368">
        <f>Random!A5366</f>
        <v>-0.35604436617470725</v>
      </c>
      <c r="T5368">
        <f ca="1">IF(F5368&lt;$D$10,0,IFERROR(CORREL(OFFSET($J$3,0,0,$D$10,1),OFFSET($Q$3,F5368-$D$10,0,$D$10,1)),0))</f>
        <v>1.5588994354148809E-2</v>
      </c>
      <c r="U5368">
        <f ca="1">IF(T5368&gt;$D$14,T5368,0)</f>
        <v>0</v>
      </c>
      <c r="V5368">
        <f t="shared" ca="1" si="745"/>
        <v>0</v>
      </c>
    </row>
    <row r="5369" spans="6:22" x14ac:dyDescent="0.25">
      <c r="F5369">
        <f t="shared" si="747"/>
        <v>5366</v>
      </c>
      <c r="G5369">
        <f t="shared" si="748"/>
        <v>1.3415E-3</v>
      </c>
      <c r="H5369">
        <f>IF(AND(0&lt;=F5369, F5369&lt;=$D$10),2*PI()*($D$8+$D$5*G5369/(2*$D$6))*G5369,0)</f>
        <v>0</v>
      </c>
      <c r="I5369">
        <f t="shared" si="746"/>
        <v>0</v>
      </c>
      <c r="J5369">
        <f t="shared" si="749"/>
        <v>0</v>
      </c>
      <c r="L5369">
        <f t="shared" si="750"/>
        <v>1366</v>
      </c>
      <c r="M5369">
        <f t="shared" si="751"/>
        <v>3.4150000000000001E-4</v>
      </c>
      <c r="N5369">
        <f t="shared" si="742"/>
        <v>0</v>
      </c>
      <c r="O5369">
        <f t="shared" si="743"/>
        <v>0</v>
      </c>
      <c r="P5369">
        <f t="shared" si="744"/>
        <v>0</v>
      </c>
      <c r="Q5369">
        <f>ROUND((O5369+$D$13*R5369)*$D$3,0)/($D$3)</f>
        <v>0.3984375</v>
      </c>
      <c r="R5369">
        <f>Random!A5367</f>
        <v>0.20054648701842159</v>
      </c>
      <c r="T5369">
        <f ca="1">IF(F5369&lt;$D$10,0,IFERROR(CORREL(OFFSET($J$3,0,0,$D$10,1),OFFSET($Q$3,F5369-$D$10,0,$D$10,1)),0))</f>
        <v>1.5832399743663596E-2</v>
      </c>
      <c r="U5369">
        <f ca="1">IF(T5369&gt;$D$14,T5369,0)</f>
        <v>0</v>
      </c>
      <c r="V5369">
        <f t="shared" ca="1" si="745"/>
        <v>0</v>
      </c>
    </row>
    <row r="5370" spans="6:22" x14ac:dyDescent="0.25">
      <c r="F5370">
        <f t="shared" si="747"/>
        <v>5367</v>
      </c>
      <c r="G5370">
        <f t="shared" si="748"/>
        <v>1.3417500000000001E-3</v>
      </c>
      <c r="H5370">
        <f>IF(AND(0&lt;=F5370, F5370&lt;=$D$10),2*PI()*($D$8+$D$5*G5370/(2*$D$6))*G5370,0)</f>
        <v>0</v>
      </c>
      <c r="I5370">
        <f t="shared" si="746"/>
        <v>0</v>
      </c>
      <c r="J5370">
        <f t="shared" si="749"/>
        <v>0</v>
      </c>
      <c r="L5370">
        <f t="shared" si="750"/>
        <v>1367</v>
      </c>
      <c r="M5370">
        <f t="shared" si="751"/>
        <v>3.4174999999999999E-4</v>
      </c>
      <c r="N5370">
        <f t="shared" si="742"/>
        <v>0</v>
      </c>
      <c r="O5370">
        <f t="shared" si="743"/>
        <v>0</v>
      </c>
      <c r="P5370">
        <f t="shared" si="744"/>
        <v>0</v>
      </c>
      <c r="Q5370">
        <f>ROUND((O5370+$D$13*R5370)*$D$3,0)/($D$3)</f>
        <v>0.546875</v>
      </c>
      <c r="R5370">
        <f>Random!A5368</f>
        <v>0.2749448281749074</v>
      </c>
      <c r="T5370">
        <f ca="1">IF(F5370&lt;$D$10,0,IFERROR(CORREL(OFFSET($J$3,0,0,$D$10,1),OFFSET($Q$3,F5370-$D$10,0,$D$10,1)),0))</f>
        <v>1.2245789544620226E-2</v>
      </c>
      <c r="U5370">
        <f ca="1">IF(T5370&gt;$D$14,T5370,0)</f>
        <v>0</v>
      </c>
      <c r="V5370">
        <f t="shared" ca="1" si="745"/>
        <v>0</v>
      </c>
    </row>
    <row r="5371" spans="6:22" x14ac:dyDescent="0.25">
      <c r="F5371">
        <f t="shared" si="747"/>
        <v>5368</v>
      </c>
      <c r="G5371">
        <f t="shared" si="748"/>
        <v>1.3420000000000001E-3</v>
      </c>
      <c r="H5371">
        <f>IF(AND(0&lt;=F5371, F5371&lt;=$D$10),2*PI()*($D$8+$D$5*G5371/(2*$D$6))*G5371,0)</f>
        <v>0</v>
      </c>
      <c r="I5371">
        <f t="shared" si="746"/>
        <v>0</v>
      </c>
      <c r="J5371">
        <f t="shared" si="749"/>
        <v>0</v>
      </c>
      <c r="L5371">
        <f t="shared" si="750"/>
        <v>1368</v>
      </c>
      <c r="M5371">
        <f t="shared" si="751"/>
        <v>3.4200000000000002E-4</v>
      </c>
      <c r="N5371">
        <f t="shared" si="742"/>
        <v>0</v>
      </c>
      <c r="O5371">
        <f t="shared" si="743"/>
        <v>0</v>
      </c>
      <c r="P5371">
        <f t="shared" si="744"/>
        <v>0</v>
      </c>
      <c r="Q5371">
        <f>ROUND((O5371+$D$13*R5371)*$D$3,0)/($D$3)</f>
        <v>-0.4765625</v>
      </c>
      <c r="R5371">
        <f>Random!A5369</f>
        <v>-0.23745689888643995</v>
      </c>
      <c r="T5371">
        <f ca="1">IF(F5371&lt;$D$10,0,IFERROR(CORREL(OFFSET($J$3,0,0,$D$10,1),OFFSET($Q$3,F5371-$D$10,0,$D$10,1)),0))</f>
        <v>4.9855544919205916E-3</v>
      </c>
      <c r="U5371">
        <f ca="1">IF(T5371&gt;$D$14,T5371,0)</f>
        <v>0</v>
      </c>
      <c r="V5371">
        <f t="shared" ca="1" si="745"/>
        <v>0</v>
      </c>
    </row>
    <row r="5372" spans="6:22" x14ac:dyDescent="0.25">
      <c r="F5372">
        <f t="shared" si="747"/>
        <v>5369</v>
      </c>
      <c r="G5372">
        <f t="shared" si="748"/>
        <v>1.3422499999999999E-3</v>
      </c>
      <c r="H5372">
        <f>IF(AND(0&lt;=F5372, F5372&lt;=$D$10),2*PI()*($D$8+$D$5*G5372/(2*$D$6))*G5372,0)</f>
        <v>0</v>
      </c>
      <c r="I5372">
        <f t="shared" si="746"/>
        <v>0</v>
      </c>
      <c r="J5372">
        <f t="shared" si="749"/>
        <v>0</v>
      </c>
      <c r="L5372">
        <f t="shared" si="750"/>
        <v>1369</v>
      </c>
      <c r="M5372">
        <f t="shared" si="751"/>
        <v>3.4225E-4</v>
      </c>
      <c r="N5372">
        <f t="shared" si="742"/>
        <v>0</v>
      </c>
      <c r="O5372">
        <f t="shared" si="743"/>
        <v>0</v>
      </c>
      <c r="P5372">
        <f t="shared" si="744"/>
        <v>0</v>
      </c>
      <c r="Q5372">
        <f>ROUND((O5372+$D$13*R5372)*$D$3,0)/($D$3)</f>
        <v>-7.8125E-3</v>
      </c>
      <c r="R5372">
        <f>Random!A5370</f>
        <v>-2.4136335144373522E-3</v>
      </c>
      <c r="T5372">
        <f ca="1">IF(F5372&lt;$D$10,0,IFERROR(CORREL(OFFSET($J$3,0,0,$D$10,1),OFFSET($Q$3,F5372-$D$10,0,$D$10,1)),0))</f>
        <v>-1.7601776085205115E-3</v>
      </c>
      <c r="U5372">
        <f ca="1">IF(T5372&gt;$D$14,T5372,0)</f>
        <v>0</v>
      </c>
      <c r="V5372">
        <f t="shared" ca="1" si="745"/>
        <v>0</v>
      </c>
    </row>
    <row r="5373" spans="6:22" x14ac:dyDescent="0.25">
      <c r="F5373">
        <f t="shared" si="747"/>
        <v>5370</v>
      </c>
      <c r="G5373">
        <f t="shared" si="748"/>
        <v>1.3424999999999999E-3</v>
      </c>
      <c r="H5373">
        <f>IF(AND(0&lt;=F5373, F5373&lt;=$D$10),2*PI()*($D$8+$D$5*G5373/(2*$D$6))*G5373,0)</f>
        <v>0</v>
      </c>
      <c r="I5373">
        <f t="shared" si="746"/>
        <v>0</v>
      </c>
      <c r="J5373">
        <f t="shared" si="749"/>
        <v>0</v>
      </c>
      <c r="L5373">
        <f t="shared" si="750"/>
        <v>1370</v>
      </c>
      <c r="M5373">
        <f t="shared" si="751"/>
        <v>3.4249999999999998E-4</v>
      </c>
      <c r="N5373">
        <f t="shared" si="742"/>
        <v>0</v>
      </c>
      <c r="O5373">
        <f t="shared" si="743"/>
        <v>0</v>
      </c>
      <c r="P5373">
        <f t="shared" si="744"/>
        <v>0</v>
      </c>
      <c r="Q5373">
        <f>ROUND((O5373+$D$13*R5373)*$D$3,0)/($D$3)</f>
        <v>0.6171875</v>
      </c>
      <c r="R5373">
        <f>Random!A5371</f>
        <v>0.30956574163076622</v>
      </c>
      <c r="T5373">
        <f ca="1">IF(F5373&lt;$D$10,0,IFERROR(CORREL(OFFSET($J$3,0,0,$D$10,1),OFFSET($Q$3,F5373-$D$10,0,$D$10,1)),0))</f>
        <v>-9.0417738143308765E-3</v>
      </c>
      <c r="U5373">
        <f ca="1">IF(T5373&gt;$D$14,T5373,0)</f>
        <v>0</v>
      </c>
      <c r="V5373">
        <f t="shared" ca="1" si="745"/>
        <v>0</v>
      </c>
    </row>
    <row r="5374" spans="6:22" x14ac:dyDescent="0.25">
      <c r="F5374">
        <f t="shared" si="747"/>
        <v>5371</v>
      </c>
      <c r="G5374">
        <f t="shared" si="748"/>
        <v>1.34275E-3</v>
      </c>
      <c r="H5374">
        <f>IF(AND(0&lt;=F5374, F5374&lt;=$D$10),2*PI()*($D$8+$D$5*G5374/(2*$D$6))*G5374,0)</f>
        <v>0</v>
      </c>
      <c r="I5374">
        <f t="shared" si="746"/>
        <v>0</v>
      </c>
      <c r="J5374">
        <f t="shared" si="749"/>
        <v>0</v>
      </c>
      <c r="L5374">
        <f t="shared" si="750"/>
        <v>1371</v>
      </c>
      <c r="M5374">
        <f t="shared" si="751"/>
        <v>3.4275000000000001E-4</v>
      </c>
      <c r="N5374">
        <f t="shared" si="742"/>
        <v>0</v>
      </c>
      <c r="O5374">
        <f t="shared" si="743"/>
        <v>0</v>
      </c>
      <c r="P5374">
        <f t="shared" si="744"/>
        <v>0</v>
      </c>
      <c r="Q5374">
        <f>ROUND((O5374+$D$13*R5374)*$D$3,0)/($D$3)</f>
        <v>0.7421875</v>
      </c>
      <c r="R5374">
        <f>Random!A5372</f>
        <v>0.37302881334584814</v>
      </c>
      <c r="T5374">
        <f ca="1">IF(F5374&lt;$D$10,0,IFERROR(CORREL(OFFSET($J$3,0,0,$D$10,1),OFFSET($Q$3,F5374-$D$10,0,$D$10,1)),0))</f>
        <v>-1.5099764666592319E-2</v>
      </c>
      <c r="U5374">
        <f ca="1">IF(T5374&gt;$D$14,T5374,0)</f>
        <v>0</v>
      </c>
      <c r="V5374">
        <f t="shared" ca="1" si="745"/>
        <v>0</v>
      </c>
    </row>
    <row r="5375" spans="6:22" x14ac:dyDescent="0.25">
      <c r="F5375">
        <f t="shared" si="747"/>
        <v>5372</v>
      </c>
      <c r="G5375">
        <f t="shared" si="748"/>
        <v>1.343E-3</v>
      </c>
      <c r="H5375">
        <f>IF(AND(0&lt;=F5375, F5375&lt;=$D$10),2*PI()*($D$8+$D$5*G5375/(2*$D$6))*G5375,0)</f>
        <v>0</v>
      </c>
      <c r="I5375">
        <f t="shared" si="746"/>
        <v>0</v>
      </c>
      <c r="J5375">
        <f t="shared" si="749"/>
        <v>0</v>
      </c>
      <c r="L5375">
        <f t="shared" si="750"/>
        <v>1372</v>
      </c>
      <c r="M5375">
        <f t="shared" si="751"/>
        <v>3.4299999999999999E-4</v>
      </c>
      <c r="N5375">
        <f t="shared" si="742"/>
        <v>0</v>
      </c>
      <c r="O5375">
        <f t="shared" si="743"/>
        <v>0</v>
      </c>
      <c r="P5375">
        <f t="shared" si="744"/>
        <v>0</v>
      </c>
      <c r="Q5375">
        <f>ROUND((O5375+$D$13*R5375)*$D$3,0)/($D$3)</f>
        <v>-0.6328125</v>
      </c>
      <c r="R5375">
        <f>Random!A5373</f>
        <v>-0.31781403590828627</v>
      </c>
      <c r="T5375">
        <f ca="1">IF(F5375&lt;$D$10,0,IFERROR(CORREL(OFFSET($J$3,0,0,$D$10,1),OFFSET($Q$3,F5375-$D$10,0,$D$10,1)),0))</f>
        <v>-1.9813956657692106E-2</v>
      </c>
      <c r="U5375">
        <f ca="1">IF(T5375&gt;$D$14,T5375,0)</f>
        <v>0</v>
      </c>
      <c r="V5375">
        <f t="shared" ca="1" si="745"/>
        <v>0</v>
      </c>
    </row>
    <row r="5376" spans="6:22" x14ac:dyDescent="0.25">
      <c r="F5376">
        <f t="shared" si="747"/>
        <v>5373</v>
      </c>
      <c r="G5376">
        <f t="shared" si="748"/>
        <v>1.34325E-3</v>
      </c>
      <c r="H5376">
        <f>IF(AND(0&lt;=F5376, F5376&lt;=$D$10),2*PI()*($D$8+$D$5*G5376/(2*$D$6))*G5376,0)</f>
        <v>0</v>
      </c>
      <c r="I5376">
        <f t="shared" si="746"/>
        <v>0</v>
      </c>
      <c r="J5376">
        <f t="shared" si="749"/>
        <v>0</v>
      </c>
      <c r="L5376">
        <f t="shared" si="750"/>
        <v>1373</v>
      </c>
      <c r="M5376">
        <f t="shared" si="751"/>
        <v>3.4325000000000002E-4</v>
      </c>
      <c r="N5376">
        <f t="shared" si="742"/>
        <v>0</v>
      </c>
      <c r="O5376">
        <f t="shared" si="743"/>
        <v>0</v>
      </c>
      <c r="P5376">
        <f t="shared" si="744"/>
        <v>0</v>
      </c>
      <c r="Q5376">
        <f>ROUND((O5376+$D$13*R5376)*$D$3,0)/($D$3)</f>
        <v>0.8359375</v>
      </c>
      <c r="R5376">
        <f>Random!A5374</f>
        <v>0.41857851550749292</v>
      </c>
      <c r="T5376">
        <f ca="1">IF(F5376&lt;$D$10,0,IFERROR(CORREL(OFFSET($J$3,0,0,$D$10,1),OFFSET($Q$3,F5376-$D$10,0,$D$10,1)),0))</f>
        <v>-1.6277382124059995E-2</v>
      </c>
      <c r="U5376">
        <f ca="1">IF(T5376&gt;$D$14,T5376,0)</f>
        <v>0</v>
      </c>
      <c r="V5376">
        <f t="shared" ca="1" si="745"/>
        <v>0</v>
      </c>
    </row>
    <row r="5377" spans="6:22" x14ac:dyDescent="0.25">
      <c r="F5377">
        <f t="shared" si="747"/>
        <v>5374</v>
      </c>
      <c r="G5377">
        <f t="shared" si="748"/>
        <v>1.3435000000000001E-3</v>
      </c>
      <c r="H5377">
        <f>IF(AND(0&lt;=F5377, F5377&lt;=$D$10),2*PI()*($D$8+$D$5*G5377/(2*$D$6))*G5377,0)</f>
        <v>0</v>
      </c>
      <c r="I5377">
        <f t="shared" si="746"/>
        <v>0</v>
      </c>
      <c r="J5377">
        <f t="shared" si="749"/>
        <v>0</v>
      </c>
      <c r="L5377">
        <f t="shared" si="750"/>
        <v>1374</v>
      </c>
      <c r="M5377">
        <f t="shared" si="751"/>
        <v>3.435E-4</v>
      </c>
      <c r="N5377">
        <f t="shared" si="742"/>
        <v>0</v>
      </c>
      <c r="O5377">
        <f t="shared" si="743"/>
        <v>0</v>
      </c>
      <c r="P5377">
        <f t="shared" si="744"/>
        <v>0</v>
      </c>
      <c r="Q5377">
        <f>ROUND((O5377+$D$13*R5377)*$D$3,0)/($D$3)</f>
        <v>0.203125</v>
      </c>
      <c r="R5377">
        <f>Random!A5375</f>
        <v>0.10183232292667754</v>
      </c>
      <c r="T5377">
        <f ca="1">IF(F5377&lt;$D$10,0,IFERROR(CORREL(OFFSET($J$3,0,0,$D$10,1),OFFSET($Q$3,F5377-$D$10,0,$D$10,1)),0))</f>
        <v>-8.5305784704166523E-3</v>
      </c>
      <c r="U5377">
        <f ca="1">IF(T5377&gt;$D$14,T5377,0)</f>
        <v>0</v>
      </c>
      <c r="V5377">
        <f t="shared" ca="1" si="745"/>
        <v>0</v>
      </c>
    </row>
    <row r="5378" spans="6:22" x14ac:dyDescent="0.25">
      <c r="F5378">
        <f t="shared" si="747"/>
        <v>5375</v>
      </c>
      <c r="G5378">
        <f t="shared" si="748"/>
        <v>1.3437499999999999E-3</v>
      </c>
      <c r="H5378">
        <f>IF(AND(0&lt;=F5378, F5378&lt;=$D$10),2*PI()*($D$8+$D$5*G5378/(2*$D$6))*G5378,0)</f>
        <v>0</v>
      </c>
      <c r="I5378">
        <f t="shared" si="746"/>
        <v>0</v>
      </c>
      <c r="J5378">
        <f t="shared" si="749"/>
        <v>0</v>
      </c>
      <c r="L5378">
        <f t="shared" si="750"/>
        <v>1375</v>
      </c>
      <c r="M5378">
        <f t="shared" si="751"/>
        <v>3.4374999999999998E-4</v>
      </c>
      <c r="N5378">
        <f t="shared" si="742"/>
        <v>0</v>
      </c>
      <c r="O5378">
        <f t="shared" si="743"/>
        <v>0</v>
      </c>
      <c r="P5378">
        <f t="shared" si="744"/>
        <v>0</v>
      </c>
      <c r="Q5378">
        <f>ROUND((O5378+$D$13*R5378)*$D$3,0)/($D$3)</f>
        <v>-0.859375</v>
      </c>
      <c r="R5378">
        <f>Random!A5376</f>
        <v>-0.42904465134111092</v>
      </c>
      <c r="T5378">
        <f ca="1">IF(F5378&lt;$D$10,0,IFERROR(CORREL(OFFSET($J$3,0,0,$D$10,1),OFFSET($Q$3,F5378-$D$10,0,$D$10,1)),0))</f>
        <v>-2.8889377861816014E-6</v>
      </c>
      <c r="U5378">
        <f ca="1">IF(T5378&gt;$D$14,T5378,0)</f>
        <v>0</v>
      </c>
      <c r="V5378">
        <f t="shared" ca="1" si="745"/>
        <v>0</v>
      </c>
    </row>
    <row r="5379" spans="6:22" x14ac:dyDescent="0.25">
      <c r="F5379">
        <f t="shared" si="747"/>
        <v>5376</v>
      </c>
      <c r="G5379">
        <f t="shared" si="748"/>
        <v>1.3439999999999999E-3</v>
      </c>
      <c r="H5379">
        <f>IF(AND(0&lt;=F5379, F5379&lt;=$D$10),2*PI()*($D$8+$D$5*G5379/(2*$D$6))*G5379,0)</f>
        <v>0</v>
      </c>
      <c r="I5379">
        <f t="shared" si="746"/>
        <v>0</v>
      </c>
      <c r="J5379">
        <f t="shared" si="749"/>
        <v>0</v>
      </c>
      <c r="L5379">
        <f t="shared" si="750"/>
        <v>1376</v>
      </c>
      <c r="M5379">
        <f t="shared" si="751"/>
        <v>3.4400000000000001E-4</v>
      </c>
      <c r="N5379">
        <f t="shared" si="742"/>
        <v>0</v>
      </c>
      <c r="O5379">
        <f t="shared" si="743"/>
        <v>0</v>
      </c>
      <c r="P5379">
        <f t="shared" si="744"/>
        <v>0</v>
      </c>
      <c r="Q5379">
        <f>ROUND((O5379+$D$13*R5379)*$D$3,0)/($D$3)</f>
        <v>0.640625</v>
      </c>
      <c r="R5379">
        <f>Random!A5377</f>
        <v>0.3209361697862495</v>
      </c>
      <c r="T5379">
        <f ca="1">IF(F5379&lt;$D$10,0,IFERROR(CORREL(OFFSET($J$3,0,0,$D$10,1),OFFSET($Q$3,F5379-$D$10,0,$D$10,1)),0))</f>
        <v>9.3426546476661904E-3</v>
      </c>
      <c r="U5379">
        <f ca="1">IF(T5379&gt;$D$14,T5379,0)</f>
        <v>0</v>
      </c>
      <c r="V5379">
        <f t="shared" ca="1" si="745"/>
        <v>0</v>
      </c>
    </row>
    <row r="5380" spans="6:22" x14ac:dyDescent="0.25">
      <c r="F5380">
        <f t="shared" si="747"/>
        <v>5377</v>
      </c>
      <c r="G5380">
        <f t="shared" si="748"/>
        <v>1.34425E-3</v>
      </c>
      <c r="H5380">
        <f>IF(AND(0&lt;=F5380, F5380&lt;=$D$10),2*PI()*($D$8+$D$5*G5380/(2*$D$6))*G5380,0)</f>
        <v>0</v>
      </c>
      <c r="I5380">
        <f t="shared" si="746"/>
        <v>0</v>
      </c>
      <c r="J5380">
        <f t="shared" si="749"/>
        <v>0</v>
      </c>
      <c r="L5380">
        <f t="shared" si="750"/>
        <v>1377</v>
      </c>
      <c r="M5380">
        <f t="shared" si="751"/>
        <v>3.4424999999999999E-4</v>
      </c>
      <c r="N5380">
        <f t="shared" ref="N5380:N5443" si="752">IF(AND(0&lt;=M5380,M5380&lt;=$D$6),2*PI()*($D$8+$D$5*M5380/(2*$D$6))*M5380,0)</f>
        <v>0</v>
      </c>
      <c r="O5380">
        <f t="shared" ref="O5380:O5443" si="753">SIN(N5380)</f>
        <v>0</v>
      </c>
      <c r="P5380">
        <f t="shared" ref="P5380:P5443" si="754">ROUND(O5380*$D$3,0)/($D$3)</f>
        <v>0</v>
      </c>
      <c r="Q5380">
        <f>ROUND((O5380+$D$13*R5380)*$D$3,0)/($D$3)</f>
        <v>0.546875</v>
      </c>
      <c r="R5380">
        <f>Random!A5378</f>
        <v>0.27296833353647587</v>
      </c>
      <c r="T5380">
        <f ca="1">IF(F5380&lt;$D$10,0,IFERROR(CORREL(OFFSET($J$3,0,0,$D$10,1),OFFSET($Q$3,F5380-$D$10,0,$D$10,1)),0))</f>
        <v>1.3052216494967434E-2</v>
      </c>
      <c r="U5380">
        <f ca="1">IF(T5380&gt;$D$14,T5380,0)</f>
        <v>0</v>
      </c>
      <c r="V5380">
        <f t="shared" ref="V5380:V5443" ca="1" si="755">U5380*G5380</f>
        <v>0</v>
      </c>
    </row>
    <row r="5381" spans="6:22" x14ac:dyDescent="0.25">
      <c r="F5381">
        <f t="shared" si="747"/>
        <v>5378</v>
      </c>
      <c r="G5381">
        <f t="shared" si="748"/>
        <v>1.3445E-3</v>
      </c>
      <c r="H5381">
        <f>IF(AND(0&lt;=F5381, F5381&lt;=$D$10),2*PI()*($D$8+$D$5*G5381/(2*$D$6))*G5381,0)</f>
        <v>0</v>
      </c>
      <c r="I5381">
        <f t="shared" ref="I5381:I5444" si="756">SIN(H5381)</f>
        <v>0</v>
      </c>
      <c r="J5381">
        <f t="shared" si="749"/>
        <v>0</v>
      </c>
      <c r="L5381">
        <f t="shared" si="750"/>
        <v>1378</v>
      </c>
      <c r="M5381">
        <f t="shared" si="751"/>
        <v>3.4450000000000003E-4</v>
      </c>
      <c r="N5381">
        <f t="shared" si="752"/>
        <v>0</v>
      </c>
      <c r="O5381">
        <f t="shared" si="753"/>
        <v>0</v>
      </c>
      <c r="P5381">
        <f t="shared" si="754"/>
        <v>0</v>
      </c>
      <c r="Q5381">
        <f>ROUND((O5381+$D$13*R5381)*$D$3,0)/($D$3)</f>
        <v>-0.8828125</v>
      </c>
      <c r="R5381">
        <f>Random!A5379</f>
        <v>-0.44273565426697736</v>
      </c>
      <c r="T5381">
        <f ca="1">IF(F5381&lt;$D$10,0,IFERROR(CORREL(OFFSET($J$3,0,0,$D$10,1),OFFSET($Q$3,F5381-$D$10,0,$D$10,1)),0))</f>
        <v>1.3361684222152359E-2</v>
      </c>
      <c r="U5381">
        <f ca="1">IF(T5381&gt;$D$14,T5381,0)</f>
        <v>0</v>
      </c>
      <c r="V5381">
        <f t="shared" ca="1" si="755"/>
        <v>0</v>
      </c>
    </row>
    <row r="5382" spans="6:22" x14ac:dyDescent="0.25">
      <c r="F5382">
        <f t="shared" si="747"/>
        <v>5379</v>
      </c>
      <c r="G5382">
        <f t="shared" si="748"/>
        <v>1.34475E-3</v>
      </c>
      <c r="H5382">
        <f>IF(AND(0&lt;=F5382, F5382&lt;=$D$10),2*PI()*($D$8+$D$5*G5382/(2*$D$6))*G5382,0)</f>
        <v>0</v>
      </c>
      <c r="I5382">
        <f t="shared" si="756"/>
        <v>0</v>
      </c>
      <c r="J5382">
        <f t="shared" si="749"/>
        <v>0</v>
      </c>
      <c r="L5382">
        <f t="shared" si="750"/>
        <v>1379</v>
      </c>
      <c r="M5382">
        <f t="shared" si="751"/>
        <v>3.4475E-4</v>
      </c>
      <c r="N5382">
        <f t="shared" si="752"/>
        <v>0</v>
      </c>
      <c r="O5382">
        <f t="shared" si="753"/>
        <v>0</v>
      </c>
      <c r="P5382">
        <f t="shared" si="754"/>
        <v>0</v>
      </c>
      <c r="Q5382">
        <f>ROUND((O5382+$D$13*R5382)*$D$3,0)/($D$3)</f>
        <v>-0.6875</v>
      </c>
      <c r="R5382">
        <f>Random!A5380</f>
        <v>-0.34239225959172492</v>
      </c>
      <c r="T5382">
        <f ca="1">IF(F5382&lt;$D$10,0,IFERROR(CORREL(OFFSET($J$3,0,0,$D$10,1),OFFSET($Q$3,F5382-$D$10,0,$D$10,1)),0))</f>
        <v>1.1594042765297888E-2</v>
      </c>
      <c r="U5382">
        <f ca="1">IF(T5382&gt;$D$14,T5382,0)</f>
        <v>0</v>
      </c>
      <c r="V5382">
        <f t="shared" ca="1" si="755"/>
        <v>0</v>
      </c>
    </row>
    <row r="5383" spans="6:22" x14ac:dyDescent="0.25">
      <c r="F5383">
        <f t="shared" si="747"/>
        <v>5380</v>
      </c>
      <c r="G5383">
        <f t="shared" si="748"/>
        <v>1.3450000000000001E-3</v>
      </c>
      <c r="H5383">
        <f>IF(AND(0&lt;=F5383, F5383&lt;=$D$10),2*PI()*($D$8+$D$5*G5383/(2*$D$6))*G5383,0)</f>
        <v>0</v>
      </c>
      <c r="I5383">
        <f t="shared" si="756"/>
        <v>0</v>
      </c>
      <c r="J5383">
        <f t="shared" si="749"/>
        <v>0</v>
      </c>
      <c r="L5383">
        <f t="shared" si="750"/>
        <v>1380</v>
      </c>
      <c r="M5383">
        <f t="shared" si="751"/>
        <v>3.4499999999999998E-4</v>
      </c>
      <c r="N5383">
        <f t="shared" si="752"/>
        <v>0</v>
      </c>
      <c r="O5383">
        <f t="shared" si="753"/>
        <v>0</v>
      </c>
      <c r="P5383">
        <f t="shared" si="754"/>
        <v>0</v>
      </c>
      <c r="Q5383">
        <f>ROUND((O5383+$D$13*R5383)*$D$3,0)/($D$3)</f>
        <v>-0.5390625</v>
      </c>
      <c r="R5383">
        <f>Random!A5381</f>
        <v>-0.26999283093441828</v>
      </c>
      <c r="T5383">
        <f ca="1">IF(F5383&lt;$D$10,0,IFERROR(CORREL(OFFSET($J$3,0,0,$D$10,1),OFFSET($Q$3,F5383-$D$10,0,$D$10,1)),0))</f>
        <v>9.2386819171393648E-3</v>
      </c>
      <c r="U5383">
        <f ca="1">IF(T5383&gt;$D$14,T5383,0)</f>
        <v>0</v>
      </c>
      <c r="V5383">
        <f t="shared" ca="1" si="755"/>
        <v>0</v>
      </c>
    </row>
    <row r="5384" spans="6:22" x14ac:dyDescent="0.25">
      <c r="F5384">
        <f t="shared" si="747"/>
        <v>5381</v>
      </c>
      <c r="G5384">
        <f t="shared" si="748"/>
        <v>1.3452500000000001E-3</v>
      </c>
      <c r="H5384">
        <f>IF(AND(0&lt;=F5384, F5384&lt;=$D$10),2*PI()*($D$8+$D$5*G5384/(2*$D$6))*G5384,0)</f>
        <v>0</v>
      </c>
      <c r="I5384">
        <f t="shared" si="756"/>
        <v>0</v>
      </c>
      <c r="J5384">
        <f t="shared" si="749"/>
        <v>0</v>
      </c>
      <c r="L5384">
        <f t="shared" si="750"/>
        <v>1381</v>
      </c>
      <c r="M5384">
        <f t="shared" si="751"/>
        <v>3.4525000000000002E-4</v>
      </c>
      <c r="N5384">
        <f t="shared" si="752"/>
        <v>0</v>
      </c>
      <c r="O5384">
        <f t="shared" si="753"/>
        <v>0</v>
      </c>
      <c r="P5384">
        <f t="shared" si="754"/>
        <v>0</v>
      </c>
      <c r="Q5384">
        <f>ROUND((O5384+$D$13*R5384)*$D$3,0)/($D$3)</f>
        <v>1</v>
      </c>
      <c r="R5384">
        <f>Random!A5382</f>
        <v>0.49923885468180562</v>
      </c>
      <c r="T5384">
        <f ca="1">IF(F5384&lt;$D$10,0,IFERROR(CORREL(OFFSET($J$3,0,0,$D$10,1),OFFSET($Q$3,F5384-$D$10,0,$D$10,1)),0))</f>
        <v>3.8573905170426926E-3</v>
      </c>
      <c r="U5384">
        <f ca="1">IF(T5384&gt;$D$14,T5384,0)</f>
        <v>0</v>
      </c>
      <c r="V5384">
        <f t="shared" ca="1" si="755"/>
        <v>0</v>
      </c>
    </row>
    <row r="5385" spans="6:22" x14ac:dyDescent="0.25">
      <c r="F5385">
        <f t="shared" si="747"/>
        <v>5382</v>
      </c>
      <c r="G5385">
        <f t="shared" si="748"/>
        <v>1.3454999999999999E-3</v>
      </c>
      <c r="H5385">
        <f>IF(AND(0&lt;=F5385, F5385&lt;=$D$10),2*PI()*($D$8+$D$5*G5385/(2*$D$6))*G5385,0)</f>
        <v>0</v>
      </c>
      <c r="I5385">
        <f t="shared" si="756"/>
        <v>0</v>
      </c>
      <c r="J5385">
        <f t="shared" si="749"/>
        <v>0</v>
      </c>
      <c r="L5385">
        <f t="shared" si="750"/>
        <v>1382</v>
      </c>
      <c r="M5385">
        <f t="shared" si="751"/>
        <v>3.455E-4</v>
      </c>
      <c r="N5385">
        <f t="shared" si="752"/>
        <v>0</v>
      </c>
      <c r="O5385">
        <f t="shared" si="753"/>
        <v>0</v>
      </c>
      <c r="P5385">
        <f t="shared" si="754"/>
        <v>0</v>
      </c>
      <c r="Q5385">
        <f>ROUND((O5385+$D$13*R5385)*$D$3,0)/($D$3)</f>
        <v>-0.8046875</v>
      </c>
      <c r="R5385">
        <f>Random!A5383</f>
        <v>-0.40081335481385949</v>
      </c>
      <c r="T5385">
        <f ca="1">IF(F5385&lt;$D$10,0,IFERROR(CORREL(OFFSET($J$3,0,0,$D$10,1),OFFSET($Q$3,F5385-$D$10,0,$D$10,1)),0))</f>
        <v>-5.1910668696549611E-3</v>
      </c>
      <c r="U5385">
        <f ca="1">IF(T5385&gt;$D$14,T5385,0)</f>
        <v>0</v>
      </c>
      <c r="V5385">
        <f t="shared" ca="1" si="755"/>
        <v>0</v>
      </c>
    </row>
    <row r="5386" spans="6:22" x14ac:dyDescent="0.25">
      <c r="F5386">
        <f t="shared" si="747"/>
        <v>5383</v>
      </c>
      <c r="G5386">
        <f t="shared" si="748"/>
        <v>1.3457499999999999E-3</v>
      </c>
      <c r="H5386">
        <f>IF(AND(0&lt;=F5386, F5386&lt;=$D$10),2*PI()*($D$8+$D$5*G5386/(2*$D$6))*G5386,0)</f>
        <v>0</v>
      </c>
      <c r="I5386">
        <f t="shared" si="756"/>
        <v>0</v>
      </c>
      <c r="J5386">
        <f t="shared" si="749"/>
        <v>0</v>
      </c>
      <c r="L5386">
        <f t="shared" si="750"/>
        <v>1383</v>
      </c>
      <c r="M5386">
        <f t="shared" si="751"/>
        <v>3.4574999999999997E-4</v>
      </c>
      <c r="N5386">
        <f t="shared" si="752"/>
        <v>0</v>
      </c>
      <c r="O5386">
        <f t="shared" si="753"/>
        <v>0</v>
      </c>
      <c r="P5386">
        <f t="shared" si="754"/>
        <v>0</v>
      </c>
      <c r="Q5386">
        <f>ROUND((O5386+$D$13*R5386)*$D$3,0)/($D$3)</f>
        <v>0.5390625</v>
      </c>
      <c r="R5386">
        <f>Random!A5384</f>
        <v>0.27007293002010591</v>
      </c>
      <c r="T5386">
        <f ca="1">IF(F5386&lt;$D$10,0,IFERROR(CORREL(OFFSET($J$3,0,0,$D$10,1),OFFSET($Q$3,F5386-$D$10,0,$D$10,1)),0))</f>
        <v>-1.0192057587475224E-2</v>
      </c>
      <c r="U5386">
        <f ca="1">IF(T5386&gt;$D$14,T5386,0)</f>
        <v>0</v>
      </c>
      <c r="V5386">
        <f t="shared" ca="1" si="755"/>
        <v>0</v>
      </c>
    </row>
    <row r="5387" spans="6:22" x14ac:dyDescent="0.25">
      <c r="F5387">
        <f t="shared" si="747"/>
        <v>5384</v>
      </c>
      <c r="G5387">
        <f t="shared" si="748"/>
        <v>1.346E-3</v>
      </c>
      <c r="H5387">
        <f>IF(AND(0&lt;=F5387, F5387&lt;=$D$10),2*PI()*($D$8+$D$5*G5387/(2*$D$6))*G5387,0)</f>
        <v>0</v>
      </c>
      <c r="I5387">
        <f t="shared" si="756"/>
        <v>0</v>
      </c>
      <c r="J5387">
        <f t="shared" si="749"/>
        <v>0</v>
      </c>
      <c r="L5387">
        <f t="shared" si="750"/>
        <v>1384</v>
      </c>
      <c r="M5387">
        <f t="shared" si="751"/>
        <v>3.4600000000000001E-4</v>
      </c>
      <c r="N5387">
        <f t="shared" si="752"/>
        <v>0</v>
      </c>
      <c r="O5387">
        <f t="shared" si="753"/>
        <v>0</v>
      </c>
      <c r="P5387">
        <f t="shared" si="754"/>
        <v>0</v>
      </c>
      <c r="Q5387">
        <f>ROUND((O5387+$D$13*R5387)*$D$3,0)/($D$3)</f>
        <v>-0.2421875</v>
      </c>
      <c r="R5387">
        <f>Random!A5385</f>
        <v>-0.12015802846137291</v>
      </c>
      <c r="T5387">
        <f ca="1">IF(F5387&lt;$D$10,0,IFERROR(CORREL(OFFSET($J$3,0,0,$D$10,1),OFFSET($Q$3,F5387-$D$10,0,$D$10,1)),0))</f>
        <v>-1.104968698176333E-2</v>
      </c>
      <c r="U5387">
        <f ca="1">IF(T5387&gt;$D$14,T5387,0)</f>
        <v>0</v>
      </c>
      <c r="V5387">
        <f t="shared" ca="1" si="755"/>
        <v>0</v>
      </c>
    </row>
    <row r="5388" spans="6:22" x14ac:dyDescent="0.25">
      <c r="F5388">
        <f t="shared" si="747"/>
        <v>5385</v>
      </c>
      <c r="G5388">
        <f t="shared" si="748"/>
        <v>1.34625E-3</v>
      </c>
      <c r="H5388">
        <f>IF(AND(0&lt;=F5388, F5388&lt;=$D$10),2*PI()*($D$8+$D$5*G5388/(2*$D$6))*G5388,0)</f>
        <v>0</v>
      </c>
      <c r="I5388">
        <f t="shared" si="756"/>
        <v>0</v>
      </c>
      <c r="J5388">
        <f t="shared" si="749"/>
        <v>0</v>
      </c>
      <c r="L5388">
        <f t="shared" si="750"/>
        <v>1385</v>
      </c>
      <c r="M5388">
        <f t="shared" si="751"/>
        <v>3.4624999999999999E-4</v>
      </c>
      <c r="N5388">
        <f t="shared" si="752"/>
        <v>0</v>
      </c>
      <c r="O5388">
        <f t="shared" si="753"/>
        <v>0</v>
      </c>
      <c r="P5388">
        <f t="shared" si="754"/>
        <v>0</v>
      </c>
      <c r="Q5388">
        <f>ROUND((O5388+$D$13*R5388)*$D$3,0)/($D$3)</f>
        <v>-0.8984375</v>
      </c>
      <c r="R5388">
        <f>Random!A5386</f>
        <v>-0.4507596539379789</v>
      </c>
      <c r="T5388">
        <f ca="1">IF(F5388&lt;$D$10,0,IFERROR(CORREL(OFFSET($J$3,0,0,$D$10,1),OFFSET($Q$3,F5388-$D$10,0,$D$10,1)),0))</f>
        <v>-9.4316915981937019E-3</v>
      </c>
      <c r="U5388">
        <f ca="1">IF(T5388&gt;$D$14,T5388,0)</f>
        <v>0</v>
      </c>
      <c r="V5388">
        <f t="shared" ca="1" si="755"/>
        <v>0</v>
      </c>
    </row>
    <row r="5389" spans="6:22" x14ac:dyDescent="0.25">
      <c r="F5389">
        <f t="shared" si="747"/>
        <v>5386</v>
      </c>
      <c r="G5389">
        <f t="shared" si="748"/>
        <v>1.3465E-3</v>
      </c>
      <c r="H5389">
        <f>IF(AND(0&lt;=F5389, F5389&lt;=$D$10),2*PI()*($D$8+$D$5*G5389/(2*$D$6))*G5389,0)</f>
        <v>0</v>
      </c>
      <c r="I5389">
        <f t="shared" si="756"/>
        <v>0</v>
      </c>
      <c r="J5389">
        <f t="shared" si="749"/>
        <v>0</v>
      </c>
      <c r="L5389">
        <f t="shared" si="750"/>
        <v>1386</v>
      </c>
      <c r="M5389">
        <f t="shared" si="751"/>
        <v>3.4650000000000002E-4</v>
      </c>
      <c r="N5389">
        <f t="shared" si="752"/>
        <v>0</v>
      </c>
      <c r="O5389">
        <f t="shared" si="753"/>
        <v>0</v>
      </c>
      <c r="P5389">
        <f t="shared" si="754"/>
        <v>0</v>
      </c>
      <c r="Q5389">
        <f>ROUND((O5389+$D$13*R5389)*$D$3,0)/($D$3)</f>
        <v>-0.15625</v>
      </c>
      <c r="R5389">
        <f>Random!A5387</f>
        <v>-7.7805958066563763E-2</v>
      </c>
      <c r="T5389">
        <f ca="1">IF(F5389&lt;$D$10,0,IFERROR(CORREL(OFFSET($J$3,0,0,$D$10,1),OFFSET($Q$3,F5389-$D$10,0,$D$10,1)),0))</f>
        <v>-3.7425942733501504E-3</v>
      </c>
      <c r="U5389">
        <f ca="1">IF(T5389&gt;$D$14,T5389,0)</f>
        <v>0</v>
      </c>
      <c r="V5389">
        <f t="shared" ca="1" si="755"/>
        <v>0</v>
      </c>
    </row>
    <row r="5390" spans="6:22" x14ac:dyDescent="0.25">
      <c r="F5390">
        <f t="shared" si="747"/>
        <v>5387</v>
      </c>
      <c r="G5390">
        <f t="shared" si="748"/>
        <v>1.3467500000000001E-3</v>
      </c>
      <c r="H5390">
        <f>IF(AND(0&lt;=F5390, F5390&lt;=$D$10),2*PI()*($D$8+$D$5*G5390/(2*$D$6))*G5390,0)</f>
        <v>0</v>
      </c>
      <c r="I5390">
        <f t="shared" si="756"/>
        <v>0</v>
      </c>
      <c r="J5390">
        <f t="shared" si="749"/>
        <v>0</v>
      </c>
      <c r="L5390">
        <f t="shared" si="750"/>
        <v>1387</v>
      </c>
      <c r="M5390">
        <f t="shared" si="751"/>
        <v>3.4675E-4</v>
      </c>
      <c r="N5390">
        <f t="shared" si="752"/>
        <v>0</v>
      </c>
      <c r="O5390">
        <f t="shared" si="753"/>
        <v>0</v>
      </c>
      <c r="P5390">
        <f t="shared" si="754"/>
        <v>0</v>
      </c>
      <c r="Q5390">
        <f>ROUND((O5390+$D$13*R5390)*$D$3,0)/($D$3)</f>
        <v>-0.484375</v>
      </c>
      <c r="R5390">
        <f>Random!A5388</f>
        <v>-0.24395428056288848</v>
      </c>
      <c r="T5390">
        <f ca="1">IF(F5390&lt;$D$10,0,IFERROR(CORREL(OFFSET($J$3,0,0,$D$10,1),OFFSET($Q$3,F5390-$D$10,0,$D$10,1)),0))</f>
        <v>3.1902717470710259E-3</v>
      </c>
      <c r="U5390">
        <f ca="1">IF(T5390&gt;$D$14,T5390,0)</f>
        <v>0</v>
      </c>
      <c r="V5390">
        <f t="shared" ca="1" si="755"/>
        <v>0</v>
      </c>
    </row>
    <row r="5391" spans="6:22" x14ac:dyDescent="0.25">
      <c r="F5391">
        <f t="shared" si="747"/>
        <v>5388</v>
      </c>
      <c r="G5391">
        <f t="shared" si="748"/>
        <v>1.3470000000000001E-3</v>
      </c>
      <c r="H5391">
        <f>IF(AND(0&lt;=F5391, F5391&lt;=$D$10),2*PI()*($D$8+$D$5*G5391/(2*$D$6))*G5391,0)</f>
        <v>0</v>
      </c>
      <c r="I5391">
        <f t="shared" si="756"/>
        <v>0</v>
      </c>
      <c r="J5391">
        <f t="shared" si="749"/>
        <v>0</v>
      </c>
      <c r="L5391">
        <f t="shared" si="750"/>
        <v>1388</v>
      </c>
      <c r="M5391">
        <f t="shared" si="751"/>
        <v>3.4699999999999998E-4</v>
      </c>
      <c r="N5391">
        <f t="shared" si="752"/>
        <v>0</v>
      </c>
      <c r="O5391">
        <f t="shared" si="753"/>
        <v>0</v>
      </c>
      <c r="P5391">
        <f t="shared" si="754"/>
        <v>0</v>
      </c>
      <c r="Q5391">
        <f>ROUND((O5391+$D$13*R5391)*$D$3,0)/($D$3)</f>
        <v>0.6796875</v>
      </c>
      <c r="R5391">
        <f>Random!A5389</f>
        <v>0.33825871115911821</v>
      </c>
      <c r="T5391">
        <f ca="1">IF(F5391&lt;$D$10,0,IFERROR(CORREL(OFFSET($J$3,0,0,$D$10,1),OFFSET($Q$3,F5391-$D$10,0,$D$10,1)),0))</f>
        <v>9.1265050808365389E-3</v>
      </c>
      <c r="U5391">
        <f ca="1">IF(T5391&gt;$D$14,T5391,0)</f>
        <v>0</v>
      </c>
      <c r="V5391">
        <f t="shared" ca="1" si="755"/>
        <v>0</v>
      </c>
    </row>
    <row r="5392" spans="6:22" x14ac:dyDescent="0.25">
      <c r="F5392">
        <f t="shared" si="747"/>
        <v>5389</v>
      </c>
      <c r="G5392">
        <f t="shared" si="748"/>
        <v>1.3472499999999999E-3</v>
      </c>
      <c r="H5392">
        <f>IF(AND(0&lt;=F5392, F5392&lt;=$D$10),2*PI()*($D$8+$D$5*G5392/(2*$D$6))*G5392,0)</f>
        <v>0</v>
      </c>
      <c r="I5392">
        <f t="shared" si="756"/>
        <v>0</v>
      </c>
      <c r="J5392">
        <f t="shared" si="749"/>
        <v>0</v>
      </c>
      <c r="L5392">
        <f t="shared" si="750"/>
        <v>1389</v>
      </c>
      <c r="M5392">
        <f t="shared" si="751"/>
        <v>3.4725000000000001E-4</v>
      </c>
      <c r="N5392">
        <f t="shared" si="752"/>
        <v>0</v>
      </c>
      <c r="O5392">
        <f t="shared" si="753"/>
        <v>0</v>
      </c>
      <c r="P5392">
        <f t="shared" si="754"/>
        <v>0</v>
      </c>
      <c r="Q5392">
        <f>ROUND((O5392+$D$13*R5392)*$D$3,0)/($D$3)</f>
        <v>0.1796875</v>
      </c>
      <c r="R5392">
        <f>Random!A5390</f>
        <v>8.8971110021309752E-2</v>
      </c>
      <c r="T5392">
        <f ca="1">IF(F5392&lt;$D$10,0,IFERROR(CORREL(OFFSET($J$3,0,0,$D$10,1),OFFSET($Q$3,F5392-$D$10,0,$D$10,1)),0))</f>
        <v>8.7601947021240939E-3</v>
      </c>
      <c r="U5392">
        <f ca="1">IF(T5392&gt;$D$14,T5392,0)</f>
        <v>0</v>
      </c>
      <c r="V5392">
        <f t="shared" ca="1" si="755"/>
        <v>0</v>
      </c>
    </row>
    <row r="5393" spans="6:22" x14ac:dyDescent="0.25">
      <c r="F5393">
        <f t="shared" si="747"/>
        <v>5390</v>
      </c>
      <c r="G5393">
        <f t="shared" si="748"/>
        <v>1.3475E-3</v>
      </c>
      <c r="H5393">
        <f>IF(AND(0&lt;=F5393, F5393&lt;=$D$10),2*PI()*($D$8+$D$5*G5393/(2*$D$6))*G5393,0)</f>
        <v>0</v>
      </c>
      <c r="I5393">
        <f t="shared" si="756"/>
        <v>0</v>
      </c>
      <c r="J5393">
        <f t="shared" si="749"/>
        <v>0</v>
      </c>
      <c r="L5393">
        <f t="shared" si="750"/>
        <v>1390</v>
      </c>
      <c r="M5393">
        <f t="shared" si="751"/>
        <v>3.4749999999999999E-4</v>
      </c>
      <c r="N5393">
        <f t="shared" si="752"/>
        <v>0</v>
      </c>
      <c r="O5393">
        <f t="shared" si="753"/>
        <v>0</v>
      </c>
      <c r="P5393">
        <f t="shared" si="754"/>
        <v>0</v>
      </c>
      <c r="Q5393">
        <f>ROUND((O5393+$D$13*R5393)*$D$3,0)/($D$3)</f>
        <v>1.5625E-2</v>
      </c>
      <c r="R5393">
        <f>Random!A5391</f>
        <v>7.8146697702832224E-3</v>
      </c>
      <c r="T5393">
        <f ca="1">IF(F5393&lt;$D$10,0,IFERROR(CORREL(OFFSET($J$3,0,0,$D$10,1),OFFSET($Q$3,F5393-$D$10,0,$D$10,1)),0))</f>
        <v>4.0025369950873607E-3</v>
      </c>
      <c r="U5393">
        <f ca="1">IF(T5393&gt;$D$14,T5393,0)</f>
        <v>0</v>
      </c>
      <c r="V5393">
        <f t="shared" ca="1" si="755"/>
        <v>0</v>
      </c>
    </row>
    <row r="5394" spans="6:22" x14ac:dyDescent="0.25">
      <c r="F5394">
        <f t="shared" si="747"/>
        <v>5391</v>
      </c>
      <c r="G5394">
        <f t="shared" si="748"/>
        <v>1.34775E-3</v>
      </c>
      <c r="H5394">
        <f>IF(AND(0&lt;=F5394, F5394&lt;=$D$10),2*PI()*($D$8+$D$5*G5394/(2*$D$6))*G5394,0)</f>
        <v>0</v>
      </c>
      <c r="I5394">
        <f t="shared" si="756"/>
        <v>0</v>
      </c>
      <c r="J5394">
        <f t="shared" si="749"/>
        <v>0</v>
      </c>
      <c r="L5394">
        <f t="shared" si="750"/>
        <v>1391</v>
      </c>
      <c r="M5394">
        <f t="shared" si="751"/>
        <v>3.4775000000000002E-4</v>
      </c>
      <c r="N5394">
        <f t="shared" si="752"/>
        <v>0</v>
      </c>
      <c r="O5394">
        <f t="shared" si="753"/>
        <v>0</v>
      </c>
      <c r="P5394">
        <f t="shared" si="754"/>
        <v>0</v>
      </c>
      <c r="Q5394">
        <f>ROUND((O5394+$D$13*R5394)*$D$3,0)/($D$3)</f>
        <v>0.5703125</v>
      </c>
      <c r="R5394">
        <f>Random!A5392</f>
        <v>0.28686007568133332</v>
      </c>
      <c r="T5394">
        <f ca="1">IF(F5394&lt;$D$10,0,IFERROR(CORREL(OFFSET($J$3,0,0,$D$10,1),OFFSET($Q$3,F5394-$D$10,0,$D$10,1)),0))</f>
        <v>-2.2997021526991643E-3</v>
      </c>
      <c r="U5394">
        <f ca="1">IF(T5394&gt;$D$14,T5394,0)</f>
        <v>0</v>
      </c>
      <c r="V5394">
        <f t="shared" ca="1" si="755"/>
        <v>0</v>
      </c>
    </row>
    <row r="5395" spans="6:22" x14ac:dyDescent="0.25">
      <c r="F5395">
        <f t="shared" si="747"/>
        <v>5392</v>
      </c>
      <c r="G5395">
        <f t="shared" si="748"/>
        <v>1.348E-3</v>
      </c>
      <c r="H5395">
        <f>IF(AND(0&lt;=F5395, F5395&lt;=$D$10),2*PI()*($D$8+$D$5*G5395/(2*$D$6))*G5395,0)</f>
        <v>0</v>
      </c>
      <c r="I5395">
        <f t="shared" si="756"/>
        <v>0</v>
      </c>
      <c r="J5395">
        <f t="shared" si="749"/>
        <v>0</v>
      </c>
      <c r="L5395">
        <f t="shared" si="750"/>
        <v>1392</v>
      </c>
      <c r="M5395">
        <f t="shared" si="751"/>
        <v>3.48E-4</v>
      </c>
      <c r="N5395">
        <f t="shared" si="752"/>
        <v>0</v>
      </c>
      <c r="O5395">
        <f t="shared" si="753"/>
        <v>0</v>
      </c>
      <c r="P5395">
        <f t="shared" si="754"/>
        <v>0</v>
      </c>
      <c r="Q5395">
        <f>ROUND((O5395+$D$13*R5395)*$D$3,0)/($D$3)</f>
        <v>9.375E-2</v>
      </c>
      <c r="R5395">
        <f>Random!A5393</f>
        <v>4.7476014968572899E-2</v>
      </c>
      <c r="T5395">
        <f ca="1">IF(F5395&lt;$D$10,0,IFERROR(CORREL(OFFSET($J$3,0,0,$D$10,1),OFFSET($Q$3,F5395-$D$10,0,$D$10,1)),0))</f>
        <v>-6.757609683461503E-3</v>
      </c>
      <c r="U5395">
        <f ca="1">IF(T5395&gt;$D$14,T5395,0)</f>
        <v>0</v>
      </c>
      <c r="V5395">
        <f t="shared" ca="1" si="755"/>
        <v>0</v>
      </c>
    </row>
    <row r="5396" spans="6:22" x14ac:dyDescent="0.25">
      <c r="F5396">
        <f t="shared" si="747"/>
        <v>5393</v>
      </c>
      <c r="G5396">
        <f t="shared" si="748"/>
        <v>1.3482500000000001E-3</v>
      </c>
      <c r="H5396">
        <f>IF(AND(0&lt;=F5396, F5396&lt;=$D$10),2*PI()*($D$8+$D$5*G5396/(2*$D$6))*G5396,0)</f>
        <v>0</v>
      </c>
      <c r="I5396">
        <f t="shared" si="756"/>
        <v>0</v>
      </c>
      <c r="J5396">
        <f t="shared" si="749"/>
        <v>0</v>
      </c>
      <c r="L5396">
        <f t="shared" si="750"/>
        <v>1393</v>
      </c>
      <c r="M5396">
        <f t="shared" si="751"/>
        <v>3.4824999999999998E-4</v>
      </c>
      <c r="N5396">
        <f t="shared" si="752"/>
        <v>0</v>
      </c>
      <c r="O5396">
        <f t="shared" si="753"/>
        <v>0</v>
      </c>
      <c r="P5396">
        <f t="shared" si="754"/>
        <v>0</v>
      </c>
      <c r="Q5396">
        <f>ROUND((O5396+$D$13*R5396)*$D$3,0)/($D$3)</f>
        <v>0.9609375</v>
      </c>
      <c r="R5396">
        <f>Random!A5394</f>
        <v>0.48073168320786153</v>
      </c>
      <c r="T5396">
        <f ca="1">IF(F5396&lt;$D$10,0,IFERROR(CORREL(OFFSET($J$3,0,0,$D$10,1),OFFSET($Q$3,F5396-$D$10,0,$D$10,1)),0))</f>
        <v>-6.5960458135031286E-3</v>
      </c>
      <c r="U5396">
        <f ca="1">IF(T5396&gt;$D$14,T5396,0)</f>
        <v>0</v>
      </c>
      <c r="V5396">
        <f t="shared" ca="1" si="755"/>
        <v>0</v>
      </c>
    </row>
    <row r="5397" spans="6:22" x14ac:dyDescent="0.25">
      <c r="F5397">
        <f t="shared" si="747"/>
        <v>5394</v>
      </c>
      <c r="G5397">
        <f t="shared" si="748"/>
        <v>1.3485000000000001E-3</v>
      </c>
      <c r="H5397">
        <f>IF(AND(0&lt;=F5397, F5397&lt;=$D$10),2*PI()*($D$8+$D$5*G5397/(2*$D$6))*G5397,0)</f>
        <v>0</v>
      </c>
      <c r="I5397">
        <f t="shared" si="756"/>
        <v>0</v>
      </c>
      <c r="J5397">
        <f t="shared" si="749"/>
        <v>0</v>
      </c>
      <c r="L5397">
        <f t="shared" si="750"/>
        <v>1394</v>
      </c>
      <c r="M5397">
        <f t="shared" si="751"/>
        <v>3.4850000000000001E-4</v>
      </c>
      <c r="N5397">
        <f t="shared" si="752"/>
        <v>0</v>
      </c>
      <c r="O5397">
        <f t="shared" si="753"/>
        <v>0</v>
      </c>
      <c r="P5397">
        <f t="shared" si="754"/>
        <v>0</v>
      </c>
      <c r="Q5397">
        <f>ROUND((O5397+$D$13*R5397)*$D$3,0)/($D$3)</f>
        <v>-0.640625</v>
      </c>
      <c r="R5397">
        <f>Random!A5395</f>
        <v>-0.31941641982677593</v>
      </c>
      <c r="T5397">
        <f ca="1">IF(F5397&lt;$D$10,0,IFERROR(CORREL(OFFSET($J$3,0,0,$D$10,1),OFFSET($Q$3,F5397-$D$10,0,$D$10,1)),0))</f>
        <v>-5.2482194528284919E-3</v>
      </c>
      <c r="U5397">
        <f ca="1">IF(T5397&gt;$D$14,T5397,0)</f>
        <v>0</v>
      </c>
      <c r="V5397">
        <f t="shared" ca="1" si="755"/>
        <v>0</v>
      </c>
    </row>
    <row r="5398" spans="6:22" x14ac:dyDescent="0.25">
      <c r="F5398">
        <f t="shared" si="747"/>
        <v>5395</v>
      </c>
      <c r="G5398">
        <f t="shared" si="748"/>
        <v>1.3487499999999999E-3</v>
      </c>
      <c r="H5398">
        <f>IF(AND(0&lt;=F5398, F5398&lt;=$D$10),2*PI()*($D$8+$D$5*G5398/(2*$D$6))*G5398,0)</f>
        <v>0</v>
      </c>
      <c r="I5398">
        <f t="shared" si="756"/>
        <v>0</v>
      </c>
      <c r="J5398">
        <f t="shared" si="749"/>
        <v>0</v>
      </c>
      <c r="L5398">
        <f t="shared" si="750"/>
        <v>1395</v>
      </c>
      <c r="M5398">
        <f t="shared" si="751"/>
        <v>3.4874999999999999E-4</v>
      </c>
      <c r="N5398">
        <f t="shared" si="752"/>
        <v>0</v>
      </c>
      <c r="O5398">
        <f t="shared" si="753"/>
        <v>0</v>
      </c>
      <c r="P5398">
        <f t="shared" si="754"/>
        <v>0</v>
      </c>
      <c r="Q5398">
        <f>ROUND((O5398+$D$13*R5398)*$D$3,0)/($D$3)</f>
        <v>0.171875</v>
      </c>
      <c r="R5398">
        <f>Random!A5396</f>
        <v>8.5905434831327065E-2</v>
      </c>
      <c r="T5398">
        <f ca="1">IF(F5398&lt;$D$10,0,IFERROR(CORREL(OFFSET($J$3,0,0,$D$10,1),OFFSET($Q$3,F5398-$D$10,0,$D$10,1)),0))</f>
        <v>-3.289343812884816E-4</v>
      </c>
      <c r="U5398">
        <f ca="1">IF(T5398&gt;$D$14,T5398,0)</f>
        <v>0</v>
      </c>
      <c r="V5398">
        <f t="shared" ca="1" si="755"/>
        <v>0</v>
      </c>
    </row>
    <row r="5399" spans="6:22" x14ac:dyDescent="0.25">
      <c r="F5399">
        <f t="shared" si="747"/>
        <v>5396</v>
      </c>
      <c r="G5399">
        <f t="shared" si="748"/>
        <v>1.3489999999999999E-3</v>
      </c>
      <c r="H5399">
        <f>IF(AND(0&lt;=F5399, F5399&lt;=$D$10),2*PI()*($D$8+$D$5*G5399/(2*$D$6))*G5399,0)</f>
        <v>0</v>
      </c>
      <c r="I5399">
        <f t="shared" si="756"/>
        <v>0</v>
      </c>
      <c r="J5399">
        <f t="shared" si="749"/>
        <v>0</v>
      </c>
      <c r="L5399">
        <f t="shared" si="750"/>
        <v>1396</v>
      </c>
      <c r="M5399">
        <f t="shared" si="751"/>
        <v>3.4900000000000003E-4</v>
      </c>
      <c r="N5399">
        <f t="shared" si="752"/>
        <v>0</v>
      </c>
      <c r="O5399">
        <f t="shared" si="753"/>
        <v>0</v>
      </c>
      <c r="P5399">
        <f t="shared" si="754"/>
        <v>0</v>
      </c>
      <c r="Q5399">
        <f>ROUND((O5399+$D$13*R5399)*$D$3,0)/($D$3)</f>
        <v>-0.4765625</v>
      </c>
      <c r="R5399">
        <f>Random!A5397</f>
        <v>-0.23665476626728776</v>
      </c>
      <c r="T5399">
        <f ca="1">IF(F5399&lt;$D$10,0,IFERROR(CORREL(OFFSET($J$3,0,0,$D$10,1),OFFSET($Q$3,F5399-$D$10,0,$D$10,1)),0))</f>
        <v>5.4488262271518402E-3</v>
      </c>
      <c r="U5399">
        <f ca="1">IF(T5399&gt;$D$14,T5399,0)</f>
        <v>0</v>
      </c>
      <c r="V5399">
        <f t="shared" ca="1" si="755"/>
        <v>0</v>
      </c>
    </row>
    <row r="5400" spans="6:22" x14ac:dyDescent="0.25">
      <c r="F5400">
        <f t="shared" si="747"/>
        <v>5397</v>
      </c>
      <c r="G5400">
        <f t="shared" si="748"/>
        <v>1.34925E-3</v>
      </c>
      <c r="H5400">
        <f>IF(AND(0&lt;=F5400, F5400&lt;=$D$10),2*PI()*($D$8+$D$5*G5400/(2*$D$6))*G5400,0)</f>
        <v>0</v>
      </c>
      <c r="I5400">
        <f t="shared" si="756"/>
        <v>0</v>
      </c>
      <c r="J5400">
        <f t="shared" si="749"/>
        <v>0</v>
      </c>
      <c r="L5400">
        <f t="shared" si="750"/>
        <v>1397</v>
      </c>
      <c r="M5400">
        <f t="shared" si="751"/>
        <v>3.4925000000000001E-4</v>
      </c>
      <c r="N5400">
        <f t="shared" si="752"/>
        <v>0</v>
      </c>
      <c r="O5400">
        <f t="shared" si="753"/>
        <v>0</v>
      </c>
      <c r="P5400">
        <f t="shared" si="754"/>
        <v>0</v>
      </c>
      <c r="Q5400">
        <f>ROUND((O5400+$D$13*R5400)*$D$3,0)/($D$3)</f>
        <v>0.7890625</v>
      </c>
      <c r="R5400">
        <f>Random!A5398</f>
        <v>0.39574304326999277</v>
      </c>
      <c r="T5400">
        <f ca="1">IF(F5400&lt;$D$10,0,IFERROR(CORREL(OFFSET($J$3,0,0,$D$10,1),OFFSET($Q$3,F5400-$D$10,0,$D$10,1)),0))</f>
        <v>9.897610384625808E-3</v>
      </c>
      <c r="U5400">
        <f ca="1">IF(T5400&gt;$D$14,T5400,0)</f>
        <v>0</v>
      </c>
      <c r="V5400">
        <f t="shared" ca="1" si="755"/>
        <v>0</v>
      </c>
    </row>
    <row r="5401" spans="6:22" x14ac:dyDescent="0.25">
      <c r="F5401">
        <f t="shared" si="747"/>
        <v>5398</v>
      </c>
      <c r="G5401">
        <f t="shared" si="748"/>
        <v>1.3495E-3</v>
      </c>
      <c r="H5401">
        <f>IF(AND(0&lt;=F5401, F5401&lt;=$D$10),2*PI()*($D$8+$D$5*G5401/(2*$D$6))*G5401,0)</f>
        <v>0</v>
      </c>
      <c r="I5401">
        <f t="shared" si="756"/>
        <v>0</v>
      </c>
      <c r="J5401">
        <f t="shared" si="749"/>
        <v>0</v>
      </c>
      <c r="L5401">
        <f t="shared" si="750"/>
        <v>1398</v>
      </c>
      <c r="M5401">
        <f t="shared" si="751"/>
        <v>3.4949999999999998E-4</v>
      </c>
      <c r="N5401">
        <f t="shared" si="752"/>
        <v>0</v>
      </c>
      <c r="O5401">
        <f t="shared" si="753"/>
        <v>0</v>
      </c>
      <c r="P5401">
        <f t="shared" si="754"/>
        <v>0</v>
      </c>
      <c r="Q5401">
        <f>ROUND((O5401+$D$13*R5401)*$D$3,0)/($D$3)</f>
        <v>0.46875</v>
      </c>
      <c r="R5401">
        <f>Random!A5399</f>
        <v>0.23388850245153836</v>
      </c>
      <c r="T5401">
        <f ca="1">IF(F5401&lt;$D$10,0,IFERROR(CORREL(OFFSET($J$3,0,0,$D$10,1),OFFSET($Q$3,F5401-$D$10,0,$D$10,1)),0))</f>
        <v>7.3614525785214982E-3</v>
      </c>
      <c r="U5401">
        <f ca="1">IF(T5401&gt;$D$14,T5401,0)</f>
        <v>0</v>
      </c>
      <c r="V5401">
        <f t="shared" ca="1" si="755"/>
        <v>0</v>
      </c>
    </row>
    <row r="5402" spans="6:22" x14ac:dyDescent="0.25">
      <c r="F5402">
        <f t="shared" si="747"/>
        <v>5399</v>
      </c>
      <c r="G5402">
        <f t="shared" si="748"/>
        <v>1.34975E-3</v>
      </c>
      <c r="H5402">
        <f>IF(AND(0&lt;=F5402, F5402&lt;=$D$10),2*PI()*($D$8+$D$5*G5402/(2*$D$6))*G5402,0)</f>
        <v>0</v>
      </c>
      <c r="I5402">
        <f t="shared" si="756"/>
        <v>0</v>
      </c>
      <c r="J5402">
        <f t="shared" si="749"/>
        <v>0</v>
      </c>
      <c r="L5402">
        <f t="shared" si="750"/>
        <v>1399</v>
      </c>
      <c r="M5402">
        <f t="shared" si="751"/>
        <v>3.4975000000000002E-4</v>
      </c>
      <c r="N5402">
        <f t="shared" si="752"/>
        <v>0</v>
      </c>
      <c r="O5402">
        <f t="shared" si="753"/>
        <v>0</v>
      </c>
      <c r="P5402">
        <f t="shared" si="754"/>
        <v>0</v>
      </c>
      <c r="Q5402">
        <f>ROUND((O5402+$D$13*R5402)*$D$3,0)/($D$3)</f>
        <v>0.15625</v>
      </c>
      <c r="R5402">
        <f>Random!A5400</f>
        <v>7.9734102214814251E-2</v>
      </c>
      <c r="T5402">
        <f ca="1">IF(F5402&lt;$D$10,0,IFERROR(CORREL(OFFSET($J$3,0,0,$D$10,1),OFFSET($Q$3,F5402-$D$10,0,$D$10,1)),0))</f>
        <v>-1.3160804746431382E-3</v>
      </c>
      <c r="U5402">
        <f ca="1">IF(T5402&gt;$D$14,T5402,0)</f>
        <v>0</v>
      </c>
      <c r="V5402">
        <f t="shared" ca="1" si="755"/>
        <v>0</v>
      </c>
    </row>
    <row r="5403" spans="6:22" x14ac:dyDescent="0.25">
      <c r="F5403">
        <f t="shared" ref="F5403:F5466" si="757">F5402+1</f>
        <v>5400</v>
      </c>
      <c r="G5403">
        <f t="shared" ref="G5403:G5466" si="758">F5403/$D$2</f>
        <v>1.3500000000000001E-3</v>
      </c>
      <c r="H5403">
        <f>IF(AND(0&lt;=F5403, F5403&lt;=$D$10),2*PI()*($D$8+$D$5*G5403/(2*$D$6))*G5403,0)</f>
        <v>0</v>
      </c>
      <c r="I5403">
        <f t="shared" si="756"/>
        <v>0</v>
      </c>
      <c r="J5403">
        <f t="shared" ref="J5403:J5466" si="759">ROUND(I5403*$D$3,0)/$D$3</f>
        <v>0</v>
      </c>
      <c r="L5403">
        <f t="shared" ref="L5403:L5466" si="760">L5402+1</f>
        <v>1400</v>
      </c>
      <c r="M5403">
        <f t="shared" ref="M5403:M5466" si="761">L5403/$D$2</f>
        <v>3.5E-4</v>
      </c>
      <c r="N5403">
        <f t="shared" si="752"/>
        <v>0</v>
      </c>
      <c r="O5403">
        <f t="shared" si="753"/>
        <v>0</v>
      </c>
      <c r="P5403">
        <f t="shared" si="754"/>
        <v>0</v>
      </c>
      <c r="Q5403">
        <f>ROUND((O5403+$D$13*R5403)*$D$3,0)/($D$3)</f>
        <v>0.46875</v>
      </c>
      <c r="R5403">
        <f>Random!A5401</f>
        <v>0.23457123499934018</v>
      </c>
      <c r="T5403">
        <f ca="1">IF(F5403&lt;$D$10,0,IFERROR(CORREL(OFFSET($J$3,0,0,$D$10,1),OFFSET($Q$3,F5403-$D$10,0,$D$10,1)),0))</f>
        <v>-8.2668582255782386E-3</v>
      </c>
      <c r="U5403">
        <f ca="1">IF(T5403&gt;$D$14,T5403,0)</f>
        <v>0</v>
      </c>
      <c r="V5403">
        <f t="shared" ca="1" si="755"/>
        <v>0</v>
      </c>
    </row>
    <row r="5404" spans="6:22" x14ac:dyDescent="0.25">
      <c r="F5404">
        <f t="shared" si="757"/>
        <v>5401</v>
      </c>
      <c r="G5404">
        <f t="shared" si="758"/>
        <v>1.3502500000000001E-3</v>
      </c>
      <c r="H5404">
        <f>IF(AND(0&lt;=F5404, F5404&lt;=$D$10),2*PI()*($D$8+$D$5*G5404/(2*$D$6))*G5404,0)</f>
        <v>0</v>
      </c>
      <c r="I5404">
        <f t="shared" si="756"/>
        <v>0</v>
      </c>
      <c r="J5404">
        <f t="shared" si="759"/>
        <v>0</v>
      </c>
      <c r="L5404">
        <f t="shared" si="760"/>
        <v>1401</v>
      </c>
      <c r="M5404">
        <f t="shared" si="761"/>
        <v>3.5024999999999998E-4</v>
      </c>
      <c r="N5404">
        <f t="shared" si="752"/>
        <v>0</v>
      </c>
      <c r="O5404">
        <f t="shared" si="753"/>
        <v>0</v>
      </c>
      <c r="P5404">
        <f t="shared" si="754"/>
        <v>0</v>
      </c>
      <c r="Q5404">
        <f>ROUND((O5404+$D$13*R5404)*$D$3,0)/($D$3)</f>
        <v>0.3125</v>
      </c>
      <c r="R5404">
        <f>Random!A5402</f>
        <v>0.1576234373054104</v>
      </c>
      <c r="T5404">
        <f ca="1">IF(F5404&lt;$D$10,0,IFERROR(CORREL(OFFSET($J$3,0,0,$D$10,1),OFFSET($Q$3,F5404-$D$10,0,$D$10,1)),0))</f>
        <v>-1.4615152249444431E-2</v>
      </c>
      <c r="U5404">
        <f ca="1">IF(T5404&gt;$D$14,T5404,0)</f>
        <v>0</v>
      </c>
      <c r="V5404">
        <f t="shared" ca="1" si="755"/>
        <v>0</v>
      </c>
    </row>
    <row r="5405" spans="6:22" x14ac:dyDescent="0.25">
      <c r="F5405">
        <f t="shared" si="757"/>
        <v>5402</v>
      </c>
      <c r="G5405">
        <f t="shared" si="758"/>
        <v>1.3504999999999999E-3</v>
      </c>
      <c r="H5405">
        <f>IF(AND(0&lt;=F5405, F5405&lt;=$D$10),2*PI()*($D$8+$D$5*G5405/(2*$D$6))*G5405,0)</f>
        <v>0</v>
      </c>
      <c r="I5405">
        <f t="shared" si="756"/>
        <v>0</v>
      </c>
      <c r="J5405">
        <f t="shared" si="759"/>
        <v>0</v>
      </c>
      <c r="L5405">
        <f t="shared" si="760"/>
        <v>1402</v>
      </c>
      <c r="M5405">
        <f t="shared" si="761"/>
        <v>3.5050000000000001E-4</v>
      </c>
      <c r="N5405">
        <f t="shared" si="752"/>
        <v>0</v>
      </c>
      <c r="O5405">
        <f t="shared" si="753"/>
        <v>0</v>
      </c>
      <c r="P5405">
        <f t="shared" si="754"/>
        <v>0</v>
      </c>
      <c r="Q5405">
        <f>ROUND((O5405+$D$13*R5405)*$D$3,0)/($D$3)</f>
        <v>-0.2890625</v>
      </c>
      <c r="R5405">
        <f>Random!A5403</f>
        <v>-0.14435917137553533</v>
      </c>
      <c r="T5405">
        <f ca="1">IF(F5405&lt;$D$10,0,IFERROR(CORREL(OFFSET($J$3,0,0,$D$10,1),OFFSET($Q$3,F5405-$D$10,0,$D$10,1)),0))</f>
        <v>-1.692128694008491E-2</v>
      </c>
      <c r="U5405">
        <f ca="1">IF(T5405&gt;$D$14,T5405,0)</f>
        <v>0</v>
      </c>
      <c r="V5405">
        <f t="shared" ca="1" si="755"/>
        <v>0</v>
      </c>
    </row>
    <row r="5406" spans="6:22" x14ac:dyDescent="0.25">
      <c r="F5406">
        <f t="shared" si="757"/>
        <v>5403</v>
      </c>
      <c r="G5406">
        <f t="shared" si="758"/>
        <v>1.35075E-3</v>
      </c>
      <c r="H5406">
        <f>IF(AND(0&lt;=F5406, F5406&lt;=$D$10),2*PI()*($D$8+$D$5*G5406/(2*$D$6))*G5406,0)</f>
        <v>0</v>
      </c>
      <c r="I5406">
        <f t="shared" si="756"/>
        <v>0</v>
      </c>
      <c r="J5406">
        <f t="shared" si="759"/>
        <v>0</v>
      </c>
      <c r="L5406">
        <f t="shared" si="760"/>
        <v>1403</v>
      </c>
      <c r="M5406">
        <f t="shared" si="761"/>
        <v>3.5074999999999999E-4</v>
      </c>
      <c r="N5406">
        <f t="shared" si="752"/>
        <v>0</v>
      </c>
      <c r="O5406">
        <f t="shared" si="753"/>
        <v>0</v>
      </c>
      <c r="P5406">
        <f t="shared" si="754"/>
        <v>0</v>
      </c>
      <c r="Q5406">
        <f>ROUND((O5406+$D$13*R5406)*$D$3,0)/($D$3)</f>
        <v>-0.1015625</v>
      </c>
      <c r="R5406">
        <f>Random!A5404</f>
        <v>-4.9477462314909126E-2</v>
      </c>
      <c r="T5406">
        <f ca="1">IF(F5406&lt;$D$10,0,IFERROR(CORREL(OFFSET($J$3,0,0,$D$10,1),OFFSET($Q$3,F5406-$D$10,0,$D$10,1)),0))</f>
        <v>-1.3070556506756155E-2</v>
      </c>
      <c r="U5406">
        <f ca="1">IF(T5406&gt;$D$14,T5406,0)</f>
        <v>0</v>
      </c>
      <c r="V5406">
        <f t="shared" ca="1" si="755"/>
        <v>0</v>
      </c>
    </row>
    <row r="5407" spans="6:22" x14ac:dyDescent="0.25">
      <c r="F5407">
        <f t="shared" si="757"/>
        <v>5404</v>
      </c>
      <c r="G5407">
        <f t="shared" si="758"/>
        <v>1.351E-3</v>
      </c>
      <c r="H5407">
        <f>IF(AND(0&lt;=F5407, F5407&lt;=$D$10),2*PI()*($D$8+$D$5*G5407/(2*$D$6))*G5407,0)</f>
        <v>0</v>
      </c>
      <c r="I5407">
        <f t="shared" si="756"/>
        <v>0</v>
      </c>
      <c r="J5407">
        <f t="shared" si="759"/>
        <v>0</v>
      </c>
      <c r="L5407">
        <f t="shared" si="760"/>
        <v>1404</v>
      </c>
      <c r="M5407">
        <f t="shared" si="761"/>
        <v>3.5100000000000002E-4</v>
      </c>
      <c r="N5407">
        <f t="shared" si="752"/>
        <v>0</v>
      </c>
      <c r="O5407">
        <f t="shared" si="753"/>
        <v>0</v>
      </c>
      <c r="P5407">
        <f t="shared" si="754"/>
        <v>0</v>
      </c>
      <c r="Q5407">
        <f>ROUND((O5407+$D$13*R5407)*$D$3,0)/($D$3)</f>
        <v>0.2421875</v>
      </c>
      <c r="R5407">
        <f>Random!A5405</f>
        <v>0.11969526447086698</v>
      </c>
      <c r="T5407">
        <f ca="1">IF(F5407&lt;$D$10,0,IFERROR(CORREL(OFFSET($J$3,0,0,$D$10,1),OFFSET($Q$3,F5407-$D$10,0,$D$10,1)),0))</f>
        <v>-5.042155498930649E-3</v>
      </c>
      <c r="U5407">
        <f ca="1">IF(T5407&gt;$D$14,T5407,0)</f>
        <v>0</v>
      </c>
      <c r="V5407">
        <f t="shared" ca="1" si="755"/>
        <v>0</v>
      </c>
    </row>
    <row r="5408" spans="6:22" x14ac:dyDescent="0.25">
      <c r="F5408">
        <f t="shared" si="757"/>
        <v>5405</v>
      </c>
      <c r="G5408">
        <f t="shared" si="758"/>
        <v>1.35125E-3</v>
      </c>
      <c r="H5408">
        <f>IF(AND(0&lt;=F5408, F5408&lt;=$D$10),2*PI()*($D$8+$D$5*G5408/(2*$D$6))*G5408,0)</f>
        <v>0</v>
      </c>
      <c r="I5408">
        <f t="shared" si="756"/>
        <v>0</v>
      </c>
      <c r="J5408">
        <f t="shared" si="759"/>
        <v>0</v>
      </c>
      <c r="L5408">
        <f t="shared" si="760"/>
        <v>1405</v>
      </c>
      <c r="M5408">
        <f t="shared" si="761"/>
        <v>3.5125E-4</v>
      </c>
      <c r="N5408">
        <f t="shared" si="752"/>
        <v>0</v>
      </c>
      <c r="O5408">
        <f t="shared" si="753"/>
        <v>0</v>
      </c>
      <c r="P5408">
        <f t="shared" si="754"/>
        <v>0</v>
      </c>
      <c r="Q5408">
        <f>ROUND((O5408+$D$13*R5408)*$D$3,0)/($D$3)</f>
        <v>9.375E-2</v>
      </c>
      <c r="R5408">
        <f>Random!A5406</f>
        <v>4.7685434055523279E-2</v>
      </c>
      <c r="T5408">
        <f ca="1">IF(F5408&lt;$D$10,0,IFERROR(CORREL(OFFSET($J$3,0,0,$D$10,1),OFFSET($Q$3,F5408-$D$10,0,$D$10,1)),0))</f>
        <v>3.3873113401889838E-3</v>
      </c>
      <c r="U5408">
        <f ca="1">IF(T5408&gt;$D$14,T5408,0)</f>
        <v>0</v>
      </c>
      <c r="V5408">
        <f t="shared" ca="1" si="755"/>
        <v>0</v>
      </c>
    </row>
    <row r="5409" spans="6:22" x14ac:dyDescent="0.25">
      <c r="F5409">
        <f t="shared" si="757"/>
        <v>5406</v>
      </c>
      <c r="G5409">
        <f t="shared" si="758"/>
        <v>1.3515000000000001E-3</v>
      </c>
      <c r="H5409">
        <f>IF(AND(0&lt;=F5409, F5409&lt;=$D$10),2*PI()*($D$8+$D$5*G5409/(2*$D$6))*G5409,0)</f>
        <v>0</v>
      </c>
      <c r="I5409">
        <f t="shared" si="756"/>
        <v>0</v>
      </c>
      <c r="J5409">
        <f t="shared" si="759"/>
        <v>0</v>
      </c>
      <c r="L5409">
        <f t="shared" si="760"/>
        <v>1406</v>
      </c>
      <c r="M5409">
        <f t="shared" si="761"/>
        <v>3.5149999999999998E-4</v>
      </c>
      <c r="N5409">
        <f t="shared" si="752"/>
        <v>0</v>
      </c>
      <c r="O5409">
        <f t="shared" si="753"/>
        <v>0</v>
      </c>
      <c r="P5409">
        <f t="shared" si="754"/>
        <v>0</v>
      </c>
      <c r="Q5409">
        <f>ROUND((O5409+$D$13*R5409)*$D$3,0)/($D$3)</f>
        <v>0.1171875</v>
      </c>
      <c r="R5409">
        <f>Random!A5407</f>
        <v>5.8125735845044213E-2</v>
      </c>
      <c r="T5409">
        <f ca="1">IF(F5409&lt;$D$10,0,IFERROR(CORREL(OFFSET($J$3,0,0,$D$10,1),OFFSET($Q$3,F5409-$D$10,0,$D$10,1)),0))</f>
        <v>1.0724798713288337E-2</v>
      </c>
      <c r="U5409">
        <f ca="1">IF(T5409&gt;$D$14,T5409,0)</f>
        <v>0</v>
      </c>
      <c r="V5409">
        <f t="shared" ca="1" si="755"/>
        <v>0</v>
      </c>
    </row>
    <row r="5410" spans="6:22" x14ac:dyDescent="0.25">
      <c r="F5410">
        <f t="shared" si="757"/>
        <v>5407</v>
      </c>
      <c r="G5410">
        <f t="shared" si="758"/>
        <v>1.3517500000000001E-3</v>
      </c>
      <c r="H5410">
        <f>IF(AND(0&lt;=F5410, F5410&lt;=$D$10),2*PI()*($D$8+$D$5*G5410/(2*$D$6))*G5410,0)</f>
        <v>0</v>
      </c>
      <c r="I5410">
        <f t="shared" si="756"/>
        <v>0</v>
      </c>
      <c r="J5410">
        <f t="shared" si="759"/>
        <v>0</v>
      </c>
      <c r="L5410">
        <f t="shared" si="760"/>
        <v>1407</v>
      </c>
      <c r="M5410">
        <f t="shared" si="761"/>
        <v>3.5175000000000001E-4</v>
      </c>
      <c r="N5410">
        <f t="shared" si="752"/>
        <v>0</v>
      </c>
      <c r="O5410">
        <f t="shared" si="753"/>
        <v>0</v>
      </c>
      <c r="P5410">
        <f t="shared" si="754"/>
        <v>0</v>
      </c>
      <c r="Q5410">
        <f>ROUND((O5410+$D$13*R5410)*$D$3,0)/($D$3)</f>
        <v>-4.6875E-2</v>
      </c>
      <c r="R5410">
        <f>Random!A5408</f>
        <v>-2.5061563177747215E-2</v>
      </c>
      <c r="T5410">
        <f ca="1">IF(F5410&lt;$D$10,0,IFERROR(CORREL(OFFSET($J$3,0,0,$D$10,1),OFFSET($Q$3,F5410-$D$10,0,$D$10,1)),0))</f>
        <v>1.1760001369564489E-2</v>
      </c>
      <c r="U5410">
        <f ca="1">IF(T5410&gt;$D$14,T5410,0)</f>
        <v>0</v>
      </c>
      <c r="V5410">
        <f t="shared" ca="1" si="755"/>
        <v>0</v>
      </c>
    </row>
    <row r="5411" spans="6:22" x14ac:dyDescent="0.25">
      <c r="F5411">
        <f t="shared" si="757"/>
        <v>5408</v>
      </c>
      <c r="G5411">
        <f t="shared" si="758"/>
        <v>1.3519999999999999E-3</v>
      </c>
      <c r="H5411">
        <f>IF(AND(0&lt;=F5411, F5411&lt;=$D$10),2*PI()*($D$8+$D$5*G5411/(2*$D$6))*G5411,0)</f>
        <v>0</v>
      </c>
      <c r="I5411">
        <f t="shared" si="756"/>
        <v>0</v>
      </c>
      <c r="J5411">
        <f t="shared" si="759"/>
        <v>0</v>
      </c>
      <c r="L5411">
        <f t="shared" si="760"/>
        <v>1408</v>
      </c>
      <c r="M5411">
        <f t="shared" si="761"/>
        <v>3.5199999999999999E-4</v>
      </c>
      <c r="N5411">
        <f t="shared" si="752"/>
        <v>0</v>
      </c>
      <c r="O5411">
        <f t="shared" si="753"/>
        <v>0</v>
      </c>
      <c r="P5411">
        <f t="shared" si="754"/>
        <v>0</v>
      </c>
      <c r="Q5411">
        <f>ROUND((O5411+$D$13*R5411)*$D$3,0)/($D$3)</f>
        <v>-0.703125</v>
      </c>
      <c r="R5411">
        <f>Random!A5409</f>
        <v>-0.35058513468337726</v>
      </c>
      <c r="T5411">
        <f ca="1">IF(F5411&lt;$D$10,0,IFERROR(CORREL(OFFSET($J$3,0,0,$D$10,1),OFFSET($Q$3,F5411-$D$10,0,$D$10,1)),0))</f>
        <v>8.3980498586326627E-3</v>
      </c>
      <c r="U5411">
        <f ca="1">IF(T5411&gt;$D$14,T5411,0)</f>
        <v>0</v>
      </c>
      <c r="V5411">
        <f t="shared" ca="1" si="755"/>
        <v>0</v>
      </c>
    </row>
    <row r="5412" spans="6:22" x14ac:dyDescent="0.25">
      <c r="F5412">
        <f t="shared" si="757"/>
        <v>5409</v>
      </c>
      <c r="G5412">
        <f t="shared" si="758"/>
        <v>1.3522499999999999E-3</v>
      </c>
      <c r="H5412">
        <f>IF(AND(0&lt;=F5412, F5412&lt;=$D$10),2*PI()*($D$8+$D$5*G5412/(2*$D$6))*G5412,0)</f>
        <v>0</v>
      </c>
      <c r="I5412">
        <f t="shared" si="756"/>
        <v>0</v>
      </c>
      <c r="J5412">
        <f t="shared" si="759"/>
        <v>0</v>
      </c>
      <c r="L5412">
        <f t="shared" si="760"/>
        <v>1409</v>
      </c>
      <c r="M5412">
        <f t="shared" si="761"/>
        <v>3.5225000000000002E-4</v>
      </c>
      <c r="N5412">
        <f t="shared" si="752"/>
        <v>0</v>
      </c>
      <c r="O5412">
        <f t="shared" si="753"/>
        <v>0</v>
      </c>
      <c r="P5412">
        <f t="shared" si="754"/>
        <v>0</v>
      </c>
      <c r="Q5412">
        <f>ROUND((O5412+$D$13*R5412)*$D$3,0)/($D$3)</f>
        <v>-0.9921875</v>
      </c>
      <c r="R5412">
        <f>Random!A5410</f>
        <v>-0.49578371882150629</v>
      </c>
      <c r="T5412">
        <f ca="1">IF(F5412&lt;$D$10,0,IFERROR(CORREL(OFFSET($J$3,0,0,$D$10,1),OFFSET($Q$3,F5412-$D$10,0,$D$10,1)),0))</f>
        <v>5.1049991493233218E-3</v>
      </c>
      <c r="U5412">
        <f ca="1">IF(T5412&gt;$D$14,T5412,0)</f>
        <v>0</v>
      </c>
      <c r="V5412">
        <f t="shared" ca="1" si="755"/>
        <v>0</v>
      </c>
    </row>
    <row r="5413" spans="6:22" x14ac:dyDescent="0.25">
      <c r="F5413">
        <f t="shared" si="757"/>
        <v>5410</v>
      </c>
      <c r="G5413">
        <f t="shared" si="758"/>
        <v>1.3525E-3</v>
      </c>
      <c r="H5413">
        <f>IF(AND(0&lt;=F5413, F5413&lt;=$D$10),2*PI()*($D$8+$D$5*G5413/(2*$D$6))*G5413,0)</f>
        <v>0</v>
      </c>
      <c r="I5413">
        <f t="shared" si="756"/>
        <v>0</v>
      </c>
      <c r="J5413">
        <f t="shared" si="759"/>
        <v>0</v>
      </c>
      <c r="L5413">
        <f t="shared" si="760"/>
        <v>1410</v>
      </c>
      <c r="M5413">
        <f t="shared" si="761"/>
        <v>3.525E-4</v>
      </c>
      <c r="N5413">
        <f t="shared" si="752"/>
        <v>0</v>
      </c>
      <c r="O5413">
        <f t="shared" si="753"/>
        <v>0</v>
      </c>
      <c r="P5413">
        <f t="shared" si="754"/>
        <v>0</v>
      </c>
      <c r="Q5413">
        <f>ROUND((O5413+$D$13*R5413)*$D$3,0)/($D$3)</f>
        <v>0.640625</v>
      </c>
      <c r="R5413">
        <f>Random!A5411</f>
        <v>0.31852248679533135</v>
      </c>
      <c r="T5413">
        <f ca="1">IF(F5413&lt;$D$10,0,IFERROR(CORREL(OFFSET($J$3,0,0,$D$10,1),OFFSET($Q$3,F5413-$D$10,0,$D$10,1)),0))</f>
        <v>2.2981901443132075E-3</v>
      </c>
      <c r="U5413">
        <f ca="1">IF(T5413&gt;$D$14,T5413,0)</f>
        <v>0</v>
      </c>
      <c r="V5413">
        <f t="shared" ca="1" si="755"/>
        <v>0</v>
      </c>
    </row>
    <row r="5414" spans="6:22" x14ac:dyDescent="0.25">
      <c r="F5414">
        <f t="shared" si="757"/>
        <v>5411</v>
      </c>
      <c r="G5414">
        <f t="shared" si="758"/>
        <v>1.35275E-3</v>
      </c>
      <c r="H5414">
        <f>IF(AND(0&lt;=F5414, F5414&lt;=$D$10),2*PI()*($D$8+$D$5*G5414/(2*$D$6))*G5414,0)</f>
        <v>0</v>
      </c>
      <c r="I5414">
        <f t="shared" si="756"/>
        <v>0</v>
      </c>
      <c r="J5414">
        <f t="shared" si="759"/>
        <v>0</v>
      </c>
      <c r="L5414">
        <f t="shared" si="760"/>
        <v>1411</v>
      </c>
      <c r="M5414">
        <f t="shared" si="761"/>
        <v>3.5274999999999998E-4</v>
      </c>
      <c r="N5414">
        <f t="shared" si="752"/>
        <v>0</v>
      </c>
      <c r="O5414">
        <f t="shared" si="753"/>
        <v>0</v>
      </c>
      <c r="P5414">
        <f t="shared" si="754"/>
        <v>0</v>
      </c>
      <c r="Q5414">
        <f>ROUND((O5414+$D$13*R5414)*$D$3,0)/($D$3)</f>
        <v>-0.515625</v>
      </c>
      <c r="R5414">
        <f>Random!A5412</f>
        <v>-0.25840136487115084</v>
      </c>
      <c r="T5414">
        <f ca="1">IF(F5414&lt;$D$10,0,IFERROR(CORREL(OFFSET($J$3,0,0,$D$10,1),OFFSET($Q$3,F5414-$D$10,0,$D$10,1)),0))</f>
        <v>-3.5558652225704816E-3</v>
      </c>
      <c r="U5414">
        <f ca="1">IF(T5414&gt;$D$14,T5414,0)</f>
        <v>0</v>
      </c>
      <c r="V5414">
        <f t="shared" ca="1" si="755"/>
        <v>0</v>
      </c>
    </row>
    <row r="5415" spans="6:22" x14ac:dyDescent="0.25">
      <c r="F5415">
        <f t="shared" si="757"/>
        <v>5412</v>
      </c>
      <c r="G5415">
        <f t="shared" si="758"/>
        <v>1.353E-3</v>
      </c>
      <c r="H5415">
        <f>IF(AND(0&lt;=F5415, F5415&lt;=$D$10),2*PI()*($D$8+$D$5*G5415/(2*$D$6))*G5415,0)</f>
        <v>0</v>
      </c>
      <c r="I5415">
        <f t="shared" si="756"/>
        <v>0</v>
      </c>
      <c r="J5415">
        <f t="shared" si="759"/>
        <v>0</v>
      </c>
      <c r="L5415">
        <f t="shared" si="760"/>
        <v>1412</v>
      </c>
      <c r="M5415">
        <f t="shared" si="761"/>
        <v>3.5300000000000002E-4</v>
      </c>
      <c r="N5415">
        <f t="shared" si="752"/>
        <v>0</v>
      </c>
      <c r="O5415">
        <f t="shared" si="753"/>
        <v>0</v>
      </c>
      <c r="P5415">
        <f t="shared" si="754"/>
        <v>0</v>
      </c>
      <c r="Q5415">
        <f>ROUND((O5415+$D$13*R5415)*$D$3,0)/($D$3)</f>
        <v>-0.859375</v>
      </c>
      <c r="R5415">
        <f>Random!A5413</f>
        <v>-0.42805632648495395</v>
      </c>
      <c r="T5415">
        <f ca="1">IF(F5415&lt;$D$10,0,IFERROR(CORREL(OFFSET($J$3,0,0,$D$10,1),OFFSET($Q$3,F5415-$D$10,0,$D$10,1)),0))</f>
        <v>-8.3291810388078664E-3</v>
      </c>
      <c r="U5415">
        <f ca="1">IF(T5415&gt;$D$14,T5415,0)</f>
        <v>0</v>
      </c>
      <c r="V5415">
        <f t="shared" ca="1" si="755"/>
        <v>0</v>
      </c>
    </row>
    <row r="5416" spans="6:22" x14ac:dyDescent="0.25">
      <c r="F5416">
        <f t="shared" si="757"/>
        <v>5413</v>
      </c>
      <c r="G5416">
        <f t="shared" si="758"/>
        <v>1.3532500000000001E-3</v>
      </c>
      <c r="H5416">
        <f>IF(AND(0&lt;=F5416, F5416&lt;=$D$10),2*PI()*($D$8+$D$5*G5416/(2*$D$6))*G5416,0)</f>
        <v>0</v>
      </c>
      <c r="I5416">
        <f t="shared" si="756"/>
        <v>0</v>
      </c>
      <c r="J5416">
        <f t="shared" si="759"/>
        <v>0</v>
      </c>
      <c r="L5416">
        <f t="shared" si="760"/>
        <v>1413</v>
      </c>
      <c r="M5416">
        <f t="shared" si="761"/>
        <v>3.5324999999999999E-4</v>
      </c>
      <c r="N5416">
        <f t="shared" si="752"/>
        <v>0</v>
      </c>
      <c r="O5416">
        <f t="shared" si="753"/>
        <v>0</v>
      </c>
      <c r="P5416">
        <f t="shared" si="754"/>
        <v>0</v>
      </c>
      <c r="Q5416">
        <f>ROUND((O5416+$D$13*R5416)*$D$3,0)/($D$3)</f>
        <v>0.8203125</v>
      </c>
      <c r="R5416">
        <f>Random!A5414</f>
        <v>0.41121270303308799</v>
      </c>
      <c r="T5416">
        <f ca="1">IF(F5416&lt;$D$10,0,IFERROR(CORREL(OFFSET($J$3,0,0,$D$10,1),OFFSET($Q$3,F5416-$D$10,0,$D$10,1)),0))</f>
        <v>-6.5311919527507095E-3</v>
      </c>
      <c r="U5416">
        <f ca="1">IF(T5416&gt;$D$14,T5416,0)</f>
        <v>0</v>
      </c>
      <c r="V5416">
        <f t="shared" ca="1" si="755"/>
        <v>0</v>
      </c>
    </row>
    <row r="5417" spans="6:22" x14ac:dyDescent="0.25">
      <c r="F5417">
        <f t="shared" si="757"/>
        <v>5414</v>
      </c>
      <c r="G5417">
        <f t="shared" si="758"/>
        <v>1.3535000000000001E-3</v>
      </c>
      <c r="H5417">
        <f>IF(AND(0&lt;=F5417, F5417&lt;=$D$10),2*PI()*($D$8+$D$5*G5417/(2*$D$6))*G5417,0)</f>
        <v>0</v>
      </c>
      <c r="I5417">
        <f t="shared" si="756"/>
        <v>0</v>
      </c>
      <c r="J5417">
        <f t="shared" si="759"/>
        <v>0</v>
      </c>
      <c r="L5417">
        <f t="shared" si="760"/>
        <v>1414</v>
      </c>
      <c r="M5417">
        <f t="shared" si="761"/>
        <v>3.5349999999999997E-4</v>
      </c>
      <c r="N5417">
        <f t="shared" si="752"/>
        <v>0</v>
      </c>
      <c r="O5417">
        <f t="shared" si="753"/>
        <v>0</v>
      </c>
      <c r="P5417">
        <f t="shared" si="754"/>
        <v>0</v>
      </c>
      <c r="Q5417">
        <f>ROUND((O5417+$D$13*R5417)*$D$3,0)/($D$3)</f>
        <v>-0.1484375</v>
      </c>
      <c r="R5417">
        <f>Random!A5415</f>
        <v>-7.4087334564210572E-2</v>
      </c>
      <c r="T5417">
        <f ca="1">IF(F5417&lt;$D$10,0,IFERROR(CORREL(OFFSET($J$3,0,0,$D$10,1),OFFSET($Q$3,F5417-$D$10,0,$D$10,1)),0))</f>
        <v>-5.4336425180712645E-3</v>
      </c>
      <c r="U5417">
        <f ca="1">IF(T5417&gt;$D$14,T5417,0)</f>
        <v>0</v>
      </c>
      <c r="V5417">
        <f t="shared" ca="1" si="755"/>
        <v>0</v>
      </c>
    </row>
    <row r="5418" spans="6:22" x14ac:dyDescent="0.25">
      <c r="F5418">
        <f t="shared" si="757"/>
        <v>5415</v>
      </c>
      <c r="G5418">
        <f t="shared" si="758"/>
        <v>1.3537499999999999E-3</v>
      </c>
      <c r="H5418">
        <f>IF(AND(0&lt;=F5418, F5418&lt;=$D$10),2*PI()*($D$8+$D$5*G5418/(2*$D$6))*G5418,0)</f>
        <v>0</v>
      </c>
      <c r="I5418">
        <f t="shared" si="756"/>
        <v>0</v>
      </c>
      <c r="J5418">
        <f t="shared" si="759"/>
        <v>0</v>
      </c>
      <c r="L5418">
        <f t="shared" si="760"/>
        <v>1415</v>
      </c>
      <c r="M5418">
        <f t="shared" si="761"/>
        <v>3.5375000000000001E-4</v>
      </c>
      <c r="N5418">
        <f t="shared" si="752"/>
        <v>0</v>
      </c>
      <c r="O5418">
        <f t="shared" si="753"/>
        <v>0</v>
      </c>
      <c r="P5418">
        <f t="shared" si="754"/>
        <v>0</v>
      </c>
      <c r="Q5418">
        <f>ROUND((O5418+$D$13*R5418)*$D$3,0)/($D$3)</f>
        <v>-0.484375</v>
      </c>
      <c r="R5418">
        <f>Random!A5416</f>
        <v>-0.24263805867595289</v>
      </c>
      <c r="T5418">
        <f ca="1">IF(F5418&lt;$D$10,0,IFERROR(CORREL(OFFSET($J$3,0,0,$D$10,1),OFFSET($Q$3,F5418-$D$10,0,$D$10,1)),0))</f>
        <v>-3.1092136943564885E-3</v>
      </c>
      <c r="U5418">
        <f ca="1">IF(T5418&gt;$D$14,T5418,0)</f>
        <v>0</v>
      </c>
      <c r="V5418">
        <f t="shared" ca="1" si="755"/>
        <v>0</v>
      </c>
    </row>
    <row r="5419" spans="6:22" x14ac:dyDescent="0.25">
      <c r="F5419">
        <f t="shared" si="757"/>
        <v>5416</v>
      </c>
      <c r="G5419">
        <f t="shared" si="758"/>
        <v>1.354E-3</v>
      </c>
      <c r="H5419">
        <f>IF(AND(0&lt;=F5419, F5419&lt;=$D$10),2*PI()*($D$8+$D$5*G5419/(2*$D$6))*G5419,0)</f>
        <v>0</v>
      </c>
      <c r="I5419">
        <f t="shared" si="756"/>
        <v>0</v>
      </c>
      <c r="J5419">
        <f t="shared" si="759"/>
        <v>0</v>
      </c>
      <c r="L5419">
        <f t="shared" si="760"/>
        <v>1416</v>
      </c>
      <c r="M5419">
        <f t="shared" si="761"/>
        <v>3.5399999999999999E-4</v>
      </c>
      <c r="N5419">
        <f t="shared" si="752"/>
        <v>0</v>
      </c>
      <c r="O5419">
        <f t="shared" si="753"/>
        <v>0</v>
      </c>
      <c r="P5419">
        <f t="shared" si="754"/>
        <v>0</v>
      </c>
      <c r="Q5419">
        <f>ROUND((O5419+$D$13*R5419)*$D$3,0)/($D$3)</f>
        <v>-2.34375E-2</v>
      </c>
      <c r="R5419">
        <f>Random!A5417</f>
        <v>-1.3143491753074832E-2</v>
      </c>
      <c r="T5419">
        <f ca="1">IF(F5419&lt;$D$10,0,IFERROR(CORREL(OFFSET($J$3,0,0,$D$10,1),OFFSET($Q$3,F5419-$D$10,0,$D$10,1)),0))</f>
        <v>8.9812963727708105E-4</v>
      </c>
      <c r="U5419">
        <f ca="1">IF(T5419&gt;$D$14,T5419,0)</f>
        <v>0</v>
      </c>
      <c r="V5419">
        <f t="shared" ca="1" si="755"/>
        <v>0</v>
      </c>
    </row>
    <row r="5420" spans="6:22" x14ac:dyDescent="0.25">
      <c r="F5420">
        <f t="shared" si="757"/>
        <v>5417</v>
      </c>
      <c r="G5420">
        <f t="shared" si="758"/>
        <v>1.35425E-3</v>
      </c>
      <c r="H5420">
        <f>IF(AND(0&lt;=F5420, F5420&lt;=$D$10),2*PI()*($D$8+$D$5*G5420/(2*$D$6))*G5420,0)</f>
        <v>0</v>
      </c>
      <c r="I5420">
        <f t="shared" si="756"/>
        <v>0</v>
      </c>
      <c r="J5420">
        <f t="shared" si="759"/>
        <v>0</v>
      </c>
      <c r="L5420">
        <f t="shared" si="760"/>
        <v>1417</v>
      </c>
      <c r="M5420">
        <f t="shared" si="761"/>
        <v>3.5425000000000002E-4</v>
      </c>
      <c r="N5420">
        <f t="shared" si="752"/>
        <v>0</v>
      </c>
      <c r="O5420">
        <f t="shared" si="753"/>
        <v>0</v>
      </c>
      <c r="P5420">
        <f t="shared" si="754"/>
        <v>0</v>
      </c>
      <c r="Q5420">
        <f>ROUND((O5420+$D$13*R5420)*$D$3,0)/($D$3)</f>
        <v>-0.15625</v>
      </c>
      <c r="R5420">
        <f>Random!A5418</f>
        <v>-7.8749543082247353E-2</v>
      </c>
      <c r="T5420">
        <f ca="1">IF(F5420&lt;$D$10,0,IFERROR(CORREL(OFFSET($J$3,0,0,$D$10,1),OFFSET($Q$3,F5420-$D$10,0,$D$10,1)),0))</f>
        <v>5.7824602796290141E-3</v>
      </c>
      <c r="U5420">
        <f ca="1">IF(T5420&gt;$D$14,T5420,0)</f>
        <v>0</v>
      </c>
      <c r="V5420">
        <f t="shared" ca="1" si="755"/>
        <v>0</v>
      </c>
    </row>
    <row r="5421" spans="6:22" x14ac:dyDescent="0.25">
      <c r="F5421">
        <f t="shared" si="757"/>
        <v>5418</v>
      </c>
      <c r="G5421">
        <f t="shared" si="758"/>
        <v>1.3545E-3</v>
      </c>
      <c r="H5421">
        <f>IF(AND(0&lt;=F5421, F5421&lt;=$D$10),2*PI()*($D$8+$D$5*G5421/(2*$D$6))*G5421,0)</f>
        <v>0</v>
      </c>
      <c r="I5421">
        <f t="shared" si="756"/>
        <v>0</v>
      </c>
      <c r="J5421">
        <f t="shared" si="759"/>
        <v>0</v>
      </c>
      <c r="L5421">
        <f t="shared" si="760"/>
        <v>1418</v>
      </c>
      <c r="M5421">
        <f t="shared" si="761"/>
        <v>3.545E-4</v>
      </c>
      <c r="N5421">
        <f t="shared" si="752"/>
        <v>0</v>
      </c>
      <c r="O5421">
        <f t="shared" si="753"/>
        <v>0</v>
      </c>
      <c r="P5421">
        <f t="shared" si="754"/>
        <v>0</v>
      </c>
      <c r="Q5421">
        <f>ROUND((O5421+$D$13*R5421)*$D$3,0)/($D$3)</f>
        <v>-0.375</v>
      </c>
      <c r="R5421">
        <f>Random!A5419</f>
        <v>-0.18725653532752151</v>
      </c>
      <c r="T5421">
        <f ca="1">IF(F5421&lt;$D$10,0,IFERROR(CORREL(OFFSET($J$3,0,0,$D$10,1),OFFSET($Q$3,F5421-$D$10,0,$D$10,1)),0))</f>
        <v>6.5739137726537351E-3</v>
      </c>
      <c r="U5421">
        <f ca="1">IF(T5421&gt;$D$14,T5421,0)</f>
        <v>0</v>
      </c>
      <c r="V5421">
        <f t="shared" ca="1" si="755"/>
        <v>0</v>
      </c>
    </row>
    <row r="5422" spans="6:22" x14ac:dyDescent="0.25">
      <c r="F5422">
        <f t="shared" si="757"/>
        <v>5419</v>
      </c>
      <c r="G5422">
        <f t="shared" si="758"/>
        <v>1.3547500000000001E-3</v>
      </c>
      <c r="H5422">
        <f>IF(AND(0&lt;=F5422, F5422&lt;=$D$10),2*PI()*($D$8+$D$5*G5422/(2*$D$6))*G5422,0)</f>
        <v>0</v>
      </c>
      <c r="I5422">
        <f t="shared" si="756"/>
        <v>0</v>
      </c>
      <c r="J5422">
        <f t="shared" si="759"/>
        <v>0</v>
      </c>
      <c r="L5422">
        <f t="shared" si="760"/>
        <v>1419</v>
      </c>
      <c r="M5422">
        <f t="shared" si="761"/>
        <v>3.5474999999999998E-4</v>
      </c>
      <c r="N5422">
        <f t="shared" si="752"/>
        <v>0</v>
      </c>
      <c r="O5422">
        <f t="shared" si="753"/>
        <v>0</v>
      </c>
      <c r="P5422">
        <f t="shared" si="754"/>
        <v>0</v>
      </c>
      <c r="Q5422">
        <f>ROUND((O5422+$D$13*R5422)*$D$3,0)/($D$3)</f>
        <v>-0.34375</v>
      </c>
      <c r="R5422">
        <f>Random!A5420</f>
        <v>-0.1703072207053492</v>
      </c>
      <c r="T5422">
        <f ca="1">IF(F5422&lt;$D$10,0,IFERROR(CORREL(OFFSET($J$3,0,0,$D$10,1),OFFSET($Q$3,F5422-$D$10,0,$D$10,1)),0))</f>
        <v>4.5125720699791634E-3</v>
      </c>
      <c r="U5422">
        <f ca="1">IF(T5422&gt;$D$14,T5422,0)</f>
        <v>0</v>
      </c>
      <c r="V5422">
        <f t="shared" ca="1" si="755"/>
        <v>0</v>
      </c>
    </row>
    <row r="5423" spans="6:22" x14ac:dyDescent="0.25">
      <c r="F5423">
        <f t="shared" si="757"/>
        <v>5420</v>
      </c>
      <c r="G5423">
        <f t="shared" si="758"/>
        <v>1.3550000000000001E-3</v>
      </c>
      <c r="H5423">
        <f>IF(AND(0&lt;=F5423, F5423&lt;=$D$10),2*PI()*($D$8+$D$5*G5423/(2*$D$6))*G5423,0)</f>
        <v>0</v>
      </c>
      <c r="I5423">
        <f t="shared" si="756"/>
        <v>0</v>
      </c>
      <c r="J5423">
        <f t="shared" si="759"/>
        <v>0</v>
      </c>
      <c r="L5423">
        <f t="shared" si="760"/>
        <v>1420</v>
      </c>
      <c r="M5423">
        <f t="shared" si="761"/>
        <v>3.5500000000000001E-4</v>
      </c>
      <c r="N5423">
        <f t="shared" si="752"/>
        <v>0</v>
      </c>
      <c r="O5423">
        <f t="shared" si="753"/>
        <v>0</v>
      </c>
      <c r="P5423">
        <f t="shared" si="754"/>
        <v>0</v>
      </c>
      <c r="Q5423">
        <f>ROUND((O5423+$D$13*R5423)*$D$3,0)/($D$3)</f>
        <v>0.1875</v>
      </c>
      <c r="R5423">
        <f>Random!A5421</f>
        <v>9.3597910224883285E-2</v>
      </c>
      <c r="T5423">
        <f ca="1">IF(F5423&lt;$D$10,0,IFERROR(CORREL(OFFSET($J$3,0,0,$D$10,1),OFFSET($Q$3,F5423-$D$10,0,$D$10,1)),0))</f>
        <v>3.1332983876609611E-3</v>
      </c>
      <c r="U5423">
        <f ca="1">IF(T5423&gt;$D$14,T5423,0)</f>
        <v>0</v>
      </c>
      <c r="V5423">
        <f t="shared" ca="1" si="755"/>
        <v>0</v>
      </c>
    </row>
    <row r="5424" spans="6:22" x14ac:dyDescent="0.25">
      <c r="F5424">
        <f t="shared" si="757"/>
        <v>5421</v>
      </c>
      <c r="G5424">
        <f t="shared" si="758"/>
        <v>1.3552499999999999E-3</v>
      </c>
      <c r="H5424">
        <f>IF(AND(0&lt;=F5424, F5424&lt;=$D$10),2*PI()*($D$8+$D$5*G5424/(2*$D$6))*G5424,0)</f>
        <v>0</v>
      </c>
      <c r="I5424">
        <f t="shared" si="756"/>
        <v>0</v>
      </c>
      <c r="J5424">
        <f t="shared" si="759"/>
        <v>0</v>
      </c>
      <c r="L5424">
        <f t="shared" si="760"/>
        <v>1421</v>
      </c>
      <c r="M5424">
        <f t="shared" si="761"/>
        <v>3.5524999999999999E-4</v>
      </c>
      <c r="N5424">
        <f t="shared" si="752"/>
        <v>0</v>
      </c>
      <c r="O5424">
        <f t="shared" si="753"/>
        <v>0</v>
      </c>
      <c r="P5424">
        <f t="shared" si="754"/>
        <v>0</v>
      </c>
      <c r="Q5424">
        <f>ROUND((O5424+$D$13*R5424)*$D$3,0)/($D$3)</f>
        <v>-0.109375</v>
      </c>
      <c r="R5424">
        <f>Random!A5422</f>
        <v>-5.4037016101857405E-2</v>
      </c>
      <c r="T5424">
        <f ca="1">IF(F5424&lt;$D$10,0,IFERROR(CORREL(OFFSET($J$3,0,0,$D$10,1),OFFSET($Q$3,F5424-$D$10,0,$D$10,1)),0))</f>
        <v>-8.6767025350815324E-4</v>
      </c>
      <c r="U5424">
        <f ca="1">IF(T5424&gt;$D$14,T5424,0)</f>
        <v>0</v>
      </c>
      <c r="V5424">
        <f t="shared" ca="1" si="755"/>
        <v>0</v>
      </c>
    </row>
    <row r="5425" spans="6:22" x14ac:dyDescent="0.25">
      <c r="F5425">
        <f t="shared" si="757"/>
        <v>5422</v>
      </c>
      <c r="G5425">
        <f t="shared" si="758"/>
        <v>1.3554999999999999E-3</v>
      </c>
      <c r="H5425">
        <f>IF(AND(0&lt;=F5425, F5425&lt;=$D$10),2*PI()*($D$8+$D$5*G5425/(2*$D$6))*G5425,0)</f>
        <v>0</v>
      </c>
      <c r="I5425">
        <f t="shared" si="756"/>
        <v>0</v>
      </c>
      <c r="J5425">
        <f t="shared" si="759"/>
        <v>0</v>
      </c>
      <c r="L5425">
        <f t="shared" si="760"/>
        <v>1422</v>
      </c>
      <c r="M5425">
        <f t="shared" si="761"/>
        <v>3.5550000000000002E-4</v>
      </c>
      <c r="N5425">
        <f t="shared" si="752"/>
        <v>0</v>
      </c>
      <c r="O5425">
        <f t="shared" si="753"/>
        <v>0</v>
      </c>
      <c r="P5425">
        <f t="shared" si="754"/>
        <v>0</v>
      </c>
      <c r="Q5425">
        <f>ROUND((O5425+$D$13*R5425)*$D$3,0)/($D$3)</f>
        <v>0.1328125</v>
      </c>
      <c r="R5425">
        <f>Random!A5423</f>
        <v>6.481781163606426E-2</v>
      </c>
      <c r="T5425">
        <f ca="1">IF(F5425&lt;$D$10,0,IFERROR(CORREL(OFFSET($J$3,0,0,$D$10,1),OFFSET($Q$3,F5425-$D$10,0,$D$10,1)),0))</f>
        <v>-6.3145558783993848E-3</v>
      </c>
      <c r="U5425">
        <f ca="1">IF(T5425&gt;$D$14,T5425,0)</f>
        <v>0</v>
      </c>
      <c r="V5425">
        <f t="shared" ca="1" si="755"/>
        <v>0</v>
      </c>
    </row>
    <row r="5426" spans="6:22" x14ac:dyDescent="0.25">
      <c r="F5426">
        <f t="shared" si="757"/>
        <v>5423</v>
      </c>
      <c r="G5426">
        <f t="shared" si="758"/>
        <v>1.35575E-3</v>
      </c>
      <c r="H5426">
        <f>IF(AND(0&lt;=F5426, F5426&lt;=$D$10),2*PI()*($D$8+$D$5*G5426/(2*$D$6))*G5426,0)</f>
        <v>0</v>
      </c>
      <c r="I5426">
        <f t="shared" si="756"/>
        <v>0</v>
      </c>
      <c r="J5426">
        <f t="shared" si="759"/>
        <v>0</v>
      </c>
      <c r="L5426">
        <f t="shared" si="760"/>
        <v>1423</v>
      </c>
      <c r="M5426">
        <f t="shared" si="761"/>
        <v>3.5575E-4</v>
      </c>
      <c r="N5426">
        <f t="shared" si="752"/>
        <v>0</v>
      </c>
      <c r="O5426">
        <f t="shared" si="753"/>
        <v>0</v>
      </c>
      <c r="P5426">
        <f t="shared" si="754"/>
        <v>0</v>
      </c>
      <c r="Q5426">
        <f>ROUND((O5426+$D$13*R5426)*$D$3,0)/($D$3)</f>
        <v>-0.3671875</v>
      </c>
      <c r="R5426">
        <f>Random!A5424</f>
        <v>-0.18493093343768396</v>
      </c>
      <c r="T5426">
        <f ca="1">IF(F5426&lt;$D$10,0,IFERROR(CORREL(OFFSET($J$3,0,0,$D$10,1),OFFSET($Q$3,F5426-$D$10,0,$D$10,1)),0))</f>
        <v>-9.389030298950796E-3</v>
      </c>
      <c r="U5426">
        <f ca="1">IF(T5426&gt;$D$14,T5426,0)</f>
        <v>0</v>
      </c>
      <c r="V5426">
        <f t="shared" ca="1" si="755"/>
        <v>0</v>
      </c>
    </row>
    <row r="5427" spans="6:22" x14ac:dyDescent="0.25">
      <c r="F5427">
        <f t="shared" si="757"/>
        <v>5424</v>
      </c>
      <c r="G5427">
        <f t="shared" si="758"/>
        <v>1.356E-3</v>
      </c>
      <c r="H5427">
        <f>IF(AND(0&lt;=F5427, F5427&lt;=$D$10),2*PI()*($D$8+$D$5*G5427/(2*$D$6))*G5427,0)</f>
        <v>0</v>
      </c>
      <c r="I5427">
        <f t="shared" si="756"/>
        <v>0</v>
      </c>
      <c r="J5427">
        <f t="shared" si="759"/>
        <v>0</v>
      </c>
      <c r="L5427">
        <f t="shared" si="760"/>
        <v>1424</v>
      </c>
      <c r="M5427">
        <f t="shared" si="761"/>
        <v>3.5599999999999998E-4</v>
      </c>
      <c r="N5427">
        <f t="shared" si="752"/>
        <v>0</v>
      </c>
      <c r="O5427">
        <f t="shared" si="753"/>
        <v>0</v>
      </c>
      <c r="P5427">
        <f t="shared" si="754"/>
        <v>0</v>
      </c>
      <c r="Q5427">
        <f>ROUND((O5427+$D$13*R5427)*$D$3,0)/($D$3)</f>
        <v>-0.8828125</v>
      </c>
      <c r="R5427">
        <f>Random!A5425</f>
        <v>-0.44068091188468506</v>
      </c>
      <c r="T5427">
        <f ca="1">IF(F5427&lt;$D$10,0,IFERROR(CORREL(OFFSET($J$3,0,0,$D$10,1),OFFSET($Q$3,F5427-$D$10,0,$D$10,1)),0))</f>
        <v>-7.7953837098874608E-3</v>
      </c>
      <c r="U5427">
        <f ca="1">IF(T5427&gt;$D$14,T5427,0)</f>
        <v>0</v>
      </c>
      <c r="V5427">
        <f t="shared" ca="1" si="755"/>
        <v>0</v>
      </c>
    </row>
    <row r="5428" spans="6:22" x14ac:dyDescent="0.25">
      <c r="F5428">
        <f t="shared" si="757"/>
        <v>5425</v>
      </c>
      <c r="G5428">
        <f t="shared" si="758"/>
        <v>1.35625E-3</v>
      </c>
      <c r="H5428">
        <f>IF(AND(0&lt;=F5428, F5428&lt;=$D$10),2*PI()*($D$8+$D$5*G5428/(2*$D$6))*G5428,0)</f>
        <v>0</v>
      </c>
      <c r="I5428">
        <f t="shared" si="756"/>
        <v>0</v>
      </c>
      <c r="J5428">
        <f t="shared" si="759"/>
        <v>0</v>
      </c>
      <c r="L5428">
        <f t="shared" si="760"/>
        <v>1425</v>
      </c>
      <c r="M5428">
        <f t="shared" si="761"/>
        <v>3.5625000000000001E-4</v>
      </c>
      <c r="N5428">
        <f t="shared" si="752"/>
        <v>0</v>
      </c>
      <c r="O5428">
        <f t="shared" si="753"/>
        <v>0</v>
      </c>
      <c r="P5428">
        <f t="shared" si="754"/>
        <v>0</v>
      </c>
      <c r="Q5428">
        <f>ROUND((O5428+$D$13*R5428)*$D$3,0)/($D$3)</f>
        <v>-0.265625</v>
      </c>
      <c r="R5428">
        <f>Random!A5426</f>
        <v>-0.13257402174730071</v>
      </c>
      <c r="T5428">
        <f ca="1">IF(F5428&lt;$D$10,0,IFERROR(CORREL(OFFSET($J$3,0,0,$D$10,1),OFFSET($Q$3,F5428-$D$10,0,$D$10,1)),0))</f>
        <v>7.9992135886726624E-5</v>
      </c>
      <c r="U5428">
        <f ca="1">IF(T5428&gt;$D$14,T5428,0)</f>
        <v>0</v>
      </c>
      <c r="V5428">
        <f t="shared" ca="1" si="755"/>
        <v>0</v>
      </c>
    </row>
    <row r="5429" spans="6:22" x14ac:dyDescent="0.25">
      <c r="F5429">
        <f t="shared" si="757"/>
        <v>5426</v>
      </c>
      <c r="G5429">
        <f t="shared" si="758"/>
        <v>1.3565000000000001E-3</v>
      </c>
      <c r="H5429">
        <f>IF(AND(0&lt;=F5429, F5429&lt;=$D$10),2*PI()*($D$8+$D$5*G5429/(2*$D$6))*G5429,0)</f>
        <v>0</v>
      </c>
      <c r="I5429">
        <f t="shared" si="756"/>
        <v>0</v>
      </c>
      <c r="J5429">
        <f t="shared" si="759"/>
        <v>0</v>
      </c>
      <c r="L5429">
        <f t="shared" si="760"/>
        <v>1426</v>
      </c>
      <c r="M5429">
        <f t="shared" si="761"/>
        <v>3.5649999999999999E-4</v>
      </c>
      <c r="N5429">
        <f t="shared" si="752"/>
        <v>0</v>
      </c>
      <c r="O5429">
        <f t="shared" si="753"/>
        <v>0</v>
      </c>
      <c r="P5429">
        <f t="shared" si="754"/>
        <v>0</v>
      </c>
      <c r="Q5429">
        <f>ROUND((O5429+$D$13*R5429)*$D$3,0)/($D$3)</f>
        <v>-0.6171875</v>
      </c>
      <c r="R5429">
        <f>Random!A5427</f>
        <v>-0.30814713566457497</v>
      </c>
      <c r="T5429">
        <f ca="1">IF(F5429&lt;$D$10,0,IFERROR(CORREL(OFFSET($J$3,0,0,$D$10,1),OFFSET($Q$3,F5429-$D$10,0,$D$10,1)),0))</f>
        <v>8.8258080375381263E-3</v>
      </c>
      <c r="U5429">
        <f ca="1">IF(T5429&gt;$D$14,T5429,0)</f>
        <v>0</v>
      </c>
      <c r="V5429">
        <f t="shared" ca="1" si="755"/>
        <v>0</v>
      </c>
    </row>
    <row r="5430" spans="6:22" x14ac:dyDescent="0.25">
      <c r="F5430">
        <f t="shared" si="757"/>
        <v>5427</v>
      </c>
      <c r="G5430">
        <f t="shared" si="758"/>
        <v>1.3567500000000001E-3</v>
      </c>
      <c r="H5430">
        <f>IF(AND(0&lt;=F5430, F5430&lt;=$D$10),2*PI()*($D$8+$D$5*G5430/(2*$D$6))*G5430,0)</f>
        <v>0</v>
      </c>
      <c r="I5430">
        <f t="shared" si="756"/>
        <v>0</v>
      </c>
      <c r="J5430">
        <f t="shared" si="759"/>
        <v>0</v>
      </c>
      <c r="L5430">
        <f t="shared" si="760"/>
        <v>1427</v>
      </c>
      <c r="M5430">
        <f t="shared" si="761"/>
        <v>3.5675000000000002E-4</v>
      </c>
      <c r="N5430">
        <f t="shared" si="752"/>
        <v>0</v>
      </c>
      <c r="O5430">
        <f t="shared" si="753"/>
        <v>0</v>
      </c>
      <c r="P5430">
        <f t="shared" si="754"/>
        <v>0</v>
      </c>
      <c r="Q5430">
        <f>ROUND((O5430+$D$13*R5430)*$D$3,0)/($D$3)</f>
        <v>0.6796875</v>
      </c>
      <c r="R5430">
        <f>Random!A5428</f>
        <v>0.34032247497752388</v>
      </c>
      <c r="T5430">
        <f ca="1">IF(F5430&lt;$D$10,0,IFERROR(CORREL(OFFSET($J$3,0,0,$D$10,1),OFFSET($Q$3,F5430-$D$10,0,$D$10,1)),0))</f>
        <v>1.5998811849919612E-2</v>
      </c>
      <c r="U5430">
        <f ca="1">IF(T5430&gt;$D$14,T5430,0)</f>
        <v>0</v>
      </c>
      <c r="V5430">
        <f t="shared" ca="1" si="755"/>
        <v>0</v>
      </c>
    </row>
    <row r="5431" spans="6:22" x14ac:dyDescent="0.25">
      <c r="F5431">
        <f t="shared" si="757"/>
        <v>5428</v>
      </c>
      <c r="G5431">
        <f t="shared" si="758"/>
        <v>1.3569999999999999E-3</v>
      </c>
      <c r="H5431">
        <f>IF(AND(0&lt;=F5431, F5431&lt;=$D$10),2*PI()*($D$8+$D$5*G5431/(2*$D$6))*G5431,0)</f>
        <v>0</v>
      </c>
      <c r="I5431">
        <f t="shared" si="756"/>
        <v>0</v>
      </c>
      <c r="J5431">
        <f t="shared" si="759"/>
        <v>0</v>
      </c>
      <c r="L5431">
        <f t="shared" si="760"/>
        <v>1428</v>
      </c>
      <c r="M5431">
        <f t="shared" si="761"/>
        <v>3.57E-4</v>
      </c>
      <c r="N5431">
        <f t="shared" si="752"/>
        <v>0</v>
      </c>
      <c r="O5431">
        <f t="shared" si="753"/>
        <v>0</v>
      </c>
      <c r="P5431">
        <f t="shared" si="754"/>
        <v>0</v>
      </c>
      <c r="Q5431">
        <f>ROUND((O5431+$D$13*R5431)*$D$3,0)/($D$3)</f>
        <v>-0.7421875</v>
      </c>
      <c r="R5431">
        <f>Random!A5429</f>
        <v>-0.37148697456567059</v>
      </c>
      <c r="T5431">
        <f ca="1">IF(F5431&lt;$D$10,0,IFERROR(CORREL(OFFSET($J$3,0,0,$D$10,1),OFFSET($Q$3,F5431-$D$10,0,$D$10,1)),0))</f>
        <v>1.3822958145185697E-2</v>
      </c>
      <c r="U5431">
        <f ca="1">IF(T5431&gt;$D$14,T5431,0)</f>
        <v>0</v>
      </c>
      <c r="V5431">
        <f t="shared" ca="1" si="755"/>
        <v>0</v>
      </c>
    </row>
    <row r="5432" spans="6:22" x14ac:dyDescent="0.25">
      <c r="F5432">
        <f t="shared" si="757"/>
        <v>5429</v>
      </c>
      <c r="G5432">
        <f t="shared" si="758"/>
        <v>1.3572499999999999E-3</v>
      </c>
      <c r="H5432">
        <f>IF(AND(0&lt;=F5432, F5432&lt;=$D$10),2*PI()*($D$8+$D$5*G5432/(2*$D$6))*G5432,0)</f>
        <v>0</v>
      </c>
      <c r="I5432">
        <f t="shared" si="756"/>
        <v>0</v>
      </c>
      <c r="J5432">
        <f t="shared" si="759"/>
        <v>0</v>
      </c>
      <c r="L5432">
        <f t="shared" si="760"/>
        <v>1429</v>
      </c>
      <c r="M5432">
        <f t="shared" si="761"/>
        <v>3.5724999999999998E-4</v>
      </c>
      <c r="N5432">
        <f t="shared" si="752"/>
        <v>0</v>
      </c>
      <c r="O5432">
        <f t="shared" si="753"/>
        <v>0</v>
      </c>
      <c r="P5432">
        <f t="shared" si="754"/>
        <v>0</v>
      </c>
      <c r="Q5432">
        <f>ROUND((O5432+$D$13*R5432)*$D$3,0)/($D$3)</f>
        <v>0.6484375</v>
      </c>
      <c r="R5432">
        <f>Random!A5430</f>
        <v>0.32540356646451463</v>
      </c>
      <c r="T5432">
        <f ca="1">IF(F5432&lt;$D$10,0,IFERROR(CORREL(OFFSET($J$3,0,0,$D$10,1),OFFSET($Q$3,F5432-$D$10,0,$D$10,1)),0))</f>
        <v>8.0021701951745183E-3</v>
      </c>
      <c r="U5432">
        <f ca="1">IF(T5432&gt;$D$14,T5432,0)</f>
        <v>0</v>
      </c>
      <c r="V5432">
        <f t="shared" ca="1" si="755"/>
        <v>0</v>
      </c>
    </row>
    <row r="5433" spans="6:22" x14ac:dyDescent="0.25">
      <c r="F5433">
        <f t="shared" si="757"/>
        <v>5430</v>
      </c>
      <c r="G5433">
        <f t="shared" si="758"/>
        <v>1.3575E-3</v>
      </c>
      <c r="H5433">
        <f>IF(AND(0&lt;=F5433, F5433&lt;=$D$10),2*PI()*($D$8+$D$5*G5433/(2*$D$6))*G5433,0)</f>
        <v>0</v>
      </c>
      <c r="I5433">
        <f t="shared" si="756"/>
        <v>0</v>
      </c>
      <c r="J5433">
        <f t="shared" si="759"/>
        <v>0</v>
      </c>
      <c r="L5433">
        <f t="shared" si="760"/>
        <v>1430</v>
      </c>
      <c r="M5433">
        <f t="shared" si="761"/>
        <v>3.5750000000000002E-4</v>
      </c>
      <c r="N5433">
        <f t="shared" si="752"/>
        <v>0</v>
      </c>
      <c r="O5433">
        <f t="shared" si="753"/>
        <v>0</v>
      </c>
      <c r="P5433">
        <f t="shared" si="754"/>
        <v>0</v>
      </c>
      <c r="Q5433">
        <f>ROUND((O5433+$D$13*R5433)*$D$3,0)/($D$3)</f>
        <v>-0.8046875</v>
      </c>
      <c r="R5433">
        <f>Random!A5431</f>
        <v>-0.40251490644019361</v>
      </c>
      <c r="T5433">
        <f ca="1">IF(F5433&lt;$D$10,0,IFERROR(CORREL(OFFSET($J$3,0,0,$D$10,1),OFFSET($Q$3,F5433-$D$10,0,$D$10,1)),0))</f>
        <v>-4.0038224336103436E-3</v>
      </c>
      <c r="U5433">
        <f ca="1">IF(T5433&gt;$D$14,T5433,0)</f>
        <v>0</v>
      </c>
      <c r="V5433">
        <f t="shared" ca="1" si="755"/>
        <v>0</v>
      </c>
    </row>
    <row r="5434" spans="6:22" x14ac:dyDescent="0.25">
      <c r="F5434">
        <f t="shared" si="757"/>
        <v>5431</v>
      </c>
      <c r="G5434">
        <f t="shared" si="758"/>
        <v>1.35775E-3</v>
      </c>
      <c r="H5434">
        <f>IF(AND(0&lt;=F5434, F5434&lt;=$D$10),2*PI()*($D$8+$D$5*G5434/(2*$D$6))*G5434,0)</f>
        <v>0</v>
      </c>
      <c r="I5434">
        <f t="shared" si="756"/>
        <v>0</v>
      </c>
      <c r="J5434">
        <f t="shared" si="759"/>
        <v>0</v>
      </c>
      <c r="L5434">
        <f t="shared" si="760"/>
        <v>1431</v>
      </c>
      <c r="M5434">
        <f t="shared" si="761"/>
        <v>3.5775E-4</v>
      </c>
      <c r="N5434">
        <f t="shared" si="752"/>
        <v>0</v>
      </c>
      <c r="O5434">
        <f t="shared" si="753"/>
        <v>0</v>
      </c>
      <c r="P5434">
        <f t="shared" si="754"/>
        <v>0</v>
      </c>
      <c r="Q5434">
        <f>ROUND((O5434+$D$13*R5434)*$D$3,0)/($D$3)</f>
        <v>0.5625</v>
      </c>
      <c r="R5434">
        <f>Random!A5432</f>
        <v>0.28242573555663264</v>
      </c>
      <c r="T5434">
        <f ca="1">IF(F5434&lt;$D$10,0,IFERROR(CORREL(OFFSET($J$3,0,0,$D$10,1),OFFSET($Q$3,F5434-$D$10,0,$D$10,1)),0))</f>
        <v>-1.4189791441329215E-2</v>
      </c>
      <c r="U5434">
        <f ca="1">IF(T5434&gt;$D$14,T5434,0)</f>
        <v>0</v>
      </c>
      <c r="V5434">
        <f t="shared" ca="1" si="755"/>
        <v>0</v>
      </c>
    </row>
    <row r="5435" spans="6:22" x14ac:dyDescent="0.25">
      <c r="F5435">
        <f t="shared" si="757"/>
        <v>5432</v>
      </c>
      <c r="G5435">
        <f t="shared" si="758"/>
        <v>1.358E-3</v>
      </c>
      <c r="H5435">
        <f>IF(AND(0&lt;=F5435, F5435&lt;=$D$10),2*PI()*($D$8+$D$5*G5435/(2*$D$6))*G5435,0)</f>
        <v>0</v>
      </c>
      <c r="I5435">
        <f t="shared" si="756"/>
        <v>0</v>
      </c>
      <c r="J5435">
        <f t="shared" si="759"/>
        <v>0</v>
      </c>
      <c r="L5435">
        <f t="shared" si="760"/>
        <v>1432</v>
      </c>
      <c r="M5435">
        <f t="shared" si="761"/>
        <v>3.5799999999999997E-4</v>
      </c>
      <c r="N5435">
        <f t="shared" si="752"/>
        <v>0</v>
      </c>
      <c r="O5435">
        <f t="shared" si="753"/>
        <v>0</v>
      </c>
      <c r="P5435">
        <f t="shared" si="754"/>
        <v>0</v>
      </c>
      <c r="Q5435">
        <f>ROUND((O5435+$D$13*R5435)*$D$3,0)/($D$3)</f>
        <v>0.609375</v>
      </c>
      <c r="R5435">
        <f>Random!A5433</f>
        <v>0.30463742384113757</v>
      </c>
      <c r="T5435">
        <f ca="1">IF(F5435&lt;$D$10,0,IFERROR(CORREL(OFFSET($J$3,0,0,$D$10,1),OFFSET($Q$3,F5435-$D$10,0,$D$10,1)),0))</f>
        <v>-1.8934463332807547E-2</v>
      </c>
      <c r="U5435">
        <f ca="1">IF(T5435&gt;$D$14,T5435,0)</f>
        <v>0</v>
      </c>
      <c r="V5435">
        <f t="shared" ca="1" si="755"/>
        <v>0</v>
      </c>
    </row>
    <row r="5436" spans="6:22" x14ac:dyDescent="0.25">
      <c r="F5436">
        <f t="shared" si="757"/>
        <v>5433</v>
      </c>
      <c r="G5436">
        <f t="shared" si="758"/>
        <v>1.3582500000000001E-3</v>
      </c>
      <c r="H5436">
        <f>IF(AND(0&lt;=F5436, F5436&lt;=$D$10),2*PI()*($D$8+$D$5*G5436/(2*$D$6))*G5436,0)</f>
        <v>0</v>
      </c>
      <c r="I5436">
        <f t="shared" si="756"/>
        <v>0</v>
      </c>
      <c r="J5436">
        <f t="shared" si="759"/>
        <v>0</v>
      </c>
      <c r="L5436">
        <f t="shared" si="760"/>
        <v>1433</v>
      </c>
      <c r="M5436">
        <f t="shared" si="761"/>
        <v>3.5825000000000001E-4</v>
      </c>
      <c r="N5436">
        <f t="shared" si="752"/>
        <v>0</v>
      </c>
      <c r="O5436">
        <f t="shared" si="753"/>
        <v>0</v>
      </c>
      <c r="P5436">
        <f t="shared" si="754"/>
        <v>0</v>
      </c>
      <c r="Q5436">
        <f>ROUND((O5436+$D$13*R5436)*$D$3,0)/($D$3)</f>
        <v>-0.96875</v>
      </c>
      <c r="R5436">
        <f>Random!A5434</f>
        <v>-0.48263208300494564</v>
      </c>
      <c r="T5436">
        <f ca="1">IF(F5436&lt;$D$10,0,IFERROR(CORREL(OFFSET($J$3,0,0,$D$10,1),OFFSET($Q$3,F5436-$D$10,0,$D$10,1)),0))</f>
        <v>-1.8841791975232877E-2</v>
      </c>
      <c r="U5436">
        <f ca="1">IF(T5436&gt;$D$14,T5436,0)</f>
        <v>0</v>
      </c>
      <c r="V5436">
        <f t="shared" ca="1" si="755"/>
        <v>0</v>
      </c>
    </row>
    <row r="5437" spans="6:22" x14ac:dyDescent="0.25">
      <c r="F5437">
        <f t="shared" si="757"/>
        <v>5434</v>
      </c>
      <c r="G5437">
        <f t="shared" si="758"/>
        <v>1.3584999999999999E-3</v>
      </c>
      <c r="H5437">
        <f>IF(AND(0&lt;=F5437, F5437&lt;=$D$10),2*PI()*($D$8+$D$5*G5437/(2*$D$6))*G5437,0)</f>
        <v>0</v>
      </c>
      <c r="I5437">
        <f t="shared" si="756"/>
        <v>0</v>
      </c>
      <c r="J5437">
        <f t="shared" si="759"/>
        <v>0</v>
      </c>
      <c r="L5437">
        <f t="shared" si="760"/>
        <v>1434</v>
      </c>
      <c r="M5437">
        <f t="shared" si="761"/>
        <v>3.5849999999999999E-4</v>
      </c>
      <c r="N5437">
        <f t="shared" si="752"/>
        <v>0</v>
      </c>
      <c r="O5437">
        <f t="shared" si="753"/>
        <v>0</v>
      </c>
      <c r="P5437">
        <f t="shared" si="754"/>
        <v>0</v>
      </c>
      <c r="Q5437">
        <f>ROUND((O5437+$D$13*R5437)*$D$3,0)/($D$3)</f>
        <v>-0.9375</v>
      </c>
      <c r="R5437">
        <f>Random!A5435</f>
        <v>-0.46870976925751107</v>
      </c>
      <c r="T5437">
        <f ca="1">IF(F5437&lt;$D$10,0,IFERROR(CORREL(OFFSET($J$3,0,0,$D$10,1),OFFSET($Q$3,F5437-$D$10,0,$D$10,1)),0))</f>
        <v>-1.1290444388400484E-2</v>
      </c>
      <c r="U5437">
        <f ca="1">IF(T5437&gt;$D$14,T5437,0)</f>
        <v>0</v>
      </c>
      <c r="V5437">
        <f t="shared" ca="1" si="755"/>
        <v>0</v>
      </c>
    </row>
    <row r="5438" spans="6:22" x14ac:dyDescent="0.25">
      <c r="F5438">
        <f t="shared" si="757"/>
        <v>5435</v>
      </c>
      <c r="G5438">
        <f t="shared" si="758"/>
        <v>1.3587499999999999E-3</v>
      </c>
      <c r="H5438">
        <f>IF(AND(0&lt;=F5438, F5438&lt;=$D$10),2*PI()*($D$8+$D$5*G5438/(2*$D$6))*G5438,0)</f>
        <v>0</v>
      </c>
      <c r="I5438">
        <f t="shared" si="756"/>
        <v>0</v>
      </c>
      <c r="J5438">
        <f t="shared" si="759"/>
        <v>0</v>
      </c>
      <c r="L5438">
        <f t="shared" si="760"/>
        <v>1435</v>
      </c>
      <c r="M5438">
        <f t="shared" si="761"/>
        <v>3.5875000000000002E-4</v>
      </c>
      <c r="N5438">
        <f t="shared" si="752"/>
        <v>0</v>
      </c>
      <c r="O5438">
        <f t="shared" si="753"/>
        <v>0</v>
      </c>
      <c r="P5438">
        <f t="shared" si="754"/>
        <v>0</v>
      </c>
      <c r="Q5438">
        <f>ROUND((O5438+$D$13*R5438)*$D$3,0)/($D$3)</f>
        <v>-0.1484375</v>
      </c>
      <c r="R5438">
        <f>Random!A5436</f>
        <v>-7.23157104847586E-2</v>
      </c>
      <c r="T5438">
        <f ca="1">IF(F5438&lt;$D$10,0,IFERROR(CORREL(OFFSET($J$3,0,0,$D$10,1),OFFSET($Q$3,F5438-$D$10,0,$D$10,1)),0))</f>
        <v>2.2175501174806537E-3</v>
      </c>
      <c r="U5438">
        <f ca="1">IF(T5438&gt;$D$14,T5438,0)</f>
        <v>0</v>
      </c>
      <c r="V5438">
        <f t="shared" ca="1" si="755"/>
        <v>0</v>
      </c>
    </row>
    <row r="5439" spans="6:22" x14ac:dyDescent="0.25">
      <c r="F5439">
        <f t="shared" si="757"/>
        <v>5436</v>
      </c>
      <c r="G5439">
        <f t="shared" si="758"/>
        <v>1.359E-3</v>
      </c>
      <c r="H5439">
        <f>IF(AND(0&lt;=F5439, F5439&lt;=$D$10),2*PI()*($D$8+$D$5*G5439/(2*$D$6))*G5439,0)</f>
        <v>0</v>
      </c>
      <c r="I5439">
        <f t="shared" si="756"/>
        <v>0</v>
      </c>
      <c r="J5439">
        <f t="shared" si="759"/>
        <v>0</v>
      </c>
      <c r="L5439">
        <f t="shared" si="760"/>
        <v>1436</v>
      </c>
      <c r="M5439">
        <f t="shared" si="761"/>
        <v>3.59E-4</v>
      </c>
      <c r="N5439">
        <f t="shared" si="752"/>
        <v>0</v>
      </c>
      <c r="O5439">
        <f t="shared" si="753"/>
        <v>0</v>
      </c>
      <c r="P5439">
        <f t="shared" si="754"/>
        <v>0</v>
      </c>
      <c r="Q5439">
        <f>ROUND((O5439+$D$13*R5439)*$D$3,0)/($D$3)</f>
        <v>-0.4609375</v>
      </c>
      <c r="R5439">
        <f>Random!A5437</f>
        <v>-0.22982043015060805</v>
      </c>
      <c r="T5439">
        <f ca="1">IF(F5439&lt;$D$10,0,IFERROR(CORREL(OFFSET($J$3,0,0,$D$10,1),OFFSET($Q$3,F5439-$D$10,0,$D$10,1)),0))</f>
        <v>1.6881761865278386E-2</v>
      </c>
      <c r="U5439">
        <f ca="1">IF(T5439&gt;$D$14,T5439,0)</f>
        <v>0</v>
      </c>
      <c r="V5439">
        <f t="shared" ca="1" si="755"/>
        <v>0</v>
      </c>
    </row>
    <row r="5440" spans="6:22" x14ac:dyDescent="0.25">
      <c r="F5440">
        <f t="shared" si="757"/>
        <v>5437</v>
      </c>
      <c r="G5440">
        <f t="shared" si="758"/>
        <v>1.35925E-3</v>
      </c>
      <c r="H5440">
        <f>IF(AND(0&lt;=F5440, F5440&lt;=$D$10),2*PI()*($D$8+$D$5*G5440/(2*$D$6))*G5440,0)</f>
        <v>0</v>
      </c>
      <c r="I5440">
        <f t="shared" si="756"/>
        <v>0</v>
      </c>
      <c r="J5440">
        <f t="shared" si="759"/>
        <v>0</v>
      </c>
      <c r="L5440">
        <f t="shared" si="760"/>
        <v>1437</v>
      </c>
      <c r="M5440">
        <f t="shared" si="761"/>
        <v>3.5924999999999998E-4</v>
      </c>
      <c r="N5440">
        <f t="shared" si="752"/>
        <v>0</v>
      </c>
      <c r="O5440">
        <f t="shared" si="753"/>
        <v>0</v>
      </c>
      <c r="P5440">
        <f t="shared" si="754"/>
        <v>0</v>
      </c>
      <c r="Q5440">
        <f>ROUND((O5440+$D$13*R5440)*$D$3,0)/($D$3)</f>
        <v>0.921875</v>
      </c>
      <c r="R5440">
        <f>Random!A5438</f>
        <v>0.45926680025445388</v>
      </c>
      <c r="T5440">
        <f ca="1">IF(F5440&lt;$D$10,0,IFERROR(CORREL(OFFSET($J$3,0,0,$D$10,1),OFFSET($Q$3,F5440-$D$10,0,$D$10,1)),0))</f>
        <v>2.7915592394051919E-2</v>
      </c>
      <c r="U5440">
        <f ca="1">IF(T5440&gt;$D$14,T5440,0)</f>
        <v>0</v>
      </c>
      <c r="V5440">
        <f t="shared" ca="1" si="755"/>
        <v>0</v>
      </c>
    </row>
    <row r="5441" spans="6:22" x14ac:dyDescent="0.25">
      <c r="F5441">
        <f t="shared" si="757"/>
        <v>5438</v>
      </c>
      <c r="G5441">
        <f t="shared" si="758"/>
        <v>1.3595E-3</v>
      </c>
      <c r="H5441">
        <f>IF(AND(0&lt;=F5441, F5441&lt;=$D$10),2*PI()*($D$8+$D$5*G5441/(2*$D$6))*G5441,0)</f>
        <v>0</v>
      </c>
      <c r="I5441">
        <f t="shared" si="756"/>
        <v>0</v>
      </c>
      <c r="J5441">
        <f t="shared" si="759"/>
        <v>0</v>
      </c>
      <c r="L5441">
        <f t="shared" si="760"/>
        <v>1438</v>
      </c>
      <c r="M5441">
        <f t="shared" si="761"/>
        <v>3.5950000000000001E-4</v>
      </c>
      <c r="N5441">
        <f t="shared" si="752"/>
        <v>0</v>
      </c>
      <c r="O5441">
        <f t="shared" si="753"/>
        <v>0</v>
      </c>
      <c r="P5441">
        <f t="shared" si="754"/>
        <v>0</v>
      </c>
      <c r="Q5441">
        <f>ROUND((O5441+$D$13*R5441)*$D$3,0)/($D$3)</f>
        <v>-0.9765625</v>
      </c>
      <c r="R5441">
        <f>Random!A5439</f>
        <v>-0.48831522737429323</v>
      </c>
      <c r="T5441">
        <f ca="1">IF(F5441&lt;$D$10,0,IFERROR(CORREL(OFFSET($J$3,0,0,$D$10,1),OFFSET($Q$3,F5441-$D$10,0,$D$10,1)),0))</f>
        <v>2.7427622875805049E-2</v>
      </c>
      <c r="U5441">
        <f ca="1">IF(T5441&gt;$D$14,T5441,0)</f>
        <v>0</v>
      </c>
      <c r="V5441">
        <f t="shared" ca="1" si="755"/>
        <v>0</v>
      </c>
    </row>
    <row r="5442" spans="6:22" x14ac:dyDescent="0.25">
      <c r="F5442">
        <f t="shared" si="757"/>
        <v>5439</v>
      </c>
      <c r="G5442">
        <f t="shared" si="758"/>
        <v>1.3597500000000001E-3</v>
      </c>
      <c r="H5442">
        <f>IF(AND(0&lt;=F5442, F5442&lt;=$D$10),2*PI()*($D$8+$D$5*G5442/(2*$D$6))*G5442,0)</f>
        <v>0</v>
      </c>
      <c r="I5442">
        <f t="shared" si="756"/>
        <v>0</v>
      </c>
      <c r="J5442">
        <f t="shared" si="759"/>
        <v>0</v>
      </c>
      <c r="L5442">
        <f t="shared" si="760"/>
        <v>1439</v>
      </c>
      <c r="M5442">
        <f t="shared" si="761"/>
        <v>3.5974999999999999E-4</v>
      </c>
      <c r="N5442">
        <f t="shared" si="752"/>
        <v>0</v>
      </c>
      <c r="O5442">
        <f t="shared" si="753"/>
        <v>0</v>
      </c>
      <c r="P5442">
        <f t="shared" si="754"/>
        <v>0</v>
      </c>
      <c r="Q5442">
        <f>ROUND((O5442+$D$13*R5442)*$D$3,0)/($D$3)</f>
        <v>0.703125</v>
      </c>
      <c r="R5442">
        <f>Random!A5440</f>
        <v>0.34973952189192969</v>
      </c>
      <c r="T5442">
        <f ca="1">IF(F5442&lt;$D$10,0,IFERROR(CORREL(OFFSET($J$3,0,0,$D$10,1),OFFSET($Q$3,F5442-$D$10,0,$D$10,1)),0))</f>
        <v>1.9098643051706107E-2</v>
      </c>
      <c r="U5442">
        <f ca="1">IF(T5442&gt;$D$14,T5442,0)</f>
        <v>0</v>
      </c>
      <c r="V5442">
        <f t="shared" ca="1" si="755"/>
        <v>0</v>
      </c>
    </row>
    <row r="5443" spans="6:22" x14ac:dyDescent="0.25">
      <c r="F5443">
        <f t="shared" si="757"/>
        <v>5440</v>
      </c>
      <c r="G5443">
        <f t="shared" si="758"/>
        <v>1.3600000000000001E-3</v>
      </c>
      <c r="H5443">
        <f>IF(AND(0&lt;=F5443, F5443&lt;=$D$10),2*PI()*($D$8+$D$5*G5443/(2*$D$6))*G5443,0)</f>
        <v>0</v>
      </c>
      <c r="I5443">
        <f t="shared" si="756"/>
        <v>0</v>
      </c>
      <c r="J5443">
        <f t="shared" si="759"/>
        <v>0</v>
      </c>
      <c r="L5443">
        <f t="shared" si="760"/>
        <v>1440</v>
      </c>
      <c r="M5443">
        <f t="shared" si="761"/>
        <v>3.6000000000000002E-4</v>
      </c>
      <c r="N5443">
        <f t="shared" si="752"/>
        <v>0</v>
      </c>
      <c r="O5443">
        <f t="shared" si="753"/>
        <v>0</v>
      </c>
      <c r="P5443">
        <f t="shared" si="754"/>
        <v>0</v>
      </c>
      <c r="Q5443">
        <f>ROUND((O5443+$D$13*R5443)*$D$3,0)/($D$3)</f>
        <v>-3.90625E-2</v>
      </c>
      <c r="R5443">
        <f>Random!A5441</f>
        <v>-1.8718993286394703E-2</v>
      </c>
      <c r="T5443">
        <f ca="1">IF(F5443&lt;$D$10,0,IFERROR(CORREL(OFFSET($J$3,0,0,$D$10,1),OFFSET($Q$3,F5443-$D$10,0,$D$10,1)),0))</f>
        <v>8.337743039046558E-4</v>
      </c>
      <c r="U5443">
        <f ca="1">IF(T5443&gt;$D$14,T5443,0)</f>
        <v>0</v>
      </c>
      <c r="V5443">
        <f t="shared" ca="1" si="755"/>
        <v>0</v>
      </c>
    </row>
    <row r="5444" spans="6:22" x14ac:dyDescent="0.25">
      <c r="F5444">
        <f t="shared" si="757"/>
        <v>5441</v>
      </c>
      <c r="G5444">
        <f t="shared" si="758"/>
        <v>1.3602499999999999E-3</v>
      </c>
      <c r="H5444">
        <f>IF(AND(0&lt;=F5444, F5444&lt;=$D$10),2*PI()*($D$8+$D$5*G5444/(2*$D$6))*G5444,0)</f>
        <v>0</v>
      </c>
      <c r="I5444">
        <f t="shared" si="756"/>
        <v>0</v>
      </c>
      <c r="J5444">
        <f t="shared" si="759"/>
        <v>0</v>
      </c>
      <c r="L5444">
        <f t="shared" si="760"/>
        <v>1441</v>
      </c>
      <c r="M5444">
        <f t="shared" si="761"/>
        <v>3.6025E-4</v>
      </c>
      <c r="N5444">
        <f t="shared" ref="N5444:N5507" si="762">IF(AND(0&lt;=M5444,M5444&lt;=$D$6),2*PI()*($D$8+$D$5*M5444/(2*$D$6))*M5444,0)</f>
        <v>0</v>
      </c>
      <c r="O5444">
        <f t="shared" ref="O5444:O5507" si="763">SIN(N5444)</f>
        <v>0</v>
      </c>
      <c r="P5444">
        <f t="shared" ref="P5444:P5507" si="764">ROUND(O5444*$D$3,0)/($D$3)</f>
        <v>0</v>
      </c>
      <c r="Q5444">
        <f>ROUND((O5444+$D$13*R5444)*$D$3,0)/($D$3)</f>
        <v>-0.5078125</v>
      </c>
      <c r="R5444">
        <f>Random!A5442</f>
        <v>-0.25575525712877545</v>
      </c>
      <c r="T5444">
        <f ca="1">IF(F5444&lt;$D$10,0,IFERROR(CORREL(OFFSET($J$3,0,0,$D$10,1),OFFSET($Q$3,F5444-$D$10,0,$D$10,1)),0))</f>
        <v>-1.6122860510034108E-2</v>
      </c>
      <c r="U5444">
        <f ca="1">IF(T5444&gt;$D$14,T5444,0)</f>
        <v>0</v>
      </c>
      <c r="V5444">
        <f t="shared" ref="V5444:V5507" ca="1" si="765">U5444*G5444</f>
        <v>0</v>
      </c>
    </row>
    <row r="5445" spans="6:22" x14ac:dyDescent="0.25">
      <c r="F5445">
        <f t="shared" si="757"/>
        <v>5442</v>
      </c>
      <c r="G5445">
        <f t="shared" si="758"/>
        <v>1.3604999999999999E-3</v>
      </c>
      <c r="H5445">
        <f>IF(AND(0&lt;=F5445, F5445&lt;=$D$10),2*PI()*($D$8+$D$5*G5445/(2*$D$6))*G5445,0)</f>
        <v>0</v>
      </c>
      <c r="I5445">
        <f t="shared" ref="I5445:I5508" si="766">SIN(H5445)</f>
        <v>0</v>
      </c>
      <c r="J5445">
        <f t="shared" si="759"/>
        <v>0</v>
      </c>
      <c r="L5445">
        <f t="shared" si="760"/>
        <v>1442</v>
      </c>
      <c r="M5445">
        <f t="shared" si="761"/>
        <v>3.6049999999999998E-4</v>
      </c>
      <c r="N5445">
        <f t="shared" si="762"/>
        <v>0</v>
      </c>
      <c r="O5445">
        <f t="shared" si="763"/>
        <v>0</v>
      </c>
      <c r="P5445">
        <f t="shared" si="764"/>
        <v>0</v>
      </c>
      <c r="Q5445">
        <f>ROUND((O5445+$D$13*R5445)*$D$3,0)/($D$3)</f>
        <v>0.625</v>
      </c>
      <c r="R5445">
        <f>Random!A5443</f>
        <v>0.31281146780283131</v>
      </c>
      <c r="T5445">
        <f ca="1">IF(F5445&lt;$D$10,0,IFERROR(CORREL(OFFSET($J$3,0,0,$D$10,1),OFFSET($Q$3,F5445-$D$10,0,$D$10,1)),0))</f>
        <v>-2.7853310626658738E-2</v>
      </c>
      <c r="U5445">
        <f ca="1">IF(T5445&gt;$D$14,T5445,0)</f>
        <v>0</v>
      </c>
      <c r="V5445">
        <f t="shared" ca="1" si="765"/>
        <v>0</v>
      </c>
    </row>
    <row r="5446" spans="6:22" x14ac:dyDescent="0.25">
      <c r="F5446">
        <f t="shared" si="757"/>
        <v>5443</v>
      </c>
      <c r="G5446">
        <f t="shared" si="758"/>
        <v>1.36075E-3</v>
      </c>
      <c r="H5446">
        <f>IF(AND(0&lt;=F5446, F5446&lt;=$D$10),2*PI()*($D$8+$D$5*G5446/(2*$D$6))*G5446,0)</f>
        <v>0</v>
      </c>
      <c r="I5446">
        <f t="shared" si="766"/>
        <v>0</v>
      </c>
      <c r="J5446">
        <f t="shared" si="759"/>
        <v>0</v>
      </c>
      <c r="L5446">
        <f t="shared" si="760"/>
        <v>1443</v>
      </c>
      <c r="M5446">
        <f t="shared" si="761"/>
        <v>3.6075000000000001E-4</v>
      </c>
      <c r="N5446">
        <f t="shared" si="762"/>
        <v>0</v>
      </c>
      <c r="O5446">
        <f t="shared" si="763"/>
        <v>0</v>
      </c>
      <c r="P5446">
        <f t="shared" si="764"/>
        <v>0</v>
      </c>
      <c r="Q5446">
        <f>ROUND((O5446+$D$13*R5446)*$D$3,0)/($D$3)</f>
        <v>0.46875</v>
      </c>
      <c r="R5446">
        <f>Random!A5444</f>
        <v>0.23374761578742986</v>
      </c>
      <c r="T5446">
        <f ca="1">IF(F5446&lt;$D$10,0,IFERROR(CORREL(OFFSET($J$3,0,0,$D$10,1),OFFSET($Q$3,F5446-$D$10,0,$D$10,1)),0))</f>
        <v>-2.9012558490787654E-2</v>
      </c>
      <c r="U5446">
        <f ca="1">IF(T5446&gt;$D$14,T5446,0)</f>
        <v>0</v>
      </c>
      <c r="V5446">
        <f t="shared" ca="1" si="765"/>
        <v>0</v>
      </c>
    </row>
    <row r="5447" spans="6:22" x14ac:dyDescent="0.25">
      <c r="F5447">
        <f t="shared" si="757"/>
        <v>5444</v>
      </c>
      <c r="G5447">
        <f t="shared" si="758"/>
        <v>1.361E-3</v>
      </c>
      <c r="H5447">
        <f>IF(AND(0&lt;=F5447, F5447&lt;=$D$10),2*PI()*($D$8+$D$5*G5447/(2*$D$6))*G5447,0)</f>
        <v>0</v>
      </c>
      <c r="I5447">
        <f t="shared" si="766"/>
        <v>0</v>
      </c>
      <c r="J5447">
        <f t="shared" si="759"/>
        <v>0</v>
      </c>
      <c r="L5447">
        <f t="shared" si="760"/>
        <v>1444</v>
      </c>
      <c r="M5447">
        <f t="shared" si="761"/>
        <v>3.6099999999999999E-4</v>
      </c>
      <c r="N5447">
        <f t="shared" si="762"/>
        <v>0</v>
      </c>
      <c r="O5447">
        <f t="shared" si="763"/>
        <v>0</v>
      </c>
      <c r="P5447">
        <f t="shared" si="764"/>
        <v>0</v>
      </c>
      <c r="Q5447">
        <f>ROUND((O5447+$D$13*R5447)*$D$3,0)/($D$3)</f>
        <v>-1.5625E-2</v>
      </c>
      <c r="R5447">
        <f>Random!A5445</f>
        <v>-6.6153773226024226E-3</v>
      </c>
      <c r="T5447">
        <f ca="1">IF(F5447&lt;$D$10,0,IFERROR(CORREL(OFFSET($J$3,0,0,$D$10,1),OFFSET($Q$3,F5447-$D$10,0,$D$10,1)),0))</f>
        <v>-1.8189178844472586E-2</v>
      </c>
      <c r="U5447">
        <f ca="1">IF(T5447&gt;$D$14,T5447,0)</f>
        <v>0</v>
      </c>
      <c r="V5447">
        <f t="shared" ca="1" si="765"/>
        <v>0</v>
      </c>
    </row>
    <row r="5448" spans="6:22" x14ac:dyDescent="0.25">
      <c r="F5448">
        <f t="shared" si="757"/>
        <v>5445</v>
      </c>
      <c r="G5448">
        <f t="shared" si="758"/>
        <v>1.36125E-3</v>
      </c>
      <c r="H5448">
        <f>IF(AND(0&lt;=F5448, F5448&lt;=$D$10),2*PI()*($D$8+$D$5*G5448/(2*$D$6))*G5448,0)</f>
        <v>0</v>
      </c>
      <c r="I5448">
        <f t="shared" si="766"/>
        <v>0</v>
      </c>
      <c r="J5448">
        <f t="shared" si="759"/>
        <v>0</v>
      </c>
      <c r="L5448">
        <f t="shared" si="760"/>
        <v>1445</v>
      </c>
      <c r="M5448">
        <f t="shared" si="761"/>
        <v>3.6125000000000003E-4</v>
      </c>
      <c r="N5448">
        <f t="shared" si="762"/>
        <v>0</v>
      </c>
      <c r="O5448">
        <f t="shared" si="763"/>
        <v>0</v>
      </c>
      <c r="P5448">
        <f t="shared" si="764"/>
        <v>0</v>
      </c>
      <c r="Q5448">
        <f>ROUND((O5448+$D$13*R5448)*$D$3,0)/($D$3)</f>
        <v>-0.5</v>
      </c>
      <c r="R5448">
        <f>Random!A5446</f>
        <v>-0.24873283773077903</v>
      </c>
      <c r="T5448">
        <f ca="1">IF(F5448&lt;$D$10,0,IFERROR(CORREL(OFFSET($J$3,0,0,$D$10,1),OFFSET($Q$3,F5448-$D$10,0,$D$10,1)),0))</f>
        <v>-6.7531133479464706E-5</v>
      </c>
      <c r="U5448">
        <f ca="1">IF(T5448&gt;$D$14,T5448,0)</f>
        <v>0</v>
      </c>
      <c r="V5448">
        <f t="shared" ca="1" si="765"/>
        <v>0</v>
      </c>
    </row>
    <row r="5449" spans="6:22" x14ac:dyDescent="0.25">
      <c r="F5449">
        <f t="shared" si="757"/>
        <v>5446</v>
      </c>
      <c r="G5449">
        <f t="shared" si="758"/>
        <v>1.3615000000000001E-3</v>
      </c>
      <c r="H5449">
        <f>IF(AND(0&lt;=F5449, F5449&lt;=$D$10),2*PI()*($D$8+$D$5*G5449/(2*$D$6))*G5449,0)</f>
        <v>0</v>
      </c>
      <c r="I5449">
        <f t="shared" si="766"/>
        <v>0</v>
      </c>
      <c r="J5449">
        <f t="shared" si="759"/>
        <v>0</v>
      </c>
      <c r="L5449">
        <f t="shared" si="760"/>
        <v>1446</v>
      </c>
      <c r="M5449">
        <f t="shared" si="761"/>
        <v>3.615E-4</v>
      </c>
      <c r="N5449">
        <f t="shared" si="762"/>
        <v>0</v>
      </c>
      <c r="O5449">
        <f t="shared" si="763"/>
        <v>0</v>
      </c>
      <c r="P5449">
        <f t="shared" si="764"/>
        <v>0</v>
      </c>
      <c r="Q5449">
        <f>ROUND((O5449+$D$13*R5449)*$D$3,0)/($D$3)</f>
        <v>-0.6875</v>
      </c>
      <c r="R5449">
        <f>Random!A5447</f>
        <v>-0.34498869354378836</v>
      </c>
      <c r="T5449">
        <f ca="1">IF(F5449&lt;$D$10,0,IFERROR(CORREL(OFFSET($J$3,0,0,$D$10,1),OFFSET($Q$3,F5449-$D$10,0,$D$10,1)),0))</f>
        <v>1.8117059204644941E-2</v>
      </c>
      <c r="U5449">
        <f ca="1">IF(T5449&gt;$D$14,T5449,0)</f>
        <v>0</v>
      </c>
      <c r="V5449">
        <f t="shared" ca="1" si="765"/>
        <v>0</v>
      </c>
    </row>
    <row r="5450" spans="6:22" x14ac:dyDescent="0.25">
      <c r="F5450">
        <f t="shared" si="757"/>
        <v>5447</v>
      </c>
      <c r="G5450">
        <f t="shared" si="758"/>
        <v>1.3617499999999999E-3</v>
      </c>
      <c r="H5450">
        <f>IF(AND(0&lt;=F5450, F5450&lt;=$D$10),2*PI()*($D$8+$D$5*G5450/(2*$D$6))*G5450,0)</f>
        <v>0</v>
      </c>
      <c r="I5450">
        <f t="shared" si="766"/>
        <v>0</v>
      </c>
      <c r="J5450">
        <f t="shared" si="759"/>
        <v>0</v>
      </c>
      <c r="L5450">
        <f t="shared" si="760"/>
        <v>1447</v>
      </c>
      <c r="M5450">
        <f t="shared" si="761"/>
        <v>3.6174999999999998E-4</v>
      </c>
      <c r="N5450">
        <f t="shared" si="762"/>
        <v>0</v>
      </c>
      <c r="O5450">
        <f t="shared" si="763"/>
        <v>0</v>
      </c>
      <c r="P5450">
        <f t="shared" si="764"/>
        <v>0</v>
      </c>
      <c r="Q5450">
        <f>ROUND((O5450+$D$13*R5450)*$D$3,0)/($D$3)</f>
        <v>-0.4609375</v>
      </c>
      <c r="R5450">
        <f>Random!A5448</f>
        <v>-0.23153579228644572</v>
      </c>
      <c r="T5450">
        <f ca="1">IF(F5450&lt;$D$10,0,IFERROR(CORREL(OFFSET($J$3,0,0,$D$10,1),OFFSET($Q$3,F5450-$D$10,0,$D$10,1)),0))</f>
        <v>3.3657824197276254E-2</v>
      </c>
      <c r="U5450">
        <f ca="1">IF(T5450&gt;$D$14,T5450,0)</f>
        <v>0</v>
      </c>
      <c r="V5450">
        <f t="shared" ca="1" si="765"/>
        <v>0</v>
      </c>
    </row>
    <row r="5451" spans="6:22" x14ac:dyDescent="0.25">
      <c r="F5451">
        <f t="shared" si="757"/>
        <v>5448</v>
      </c>
      <c r="G5451">
        <f t="shared" si="758"/>
        <v>1.3619999999999999E-3</v>
      </c>
      <c r="H5451">
        <f>IF(AND(0&lt;=F5451, F5451&lt;=$D$10),2*PI()*($D$8+$D$5*G5451/(2*$D$6))*G5451,0)</f>
        <v>0</v>
      </c>
      <c r="I5451">
        <f t="shared" si="766"/>
        <v>0</v>
      </c>
      <c r="J5451">
        <f t="shared" si="759"/>
        <v>0</v>
      </c>
      <c r="L5451">
        <f t="shared" si="760"/>
        <v>1448</v>
      </c>
      <c r="M5451">
        <f t="shared" si="761"/>
        <v>3.6200000000000002E-4</v>
      </c>
      <c r="N5451">
        <f t="shared" si="762"/>
        <v>0</v>
      </c>
      <c r="O5451">
        <f t="shared" si="763"/>
        <v>0</v>
      </c>
      <c r="P5451">
        <f t="shared" si="764"/>
        <v>0</v>
      </c>
      <c r="Q5451">
        <f>ROUND((O5451+$D$13*R5451)*$D$3,0)/($D$3)</f>
        <v>0.7265625</v>
      </c>
      <c r="R5451">
        <f>Random!A5449</f>
        <v>0.36257185690330151</v>
      </c>
      <c r="T5451">
        <f ca="1">IF(F5451&lt;$D$10,0,IFERROR(CORREL(OFFSET($J$3,0,0,$D$10,1),OFFSET($Q$3,F5451-$D$10,0,$D$10,1)),0))</f>
        <v>4.0112851994792857E-2</v>
      </c>
      <c r="U5451">
        <f ca="1">IF(T5451&gt;$D$14,T5451,0)</f>
        <v>0</v>
      </c>
      <c r="V5451">
        <f t="shared" ca="1" si="765"/>
        <v>0</v>
      </c>
    </row>
    <row r="5452" spans="6:22" x14ac:dyDescent="0.25">
      <c r="F5452">
        <f t="shared" si="757"/>
        <v>5449</v>
      </c>
      <c r="G5452">
        <f t="shared" si="758"/>
        <v>1.36225E-3</v>
      </c>
      <c r="H5452">
        <f>IF(AND(0&lt;=F5452, F5452&lt;=$D$10),2*PI()*($D$8+$D$5*G5452/(2*$D$6))*G5452,0)</f>
        <v>0</v>
      </c>
      <c r="I5452">
        <f t="shared" si="766"/>
        <v>0</v>
      </c>
      <c r="J5452">
        <f t="shared" si="759"/>
        <v>0</v>
      </c>
      <c r="L5452">
        <f t="shared" si="760"/>
        <v>1449</v>
      </c>
      <c r="M5452">
        <f t="shared" si="761"/>
        <v>3.6225E-4</v>
      </c>
      <c r="N5452">
        <f t="shared" si="762"/>
        <v>0</v>
      </c>
      <c r="O5452">
        <f t="shared" si="763"/>
        <v>0</v>
      </c>
      <c r="P5452">
        <f t="shared" si="764"/>
        <v>0</v>
      </c>
      <c r="Q5452">
        <f>ROUND((O5452+$D$13*R5452)*$D$3,0)/($D$3)</f>
        <v>0.71875</v>
      </c>
      <c r="R5452">
        <f>Random!A5450</f>
        <v>0.36122613356513844</v>
      </c>
      <c r="T5452">
        <f ca="1">IF(F5452&lt;$D$10,0,IFERROR(CORREL(OFFSET($J$3,0,0,$D$10,1),OFFSET($Q$3,F5452-$D$10,0,$D$10,1)),0))</f>
        <v>3.1150434969250167E-2</v>
      </c>
      <c r="U5452">
        <f ca="1">IF(T5452&gt;$D$14,T5452,0)</f>
        <v>0</v>
      </c>
      <c r="V5452">
        <f t="shared" ca="1" si="765"/>
        <v>0</v>
      </c>
    </row>
    <row r="5453" spans="6:22" x14ac:dyDescent="0.25">
      <c r="F5453">
        <f t="shared" si="757"/>
        <v>5450</v>
      </c>
      <c r="G5453">
        <f t="shared" si="758"/>
        <v>1.3625E-3</v>
      </c>
      <c r="H5453">
        <f>IF(AND(0&lt;=F5453, F5453&lt;=$D$10),2*PI()*($D$8+$D$5*G5453/(2*$D$6))*G5453,0)</f>
        <v>0</v>
      </c>
      <c r="I5453">
        <f t="shared" si="766"/>
        <v>0</v>
      </c>
      <c r="J5453">
        <f t="shared" si="759"/>
        <v>0</v>
      </c>
      <c r="L5453">
        <f t="shared" si="760"/>
        <v>1450</v>
      </c>
      <c r="M5453">
        <f t="shared" si="761"/>
        <v>3.6249999999999998E-4</v>
      </c>
      <c r="N5453">
        <f t="shared" si="762"/>
        <v>0</v>
      </c>
      <c r="O5453">
        <f t="shared" si="763"/>
        <v>0</v>
      </c>
      <c r="P5453">
        <f t="shared" si="764"/>
        <v>0</v>
      </c>
      <c r="Q5453">
        <f>ROUND((O5453+$D$13*R5453)*$D$3,0)/($D$3)</f>
        <v>-8.59375E-2</v>
      </c>
      <c r="R5453">
        <f>Random!A5451</f>
        <v>-4.4425436297548249E-2</v>
      </c>
      <c r="T5453">
        <f ca="1">IF(F5453&lt;$D$10,0,IFERROR(CORREL(OFFSET($J$3,0,0,$D$10,1),OFFSET($Q$3,F5453-$D$10,0,$D$10,1)),0))</f>
        <v>8.4895661416381305E-3</v>
      </c>
      <c r="U5453">
        <f ca="1">IF(T5453&gt;$D$14,T5453,0)</f>
        <v>0</v>
      </c>
      <c r="V5453">
        <f t="shared" ca="1" si="765"/>
        <v>0</v>
      </c>
    </row>
    <row r="5454" spans="6:22" x14ac:dyDescent="0.25">
      <c r="F5454">
        <f t="shared" si="757"/>
        <v>5451</v>
      </c>
      <c r="G5454">
        <f t="shared" si="758"/>
        <v>1.36275E-3</v>
      </c>
      <c r="H5454">
        <f>IF(AND(0&lt;=F5454, F5454&lt;=$D$10),2*PI()*($D$8+$D$5*G5454/(2*$D$6))*G5454,0)</f>
        <v>0</v>
      </c>
      <c r="I5454">
        <f t="shared" si="766"/>
        <v>0</v>
      </c>
      <c r="J5454">
        <f t="shared" si="759"/>
        <v>0</v>
      </c>
      <c r="L5454">
        <f t="shared" si="760"/>
        <v>1451</v>
      </c>
      <c r="M5454">
        <f t="shared" si="761"/>
        <v>3.6275000000000001E-4</v>
      </c>
      <c r="N5454">
        <f t="shared" si="762"/>
        <v>0</v>
      </c>
      <c r="O5454">
        <f t="shared" si="763"/>
        <v>0</v>
      </c>
      <c r="P5454">
        <f t="shared" si="764"/>
        <v>0</v>
      </c>
      <c r="Q5454">
        <f>ROUND((O5454+$D$13*R5454)*$D$3,0)/($D$3)</f>
        <v>0.4921875</v>
      </c>
      <c r="R5454">
        <f>Random!A5452</f>
        <v>0.24721535226491265</v>
      </c>
      <c r="T5454">
        <f ca="1">IF(F5454&lt;$D$10,0,IFERROR(CORREL(OFFSET($J$3,0,0,$D$10,1),OFFSET($Q$3,F5454-$D$10,0,$D$10,1)),0))</f>
        <v>-1.613679356870739E-2</v>
      </c>
      <c r="U5454">
        <f ca="1">IF(T5454&gt;$D$14,T5454,0)</f>
        <v>0</v>
      </c>
      <c r="V5454">
        <f t="shared" ca="1" si="765"/>
        <v>0</v>
      </c>
    </row>
    <row r="5455" spans="6:22" x14ac:dyDescent="0.25">
      <c r="F5455">
        <f t="shared" si="757"/>
        <v>5452</v>
      </c>
      <c r="G5455">
        <f t="shared" si="758"/>
        <v>1.3630000000000001E-3</v>
      </c>
      <c r="H5455">
        <f>IF(AND(0&lt;=F5455, F5455&lt;=$D$10),2*PI()*($D$8+$D$5*G5455/(2*$D$6))*G5455,0)</f>
        <v>0</v>
      </c>
      <c r="I5455">
        <f t="shared" si="766"/>
        <v>0</v>
      </c>
      <c r="J5455">
        <f t="shared" si="759"/>
        <v>0</v>
      </c>
      <c r="L5455">
        <f t="shared" si="760"/>
        <v>1452</v>
      </c>
      <c r="M5455">
        <f t="shared" si="761"/>
        <v>3.6299999999999999E-4</v>
      </c>
      <c r="N5455">
        <f t="shared" si="762"/>
        <v>0</v>
      </c>
      <c r="O5455">
        <f t="shared" si="763"/>
        <v>0</v>
      </c>
      <c r="P5455">
        <f t="shared" si="764"/>
        <v>0</v>
      </c>
      <c r="Q5455">
        <f>ROUND((O5455+$D$13*R5455)*$D$3,0)/($D$3)</f>
        <v>-0.7265625</v>
      </c>
      <c r="R5455">
        <f>Random!A5453</f>
        <v>-0.36183239919837462</v>
      </c>
      <c r="T5455">
        <f ca="1">IF(F5455&lt;$D$10,0,IFERROR(CORREL(OFFSET($J$3,0,0,$D$10,1),OFFSET($Q$3,F5455-$D$10,0,$D$10,1)),0))</f>
        <v>-3.679770803446869E-2</v>
      </c>
      <c r="U5455">
        <f ca="1">IF(T5455&gt;$D$14,T5455,0)</f>
        <v>0</v>
      </c>
      <c r="V5455">
        <f t="shared" ca="1" si="765"/>
        <v>0</v>
      </c>
    </row>
    <row r="5456" spans="6:22" x14ac:dyDescent="0.25">
      <c r="F5456">
        <f t="shared" si="757"/>
        <v>5453</v>
      </c>
      <c r="G5456">
        <f t="shared" si="758"/>
        <v>1.3632500000000001E-3</v>
      </c>
      <c r="H5456">
        <f>IF(AND(0&lt;=F5456, F5456&lt;=$D$10),2*PI()*($D$8+$D$5*G5456/(2*$D$6))*G5456,0)</f>
        <v>0</v>
      </c>
      <c r="I5456">
        <f t="shared" si="766"/>
        <v>0</v>
      </c>
      <c r="J5456">
        <f t="shared" si="759"/>
        <v>0</v>
      </c>
      <c r="L5456">
        <f t="shared" si="760"/>
        <v>1453</v>
      </c>
      <c r="M5456">
        <f t="shared" si="761"/>
        <v>3.6325000000000002E-4</v>
      </c>
      <c r="N5456">
        <f t="shared" si="762"/>
        <v>0</v>
      </c>
      <c r="O5456">
        <f t="shared" si="763"/>
        <v>0</v>
      </c>
      <c r="P5456">
        <f t="shared" si="764"/>
        <v>0</v>
      </c>
      <c r="Q5456">
        <f>ROUND((O5456+$D$13*R5456)*$D$3,0)/($D$3)</f>
        <v>-0.2265625</v>
      </c>
      <c r="R5456">
        <f>Random!A5454</f>
        <v>-0.11374314802633034</v>
      </c>
      <c r="T5456">
        <f ca="1">IF(F5456&lt;$D$10,0,IFERROR(CORREL(OFFSET($J$3,0,0,$D$10,1),OFFSET($Q$3,F5456-$D$10,0,$D$10,1)),0))</f>
        <v>-4.3112980187538431E-2</v>
      </c>
      <c r="U5456">
        <f ca="1">IF(T5456&gt;$D$14,T5456,0)</f>
        <v>0</v>
      </c>
      <c r="V5456">
        <f t="shared" ca="1" si="765"/>
        <v>0</v>
      </c>
    </row>
    <row r="5457" spans="6:22" x14ac:dyDescent="0.25">
      <c r="F5457">
        <f t="shared" si="757"/>
        <v>5454</v>
      </c>
      <c r="G5457">
        <f t="shared" si="758"/>
        <v>1.3634999999999999E-3</v>
      </c>
      <c r="H5457">
        <f>IF(AND(0&lt;=F5457, F5457&lt;=$D$10),2*PI()*($D$8+$D$5*G5457/(2*$D$6))*G5457,0)</f>
        <v>0</v>
      </c>
      <c r="I5457">
        <f t="shared" si="766"/>
        <v>0</v>
      </c>
      <c r="J5457">
        <f t="shared" si="759"/>
        <v>0</v>
      </c>
      <c r="L5457">
        <f t="shared" si="760"/>
        <v>1454</v>
      </c>
      <c r="M5457">
        <f t="shared" si="761"/>
        <v>3.635E-4</v>
      </c>
      <c r="N5457">
        <f t="shared" si="762"/>
        <v>0</v>
      </c>
      <c r="O5457">
        <f t="shared" si="763"/>
        <v>0</v>
      </c>
      <c r="P5457">
        <f t="shared" si="764"/>
        <v>0</v>
      </c>
      <c r="Q5457">
        <f>ROUND((O5457+$D$13*R5457)*$D$3,0)/($D$3)</f>
        <v>-0.6484375</v>
      </c>
      <c r="R5457">
        <f>Random!A5455</f>
        <v>-0.32354341659558838</v>
      </c>
      <c r="T5457">
        <f ca="1">IF(F5457&lt;$D$10,0,IFERROR(CORREL(OFFSET($J$3,0,0,$D$10,1),OFFSET($Q$3,F5457-$D$10,0,$D$10,1)),0))</f>
        <v>-3.346490102764843E-2</v>
      </c>
      <c r="U5457">
        <f ca="1">IF(T5457&gt;$D$14,T5457,0)</f>
        <v>0</v>
      </c>
      <c r="V5457">
        <f t="shared" ca="1" si="765"/>
        <v>0</v>
      </c>
    </row>
    <row r="5458" spans="6:22" x14ac:dyDescent="0.25">
      <c r="F5458">
        <f t="shared" si="757"/>
        <v>5455</v>
      </c>
      <c r="G5458">
        <f t="shared" si="758"/>
        <v>1.3637499999999999E-3</v>
      </c>
      <c r="H5458">
        <f>IF(AND(0&lt;=F5458, F5458&lt;=$D$10),2*PI()*($D$8+$D$5*G5458/(2*$D$6))*G5458,0)</f>
        <v>0</v>
      </c>
      <c r="I5458">
        <f t="shared" si="766"/>
        <v>0</v>
      </c>
      <c r="J5458">
        <f t="shared" si="759"/>
        <v>0</v>
      </c>
      <c r="L5458">
        <f t="shared" si="760"/>
        <v>1455</v>
      </c>
      <c r="M5458">
        <f t="shared" si="761"/>
        <v>3.6374999999999998E-4</v>
      </c>
      <c r="N5458">
        <f t="shared" si="762"/>
        <v>0</v>
      </c>
      <c r="O5458">
        <f t="shared" si="763"/>
        <v>0</v>
      </c>
      <c r="P5458">
        <f t="shared" si="764"/>
        <v>0</v>
      </c>
      <c r="Q5458">
        <f>ROUND((O5458+$D$13*R5458)*$D$3,0)/($D$3)</f>
        <v>0.15625</v>
      </c>
      <c r="R5458">
        <f>Random!A5456</f>
        <v>7.8727774722835098E-2</v>
      </c>
      <c r="T5458">
        <f ca="1">IF(F5458&lt;$D$10,0,IFERROR(CORREL(OFFSET($J$3,0,0,$D$10,1),OFFSET($Q$3,F5458-$D$10,0,$D$10,1)),0))</f>
        <v>-9.0701073451416783E-3</v>
      </c>
      <c r="U5458">
        <f ca="1">IF(T5458&gt;$D$14,T5458,0)</f>
        <v>0</v>
      </c>
      <c r="V5458">
        <f t="shared" ca="1" si="765"/>
        <v>0</v>
      </c>
    </row>
    <row r="5459" spans="6:22" x14ac:dyDescent="0.25">
      <c r="F5459">
        <f t="shared" si="757"/>
        <v>5456</v>
      </c>
      <c r="G5459">
        <f t="shared" si="758"/>
        <v>1.364E-3</v>
      </c>
      <c r="H5459">
        <f>IF(AND(0&lt;=F5459, F5459&lt;=$D$10),2*PI()*($D$8+$D$5*G5459/(2*$D$6))*G5459,0)</f>
        <v>0</v>
      </c>
      <c r="I5459">
        <f t="shared" si="766"/>
        <v>0</v>
      </c>
      <c r="J5459">
        <f t="shared" si="759"/>
        <v>0</v>
      </c>
      <c r="L5459">
        <f t="shared" si="760"/>
        <v>1456</v>
      </c>
      <c r="M5459">
        <f t="shared" si="761"/>
        <v>3.6400000000000001E-4</v>
      </c>
      <c r="N5459">
        <f t="shared" si="762"/>
        <v>0</v>
      </c>
      <c r="O5459">
        <f t="shared" si="763"/>
        <v>0</v>
      </c>
      <c r="P5459">
        <f t="shared" si="764"/>
        <v>0</v>
      </c>
      <c r="Q5459">
        <f>ROUND((O5459+$D$13*R5459)*$D$3,0)/($D$3)</f>
        <v>0.3125</v>
      </c>
      <c r="R5459">
        <f>Random!A5457</f>
        <v>0.15692109571620905</v>
      </c>
      <c r="T5459">
        <f ca="1">IF(F5459&lt;$D$10,0,IFERROR(CORREL(OFFSET($J$3,0,0,$D$10,1),OFFSET($Q$3,F5459-$D$10,0,$D$10,1)),0))</f>
        <v>1.9487725439810259E-2</v>
      </c>
      <c r="U5459">
        <f ca="1">IF(T5459&gt;$D$14,T5459,0)</f>
        <v>0</v>
      </c>
      <c r="V5459">
        <f t="shared" ca="1" si="765"/>
        <v>0</v>
      </c>
    </row>
    <row r="5460" spans="6:22" x14ac:dyDescent="0.25">
      <c r="F5460">
        <f t="shared" si="757"/>
        <v>5457</v>
      </c>
      <c r="G5460">
        <f t="shared" si="758"/>
        <v>1.36425E-3</v>
      </c>
      <c r="H5460">
        <f>IF(AND(0&lt;=F5460, F5460&lt;=$D$10),2*PI()*($D$8+$D$5*G5460/(2*$D$6))*G5460,0)</f>
        <v>0</v>
      </c>
      <c r="I5460">
        <f t="shared" si="766"/>
        <v>0</v>
      </c>
      <c r="J5460">
        <f t="shared" si="759"/>
        <v>0</v>
      </c>
      <c r="L5460">
        <f t="shared" si="760"/>
        <v>1457</v>
      </c>
      <c r="M5460">
        <f t="shared" si="761"/>
        <v>3.6424999999999999E-4</v>
      </c>
      <c r="N5460">
        <f t="shared" si="762"/>
        <v>0</v>
      </c>
      <c r="O5460">
        <f t="shared" si="763"/>
        <v>0</v>
      </c>
      <c r="P5460">
        <f t="shared" si="764"/>
        <v>0</v>
      </c>
      <c r="Q5460">
        <f>ROUND((O5460+$D$13*R5460)*$D$3,0)/($D$3)</f>
        <v>0.2734375</v>
      </c>
      <c r="R5460">
        <f>Random!A5458</f>
        <v>0.1378055868242577</v>
      </c>
      <c r="T5460">
        <f ca="1">IF(F5460&lt;$D$10,0,IFERROR(CORREL(OFFSET($J$3,0,0,$D$10,1),OFFSET($Q$3,F5460-$D$10,0,$D$10,1)),0))</f>
        <v>4.0576801124165E-2</v>
      </c>
      <c r="U5460">
        <f ca="1">IF(T5460&gt;$D$14,T5460,0)</f>
        <v>0</v>
      </c>
      <c r="V5460">
        <f t="shared" ca="1" si="765"/>
        <v>0</v>
      </c>
    </row>
    <row r="5461" spans="6:22" x14ac:dyDescent="0.25">
      <c r="F5461">
        <f t="shared" si="757"/>
        <v>5458</v>
      </c>
      <c r="G5461">
        <f t="shared" si="758"/>
        <v>1.3645E-3</v>
      </c>
      <c r="H5461">
        <f>IF(AND(0&lt;=F5461, F5461&lt;=$D$10),2*PI()*($D$8+$D$5*G5461/(2*$D$6))*G5461,0)</f>
        <v>0</v>
      </c>
      <c r="I5461">
        <f t="shared" si="766"/>
        <v>0</v>
      </c>
      <c r="J5461">
        <f t="shared" si="759"/>
        <v>0</v>
      </c>
      <c r="L5461">
        <f t="shared" si="760"/>
        <v>1458</v>
      </c>
      <c r="M5461">
        <f t="shared" si="761"/>
        <v>3.6450000000000002E-4</v>
      </c>
      <c r="N5461">
        <f t="shared" si="762"/>
        <v>0</v>
      </c>
      <c r="O5461">
        <f t="shared" si="763"/>
        <v>0</v>
      </c>
      <c r="P5461">
        <f t="shared" si="764"/>
        <v>0</v>
      </c>
      <c r="Q5461">
        <f>ROUND((O5461+$D$13*R5461)*$D$3,0)/($D$3)</f>
        <v>-0.6171875</v>
      </c>
      <c r="R5461">
        <f>Random!A5459</f>
        <v>-0.30722530777407331</v>
      </c>
      <c r="T5461">
        <f ca="1">IF(F5461&lt;$D$10,0,IFERROR(CORREL(OFFSET($J$3,0,0,$D$10,1),OFFSET($Q$3,F5461-$D$10,0,$D$10,1)),0))</f>
        <v>4.4481933502098336E-2</v>
      </c>
      <c r="U5461">
        <f ca="1">IF(T5461&gt;$D$14,T5461,0)</f>
        <v>0</v>
      </c>
      <c r="V5461">
        <f t="shared" ca="1" si="765"/>
        <v>0</v>
      </c>
    </row>
    <row r="5462" spans="6:22" x14ac:dyDescent="0.25">
      <c r="F5462">
        <f t="shared" si="757"/>
        <v>5459</v>
      </c>
      <c r="G5462">
        <f t="shared" si="758"/>
        <v>1.3647500000000001E-3</v>
      </c>
      <c r="H5462">
        <f>IF(AND(0&lt;=F5462, F5462&lt;=$D$10),2*PI()*($D$8+$D$5*G5462/(2*$D$6))*G5462,0)</f>
        <v>0</v>
      </c>
      <c r="I5462">
        <f t="shared" si="766"/>
        <v>0</v>
      </c>
      <c r="J5462">
        <f t="shared" si="759"/>
        <v>0</v>
      </c>
      <c r="L5462">
        <f t="shared" si="760"/>
        <v>1459</v>
      </c>
      <c r="M5462">
        <f t="shared" si="761"/>
        <v>3.6475E-4</v>
      </c>
      <c r="N5462">
        <f t="shared" si="762"/>
        <v>0</v>
      </c>
      <c r="O5462">
        <f t="shared" si="763"/>
        <v>0</v>
      </c>
      <c r="P5462">
        <f t="shared" si="764"/>
        <v>0</v>
      </c>
      <c r="Q5462">
        <f>ROUND((O5462+$D$13*R5462)*$D$3,0)/($D$3)</f>
        <v>-0.75</v>
      </c>
      <c r="R5462">
        <f>Random!A5460</f>
        <v>-0.37609396846966792</v>
      </c>
      <c r="T5462">
        <f ca="1">IF(F5462&lt;$D$10,0,IFERROR(CORREL(OFFSET($J$3,0,0,$D$10,1),OFFSET($Q$3,F5462-$D$10,0,$D$10,1)),0))</f>
        <v>3.24848972137275E-2</v>
      </c>
      <c r="U5462">
        <f ca="1">IF(T5462&gt;$D$14,T5462,0)</f>
        <v>0</v>
      </c>
      <c r="V5462">
        <f t="shared" ca="1" si="765"/>
        <v>0</v>
      </c>
    </row>
    <row r="5463" spans="6:22" x14ac:dyDescent="0.25">
      <c r="F5463">
        <f t="shared" si="757"/>
        <v>5460</v>
      </c>
      <c r="G5463">
        <f t="shared" si="758"/>
        <v>1.3649999999999999E-3</v>
      </c>
      <c r="H5463">
        <f>IF(AND(0&lt;=F5463, F5463&lt;=$D$10),2*PI()*($D$8+$D$5*G5463/(2*$D$6))*G5463,0)</f>
        <v>0</v>
      </c>
      <c r="I5463">
        <f t="shared" si="766"/>
        <v>0</v>
      </c>
      <c r="J5463">
        <f t="shared" si="759"/>
        <v>0</v>
      </c>
      <c r="L5463">
        <f t="shared" si="760"/>
        <v>1460</v>
      </c>
      <c r="M5463">
        <f t="shared" si="761"/>
        <v>3.6499999999999998E-4</v>
      </c>
      <c r="N5463">
        <f t="shared" si="762"/>
        <v>0</v>
      </c>
      <c r="O5463">
        <f t="shared" si="763"/>
        <v>0</v>
      </c>
      <c r="P5463">
        <f t="shared" si="764"/>
        <v>0</v>
      </c>
      <c r="Q5463">
        <f>ROUND((O5463+$D$13*R5463)*$D$3,0)/($D$3)</f>
        <v>0.640625</v>
      </c>
      <c r="R5463">
        <f>Random!A5461</f>
        <v>0.31906984321375076</v>
      </c>
      <c r="T5463">
        <f ca="1">IF(F5463&lt;$D$10,0,IFERROR(CORREL(OFFSET($J$3,0,0,$D$10,1),OFFSET($Q$3,F5463-$D$10,0,$D$10,1)),0))</f>
        <v>1.2229238199647843E-2</v>
      </c>
      <c r="U5463">
        <f ca="1">IF(T5463&gt;$D$14,T5463,0)</f>
        <v>0</v>
      </c>
      <c r="V5463">
        <f t="shared" ca="1" si="765"/>
        <v>0</v>
      </c>
    </row>
    <row r="5464" spans="6:22" x14ac:dyDescent="0.25">
      <c r="F5464">
        <f t="shared" si="757"/>
        <v>5461</v>
      </c>
      <c r="G5464">
        <f t="shared" si="758"/>
        <v>1.3652499999999999E-3</v>
      </c>
      <c r="H5464">
        <f>IF(AND(0&lt;=F5464, F5464&lt;=$D$10),2*PI()*($D$8+$D$5*G5464/(2*$D$6))*G5464,0)</f>
        <v>0</v>
      </c>
      <c r="I5464">
        <f t="shared" si="766"/>
        <v>0</v>
      </c>
      <c r="J5464">
        <f t="shared" si="759"/>
        <v>0</v>
      </c>
      <c r="L5464">
        <f t="shared" si="760"/>
        <v>1461</v>
      </c>
      <c r="M5464">
        <f t="shared" si="761"/>
        <v>3.6525000000000001E-4</v>
      </c>
      <c r="N5464">
        <f t="shared" si="762"/>
        <v>0</v>
      </c>
      <c r="O5464">
        <f t="shared" si="763"/>
        <v>0</v>
      </c>
      <c r="P5464">
        <f t="shared" si="764"/>
        <v>0</v>
      </c>
      <c r="Q5464">
        <f>ROUND((O5464+$D$13*R5464)*$D$3,0)/($D$3)</f>
        <v>0.5703125</v>
      </c>
      <c r="R5464">
        <f>Random!A5462</f>
        <v>0.28608526179998284</v>
      </c>
      <c r="T5464">
        <f ca="1">IF(F5464&lt;$D$10,0,IFERROR(CORREL(OFFSET($J$3,0,0,$D$10,1),OFFSET($Q$3,F5464-$D$10,0,$D$10,1)),0))</f>
        <v>-1.2956290127427985E-2</v>
      </c>
      <c r="U5464">
        <f ca="1">IF(T5464&gt;$D$14,T5464,0)</f>
        <v>0</v>
      </c>
      <c r="V5464">
        <f t="shared" ca="1" si="765"/>
        <v>0</v>
      </c>
    </row>
    <row r="5465" spans="6:22" x14ac:dyDescent="0.25">
      <c r="F5465">
        <f t="shared" si="757"/>
        <v>5462</v>
      </c>
      <c r="G5465">
        <f t="shared" si="758"/>
        <v>1.3655E-3</v>
      </c>
      <c r="H5465">
        <f>IF(AND(0&lt;=F5465, F5465&lt;=$D$10),2*PI()*($D$8+$D$5*G5465/(2*$D$6))*G5465,0)</f>
        <v>0</v>
      </c>
      <c r="I5465">
        <f t="shared" si="766"/>
        <v>0</v>
      </c>
      <c r="J5465">
        <f t="shared" si="759"/>
        <v>0</v>
      </c>
      <c r="L5465">
        <f t="shared" si="760"/>
        <v>1462</v>
      </c>
      <c r="M5465">
        <f t="shared" si="761"/>
        <v>3.6549999999999999E-4</v>
      </c>
      <c r="N5465">
        <f t="shared" si="762"/>
        <v>0</v>
      </c>
      <c r="O5465">
        <f t="shared" si="763"/>
        <v>0</v>
      </c>
      <c r="P5465">
        <f t="shared" si="764"/>
        <v>0</v>
      </c>
      <c r="Q5465">
        <f>ROUND((O5465+$D$13*R5465)*$D$3,0)/($D$3)</f>
        <v>-8.59375E-2</v>
      </c>
      <c r="R5465">
        <f>Random!A5463</f>
        <v>-4.1135328700063645E-2</v>
      </c>
      <c r="T5465">
        <f ca="1">IF(F5465&lt;$D$10,0,IFERROR(CORREL(OFFSET($J$3,0,0,$D$10,1),OFFSET($Q$3,F5465-$D$10,0,$D$10,1)),0))</f>
        <v>-3.5884741802592539E-2</v>
      </c>
      <c r="U5465">
        <f ca="1">IF(T5465&gt;$D$14,T5465,0)</f>
        <v>0</v>
      </c>
      <c r="V5465">
        <f t="shared" ca="1" si="765"/>
        <v>0</v>
      </c>
    </row>
    <row r="5466" spans="6:22" x14ac:dyDescent="0.25">
      <c r="F5466">
        <f t="shared" si="757"/>
        <v>5463</v>
      </c>
      <c r="G5466">
        <f t="shared" si="758"/>
        <v>1.36575E-3</v>
      </c>
      <c r="H5466">
        <f>IF(AND(0&lt;=F5466, F5466&lt;=$D$10),2*PI()*($D$8+$D$5*G5466/(2*$D$6))*G5466,0)</f>
        <v>0</v>
      </c>
      <c r="I5466">
        <f t="shared" si="766"/>
        <v>0</v>
      </c>
      <c r="J5466">
        <f t="shared" si="759"/>
        <v>0</v>
      </c>
      <c r="L5466">
        <f t="shared" si="760"/>
        <v>1463</v>
      </c>
      <c r="M5466">
        <f t="shared" si="761"/>
        <v>3.6575000000000003E-4</v>
      </c>
      <c r="N5466">
        <f t="shared" si="762"/>
        <v>0</v>
      </c>
      <c r="O5466">
        <f t="shared" si="763"/>
        <v>0</v>
      </c>
      <c r="P5466">
        <f t="shared" si="764"/>
        <v>0</v>
      </c>
      <c r="Q5466">
        <f>ROUND((O5466+$D$13*R5466)*$D$3,0)/($D$3)</f>
        <v>-0.96875</v>
      </c>
      <c r="R5466">
        <f>Random!A5464</f>
        <v>-0.48456356371309062</v>
      </c>
      <c r="T5466">
        <f ca="1">IF(F5466&lt;$D$10,0,IFERROR(CORREL(OFFSET($J$3,0,0,$D$10,1),OFFSET($Q$3,F5466-$D$10,0,$D$10,1)),0))</f>
        <v>-4.4447892198798973E-2</v>
      </c>
      <c r="U5466">
        <f ca="1">IF(T5466&gt;$D$14,T5466,0)</f>
        <v>0</v>
      </c>
      <c r="V5466">
        <f t="shared" ca="1" si="765"/>
        <v>0</v>
      </c>
    </row>
    <row r="5467" spans="6:22" x14ac:dyDescent="0.25">
      <c r="F5467">
        <f t="shared" ref="F5467:F5530" si="767">F5466+1</f>
        <v>5464</v>
      </c>
      <c r="G5467">
        <f t="shared" ref="G5467:G5530" si="768">F5467/$D$2</f>
        <v>1.366E-3</v>
      </c>
      <c r="H5467">
        <f>IF(AND(0&lt;=F5467, F5467&lt;=$D$10),2*PI()*($D$8+$D$5*G5467/(2*$D$6))*G5467,0)</f>
        <v>0</v>
      </c>
      <c r="I5467">
        <f t="shared" si="766"/>
        <v>0</v>
      </c>
      <c r="J5467">
        <f t="shared" ref="J5467:J5530" si="769">ROUND(I5467*$D$3,0)/$D$3</f>
        <v>0</v>
      </c>
      <c r="L5467">
        <f t="shared" ref="L5467:L5530" si="770">L5466+1</f>
        <v>1464</v>
      </c>
      <c r="M5467">
        <f t="shared" ref="M5467:M5530" si="771">L5467/$D$2</f>
        <v>3.6600000000000001E-4</v>
      </c>
      <c r="N5467">
        <f t="shared" si="762"/>
        <v>0</v>
      </c>
      <c r="O5467">
        <f t="shared" si="763"/>
        <v>0</v>
      </c>
      <c r="P5467">
        <f t="shared" si="764"/>
        <v>0</v>
      </c>
      <c r="Q5467">
        <f>ROUND((O5467+$D$13*R5467)*$D$3,0)/($D$3)</f>
        <v>6.25E-2</v>
      </c>
      <c r="R5467">
        <f>Random!A5465</f>
        <v>2.9442078846393716E-2</v>
      </c>
      <c r="T5467">
        <f ca="1">IF(F5467&lt;$D$10,0,IFERROR(CORREL(OFFSET($J$3,0,0,$D$10,1),OFFSET($Q$3,F5467-$D$10,0,$D$10,1)),0))</f>
        <v>-3.5438127314265044E-2</v>
      </c>
      <c r="U5467">
        <f ca="1">IF(T5467&gt;$D$14,T5467,0)</f>
        <v>0</v>
      </c>
      <c r="V5467">
        <f t="shared" ca="1" si="765"/>
        <v>0</v>
      </c>
    </row>
    <row r="5468" spans="6:22" x14ac:dyDescent="0.25">
      <c r="F5468">
        <f t="shared" si="767"/>
        <v>5465</v>
      </c>
      <c r="G5468">
        <f t="shared" si="768"/>
        <v>1.3662500000000001E-3</v>
      </c>
      <c r="H5468">
        <f>IF(AND(0&lt;=F5468, F5468&lt;=$D$10),2*PI()*($D$8+$D$5*G5468/(2*$D$6))*G5468,0)</f>
        <v>0</v>
      </c>
      <c r="I5468">
        <f t="shared" si="766"/>
        <v>0</v>
      </c>
      <c r="J5468">
        <f t="shared" si="769"/>
        <v>0</v>
      </c>
      <c r="L5468">
        <f t="shared" si="770"/>
        <v>1465</v>
      </c>
      <c r="M5468">
        <f t="shared" si="771"/>
        <v>3.6624999999999998E-4</v>
      </c>
      <c r="N5468">
        <f t="shared" si="762"/>
        <v>0</v>
      </c>
      <c r="O5468">
        <f t="shared" si="763"/>
        <v>0</v>
      </c>
      <c r="P5468">
        <f t="shared" si="764"/>
        <v>0</v>
      </c>
      <c r="Q5468">
        <f>ROUND((O5468+$D$13*R5468)*$D$3,0)/($D$3)</f>
        <v>0.4296875</v>
      </c>
      <c r="R5468">
        <f>Random!A5466</f>
        <v>0.21455401485561143</v>
      </c>
      <c r="T5468">
        <f ca="1">IF(F5468&lt;$D$10,0,IFERROR(CORREL(OFFSET($J$3,0,0,$D$10,1),OFFSET($Q$3,F5468-$D$10,0,$D$10,1)),0))</f>
        <v>-1.5069812140270396E-2</v>
      </c>
      <c r="U5468">
        <f ca="1">IF(T5468&gt;$D$14,T5468,0)</f>
        <v>0</v>
      </c>
      <c r="V5468">
        <f t="shared" ca="1" si="765"/>
        <v>0</v>
      </c>
    </row>
    <row r="5469" spans="6:22" x14ac:dyDescent="0.25">
      <c r="F5469">
        <f t="shared" si="767"/>
        <v>5466</v>
      </c>
      <c r="G5469">
        <f t="shared" si="768"/>
        <v>1.3665000000000001E-3</v>
      </c>
      <c r="H5469">
        <f>IF(AND(0&lt;=F5469, F5469&lt;=$D$10),2*PI()*($D$8+$D$5*G5469/(2*$D$6))*G5469,0)</f>
        <v>0</v>
      </c>
      <c r="I5469">
        <f t="shared" si="766"/>
        <v>0</v>
      </c>
      <c r="J5469">
        <f t="shared" si="769"/>
        <v>0</v>
      </c>
      <c r="L5469">
        <f t="shared" si="770"/>
        <v>1466</v>
      </c>
      <c r="M5469">
        <f t="shared" si="771"/>
        <v>3.6650000000000002E-4</v>
      </c>
      <c r="N5469">
        <f t="shared" si="762"/>
        <v>0</v>
      </c>
      <c r="O5469">
        <f t="shared" si="763"/>
        <v>0</v>
      </c>
      <c r="P5469">
        <f t="shared" si="764"/>
        <v>0</v>
      </c>
      <c r="Q5469">
        <f>ROUND((O5469+$D$13*R5469)*$D$3,0)/($D$3)</f>
        <v>-0.6796875</v>
      </c>
      <c r="R5469">
        <f>Random!A5467</f>
        <v>-0.33813654178588048</v>
      </c>
      <c r="T5469">
        <f ca="1">IF(F5469&lt;$D$10,0,IFERROR(CORREL(OFFSET($J$3,0,0,$D$10,1),OFFSET($Q$3,F5469-$D$10,0,$D$10,1)),0))</f>
        <v>8.4484869813842758E-3</v>
      </c>
      <c r="U5469">
        <f ca="1">IF(T5469&gt;$D$14,T5469,0)</f>
        <v>0</v>
      </c>
      <c r="V5469">
        <f t="shared" ca="1" si="765"/>
        <v>0</v>
      </c>
    </row>
    <row r="5470" spans="6:22" x14ac:dyDescent="0.25">
      <c r="F5470">
        <f t="shared" si="767"/>
        <v>5467</v>
      </c>
      <c r="G5470">
        <f t="shared" si="768"/>
        <v>1.3667499999999999E-3</v>
      </c>
      <c r="H5470">
        <f>IF(AND(0&lt;=F5470, F5470&lt;=$D$10),2*PI()*($D$8+$D$5*G5470/(2*$D$6))*G5470,0)</f>
        <v>0</v>
      </c>
      <c r="I5470">
        <f t="shared" si="766"/>
        <v>0</v>
      </c>
      <c r="J5470">
        <f t="shared" si="769"/>
        <v>0</v>
      </c>
      <c r="L5470">
        <f t="shared" si="770"/>
        <v>1467</v>
      </c>
      <c r="M5470">
        <f t="shared" si="771"/>
        <v>3.6675E-4</v>
      </c>
      <c r="N5470">
        <f t="shared" si="762"/>
        <v>0</v>
      </c>
      <c r="O5470">
        <f t="shared" si="763"/>
        <v>0</v>
      </c>
      <c r="P5470">
        <f t="shared" si="764"/>
        <v>0</v>
      </c>
      <c r="Q5470">
        <f>ROUND((O5470+$D$13*R5470)*$D$3,0)/($D$3)</f>
        <v>-0.71875</v>
      </c>
      <c r="R5470">
        <f>Random!A5468</f>
        <v>-0.35831286772329995</v>
      </c>
      <c r="T5470">
        <f ca="1">IF(F5470&lt;$D$10,0,IFERROR(CORREL(OFFSET($J$3,0,0,$D$10,1),OFFSET($Q$3,F5470-$D$10,0,$D$10,1)),0))</f>
        <v>2.8661625071849262E-2</v>
      </c>
      <c r="U5470">
        <f ca="1">IF(T5470&gt;$D$14,T5470,0)</f>
        <v>0</v>
      </c>
      <c r="V5470">
        <f t="shared" ca="1" si="765"/>
        <v>0</v>
      </c>
    </row>
    <row r="5471" spans="6:22" x14ac:dyDescent="0.25">
      <c r="F5471">
        <f t="shared" si="767"/>
        <v>5468</v>
      </c>
      <c r="G5471">
        <f t="shared" si="768"/>
        <v>1.3669999999999999E-3</v>
      </c>
      <c r="H5471">
        <f>IF(AND(0&lt;=F5471, F5471&lt;=$D$10),2*PI()*($D$8+$D$5*G5471/(2*$D$6))*G5471,0)</f>
        <v>0</v>
      </c>
      <c r="I5471">
        <f t="shared" si="766"/>
        <v>0</v>
      </c>
      <c r="J5471">
        <f t="shared" si="769"/>
        <v>0</v>
      </c>
      <c r="L5471">
        <f t="shared" si="770"/>
        <v>1468</v>
      </c>
      <c r="M5471">
        <f t="shared" si="771"/>
        <v>3.6699999999999998E-4</v>
      </c>
      <c r="N5471">
        <f t="shared" si="762"/>
        <v>0</v>
      </c>
      <c r="O5471">
        <f t="shared" si="763"/>
        <v>0</v>
      </c>
      <c r="P5471">
        <f t="shared" si="764"/>
        <v>0</v>
      </c>
      <c r="Q5471">
        <f>ROUND((O5471+$D$13*R5471)*$D$3,0)/($D$3)</f>
        <v>0.828125</v>
      </c>
      <c r="R5471">
        <f>Random!A5469</f>
        <v>0.41529860244478578</v>
      </c>
      <c r="T5471">
        <f ca="1">IF(F5471&lt;$D$10,0,IFERROR(CORREL(OFFSET($J$3,0,0,$D$10,1),OFFSET($Q$3,F5471-$D$10,0,$D$10,1)),0))</f>
        <v>3.9841417662327391E-2</v>
      </c>
      <c r="U5471">
        <f ca="1">IF(T5471&gt;$D$14,T5471,0)</f>
        <v>0</v>
      </c>
      <c r="V5471">
        <f t="shared" ca="1" si="765"/>
        <v>0</v>
      </c>
    </row>
    <row r="5472" spans="6:22" x14ac:dyDescent="0.25">
      <c r="F5472">
        <f t="shared" si="767"/>
        <v>5469</v>
      </c>
      <c r="G5472">
        <f t="shared" si="768"/>
        <v>1.36725E-3</v>
      </c>
      <c r="H5472">
        <f>IF(AND(0&lt;=F5472, F5472&lt;=$D$10),2*PI()*($D$8+$D$5*G5472/(2*$D$6))*G5472,0)</f>
        <v>0</v>
      </c>
      <c r="I5472">
        <f t="shared" si="766"/>
        <v>0</v>
      </c>
      <c r="J5472">
        <f t="shared" si="769"/>
        <v>0</v>
      </c>
      <c r="L5472">
        <f t="shared" si="770"/>
        <v>1469</v>
      </c>
      <c r="M5472">
        <f t="shared" si="771"/>
        <v>3.6725000000000001E-4</v>
      </c>
      <c r="N5472">
        <f t="shared" si="762"/>
        <v>0</v>
      </c>
      <c r="O5472">
        <f t="shared" si="763"/>
        <v>0</v>
      </c>
      <c r="P5472">
        <f t="shared" si="764"/>
        <v>0</v>
      </c>
      <c r="Q5472">
        <f>ROUND((O5472+$D$13*R5472)*$D$3,0)/($D$3)</f>
        <v>-0.3203125</v>
      </c>
      <c r="R5472">
        <f>Random!A5470</f>
        <v>-0.16180247450510077</v>
      </c>
      <c r="T5472">
        <f ca="1">IF(F5472&lt;$D$10,0,IFERROR(CORREL(OFFSET($J$3,0,0,$D$10,1),OFFSET($Q$3,F5472-$D$10,0,$D$10,1)),0))</f>
        <v>3.4462630424181732E-2</v>
      </c>
      <c r="U5472">
        <f ca="1">IF(T5472&gt;$D$14,T5472,0)</f>
        <v>0</v>
      </c>
      <c r="V5472">
        <f t="shared" ca="1" si="765"/>
        <v>0</v>
      </c>
    </row>
    <row r="5473" spans="6:22" x14ac:dyDescent="0.25">
      <c r="F5473">
        <f t="shared" si="767"/>
        <v>5470</v>
      </c>
      <c r="G5473">
        <f t="shared" si="768"/>
        <v>1.3675E-3</v>
      </c>
      <c r="H5473">
        <f>IF(AND(0&lt;=F5473, F5473&lt;=$D$10),2*PI()*($D$8+$D$5*G5473/(2*$D$6))*G5473,0)</f>
        <v>0</v>
      </c>
      <c r="I5473">
        <f t="shared" si="766"/>
        <v>0</v>
      </c>
      <c r="J5473">
        <f t="shared" si="769"/>
        <v>0</v>
      </c>
      <c r="L5473">
        <f t="shared" si="770"/>
        <v>1470</v>
      </c>
      <c r="M5473">
        <f t="shared" si="771"/>
        <v>3.6749999999999999E-4</v>
      </c>
      <c r="N5473">
        <f t="shared" si="762"/>
        <v>0</v>
      </c>
      <c r="O5473">
        <f t="shared" si="763"/>
        <v>0</v>
      </c>
      <c r="P5473">
        <f t="shared" si="764"/>
        <v>0</v>
      </c>
      <c r="Q5473">
        <f>ROUND((O5473+$D$13*R5473)*$D$3,0)/($D$3)</f>
        <v>-0.7265625</v>
      </c>
      <c r="R5473">
        <f>Random!A5471</f>
        <v>-0.36237960713570316</v>
      </c>
      <c r="T5473">
        <f ca="1">IF(F5473&lt;$D$10,0,IFERROR(CORREL(OFFSET($J$3,0,0,$D$10,1),OFFSET($Q$3,F5473-$D$10,0,$D$10,1)),0))</f>
        <v>1.8348807803753472E-2</v>
      </c>
      <c r="U5473">
        <f ca="1">IF(T5473&gt;$D$14,T5473,0)</f>
        <v>0</v>
      </c>
      <c r="V5473">
        <f t="shared" ca="1" si="765"/>
        <v>0</v>
      </c>
    </row>
    <row r="5474" spans="6:22" x14ac:dyDescent="0.25">
      <c r="F5474">
        <f t="shared" si="767"/>
        <v>5471</v>
      </c>
      <c r="G5474">
        <f t="shared" si="768"/>
        <v>1.36775E-3</v>
      </c>
      <c r="H5474">
        <f>IF(AND(0&lt;=F5474, F5474&lt;=$D$10),2*PI()*($D$8+$D$5*G5474/(2*$D$6))*G5474,0)</f>
        <v>0</v>
      </c>
      <c r="I5474">
        <f t="shared" si="766"/>
        <v>0</v>
      </c>
      <c r="J5474">
        <f t="shared" si="769"/>
        <v>0</v>
      </c>
      <c r="L5474">
        <f t="shared" si="770"/>
        <v>1471</v>
      </c>
      <c r="M5474">
        <f t="shared" si="771"/>
        <v>3.6775000000000002E-4</v>
      </c>
      <c r="N5474">
        <f t="shared" si="762"/>
        <v>0</v>
      </c>
      <c r="O5474">
        <f t="shared" si="763"/>
        <v>0</v>
      </c>
      <c r="P5474">
        <f t="shared" si="764"/>
        <v>0</v>
      </c>
      <c r="Q5474">
        <f>ROUND((O5474+$D$13*R5474)*$D$3,0)/($D$3)</f>
        <v>0.90625</v>
      </c>
      <c r="R5474">
        <f>Random!A5472</f>
        <v>0.45482004847878765</v>
      </c>
      <c r="T5474">
        <f ca="1">IF(F5474&lt;$D$10,0,IFERROR(CORREL(OFFSET($J$3,0,0,$D$10,1),OFFSET($Q$3,F5474-$D$10,0,$D$10,1)),0))</f>
        <v>-4.7308894561467977E-3</v>
      </c>
      <c r="U5474">
        <f ca="1">IF(T5474&gt;$D$14,T5474,0)</f>
        <v>0</v>
      </c>
      <c r="V5474">
        <f t="shared" ca="1" si="765"/>
        <v>0</v>
      </c>
    </row>
    <row r="5475" spans="6:22" x14ac:dyDescent="0.25">
      <c r="F5475">
        <f t="shared" si="767"/>
        <v>5472</v>
      </c>
      <c r="G5475">
        <f t="shared" si="768"/>
        <v>1.3680000000000001E-3</v>
      </c>
      <c r="H5475">
        <f>IF(AND(0&lt;=F5475, F5475&lt;=$D$10),2*PI()*($D$8+$D$5*G5475/(2*$D$6))*G5475,0)</f>
        <v>0</v>
      </c>
      <c r="I5475">
        <f t="shared" si="766"/>
        <v>0</v>
      </c>
      <c r="J5475">
        <f t="shared" si="769"/>
        <v>0</v>
      </c>
      <c r="L5475">
        <f t="shared" si="770"/>
        <v>1472</v>
      </c>
      <c r="M5475">
        <f t="shared" si="771"/>
        <v>3.68E-4</v>
      </c>
      <c r="N5475">
        <f t="shared" si="762"/>
        <v>0</v>
      </c>
      <c r="O5475">
        <f t="shared" si="763"/>
        <v>0</v>
      </c>
      <c r="P5475">
        <f t="shared" si="764"/>
        <v>0</v>
      </c>
      <c r="Q5475">
        <f>ROUND((O5475+$D$13*R5475)*$D$3,0)/($D$3)</f>
        <v>0.78125</v>
      </c>
      <c r="R5475">
        <f>Random!A5473</f>
        <v>0.38933988802492825</v>
      </c>
      <c r="T5475">
        <f ca="1">IF(F5475&lt;$D$10,0,IFERROR(CORREL(OFFSET($J$3,0,0,$D$10,1),OFFSET($Q$3,F5475-$D$10,0,$D$10,1)),0))</f>
        <v>-2.9411956117766241E-2</v>
      </c>
      <c r="U5475">
        <f ca="1">IF(T5475&gt;$D$14,T5475,0)</f>
        <v>0</v>
      </c>
      <c r="V5475">
        <f t="shared" ca="1" si="765"/>
        <v>0</v>
      </c>
    </row>
    <row r="5476" spans="6:22" x14ac:dyDescent="0.25">
      <c r="F5476">
        <f t="shared" si="767"/>
        <v>5473</v>
      </c>
      <c r="G5476">
        <f t="shared" si="768"/>
        <v>1.3682499999999999E-3</v>
      </c>
      <c r="H5476">
        <f>IF(AND(0&lt;=F5476, F5476&lt;=$D$10),2*PI()*($D$8+$D$5*G5476/(2*$D$6))*G5476,0)</f>
        <v>0</v>
      </c>
      <c r="I5476">
        <f t="shared" si="766"/>
        <v>0</v>
      </c>
      <c r="J5476">
        <f t="shared" si="769"/>
        <v>0</v>
      </c>
      <c r="L5476">
        <f t="shared" si="770"/>
        <v>1473</v>
      </c>
      <c r="M5476">
        <f t="shared" si="771"/>
        <v>3.6824999999999998E-4</v>
      </c>
      <c r="N5476">
        <f t="shared" si="762"/>
        <v>0</v>
      </c>
      <c r="O5476">
        <f t="shared" si="763"/>
        <v>0</v>
      </c>
      <c r="P5476">
        <f t="shared" si="764"/>
        <v>0</v>
      </c>
      <c r="Q5476">
        <f>ROUND((O5476+$D$13*R5476)*$D$3,0)/($D$3)</f>
        <v>-0.4921875</v>
      </c>
      <c r="R5476">
        <f>Random!A5474</f>
        <v>-0.24415353484480717</v>
      </c>
      <c r="T5476">
        <f ca="1">IF(F5476&lt;$D$10,0,IFERROR(CORREL(OFFSET($J$3,0,0,$D$10,1),OFFSET($Q$3,F5476-$D$10,0,$D$10,1)),0))</f>
        <v>-4.6088824243891602E-2</v>
      </c>
      <c r="U5476">
        <f ca="1">IF(T5476&gt;$D$14,T5476,0)</f>
        <v>0</v>
      </c>
      <c r="V5476">
        <f t="shared" ca="1" si="765"/>
        <v>0</v>
      </c>
    </row>
    <row r="5477" spans="6:22" x14ac:dyDescent="0.25">
      <c r="F5477">
        <f t="shared" si="767"/>
        <v>5474</v>
      </c>
      <c r="G5477">
        <f t="shared" si="768"/>
        <v>1.3684999999999999E-3</v>
      </c>
      <c r="H5477">
        <f>IF(AND(0&lt;=F5477, F5477&lt;=$D$10),2*PI()*($D$8+$D$5*G5477/(2*$D$6))*G5477,0)</f>
        <v>0</v>
      </c>
      <c r="I5477">
        <f t="shared" si="766"/>
        <v>0</v>
      </c>
      <c r="J5477">
        <f t="shared" si="769"/>
        <v>0</v>
      </c>
      <c r="L5477">
        <f t="shared" si="770"/>
        <v>1474</v>
      </c>
      <c r="M5477">
        <f t="shared" si="771"/>
        <v>3.6850000000000001E-4</v>
      </c>
      <c r="N5477">
        <f t="shared" si="762"/>
        <v>0</v>
      </c>
      <c r="O5477">
        <f t="shared" si="763"/>
        <v>0</v>
      </c>
      <c r="P5477">
        <f t="shared" si="764"/>
        <v>0</v>
      </c>
      <c r="Q5477">
        <f>ROUND((O5477+$D$13*R5477)*$D$3,0)/($D$3)</f>
        <v>1.5625E-2</v>
      </c>
      <c r="R5477">
        <f>Random!A5475</f>
        <v>6.2363907376933314E-3</v>
      </c>
      <c r="T5477">
        <f ca="1">IF(F5477&lt;$D$10,0,IFERROR(CORREL(OFFSET($J$3,0,0,$D$10,1),OFFSET($Q$3,F5477-$D$10,0,$D$10,1)),0))</f>
        <v>-4.2323081803221335E-2</v>
      </c>
      <c r="U5477">
        <f ca="1">IF(T5477&gt;$D$14,T5477,0)</f>
        <v>0</v>
      </c>
      <c r="V5477">
        <f t="shared" ca="1" si="765"/>
        <v>0</v>
      </c>
    </row>
    <row r="5478" spans="6:22" x14ac:dyDescent="0.25">
      <c r="F5478">
        <f t="shared" si="767"/>
        <v>5475</v>
      </c>
      <c r="G5478">
        <f t="shared" si="768"/>
        <v>1.36875E-3</v>
      </c>
      <c r="H5478">
        <f>IF(AND(0&lt;=F5478, F5478&lt;=$D$10),2*PI()*($D$8+$D$5*G5478/(2*$D$6))*G5478,0)</f>
        <v>0</v>
      </c>
      <c r="I5478">
        <f t="shared" si="766"/>
        <v>0</v>
      </c>
      <c r="J5478">
        <f t="shared" si="769"/>
        <v>0</v>
      </c>
      <c r="L5478">
        <f t="shared" si="770"/>
        <v>1475</v>
      </c>
      <c r="M5478">
        <f t="shared" si="771"/>
        <v>3.6874999999999999E-4</v>
      </c>
      <c r="N5478">
        <f t="shared" si="762"/>
        <v>0</v>
      </c>
      <c r="O5478">
        <f t="shared" si="763"/>
        <v>0</v>
      </c>
      <c r="P5478">
        <f t="shared" si="764"/>
        <v>0</v>
      </c>
      <c r="Q5478">
        <f>ROUND((O5478+$D$13*R5478)*$D$3,0)/($D$3)</f>
        <v>0.1484375</v>
      </c>
      <c r="R5478">
        <f>Random!A5476</f>
        <v>7.3727643863807701E-2</v>
      </c>
      <c r="T5478">
        <f ca="1">IF(F5478&lt;$D$10,0,IFERROR(CORREL(OFFSET($J$3,0,0,$D$10,1),OFFSET($Q$3,F5478-$D$10,0,$D$10,1)),0))</f>
        <v>-2.2618742197339677E-2</v>
      </c>
      <c r="U5478">
        <f ca="1">IF(T5478&gt;$D$14,T5478,0)</f>
        <v>0</v>
      </c>
      <c r="V5478">
        <f t="shared" ca="1" si="765"/>
        <v>0</v>
      </c>
    </row>
    <row r="5479" spans="6:22" x14ac:dyDescent="0.25">
      <c r="F5479">
        <f t="shared" si="767"/>
        <v>5476</v>
      </c>
      <c r="G5479">
        <f t="shared" si="768"/>
        <v>1.369E-3</v>
      </c>
      <c r="H5479">
        <f>IF(AND(0&lt;=F5479, F5479&lt;=$D$10),2*PI()*($D$8+$D$5*G5479/(2*$D$6))*G5479,0)</f>
        <v>0</v>
      </c>
      <c r="I5479">
        <f t="shared" si="766"/>
        <v>0</v>
      </c>
      <c r="J5479">
        <f t="shared" si="769"/>
        <v>0</v>
      </c>
      <c r="L5479">
        <f t="shared" si="770"/>
        <v>1476</v>
      </c>
      <c r="M5479">
        <f t="shared" si="771"/>
        <v>3.6900000000000002E-4</v>
      </c>
      <c r="N5479">
        <f t="shared" si="762"/>
        <v>0</v>
      </c>
      <c r="O5479">
        <f t="shared" si="763"/>
        <v>0</v>
      </c>
      <c r="P5479">
        <f t="shared" si="764"/>
        <v>0</v>
      </c>
      <c r="Q5479">
        <f>ROUND((O5479+$D$13*R5479)*$D$3,0)/($D$3)</f>
        <v>0</v>
      </c>
      <c r="R5479">
        <f>Random!A5477</f>
        <v>9.8159624864491146E-4</v>
      </c>
      <c r="T5479">
        <f ca="1">IF(F5479&lt;$D$10,0,IFERROR(CORREL(OFFSET($J$3,0,0,$D$10,1),OFFSET($Q$3,F5479-$D$10,0,$D$10,1)),0))</f>
        <v>4.589258309928429E-3</v>
      </c>
      <c r="U5479">
        <f ca="1">IF(T5479&gt;$D$14,T5479,0)</f>
        <v>0</v>
      </c>
      <c r="V5479">
        <f t="shared" ca="1" si="765"/>
        <v>0</v>
      </c>
    </row>
    <row r="5480" spans="6:22" x14ac:dyDescent="0.25">
      <c r="F5480">
        <f t="shared" si="767"/>
        <v>5477</v>
      </c>
      <c r="G5480">
        <f t="shared" si="768"/>
        <v>1.36925E-3</v>
      </c>
      <c r="H5480">
        <f>IF(AND(0&lt;=F5480, F5480&lt;=$D$10),2*PI()*($D$8+$D$5*G5480/(2*$D$6))*G5480,0)</f>
        <v>0</v>
      </c>
      <c r="I5480">
        <f t="shared" si="766"/>
        <v>0</v>
      </c>
      <c r="J5480">
        <f t="shared" si="769"/>
        <v>0</v>
      </c>
      <c r="L5480">
        <f t="shared" si="770"/>
        <v>1477</v>
      </c>
      <c r="M5480">
        <f t="shared" si="771"/>
        <v>3.6925E-4</v>
      </c>
      <c r="N5480">
        <f t="shared" si="762"/>
        <v>0</v>
      </c>
      <c r="O5480">
        <f t="shared" si="763"/>
        <v>0</v>
      </c>
      <c r="P5480">
        <f t="shared" si="764"/>
        <v>0</v>
      </c>
      <c r="Q5480">
        <f>ROUND((O5480+$D$13*R5480)*$D$3,0)/($D$3)</f>
        <v>0.8984375</v>
      </c>
      <c r="R5480">
        <f>Random!A5478</f>
        <v>0.44896110105859666</v>
      </c>
      <c r="T5480">
        <f ca="1">IF(F5480&lt;$D$10,0,IFERROR(CORREL(OFFSET($J$3,0,0,$D$10,1),OFFSET($Q$3,F5480-$D$10,0,$D$10,1)),0))</f>
        <v>2.8266955796572093E-2</v>
      </c>
      <c r="U5480">
        <f ca="1">IF(T5480&gt;$D$14,T5480,0)</f>
        <v>0</v>
      </c>
      <c r="V5480">
        <f t="shared" ca="1" si="765"/>
        <v>0</v>
      </c>
    </row>
    <row r="5481" spans="6:22" x14ac:dyDescent="0.25">
      <c r="F5481">
        <f t="shared" si="767"/>
        <v>5478</v>
      </c>
      <c r="G5481">
        <f t="shared" si="768"/>
        <v>1.3695000000000001E-3</v>
      </c>
      <c r="H5481">
        <f>IF(AND(0&lt;=F5481, F5481&lt;=$D$10),2*PI()*($D$8+$D$5*G5481/(2*$D$6))*G5481,0)</f>
        <v>0</v>
      </c>
      <c r="I5481">
        <f t="shared" si="766"/>
        <v>0</v>
      </c>
      <c r="J5481">
        <f t="shared" si="769"/>
        <v>0</v>
      </c>
      <c r="L5481">
        <f t="shared" si="770"/>
        <v>1478</v>
      </c>
      <c r="M5481">
        <f t="shared" si="771"/>
        <v>3.6949999999999998E-4</v>
      </c>
      <c r="N5481">
        <f t="shared" si="762"/>
        <v>0</v>
      </c>
      <c r="O5481">
        <f t="shared" si="763"/>
        <v>0</v>
      </c>
      <c r="P5481">
        <f t="shared" si="764"/>
        <v>0</v>
      </c>
      <c r="Q5481">
        <f>ROUND((O5481+$D$13*R5481)*$D$3,0)/($D$3)</f>
        <v>-3.90625E-2</v>
      </c>
      <c r="R5481">
        <f>Random!A5479</f>
        <v>-2.0653829363433407E-2</v>
      </c>
      <c r="T5481">
        <f ca="1">IF(F5481&lt;$D$10,0,IFERROR(CORREL(OFFSET($J$3,0,0,$D$10,1),OFFSET($Q$3,F5481-$D$10,0,$D$10,1)),0))</f>
        <v>3.7018434829433115E-2</v>
      </c>
      <c r="U5481">
        <f ca="1">IF(T5481&gt;$D$14,T5481,0)</f>
        <v>0</v>
      </c>
      <c r="V5481">
        <f t="shared" ca="1" si="765"/>
        <v>0</v>
      </c>
    </row>
    <row r="5482" spans="6:22" x14ac:dyDescent="0.25">
      <c r="F5482">
        <f t="shared" si="767"/>
        <v>5479</v>
      </c>
      <c r="G5482">
        <f t="shared" si="768"/>
        <v>1.3697500000000001E-3</v>
      </c>
      <c r="H5482">
        <f>IF(AND(0&lt;=F5482, F5482&lt;=$D$10),2*PI()*($D$8+$D$5*G5482/(2*$D$6))*G5482,0)</f>
        <v>0</v>
      </c>
      <c r="I5482">
        <f t="shared" si="766"/>
        <v>0</v>
      </c>
      <c r="J5482">
        <f t="shared" si="769"/>
        <v>0</v>
      </c>
      <c r="L5482">
        <f t="shared" si="770"/>
        <v>1479</v>
      </c>
      <c r="M5482">
        <f t="shared" si="771"/>
        <v>3.6975000000000002E-4</v>
      </c>
      <c r="N5482">
        <f t="shared" si="762"/>
        <v>0</v>
      </c>
      <c r="O5482">
        <f t="shared" si="763"/>
        <v>0</v>
      </c>
      <c r="P5482">
        <f t="shared" si="764"/>
        <v>0</v>
      </c>
      <c r="Q5482">
        <f>ROUND((O5482+$D$13*R5482)*$D$3,0)/($D$3)</f>
        <v>0.359375</v>
      </c>
      <c r="R5482">
        <f>Random!A5480</f>
        <v>0.18117503906280474</v>
      </c>
      <c r="T5482">
        <f ca="1">IF(F5482&lt;$D$10,0,IFERROR(CORREL(OFFSET($J$3,0,0,$D$10,1),OFFSET($Q$3,F5482-$D$10,0,$D$10,1)),0))</f>
        <v>3.1361125294473519E-2</v>
      </c>
      <c r="U5482">
        <f ca="1">IF(T5482&gt;$D$14,T5482,0)</f>
        <v>0</v>
      </c>
      <c r="V5482">
        <f t="shared" ca="1" si="765"/>
        <v>0</v>
      </c>
    </row>
    <row r="5483" spans="6:22" x14ac:dyDescent="0.25">
      <c r="F5483">
        <f t="shared" si="767"/>
        <v>5480</v>
      </c>
      <c r="G5483">
        <f t="shared" si="768"/>
        <v>1.3699999999999999E-3</v>
      </c>
      <c r="H5483">
        <f>IF(AND(0&lt;=F5483, F5483&lt;=$D$10),2*PI()*($D$8+$D$5*G5483/(2*$D$6))*G5483,0)</f>
        <v>0</v>
      </c>
      <c r="I5483">
        <f t="shared" si="766"/>
        <v>0</v>
      </c>
      <c r="J5483">
        <f t="shared" si="769"/>
        <v>0</v>
      </c>
      <c r="L5483">
        <f t="shared" si="770"/>
        <v>1480</v>
      </c>
      <c r="M5483">
        <f t="shared" si="771"/>
        <v>3.6999999999999999E-4</v>
      </c>
      <c r="N5483">
        <f t="shared" si="762"/>
        <v>0</v>
      </c>
      <c r="O5483">
        <f t="shared" si="763"/>
        <v>0</v>
      </c>
      <c r="P5483">
        <f t="shared" si="764"/>
        <v>0</v>
      </c>
      <c r="Q5483">
        <f>ROUND((O5483+$D$13*R5483)*$D$3,0)/($D$3)</f>
        <v>-0.6875</v>
      </c>
      <c r="R5483">
        <f>Random!A5481</f>
        <v>-0.34330316038341846</v>
      </c>
      <c r="T5483">
        <f ca="1">IF(F5483&lt;$D$10,0,IFERROR(CORREL(OFFSET($J$3,0,0,$D$10,1),OFFSET($Q$3,F5483-$D$10,0,$D$10,1)),0))</f>
        <v>1.0884551980973867E-2</v>
      </c>
      <c r="U5483">
        <f ca="1">IF(T5483&gt;$D$14,T5483,0)</f>
        <v>0</v>
      </c>
      <c r="V5483">
        <f t="shared" ca="1" si="765"/>
        <v>0</v>
      </c>
    </row>
    <row r="5484" spans="6:22" x14ac:dyDescent="0.25">
      <c r="F5484">
        <f t="shared" si="767"/>
        <v>5481</v>
      </c>
      <c r="G5484">
        <f t="shared" si="768"/>
        <v>1.3702499999999999E-3</v>
      </c>
      <c r="H5484">
        <f>IF(AND(0&lt;=F5484, F5484&lt;=$D$10),2*PI()*($D$8+$D$5*G5484/(2*$D$6))*G5484,0)</f>
        <v>0</v>
      </c>
      <c r="I5484">
        <f t="shared" si="766"/>
        <v>0</v>
      </c>
      <c r="J5484">
        <f t="shared" si="769"/>
        <v>0</v>
      </c>
      <c r="L5484">
        <f t="shared" si="770"/>
        <v>1481</v>
      </c>
      <c r="M5484">
        <f t="shared" si="771"/>
        <v>3.7024999999999997E-4</v>
      </c>
      <c r="N5484">
        <f t="shared" si="762"/>
        <v>0</v>
      </c>
      <c r="O5484">
        <f t="shared" si="763"/>
        <v>0</v>
      </c>
      <c r="P5484">
        <f t="shared" si="764"/>
        <v>0</v>
      </c>
      <c r="Q5484">
        <f>ROUND((O5484+$D$13*R5484)*$D$3,0)/($D$3)</f>
        <v>0.9296875</v>
      </c>
      <c r="R5484">
        <f>Random!A5482</f>
        <v>0.46401790051488445</v>
      </c>
      <c r="T5484">
        <f ca="1">IF(F5484&lt;$D$10,0,IFERROR(CORREL(OFFSET($J$3,0,0,$D$10,1),OFFSET($Q$3,F5484-$D$10,0,$D$10,1)),0))</f>
        <v>-1.1783568562071965E-2</v>
      </c>
      <c r="U5484">
        <f ca="1">IF(T5484&gt;$D$14,T5484,0)</f>
        <v>0</v>
      </c>
      <c r="V5484">
        <f t="shared" ca="1" si="765"/>
        <v>0</v>
      </c>
    </row>
    <row r="5485" spans="6:22" x14ac:dyDescent="0.25">
      <c r="F5485">
        <f t="shared" si="767"/>
        <v>5482</v>
      </c>
      <c r="G5485">
        <f t="shared" si="768"/>
        <v>1.3705E-3</v>
      </c>
      <c r="H5485">
        <f>IF(AND(0&lt;=F5485, F5485&lt;=$D$10),2*PI()*($D$8+$D$5*G5485/(2*$D$6))*G5485,0)</f>
        <v>0</v>
      </c>
      <c r="I5485">
        <f t="shared" si="766"/>
        <v>0</v>
      </c>
      <c r="J5485">
        <f t="shared" si="769"/>
        <v>0</v>
      </c>
      <c r="L5485">
        <f t="shared" si="770"/>
        <v>1482</v>
      </c>
      <c r="M5485">
        <f t="shared" si="771"/>
        <v>3.7050000000000001E-4</v>
      </c>
      <c r="N5485">
        <f t="shared" si="762"/>
        <v>0</v>
      </c>
      <c r="O5485">
        <f t="shared" si="763"/>
        <v>0</v>
      </c>
      <c r="P5485">
        <f t="shared" si="764"/>
        <v>0</v>
      </c>
      <c r="Q5485">
        <f>ROUND((O5485+$D$13*R5485)*$D$3,0)/($D$3)</f>
        <v>-0.21875</v>
      </c>
      <c r="R5485">
        <f>Random!A5483</f>
        <v>-0.10860092600665605</v>
      </c>
      <c r="T5485">
        <f ca="1">IF(F5485&lt;$D$10,0,IFERROR(CORREL(OFFSET($J$3,0,0,$D$10,1),OFFSET($Q$3,F5485-$D$10,0,$D$10,1)),0))</f>
        <v>-3.1574034695356114E-2</v>
      </c>
      <c r="U5485">
        <f ca="1">IF(T5485&gt;$D$14,T5485,0)</f>
        <v>0</v>
      </c>
      <c r="V5485">
        <f t="shared" ca="1" si="765"/>
        <v>0</v>
      </c>
    </row>
    <row r="5486" spans="6:22" x14ac:dyDescent="0.25">
      <c r="F5486">
        <f t="shared" si="767"/>
        <v>5483</v>
      </c>
      <c r="G5486">
        <f t="shared" si="768"/>
        <v>1.37075E-3</v>
      </c>
      <c r="H5486">
        <f>IF(AND(0&lt;=F5486, F5486&lt;=$D$10),2*PI()*($D$8+$D$5*G5486/(2*$D$6))*G5486,0)</f>
        <v>0</v>
      </c>
      <c r="I5486">
        <f t="shared" si="766"/>
        <v>0</v>
      </c>
      <c r="J5486">
        <f t="shared" si="769"/>
        <v>0</v>
      </c>
      <c r="L5486">
        <f t="shared" si="770"/>
        <v>1483</v>
      </c>
      <c r="M5486">
        <f t="shared" si="771"/>
        <v>3.7074999999999999E-4</v>
      </c>
      <c r="N5486">
        <f t="shared" si="762"/>
        <v>0</v>
      </c>
      <c r="O5486">
        <f t="shared" si="763"/>
        <v>0</v>
      </c>
      <c r="P5486">
        <f t="shared" si="764"/>
        <v>0</v>
      </c>
      <c r="Q5486">
        <f>ROUND((O5486+$D$13*R5486)*$D$3,0)/($D$3)</f>
        <v>-0.84375</v>
      </c>
      <c r="R5486">
        <f>Random!A5484</f>
        <v>-0.42047572332319549</v>
      </c>
      <c r="T5486">
        <f ca="1">IF(F5486&lt;$D$10,0,IFERROR(CORREL(OFFSET($J$3,0,0,$D$10,1),OFFSET($Q$3,F5486-$D$10,0,$D$10,1)),0))</f>
        <v>-3.7435965078288218E-2</v>
      </c>
      <c r="U5486">
        <f ca="1">IF(T5486&gt;$D$14,T5486,0)</f>
        <v>0</v>
      </c>
      <c r="V5486">
        <f t="shared" ca="1" si="765"/>
        <v>0</v>
      </c>
    </row>
    <row r="5487" spans="6:22" x14ac:dyDescent="0.25">
      <c r="F5487">
        <f t="shared" si="767"/>
        <v>5484</v>
      </c>
      <c r="G5487">
        <f t="shared" si="768"/>
        <v>1.371E-3</v>
      </c>
      <c r="H5487">
        <f>IF(AND(0&lt;=F5487, F5487&lt;=$D$10),2*PI()*($D$8+$D$5*G5487/(2*$D$6))*G5487,0)</f>
        <v>0</v>
      </c>
      <c r="I5487">
        <f t="shared" si="766"/>
        <v>0</v>
      </c>
      <c r="J5487">
        <f t="shared" si="769"/>
        <v>0</v>
      </c>
      <c r="L5487">
        <f t="shared" si="770"/>
        <v>1484</v>
      </c>
      <c r="M5487">
        <f t="shared" si="771"/>
        <v>3.7100000000000002E-4</v>
      </c>
      <c r="N5487">
        <f t="shared" si="762"/>
        <v>0</v>
      </c>
      <c r="O5487">
        <f t="shared" si="763"/>
        <v>0</v>
      </c>
      <c r="P5487">
        <f t="shared" si="764"/>
        <v>0</v>
      </c>
      <c r="Q5487">
        <f>ROUND((O5487+$D$13*R5487)*$D$3,0)/($D$3)</f>
        <v>0.9375</v>
      </c>
      <c r="R5487">
        <f>Random!A5485</f>
        <v>0.46901075791797087</v>
      </c>
      <c r="T5487">
        <f ca="1">IF(F5487&lt;$D$10,0,IFERROR(CORREL(OFFSET($J$3,0,0,$D$10,1),OFFSET($Q$3,F5487-$D$10,0,$D$10,1)),0))</f>
        <v>-2.5549554847381365E-2</v>
      </c>
      <c r="U5487">
        <f ca="1">IF(T5487&gt;$D$14,T5487,0)</f>
        <v>0</v>
      </c>
      <c r="V5487">
        <f t="shared" ca="1" si="765"/>
        <v>0</v>
      </c>
    </row>
    <row r="5488" spans="6:22" x14ac:dyDescent="0.25">
      <c r="F5488">
        <f t="shared" si="767"/>
        <v>5485</v>
      </c>
      <c r="G5488">
        <f t="shared" si="768"/>
        <v>1.3712500000000001E-3</v>
      </c>
      <c r="H5488">
        <f>IF(AND(0&lt;=F5488, F5488&lt;=$D$10),2*PI()*($D$8+$D$5*G5488/(2*$D$6))*G5488,0)</f>
        <v>0</v>
      </c>
      <c r="I5488">
        <f t="shared" si="766"/>
        <v>0</v>
      </c>
      <c r="J5488">
        <f t="shared" si="769"/>
        <v>0</v>
      </c>
      <c r="L5488">
        <f t="shared" si="770"/>
        <v>1485</v>
      </c>
      <c r="M5488">
        <f t="shared" si="771"/>
        <v>3.7125E-4</v>
      </c>
      <c r="N5488">
        <f t="shared" si="762"/>
        <v>0</v>
      </c>
      <c r="O5488">
        <f t="shared" si="763"/>
        <v>0</v>
      </c>
      <c r="P5488">
        <f t="shared" si="764"/>
        <v>0</v>
      </c>
      <c r="Q5488">
        <f>ROUND((O5488+$D$13*R5488)*$D$3,0)/($D$3)</f>
        <v>-0.484375</v>
      </c>
      <c r="R5488">
        <f>Random!A5486</f>
        <v>-0.24177077697114802</v>
      </c>
      <c r="T5488">
        <f ca="1">IF(F5488&lt;$D$10,0,IFERROR(CORREL(OFFSET($J$3,0,0,$D$10,1),OFFSET($Q$3,F5488-$D$10,0,$D$10,1)),0))</f>
        <v>-3.6242944480871587E-3</v>
      </c>
      <c r="U5488">
        <f ca="1">IF(T5488&gt;$D$14,T5488,0)</f>
        <v>0</v>
      </c>
      <c r="V5488">
        <f t="shared" ca="1" si="765"/>
        <v>0</v>
      </c>
    </row>
    <row r="5489" spans="6:22" x14ac:dyDescent="0.25">
      <c r="F5489">
        <f t="shared" si="767"/>
        <v>5486</v>
      </c>
      <c r="G5489">
        <f t="shared" si="768"/>
        <v>1.3715000000000001E-3</v>
      </c>
      <c r="H5489">
        <f>IF(AND(0&lt;=F5489, F5489&lt;=$D$10),2*PI()*($D$8+$D$5*G5489/(2*$D$6))*G5489,0)</f>
        <v>0</v>
      </c>
      <c r="I5489">
        <f t="shared" si="766"/>
        <v>0</v>
      </c>
      <c r="J5489">
        <f t="shared" si="769"/>
        <v>0</v>
      </c>
      <c r="L5489">
        <f t="shared" si="770"/>
        <v>1486</v>
      </c>
      <c r="M5489">
        <f t="shared" si="771"/>
        <v>3.7149999999999998E-4</v>
      </c>
      <c r="N5489">
        <f t="shared" si="762"/>
        <v>0</v>
      </c>
      <c r="O5489">
        <f t="shared" si="763"/>
        <v>0</v>
      </c>
      <c r="P5489">
        <f t="shared" si="764"/>
        <v>0</v>
      </c>
      <c r="Q5489">
        <f>ROUND((O5489+$D$13*R5489)*$D$3,0)/($D$3)</f>
        <v>0.4296875</v>
      </c>
      <c r="R5489">
        <f>Random!A5487</f>
        <v>0.21383531054571669</v>
      </c>
      <c r="T5489">
        <f ca="1">IF(F5489&lt;$D$10,0,IFERROR(CORREL(OFFSET($J$3,0,0,$D$10,1),OFFSET($Q$3,F5489-$D$10,0,$D$10,1)),0))</f>
        <v>2.376070418551254E-2</v>
      </c>
      <c r="U5489">
        <f ca="1">IF(T5489&gt;$D$14,T5489,0)</f>
        <v>0</v>
      </c>
      <c r="V5489">
        <f t="shared" ca="1" si="765"/>
        <v>0</v>
      </c>
    </row>
    <row r="5490" spans="6:22" x14ac:dyDescent="0.25">
      <c r="F5490">
        <f t="shared" si="767"/>
        <v>5487</v>
      </c>
      <c r="G5490">
        <f t="shared" si="768"/>
        <v>1.3717499999999999E-3</v>
      </c>
      <c r="H5490">
        <f>IF(AND(0&lt;=F5490, F5490&lt;=$D$10),2*PI()*($D$8+$D$5*G5490/(2*$D$6))*G5490,0)</f>
        <v>0</v>
      </c>
      <c r="I5490">
        <f t="shared" si="766"/>
        <v>0</v>
      </c>
      <c r="J5490">
        <f t="shared" si="769"/>
        <v>0</v>
      </c>
      <c r="L5490">
        <f t="shared" si="770"/>
        <v>1487</v>
      </c>
      <c r="M5490">
        <f t="shared" si="771"/>
        <v>3.7175000000000001E-4</v>
      </c>
      <c r="N5490">
        <f t="shared" si="762"/>
        <v>0</v>
      </c>
      <c r="O5490">
        <f t="shared" si="763"/>
        <v>0</v>
      </c>
      <c r="P5490">
        <f t="shared" si="764"/>
        <v>0</v>
      </c>
      <c r="Q5490">
        <f>ROUND((O5490+$D$13*R5490)*$D$3,0)/($D$3)</f>
        <v>-0.2265625</v>
      </c>
      <c r="R5490">
        <f>Random!A5488</f>
        <v>-0.11375772534996309</v>
      </c>
      <c r="T5490">
        <f ca="1">IF(F5490&lt;$D$10,0,IFERROR(CORREL(OFFSET($J$3,0,0,$D$10,1),OFFSET($Q$3,F5490-$D$10,0,$D$10,1)),0))</f>
        <v>4.078406975992329E-2</v>
      </c>
      <c r="U5490">
        <f ca="1">IF(T5490&gt;$D$14,T5490,0)</f>
        <v>0</v>
      </c>
      <c r="V5490">
        <f t="shared" ca="1" si="765"/>
        <v>0</v>
      </c>
    </row>
    <row r="5491" spans="6:22" x14ac:dyDescent="0.25">
      <c r="F5491">
        <f t="shared" si="767"/>
        <v>5488</v>
      </c>
      <c r="G5491">
        <f t="shared" si="768"/>
        <v>1.372E-3</v>
      </c>
      <c r="H5491">
        <f>IF(AND(0&lt;=F5491, F5491&lt;=$D$10),2*PI()*($D$8+$D$5*G5491/(2*$D$6))*G5491,0)</f>
        <v>0</v>
      </c>
      <c r="I5491">
        <f t="shared" si="766"/>
        <v>0</v>
      </c>
      <c r="J5491">
        <f t="shared" si="769"/>
        <v>0</v>
      </c>
      <c r="L5491">
        <f t="shared" si="770"/>
        <v>1488</v>
      </c>
      <c r="M5491">
        <f t="shared" si="771"/>
        <v>3.7199999999999999E-4</v>
      </c>
      <c r="N5491">
        <f t="shared" si="762"/>
        <v>0</v>
      </c>
      <c r="O5491">
        <f t="shared" si="763"/>
        <v>0</v>
      </c>
      <c r="P5491">
        <f t="shared" si="764"/>
        <v>0</v>
      </c>
      <c r="Q5491">
        <f>ROUND((O5491+$D$13*R5491)*$D$3,0)/($D$3)</f>
        <v>-7.8125E-2</v>
      </c>
      <c r="R5491">
        <f>Random!A5489</f>
        <v>-4.0494885691696236E-2</v>
      </c>
      <c r="T5491">
        <f ca="1">IF(F5491&lt;$D$10,0,IFERROR(CORREL(OFFSET($J$3,0,0,$D$10,1),OFFSET($Q$3,F5491-$D$10,0,$D$10,1)),0))</f>
        <v>4.3374393631787252E-2</v>
      </c>
      <c r="U5491">
        <f ca="1">IF(T5491&gt;$D$14,T5491,0)</f>
        <v>0</v>
      </c>
      <c r="V5491">
        <f t="shared" ca="1" si="765"/>
        <v>0</v>
      </c>
    </row>
    <row r="5492" spans="6:22" x14ac:dyDescent="0.25">
      <c r="F5492">
        <f t="shared" si="767"/>
        <v>5489</v>
      </c>
      <c r="G5492">
        <f t="shared" si="768"/>
        <v>1.37225E-3</v>
      </c>
      <c r="H5492">
        <f>IF(AND(0&lt;=F5492, F5492&lt;=$D$10),2*PI()*($D$8+$D$5*G5492/(2*$D$6))*G5492,0)</f>
        <v>0</v>
      </c>
      <c r="I5492">
        <f t="shared" si="766"/>
        <v>0</v>
      </c>
      <c r="J5492">
        <f t="shared" si="769"/>
        <v>0</v>
      </c>
      <c r="L5492">
        <f t="shared" si="770"/>
        <v>1489</v>
      </c>
      <c r="M5492">
        <f t="shared" si="771"/>
        <v>3.7225000000000002E-4</v>
      </c>
      <c r="N5492">
        <f t="shared" si="762"/>
        <v>0</v>
      </c>
      <c r="O5492">
        <f t="shared" si="763"/>
        <v>0</v>
      </c>
      <c r="P5492">
        <f t="shared" si="764"/>
        <v>0</v>
      </c>
      <c r="Q5492">
        <f>ROUND((O5492+$D$13*R5492)*$D$3,0)/($D$3)</f>
        <v>0.921875</v>
      </c>
      <c r="R5492">
        <f>Random!A5490</f>
        <v>0.46198043133057476</v>
      </c>
      <c r="T5492">
        <f ca="1">IF(F5492&lt;$D$10,0,IFERROR(CORREL(OFFSET($J$3,0,0,$D$10,1),OFFSET($Q$3,F5492-$D$10,0,$D$10,1)),0))</f>
        <v>3.055468180342865E-2</v>
      </c>
      <c r="U5492">
        <f ca="1">IF(T5492&gt;$D$14,T5492,0)</f>
        <v>0</v>
      </c>
      <c r="V5492">
        <f t="shared" ca="1" si="765"/>
        <v>0</v>
      </c>
    </row>
    <row r="5493" spans="6:22" x14ac:dyDescent="0.25">
      <c r="F5493">
        <f t="shared" si="767"/>
        <v>5490</v>
      </c>
      <c r="G5493">
        <f t="shared" si="768"/>
        <v>1.3725E-3</v>
      </c>
      <c r="H5493">
        <f>IF(AND(0&lt;=F5493, F5493&lt;=$D$10),2*PI()*($D$8+$D$5*G5493/(2*$D$6))*G5493,0)</f>
        <v>0</v>
      </c>
      <c r="I5493">
        <f t="shared" si="766"/>
        <v>0</v>
      </c>
      <c r="J5493">
        <f t="shared" si="769"/>
        <v>0</v>
      </c>
      <c r="L5493">
        <f t="shared" si="770"/>
        <v>1490</v>
      </c>
      <c r="M5493">
        <f t="shared" si="771"/>
        <v>3.725E-4</v>
      </c>
      <c r="N5493">
        <f t="shared" si="762"/>
        <v>0</v>
      </c>
      <c r="O5493">
        <f t="shared" si="763"/>
        <v>0</v>
      </c>
      <c r="P5493">
        <f t="shared" si="764"/>
        <v>0</v>
      </c>
      <c r="Q5493">
        <f>ROUND((O5493+$D$13*R5493)*$D$3,0)/($D$3)</f>
        <v>0.484375</v>
      </c>
      <c r="R5493">
        <f>Random!A5491</f>
        <v>0.24354504972110325</v>
      </c>
      <c r="T5493">
        <f ca="1">IF(F5493&lt;$D$10,0,IFERROR(CORREL(OFFSET($J$3,0,0,$D$10,1),OFFSET($Q$3,F5493-$D$10,0,$D$10,1)),0))</f>
        <v>3.8658093009921908E-3</v>
      </c>
      <c r="U5493">
        <f ca="1">IF(T5493&gt;$D$14,T5493,0)</f>
        <v>0</v>
      </c>
      <c r="V5493">
        <f t="shared" ca="1" si="765"/>
        <v>0</v>
      </c>
    </row>
    <row r="5494" spans="6:22" x14ac:dyDescent="0.25">
      <c r="F5494">
        <f t="shared" si="767"/>
        <v>5491</v>
      </c>
      <c r="G5494">
        <f t="shared" si="768"/>
        <v>1.3727500000000001E-3</v>
      </c>
      <c r="H5494">
        <f>IF(AND(0&lt;=F5494, F5494&lt;=$D$10),2*PI()*($D$8+$D$5*G5494/(2*$D$6))*G5494,0)</f>
        <v>0</v>
      </c>
      <c r="I5494">
        <f t="shared" si="766"/>
        <v>0</v>
      </c>
      <c r="J5494">
        <f t="shared" si="769"/>
        <v>0</v>
      </c>
      <c r="L5494">
        <f t="shared" si="770"/>
        <v>1491</v>
      </c>
      <c r="M5494">
        <f t="shared" si="771"/>
        <v>3.7274999999999998E-4</v>
      </c>
      <c r="N5494">
        <f t="shared" si="762"/>
        <v>0</v>
      </c>
      <c r="O5494">
        <f t="shared" si="763"/>
        <v>0</v>
      </c>
      <c r="P5494">
        <f t="shared" si="764"/>
        <v>0</v>
      </c>
      <c r="Q5494">
        <f>ROUND((O5494+$D$13*R5494)*$D$3,0)/($D$3)</f>
        <v>-0.703125</v>
      </c>
      <c r="R5494">
        <f>Random!A5492</f>
        <v>-0.35255972985067108</v>
      </c>
      <c r="T5494">
        <f ca="1">IF(F5494&lt;$D$10,0,IFERROR(CORREL(OFFSET($J$3,0,0,$D$10,1),OFFSET($Q$3,F5494-$D$10,0,$D$10,1)),0))</f>
        <v>-2.6091710539986854E-2</v>
      </c>
      <c r="U5494">
        <f ca="1">IF(T5494&gt;$D$14,T5494,0)</f>
        <v>0</v>
      </c>
      <c r="V5494">
        <f t="shared" ca="1" si="765"/>
        <v>0</v>
      </c>
    </row>
    <row r="5495" spans="6:22" x14ac:dyDescent="0.25">
      <c r="F5495">
        <f t="shared" si="767"/>
        <v>5492</v>
      </c>
      <c r="G5495">
        <f t="shared" si="768"/>
        <v>1.3730000000000001E-3</v>
      </c>
      <c r="H5495">
        <f>IF(AND(0&lt;=F5495, F5495&lt;=$D$10),2*PI()*($D$8+$D$5*G5495/(2*$D$6))*G5495,0)</f>
        <v>0</v>
      </c>
      <c r="I5495">
        <f t="shared" si="766"/>
        <v>0</v>
      </c>
      <c r="J5495">
        <f t="shared" si="769"/>
        <v>0</v>
      </c>
      <c r="L5495">
        <f t="shared" si="770"/>
        <v>1492</v>
      </c>
      <c r="M5495">
        <f t="shared" si="771"/>
        <v>3.7300000000000001E-4</v>
      </c>
      <c r="N5495">
        <f t="shared" si="762"/>
        <v>0</v>
      </c>
      <c r="O5495">
        <f t="shared" si="763"/>
        <v>0</v>
      </c>
      <c r="P5495">
        <f t="shared" si="764"/>
        <v>0</v>
      </c>
      <c r="Q5495">
        <f>ROUND((O5495+$D$13*R5495)*$D$3,0)/($D$3)</f>
        <v>0.1796875</v>
      </c>
      <c r="R5495">
        <f>Random!A5493</f>
        <v>8.8699309240755309E-2</v>
      </c>
      <c r="T5495">
        <f ca="1">IF(F5495&lt;$D$10,0,IFERROR(CORREL(OFFSET($J$3,0,0,$D$10,1),OFFSET($Q$3,F5495-$D$10,0,$D$10,1)),0))</f>
        <v>-4.4751189198096418E-2</v>
      </c>
      <c r="U5495">
        <f ca="1">IF(T5495&gt;$D$14,T5495,0)</f>
        <v>0</v>
      </c>
      <c r="V5495">
        <f t="shared" ca="1" si="765"/>
        <v>0</v>
      </c>
    </row>
    <row r="5496" spans="6:22" x14ac:dyDescent="0.25">
      <c r="F5496">
        <f t="shared" si="767"/>
        <v>5493</v>
      </c>
      <c r="G5496">
        <f t="shared" si="768"/>
        <v>1.3732499999999999E-3</v>
      </c>
      <c r="H5496">
        <f>IF(AND(0&lt;=F5496, F5496&lt;=$D$10),2*PI()*($D$8+$D$5*G5496/(2*$D$6))*G5496,0)</f>
        <v>0</v>
      </c>
      <c r="I5496">
        <f t="shared" si="766"/>
        <v>0</v>
      </c>
      <c r="J5496">
        <f t="shared" si="769"/>
        <v>0</v>
      </c>
      <c r="L5496">
        <f t="shared" si="770"/>
        <v>1493</v>
      </c>
      <c r="M5496">
        <f t="shared" si="771"/>
        <v>3.7324999999999999E-4</v>
      </c>
      <c r="N5496">
        <f t="shared" si="762"/>
        <v>0</v>
      </c>
      <c r="O5496">
        <f t="shared" si="763"/>
        <v>0</v>
      </c>
      <c r="P5496">
        <f t="shared" si="764"/>
        <v>0</v>
      </c>
      <c r="Q5496">
        <f>ROUND((O5496+$D$13*R5496)*$D$3,0)/($D$3)</f>
        <v>0.2421875</v>
      </c>
      <c r="R5496">
        <f>Random!A5494</f>
        <v>0.12086431086789762</v>
      </c>
      <c r="T5496">
        <f ca="1">IF(F5496&lt;$D$10,0,IFERROR(CORREL(OFFSET($J$3,0,0,$D$10,1),OFFSET($Q$3,F5496-$D$10,0,$D$10,1)),0))</f>
        <v>-5.0145651077556211E-2</v>
      </c>
      <c r="U5496">
        <f ca="1">IF(T5496&gt;$D$14,T5496,0)</f>
        <v>0</v>
      </c>
      <c r="V5496">
        <f t="shared" ca="1" si="765"/>
        <v>0</v>
      </c>
    </row>
    <row r="5497" spans="6:22" x14ac:dyDescent="0.25">
      <c r="F5497">
        <f t="shared" si="767"/>
        <v>5494</v>
      </c>
      <c r="G5497">
        <f t="shared" si="768"/>
        <v>1.3734999999999999E-3</v>
      </c>
      <c r="H5497">
        <f>IF(AND(0&lt;=F5497, F5497&lt;=$D$10),2*PI()*($D$8+$D$5*G5497/(2*$D$6))*G5497,0)</f>
        <v>0</v>
      </c>
      <c r="I5497">
        <f t="shared" si="766"/>
        <v>0</v>
      </c>
      <c r="J5497">
        <f t="shared" si="769"/>
        <v>0</v>
      </c>
      <c r="L5497">
        <f t="shared" si="770"/>
        <v>1494</v>
      </c>
      <c r="M5497">
        <f t="shared" si="771"/>
        <v>3.7350000000000003E-4</v>
      </c>
      <c r="N5497">
        <f t="shared" si="762"/>
        <v>0</v>
      </c>
      <c r="O5497">
        <f t="shared" si="763"/>
        <v>0</v>
      </c>
      <c r="P5497">
        <f t="shared" si="764"/>
        <v>0</v>
      </c>
      <c r="Q5497">
        <f>ROUND((O5497+$D$13*R5497)*$D$3,0)/($D$3)</f>
        <v>0.5234375</v>
      </c>
      <c r="R5497">
        <f>Random!A5495</f>
        <v>0.26325713223559977</v>
      </c>
      <c r="T5497">
        <f ca="1">IF(F5497&lt;$D$10,0,IFERROR(CORREL(OFFSET($J$3,0,0,$D$10,1),OFFSET($Q$3,F5497-$D$10,0,$D$10,1)),0))</f>
        <v>-3.6156961260187401E-2</v>
      </c>
      <c r="U5497">
        <f ca="1">IF(T5497&gt;$D$14,T5497,0)</f>
        <v>0</v>
      </c>
      <c r="V5497">
        <f t="shared" ca="1" si="765"/>
        <v>0</v>
      </c>
    </row>
    <row r="5498" spans="6:22" x14ac:dyDescent="0.25">
      <c r="F5498">
        <f t="shared" si="767"/>
        <v>5495</v>
      </c>
      <c r="G5498">
        <f t="shared" si="768"/>
        <v>1.37375E-3</v>
      </c>
      <c r="H5498">
        <f>IF(AND(0&lt;=F5498, F5498&lt;=$D$10),2*PI()*($D$8+$D$5*G5498/(2*$D$6))*G5498,0)</f>
        <v>0</v>
      </c>
      <c r="I5498">
        <f t="shared" si="766"/>
        <v>0</v>
      </c>
      <c r="J5498">
        <f t="shared" si="769"/>
        <v>0</v>
      </c>
      <c r="L5498">
        <f t="shared" si="770"/>
        <v>1495</v>
      </c>
      <c r="M5498">
        <f t="shared" si="771"/>
        <v>3.7375E-4</v>
      </c>
      <c r="N5498">
        <f t="shared" si="762"/>
        <v>0</v>
      </c>
      <c r="O5498">
        <f t="shared" si="763"/>
        <v>0</v>
      </c>
      <c r="P5498">
        <f t="shared" si="764"/>
        <v>0</v>
      </c>
      <c r="Q5498">
        <f>ROUND((O5498+$D$13*R5498)*$D$3,0)/($D$3)</f>
        <v>0.265625</v>
      </c>
      <c r="R5498">
        <f>Random!A5496</f>
        <v>0.13362631536783931</v>
      </c>
      <c r="T5498">
        <f ca="1">IF(F5498&lt;$D$10,0,IFERROR(CORREL(OFFSET($J$3,0,0,$D$10,1),OFFSET($Q$3,F5498-$D$10,0,$D$10,1)),0))</f>
        <v>-9.423244968585388E-3</v>
      </c>
      <c r="U5498">
        <f ca="1">IF(T5498&gt;$D$14,T5498,0)</f>
        <v>0</v>
      </c>
      <c r="V5498">
        <f t="shared" ca="1" si="765"/>
        <v>0</v>
      </c>
    </row>
    <row r="5499" spans="6:22" x14ac:dyDescent="0.25">
      <c r="F5499">
        <f t="shared" si="767"/>
        <v>5496</v>
      </c>
      <c r="G5499">
        <f t="shared" si="768"/>
        <v>1.374E-3</v>
      </c>
      <c r="H5499">
        <f>IF(AND(0&lt;=F5499, F5499&lt;=$D$10),2*PI()*($D$8+$D$5*G5499/(2*$D$6))*G5499,0)</f>
        <v>0</v>
      </c>
      <c r="I5499">
        <f t="shared" si="766"/>
        <v>0</v>
      </c>
      <c r="J5499">
        <f t="shared" si="769"/>
        <v>0</v>
      </c>
      <c r="L5499">
        <f t="shared" si="770"/>
        <v>1496</v>
      </c>
      <c r="M5499">
        <f t="shared" si="771"/>
        <v>3.7399999999999998E-4</v>
      </c>
      <c r="N5499">
        <f t="shared" si="762"/>
        <v>0</v>
      </c>
      <c r="O5499">
        <f t="shared" si="763"/>
        <v>0</v>
      </c>
      <c r="P5499">
        <f t="shared" si="764"/>
        <v>0</v>
      </c>
      <c r="Q5499">
        <f>ROUND((O5499+$D$13*R5499)*$D$3,0)/($D$3)</f>
        <v>-0.9375</v>
      </c>
      <c r="R5499">
        <f>Random!A5497</f>
        <v>-0.4695161267080632</v>
      </c>
      <c r="T5499">
        <f ca="1">IF(F5499&lt;$D$10,0,IFERROR(CORREL(OFFSET($J$3,0,0,$D$10,1),OFFSET($Q$3,F5499-$D$10,0,$D$10,1)),0))</f>
        <v>2.2238007860270314E-2</v>
      </c>
      <c r="U5499">
        <f ca="1">IF(T5499&gt;$D$14,T5499,0)</f>
        <v>0</v>
      </c>
      <c r="V5499">
        <f t="shared" ca="1" si="765"/>
        <v>0</v>
      </c>
    </row>
    <row r="5500" spans="6:22" x14ac:dyDescent="0.25">
      <c r="F5500">
        <f t="shared" si="767"/>
        <v>5497</v>
      </c>
      <c r="G5500">
        <f t="shared" si="768"/>
        <v>1.37425E-3</v>
      </c>
      <c r="H5500">
        <f>IF(AND(0&lt;=F5500, F5500&lt;=$D$10),2*PI()*($D$8+$D$5*G5500/(2*$D$6))*G5500,0)</f>
        <v>0</v>
      </c>
      <c r="I5500">
        <f t="shared" si="766"/>
        <v>0</v>
      </c>
      <c r="J5500">
        <f t="shared" si="769"/>
        <v>0</v>
      </c>
      <c r="L5500">
        <f t="shared" si="770"/>
        <v>1497</v>
      </c>
      <c r="M5500">
        <f t="shared" si="771"/>
        <v>3.7425000000000002E-4</v>
      </c>
      <c r="N5500">
        <f t="shared" si="762"/>
        <v>0</v>
      </c>
      <c r="O5500">
        <f t="shared" si="763"/>
        <v>0</v>
      </c>
      <c r="P5500">
        <f t="shared" si="764"/>
        <v>0</v>
      </c>
      <c r="Q5500">
        <f>ROUND((O5500+$D$13*R5500)*$D$3,0)/($D$3)</f>
        <v>-0.2890625</v>
      </c>
      <c r="R5500">
        <f>Random!A5498</f>
        <v>-0.14320462020888813</v>
      </c>
      <c r="T5500">
        <f ca="1">IF(F5500&lt;$D$10,0,IFERROR(CORREL(OFFSET($J$3,0,0,$D$10,1),OFFSET($Q$3,F5500-$D$10,0,$D$10,1)),0))</f>
        <v>5.0326055630389034E-2</v>
      </c>
      <c r="U5500">
        <f ca="1">IF(T5500&gt;$D$14,T5500,0)</f>
        <v>0</v>
      </c>
      <c r="V5500">
        <f t="shared" ca="1" si="765"/>
        <v>0</v>
      </c>
    </row>
    <row r="5501" spans="6:22" x14ac:dyDescent="0.25">
      <c r="F5501">
        <f t="shared" si="767"/>
        <v>5498</v>
      </c>
      <c r="G5501">
        <f t="shared" si="768"/>
        <v>1.3745000000000001E-3</v>
      </c>
      <c r="H5501">
        <f>IF(AND(0&lt;=F5501, F5501&lt;=$D$10),2*PI()*($D$8+$D$5*G5501/(2*$D$6))*G5501,0)</f>
        <v>0</v>
      </c>
      <c r="I5501">
        <f t="shared" si="766"/>
        <v>0</v>
      </c>
      <c r="J5501">
        <f t="shared" si="769"/>
        <v>0</v>
      </c>
      <c r="L5501">
        <f t="shared" si="770"/>
        <v>1498</v>
      </c>
      <c r="M5501">
        <f t="shared" si="771"/>
        <v>3.745E-4</v>
      </c>
      <c r="N5501">
        <f t="shared" si="762"/>
        <v>0</v>
      </c>
      <c r="O5501">
        <f t="shared" si="763"/>
        <v>0</v>
      </c>
      <c r="P5501">
        <f t="shared" si="764"/>
        <v>0</v>
      </c>
      <c r="Q5501">
        <f>ROUND((O5501+$D$13*R5501)*$D$3,0)/($D$3)</f>
        <v>0.9921875</v>
      </c>
      <c r="R5501">
        <f>Random!A5499</f>
        <v>0.49512016468422826</v>
      </c>
      <c r="T5501">
        <f ca="1">IF(F5501&lt;$D$10,0,IFERROR(CORREL(OFFSET($J$3,0,0,$D$10,1),OFFSET($Q$3,F5501-$D$10,0,$D$10,1)),0))</f>
        <v>6.1061965200309723E-2</v>
      </c>
      <c r="U5501">
        <f ca="1">IF(T5501&gt;$D$14,T5501,0)</f>
        <v>0</v>
      </c>
      <c r="V5501">
        <f t="shared" ca="1" si="765"/>
        <v>0</v>
      </c>
    </row>
    <row r="5502" spans="6:22" x14ac:dyDescent="0.25">
      <c r="F5502">
        <f t="shared" si="767"/>
        <v>5499</v>
      </c>
      <c r="G5502">
        <f t="shared" si="768"/>
        <v>1.3747500000000001E-3</v>
      </c>
      <c r="H5502">
        <f>IF(AND(0&lt;=F5502, F5502&lt;=$D$10),2*PI()*($D$8+$D$5*G5502/(2*$D$6))*G5502,0)</f>
        <v>0</v>
      </c>
      <c r="I5502">
        <f t="shared" si="766"/>
        <v>0</v>
      </c>
      <c r="J5502">
        <f t="shared" si="769"/>
        <v>0</v>
      </c>
      <c r="L5502">
        <f t="shared" si="770"/>
        <v>1499</v>
      </c>
      <c r="M5502">
        <f t="shared" si="771"/>
        <v>3.7474999999999997E-4</v>
      </c>
      <c r="N5502">
        <f t="shared" si="762"/>
        <v>0</v>
      </c>
      <c r="O5502">
        <f t="shared" si="763"/>
        <v>0</v>
      </c>
      <c r="P5502">
        <f t="shared" si="764"/>
        <v>0</v>
      </c>
      <c r="Q5502">
        <f>ROUND((O5502+$D$13*R5502)*$D$3,0)/($D$3)</f>
        <v>0.3203125</v>
      </c>
      <c r="R5502">
        <f>Random!A5500</f>
        <v>0.1614964143379225</v>
      </c>
      <c r="T5502">
        <f ca="1">IF(F5502&lt;$D$10,0,IFERROR(CORREL(OFFSET($J$3,0,0,$D$10,1),OFFSET($Q$3,F5502-$D$10,0,$D$10,1)),0))</f>
        <v>4.6547908065943056E-2</v>
      </c>
      <c r="U5502">
        <f ca="1">IF(T5502&gt;$D$14,T5502,0)</f>
        <v>0</v>
      </c>
      <c r="V5502">
        <f t="shared" ca="1" si="765"/>
        <v>0</v>
      </c>
    </row>
    <row r="5503" spans="6:22" x14ac:dyDescent="0.25">
      <c r="F5503">
        <f t="shared" si="767"/>
        <v>5500</v>
      </c>
      <c r="G5503">
        <f t="shared" si="768"/>
        <v>1.3749999999999999E-3</v>
      </c>
      <c r="H5503">
        <f>IF(AND(0&lt;=F5503, F5503&lt;=$D$10),2*PI()*($D$8+$D$5*G5503/(2*$D$6))*G5503,0)</f>
        <v>0</v>
      </c>
      <c r="I5503">
        <f t="shared" si="766"/>
        <v>0</v>
      </c>
      <c r="J5503">
        <f t="shared" si="769"/>
        <v>0</v>
      </c>
      <c r="L5503">
        <f t="shared" si="770"/>
        <v>1500</v>
      </c>
      <c r="M5503">
        <f t="shared" si="771"/>
        <v>3.7500000000000001E-4</v>
      </c>
      <c r="N5503">
        <f t="shared" si="762"/>
        <v>0</v>
      </c>
      <c r="O5503">
        <f t="shared" si="763"/>
        <v>0</v>
      </c>
      <c r="P5503">
        <f t="shared" si="764"/>
        <v>0</v>
      </c>
      <c r="Q5503">
        <f>ROUND((O5503+$D$13*R5503)*$D$3,0)/($D$3)</f>
        <v>0.8046875</v>
      </c>
      <c r="R5503">
        <f>Random!A5501</f>
        <v>0.40322041759204086</v>
      </c>
      <c r="T5503">
        <f ca="1">IF(F5503&lt;$D$10,0,IFERROR(CORREL(OFFSET($J$3,0,0,$D$10,1),OFFSET($Q$3,F5503-$D$10,0,$D$10,1)),0))</f>
        <v>1.4400216859933144E-2</v>
      </c>
      <c r="U5503">
        <f ca="1">IF(T5503&gt;$D$14,T5503,0)</f>
        <v>0</v>
      </c>
      <c r="V5503">
        <f t="shared" ca="1" si="765"/>
        <v>0</v>
      </c>
    </row>
    <row r="5504" spans="6:22" x14ac:dyDescent="0.25">
      <c r="F5504">
        <f t="shared" si="767"/>
        <v>5501</v>
      </c>
      <c r="G5504">
        <f t="shared" si="768"/>
        <v>1.37525E-3</v>
      </c>
      <c r="H5504">
        <f>IF(AND(0&lt;=F5504, F5504&lt;=$D$10),2*PI()*($D$8+$D$5*G5504/(2*$D$6))*G5504,0)</f>
        <v>0</v>
      </c>
      <c r="I5504">
        <f t="shared" si="766"/>
        <v>0</v>
      </c>
      <c r="J5504">
        <f t="shared" si="769"/>
        <v>0</v>
      </c>
      <c r="L5504">
        <f t="shared" si="770"/>
        <v>1501</v>
      </c>
      <c r="M5504">
        <f t="shared" si="771"/>
        <v>3.7524999999999999E-4</v>
      </c>
      <c r="N5504">
        <f t="shared" si="762"/>
        <v>0</v>
      </c>
      <c r="O5504">
        <f t="shared" si="763"/>
        <v>0</v>
      </c>
      <c r="P5504">
        <f t="shared" si="764"/>
        <v>0</v>
      </c>
      <c r="Q5504">
        <f>ROUND((O5504+$D$13*R5504)*$D$3,0)/($D$3)</f>
        <v>-3.125E-2</v>
      </c>
      <c r="R5504">
        <f>Random!A5502</f>
        <v>-1.4161506445591665E-2</v>
      </c>
      <c r="T5504">
        <f ca="1">IF(F5504&lt;$D$10,0,IFERROR(CORREL(OFFSET($J$3,0,0,$D$10,1),OFFSET($Q$3,F5504-$D$10,0,$D$10,1)),0))</f>
        <v>-2.3409886001898271E-2</v>
      </c>
      <c r="U5504">
        <f ca="1">IF(T5504&gt;$D$14,T5504,0)</f>
        <v>0</v>
      </c>
      <c r="V5504">
        <f t="shared" ca="1" si="765"/>
        <v>0</v>
      </c>
    </row>
    <row r="5505" spans="6:22" x14ac:dyDescent="0.25">
      <c r="F5505">
        <f t="shared" si="767"/>
        <v>5502</v>
      </c>
      <c r="G5505">
        <f t="shared" si="768"/>
        <v>1.3755E-3</v>
      </c>
      <c r="H5505">
        <f>IF(AND(0&lt;=F5505, F5505&lt;=$D$10),2*PI()*($D$8+$D$5*G5505/(2*$D$6))*G5505,0)</f>
        <v>0</v>
      </c>
      <c r="I5505">
        <f t="shared" si="766"/>
        <v>0</v>
      </c>
      <c r="J5505">
        <f t="shared" si="769"/>
        <v>0</v>
      </c>
      <c r="L5505">
        <f t="shared" si="770"/>
        <v>1502</v>
      </c>
      <c r="M5505">
        <f t="shared" si="771"/>
        <v>3.7550000000000002E-4</v>
      </c>
      <c r="N5505">
        <f t="shared" si="762"/>
        <v>0</v>
      </c>
      <c r="O5505">
        <f t="shared" si="763"/>
        <v>0</v>
      </c>
      <c r="P5505">
        <f t="shared" si="764"/>
        <v>0</v>
      </c>
      <c r="Q5505">
        <f>ROUND((O5505+$D$13*R5505)*$D$3,0)/($D$3)</f>
        <v>0.515625</v>
      </c>
      <c r="R5505">
        <f>Random!A5503</f>
        <v>0.25841036445487331</v>
      </c>
      <c r="T5505">
        <f ca="1">IF(F5505&lt;$D$10,0,IFERROR(CORREL(OFFSET($J$3,0,0,$D$10,1),OFFSET($Q$3,F5505-$D$10,0,$D$10,1)),0))</f>
        <v>-5.3042167456582009E-2</v>
      </c>
      <c r="U5505">
        <f ca="1">IF(T5505&gt;$D$14,T5505,0)</f>
        <v>0</v>
      </c>
      <c r="V5505">
        <f t="shared" ca="1" si="765"/>
        <v>0</v>
      </c>
    </row>
    <row r="5506" spans="6:22" x14ac:dyDescent="0.25">
      <c r="F5506">
        <f t="shared" si="767"/>
        <v>5503</v>
      </c>
      <c r="G5506">
        <f t="shared" si="768"/>
        <v>1.37575E-3</v>
      </c>
      <c r="H5506">
        <f>IF(AND(0&lt;=F5506, F5506&lt;=$D$10),2*PI()*($D$8+$D$5*G5506/(2*$D$6))*G5506,0)</f>
        <v>0</v>
      </c>
      <c r="I5506">
        <f t="shared" si="766"/>
        <v>0</v>
      </c>
      <c r="J5506">
        <f t="shared" si="769"/>
        <v>0</v>
      </c>
      <c r="L5506">
        <f t="shared" si="770"/>
        <v>1503</v>
      </c>
      <c r="M5506">
        <f t="shared" si="771"/>
        <v>3.7575E-4</v>
      </c>
      <c r="N5506">
        <f t="shared" si="762"/>
        <v>0</v>
      </c>
      <c r="O5506">
        <f t="shared" si="763"/>
        <v>0</v>
      </c>
      <c r="P5506">
        <f t="shared" si="764"/>
        <v>0</v>
      </c>
      <c r="Q5506">
        <f>ROUND((O5506+$D$13*R5506)*$D$3,0)/($D$3)</f>
        <v>-0.828125</v>
      </c>
      <c r="R5506">
        <f>Random!A5504</f>
        <v>-0.41371355174684121</v>
      </c>
      <c r="T5506">
        <f ca="1">IF(F5506&lt;$D$10,0,IFERROR(CORREL(OFFSET($J$3,0,0,$D$10,1),OFFSET($Q$3,F5506-$D$10,0,$D$10,1)),0))</f>
        <v>-6.6608255081354276E-2</v>
      </c>
      <c r="U5506">
        <f ca="1">IF(T5506&gt;$D$14,T5506,0)</f>
        <v>0</v>
      </c>
      <c r="V5506">
        <f t="shared" ca="1" si="765"/>
        <v>0</v>
      </c>
    </row>
    <row r="5507" spans="6:22" x14ac:dyDescent="0.25">
      <c r="F5507">
        <f t="shared" si="767"/>
        <v>5504</v>
      </c>
      <c r="G5507">
        <f t="shared" si="768"/>
        <v>1.3760000000000001E-3</v>
      </c>
      <c r="H5507">
        <f>IF(AND(0&lt;=F5507, F5507&lt;=$D$10),2*PI()*($D$8+$D$5*G5507/(2*$D$6))*G5507,0)</f>
        <v>0</v>
      </c>
      <c r="I5507">
        <f t="shared" si="766"/>
        <v>0</v>
      </c>
      <c r="J5507">
        <f t="shared" si="769"/>
        <v>0</v>
      </c>
      <c r="L5507">
        <f t="shared" si="770"/>
        <v>1504</v>
      </c>
      <c r="M5507">
        <f t="shared" si="771"/>
        <v>3.7599999999999998E-4</v>
      </c>
      <c r="N5507">
        <f t="shared" si="762"/>
        <v>0</v>
      </c>
      <c r="O5507">
        <f t="shared" si="763"/>
        <v>0</v>
      </c>
      <c r="P5507">
        <f t="shared" si="764"/>
        <v>0</v>
      </c>
      <c r="Q5507">
        <f>ROUND((O5507+$D$13*R5507)*$D$3,0)/($D$3)</f>
        <v>3.125E-2</v>
      </c>
      <c r="R5507">
        <f>Random!A5505</f>
        <v>1.5711439582113518E-2</v>
      </c>
      <c r="T5507">
        <f ca="1">IF(F5507&lt;$D$10,0,IFERROR(CORREL(OFFSET($J$3,0,0,$D$10,1),OFFSET($Q$3,F5507-$D$10,0,$D$10,1)),0))</f>
        <v>-5.4663289517539362E-2</v>
      </c>
      <c r="U5507">
        <f ca="1">IF(T5507&gt;$D$14,T5507,0)</f>
        <v>0</v>
      </c>
      <c r="V5507">
        <f t="shared" ca="1" si="765"/>
        <v>0</v>
      </c>
    </row>
    <row r="5508" spans="6:22" x14ac:dyDescent="0.25">
      <c r="F5508">
        <f t="shared" si="767"/>
        <v>5505</v>
      </c>
      <c r="G5508">
        <f t="shared" si="768"/>
        <v>1.3762500000000001E-3</v>
      </c>
      <c r="H5508">
        <f>IF(AND(0&lt;=F5508, F5508&lt;=$D$10),2*PI()*($D$8+$D$5*G5508/(2*$D$6))*G5508,0)</f>
        <v>0</v>
      </c>
      <c r="I5508">
        <f t="shared" si="766"/>
        <v>0</v>
      </c>
      <c r="J5508">
        <f t="shared" si="769"/>
        <v>0</v>
      </c>
      <c r="L5508">
        <f t="shared" si="770"/>
        <v>1505</v>
      </c>
      <c r="M5508">
        <f t="shared" si="771"/>
        <v>3.7625000000000001E-4</v>
      </c>
      <c r="N5508">
        <f t="shared" ref="N5508:N5571" si="772">IF(AND(0&lt;=M5508,M5508&lt;=$D$6),2*PI()*($D$8+$D$5*M5508/(2*$D$6))*M5508,0)</f>
        <v>0</v>
      </c>
      <c r="O5508">
        <f t="shared" ref="O5508:O5571" si="773">SIN(N5508)</f>
        <v>0</v>
      </c>
      <c r="P5508">
        <f t="shared" ref="P5508:P5571" si="774">ROUND(O5508*$D$3,0)/($D$3)</f>
        <v>0</v>
      </c>
      <c r="Q5508">
        <f>ROUND((O5508+$D$13*R5508)*$D$3,0)/($D$3)</f>
        <v>0.4140625</v>
      </c>
      <c r="R5508">
        <f>Random!A5506</f>
        <v>0.20715221887408364</v>
      </c>
      <c r="T5508">
        <f ca="1">IF(F5508&lt;$D$10,0,IFERROR(CORREL(OFFSET($J$3,0,0,$D$10,1),OFFSET($Q$3,F5508-$D$10,0,$D$10,1)),0))</f>
        <v>-2.0842890062843459E-2</v>
      </c>
      <c r="U5508">
        <f ca="1">IF(T5508&gt;$D$14,T5508,0)</f>
        <v>0</v>
      </c>
      <c r="V5508">
        <f t="shared" ref="V5508:V5571" ca="1" si="775">U5508*G5508</f>
        <v>0</v>
      </c>
    </row>
    <row r="5509" spans="6:22" x14ac:dyDescent="0.25">
      <c r="F5509">
        <f t="shared" si="767"/>
        <v>5506</v>
      </c>
      <c r="G5509">
        <f t="shared" si="768"/>
        <v>1.3764999999999999E-3</v>
      </c>
      <c r="H5509">
        <f>IF(AND(0&lt;=F5509, F5509&lt;=$D$10),2*PI()*($D$8+$D$5*G5509/(2*$D$6))*G5509,0)</f>
        <v>0</v>
      </c>
      <c r="I5509">
        <f t="shared" ref="I5509:I5572" si="776">SIN(H5509)</f>
        <v>0</v>
      </c>
      <c r="J5509">
        <f t="shared" si="769"/>
        <v>0</v>
      </c>
      <c r="L5509">
        <f t="shared" si="770"/>
        <v>1506</v>
      </c>
      <c r="M5509">
        <f t="shared" si="771"/>
        <v>3.7649999999999999E-4</v>
      </c>
      <c r="N5509">
        <f t="shared" si="772"/>
        <v>0</v>
      </c>
      <c r="O5509">
        <f t="shared" si="773"/>
        <v>0</v>
      </c>
      <c r="P5509">
        <f t="shared" si="774"/>
        <v>0</v>
      </c>
      <c r="Q5509">
        <f>ROUND((O5509+$D$13*R5509)*$D$3,0)/($D$3)</f>
        <v>-0.828125</v>
      </c>
      <c r="R5509">
        <f>Random!A5507</f>
        <v>-0.41514702945024717</v>
      </c>
      <c r="T5509">
        <f ca="1">IF(F5509&lt;$D$10,0,IFERROR(CORREL(OFFSET($J$3,0,0,$D$10,1),OFFSET($Q$3,F5509-$D$10,0,$D$10,1)),0))</f>
        <v>1.8416652251884616E-2</v>
      </c>
      <c r="U5509">
        <f ca="1">IF(T5509&gt;$D$14,T5509,0)</f>
        <v>0</v>
      </c>
      <c r="V5509">
        <f t="shared" ca="1" si="775"/>
        <v>0</v>
      </c>
    </row>
    <row r="5510" spans="6:22" x14ac:dyDescent="0.25">
      <c r="F5510">
        <f t="shared" si="767"/>
        <v>5507</v>
      </c>
      <c r="G5510">
        <f t="shared" si="768"/>
        <v>1.3767499999999999E-3</v>
      </c>
      <c r="H5510">
        <f>IF(AND(0&lt;=F5510, F5510&lt;=$D$10),2*PI()*($D$8+$D$5*G5510/(2*$D$6))*G5510,0)</f>
        <v>0</v>
      </c>
      <c r="I5510">
        <f t="shared" si="776"/>
        <v>0</v>
      </c>
      <c r="J5510">
        <f t="shared" si="769"/>
        <v>0</v>
      </c>
      <c r="L5510">
        <f t="shared" si="770"/>
        <v>1507</v>
      </c>
      <c r="M5510">
        <f t="shared" si="771"/>
        <v>3.7675000000000002E-4</v>
      </c>
      <c r="N5510">
        <f t="shared" si="772"/>
        <v>0</v>
      </c>
      <c r="O5510">
        <f t="shared" si="773"/>
        <v>0</v>
      </c>
      <c r="P5510">
        <f t="shared" si="774"/>
        <v>0</v>
      </c>
      <c r="Q5510">
        <f>ROUND((O5510+$D$13*R5510)*$D$3,0)/($D$3)</f>
        <v>0.171875</v>
      </c>
      <c r="R5510">
        <f>Random!A5508</f>
        <v>8.7778238386811203E-2</v>
      </c>
      <c r="T5510">
        <f ca="1">IF(F5510&lt;$D$10,0,IFERROR(CORREL(OFFSET($J$3,0,0,$D$10,1),OFFSET($Q$3,F5510-$D$10,0,$D$10,1)),0))</f>
        <v>5.1625341108250559E-2</v>
      </c>
      <c r="U5510">
        <f ca="1">IF(T5510&gt;$D$14,T5510,0)</f>
        <v>0</v>
      </c>
      <c r="V5510">
        <f t="shared" ca="1" si="775"/>
        <v>0</v>
      </c>
    </row>
    <row r="5511" spans="6:22" x14ac:dyDescent="0.25">
      <c r="F5511">
        <f t="shared" si="767"/>
        <v>5508</v>
      </c>
      <c r="G5511">
        <f t="shared" si="768"/>
        <v>1.377E-3</v>
      </c>
      <c r="H5511">
        <f>IF(AND(0&lt;=F5511, F5511&lt;=$D$10),2*PI()*($D$8+$D$5*G5511/(2*$D$6))*G5511,0)</f>
        <v>0</v>
      </c>
      <c r="I5511">
        <f t="shared" si="776"/>
        <v>0</v>
      </c>
      <c r="J5511">
        <f t="shared" si="769"/>
        <v>0</v>
      </c>
      <c r="L5511">
        <f t="shared" si="770"/>
        <v>1508</v>
      </c>
      <c r="M5511">
        <f t="shared" si="771"/>
        <v>3.77E-4</v>
      </c>
      <c r="N5511">
        <f t="shared" si="772"/>
        <v>0</v>
      </c>
      <c r="O5511">
        <f t="shared" si="773"/>
        <v>0</v>
      </c>
      <c r="P5511">
        <f t="shared" si="774"/>
        <v>0</v>
      </c>
      <c r="Q5511">
        <f>ROUND((O5511+$D$13*R5511)*$D$3,0)/($D$3)</f>
        <v>-0.5390625</v>
      </c>
      <c r="R5511">
        <f>Random!A5509</f>
        <v>-0.26986566548123136</v>
      </c>
      <c r="T5511">
        <f ca="1">IF(F5511&lt;$D$10,0,IFERROR(CORREL(OFFSET($J$3,0,0,$D$10,1),OFFSET($Q$3,F5511-$D$10,0,$D$10,1)),0))</f>
        <v>6.5505372736288328E-2</v>
      </c>
      <c r="U5511">
        <f ca="1">IF(T5511&gt;$D$14,T5511,0)</f>
        <v>0</v>
      </c>
      <c r="V5511">
        <f t="shared" ca="1" si="775"/>
        <v>0</v>
      </c>
    </row>
    <row r="5512" spans="6:22" x14ac:dyDescent="0.25">
      <c r="F5512">
        <f t="shared" si="767"/>
        <v>5509</v>
      </c>
      <c r="G5512">
        <f t="shared" si="768"/>
        <v>1.37725E-3</v>
      </c>
      <c r="H5512">
        <f>IF(AND(0&lt;=F5512, F5512&lt;=$D$10),2*PI()*($D$8+$D$5*G5512/(2*$D$6))*G5512,0)</f>
        <v>0</v>
      </c>
      <c r="I5512">
        <f t="shared" si="776"/>
        <v>0</v>
      </c>
      <c r="J5512">
        <f t="shared" si="769"/>
        <v>0</v>
      </c>
      <c r="L5512">
        <f t="shared" si="770"/>
        <v>1509</v>
      </c>
      <c r="M5512">
        <f t="shared" si="771"/>
        <v>3.7724999999999998E-4</v>
      </c>
      <c r="N5512">
        <f t="shared" si="772"/>
        <v>0</v>
      </c>
      <c r="O5512">
        <f t="shared" si="773"/>
        <v>0</v>
      </c>
      <c r="P5512">
        <f t="shared" si="774"/>
        <v>0</v>
      </c>
      <c r="Q5512">
        <f>ROUND((O5512+$D$13*R5512)*$D$3,0)/($D$3)</f>
        <v>0.7109375</v>
      </c>
      <c r="R5512">
        <f>Random!A5510</f>
        <v>0.35397225124962239</v>
      </c>
      <c r="T5512">
        <f ca="1">IF(F5512&lt;$D$10,0,IFERROR(CORREL(OFFSET($J$3,0,0,$D$10,1),OFFSET($Q$3,F5512-$D$10,0,$D$10,1)),0))</f>
        <v>5.6611494660627051E-2</v>
      </c>
      <c r="U5512">
        <f ca="1">IF(T5512&gt;$D$14,T5512,0)</f>
        <v>0</v>
      </c>
      <c r="V5512">
        <f t="shared" ca="1" si="775"/>
        <v>0</v>
      </c>
    </row>
    <row r="5513" spans="6:22" x14ac:dyDescent="0.25">
      <c r="F5513">
        <f t="shared" si="767"/>
        <v>5510</v>
      </c>
      <c r="G5513">
        <f t="shared" si="768"/>
        <v>1.3775E-3</v>
      </c>
      <c r="H5513">
        <f>IF(AND(0&lt;=F5513, F5513&lt;=$D$10),2*PI()*($D$8+$D$5*G5513/(2*$D$6))*G5513,0)</f>
        <v>0</v>
      </c>
      <c r="I5513">
        <f t="shared" si="776"/>
        <v>0</v>
      </c>
      <c r="J5513">
        <f t="shared" si="769"/>
        <v>0</v>
      </c>
      <c r="L5513">
        <f t="shared" si="770"/>
        <v>1510</v>
      </c>
      <c r="M5513">
        <f t="shared" si="771"/>
        <v>3.7750000000000001E-4</v>
      </c>
      <c r="N5513">
        <f t="shared" si="772"/>
        <v>0</v>
      </c>
      <c r="O5513">
        <f t="shared" si="773"/>
        <v>0</v>
      </c>
      <c r="P5513">
        <f t="shared" si="774"/>
        <v>0</v>
      </c>
      <c r="Q5513">
        <f>ROUND((O5513+$D$13*R5513)*$D$3,0)/($D$3)</f>
        <v>-0.4453125</v>
      </c>
      <c r="R5513">
        <f>Random!A5511</f>
        <v>-0.22287680057108217</v>
      </c>
      <c r="T5513">
        <f ca="1">IF(F5513&lt;$D$10,0,IFERROR(CORREL(OFFSET($J$3,0,0,$D$10,1),OFFSET($Q$3,F5513-$D$10,0,$D$10,1)),0))</f>
        <v>2.5301292547011581E-2</v>
      </c>
      <c r="U5513">
        <f ca="1">IF(T5513&gt;$D$14,T5513,0)</f>
        <v>0</v>
      </c>
      <c r="V5513">
        <f t="shared" ca="1" si="775"/>
        <v>0</v>
      </c>
    </row>
    <row r="5514" spans="6:22" x14ac:dyDescent="0.25">
      <c r="F5514">
        <f t="shared" si="767"/>
        <v>5511</v>
      </c>
      <c r="G5514">
        <f t="shared" si="768"/>
        <v>1.3777500000000001E-3</v>
      </c>
      <c r="H5514">
        <f>IF(AND(0&lt;=F5514, F5514&lt;=$D$10),2*PI()*($D$8+$D$5*G5514/(2*$D$6))*G5514,0)</f>
        <v>0</v>
      </c>
      <c r="I5514">
        <f t="shared" si="776"/>
        <v>0</v>
      </c>
      <c r="J5514">
        <f t="shared" si="769"/>
        <v>0</v>
      </c>
      <c r="L5514">
        <f t="shared" si="770"/>
        <v>1511</v>
      </c>
      <c r="M5514">
        <f t="shared" si="771"/>
        <v>3.7774999999999999E-4</v>
      </c>
      <c r="N5514">
        <f t="shared" si="772"/>
        <v>0</v>
      </c>
      <c r="O5514">
        <f t="shared" si="773"/>
        <v>0</v>
      </c>
      <c r="P5514">
        <f t="shared" si="774"/>
        <v>0</v>
      </c>
      <c r="Q5514">
        <f>ROUND((O5514+$D$13*R5514)*$D$3,0)/($D$3)</f>
        <v>7.8125E-3</v>
      </c>
      <c r="R5514">
        <f>Random!A5512</f>
        <v>4.6895552972711085E-3</v>
      </c>
      <c r="T5514">
        <f ca="1">IF(F5514&lt;$D$10,0,IFERROR(CORREL(OFFSET($J$3,0,0,$D$10,1),OFFSET($Q$3,F5514-$D$10,0,$D$10,1)),0))</f>
        <v>-1.5041364492508239E-2</v>
      </c>
      <c r="U5514">
        <f ca="1">IF(T5514&gt;$D$14,T5514,0)</f>
        <v>0</v>
      </c>
      <c r="V5514">
        <f t="shared" ca="1" si="775"/>
        <v>0</v>
      </c>
    </row>
    <row r="5515" spans="6:22" x14ac:dyDescent="0.25">
      <c r="F5515">
        <f t="shared" si="767"/>
        <v>5512</v>
      </c>
      <c r="G5515">
        <f t="shared" si="768"/>
        <v>1.3780000000000001E-3</v>
      </c>
      <c r="H5515">
        <f>IF(AND(0&lt;=F5515, F5515&lt;=$D$10),2*PI()*($D$8+$D$5*G5515/(2*$D$6))*G5515,0)</f>
        <v>0</v>
      </c>
      <c r="I5515">
        <f t="shared" si="776"/>
        <v>0</v>
      </c>
      <c r="J5515">
        <f t="shared" si="769"/>
        <v>0</v>
      </c>
      <c r="L5515">
        <f t="shared" si="770"/>
        <v>1512</v>
      </c>
      <c r="M5515">
        <f t="shared" si="771"/>
        <v>3.7800000000000003E-4</v>
      </c>
      <c r="N5515">
        <f t="shared" si="772"/>
        <v>0</v>
      </c>
      <c r="O5515">
        <f t="shared" si="773"/>
        <v>0</v>
      </c>
      <c r="P5515">
        <f t="shared" si="774"/>
        <v>0</v>
      </c>
      <c r="Q5515">
        <f>ROUND((O5515+$D$13*R5515)*$D$3,0)/($D$3)</f>
        <v>-0.796875</v>
      </c>
      <c r="R5515">
        <f>Random!A5513</f>
        <v>-0.39783359832540133</v>
      </c>
      <c r="T5515">
        <f ca="1">IF(F5515&lt;$D$10,0,IFERROR(CORREL(OFFSET($J$3,0,0,$D$10,1),OFFSET($Q$3,F5515-$D$10,0,$D$10,1)),0))</f>
        <v>-4.9894197880846099E-2</v>
      </c>
      <c r="U5515">
        <f ca="1">IF(T5515&gt;$D$14,T5515,0)</f>
        <v>0</v>
      </c>
      <c r="V5515">
        <f t="shared" ca="1" si="775"/>
        <v>0</v>
      </c>
    </row>
    <row r="5516" spans="6:22" x14ac:dyDescent="0.25">
      <c r="F5516">
        <f t="shared" si="767"/>
        <v>5513</v>
      </c>
      <c r="G5516">
        <f t="shared" si="768"/>
        <v>1.3782499999999999E-3</v>
      </c>
      <c r="H5516">
        <f>IF(AND(0&lt;=F5516, F5516&lt;=$D$10),2*PI()*($D$8+$D$5*G5516/(2*$D$6))*G5516,0)</f>
        <v>0</v>
      </c>
      <c r="I5516">
        <f t="shared" si="776"/>
        <v>0</v>
      </c>
      <c r="J5516">
        <f t="shared" si="769"/>
        <v>0</v>
      </c>
      <c r="L5516">
        <f t="shared" si="770"/>
        <v>1513</v>
      </c>
      <c r="M5516">
        <f t="shared" si="771"/>
        <v>3.7825000000000001E-4</v>
      </c>
      <c r="N5516">
        <f t="shared" si="772"/>
        <v>0</v>
      </c>
      <c r="O5516">
        <f t="shared" si="773"/>
        <v>0</v>
      </c>
      <c r="P5516">
        <f t="shared" si="774"/>
        <v>0</v>
      </c>
      <c r="Q5516">
        <f>ROUND((O5516+$D$13*R5516)*$D$3,0)/($D$3)</f>
        <v>-0.2890625</v>
      </c>
      <c r="R5516">
        <f>Random!A5514</f>
        <v>-0.14483083637812266</v>
      </c>
      <c r="T5516">
        <f ca="1">IF(F5516&lt;$D$10,0,IFERROR(CORREL(OFFSET($J$3,0,0,$D$10,1),OFFSET($Q$3,F5516-$D$10,0,$D$10,1)),0))</f>
        <v>-6.3826779206842571E-2</v>
      </c>
      <c r="U5516">
        <f ca="1">IF(T5516&gt;$D$14,T5516,0)</f>
        <v>0</v>
      </c>
      <c r="V5516">
        <f t="shared" ca="1" si="775"/>
        <v>0</v>
      </c>
    </row>
    <row r="5517" spans="6:22" x14ac:dyDescent="0.25">
      <c r="F5517">
        <f t="shared" si="767"/>
        <v>5514</v>
      </c>
      <c r="G5517">
        <f t="shared" si="768"/>
        <v>1.3785E-3</v>
      </c>
      <c r="H5517">
        <f>IF(AND(0&lt;=F5517, F5517&lt;=$D$10),2*PI()*($D$8+$D$5*G5517/(2*$D$6))*G5517,0)</f>
        <v>0</v>
      </c>
      <c r="I5517">
        <f t="shared" si="776"/>
        <v>0</v>
      </c>
      <c r="J5517">
        <f t="shared" si="769"/>
        <v>0</v>
      </c>
      <c r="L5517">
        <f t="shared" si="770"/>
        <v>1514</v>
      </c>
      <c r="M5517">
        <f t="shared" si="771"/>
        <v>3.7849999999999998E-4</v>
      </c>
      <c r="N5517">
        <f t="shared" si="772"/>
        <v>0</v>
      </c>
      <c r="O5517">
        <f t="shared" si="773"/>
        <v>0</v>
      </c>
      <c r="P5517">
        <f t="shared" si="774"/>
        <v>0</v>
      </c>
      <c r="Q5517">
        <f>ROUND((O5517+$D$13*R5517)*$D$3,0)/($D$3)</f>
        <v>-0.6328125</v>
      </c>
      <c r="R5517">
        <f>Random!A5515</f>
        <v>-0.31617285096164482</v>
      </c>
      <c r="T5517">
        <f ca="1">IF(F5517&lt;$D$10,0,IFERROR(CORREL(OFFSET($J$3,0,0,$D$10,1),OFFSET($Q$3,F5517-$D$10,0,$D$10,1)),0))</f>
        <v>-5.4022106044189985E-2</v>
      </c>
      <c r="U5517">
        <f ca="1">IF(T5517&gt;$D$14,T5517,0)</f>
        <v>0</v>
      </c>
      <c r="V5517">
        <f t="shared" ca="1" si="775"/>
        <v>0</v>
      </c>
    </row>
    <row r="5518" spans="6:22" x14ac:dyDescent="0.25">
      <c r="F5518">
        <f t="shared" si="767"/>
        <v>5515</v>
      </c>
      <c r="G5518">
        <f t="shared" si="768"/>
        <v>1.37875E-3</v>
      </c>
      <c r="H5518">
        <f>IF(AND(0&lt;=F5518, F5518&lt;=$D$10),2*PI()*($D$8+$D$5*G5518/(2*$D$6))*G5518,0)</f>
        <v>0</v>
      </c>
      <c r="I5518">
        <f t="shared" si="776"/>
        <v>0</v>
      </c>
      <c r="J5518">
        <f t="shared" si="769"/>
        <v>0</v>
      </c>
      <c r="L5518">
        <f t="shared" si="770"/>
        <v>1515</v>
      </c>
      <c r="M5518">
        <f t="shared" si="771"/>
        <v>3.7875000000000002E-4</v>
      </c>
      <c r="N5518">
        <f t="shared" si="772"/>
        <v>0</v>
      </c>
      <c r="O5518">
        <f t="shared" si="773"/>
        <v>0</v>
      </c>
      <c r="P5518">
        <f t="shared" si="774"/>
        <v>0</v>
      </c>
      <c r="Q5518">
        <f>ROUND((O5518+$D$13*R5518)*$D$3,0)/($D$3)</f>
        <v>0.65625</v>
      </c>
      <c r="R5518">
        <f>Random!A5516</f>
        <v>0.32954173691166722</v>
      </c>
      <c r="T5518">
        <f ca="1">IF(F5518&lt;$D$10,0,IFERROR(CORREL(OFFSET($J$3,0,0,$D$10,1),OFFSET($Q$3,F5518-$D$10,0,$D$10,1)),0))</f>
        <v>-2.6164869603991212E-2</v>
      </c>
      <c r="U5518">
        <f ca="1">IF(T5518&gt;$D$14,T5518,0)</f>
        <v>0</v>
      </c>
      <c r="V5518">
        <f t="shared" ca="1" si="775"/>
        <v>0</v>
      </c>
    </row>
    <row r="5519" spans="6:22" x14ac:dyDescent="0.25">
      <c r="F5519">
        <f t="shared" si="767"/>
        <v>5516</v>
      </c>
      <c r="G5519">
        <f t="shared" si="768"/>
        <v>1.379E-3</v>
      </c>
      <c r="H5519">
        <f>IF(AND(0&lt;=F5519, F5519&lt;=$D$10),2*PI()*($D$8+$D$5*G5519/(2*$D$6))*G5519,0)</f>
        <v>0</v>
      </c>
      <c r="I5519">
        <f t="shared" si="776"/>
        <v>0</v>
      </c>
      <c r="J5519">
        <f t="shared" si="769"/>
        <v>0</v>
      </c>
      <c r="L5519">
        <f t="shared" si="770"/>
        <v>1516</v>
      </c>
      <c r="M5519">
        <f t="shared" si="771"/>
        <v>3.79E-4</v>
      </c>
      <c r="N5519">
        <f t="shared" si="772"/>
        <v>0</v>
      </c>
      <c r="O5519">
        <f t="shared" si="773"/>
        <v>0</v>
      </c>
      <c r="P5519">
        <f t="shared" si="774"/>
        <v>0</v>
      </c>
      <c r="Q5519">
        <f>ROUND((O5519+$D$13*R5519)*$D$3,0)/($D$3)</f>
        <v>0.4765625</v>
      </c>
      <c r="R5519">
        <f>Random!A5517</f>
        <v>0.23876464181767698</v>
      </c>
      <c r="T5519">
        <f ca="1">IF(F5519&lt;$D$10,0,IFERROR(CORREL(OFFSET($J$3,0,0,$D$10,1),OFFSET($Q$3,F5519-$D$10,0,$D$10,1)),0))</f>
        <v>1.2462457560213495E-2</v>
      </c>
      <c r="U5519">
        <f ca="1">IF(T5519&gt;$D$14,T5519,0)</f>
        <v>0</v>
      </c>
      <c r="V5519">
        <f t="shared" ca="1" si="775"/>
        <v>0</v>
      </c>
    </row>
    <row r="5520" spans="6:22" x14ac:dyDescent="0.25">
      <c r="F5520">
        <f t="shared" si="767"/>
        <v>5517</v>
      </c>
      <c r="G5520">
        <f t="shared" si="768"/>
        <v>1.3792500000000001E-3</v>
      </c>
      <c r="H5520">
        <f>IF(AND(0&lt;=F5520, F5520&lt;=$D$10),2*PI()*($D$8+$D$5*G5520/(2*$D$6))*G5520,0)</f>
        <v>0</v>
      </c>
      <c r="I5520">
        <f t="shared" si="776"/>
        <v>0</v>
      </c>
      <c r="J5520">
        <f t="shared" si="769"/>
        <v>0</v>
      </c>
      <c r="L5520">
        <f t="shared" si="770"/>
        <v>1517</v>
      </c>
      <c r="M5520">
        <f t="shared" si="771"/>
        <v>3.7924999999999998E-4</v>
      </c>
      <c r="N5520">
        <f t="shared" si="772"/>
        <v>0</v>
      </c>
      <c r="O5520">
        <f t="shared" si="773"/>
        <v>0</v>
      </c>
      <c r="P5520">
        <f t="shared" si="774"/>
        <v>0</v>
      </c>
      <c r="Q5520">
        <f>ROUND((O5520+$D$13*R5520)*$D$3,0)/($D$3)</f>
        <v>-0.7734375</v>
      </c>
      <c r="R5520">
        <f>Random!A5518</f>
        <v>-0.38854250256663858</v>
      </c>
      <c r="T5520">
        <f ca="1">IF(F5520&lt;$D$10,0,IFERROR(CORREL(OFFSET($J$3,0,0,$D$10,1),OFFSET($Q$3,F5520-$D$10,0,$D$10,1)),0))</f>
        <v>4.466983820421553E-2</v>
      </c>
      <c r="U5520">
        <f ca="1">IF(T5520&gt;$D$14,T5520,0)</f>
        <v>0</v>
      </c>
      <c r="V5520">
        <f t="shared" ca="1" si="775"/>
        <v>0</v>
      </c>
    </row>
    <row r="5521" spans="6:22" x14ac:dyDescent="0.25">
      <c r="F5521">
        <f t="shared" si="767"/>
        <v>5518</v>
      </c>
      <c r="G5521">
        <f t="shared" si="768"/>
        <v>1.3795000000000001E-3</v>
      </c>
      <c r="H5521">
        <f>IF(AND(0&lt;=F5521, F5521&lt;=$D$10),2*PI()*($D$8+$D$5*G5521/(2*$D$6))*G5521,0)</f>
        <v>0</v>
      </c>
      <c r="I5521">
        <f t="shared" si="776"/>
        <v>0</v>
      </c>
      <c r="J5521">
        <f t="shared" si="769"/>
        <v>0</v>
      </c>
      <c r="L5521">
        <f t="shared" si="770"/>
        <v>1518</v>
      </c>
      <c r="M5521">
        <f t="shared" si="771"/>
        <v>3.7950000000000001E-4</v>
      </c>
      <c r="N5521">
        <f t="shared" si="772"/>
        <v>0</v>
      </c>
      <c r="O5521">
        <f t="shared" si="773"/>
        <v>0</v>
      </c>
      <c r="P5521">
        <f t="shared" si="774"/>
        <v>0</v>
      </c>
      <c r="Q5521">
        <f>ROUND((O5521+$D$13*R5521)*$D$3,0)/($D$3)</f>
        <v>-0.6171875</v>
      </c>
      <c r="R5521">
        <f>Random!A5519</f>
        <v>-0.30736337762407551</v>
      </c>
      <c r="T5521">
        <f ca="1">IF(F5521&lt;$D$10,0,IFERROR(CORREL(OFFSET($J$3,0,0,$D$10,1),OFFSET($Q$3,F5521-$D$10,0,$D$10,1)),0))</f>
        <v>6.2694552520810368E-2</v>
      </c>
      <c r="U5521">
        <f ca="1">IF(T5521&gt;$D$14,T5521,0)</f>
        <v>0</v>
      </c>
      <c r="V5521">
        <f t="shared" ca="1" si="775"/>
        <v>0</v>
      </c>
    </row>
    <row r="5522" spans="6:22" x14ac:dyDescent="0.25">
      <c r="F5522">
        <f t="shared" si="767"/>
        <v>5519</v>
      </c>
      <c r="G5522">
        <f t="shared" si="768"/>
        <v>1.3797499999999999E-3</v>
      </c>
      <c r="H5522">
        <f>IF(AND(0&lt;=F5522, F5522&lt;=$D$10),2*PI()*($D$8+$D$5*G5522/(2*$D$6))*G5522,0)</f>
        <v>0</v>
      </c>
      <c r="I5522">
        <f t="shared" si="776"/>
        <v>0</v>
      </c>
      <c r="J5522">
        <f t="shared" si="769"/>
        <v>0</v>
      </c>
      <c r="L5522">
        <f t="shared" si="770"/>
        <v>1519</v>
      </c>
      <c r="M5522">
        <f t="shared" si="771"/>
        <v>3.7974999999999999E-4</v>
      </c>
      <c r="N5522">
        <f t="shared" si="772"/>
        <v>0</v>
      </c>
      <c r="O5522">
        <f t="shared" si="773"/>
        <v>0</v>
      </c>
      <c r="P5522">
        <f t="shared" si="774"/>
        <v>0</v>
      </c>
      <c r="Q5522">
        <f>ROUND((O5522+$D$13*R5522)*$D$3,0)/($D$3)</f>
        <v>8.59375E-2</v>
      </c>
      <c r="R5522">
        <f>Random!A5520</f>
        <v>4.29839363443556E-2</v>
      </c>
      <c r="T5522">
        <f ca="1">IF(F5522&lt;$D$10,0,IFERROR(CORREL(OFFSET($J$3,0,0,$D$10,1),OFFSET($Q$3,F5522-$D$10,0,$D$10,1)),0))</f>
        <v>6.2049095913163523E-2</v>
      </c>
      <c r="U5522">
        <f ca="1">IF(T5522&gt;$D$14,T5522,0)</f>
        <v>0</v>
      </c>
      <c r="V5522">
        <f t="shared" ca="1" si="775"/>
        <v>0</v>
      </c>
    </row>
    <row r="5523" spans="6:22" x14ac:dyDescent="0.25">
      <c r="F5523">
        <f t="shared" si="767"/>
        <v>5520</v>
      </c>
      <c r="G5523">
        <f t="shared" si="768"/>
        <v>1.3799999999999999E-3</v>
      </c>
      <c r="H5523">
        <f>IF(AND(0&lt;=F5523, F5523&lt;=$D$10),2*PI()*($D$8+$D$5*G5523/(2*$D$6))*G5523,0)</f>
        <v>0</v>
      </c>
      <c r="I5523">
        <f t="shared" si="776"/>
        <v>0</v>
      </c>
      <c r="J5523">
        <f t="shared" si="769"/>
        <v>0</v>
      </c>
      <c r="L5523">
        <f t="shared" si="770"/>
        <v>1520</v>
      </c>
      <c r="M5523">
        <f t="shared" si="771"/>
        <v>3.8000000000000002E-4</v>
      </c>
      <c r="N5523">
        <f t="shared" si="772"/>
        <v>0</v>
      </c>
      <c r="O5523">
        <f t="shared" si="773"/>
        <v>0</v>
      </c>
      <c r="P5523">
        <f t="shared" si="774"/>
        <v>0</v>
      </c>
      <c r="Q5523">
        <f>ROUND((O5523+$D$13*R5523)*$D$3,0)/($D$3)</f>
        <v>-8.59375E-2</v>
      </c>
      <c r="R5523">
        <f>Random!A5521</f>
        <v>-4.4227332293070742E-2</v>
      </c>
      <c r="T5523">
        <f ca="1">IF(F5523&lt;$D$10,0,IFERROR(CORREL(OFFSET($J$3,0,0,$D$10,1),OFFSET($Q$3,F5523-$D$10,0,$D$10,1)),0))</f>
        <v>4.132433010903374E-2</v>
      </c>
      <c r="U5523">
        <f ca="1">IF(T5523&gt;$D$14,T5523,0)</f>
        <v>0</v>
      </c>
      <c r="V5523">
        <f t="shared" ca="1" si="775"/>
        <v>0</v>
      </c>
    </row>
    <row r="5524" spans="6:22" x14ac:dyDescent="0.25">
      <c r="F5524">
        <f t="shared" si="767"/>
        <v>5521</v>
      </c>
      <c r="G5524">
        <f t="shared" si="768"/>
        <v>1.38025E-3</v>
      </c>
      <c r="H5524">
        <f>IF(AND(0&lt;=F5524, F5524&lt;=$D$10),2*PI()*($D$8+$D$5*G5524/(2*$D$6))*G5524,0)</f>
        <v>0</v>
      </c>
      <c r="I5524">
        <f t="shared" si="776"/>
        <v>0</v>
      </c>
      <c r="J5524">
        <f t="shared" si="769"/>
        <v>0</v>
      </c>
      <c r="L5524">
        <f t="shared" si="770"/>
        <v>1521</v>
      </c>
      <c r="M5524">
        <f t="shared" si="771"/>
        <v>3.8025E-4</v>
      </c>
      <c r="N5524">
        <f t="shared" si="772"/>
        <v>0</v>
      </c>
      <c r="O5524">
        <f t="shared" si="773"/>
        <v>0</v>
      </c>
      <c r="P5524">
        <f t="shared" si="774"/>
        <v>0</v>
      </c>
      <c r="Q5524">
        <f>ROUND((O5524+$D$13*R5524)*$D$3,0)/($D$3)</f>
        <v>-0.4296875</v>
      </c>
      <c r="R5524">
        <f>Random!A5522</f>
        <v>-0.21598502236014805</v>
      </c>
      <c r="T5524">
        <f ca="1">IF(F5524&lt;$D$10,0,IFERROR(CORREL(OFFSET($J$3,0,0,$D$10,1),OFFSET($Q$3,F5524-$D$10,0,$D$10,1)),0))</f>
        <v>4.2300262131712858E-3</v>
      </c>
      <c r="U5524">
        <f ca="1">IF(T5524&gt;$D$14,T5524,0)</f>
        <v>0</v>
      </c>
      <c r="V5524">
        <f t="shared" ca="1" si="775"/>
        <v>0</v>
      </c>
    </row>
    <row r="5525" spans="6:22" x14ac:dyDescent="0.25">
      <c r="F5525">
        <f t="shared" si="767"/>
        <v>5522</v>
      </c>
      <c r="G5525">
        <f t="shared" si="768"/>
        <v>1.3805E-3</v>
      </c>
      <c r="H5525">
        <f>IF(AND(0&lt;=F5525, F5525&lt;=$D$10),2*PI()*($D$8+$D$5*G5525/(2*$D$6))*G5525,0)</f>
        <v>0</v>
      </c>
      <c r="I5525">
        <f t="shared" si="776"/>
        <v>0</v>
      </c>
      <c r="J5525">
        <f t="shared" si="769"/>
        <v>0</v>
      </c>
      <c r="L5525">
        <f t="shared" si="770"/>
        <v>1522</v>
      </c>
      <c r="M5525">
        <f t="shared" si="771"/>
        <v>3.8049999999999998E-4</v>
      </c>
      <c r="N5525">
        <f t="shared" si="772"/>
        <v>0</v>
      </c>
      <c r="O5525">
        <f t="shared" si="773"/>
        <v>0</v>
      </c>
      <c r="P5525">
        <f t="shared" si="774"/>
        <v>0</v>
      </c>
      <c r="Q5525">
        <f>ROUND((O5525+$D$13*R5525)*$D$3,0)/($D$3)</f>
        <v>-0.6328125</v>
      </c>
      <c r="R5525">
        <f>Random!A5523</f>
        <v>-0.31517011333839329</v>
      </c>
      <c r="T5525">
        <f ca="1">IF(F5525&lt;$D$10,0,IFERROR(CORREL(OFFSET($J$3,0,0,$D$10,1),OFFSET($Q$3,F5525-$D$10,0,$D$10,1)),0))</f>
        <v>-3.1843514181927643E-2</v>
      </c>
      <c r="U5525">
        <f ca="1">IF(T5525&gt;$D$14,T5525,0)</f>
        <v>0</v>
      </c>
      <c r="V5525">
        <f t="shared" ca="1" si="775"/>
        <v>0</v>
      </c>
    </row>
    <row r="5526" spans="6:22" x14ac:dyDescent="0.25">
      <c r="F5526">
        <f t="shared" si="767"/>
        <v>5523</v>
      </c>
      <c r="G5526">
        <f t="shared" si="768"/>
        <v>1.38075E-3</v>
      </c>
      <c r="H5526">
        <f>IF(AND(0&lt;=F5526, F5526&lt;=$D$10),2*PI()*($D$8+$D$5*G5526/(2*$D$6))*G5526,0)</f>
        <v>0</v>
      </c>
      <c r="I5526">
        <f t="shared" si="776"/>
        <v>0</v>
      </c>
      <c r="J5526">
        <f t="shared" si="769"/>
        <v>0</v>
      </c>
      <c r="L5526">
        <f t="shared" si="770"/>
        <v>1523</v>
      </c>
      <c r="M5526">
        <f t="shared" si="771"/>
        <v>3.8075000000000001E-4</v>
      </c>
      <c r="N5526">
        <f t="shared" si="772"/>
        <v>0</v>
      </c>
      <c r="O5526">
        <f t="shared" si="773"/>
        <v>0</v>
      </c>
      <c r="P5526">
        <f t="shared" si="774"/>
        <v>0</v>
      </c>
      <c r="Q5526">
        <f>ROUND((O5526+$D$13*R5526)*$D$3,0)/($D$3)</f>
        <v>0.265625</v>
      </c>
      <c r="R5526">
        <f>Random!A5524</f>
        <v>0.13459282762710323</v>
      </c>
      <c r="T5526">
        <f ca="1">IF(F5526&lt;$D$10,0,IFERROR(CORREL(OFFSET($J$3,0,0,$D$10,1),OFFSET($Q$3,F5526-$D$10,0,$D$10,1)),0))</f>
        <v>-5.604526290839066E-2</v>
      </c>
      <c r="U5526">
        <f ca="1">IF(T5526&gt;$D$14,T5526,0)</f>
        <v>0</v>
      </c>
      <c r="V5526">
        <f t="shared" ca="1" si="775"/>
        <v>0</v>
      </c>
    </row>
    <row r="5527" spans="6:22" x14ac:dyDescent="0.25">
      <c r="F5527">
        <f t="shared" si="767"/>
        <v>5524</v>
      </c>
      <c r="G5527">
        <f t="shared" si="768"/>
        <v>1.3810000000000001E-3</v>
      </c>
      <c r="H5527">
        <f>IF(AND(0&lt;=F5527, F5527&lt;=$D$10),2*PI()*($D$8+$D$5*G5527/(2*$D$6))*G5527,0)</f>
        <v>0</v>
      </c>
      <c r="I5527">
        <f t="shared" si="776"/>
        <v>0</v>
      </c>
      <c r="J5527">
        <f t="shared" si="769"/>
        <v>0</v>
      </c>
      <c r="L5527">
        <f t="shared" si="770"/>
        <v>1524</v>
      </c>
      <c r="M5527">
        <f t="shared" si="771"/>
        <v>3.8099999999999999E-4</v>
      </c>
      <c r="N5527">
        <f t="shared" si="772"/>
        <v>0</v>
      </c>
      <c r="O5527">
        <f t="shared" si="773"/>
        <v>0</v>
      </c>
      <c r="P5527">
        <f t="shared" si="774"/>
        <v>0</v>
      </c>
      <c r="Q5527">
        <f>ROUND((O5527+$D$13*R5527)*$D$3,0)/($D$3)</f>
        <v>-0.875</v>
      </c>
      <c r="R5527">
        <f>Random!A5525</f>
        <v>-0.43878661077195358</v>
      </c>
      <c r="T5527">
        <f ca="1">IF(F5527&lt;$D$10,0,IFERROR(CORREL(OFFSET($J$3,0,0,$D$10,1),OFFSET($Q$3,F5527-$D$10,0,$D$10,1)),0))</f>
        <v>-6.3353284216067812E-2</v>
      </c>
      <c r="U5527">
        <f ca="1">IF(T5527&gt;$D$14,T5527,0)</f>
        <v>0</v>
      </c>
      <c r="V5527">
        <f t="shared" ca="1" si="775"/>
        <v>0</v>
      </c>
    </row>
    <row r="5528" spans="6:22" x14ac:dyDescent="0.25">
      <c r="F5528">
        <f t="shared" si="767"/>
        <v>5525</v>
      </c>
      <c r="G5528">
        <f t="shared" si="768"/>
        <v>1.3812500000000001E-3</v>
      </c>
      <c r="H5528">
        <f>IF(AND(0&lt;=F5528, F5528&lt;=$D$10),2*PI()*($D$8+$D$5*G5528/(2*$D$6))*G5528,0)</f>
        <v>0</v>
      </c>
      <c r="I5528">
        <f t="shared" si="776"/>
        <v>0</v>
      </c>
      <c r="J5528">
        <f t="shared" si="769"/>
        <v>0</v>
      </c>
      <c r="L5528">
        <f t="shared" si="770"/>
        <v>1525</v>
      </c>
      <c r="M5528">
        <f t="shared" si="771"/>
        <v>3.8125000000000002E-4</v>
      </c>
      <c r="N5528">
        <f t="shared" si="772"/>
        <v>0</v>
      </c>
      <c r="O5528">
        <f t="shared" si="773"/>
        <v>0</v>
      </c>
      <c r="P5528">
        <f t="shared" si="774"/>
        <v>0</v>
      </c>
      <c r="Q5528">
        <f>ROUND((O5528+$D$13*R5528)*$D$3,0)/($D$3)</f>
        <v>0.3515625</v>
      </c>
      <c r="R5528">
        <f>Random!A5526</f>
        <v>0.17569337092242832</v>
      </c>
      <c r="T5528">
        <f ca="1">IF(F5528&lt;$D$10,0,IFERROR(CORREL(OFFSET($J$3,0,0,$D$10,1),OFFSET($Q$3,F5528-$D$10,0,$D$10,1)),0))</f>
        <v>-4.7338903137484227E-2</v>
      </c>
      <c r="U5528">
        <f ca="1">IF(T5528&gt;$D$14,T5528,0)</f>
        <v>0</v>
      </c>
      <c r="V5528">
        <f t="shared" ca="1" si="775"/>
        <v>0</v>
      </c>
    </row>
    <row r="5529" spans="6:22" x14ac:dyDescent="0.25">
      <c r="F5529">
        <f t="shared" si="767"/>
        <v>5526</v>
      </c>
      <c r="G5529">
        <f t="shared" si="768"/>
        <v>1.3814999999999999E-3</v>
      </c>
      <c r="H5529">
        <f>IF(AND(0&lt;=F5529, F5529&lt;=$D$10),2*PI()*($D$8+$D$5*G5529/(2*$D$6))*G5529,0)</f>
        <v>0</v>
      </c>
      <c r="I5529">
        <f t="shared" si="776"/>
        <v>0</v>
      </c>
      <c r="J5529">
        <f t="shared" si="769"/>
        <v>0</v>
      </c>
      <c r="L5529">
        <f t="shared" si="770"/>
        <v>1526</v>
      </c>
      <c r="M5529">
        <f t="shared" si="771"/>
        <v>3.815E-4</v>
      </c>
      <c r="N5529">
        <f t="shared" si="772"/>
        <v>0</v>
      </c>
      <c r="O5529">
        <f t="shared" si="773"/>
        <v>0</v>
      </c>
      <c r="P5529">
        <f t="shared" si="774"/>
        <v>0</v>
      </c>
      <c r="Q5529">
        <f>ROUND((O5529+$D$13*R5529)*$D$3,0)/($D$3)</f>
        <v>-2.34375E-2</v>
      </c>
      <c r="R5529">
        <f>Random!A5527</f>
        <v>-1.0991991930012213E-2</v>
      </c>
      <c r="T5529">
        <f ca="1">IF(F5529&lt;$D$10,0,IFERROR(CORREL(OFFSET($J$3,0,0,$D$10,1),OFFSET($Q$3,F5529-$D$10,0,$D$10,1)),0))</f>
        <v>-1.6853681413421182E-2</v>
      </c>
      <c r="U5529">
        <f ca="1">IF(T5529&gt;$D$14,T5529,0)</f>
        <v>0</v>
      </c>
      <c r="V5529">
        <f t="shared" ca="1" si="775"/>
        <v>0</v>
      </c>
    </row>
    <row r="5530" spans="6:22" x14ac:dyDescent="0.25">
      <c r="F5530">
        <f t="shared" si="767"/>
        <v>5527</v>
      </c>
      <c r="G5530">
        <f t="shared" si="768"/>
        <v>1.3817499999999999E-3</v>
      </c>
      <c r="H5530">
        <f>IF(AND(0&lt;=F5530, F5530&lt;=$D$10),2*PI()*($D$8+$D$5*G5530/(2*$D$6))*G5530,0)</f>
        <v>0</v>
      </c>
      <c r="I5530">
        <f t="shared" si="776"/>
        <v>0</v>
      </c>
      <c r="J5530">
        <f t="shared" si="769"/>
        <v>0</v>
      </c>
      <c r="L5530">
        <f t="shared" si="770"/>
        <v>1527</v>
      </c>
      <c r="M5530">
        <f t="shared" si="771"/>
        <v>3.8174999999999998E-4</v>
      </c>
      <c r="N5530">
        <f t="shared" si="772"/>
        <v>0</v>
      </c>
      <c r="O5530">
        <f t="shared" si="773"/>
        <v>0</v>
      </c>
      <c r="P5530">
        <f t="shared" si="774"/>
        <v>0</v>
      </c>
      <c r="Q5530">
        <f>ROUND((O5530+$D$13*R5530)*$D$3,0)/($D$3)</f>
        <v>0.234375</v>
      </c>
      <c r="R5530">
        <f>Random!A5528</f>
        <v>0.11692804424655423</v>
      </c>
      <c r="T5530">
        <f ca="1">IF(F5530&lt;$D$10,0,IFERROR(CORREL(OFFSET($J$3,0,0,$D$10,1),OFFSET($Q$3,F5530-$D$10,0,$D$10,1)),0))</f>
        <v>1.8951752442717879E-2</v>
      </c>
      <c r="U5530">
        <f ca="1">IF(T5530&gt;$D$14,T5530,0)</f>
        <v>0</v>
      </c>
      <c r="V5530">
        <f t="shared" ca="1" si="775"/>
        <v>0</v>
      </c>
    </row>
    <row r="5531" spans="6:22" x14ac:dyDescent="0.25">
      <c r="F5531">
        <f t="shared" ref="F5531:F5594" si="777">F5530+1</f>
        <v>5528</v>
      </c>
      <c r="G5531">
        <f t="shared" ref="G5531:G5594" si="778">F5531/$D$2</f>
        <v>1.382E-3</v>
      </c>
      <c r="H5531">
        <f>IF(AND(0&lt;=F5531, F5531&lt;=$D$10),2*PI()*($D$8+$D$5*G5531/(2*$D$6))*G5531,0)</f>
        <v>0</v>
      </c>
      <c r="I5531">
        <f t="shared" si="776"/>
        <v>0</v>
      </c>
      <c r="J5531">
        <f t="shared" ref="J5531:J5594" si="779">ROUND(I5531*$D$3,0)/$D$3</f>
        <v>0</v>
      </c>
      <c r="L5531">
        <f t="shared" ref="L5531:L5594" si="780">L5530+1</f>
        <v>1528</v>
      </c>
      <c r="M5531">
        <f t="shared" ref="M5531:M5594" si="781">L5531/$D$2</f>
        <v>3.8200000000000002E-4</v>
      </c>
      <c r="N5531">
        <f t="shared" si="772"/>
        <v>0</v>
      </c>
      <c r="O5531">
        <f t="shared" si="773"/>
        <v>0</v>
      </c>
      <c r="P5531">
        <f t="shared" si="774"/>
        <v>0</v>
      </c>
      <c r="Q5531">
        <f>ROUND((O5531+$D$13*R5531)*$D$3,0)/($D$3)</f>
        <v>-0.765625</v>
      </c>
      <c r="R5531">
        <f>Random!A5529</f>
        <v>-0.38436783747815562</v>
      </c>
      <c r="T5531">
        <f ca="1">IF(F5531&lt;$D$10,0,IFERROR(CORREL(OFFSET($J$3,0,0,$D$10,1),OFFSET($Q$3,F5531-$D$10,0,$D$10,1)),0))</f>
        <v>4.5874830103959402E-2</v>
      </c>
      <c r="U5531">
        <f ca="1">IF(T5531&gt;$D$14,T5531,0)</f>
        <v>0</v>
      </c>
      <c r="V5531">
        <f t="shared" ca="1" si="775"/>
        <v>0</v>
      </c>
    </row>
    <row r="5532" spans="6:22" x14ac:dyDescent="0.25">
      <c r="F5532">
        <f t="shared" si="777"/>
        <v>5529</v>
      </c>
      <c r="G5532">
        <f t="shared" si="778"/>
        <v>1.38225E-3</v>
      </c>
      <c r="H5532">
        <f>IF(AND(0&lt;=F5532, F5532&lt;=$D$10),2*PI()*($D$8+$D$5*G5532/(2*$D$6))*G5532,0)</f>
        <v>0</v>
      </c>
      <c r="I5532">
        <f t="shared" si="776"/>
        <v>0</v>
      </c>
      <c r="J5532">
        <f t="shared" si="779"/>
        <v>0</v>
      </c>
      <c r="L5532">
        <f t="shared" si="780"/>
        <v>1529</v>
      </c>
      <c r="M5532">
        <f t="shared" si="781"/>
        <v>3.8224999999999999E-4</v>
      </c>
      <c r="N5532">
        <f t="shared" si="772"/>
        <v>0</v>
      </c>
      <c r="O5532">
        <f t="shared" si="773"/>
        <v>0</v>
      </c>
      <c r="P5532">
        <f t="shared" si="774"/>
        <v>0</v>
      </c>
      <c r="Q5532">
        <f>ROUND((O5532+$D$13*R5532)*$D$3,0)/($D$3)</f>
        <v>-0.8984375</v>
      </c>
      <c r="R5532">
        <f>Random!A5530</f>
        <v>-0.44809318212488025</v>
      </c>
      <c r="T5532">
        <f ca="1">IF(F5532&lt;$D$10,0,IFERROR(CORREL(OFFSET($J$3,0,0,$D$10,1),OFFSET($Q$3,F5532-$D$10,0,$D$10,1)),0))</f>
        <v>5.8049069366589039E-2</v>
      </c>
      <c r="U5532">
        <f ca="1">IF(T5532&gt;$D$14,T5532,0)</f>
        <v>0</v>
      </c>
      <c r="V5532">
        <f t="shared" ca="1" si="775"/>
        <v>0</v>
      </c>
    </row>
    <row r="5533" spans="6:22" x14ac:dyDescent="0.25">
      <c r="F5533">
        <f t="shared" si="777"/>
        <v>5530</v>
      </c>
      <c r="G5533">
        <f t="shared" si="778"/>
        <v>1.3825E-3</v>
      </c>
      <c r="H5533">
        <f>IF(AND(0&lt;=F5533, F5533&lt;=$D$10),2*PI()*($D$8+$D$5*G5533/(2*$D$6))*G5533,0)</f>
        <v>0</v>
      </c>
      <c r="I5533">
        <f t="shared" si="776"/>
        <v>0</v>
      </c>
      <c r="J5533">
        <f t="shared" si="779"/>
        <v>0</v>
      </c>
      <c r="L5533">
        <f t="shared" si="780"/>
        <v>1530</v>
      </c>
      <c r="M5533">
        <f t="shared" si="781"/>
        <v>3.8249999999999997E-4</v>
      </c>
      <c r="N5533">
        <f t="shared" si="772"/>
        <v>0</v>
      </c>
      <c r="O5533">
        <f t="shared" si="773"/>
        <v>0</v>
      </c>
      <c r="P5533">
        <f t="shared" si="774"/>
        <v>0</v>
      </c>
      <c r="Q5533">
        <f>ROUND((O5533+$D$13*R5533)*$D$3,0)/($D$3)</f>
        <v>0</v>
      </c>
      <c r="R5533">
        <f>Random!A5531</f>
        <v>-1.4011280079999633E-3</v>
      </c>
      <c r="T5533">
        <f ca="1">IF(F5533&lt;$D$10,0,IFERROR(CORREL(OFFSET($J$3,0,0,$D$10,1),OFFSET($Q$3,F5533-$D$10,0,$D$10,1)),0))</f>
        <v>5.188336682443398E-2</v>
      </c>
      <c r="U5533">
        <f ca="1">IF(T5533&gt;$D$14,T5533,0)</f>
        <v>0</v>
      </c>
      <c r="V5533">
        <f t="shared" ca="1" si="775"/>
        <v>0</v>
      </c>
    </row>
    <row r="5534" spans="6:22" x14ac:dyDescent="0.25">
      <c r="F5534">
        <f t="shared" si="777"/>
        <v>5531</v>
      </c>
      <c r="G5534">
        <f t="shared" si="778"/>
        <v>1.3827500000000001E-3</v>
      </c>
      <c r="H5534">
        <f>IF(AND(0&lt;=F5534, F5534&lt;=$D$10),2*PI()*($D$8+$D$5*G5534/(2*$D$6))*G5534,0)</f>
        <v>0</v>
      </c>
      <c r="I5534">
        <f t="shared" si="776"/>
        <v>0</v>
      </c>
      <c r="J5534">
        <f t="shared" si="779"/>
        <v>0</v>
      </c>
      <c r="L5534">
        <f t="shared" si="780"/>
        <v>1531</v>
      </c>
      <c r="M5534">
        <f t="shared" si="781"/>
        <v>3.8275000000000001E-4</v>
      </c>
      <c r="N5534">
        <f t="shared" si="772"/>
        <v>0</v>
      </c>
      <c r="O5534">
        <f t="shared" si="773"/>
        <v>0</v>
      </c>
      <c r="P5534">
        <f t="shared" si="774"/>
        <v>0</v>
      </c>
      <c r="Q5534">
        <f>ROUND((O5534+$D$13*R5534)*$D$3,0)/($D$3)</f>
        <v>0.7109375</v>
      </c>
      <c r="R5534">
        <f>Random!A5532</f>
        <v>0.35714826333185135</v>
      </c>
      <c r="T5534">
        <f ca="1">IF(F5534&lt;$D$10,0,IFERROR(CORREL(OFFSET($J$3,0,0,$D$10,1),OFFSET($Q$3,F5534-$D$10,0,$D$10,1)),0))</f>
        <v>2.6424793601436854E-2</v>
      </c>
      <c r="U5534">
        <f ca="1">IF(T5534&gt;$D$14,T5534,0)</f>
        <v>0</v>
      </c>
      <c r="V5534">
        <f t="shared" ca="1" si="775"/>
        <v>0</v>
      </c>
    </row>
    <row r="5535" spans="6:22" x14ac:dyDescent="0.25">
      <c r="F5535">
        <f t="shared" si="777"/>
        <v>5532</v>
      </c>
      <c r="G5535">
        <f t="shared" si="778"/>
        <v>1.3829999999999999E-3</v>
      </c>
      <c r="H5535">
        <f>IF(AND(0&lt;=F5535, F5535&lt;=$D$10),2*PI()*($D$8+$D$5*G5535/(2*$D$6))*G5535,0)</f>
        <v>0</v>
      </c>
      <c r="I5535">
        <f t="shared" si="776"/>
        <v>0</v>
      </c>
      <c r="J5535">
        <f t="shared" si="779"/>
        <v>0</v>
      </c>
      <c r="L5535">
        <f t="shared" si="780"/>
        <v>1532</v>
      </c>
      <c r="M5535">
        <f t="shared" si="781"/>
        <v>3.8299999999999999E-4</v>
      </c>
      <c r="N5535">
        <f t="shared" si="772"/>
        <v>0</v>
      </c>
      <c r="O5535">
        <f t="shared" si="773"/>
        <v>0</v>
      </c>
      <c r="P5535">
        <f t="shared" si="774"/>
        <v>0</v>
      </c>
      <c r="Q5535">
        <f>ROUND((O5535+$D$13*R5535)*$D$3,0)/($D$3)</f>
        <v>-7.8125E-3</v>
      </c>
      <c r="R5535">
        <f>Random!A5533</f>
        <v>-4.9728488814508864E-3</v>
      </c>
      <c r="T5535">
        <f ca="1">IF(F5535&lt;$D$10,0,IFERROR(CORREL(OFFSET($J$3,0,0,$D$10,1),OFFSET($Q$3,F5535-$D$10,0,$D$10,1)),0))</f>
        <v>-7.282567844353661E-3</v>
      </c>
      <c r="U5535">
        <f ca="1">IF(T5535&gt;$D$14,T5535,0)</f>
        <v>0</v>
      </c>
      <c r="V5535">
        <f t="shared" ca="1" si="775"/>
        <v>0</v>
      </c>
    </row>
    <row r="5536" spans="6:22" x14ac:dyDescent="0.25">
      <c r="F5536">
        <f t="shared" si="777"/>
        <v>5533</v>
      </c>
      <c r="G5536">
        <f t="shared" si="778"/>
        <v>1.3832499999999999E-3</v>
      </c>
      <c r="H5536">
        <f>IF(AND(0&lt;=F5536, F5536&lt;=$D$10),2*PI()*($D$8+$D$5*G5536/(2*$D$6))*G5536,0)</f>
        <v>0</v>
      </c>
      <c r="I5536">
        <f t="shared" si="776"/>
        <v>0</v>
      </c>
      <c r="J5536">
        <f t="shared" si="779"/>
        <v>0</v>
      </c>
      <c r="L5536">
        <f t="shared" si="780"/>
        <v>1533</v>
      </c>
      <c r="M5536">
        <f t="shared" si="781"/>
        <v>3.8325000000000002E-4</v>
      </c>
      <c r="N5536">
        <f t="shared" si="772"/>
        <v>0</v>
      </c>
      <c r="O5536">
        <f t="shared" si="773"/>
        <v>0</v>
      </c>
      <c r="P5536">
        <f t="shared" si="774"/>
        <v>0</v>
      </c>
      <c r="Q5536">
        <f>ROUND((O5536+$D$13*R5536)*$D$3,0)/($D$3)</f>
        <v>-0.9296875</v>
      </c>
      <c r="R5536">
        <f>Random!A5534</f>
        <v>-0.46562635517822915</v>
      </c>
      <c r="T5536">
        <f ca="1">IF(F5536&lt;$D$10,0,IFERROR(CORREL(OFFSET($J$3,0,0,$D$10,1),OFFSET($Q$3,F5536-$D$10,0,$D$10,1)),0))</f>
        <v>-3.8130911276997817E-2</v>
      </c>
      <c r="U5536">
        <f ca="1">IF(T5536&gt;$D$14,T5536,0)</f>
        <v>0</v>
      </c>
      <c r="V5536">
        <f t="shared" ca="1" si="775"/>
        <v>0</v>
      </c>
    </row>
    <row r="5537" spans="6:22" x14ac:dyDescent="0.25">
      <c r="F5537">
        <f t="shared" si="777"/>
        <v>5534</v>
      </c>
      <c r="G5537">
        <f t="shared" si="778"/>
        <v>1.3835E-3</v>
      </c>
      <c r="H5537">
        <f>IF(AND(0&lt;=F5537, F5537&lt;=$D$10),2*PI()*($D$8+$D$5*G5537/(2*$D$6))*G5537,0)</f>
        <v>0</v>
      </c>
      <c r="I5537">
        <f t="shared" si="776"/>
        <v>0</v>
      </c>
      <c r="J5537">
        <f t="shared" si="779"/>
        <v>0</v>
      </c>
      <c r="L5537">
        <f t="shared" si="780"/>
        <v>1534</v>
      </c>
      <c r="M5537">
        <f t="shared" si="781"/>
        <v>3.835E-4</v>
      </c>
      <c r="N5537">
        <f t="shared" si="772"/>
        <v>0</v>
      </c>
      <c r="O5537">
        <f t="shared" si="773"/>
        <v>0</v>
      </c>
      <c r="P5537">
        <f t="shared" si="774"/>
        <v>0</v>
      </c>
      <c r="Q5537">
        <f>ROUND((O5537+$D$13*R5537)*$D$3,0)/($D$3)</f>
        <v>0.9296875</v>
      </c>
      <c r="R5537">
        <f>Random!A5535</f>
        <v>0.46400668402233092</v>
      </c>
      <c r="T5537">
        <f ca="1">IF(F5537&lt;$D$10,0,IFERROR(CORREL(OFFSET($J$3,0,0,$D$10,1),OFFSET($Q$3,F5537-$D$10,0,$D$10,1)),0))</f>
        <v>-5.1074391779209166E-2</v>
      </c>
      <c r="U5537">
        <f ca="1">IF(T5537&gt;$D$14,T5537,0)</f>
        <v>0</v>
      </c>
      <c r="V5537">
        <f t="shared" ca="1" si="775"/>
        <v>0</v>
      </c>
    </row>
    <row r="5538" spans="6:22" x14ac:dyDescent="0.25">
      <c r="F5538">
        <f t="shared" si="777"/>
        <v>5535</v>
      </c>
      <c r="G5538">
        <f t="shared" si="778"/>
        <v>1.38375E-3</v>
      </c>
      <c r="H5538">
        <f>IF(AND(0&lt;=F5538, F5538&lt;=$D$10),2*PI()*($D$8+$D$5*G5538/(2*$D$6))*G5538,0)</f>
        <v>0</v>
      </c>
      <c r="I5538">
        <f t="shared" si="776"/>
        <v>0</v>
      </c>
      <c r="J5538">
        <f t="shared" si="779"/>
        <v>0</v>
      </c>
      <c r="L5538">
        <f t="shared" si="780"/>
        <v>1535</v>
      </c>
      <c r="M5538">
        <f t="shared" si="781"/>
        <v>3.8374999999999998E-4</v>
      </c>
      <c r="N5538">
        <f t="shared" si="772"/>
        <v>0</v>
      </c>
      <c r="O5538">
        <f t="shared" si="773"/>
        <v>0</v>
      </c>
      <c r="P5538">
        <f t="shared" si="774"/>
        <v>0</v>
      </c>
      <c r="Q5538">
        <f>ROUND((O5538+$D$13*R5538)*$D$3,0)/($D$3)</f>
        <v>0.140625</v>
      </c>
      <c r="R5538">
        <f>Random!A5536</f>
        <v>6.8782143694191999E-2</v>
      </c>
      <c r="T5538">
        <f ca="1">IF(F5538&lt;$D$10,0,IFERROR(CORREL(OFFSET($J$3,0,0,$D$10,1),OFFSET($Q$3,F5538-$D$10,0,$D$10,1)),0))</f>
        <v>-4.7490607175209115E-2</v>
      </c>
      <c r="U5538">
        <f ca="1">IF(T5538&gt;$D$14,T5538,0)</f>
        <v>0</v>
      </c>
      <c r="V5538">
        <f t="shared" ca="1" si="775"/>
        <v>0</v>
      </c>
    </row>
    <row r="5539" spans="6:22" x14ac:dyDescent="0.25">
      <c r="F5539">
        <f t="shared" si="777"/>
        <v>5536</v>
      </c>
      <c r="G5539">
        <f t="shared" si="778"/>
        <v>1.384E-3</v>
      </c>
      <c r="H5539">
        <f>IF(AND(0&lt;=F5539, F5539&lt;=$D$10),2*PI()*($D$8+$D$5*G5539/(2*$D$6))*G5539,0)</f>
        <v>0</v>
      </c>
      <c r="I5539">
        <f t="shared" si="776"/>
        <v>0</v>
      </c>
      <c r="J5539">
        <f t="shared" si="779"/>
        <v>0</v>
      </c>
      <c r="L5539">
        <f t="shared" si="780"/>
        <v>1536</v>
      </c>
      <c r="M5539">
        <f t="shared" si="781"/>
        <v>3.8400000000000001E-4</v>
      </c>
      <c r="N5539">
        <f t="shared" si="772"/>
        <v>0</v>
      </c>
      <c r="O5539">
        <f t="shared" si="773"/>
        <v>0</v>
      </c>
      <c r="P5539">
        <f t="shared" si="774"/>
        <v>0</v>
      </c>
      <c r="Q5539">
        <f>ROUND((O5539+$D$13*R5539)*$D$3,0)/($D$3)</f>
        <v>7.03125E-2</v>
      </c>
      <c r="R5539">
        <f>Random!A5537</f>
        <v>3.4971909124654865E-2</v>
      </c>
      <c r="T5539">
        <f ca="1">IF(F5539&lt;$D$10,0,IFERROR(CORREL(OFFSET($J$3,0,0,$D$10,1),OFFSET($Q$3,F5539-$D$10,0,$D$10,1)),0))</f>
        <v>-2.779904375458998E-2</v>
      </c>
      <c r="U5539">
        <f ca="1">IF(T5539&gt;$D$14,T5539,0)</f>
        <v>0</v>
      </c>
      <c r="V5539">
        <f t="shared" ca="1" si="775"/>
        <v>0</v>
      </c>
    </row>
    <row r="5540" spans="6:22" x14ac:dyDescent="0.25">
      <c r="F5540">
        <f t="shared" si="777"/>
        <v>5537</v>
      </c>
      <c r="G5540">
        <f t="shared" si="778"/>
        <v>1.3842500000000001E-3</v>
      </c>
      <c r="H5540">
        <f>IF(AND(0&lt;=F5540, F5540&lt;=$D$10),2*PI()*($D$8+$D$5*G5540/(2*$D$6))*G5540,0)</f>
        <v>0</v>
      </c>
      <c r="I5540">
        <f t="shared" si="776"/>
        <v>0</v>
      </c>
      <c r="J5540">
        <f t="shared" si="779"/>
        <v>0</v>
      </c>
      <c r="L5540">
        <f t="shared" si="780"/>
        <v>1537</v>
      </c>
      <c r="M5540">
        <f t="shared" si="781"/>
        <v>3.8424999999999999E-4</v>
      </c>
      <c r="N5540">
        <f t="shared" si="772"/>
        <v>0</v>
      </c>
      <c r="O5540">
        <f t="shared" si="773"/>
        <v>0</v>
      </c>
      <c r="P5540">
        <f t="shared" si="774"/>
        <v>0</v>
      </c>
      <c r="Q5540">
        <f>ROUND((O5540+$D$13*R5540)*$D$3,0)/($D$3)</f>
        <v>0.28125</v>
      </c>
      <c r="R5540">
        <f>Random!A5538</f>
        <v>0.14151389590260244</v>
      </c>
      <c r="T5540">
        <f ca="1">IF(F5540&lt;$D$10,0,IFERROR(CORREL(OFFSET($J$3,0,0,$D$10,1),OFFSET($Q$3,F5540-$D$10,0,$D$10,1)),0))</f>
        <v>3.0939122073226732E-4</v>
      </c>
      <c r="U5540">
        <f ca="1">IF(T5540&gt;$D$14,T5540,0)</f>
        <v>0</v>
      </c>
      <c r="V5540">
        <f t="shared" ca="1" si="775"/>
        <v>0</v>
      </c>
    </row>
    <row r="5541" spans="6:22" x14ac:dyDescent="0.25">
      <c r="F5541">
        <f t="shared" si="777"/>
        <v>5538</v>
      </c>
      <c r="G5541">
        <f t="shared" si="778"/>
        <v>1.3845000000000001E-3</v>
      </c>
      <c r="H5541">
        <f>IF(AND(0&lt;=F5541, F5541&lt;=$D$10),2*PI()*($D$8+$D$5*G5541/(2*$D$6))*G5541,0)</f>
        <v>0</v>
      </c>
      <c r="I5541">
        <f t="shared" si="776"/>
        <v>0</v>
      </c>
      <c r="J5541">
        <f t="shared" si="779"/>
        <v>0</v>
      </c>
      <c r="L5541">
        <f t="shared" si="780"/>
        <v>1538</v>
      </c>
      <c r="M5541">
        <f t="shared" si="781"/>
        <v>3.8450000000000002E-4</v>
      </c>
      <c r="N5541">
        <f t="shared" si="772"/>
        <v>0</v>
      </c>
      <c r="O5541">
        <f t="shared" si="773"/>
        <v>0</v>
      </c>
      <c r="P5541">
        <f t="shared" si="774"/>
        <v>0</v>
      </c>
      <c r="Q5541">
        <f>ROUND((O5541+$D$13*R5541)*$D$3,0)/($D$3)</f>
        <v>-0.734375</v>
      </c>
      <c r="R5541">
        <f>Random!A5539</f>
        <v>-0.36798327150320709</v>
      </c>
      <c r="T5541">
        <f ca="1">IF(F5541&lt;$D$10,0,IFERROR(CORREL(OFFSET($J$3,0,0,$D$10,1),OFFSET($Q$3,F5541-$D$10,0,$D$10,1)),0))</f>
        <v>2.8367993848331677E-2</v>
      </c>
      <c r="U5541">
        <f ca="1">IF(T5541&gt;$D$14,T5541,0)</f>
        <v>0</v>
      </c>
      <c r="V5541">
        <f t="shared" ca="1" si="775"/>
        <v>0</v>
      </c>
    </row>
    <row r="5542" spans="6:22" x14ac:dyDescent="0.25">
      <c r="F5542">
        <f t="shared" si="777"/>
        <v>5539</v>
      </c>
      <c r="G5542">
        <f t="shared" si="778"/>
        <v>1.3847499999999999E-3</v>
      </c>
      <c r="H5542">
        <f>IF(AND(0&lt;=F5542, F5542&lt;=$D$10),2*PI()*($D$8+$D$5*G5542/(2*$D$6))*G5542,0)</f>
        <v>0</v>
      </c>
      <c r="I5542">
        <f t="shared" si="776"/>
        <v>0</v>
      </c>
      <c r="J5542">
        <f t="shared" si="779"/>
        <v>0</v>
      </c>
      <c r="L5542">
        <f t="shared" si="780"/>
        <v>1539</v>
      </c>
      <c r="M5542">
        <f t="shared" si="781"/>
        <v>3.8475E-4</v>
      </c>
      <c r="N5542">
        <f t="shared" si="772"/>
        <v>0</v>
      </c>
      <c r="O5542">
        <f t="shared" si="773"/>
        <v>0</v>
      </c>
      <c r="P5542">
        <f t="shared" si="774"/>
        <v>0</v>
      </c>
      <c r="Q5542">
        <f>ROUND((O5542+$D$13*R5542)*$D$3,0)/($D$3)</f>
        <v>0.78125</v>
      </c>
      <c r="R5542">
        <f>Random!A5540</f>
        <v>0.39016847358078854</v>
      </c>
      <c r="T5542">
        <f ca="1">IF(F5542&lt;$D$10,0,IFERROR(CORREL(OFFSET($J$3,0,0,$D$10,1),OFFSET($Q$3,F5542-$D$10,0,$D$10,1)),0))</f>
        <v>4.7605050421455151E-2</v>
      </c>
      <c r="U5542">
        <f ca="1">IF(T5542&gt;$D$14,T5542,0)</f>
        <v>0</v>
      </c>
      <c r="V5542">
        <f t="shared" ca="1" si="775"/>
        <v>0</v>
      </c>
    </row>
    <row r="5543" spans="6:22" x14ac:dyDescent="0.25">
      <c r="F5543">
        <f t="shared" si="777"/>
        <v>5540</v>
      </c>
      <c r="G5543">
        <f t="shared" si="778"/>
        <v>1.3849999999999999E-3</v>
      </c>
      <c r="H5543">
        <f>IF(AND(0&lt;=F5543, F5543&lt;=$D$10),2*PI()*($D$8+$D$5*G5543/(2*$D$6))*G5543,0)</f>
        <v>0</v>
      </c>
      <c r="I5543">
        <f t="shared" si="776"/>
        <v>0</v>
      </c>
      <c r="J5543">
        <f t="shared" si="779"/>
        <v>0</v>
      </c>
      <c r="L5543">
        <f t="shared" si="780"/>
        <v>1540</v>
      </c>
      <c r="M5543">
        <f t="shared" si="781"/>
        <v>3.8499999999999998E-4</v>
      </c>
      <c r="N5543">
        <f t="shared" si="772"/>
        <v>0</v>
      </c>
      <c r="O5543">
        <f t="shared" si="773"/>
        <v>0</v>
      </c>
      <c r="P5543">
        <f t="shared" si="774"/>
        <v>0</v>
      </c>
      <c r="Q5543">
        <f>ROUND((O5543+$D$13*R5543)*$D$3,0)/($D$3)</f>
        <v>0.6171875</v>
      </c>
      <c r="R5543">
        <f>Random!A5541</f>
        <v>0.30973426111824365</v>
      </c>
      <c r="T5543">
        <f ca="1">IF(F5543&lt;$D$10,0,IFERROR(CORREL(OFFSET($J$3,0,0,$D$10,1),OFFSET($Q$3,F5543-$D$10,0,$D$10,1)),0))</f>
        <v>4.7037621362936932E-2</v>
      </c>
      <c r="U5543">
        <f ca="1">IF(T5543&gt;$D$14,T5543,0)</f>
        <v>0</v>
      </c>
      <c r="V5543">
        <f t="shared" ca="1" si="775"/>
        <v>0</v>
      </c>
    </row>
    <row r="5544" spans="6:22" x14ac:dyDescent="0.25">
      <c r="F5544">
        <f t="shared" si="777"/>
        <v>5541</v>
      </c>
      <c r="G5544">
        <f t="shared" si="778"/>
        <v>1.38525E-3</v>
      </c>
      <c r="H5544">
        <f>IF(AND(0&lt;=F5544, F5544&lt;=$D$10),2*PI()*($D$8+$D$5*G5544/(2*$D$6))*G5544,0)</f>
        <v>0</v>
      </c>
      <c r="I5544">
        <f t="shared" si="776"/>
        <v>0</v>
      </c>
      <c r="J5544">
        <f t="shared" si="779"/>
        <v>0</v>
      </c>
      <c r="L5544">
        <f t="shared" si="780"/>
        <v>1541</v>
      </c>
      <c r="M5544">
        <f t="shared" si="781"/>
        <v>3.8525000000000001E-4</v>
      </c>
      <c r="N5544">
        <f t="shared" si="772"/>
        <v>0</v>
      </c>
      <c r="O5544">
        <f t="shared" si="773"/>
        <v>0</v>
      </c>
      <c r="P5544">
        <f t="shared" si="774"/>
        <v>0</v>
      </c>
      <c r="Q5544">
        <f>ROUND((O5544+$D$13*R5544)*$D$3,0)/($D$3)</f>
        <v>-0.1484375</v>
      </c>
      <c r="R5544">
        <f>Random!A5542</f>
        <v>-7.283122427177513E-2</v>
      </c>
      <c r="T5544">
        <f ca="1">IF(F5544&lt;$D$10,0,IFERROR(CORREL(OFFSET($J$3,0,0,$D$10,1),OFFSET($Q$3,F5544-$D$10,0,$D$10,1)),0))</f>
        <v>3.0368816714913312E-2</v>
      </c>
      <c r="U5544">
        <f ca="1">IF(T5544&gt;$D$14,T5544,0)</f>
        <v>0</v>
      </c>
      <c r="V5544">
        <f t="shared" ca="1" si="775"/>
        <v>0</v>
      </c>
    </row>
    <row r="5545" spans="6:22" x14ac:dyDescent="0.25">
      <c r="F5545">
        <f t="shared" si="777"/>
        <v>5542</v>
      </c>
      <c r="G5545">
        <f t="shared" si="778"/>
        <v>1.3855E-3</v>
      </c>
      <c r="H5545">
        <f>IF(AND(0&lt;=F5545, F5545&lt;=$D$10),2*PI()*($D$8+$D$5*G5545/(2*$D$6))*G5545,0)</f>
        <v>0</v>
      </c>
      <c r="I5545">
        <f t="shared" si="776"/>
        <v>0</v>
      </c>
      <c r="J5545">
        <f t="shared" si="779"/>
        <v>0</v>
      </c>
      <c r="L5545">
        <f t="shared" si="780"/>
        <v>1542</v>
      </c>
      <c r="M5545">
        <f t="shared" si="781"/>
        <v>3.8549999999999999E-4</v>
      </c>
      <c r="N5545">
        <f t="shared" si="772"/>
        <v>0</v>
      </c>
      <c r="O5545">
        <f t="shared" si="773"/>
        <v>0</v>
      </c>
      <c r="P5545">
        <f t="shared" si="774"/>
        <v>0</v>
      </c>
      <c r="Q5545">
        <f>ROUND((O5545+$D$13*R5545)*$D$3,0)/($D$3)</f>
        <v>0.15625</v>
      </c>
      <c r="R5545">
        <f>Random!A5543</f>
        <v>7.8464922538934445E-2</v>
      </c>
      <c r="T5545">
        <f ca="1">IF(F5545&lt;$D$10,0,IFERROR(CORREL(OFFSET($J$3,0,0,$D$10,1),OFFSET($Q$3,F5545-$D$10,0,$D$10,1)),0))</f>
        <v>6.2526530556182526E-3</v>
      </c>
      <c r="U5545">
        <f ca="1">IF(T5545&gt;$D$14,T5545,0)</f>
        <v>0</v>
      </c>
      <c r="V5545">
        <f t="shared" ca="1" si="775"/>
        <v>0</v>
      </c>
    </row>
    <row r="5546" spans="6:22" x14ac:dyDescent="0.25">
      <c r="F5546">
        <f t="shared" si="777"/>
        <v>5543</v>
      </c>
      <c r="G5546">
        <f t="shared" si="778"/>
        <v>1.38575E-3</v>
      </c>
      <c r="H5546">
        <f>IF(AND(0&lt;=F5546, F5546&lt;=$D$10),2*PI()*($D$8+$D$5*G5546/(2*$D$6))*G5546,0)</f>
        <v>0</v>
      </c>
      <c r="I5546">
        <f t="shared" si="776"/>
        <v>0</v>
      </c>
      <c r="J5546">
        <f t="shared" si="779"/>
        <v>0</v>
      </c>
      <c r="L5546">
        <f t="shared" si="780"/>
        <v>1543</v>
      </c>
      <c r="M5546">
        <f t="shared" si="781"/>
        <v>3.8575000000000003E-4</v>
      </c>
      <c r="N5546">
        <f t="shared" si="772"/>
        <v>0</v>
      </c>
      <c r="O5546">
        <f t="shared" si="773"/>
        <v>0</v>
      </c>
      <c r="P5546">
        <f t="shared" si="774"/>
        <v>0</v>
      </c>
      <c r="Q5546">
        <f>ROUND((O5546+$D$13*R5546)*$D$3,0)/($D$3)</f>
        <v>0.515625</v>
      </c>
      <c r="R5546">
        <f>Random!A5544</f>
        <v>0.25909336113859394</v>
      </c>
      <c r="T5546">
        <f ca="1">IF(F5546&lt;$D$10,0,IFERROR(CORREL(OFFSET($J$3,0,0,$D$10,1),OFFSET($Q$3,F5546-$D$10,0,$D$10,1)),0))</f>
        <v>-1.907285045864611E-2</v>
      </c>
      <c r="U5546">
        <f ca="1">IF(T5546&gt;$D$14,T5546,0)</f>
        <v>0</v>
      </c>
      <c r="V5546">
        <f t="shared" ca="1" si="775"/>
        <v>0</v>
      </c>
    </row>
    <row r="5547" spans="6:22" x14ac:dyDescent="0.25">
      <c r="F5547">
        <f t="shared" si="777"/>
        <v>5544</v>
      </c>
      <c r="G5547">
        <f t="shared" si="778"/>
        <v>1.3860000000000001E-3</v>
      </c>
      <c r="H5547">
        <f>IF(AND(0&lt;=F5547, F5547&lt;=$D$10),2*PI()*($D$8+$D$5*G5547/(2*$D$6))*G5547,0)</f>
        <v>0</v>
      </c>
      <c r="I5547">
        <f t="shared" si="776"/>
        <v>0</v>
      </c>
      <c r="J5547">
        <f t="shared" si="779"/>
        <v>0</v>
      </c>
      <c r="L5547">
        <f t="shared" si="780"/>
        <v>1544</v>
      </c>
      <c r="M5547">
        <f t="shared" si="781"/>
        <v>3.86E-4</v>
      </c>
      <c r="N5547">
        <f t="shared" si="772"/>
        <v>0</v>
      </c>
      <c r="O5547">
        <f t="shared" si="773"/>
        <v>0</v>
      </c>
      <c r="P5547">
        <f t="shared" si="774"/>
        <v>0</v>
      </c>
      <c r="Q5547">
        <f>ROUND((O5547+$D$13*R5547)*$D$3,0)/($D$3)</f>
        <v>0.59375</v>
      </c>
      <c r="R5547">
        <f>Random!A5545</f>
        <v>0.29644443312100588</v>
      </c>
      <c r="T5547">
        <f ca="1">IF(F5547&lt;$D$10,0,IFERROR(CORREL(OFFSET($J$3,0,0,$D$10,1),OFFSET($Q$3,F5547-$D$10,0,$D$10,1)),0))</f>
        <v>-3.8744767778491895E-2</v>
      </c>
      <c r="U5547">
        <f ca="1">IF(T5547&gt;$D$14,T5547,0)</f>
        <v>0</v>
      </c>
      <c r="V5547">
        <f t="shared" ca="1" si="775"/>
        <v>0</v>
      </c>
    </row>
    <row r="5548" spans="6:22" x14ac:dyDescent="0.25">
      <c r="F5548">
        <f t="shared" si="777"/>
        <v>5545</v>
      </c>
      <c r="G5548">
        <f t="shared" si="778"/>
        <v>1.3862499999999999E-3</v>
      </c>
      <c r="H5548">
        <f>IF(AND(0&lt;=F5548, F5548&lt;=$D$10),2*PI()*($D$8+$D$5*G5548/(2*$D$6))*G5548,0)</f>
        <v>0</v>
      </c>
      <c r="I5548">
        <f t="shared" si="776"/>
        <v>0</v>
      </c>
      <c r="J5548">
        <f t="shared" si="779"/>
        <v>0</v>
      </c>
      <c r="L5548">
        <f t="shared" si="780"/>
        <v>1545</v>
      </c>
      <c r="M5548">
        <f t="shared" si="781"/>
        <v>3.8624999999999998E-4</v>
      </c>
      <c r="N5548">
        <f t="shared" si="772"/>
        <v>0</v>
      </c>
      <c r="O5548">
        <f t="shared" si="773"/>
        <v>0</v>
      </c>
      <c r="P5548">
        <f t="shared" si="774"/>
        <v>0</v>
      </c>
      <c r="Q5548">
        <f>ROUND((O5548+$D$13*R5548)*$D$3,0)/($D$3)</f>
        <v>-0.8203125</v>
      </c>
      <c r="R5548">
        <f>Random!A5546</f>
        <v>-0.4104822368244383</v>
      </c>
      <c r="T5548">
        <f ca="1">IF(F5548&lt;$D$10,0,IFERROR(CORREL(OFFSET($J$3,0,0,$D$10,1),OFFSET($Q$3,F5548-$D$10,0,$D$10,1)),0))</f>
        <v>-4.7361897453707592E-2</v>
      </c>
      <c r="U5548">
        <f ca="1">IF(T5548&gt;$D$14,T5548,0)</f>
        <v>0</v>
      </c>
      <c r="V5548">
        <f t="shared" ca="1" si="775"/>
        <v>0</v>
      </c>
    </row>
    <row r="5549" spans="6:22" x14ac:dyDescent="0.25">
      <c r="F5549">
        <f t="shared" si="777"/>
        <v>5546</v>
      </c>
      <c r="G5549">
        <f t="shared" si="778"/>
        <v>1.3864999999999999E-3</v>
      </c>
      <c r="H5549">
        <f>IF(AND(0&lt;=F5549, F5549&lt;=$D$10),2*PI()*($D$8+$D$5*G5549/(2*$D$6))*G5549,0)</f>
        <v>0</v>
      </c>
      <c r="I5549">
        <f t="shared" si="776"/>
        <v>0</v>
      </c>
      <c r="J5549">
        <f t="shared" si="779"/>
        <v>0</v>
      </c>
      <c r="L5549">
        <f t="shared" si="780"/>
        <v>1546</v>
      </c>
      <c r="M5549">
        <f t="shared" si="781"/>
        <v>3.8650000000000002E-4</v>
      </c>
      <c r="N5549">
        <f t="shared" si="772"/>
        <v>0</v>
      </c>
      <c r="O5549">
        <f t="shared" si="773"/>
        <v>0</v>
      </c>
      <c r="P5549">
        <f t="shared" si="774"/>
        <v>0</v>
      </c>
      <c r="Q5549">
        <f>ROUND((O5549+$D$13*R5549)*$D$3,0)/($D$3)</f>
        <v>-0.5703125</v>
      </c>
      <c r="R5549">
        <f>Random!A5547</f>
        <v>-0.28361085003462316</v>
      </c>
      <c r="T5549">
        <f ca="1">IF(F5549&lt;$D$10,0,IFERROR(CORREL(OFFSET($J$3,0,0,$D$10,1),OFFSET($Q$3,F5549-$D$10,0,$D$10,1)),0))</f>
        <v>-3.7769343317631078E-2</v>
      </c>
      <c r="U5549">
        <f ca="1">IF(T5549&gt;$D$14,T5549,0)</f>
        <v>0</v>
      </c>
      <c r="V5549">
        <f t="shared" ca="1" si="775"/>
        <v>0</v>
      </c>
    </row>
    <row r="5550" spans="6:22" x14ac:dyDescent="0.25">
      <c r="F5550">
        <f t="shared" si="777"/>
        <v>5547</v>
      </c>
      <c r="G5550">
        <f t="shared" si="778"/>
        <v>1.38675E-3</v>
      </c>
      <c r="H5550">
        <f>IF(AND(0&lt;=F5550, F5550&lt;=$D$10),2*PI()*($D$8+$D$5*G5550/(2*$D$6))*G5550,0)</f>
        <v>0</v>
      </c>
      <c r="I5550">
        <f t="shared" si="776"/>
        <v>0</v>
      </c>
      <c r="J5550">
        <f t="shared" si="779"/>
        <v>0</v>
      </c>
      <c r="L5550">
        <f t="shared" si="780"/>
        <v>1547</v>
      </c>
      <c r="M5550">
        <f t="shared" si="781"/>
        <v>3.8675E-4</v>
      </c>
      <c r="N5550">
        <f t="shared" si="772"/>
        <v>0</v>
      </c>
      <c r="O5550">
        <f t="shared" si="773"/>
        <v>0</v>
      </c>
      <c r="P5550">
        <f t="shared" si="774"/>
        <v>0</v>
      </c>
      <c r="Q5550">
        <f>ROUND((O5550+$D$13*R5550)*$D$3,0)/($D$3)</f>
        <v>0.9765625</v>
      </c>
      <c r="R5550">
        <f>Random!A5548</f>
        <v>0.48939025293426275</v>
      </c>
      <c r="T5550">
        <f ca="1">IF(F5550&lt;$D$10,0,IFERROR(CORREL(OFFSET($J$3,0,0,$D$10,1),OFFSET($Q$3,F5550-$D$10,0,$D$10,1)),0))</f>
        <v>-1.3673369394589357E-2</v>
      </c>
      <c r="U5550">
        <f ca="1">IF(T5550&gt;$D$14,T5550,0)</f>
        <v>0</v>
      </c>
      <c r="V5550">
        <f t="shared" ca="1" si="775"/>
        <v>0</v>
      </c>
    </row>
    <row r="5551" spans="6:22" x14ac:dyDescent="0.25">
      <c r="F5551">
        <f t="shared" si="777"/>
        <v>5548</v>
      </c>
      <c r="G5551">
        <f t="shared" si="778"/>
        <v>1.387E-3</v>
      </c>
      <c r="H5551">
        <f>IF(AND(0&lt;=F5551, F5551&lt;=$D$10),2*PI()*($D$8+$D$5*G5551/(2*$D$6))*G5551,0)</f>
        <v>0</v>
      </c>
      <c r="I5551">
        <f t="shared" si="776"/>
        <v>0</v>
      </c>
      <c r="J5551">
        <f t="shared" si="779"/>
        <v>0</v>
      </c>
      <c r="L5551">
        <f t="shared" si="780"/>
        <v>1548</v>
      </c>
      <c r="M5551">
        <f t="shared" si="781"/>
        <v>3.8699999999999997E-4</v>
      </c>
      <c r="N5551">
        <f t="shared" si="772"/>
        <v>0</v>
      </c>
      <c r="O5551">
        <f t="shared" si="773"/>
        <v>0</v>
      </c>
      <c r="P5551">
        <f t="shared" si="774"/>
        <v>0</v>
      </c>
      <c r="Q5551">
        <f>ROUND((O5551+$D$13*R5551)*$D$3,0)/($D$3)</f>
        <v>-0.984375</v>
      </c>
      <c r="R5551">
        <f>Random!A5549</f>
        <v>-0.4912768948934797</v>
      </c>
      <c r="T5551">
        <f ca="1">IF(F5551&lt;$D$10,0,IFERROR(CORREL(OFFSET($J$3,0,0,$D$10,1),OFFSET($Q$3,F5551-$D$10,0,$D$10,1)),0))</f>
        <v>1.104183012150897E-2</v>
      </c>
      <c r="U5551">
        <f ca="1">IF(T5551&gt;$D$14,T5551,0)</f>
        <v>0</v>
      </c>
      <c r="V5551">
        <f t="shared" ca="1" si="775"/>
        <v>0</v>
      </c>
    </row>
    <row r="5552" spans="6:22" x14ac:dyDescent="0.25">
      <c r="F5552">
        <f t="shared" si="777"/>
        <v>5549</v>
      </c>
      <c r="G5552">
        <f t="shared" si="778"/>
        <v>1.38725E-3</v>
      </c>
      <c r="H5552">
        <f>IF(AND(0&lt;=F5552, F5552&lt;=$D$10),2*PI()*($D$8+$D$5*G5552/(2*$D$6))*G5552,0)</f>
        <v>0</v>
      </c>
      <c r="I5552">
        <f t="shared" si="776"/>
        <v>0</v>
      </c>
      <c r="J5552">
        <f t="shared" si="779"/>
        <v>0</v>
      </c>
      <c r="L5552">
        <f t="shared" si="780"/>
        <v>1549</v>
      </c>
      <c r="M5552">
        <f t="shared" si="781"/>
        <v>3.8725000000000001E-4</v>
      </c>
      <c r="N5552">
        <f t="shared" si="772"/>
        <v>0</v>
      </c>
      <c r="O5552">
        <f t="shared" si="773"/>
        <v>0</v>
      </c>
      <c r="P5552">
        <f t="shared" si="774"/>
        <v>0</v>
      </c>
      <c r="Q5552">
        <f>ROUND((O5552+$D$13*R5552)*$D$3,0)/($D$3)</f>
        <v>0.3984375</v>
      </c>
      <c r="R5552">
        <f>Random!A5550</f>
        <v>0.19823461275136056</v>
      </c>
      <c r="T5552">
        <f ca="1">IF(F5552&lt;$D$10,0,IFERROR(CORREL(OFFSET($J$3,0,0,$D$10,1),OFFSET($Q$3,F5552-$D$10,0,$D$10,1)),0))</f>
        <v>3.5788342668678544E-2</v>
      </c>
      <c r="U5552">
        <f ca="1">IF(T5552&gt;$D$14,T5552,0)</f>
        <v>0</v>
      </c>
      <c r="V5552">
        <f t="shared" ca="1" si="775"/>
        <v>0</v>
      </c>
    </row>
    <row r="5553" spans="6:22" x14ac:dyDescent="0.25">
      <c r="F5553">
        <f t="shared" si="777"/>
        <v>5550</v>
      </c>
      <c r="G5553">
        <f t="shared" si="778"/>
        <v>1.3875000000000001E-3</v>
      </c>
      <c r="H5553">
        <f>IF(AND(0&lt;=F5553, F5553&lt;=$D$10),2*PI()*($D$8+$D$5*G5553/(2*$D$6))*G5553,0)</f>
        <v>0</v>
      </c>
      <c r="I5553">
        <f t="shared" si="776"/>
        <v>0</v>
      </c>
      <c r="J5553">
        <f t="shared" si="779"/>
        <v>0</v>
      </c>
      <c r="L5553">
        <f t="shared" si="780"/>
        <v>1550</v>
      </c>
      <c r="M5553">
        <f t="shared" si="781"/>
        <v>3.8749999999999999E-4</v>
      </c>
      <c r="N5553">
        <f t="shared" si="772"/>
        <v>0</v>
      </c>
      <c r="O5553">
        <f t="shared" si="773"/>
        <v>0</v>
      </c>
      <c r="P5553">
        <f t="shared" si="774"/>
        <v>0</v>
      </c>
      <c r="Q5553">
        <f>ROUND((O5553+$D$13*R5553)*$D$3,0)/($D$3)</f>
        <v>-0.2109375</v>
      </c>
      <c r="R5553">
        <f>Random!A5551</f>
        <v>-0.10505939200803971</v>
      </c>
      <c r="T5553">
        <f ca="1">IF(F5553&lt;$D$10,0,IFERROR(CORREL(OFFSET($J$3,0,0,$D$10,1),OFFSET($Q$3,F5553-$D$10,0,$D$10,1)),0))</f>
        <v>4.587206982538191E-2</v>
      </c>
      <c r="U5553">
        <f ca="1">IF(T5553&gt;$D$14,T5553,0)</f>
        <v>0</v>
      </c>
      <c r="V5553">
        <f t="shared" ca="1" si="775"/>
        <v>0</v>
      </c>
    </row>
    <row r="5554" spans="6:22" x14ac:dyDescent="0.25">
      <c r="F5554">
        <f t="shared" si="777"/>
        <v>5551</v>
      </c>
      <c r="G5554">
        <f t="shared" si="778"/>
        <v>1.3877500000000001E-3</v>
      </c>
      <c r="H5554">
        <f>IF(AND(0&lt;=F5554, F5554&lt;=$D$10),2*PI()*($D$8+$D$5*G5554/(2*$D$6))*G5554,0)</f>
        <v>0</v>
      </c>
      <c r="I5554">
        <f t="shared" si="776"/>
        <v>0</v>
      </c>
      <c r="J5554">
        <f t="shared" si="779"/>
        <v>0</v>
      </c>
      <c r="L5554">
        <f t="shared" si="780"/>
        <v>1551</v>
      </c>
      <c r="M5554">
        <f t="shared" si="781"/>
        <v>3.8775000000000002E-4</v>
      </c>
      <c r="N5554">
        <f t="shared" si="772"/>
        <v>0</v>
      </c>
      <c r="O5554">
        <f t="shared" si="773"/>
        <v>0</v>
      </c>
      <c r="P5554">
        <f t="shared" si="774"/>
        <v>0</v>
      </c>
      <c r="Q5554">
        <f>ROUND((O5554+$D$13*R5554)*$D$3,0)/($D$3)</f>
        <v>0.2734375</v>
      </c>
      <c r="R5554">
        <f>Random!A5552</f>
        <v>0.13515247232345151</v>
      </c>
      <c r="T5554">
        <f ca="1">IF(F5554&lt;$D$10,0,IFERROR(CORREL(OFFSET($J$3,0,0,$D$10,1),OFFSET($Q$3,F5554-$D$10,0,$D$10,1)),0))</f>
        <v>4.0785742316138456E-2</v>
      </c>
      <c r="U5554">
        <f ca="1">IF(T5554&gt;$D$14,T5554,0)</f>
        <v>0</v>
      </c>
      <c r="V5554">
        <f t="shared" ca="1" si="775"/>
        <v>0</v>
      </c>
    </row>
    <row r="5555" spans="6:22" x14ac:dyDescent="0.25">
      <c r="F5555">
        <f t="shared" si="777"/>
        <v>5552</v>
      </c>
      <c r="G5555">
        <f t="shared" si="778"/>
        <v>1.3879999999999999E-3</v>
      </c>
      <c r="H5555">
        <f>IF(AND(0&lt;=F5555, F5555&lt;=$D$10),2*PI()*($D$8+$D$5*G5555/(2*$D$6))*G5555,0)</f>
        <v>0</v>
      </c>
      <c r="I5555">
        <f t="shared" si="776"/>
        <v>0</v>
      </c>
      <c r="J5555">
        <f t="shared" si="779"/>
        <v>0</v>
      </c>
      <c r="L5555">
        <f t="shared" si="780"/>
        <v>1552</v>
      </c>
      <c r="M5555">
        <f t="shared" si="781"/>
        <v>3.88E-4</v>
      </c>
      <c r="N5555">
        <f t="shared" si="772"/>
        <v>0</v>
      </c>
      <c r="O5555">
        <f t="shared" si="773"/>
        <v>0</v>
      </c>
      <c r="P5555">
        <f t="shared" si="774"/>
        <v>0</v>
      </c>
      <c r="Q5555">
        <f>ROUND((O5555+$D$13*R5555)*$D$3,0)/($D$3)</f>
        <v>0.5859375</v>
      </c>
      <c r="R5555">
        <f>Random!A5553</f>
        <v>0.29276144176651941</v>
      </c>
      <c r="T5555">
        <f ca="1">IF(F5555&lt;$D$10,0,IFERROR(CORREL(OFFSET($J$3,0,0,$D$10,1),OFFSET($Q$3,F5555-$D$10,0,$D$10,1)),0))</f>
        <v>1.9079296798251363E-2</v>
      </c>
      <c r="U5555">
        <f ca="1">IF(T5555&gt;$D$14,T5555,0)</f>
        <v>0</v>
      </c>
      <c r="V5555">
        <f t="shared" ca="1" si="775"/>
        <v>0</v>
      </c>
    </row>
    <row r="5556" spans="6:22" x14ac:dyDescent="0.25">
      <c r="F5556">
        <f t="shared" si="777"/>
        <v>5553</v>
      </c>
      <c r="G5556">
        <f t="shared" si="778"/>
        <v>1.3882499999999999E-3</v>
      </c>
      <c r="H5556">
        <f>IF(AND(0&lt;=F5556, F5556&lt;=$D$10),2*PI()*($D$8+$D$5*G5556/(2*$D$6))*G5556,0)</f>
        <v>0</v>
      </c>
      <c r="I5556">
        <f t="shared" si="776"/>
        <v>0</v>
      </c>
      <c r="J5556">
        <f t="shared" si="779"/>
        <v>0</v>
      </c>
      <c r="L5556">
        <f t="shared" si="780"/>
        <v>1553</v>
      </c>
      <c r="M5556">
        <f t="shared" si="781"/>
        <v>3.8824999999999998E-4</v>
      </c>
      <c r="N5556">
        <f t="shared" si="772"/>
        <v>0</v>
      </c>
      <c r="O5556">
        <f t="shared" si="773"/>
        <v>0</v>
      </c>
      <c r="P5556">
        <f t="shared" si="774"/>
        <v>0</v>
      </c>
      <c r="Q5556">
        <f>ROUND((O5556+$D$13*R5556)*$D$3,0)/($D$3)</f>
        <v>-0.5234375</v>
      </c>
      <c r="R5556">
        <f>Random!A5554</f>
        <v>-0.25980213928567264</v>
      </c>
      <c r="T5556">
        <f ca="1">IF(F5556&lt;$D$10,0,IFERROR(CORREL(OFFSET($J$3,0,0,$D$10,1),OFFSET($Q$3,F5556-$D$10,0,$D$10,1)),0))</f>
        <v>-1.1540945212550915E-2</v>
      </c>
      <c r="U5556">
        <f ca="1">IF(T5556&gt;$D$14,T5556,0)</f>
        <v>0</v>
      </c>
      <c r="V5556">
        <f t="shared" ca="1" si="775"/>
        <v>0</v>
      </c>
    </row>
    <row r="5557" spans="6:22" x14ac:dyDescent="0.25">
      <c r="F5557">
        <f t="shared" si="777"/>
        <v>5554</v>
      </c>
      <c r="G5557">
        <f t="shared" si="778"/>
        <v>1.3885E-3</v>
      </c>
      <c r="H5557">
        <f>IF(AND(0&lt;=F5557, F5557&lt;=$D$10),2*PI()*($D$8+$D$5*G5557/(2*$D$6))*G5557,0)</f>
        <v>0</v>
      </c>
      <c r="I5557">
        <f t="shared" si="776"/>
        <v>0</v>
      </c>
      <c r="J5557">
        <f t="shared" si="779"/>
        <v>0</v>
      </c>
      <c r="L5557">
        <f t="shared" si="780"/>
        <v>1554</v>
      </c>
      <c r="M5557">
        <f t="shared" si="781"/>
        <v>3.8850000000000001E-4</v>
      </c>
      <c r="N5557">
        <f t="shared" si="772"/>
        <v>0</v>
      </c>
      <c r="O5557">
        <f t="shared" si="773"/>
        <v>0</v>
      </c>
      <c r="P5557">
        <f t="shared" si="774"/>
        <v>0</v>
      </c>
      <c r="Q5557">
        <f>ROUND((O5557+$D$13*R5557)*$D$3,0)/($D$3)</f>
        <v>-0.2734375</v>
      </c>
      <c r="R5557">
        <f>Random!A5555</f>
        <v>-0.13644479537946053</v>
      </c>
      <c r="T5557">
        <f ca="1">IF(F5557&lt;$D$10,0,IFERROR(CORREL(OFFSET($J$3,0,0,$D$10,1),OFFSET($Q$3,F5557-$D$10,0,$D$10,1)),0))</f>
        <v>-3.6481799377997254E-2</v>
      </c>
      <c r="U5557">
        <f ca="1">IF(T5557&gt;$D$14,T5557,0)</f>
        <v>0</v>
      </c>
      <c r="V5557">
        <f t="shared" ca="1" si="775"/>
        <v>0</v>
      </c>
    </row>
    <row r="5558" spans="6:22" x14ac:dyDescent="0.25">
      <c r="F5558">
        <f t="shared" si="777"/>
        <v>5555</v>
      </c>
      <c r="G5558">
        <f t="shared" si="778"/>
        <v>1.38875E-3</v>
      </c>
      <c r="H5558">
        <f>IF(AND(0&lt;=F5558, F5558&lt;=$D$10),2*PI()*($D$8+$D$5*G5558/(2*$D$6))*G5558,0)</f>
        <v>0</v>
      </c>
      <c r="I5558">
        <f t="shared" si="776"/>
        <v>0</v>
      </c>
      <c r="J5558">
        <f t="shared" si="779"/>
        <v>0</v>
      </c>
      <c r="L5558">
        <f t="shared" si="780"/>
        <v>1555</v>
      </c>
      <c r="M5558">
        <f t="shared" si="781"/>
        <v>3.8874999999999999E-4</v>
      </c>
      <c r="N5558">
        <f t="shared" si="772"/>
        <v>0</v>
      </c>
      <c r="O5558">
        <f t="shared" si="773"/>
        <v>0</v>
      </c>
      <c r="P5558">
        <f t="shared" si="774"/>
        <v>0</v>
      </c>
      <c r="Q5558">
        <f>ROUND((O5558+$D$13*R5558)*$D$3,0)/($D$3)</f>
        <v>0.5390625</v>
      </c>
      <c r="R5558">
        <f>Random!A5556</f>
        <v>0.26935794171231864</v>
      </c>
      <c r="T5558">
        <f ca="1">IF(F5558&lt;$D$10,0,IFERROR(CORREL(OFFSET($J$3,0,0,$D$10,1),OFFSET($Q$3,F5558-$D$10,0,$D$10,1)),0))</f>
        <v>-4.94076065135267E-2</v>
      </c>
      <c r="U5558">
        <f ca="1">IF(T5558&gt;$D$14,T5558,0)</f>
        <v>0</v>
      </c>
      <c r="V5558">
        <f t="shared" ca="1" si="775"/>
        <v>0</v>
      </c>
    </row>
    <row r="5559" spans="6:22" x14ac:dyDescent="0.25">
      <c r="F5559">
        <f t="shared" si="777"/>
        <v>5556</v>
      </c>
      <c r="G5559">
        <f t="shared" si="778"/>
        <v>1.389E-3</v>
      </c>
      <c r="H5559">
        <f>IF(AND(0&lt;=F5559, F5559&lt;=$D$10),2*PI()*($D$8+$D$5*G5559/(2*$D$6))*G5559,0)</f>
        <v>0</v>
      </c>
      <c r="I5559">
        <f t="shared" si="776"/>
        <v>0</v>
      </c>
      <c r="J5559">
        <f t="shared" si="779"/>
        <v>0</v>
      </c>
      <c r="L5559">
        <f t="shared" si="780"/>
        <v>1556</v>
      </c>
      <c r="M5559">
        <f t="shared" si="781"/>
        <v>3.8900000000000002E-4</v>
      </c>
      <c r="N5559">
        <f t="shared" si="772"/>
        <v>0</v>
      </c>
      <c r="O5559">
        <f t="shared" si="773"/>
        <v>0</v>
      </c>
      <c r="P5559">
        <f t="shared" si="774"/>
        <v>0</v>
      </c>
      <c r="Q5559">
        <f>ROUND((O5559+$D$13*R5559)*$D$3,0)/($D$3)</f>
        <v>-0.5390625</v>
      </c>
      <c r="R5559">
        <f>Random!A5557</f>
        <v>-0.27103943649941453</v>
      </c>
      <c r="T5559">
        <f ca="1">IF(F5559&lt;$D$10,0,IFERROR(CORREL(OFFSET($J$3,0,0,$D$10,1),OFFSET($Q$3,F5559-$D$10,0,$D$10,1)),0))</f>
        <v>-4.5068115243310509E-2</v>
      </c>
      <c r="U5559">
        <f ca="1">IF(T5559&gt;$D$14,T5559,0)</f>
        <v>0</v>
      </c>
      <c r="V5559">
        <f t="shared" ca="1" si="775"/>
        <v>0</v>
      </c>
    </row>
    <row r="5560" spans="6:22" x14ac:dyDescent="0.25">
      <c r="F5560">
        <f t="shared" si="777"/>
        <v>5557</v>
      </c>
      <c r="G5560">
        <f t="shared" si="778"/>
        <v>1.3892500000000001E-3</v>
      </c>
      <c r="H5560">
        <f>IF(AND(0&lt;=F5560, F5560&lt;=$D$10),2*PI()*($D$8+$D$5*G5560/(2*$D$6))*G5560,0)</f>
        <v>0</v>
      </c>
      <c r="I5560">
        <f t="shared" si="776"/>
        <v>0</v>
      </c>
      <c r="J5560">
        <f t="shared" si="779"/>
        <v>0</v>
      </c>
      <c r="L5560">
        <f t="shared" si="780"/>
        <v>1557</v>
      </c>
      <c r="M5560">
        <f t="shared" si="781"/>
        <v>3.8925E-4</v>
      </c>
      <c r="N5560">
        <f t="shared" si="772"/>
        <v>0</v>
      </c>
      <c r="O5560">
        <f t="shared" si="773"/>
        <v>0</v>
      </c>
      <c r="P5560">
        <f t="shared" si="774"/>
        <v>0</v>
      </c>
      <c r="Q5560">
        <f>ROUND((O5560+$D$13*R5560)*$D$3,0)/($D$3)</f>
        <v>-0.4296875</v>
      </c>
      <c r="R5560">
        <f>Random!A5558</f>
        <v>-0.21640652924576231</v>
      </c>
      <c r="T5560">
        <f ca="1">IF(F5560&lt;$D$10,0,IFERROR(CORREL(OFFSET($J$3,0,0,$D$10,1),OFFSET($Q$3,F5560-$D$10,0,$D$10,1)),0))</f>
        <v>-2.2489235171898592E-2</v>
      </c>
      <c r="U5560">
        <f ca="1">IF(T5560&gt;$D$14,T5560,0)</f>
        <v>0</v>
      </c>
      <c r="V5560">
        <f t="shared" ca="1" si="775"/>
        <v>0</v>
      </c>
    </row>
    <row r="5561" spans="6:22" x14ac:dyDescent="0.25">
      <c r="F5561">
        <f t="shared" si="777"/>
        <v>5558</v>
      </c>
      <c r="G5561">
        <f t="shared" si="778"/>
        <v>1.3894999999999999E-3</v>
      </c>
      <c r="H5561">
        <f>IF(AND(0&lt;=F5561, F5561&lt;=$D$10),2*PI()*($D$8+$D$5*G5561/(2*$D$6))*G5561,0)</f>
        <v>0</v>
      </c>
      <c r="I5561">
        <f t="shared" si="776"/>
        <v>0</v>
      </c>
      <c r="J5561">
        <f t="shared" si="779"/>
        <v>0</v>
      </c>
      <c r="L5561">
        <f t="shared" si="780"/>
        <v>1558</v>
      </c>
      <c r="M5561">
        <f t="shared" si="781"/>
        <v>3.8949999999999998E-4</v>
      </c>
      <c r="N5561">
        <f t="shared" si="772"/>
        <v>0</v>
      </c>
      <c r="O5561">
        <f t="shared" si="773"/>
        <v>0</v>
      </c>
      <c r="P5561">
        <f t="shared" si="774"/>
        <v>0</v>
      </c>
      <c r="Q5561">
        <f>ROUND((O5561+$D$13*R5561)*$D$3,0)/($D$3)</f>
        <v>0.3046875</v>
      </c>
      <c r="R5561">
        <f>Random!A5559</f>
        <v>0.15229010056357051</v>
      </c>
      <c r="T5561">
        <f ca="1">IF(F5561&lt;$D$10,0,IFERROR(CORREL(OFFSET($J$3,0,0,$D$10,1),OFFSET($Q$3,F5561-$D$10,0,$D$10,1)),0))</f>
        <v>5.9386505383757877E-3</v>
      </c>
      <c r="U5561">
        <f ca="1">IF(T5561&gt;$D$14,T5561,0)</f>
        <v>0</v>
      </c>
      <c r="V5561">
        <f t="shared" ca="1" si="775"/>
        <v>0</v>
      </c>
    </row>
    <row r="5562" spans="6:22" x14ac:dyDescent="0.25">
      <c r="F5562">
        <f t="shared" si="777"/>
        <v>5559</v>
      </c>
      <c r="G5562">
        <f t="shared" si="778"/>
        <v>1.3897499999999999E-3</v>
      </c>
      <c r="H5562">
        <f>IF(AND(0&lt;=F5562, F5562&lt;=$D$10),2*PI()*($D$8+$D$5*G5562/(2*$D$6))*G5562,0)</f>
        <v>0</v>
      </c>
      <c r="I5562">
        <f t="shared" si="776"/>
        <v>0</v>
      </c>
      <c r="J5562">
        <f t="shared" si="779"/>
        <v>0</v>
      </c>
      <c r="L5562">
        <f t="shared" si="780"/>
        <v>1559</v>
      </c>
      <c r="M5562">
        <f t="shared" si="781"/>
        <v>3.8975000000000001E-4</v>
      </c>
      <c r="N5562">
        <f t="shared" si="772"/>
        <v>0</v>
      </c>
      <c r="O5562">
        <f t="shared" si="773"/>
        <v>0</v>
      </c>
      <c r="P5562">
        <f t="shared" si="774"/>
        <v>0</v>
      </c>
      <c r="Q5562">
        <f>ROUND((O5562+$D$13*R5562)*$D$3,0)/($D$3)</f>
        <v>-0.2734375</v>
      </c>
      <c r="R5562">
        <f>Random!A5560</f>
        <v>-0.13818749797836183</v>
      </c>
      <c r="T5562">
        <f ca="1">IF(F5562&lt;$D$10,0,IFERROR(CORREL(OFFSET($J$3,0,0,$D$10,1),OFFSET($Q$3,F5562-$D$10,0,$D$10,1)),0))</f>
        <v>2.9481463391683851E-2</v>
      </c>
      <c r="U5562">
        <f ca="1">IF(T5562&gt;$D$14,T5562,0)</f>
        <v>0</v>
      </c>
      <c r="V5562">
        <f t="shared" ca="1" si="775"/>
        <v>0</v>
      </c>
    </row>
    <row r="5563" spans="6:22" x14ac:dyDescent="0.25">
      <c r="F5563">
        <f t="shared" si="777"/>
        <v>5560</v>
      </c>
      <c r="G5563">
        <f t="shared" si="778"/>
        <v>1.39E-3</v>
      </c>
      <c r="H5563">
        <f>IF(AND(0&lt;=F5563, F5563&lt;=$D$10),2*PI()*($D$8+$D$5*G5563/(2*$D$6))*G5563,0)</f>
        <v>0</v>
      </c>
      <c r="I5563">
        <f t="shared" si="776"/>
        <v>0</v>
      </c>
      <c r="J5563">
        <f t="shared" si="779"/>
        <v>0</v>
      </c>
      <c r="L5563">
        <f t="shared" si="780"/>
        <v>1560</v>
      </c>
      <c r="M5563">
        <f t="shared" si="781"/>
        <v>3.8999999999999999E-4</v>
      </c>
      <c r="N5563">
        <f t="shared" si="772"/>
        <v>0</v>
      </c>
      <c r="O5563">
        <f t="shared" si="773"/>
        <v>0</v>
      </c>
      <c r="P5563">
        <f t="shared" si="774"/>
        <v>0</v>
      </c>
      <c r="Q5563">
        <f>ROUND((O5563+$D$13*R5563)*$D$3,0)/($D$3)</f>
        <v>0.1875</v>
      </c>
      <c r="R5563">
        <f>Random!A5561</f>
        <v>9.4046174168304297E-2</v>
      </c>
      <c r="T5563">
        <f ca="1">IF(F5563&lt;$D$10,0,IFERROR(CORREL(OFFSET($J$3,0,0,$D$10,1),OFFSET($Q$3,F5563-$D$10,0,$D$10,1)),0))</f>
        <v>4.1116361997870006E-2</v>
      </c>
      <c r="U5563">
        <f ca="1">IF(T5563&gt;$D$14,T5563,0)</f>
        <v>0</v>
      </c>
      <c r="V5563">
        <f t="shared" ca="1" si="775"/>
        <v>0</v>
      </c>
    </row>
    <row r="5564" spans="6:22" x14ac:dyDescent="0.25">
      <c r="F5564">
        <f t="shared" si="777"/>
        <v>5561</v>
      </c>
      <c r="G5564">
        <f t="shared" si="778"/>
        <v>1.39025E-3</v>
      </c>
      <c r="H5564">
        <f>IF(AND(0&lt;=F5564, F5564&lt;=$D$10),2*PI()*($D$8+$D$5*G5564/(2*$D$6))*G5564,0)</f>
        <v>0</v>
      </c>
      <c r="I5564">
        <f t="shared" si="776"/>
        <v>0</v>
      </c>
      <c r="J5564">
        <f t="shared" si="779"/>
        <v>0</v>
      </c>
      <c r="L5564">
        <f t="shared" si="780"/>
        <v>1561</v>
      </c>
      <c r="M5564">
        <f t="shared" si="781"/>
        <v>3.9025000000000003E-4</v>
      </c>
      <c r="N5564">
        <f t="shared" si="772"/>
        <v>0</v>
      </c>
      <c r="O5564">
        <f t="shared" si="773"/>
        <v>0</v>
      </c>
      <c r="P5564">
        <f t="shared" si="774"/>
        <v>0</v>
      </c>
      <c r="Q5564">
        <f>ROUND((O5564+$D$13*R5564)*$D$3,0)/($D$3)</f>
        <v>-0.1171875</v>
      </c>
      <c r="R5564">
        <f>Random!A5562</f>
        <v>-5.7409953145338033E-2</v>
      </c>
      <c r="T5564">
        <f ca="1">IF(F5564&lt;$D$10,0,IFERROR(CORREL(OFFSET($J$3,0,0,$D$10,1),OFFSET($Q$3,F5564-$D$10,0,$D$10,1)),0))</f>
        <v>3.6425434146658241E-2</v>
      </c>
      <c r="U5564">
        <f ca="1">IF(T5564&gt;$D$14,T5564,0)</f>
        <v>0</v>
      </c>
      <c r="V5564">
        <f t="shared" ca="1" si="775"/>
        <v>0</v>
      </c>
    </row>
    <row r="5565" spans="6:22" x14ac:dyDescent="0.25">
      <c r="F5565">
        <f t="shared" si="777"/>
        <v>5562</v>
      </c>
      <c r="G5565">
        <f t="shared" si="778"/>
        <v>1.3905E-3</v>
      </c>
      <c r="H5565">
        <f>IF(AND(0&lt;=F5565, F5565&lt;=$D$10),2*PI()*($D$8+$D$5*G5565/(2*$D$6))*G5565,0)</f>
        <v>0</v>
      </c>
      <c r="I5565">
        <f t="shared" si="776"/>
        <v>0</v>
      </c>
      <c r="J5565">
        <f t="shared" si="779"/>
        <v>0</v>
      </c>
      <c r="L5565">
        <f t="shared" si="780"/>
        <v>1562</v>
      </c>
      <c r="M5565">
        <f t="shared" si="781"/>
        <v>3.9050000000000001E-4</v>
      </c>
      <c r="N5565">
        <f t="shared" si="772"/>
        <v>0</v>
      </c>
      <c r="O5565">
        <f t="shared" si="773"/>
        <v>0</v>
      </c>
      <c r="P5565">
        <f t="shared" si="774"/>
        <v>0</v>
      </c>
      <c r="Q5565">
        <f>ROUND((O5565+$D$13*R5565)*$D$3,0)/($D$3)</f>
        <v>-0.890625</v>
      </c>
      <c r="R5565">
        <f>Random!A5563</f>
        <v>-0.44556590738509028</v>
      </c>
      <c r="T5565">
        <f ca="1">IF(F5565&lt;$D$10,0,IFERROR(CORREL(OFFSET($J$3,0,0,$D$10,1),OFFSET($Q$3,F5565-$D$10,0,$D$10,1)),0))</f>
        <v>1.9125350214215863E-2</v>
      </c>
      <c r="U5565">
        <f ca="1">IF(T5565&gt;$D$14,T5565,0)</f>
        <v>0</v>
      </c>
      <c r="V5565">
        <f t="shared" ca="1" si="775"/>
        <v>0</v>
      </c>
    </row>
    <row r="5566" spans="6:22" x14ac:dyDescent="0.25">
      <c r="F5566">
        <f t="shared" si="777"/>
        <v>5563</v>
      </c>
      <c r="G5566">
        <f t="shared" si="778"/>
        <v>1.3907500000000001E-3</v>
      </c>
      <c r="H5566">
        <f>IF(AND(0&lt;=F5566, F5566&lt;=$D$10),2*PI()*($D$8+$D$5*G5566/(2*$D$6))*G5566,0)</f>
        <v>0</v>
      </c>
      <c r="I5566">
        <f t="shared" si="776"/>
        <v>0</v>
      </c>
      <c r="J5566">
        <f t="shared" si="779"/>
        <v>0</v>
      </c>
      <c r="L5566">
        <f t="shared" si="780"/>
        <v>1563</v>
      </c>
      <c r="M5566">
        <f t="shared" si="781"/>
        <v>3.9074999999999998E-4</v>
      </c>
      <c r="N5566">
        <f t="shared" si="772"/>
        <v>0</v>
      </c>
      <c r="O5566">
        <f t="shared" si="773"/>
        <v>0</v>
      </c>
      <c r="P5566">
        <f t="shared" si="774"/>
        <v>0</v>
      </c>
      <c r="Q5566">
        <f>ROUND((O5566+$D$13*R5566)*$D$3,0)/($D$3)</f>
        <v>-0.1171875</v>
      </c>
      <c r="R5566">
        <f>Random!A5564</f>
        <v>-5.6859101455906558E-2</v>
      </c>
      <c r="T5566">
        <f ca="1">IF(F5566&lt;$D$10,0,IFERROR(CORREL(OFFSET($J$3,0,0,$D$10,1),OFFSET($Q$3,F5566-$D$10,0,$D$10,1)),0))</f>
        <v>-3.5415145042105131E-3</v>
      </c>
      <c r="U5566">
        <f ca="1">IF(T5566&gt;$D$14,T5566,0)</f>
        <v>0</v>
      </c>
      <c r="V5566">
        <f t="shared" ca="1" si="775"/>
        <v>0</v>
      </c>
    </row>
    <row r="5567" spans="6:22" x14ac:dyDescent="0.25">
      <c r="F5567">
        <f t="shared" si="777"/>
        <v>5564</v>
      </c>
      <c r="G5567">
        <f t="shared" si="778"/>
        <v>1.3910000000000001E-3</v>
      </c>
      <c r="H5567">
        <f>IF(AND(0&lt;=F5567, F5567&lt;=$D$10),2*PI()*($D$8+$D$5*G5567/(2*$D$6))*G5567,0)</f>
        <v>0</v>
      </c>
      <c r="I5567">
        <f t="shared" si="776"/>
        <v>0</v>
      </c>
      <c r="J5567">
        <f t="shared" si="779"/>
        <v>0</v>
      </c>
      <c r="L5567">
        <f t="shared" si="780"/>
        <v>1564</v>
      </c>
      <c r="M5567">
        <f t="shared" si="781"/>
        <v>3.9100000000000002E-4</v>
      </c>
      <c r="N5567">
        <f t="shared" si="772"/>
        <v>0</v>
      </c>
      <c r="O5567">
        <f t="shared" si="773"/>
        <v>0</v>
      </c>
      <c r="P5567">
        <f t="shared" si="774"/>
        <v>0</v>
      </c>
      <c r="Q5567">
        <f>ROUND((O5567+$D$13*R5567)*$D$3,0)/($D$3)</f>
        <v>0.328125</v>
      </c>
      <c r="R5567">
        <f>Random!A5565</f>
        <v>0.16444361338498725</v>
      </c>
      <c r="T5567">
        <f ca="1">IF(F5567&lt;$D$10,0,IFERROR(CORREL(OFFSET($J$3,0,0,$D$10,1),OFFSET($Q$3,F5567-$D$10,0,$D$10,1)),0))</f>
        <v>-2.3410288350807915E-2</v>
      </c>
      <c r="U5567">
        <f ca="1">IF(T5567&gt;$D$14,T5567,0)</f>
        <v>0</v>
      </c>
      <c r="V5567">
        <f t="shared" ca="1" si="775"/>
        <v>0</v>
      </c>
    </row>
    <row r="5568" spans="6:22" x14ac:dyDescent="0.25">
      <c r="F5568">
        <f t="shared" si="777"/>
        <v>5565</v>
      </c>
      <c r="G5568">
        <f t="shared" si="778"/>
        <v>1.3912499999999999E-3</v>
      </c>
      <c r="H5568">
        <f>IF(AND(0&lt;=F5568, F5568&lt;=$D$10),2*PI()*($D$8+$D$5*G5568/(2*$D$6))*G5568,0)</f>
        <v>0</v>
      </c>
      <c r="I5568">
        <f t="shared" si="776"/>
        <v>0</v>
      </c>
      <c r="J5568">
        <f t="shared" si="779"/>
        <v>0</v>
      </c>
      <c r="L5568">
        <f t="shared" si="780"/>
        <v>1565</v>
      </c>
      <c r="M5568">
        <f t="shared" si="781"/>
        <v>3.9125E-4</v>
      </c>
      <c r="N5568">
        <f t="shared" si="772"/>
        <v>0</v>
      </c>
      <c r="O5568">
        <f t="shared" si="773"/>
        <v>0</v>
      </c>
      <c r="P5568">
        <f t="shared" si="774"/>
        <v>0</v>
      </c>
      <c r="Q5568">
        <f>ROUND((O5568+$D$13*R5568)*$D$3,0)/($D$3)</f>
        <v>-0.9765625</v>
      </c>
      <c r="R5568">
        <f>Random!A5566</f>
        <v>-0.48728019183394922</v>
      </c>
      <c r="T5568">
        <f ca="1">IF(F5568&lt;$D$10,0,IFERROR(CORREL(OFFSET($J$3,0,0,$D$10,1),OFFSET($Q$3,F5568-$D$10,0,$D$10,1)),0))</f>
        <v>-3.7892488230574568E-2</v>
      </c>
      <c r="U5568">
        <f ca="1">IF(T5568&gt;$D$14,T5568,0)</f>
        <v>0</v>
      </c>
      <c r="V5568">
        <f t="shared" ca="1" si="775"/>
        <v>0</v>
      </c>
    </row>
    <row r="5569" spans="6:22" x14ac:dyDescent="0.25">
      <c r="F5569">
        <f t="shared" si="777"/>
        <v>5566</v>
      </c>
      <c r="G5569">
        <f t="shared" si="778"/>
        <v>1.3914999999999999E-3</v>
      </c>
      <c r="H5569">
        <f>IF(AND(0&lt;=F5569, F5569&lt;=$D$10),2*PI()*($D$8+$D$5*G5569/(2*$D$6))*G5569,0)</f>
        <v>0</v>
      </c>
      <c r="I5569">
        <f t="shared" si="776"/>
        <v>0</v>
      </c>
      <c r="J5569">
        <f t="shared" si="779"/>
        <v>0</v>
      </c>
      <c r="L5569">
        <f t="shared" si="780"/>
        <v>1566</v>
      </c>
      <c r="M5569">
        <f t="shared" si="781"/>
        <v>3.9149999999999998E-4</v>
      </c>
      <c r="N5569">
        <f t="shared" si="772"/>
        <v>0</v>
      </c>
      <c r="O5569">
        <f t="shared" si="773"/>
        <v>0</v>
      </c>
      <c r="P5569">
        <f t="shared" si="774"/>
        <v>0</v>
      </c>
      <c r="Q5569">
        <f>ROUND((O5569+$D$13*R5569)*$D$3,0)/($D$3)</f>
        <v>-0.7109375</v>
      </c>
      <c r="R5569">
        <f>Random!A5567</f>
        <v>-0.35360493158594752</v>
      </c>
      <c r="T5569">
        <f ca="1">IF(F5569&lt;$D$10,0,IFERROR(CORREL(OFFSET($J$3,0,0,$D$10,1),OFFSET($Q$3,F5569-$D$10,0,$D$10,1)),0))</f>
        <v>-3.7946925006829293E-2</v>
      </c>
      <c r="U5569">
        <f ca="1">IF(T5569&gt;$D$14,T5569,0)</f>
        <v>0</v>
      </c>
      <c r="V5569">
        <f t="shared" ca="1" si="775"/>
        <v>0</v>
      </c>
    </row>
    <row r="5570" spans="6:22" x14ac:dyDescent="0.25">
      <c r="F5570">
        <f t="shared" si="777"/>
        <v>5567</v>
      </c>
      <c r="G5570">
        <f t="shared" si="778"/>
        <v>1.39175E-3</v>
      </c>
      <c r="H5570">
        <f>IF(AND(0&lt;=F5570, F5570&lt;=$D$10),2*PI()*($D$8+$D$5*G5570/(2*$D$6))*G5570,0)</f>
        <v>0</v>
      </c>
      <c r="I5570">
        <f t="shared" si="776"/>
        <v>0</v>
      </c>
      <c r="J5570">
        <f t="shared" si="779"/>
        <v>0</v>
      </c>
      <c r="L5570">
        <f t="shared" si="780"/>
        <v>1567</v>
      </c>
      <c r="M5570">
        <f t="shared" si="781"/>
        <v>3.9175000000000001E-4</v>
      </c>
      <c r="N5570">
        <f t="shared" si="772"/>
        <v>0</v>
      </c>
      <c r="O5570">
        <f t="shared" si="773"/>
        <v>0</v>
      </c>
      <c r="P5570">
        <f t="shared" si="774"/>
        <v>0</v>
      </c>
      <c r="Q5570">
        <f>ROUND((O5570+$D$13*R5570)*$D$3,0)/($D$3)</f>
        <v>-0.8671875</v>
      </c>
      <c r="R5570">
        <f>Random!A5568</f>
        <v>-0.43367540082437106</v>
      </c>
      <c r="T5570">
        <f ca="1">IF(F5570&lt;$D$10,0,IFERROR(CORREL(OFFSET($J$3,0,0,$D$10,1),OFFSET($Q$3,F5570-$D$10,0,$D$10,1)),0))</f>
        <v>-2.2530221481906872E-2</v>
      </c>
      <c r="U5570">
        <f ca="1">IF(T5570&gt;$D$14,T5570,0)</f>
        <v>0</v>
      </c>
      <c r="V5570">
        <f t="shared" ca="1" si="775"/>
        <v>0</v>
      </c>
    </row>
    <row r="5571" spans="6:22" x14ac:dyDescent="0.25">
      <c r="F5571">
        <f t="shared" si="777"/>
        <v>5568</v>
      </c>
      <c r="G5571">
        <f t="shared" si="778"/>
        <v>1.392E-3</v>
      </c>
      <c r="H5571">
        <f>IF(AND(0&lt;=F5571, F5571&lt;=$D$10),2*PI()*($D$8+$D$5*G5571/(2*$D$6))*G5571,0)</f>
        <v>0</v>
      </c>
      <c r="I5571">
        <f t="shared" si="776"/>
        <v>0</v>
      </c>
      <c r="J5571">
        <f t="shared" si="779"/>
        <v>0</v>
      </c>
      <c r="L5571">
        <f t="shared" si="780"/>
        <v>1568</v>
      </c>
      <c r="M5571">
        <f t="shared" si="781"/>
        <v>3.9199999999999999E-4</v>
      </c>
      <c r="N5571">
        <f t="shared" si="772"/>
        <v>0</v>
      </c>
      <c r="O5571">
        <f t="shared" si="773"/>
        <v>0</v>
      </c>
      <c r="P5571">
        <f t="shared" si="774"/>
        <v>0</v>
      </c>
      <c r="Q5571">
        <f>ROUND((O5571+$D$13*R5571)*$D$3,0)/($D$3)</f>
        <v>0.6484375</v>
      </c>
      <c r="R5571">
        <f>Random!A5569</f>
        <v>0.32343410097862479</v>
      </c>
      <c r="T5571">
        <f ca="1">IF(F5571&lt;$D$10,0,IFERROR(CORREL(OFFSET($J$3,0,0,$D$10,1),OFFSET($Q$3,F5571-$D$10,0,$D$10,1)),0))</f>
        <v>4.0559571658691151E-3</v>
      </c>
      <c r="U5571">
        <f ca="1">IF(T5571&gt;$D$14,T5571,0)</f>
        <v>0</v>
      </c>
      <c r="V5571">
        <f t="shared" ca="1" si="775"/>
        <v>0</v>
      </c>
    </row>
    <row r="5572" spans="6:22" x14ac:dyDescent="0.25">
      <c r="F5572">
        <f t="shared" si="777"/>
        <v>5569</v>
      </c>
      <c r="G5572">
        <f t="shared" si="778"/>
        <v>1.39225E-3</v>
      </c>
      <c r="H5572">
        <f>IF(AND(0&lt;=F5572, F5572&lt;=$D$10),2*PI()*($D$8+$D$5*G5572/(2*$D$6))*G5572,0)</f>
        <v>0</v>
      </c>
      <c r="I5572">
        <f t="shared" si="776"/>
        <v>0</v>
      </c>
      <c r="J5572">
        <f t="shared" si="779"/>
        <v>0</v>
      </c>
      <c r="L5572">
        <f t="shared" si="780"/>
        <v>1569</v>
      </c>
      <c r="M5572">
        <f t="shared" si="781"/>
        <v>3.9225000000000002E-4</v>
      </c>
      <c r="N5572">
        <f t="shared" ref="N5572:N5635" si="782">IF(AND(0&lt;=M5572,M5572&lt;=$D$6),2*PI()*($D$8+$D$5*M5572/(2*$D$6))*M5572,0)</f>
        <v>0</v>
      </c>
      <c r="O5572">
        <f t="shared" ref="O5572:O5635" si="783">SIN(N5572)</f>
        <v>0</v>
      </c>
      <c r="P5572">
        <f t="shared" ref="P5572:P5635" si="784">ROUND(O5572*$D$3,0)/($D$3)</f>
        <v>0</v>
      </c>
      <c r="Q5572">
        <f>ROUND((O5572+$D$13*R5572)*$D$3,0)/($D$3)</f>
        <v>3.90625E-2</v>
      </c>
      <c r="R5572">
        <f>Random!A5570</f>
        <v>1.9807174117313919E-2</v>
      </c>
      <c r="T5572">
        <f ca="1">IF(F5572&lt;$D$10,0,IFERROR(CORREL(OFFSET($J$3,0,0,$D$10,1),OFFSET($Q$3,F5572-$D$10,0,$D$10,1)),0))</f>
        <v>2.8057895705651495E-2</v>
      </c>
      <c r="U5572">
        <f ca="1">IF(T5572&gt;$D$14,T5572,0)</f>
        <v>0</v>
      </c>
      <c r="V5572">
        <f t="shared" ref="V5572:V5635" ca="1" si="785">U5572*G5572</f>
        <v>0</v>
      </c>
    </row>
    <row r="5573" spans="6:22" x14ac:dyDescent="0.25">
      <c r="F5573">
        <f t="shared" si="777"/>
        <v>5570</v>
      </c>
      <c r="G5573">
        <f t="shared" si="778"/>
        <v>1.3925000000000001E-3</v>
      </c>
      <c r="H5573">
        <f>IF(AND(0&lt;=F5573, F5573&lt;=$D$10),2*PI()*($D$8+$D$5*G5573/(2*$D$6))*G5573,0)</f>
        <v>0</v>
      </c>
      <c r="I5573">
        <f t="shared" ref="I5573:I5636" si="786">SIN(H5573)</f>
        <v>0</v>
      </c>
      <c r="J5573">
        <f t="shared" si="779"/>
        <v>0</v>
      </c>
      <c r="L5573">
        <f t="shared" si="780"/>
        <v>1570</v>
      </c>
      <c r="M5573">
        <f t="shared" si="781"/>
        <v>3.925E-4</v>
      </c>
      <c r="N5573">
        <f t="shared" si="782"/>
        <v>0</v>
      </c>
      <c r="O5573">
        <f t="shared" si="783"/>
        <v>0</v>
      </c>
      <c r="P5573">
        <f t="shared" si="784"/>
        <v>0</v>
      </c>
      <c r="Q5573">
        <f>ROUND((O5573+$D$13*R5573)*$D$3,0)/($D$3)</f>
        <v>-0.484375</v>
      </c>
      <c r="R5573">
        <f>Random!A5571</f>
        <v>-0.24093338552102328</v>
      </c>
      <c r="T5573">
        <f ca="1">IF(F5573&lt;$D$10,0,IFERROR(CORREL(OFFSET($J$3,0,0,$D$10,1),OFFSET($Q$3,F5573-$D$10,0,$D$10,1)),0))</f>
        <v>4.1025070850320727E-2</v>
      </c>
      <c r="U5573">
        <f ca="1">IF(T5573&gt;$D$14,T5573,0)</f>
        <v>0</v>
      </c>
      <c r="V5573">
        <f t="shared" ca="1" si="785"/>
        <v>0</v>
      </c>
    </row>
    <row r="5574" spans="6:22" x14ac:dyDescent="0.25">
      <c r="F5574">
        <f t="shared" si="777"/>
        <v>5571</v>
      </c>
      <c r="G5574">
        <f t="shared" si="778"/>
        <v>1.3927500000000001E-3</v>
      </c>
      <c r="H5574">
        <f>IF(AND(0&lt;=F5574, F5574&lt;=$D$10),2*PI()*($D$8+$D$5*G5574/(2*$D$6))*G5574,0)</f>
        <v>0</v>
      </c>
      <c r="I5574">
        <f t="shared" si="786"/>
        <v>0</v>
      </c>
      <c r="J5574">
        <f t="shared" si="779"/>
        <v>0</v>
      </c>
      <c r="L5574">
        <f t="shared" si="780"/>
        <v>1571</v>
      </c>
      <c r="M5574">
        <f t="shared" si="781"/>
        <v>3.9274999999999998E-4</v>
      </c>
      <c r="N5574">
        <f t="shared" si="782"/>
        <v>0</v>
      </c>
      <c r="O5574">
        <f t="shared" si="783"/>
        <v>0</v>
      </c>
      <c r="P5574">
        <f t="shared" si="784"/>
        <v>0</v>
      </c>
      <c r="Q5574">
        <f>ROUND((O5574+$D$13*R5574)*$D$3,0)/($D$3)</f>
        <v>-0.3984375</v>
      </c>
      <c r="R5574">
        <f>Random!A5572</f>
        <v>-0.20066628013314092</v>
      </c>
      <c r="T5574">
        <f ca="1">IF(F5574&lt;$D$10,0,IFERROR(CORREL(OFFSET($J$3,0,0,$D$10,1),OFFSET($Q$3,F5574-$D$10,0,$D$10,1)),0))</f>
        <v>4.0824315970930565E-2</v>
      </c>
      <c r="U5574">
        <f ca="1">IF(T5574&gt;$D$14,T5574,0)</f>
        <v>0</v>
      </c>
      <c r="V5574">
        <f t="shared" ca="1" si="785"/>
        <v>0</v>
      </c>
    </row>
    <row r="5575" spans="6:22" x14ac:dyDescent="0.25">
      <c r="F5575">
        <f t="shared" si="777"/>
        <v>5572</v>
      </c>
      <c r="G5575">
        <f t="shared" si="778"/>
        <v>1.3929999999999999E-3</v>
      </c>
      <c r="H5575">
        <f>IF(AND(0&lt;=F5575, F5575&lt;=$D$10),2*PI()*($D$8+$D$5*G5575/(2*$D$6))*G5575,0)</f>
        <v>0</v>
      </c>
      <c r="I5575">
        <f t="shared" si="786"/>
        <v>0</v>
      </c>
      <c r="J5575">
        <f t="shared" si="779"/>
        <v>0</v>
      </c>
      <c r="L5575">
        <f t="shared" si="780"/>
        <v>1572</v>
      </c>
      <c r="M5575">
        <f t="shared" si="781"/>
        <v>3.9300000000000001E-4</v>
      </c>
      <c r="N5575">
        <f t="shared" si="782"/>
        <v>0</v>
      </c>
      <c r="O5575">
        <f t="shared" si="783"/>
        <v>0</v>
      </c>
      <c r="P5575">
        <f t="shared" si="784"/>
        <v>0</v>
      </c>
      <c r="Q5575">
        <f>ROUND((O5575+$D$13*R5575)*$D$3,0)/($D$3)</f>
        <v>0.3359375</v>
      </c>
      <c r="R5575">
        <f>Random!A5573</f>
        <v>0.16669346628180204</v>
      </c>
      <c r="T5575">
        <f ca="1">IF(F5575&lt;$D$10,0,IFERROR(CORREL(OFFSET($J$3,0,0,$D$10,1),OFFSET($Q$3,F5575-$D$10,0,$D$10,1)),0))</f>
        <v>2.6748647100425404E-2</v>
      </c>
      <c r="U5575">
        <f ca="1">IF(T5575&gt;$D$14,T5575,0)</f>
        <v>0</v>
      </c>
      <c r="V5575">
        <f t="shared" ca="1" si="785"/>
        <v>0</v>
      </c>
    </row>
    <row r="5576" spans="6:22" x14ac:dyDescent="0.25">
      <c r="F5576">
        <f t="shared" si="777"/>
        <v>5573</v>
      </c>
      <c r="G5576">
        <f t="shared" si="778"/>
        <v>1.39325E-3</v>
      </c>
      <c r="H5576">
        <f>IF(AND(0&lt;=F5576, F5576&lt;=$D$10),2*PI()*($D$8+$D$5*G5576/(2*$D$6))*G5576,0)</f>
        <v>0</v>
      </c>
      <c r="I5576">
        <f t="shared" si="786"/>
        <v>0</v>
      </c>
      <c r="J5576">
        <f t="shared" si="779"/>
        <v>0</v>
      </c>
      <c r="L5576">
        <f t="shared" si="780"/>
        <v>1573</v>
      </c>
      <c r="M5576">
        <f t="shared" si="781"/>
        <v>3.9324999999999999E-4</v>
      </c>
      <c r="N5576">
        <f t="shared" si="782"/>
        <v>0</v>
      </c>
      <c r="O5576">
        <f t="shared" si="783"/>
        <v>0</v>
      </c>
      <c r="P5576">
        <f t="shared" si="784"/>
        <v>0</v>
      </c>
      <c r="Q5576">
        <f>ROUND((O5576+$D$13*R5576)*$D$3,0)/($D$3)</f>
        <v>0.203125</v>
      </c>
      <c r="R5576">
        <f>Random!A5574</f>
        <v>0.10141338417165957</v>
      </c>
      <c r="T5576">
        <f ca="1">IF(F5576&lt;$D$10,0,IFERROR(CORREL(OFFSET($J$3,0,0,$D$10,1),OFFSET($Q$3,F5576-$D$10,0,$D$10,1)),0))</f>
        <v>3.2550281891214855E-3</v>
      </c>
      <c r="U5576">
        <f ca="1">IF(T5576&gt;$D$14,T5576,0)</f>
        <v>0</v>
      </c>
      <c r="V5576">
        <f t="shared" ca="1" si="785"/>
        <v>0</v>
      </c>
    </row>
    <row r="5577" spans="6:22" x14ac:dyDescent="0.25">
      <c r="F5577">
        <f t="shared" si="777"/>
        <v>5574</v>
      </c>
      <c r="G5577">
        <f t="shared" si="778"/>
        <v>1.3935E-3</v>
      </c>
      <c r="H5577">
        <f>IF(AND(0&lt;=F5577, F5577&lt;=$D$10),2*PI()*($D$8+$D$5*G5577/(2*$D$6))*G5577,0)</f>
        <v>0</v>
      </c>
      <c r="I5577">
        <f t="shared" si="786"/>
        <v>0</v>
      </c>
      <c r="J5577">
        <f t="shared" si="779"/>
        <v>0</v>
      </c>
      <c r="L5577">
        <f t="shared" si="780"/>
        <v>1574</v>
      </c>
      <c r="M5577">
        <f t="shared" si="781"/>
        <v>3.9350000000000002E-4</v>
      </c>
      <c r="N5577">
        <f t="shared" si="782"/>
        <v>0</v>
      </c>
      <c r="O5577">
        <f t="shared" si="783"/>
        <v>0</v>
      </c>
      <c r="P5577">
        <f t="shared" si="784"/>
        <v>0</v>
      </c>
      <c r="Q5577">
        <f>ROUND((O5577+$D$13*R5577)*$D$3,0)/($D$3)</f>
        <v>0.8046875</v>
      </c>
      <c r="R5577">
        <f>Random!A5575</f>
        <v>0.40197609392762856</v>
      </c>
      <c r="T5577">
        <f ca="1">IF(F5577&lt;$D$10,0,IFERROR(CORREL(OFFSET($J$3,0,0,$D$10,1),OFFSET($Q$3,F5577-$D$10,0,$D$10,1)),0))</f>
        <v>-2.334651708361889E-2</v>
      </c>
      <c r="U5577">
        <f ca="1">IF(T5577&gt;$D$14,T5577,0)</f>
        <v>0</v>
      </c>
      <c r="V5577">
        <f t="shared" ca="1" si="785"/>
        <v>0</v>
      </c>
    </row>
    <row r="5578" spans="6:22" x14ac:dyDescent="0.25">
      <c r="F5578">
        <f t="shared" si="777"/>
        <v>5575</v>
      </c>
      <c r="G5578">
        <f t="shared" si="778"/>
        <v>1.39375E-3</v>
      </c>
      <c r="H5578">
        <f>IF(AND(0&lt;=F5578, F5578&lt;=$D$10),2*PI()*($D$8+$D$5*G5578/(2*$D$6))*G5578,0)</f>
        <v>0</v>
      </c>
      <c r="I5578">
        <f t="shared" si="786"/>
        <v>0</v>
      </c>
      <c r="J5578">
        <f t="shared" si="779"/>
        <v>0</v>
      </c>
      <c r="L5578">
        <f t="shared" si="780"/>
        <v>1575</v>
      </c>
      <c r="M5578">
        <f t="shared" si="781"/>
        <v>3.9375E-4</v>
      </c>
      <c r="N5578">
        <f t="shared" si="782"/>
        <v>0</v>
      </c>
      <c r="O5578">
        <f t="shared" si="783"/>
        <v>0</v>
      </c>
      <c r="P5578">
        <f t="shared" si="784"/>
        <v>0</v>
      </c>
      <c r="Q5578">
        <f>ROUND((O5578+$D$13*R5578)*$D$3,0)/($D$3)</f>
        <v>0.9453125</v>
      </c>
      <c r="R5578">
        <f>Random!A5576</f>
        <v>0.4728972438163318</v>
      </c>
      <c r="T5578">
        <f ca="1">IF(F5578&lt;$D$10,0,IFERROR(CORREL(OFFSET($J$3,0,0,$D$10,1),OFFSET($Q$3,F5578-$D$10,0,$D$10,1)),0))</f>
        <v>-4.1398431358528338E-2</v>
      </c>
      <c r="U5578">
        <f ca="1">IF(T5578&gt;$D$14,T5578,0)</f>
        <v>0</v>
      </c>
      <c r="V5578">
        <f t="shared" ca="1" si="785"/>
        <v>0</v>
      </c>
    </row>
    <row r="5579" spans="6:22" x14ac:dyDescent="0.25">
      <c r="F5579">
        <f t="shared" si="777"/>
        <v>5576</v>
      </c>
      <c r="G5579">
        <f t="shared" si="778"/>
        <v>1.3940000000000001E-3</v>
      </c>
      <c r="H5579">
        <f>IF(AND(0&lt;=F5579, F5579&lt;=$D$10),2*PI()*($D$8+$D$5*G5579/(2*$D$6))*G5579,0)</f>
        <v>0</v>
      </c>
      <c r="I5579">
        <f t="shared" si="786"/>
        <v>0</v>
      </c>
      <c r="J5579">
        <f t="shared" si="779"/>
        <v>0</v>
      </c>
      <c r="L5579">
        <f t="shared" si="780"/>
        <v>1576</v>
      </c>
      <c r="M5579">
        <f t="shared" si="781"/>
        <v>3.9399999999999998E-4</v>
      </c>
      <c r="N5579">
        <f t="shared" si="782"/>
        <v>0</v>
      </c>
      <c r="O5579">
        <f t="shared" si="783"/>
        <v>0</v>
      </c>
      <c r="P5579">
        <f t="shared" si="784"/>
        <v>0</v>
      </c>
      <c r="Q5579">
        <f>ROUND((O5579+$D$13*R5579)*$D$3,0)/($D$3)</f>
        <v>-7.03125E-2</v>
      </c>
      <c r="R5579">
        <f>Random!A5577</f>
        <v>-3.6809927745446114E-2</v>
      </c>
      <c r="T5579">
        <f ca="1">IF(F5579&lt;$D$10,0,IFERROR(CORREL(OFFSET($J$3,0,0,$D$10,1),OFFSET($Q$3,F5579-$D$10,0,$D$10,1)),0))</f>
        <v>-4.5546131572300197E-2</v>
      </c>
      <c r="U5579">
        <f ca="1">IF(T5579&gt;$D$14,T5579,0)</f>
        <v>0</v>
      </c>
      <c r="V5579">
        <f t="shared" ca="1" si="785"/>
        <v>0</v>
      </c>
    </row>
    <row r="5580" spans="6:22" x14ac:dyDescent="0.25">
      <c r="F5580">
        <f t="shared" si="777"/>
        <v>5577</v>
      </c>
      <c r="G5580">
        <f t="shared" si="778"/>
        <v>1.3942500000000001E-3</v>
      </c>
      <c r="H5580">
        <f>IF(AND(0&lt;=F5580, F5580&lt;=$D$10),2*PI()*($D$8+$D$5*G5580/(2*$D$6))*G5580,0)</f>
        <v>0</v>
      </c>
      <c r="I5580">
        <f t="shared" si="786"/>
        <v>0</v>
      </c>
      <c r="J5580">
        <f t="shared" si="779"/>
        <v>0</v>
      </c>
      <c r="L5580">
        <f t="shared" si="780"/>
        <v>1577</v>
      </c>
      <c r="M5580">
        <f t="shared" si="781"/>
        <v>3.9425000000000001E-4</v>
      </c>
      <c r="N5580">
        <f t="shared" si="782"/>
        <v>0</v>
      </c>
      <c r="O5580">
        <f t="shared" si="783"/>
        <v>0</v>
      </c>
      <c r="P5580">
        <f t="shared" si="784"/>
        <v>0</v>
      </c>
      <c r="Q5580">
        <f>ROUND((O5580+$D$13*R5580)*$D$3,0)/($D$3)</f>
        <v>-0.9375</v>
      </c>
      <c r="R5580">
        <f>Random!A5578</f>
        <v>-0.46822340590286471</v>
      </c>
      <c r="T5580">
        <f ca="1">IF(F5580&lt;$D$10,0,IFERROR(CORREL(OFFSET($J$3,0,0,$D$10,1),OFFSET($Q$3,F5580-$D$10,0,$D$10,1)),0))</f>
        <v>-3.5054592857612622E-2</v>
      </c>
      <c r="U5580">
        <f ca="1">IF(T5580&gt;$D$14,T5580,0)</f>
        <v>0</v>
      </c>
      <c r="V5580">
        <f t="shared" ca="1" si="785"/>
        <v>0</v>
      </c>
    </row>
    <row r="5581" spans="6:22" x14ac:dyDescent="0.25">
      <c r="F5581">
        <f t="shared" si="777"/>
        <v>5578</v>
      </c>
      <c r="G5581">
        <f t="shared" si="778"/>
        <v>1.3944999999999999E-3</v>
      </c>
      <c r="H5581">
        <f>IF(AND(0&lt;=F5581, F5581&lt;=$D$10),2*PI()*($D$8+$D$5*G5581/(2*$D$6))*G5581,0)</f>
        <v>0</v>
      </c>
      <c r="I5581">
        <f t="shared" si="786"/>
        <v>0</v>
      </c>
      <c r="J5581">
        <f t="shared" si="779"/>
        <v>0</v>
      </c>
      <c r="L5581">
        <f t="shared" si="780"/>
        <v>1578</v>
      </c>
      <c r="M5581">
        <f t="shared" si="781"/>
        <v>3.9449999999999999E-4</v>
      </c>
      <c r="N5581">
        <f t="shared" si="782"/>
        <v>0</v>
      </c>
      <c r="O5581">
        <f t="shared" si="783"/>
        <v>0</v>
      </c>
      <c r="P5581">
        <f t="shared" si="784"/>
        <v>0</v>
      </c>
      <c r="Q5581">
        <f>ROUND((O5581+$D$13*R5581)*$D$3,0)/($D$3)</f>
        <v>-0.390625</v>
      </c>
      <c r="R5581">
        <f>Random!A5579</f>
        <v>-0.19409976888943525</v>
      </c>
      <c r="T5581">
        <f ca="1">IF(F5581&lt;$D$10,0,IFERROR(CORREL(OFFSET($J$3,0,0,$D$10,1),OFFSET($Q$3,F5581-$D$10,0,$D$10,1)),0))</f>
        <v>-9.9573009064720976E-3</v>
      </c>
      <c r="U5581">
        <f ca="1">IF(T5581&gt;$D$14,T5581,0)</f>
        <v>0</v>
      </c>
      <c r="V5581">
        <f t="shared" ca="1" si="785"/>
        <v>0</v>
      </c>
    </row>
    <row r="5582" spans="6:22" x14ac:dyDescent="0.25">
      <c r="F5582">
        <f t="shared" si="777"/>
        <v>5579</v>
      </c>
      <c r="G5582">
        <f t="shared" si="778"/>
        <v>1.3947499999999999E-3</v>
      </c>
      <c r="H5582">
        <f>IF(AND(0&lt;=F5582, F5582&lt;=$D$10),2*PI()*($D$8+$D$5*G5582/(2*$D$6))*G5582,0)</f>
        <v>0</v>
      </c>
      <c r="I5582">
        <f t="shared" si="786"/>
        <v>0</v>
      </c>
      <c r="J5582">
        <f t="shared" si="779"/>
        <v>0</v>
      </c>
      <c r="L5582">
        <f t="shared" si="780"/>
        <v>1579</v>
      </c>
      <c r="M5582">
        <f t="shared" si="781"/>
        <v>3.9475000000000003E-4</v>
      </c>
      <c r="N5582">
        <f t="shared" si="782"/>
        <v>0</v>
      </c>
      <c r="O5582">
        <f t="shared" si="783"/>
        <v>0</v>
      </c>
      <c r="P5582">
        <f t="shared" si="784"/>
        <v>0</v>
      </c>
      <c r="Q5582">
        <f>ROUND((O5582+$D$13*R5582)*$D$3,0)/($D$3)</f>
        <v>0.4296875</v>
      </c>
      <c r="R5582">
        <f>Random!A5580</f>
        <v>0.21601381138602993</v>
      </c>
      <c r="T5582">
        <f ca="1">IF(F5582&lt;$D$10,0,IFERROR(CORREL(OFFSET($J$3,0,0,$D$10,1),OFFSET($Q$3,F5582-$D$10,0,$D$10,1)),0))</f>
        <v>1.7294576095773177E-2</v>
      </c>
      <c r="U5582">
        <f ca="1">IF(T5582&gt;$D$14,T5582,0)</f>
        <v>0</v>
      </c>
      <c r="V5582">
        <f t="shared" ca="1" si="785"/>
        <v>0</v>
      </c>
    </row>
    <row r="5583" spans="6:22" x14ac:dyDescent="0.25">
      <c r="F5583">
        <f t="shared" si="777"/>
        <v>5580</v>
      </c>
      <c r="G5583">
        <f t="shared" si="778"/>
        <v>1.395E-3</v>
      </c>
      <c r="H5583">
        <f>IF(AND(0&lt;=F5583, F5583&lt;=$D$10),2*PI()*($D$8+$D$5*G5583/(2*$D$6))*G5583,0)</f>
        <v>0</v>
      </c>
      <c r="I5583">
        <f t="shared" si="786"/>
        <v>0</v>
      </c>
      <c r="J5583">
        <f t="shared" si="779"/>
        <v>0</v>
      </c>
      <c r="L5583">
        <f t="shared" si="780"/>
        <v>1580</v>
      </c>
      <c r="M5583">
        <f t="shared" si="781"/>
        <v>3.9500000000000001E-4</v>
      </c>
      <c r="N5583">
        <f t="shared" si="782"/>
        <v>0</v>
      </c>
      <c r="O5583">
        <f t="shared" si="783"/>
        <v>0</v>
      </c>
      <c r="P5583">
        <f t="shared" si="784"/>
        <v>0</v>
      </c>
      <c r="Q5583">
        <f>ROUND((O5583+$D$13*R5583)*$D$3,0)/($D$3)</f>
        <v>0.609375</v>
      </c>
      <c r="R5583">
        <f>Random!A5581</f>
        <v>0.303274384863917</v>
      </c>
      <c r="T5583">
        <f ca="1">IF(F5583&lt;$D$10,0,IFERROR(CORREL(OFFSET($J$3,0,0,$D$10,1),OFFSET($Q$3,F5583-$D$10,0,$D$10,1)),0))</f>
        <v>3.7730254568653379E-2</v>
      </c>
      <c r="U5583">
        <f ca="1">IF(T5583&gt;$D$14,T5583,0)</f>
        <v>0</v>
      </c>
      <c r="V5583">
        <f t="shared" ca="1" si="785"/>
        <v>0</v>
      </c>
    </row>
    <row r="5584" spans="6:22" x14ac:dyDescent="0.25">
      <c r="F5584">
        <f t="shared" si="777"/>
        <v>5581</v>
      </c>
      <c r="G5584">
        <f t="shared" si="778"/>
        <v>1.39525E-3</v>
      </c>
      <c r="H5584">
        <f>IF(AND(0&lt;=F5584, F5584&lt;=$D$10),2*PI()*($D$8+$D$5*G5584/(2*$D$6))*G5584,0)</f>
        <v>0</v>
      </c>
      <c r="I5584">
        <f t="shared" si="786"/>
        <v>0</v>
      </c>
      <c r="J5584">
        <f t="shared" si="779"/>
        <v>0</v>
      </c>
      <c r="L5584">
        <f t="shared" si="780"/>
        <v>1581</v>
      </c>
      <c r="M5584">
        <f t="shared" si="781"/>
        <v>3.9524999999999999E-4</v>
      </c>
      <c r="N5584">
        <f t="shared" si="782"/>
        <v>0</v>
      </c>
      <c r="O5584">
        <f t="shared" si="783"/>
        <v>0</v>
      </c>
      <c r="P5584">
        <f t="shared" si="784"/>
        <v>0</v>
      </c>
      <c r="Q5584">
        <f>ROUND((O5584+$D$13*R5584)*$D$3,0)/($D$3)</f>
        <v>-0.28125</v>
      </c>
      <c r="R5584">
        <f>Random!A5582</f>
        <v>-0.14144062699376647</v>
      </c>
      <c r="T5584">
        <f ca="1">IF(F5584&lt;$D$10,0,IFERROR(CORREL(OFFSET($J$3,0,0,$D$10,1),OFFSET($Q$3,F5584-$D$10,0,$D$10,1)),0))</f>
        <v>4.2516923323434402E-2</v>
      </c>
      <c r="U5584">
        <f ca="1">IF(T5584&gt;$D$14,T5584,0)</f>
        <v>0</v>
      </c>
      <c r="V5584">
        <f t="shared" ca="1" si="785"/>
        <v>0</v>
      </c>
    </row>
    <row r="5585" spans="6:22" x14ac:dyDescent="0.25">
      <c r="F5585">
        <f t="shared" si="777"/>
        <v>5582</v>
      </c>
      <c r="G5585">
        <f t="shared" si="778"/>
        <v>1.3955E-3</v>
      </c>
      <c r="H5585">
        <f>IF(AND(0&lt;=F5585, F5585&lt;=$D$10),2*PI()*($D$8+$D$5*G5585/(2*$D$6))*G5585,0)</f>
        <v>0</v>
      </c>
      <c r="I5585">
        <f t="shared" si="786"/>
        <v>0</v>
      </c>
      <c r="J5585">
        <f t="shared" si="779"/>
        <v>0</v>
      </c>
      <c r="L5585">
        <f t="shared" si="780"/>
        <v>1582</v>
      </c>
      <c r="M5585">
        <f t="shared" si="781"/>
        <v>3.9550000000000002E-4</v>
      </c>
      <c r="N5585">
        <f t="shared" si="782"/>
        <v>0</v>
      </c>
      <c r="O5585">
        <f t="shared" si="783"/>
        <v>0</v>
      </c>
      <c r="P5585">
        <f t="shared" si="784"/>
        <v>0</v>
      </c>
      <c r="Q5585">
        <f>ROUND((O5585+$D$13*R5585)*$D$3,0)/($D$3)</f>
        <v>-0.984375</v>
      </c>
      <c r="R5585">
        <f>Random!A5583</f>
        <v>-0.49160335762014573</v>
      </c>
      <c r="T5585">
        <f ca="1">IF(F5585&lt;$D$10,0,IFERROR(CORREL(OFFSET($J$3,0,0,$D$10,1),OFFSET($Q$3,F5585-$D$10,0,$D$10,1)),0))</f>
        <v>3.5951173768959899E-2</v>
      </c>
      <c r="U5585">
        <f ca="1">IF(T5585&gt;$D$14,T5585,0)</f>
        <v>0</v>
      </c>
      <c r="V5585">
        <f t="shared" ca="1" si="785"/>
        <v>0</v>
      </c>
    </row>
    <row r="5586" spans="6:22" x14ac:dyDescent="0.25">
      <c r="F5586">
        <f t="shared" si="777"/>
        <v>5583</v>
      </c>
      <c r="G5586">
        <f t="shared" si="778"/>
        <v>1.3957500000000001E-3</v>
      </c>
      <c r="H5586">
        <f>IF(AND(0&lt;=F5586, F5586&lt;=$D$10),2*PI()*($D$8+$D$5*G5586/(2*$D$6))*G5586,0)</f>
        <v>0</v>
      </c>
      <c r="I5586">
        <f t="shared" si="786"/>
        <v>0</v>
      </c>
      <c r="J5586">
        <f t="shared" si="779"/>
        <v>0</v>
      </c>
      <c r="L5586">
        <f t="shared" si="780"/>
        <v>1583</v>
      </c>
      <c r="M5586">
        <f t="shared" si="781"/>
        <v>3.9575E-4</v>
      </c>
      <c r="N5586">
        <f t="shared" si="782"/>
        <v>0</v>
      </c>
      <c r="O5586">
        <f t="shared" si="783"/>
        <v>0</v>
      </c>
      <c r="P5586">
        <f t="shared" si="784"/>
        <v>0</v>
      </c>
      <c r="Q5586">
        <f>ROUND((O5586+$D$13*R5586)*$D$3,0)/($D$3)</f>
        <v>0.734375</v>
      </c>
      <c r="R5586">
        <f>Random!A5584</f>
        <v>0.36651787324357299</v>
      </c>
      <c r="T5586">
        <f ca="1">IF(F5586&lt;$D$10,0,IFERROR(CORREL(OFFSET($J$3,0,0,$D$10,1),OFFSET($Q$3,F5586-$D$10,0,$D$10,1)),0))</f>
        <v>2.0034928575840393E-2</v>
      </c>
      <c r="U5586">
        <f ca="1">IF(T5586&gt;$D$14,T5586,0)</f>
        <v>0</v>
      </c>
      <c r="V5586">
        <f t="shared" ca="1" si="785"/>
        <v>0</v>
      </c>
    </row>
    <row r="5587" spans="6:22" x14ac:dyDescent="0.25">
      <c r="F5587">
        <f t="shared" si="777"/>
        <v>5584</v>
      </c>
      <c r="G5587">
        <f t="shared" si="778"/>
        <v>1.3960000000000001E-3</v>
      </c>
      <c r="H5587">
        <f>IF(AND(0&lt;=F5587, F5587&lt;=$D$10),2*PI()*($D$8+$D$5*G5587/(2*$D$6))*G5587,0)</f>
        <v>0</v>
      </c>
      <c r="I5587">
        <f t="shared" si="786"/>
        <v>0</v>
      </c>
      <c r="J5587">
        <f t="shared" si="779"/>
        <v>0</v>
      </c>
      <c r="L5587">
        <f t="shared" si="780"/>
        <v>1584</v>
      </c>
      <c r="M5587">
        <f t="shared" si="781"/>
        <v>3.9599999999999998E-4</v>
      </c>
      <c r="N5587">
        <f t="shared" si="782"/>
        <v>0</v>
      </c>
      <c r="O5587">
        <f t="shared" si="783"/>
        <v>0</v>
      </c>
      <c r="P5587">
        <f t="shared" si="784"/>
        <v>0</v>
      </c>
      <c r="Q5587">
        <f>ROUND((O5587+$D$13*R5587)*$D$3,0)/($D$3)</f>
        <v>1</v>
      </c>
      <c r="R5587">
        <f>Random!A5585</f>
        <v>0.49949467776746215</v>
      </c>
      <c r="T5587">
        <f ca="1">IF(F5587&lt;$D$10,0,IFERROR(CORREL(OFFSET($J$3,0,0,$D$10,1),OFFSET($Q$3,F5587-$D$10,0,$D$10,1)),0))</f>
        <v>-1.8831574048428284E-3</v>
      </c>
      <c r="U5587">
        <f ca="1">IF(T5587&gt;$D$14,T5587,0)</f>
        <v>0</v>
      </c>
      <c r="V5587">
        <f t="shared" ca="1" si="785"/>
        <v>0</v>
      </c>
    </row>
    <row r="5588" spans="6:22" x14ac:dyDescent="0.25">
      <c r="F5588">
        <f t="shared" si="777"/>
        <v>5585</v>
      </c>
      <c r="G5588">
        <f t="shared" si="778"/>
        <v>1.3962499999999999E-3</v>
      </c>
      <c r="H5588">
        <f>IF(AND(0&lt;=F5588, F5588&lt;=$D$10),2*PI()*($D$8+$D$5*G5588/(2*$D$6))*G5588,0)</f>
        <v>0</v>
      </c>
      <c r="I5588">
        <f t="shared" si="786"/>
        <v>0</v>
      </c>
      <c r="J5588">
        <f t="shared" si="779"/>
        <v>0</v>
      </c>
      <c r="L5588">
        <f t="shared" si="780"/>
        <v>1585</v>
      </c>
      <c r="M5588">
        <f t="shared" si="781"/>
        <v>3.9625000000000001E-4</v>
      </c>
      <c r="N5588">
        <f t="shared" si="782"/>
        <v>0</v>
      </c>
      <c r="O5588">
        <f t="shared" si="783"/>
        <v>0</v>
      </c>
      <c r="P5588">
        <f t="shared" si="784"/>
        <v>0</v>
      </c>
      <c r="Q5588">
        <f>ROUND((O5588+$D$13*R5588)*$D$3,0)/($D$3)</f>
        <v>0.8828125</v>
      </c>
      <c r="R5588">
        <f>Random!A5586</f>
        <v>0.44151168105892535</v>
      </c>
      <c r="T5588">
        <f ca="1">IF(F5588&lt;$D$10,0,IFERROR(CORREL(OFFSET($J$3,0,0,$D$10,1),OFFSET($Q$3,F5588-$D$10,0,$D$10,1)),0))</f>
        <v>-2.3617461812716293E-2</v>
      </c>
      <c r="U5588">
        <f ca="1">IF(T5588&gt;$D$14,T5588,0)</f>
        <v>0</v>
      </c>
      <c r="V5588">
        <f t="shared" ca="1" si="785"/>
        <v>0</v>
      </c>
    </row>
    <row r="5589" spans="6:22" x14ac:dyDescent="0.25">
      <c r="F5589">
        <f t="shared" si="777"/>
        <v>5586</v>
      </c>
      <c r="G5589">
        <f t="shared" si="778"/>
        <v>1.3965E-3</v>
      </c>
      <c r="H5589">
        <f>IF(AND(0&lt;=F5589, F5589&lt;=$D$10),2*PI()*($D$8+$D$5*G5589/(2*$D$6))*G5589,0)</f>
        <v>0</v>
      </c>
      <c r="I5589">
        <f t="shared" si="786"/>
        <v>0</v>
      </c>
      <c r="J5589">
        <f t="shared" si="779"/>
        <v>0</v>
      </c>
      <c r="L5589">
        <f t="shared" si="780"/>
        <v>1586</v>
      </c>
      <c r="M5589">
        <f t="shared" si="781"/>
        <v>3.9649999999999999E-4</v>
      </c>
      <c r="N5589">
        <f t="shared" si="782"/>
        <v>0</v>
      </c>
      <c r="O5589">
        <f t="shared" si="783"/>
        <v>0</v>
      </c>
      <c r="P5589">
        <f t="shared" si="784"/>
        <v>0</v>
      </c>
      <c r="Q5589">
        <f>ROUND((O5589+$D$13*R5589)*$D$3,0)/($D$3)</f>
        <v>0.8984375</v>
      </c>
      <c r="R5589">
        <f>Random!A5587</f>
        <v>0.4507012193546579</v>
      </c>
      <c r="T5589">
        <f ca="1">IF(F5589&lt;$D$10,0,IFERROR(CORREL(OFFSET($J$3,0,0,$D$10,1),OFFSET($Q$3,F5589-$D$10,0,$D$10,1)),0))</f>
        <v>-3.891645277874884E-2</v>
      </c>
      <c r="U5589">
        <f ca="1">IF(T5589&gt;$D$14,T5589,0)</f>
        <v>0</v>
      </c>
      <c r="V5589">
        <f t="shared" ca="1" si="785"/>
        <v>0</v>
      </c>
    </row>
    <row r="5590" spans="6:22" x14ac:dyDescent="0.25">
      <c r="F5590">
        <f t="shared" si="777"/>
        <v>5587</v>
      </c>
      <c r="G5590">
        <f t="shared" si="778"/>
        <v>1.39675E-3</v>
      </c>
      <c r="H5590">
        <f>IF(AND(0&lt;=F5590, F5590&lt;=$D$10),2*PI()*($D$8+$D$5*G5590/(2*$D$6))*G5590,0)</f>
        <v>0</v>
      </c>
      <c r="I5590">
        <f t="shared" si="786"/>
        <v>0</v>
      </c>
      <c r="J5590">
        <f t="shared" si="779"/>
        <v>0</v>
      </c>
      <c r="L5590">
        <f t="shared" si="780"/>
        <v>1587</v>
      </c>
      <c r="M5590">
        <f t="shared" si="781"/>
        <v>3.9675000000000002E-4</v>
      </c>
      <c r="N5590">
        <f t="shared" si="782"/>
        <v>0</v>
      </c>
      <c r="O5590">
        <f t="shared" si="783"/>
        <v>0</v>
      </c>
      <c r="P5590">
        <f t="shared" si="784"/>
        <v>0</v>
      </c>
      <c r="Q5590">
        <f>ROUND((O5590+$D$13*R5590)*$D$3,0)/($D$3)</f>
        <v>0.796875</v>
      </c>
      <c r="R5590">
        <f>Random!A5588</f>
        <v>0.39903109583140317</v>
      </c>
      <c r="T5590">
        <f ca="1">IF(F5590&lt;$D$10,0,IFERROR(CORREL(OFFSET($J$3,0,0,$D$10,1),OFFSET($Q$3,F5590-$D$10,0,$D$10,1)),0))</f>
        <v>-4.0897519811359639E-2</v>
      </c>
      <c r="U5590">
        <f ca="1">IF(T5590&gt;$D$14,T5590,0)</f>
        <v>0</v>
      </c>
      <c r="V5590">
        <f t="shared" ca="1" si="785"/>
        <v>0</v>
      </c>
    </row>
    <row r="5591" spans="6:22" x14ac:dyDescent="0.25">
      <c r="F5591">
        <f t="shared" si="777"/>
        <v>5588</v>
      </c>
      <c r="G5591">
        <f t="shared" si="778"/>
        <v>1.397E-3</v>
      </c>
      <c r="H5591">
        <f>IF(AND(0&lt;=F5591, F5591&lt;=$D$10),2*PI()*($D$8+$D$5*G5591/(2*$D$6))*G5591,0)</f>
        <v>0</v>
      </c>
      <c r="I5591">
        <f t="shared" si="786"/>
        <v>0</v>
      </c>
      <c r="J5591">
        <f t="shared" si="779"/>
        <v>0</v>
      </c>
      <c r="L5591">
        <f t="shared" si="780"/>
        <v>1588</v>
      </c>
      <c r="M5591">
        <f t="shared" si="781"/>
        <v>3.97E-4</v>
      </c>
      <c r="N5591">
        <f t="shared" si="782"/>
        <v>0</v>
      </c>
      <c r="O5591">
        <f t="shared" si="783"/>
        <v>0</v>
      </c>
      <c r="P5591">
        <f t="shared" si="784"/>
        <v>0</v>
      </c>
      <c r="Q5591">
        <f>ROUND((O5591+$D$13*R5591)*$D$3,0)/($D$3)</f>
        <v>0.1328125</v>
      </c>
      <c r="R5591">
        <f>Random!A5589</f>
        <v>6.5244316956423187E-2</v>
      </c>
      <c r="T5591">
        <f ca="1">IF(F5591&lt;$D$10,0,IFERROR(CORREL(OFFSET($J$3,0,0,$D$10,1),OFFSET($Q$3,F5591-$D$10,0,$D$10,1)),0))</f>
        <v>-3.100915903940403E-2</v>
      </c>
      <c r="U5591">
        <f ca="1">IF(T5591&gt;$D$14,T5591,0)</f>
        <v>0</v>
      </c>
      <c r="V5591">
        <f t="shared" ca="1" si="785"/>
        <v>0</v>
      </c>
    </row>
    <row r="5592" spans="6:22" x14ac:dyDescent="0.25">
      <c r="F5592">
        <f t="shared" si="777"/>
        <v>5589</v>
      </c>
      <c r="G5592">
        <f t="shared" si="778"/>
        <v>1.3972500000000001E-3</v>
      </c>
      <c r="H5592">
        <f>IF(AND(0&lt;=F5592, F5592&lt;=$D$10),2*PI()*($D$8+$D$5*G5592/(2*$D$6))*G5592,0)</f>
        <v>0</v>
      </c>
      <c r="I5592">
        <f t="shared" si="786"/>
        <v>0</v>
      </c>
      <c r="J5592">
        <f t="shared" si="779"/>
        <v>0</v>
      </c>
      <c r="L5592">
        <f t="shared" si="780"/>
        <v>1589</v>
      </c>
      <c r="M5592">
        <f t="shared" si="781"/>
        <v>3.9724999999999998E-4</v>
      </c>
      <c r="N5592">
        <f t="shared" si="782"/>
        <v>0</v>
      </c>
      <c r="O5592">
        <f t="shared" si="783"/>
        <v>0</v>
      </c>
      <c r="P5592">
        <f t="shared" si="784"/>
        <v>0</v>
      </c>
      <c r="Q5592">
        <f>ROUND((O5592+$D$13*R5592)*$D$3,0)/($D$3)</f>
        <v>-0.6640625</v>
      </c>
      <c r="R5592">
        <f>Random!A5590</f>
        <v>-0.33377241709885208</v>
      </c>
      <c r="T5592">
        <f ca="1">IF(F5592&lt;$D$10,0,IFERROR(CORREL(OFFSET($J$3,0,0,$D$10,1),OFFSET($Q$3,F5592-$D$10,0,$D$10,1)),0))</f>
        <v>-8.9627566439977411E-3</v>
      </c>
      <c r="U5592">
        <f ca="1">IF(T5592&gt;$D$14,T5592,0)</f>
        <v>0</v>
      </c>
      <c r="V5592">
        <f t="shared" ca="1" si="785"/>
        <v>0</v>
      </c>
    </row>
    <row r="5593" spans="6:22" x14ac:dyDescent="0.25">
      <c r="F5593">
        <f t="shared" si="777"/>
        <v>5590</v>
      </c>
      <c r="G5593">
        <f t="shared" si="778"/>
        <v>1.3975000000000001E-3</v>
      </c>
      <c r="H5593">
        <f>IF(AND(0&lt;=F5593, F5593&lt;=$D$10),2*PI()*($D$8+$D$5*G5593/(2*$D$6))*G5593,0)</f>
        <v>0</v>
      </c>
      <c r="I5593">
        <f t="shared" si="786"/>
        <v>0</v>
      </c>
      <c r="J5593">
        <f t="shared" si="779"/>
        <v>0</v>
      </c>
      <c r="L5593">
        <f t="shared" si="780"/>
        <v>1590</v>
      </c>
      <c r="M5593">
        <f t="shared" si="781"/>
        <v>3.9750000000000001E-4</v>
      </c>
      <c r="N5593">
        <f t="shared" si="782"/>
        <v>0</v>
      </c>
      <c r="O5593">
        <f t="shared" si="783"/>
        <v>0</v>
      </c>
      <c r="P5593">
        <f t="shared" si="784"/>
        <v>0</v>
      </c>
      <c r="Q5593">
        <f>ROUND((O5593+$D$13*R5593)*$D$3,0)/($D$3)</f>
        <v>0.8515625</v>
      </c>
      <c r="R5593">
        <f>Random!A5591</f>
        <v>0.42708413068556861</v>
      </c>
      <c r="T5593">
        <f ca="1">IF(F5593&lt;$D$10,0,IFERROR(CORREL(OFFSET($J$3,0,0,$D$10,1),OFFSET($Q$3,F5593-$D$10,0,$D$10,1)),0))</f>
        <v>1.6139693420900367E-2</v>
      </c>
      <c r="U5593">
        <f ca="1">IF(T5593&gt;$D$14,T5593,0)</f>
        <v>0</v>
      </c>
      <c r="V5593">
        <f t="shared" ca="1" si="785"/>
        <v>0</v>
      </c>
    </row>
    <row r="5594" spans="6:22" x14ac:dyDescent="0.25">
      <c r="F5594">
        <f t="shared" si="777"/>
        <v>5591</v>
      </c>
      <c r="G5594">
        <f t="shared" si="778"/>
        <v>1.3977499999999999E-3</v>
      </c>
      <c r="H5594">
        <f>IF(AND(0&lt;=F5594, F5594&lt;=$D$10),2*PI()*($D$8+$D$5*G5594/(2*$D$6))*G5594,0)</f>
        <v>0</v>
      </c>
      <c r="I5594">
        <f t="shared" si="786"/>
        <v>0</v>
      </c>
      <c r="J5594">
        <f t="shared" si="779"/>
        <v>0</v>
      </c>
      <c r="L5594">
        <f t="shared" si="780"/>
        <v>1591</v>
      </c>
      <c r="M5594">
        <f t="shared" si="781"/>
        <v>3.9774999999999999E-4</v>
      </c>
      <c r="N5594">
        <f t="shared" si="782"/>
        <v>0</v>
      </c>
      <c r="O5594">
        <f t="shared" si="783"/>
        <v>0</v>
      </c>
      <c r="P5594">
        <f t="shared" si="784"/>
        <v>0</v>
      </c>
      <c r="Q5594">
        <f>ROUND((O5594+$D$13*R5594)*$D$3,0)/($D$3)</f>
        <v>0.2109375</v>
      </c>
      <c r="R5594">
        <f>Random!A5592</f>
        <v>0.1053277161349585</v>
      </c>
      <c r="T5594">
        <f ca="1">IF(F5594&lt;$D$10,0,IFERROR(CORREL(OFFSET($J$3,0,0,$D$10,1),OFFSET($Q$3,F5594-$D$10,0,$D$10,1)),0))</f>
        <v>3.1269246611520057E-2</v>
      </c>
      <c r="U5594">
        <f ca="1">IF(T5594&gt;$D$14,T5594,0)</f>
        <v>0</v>
      </c>
      <c r="V5594">
        <f t="shared" ca="1" si="785"/>
        <v>0</v>
      </c>
    </row>
    <row r="5595" spans="6:22" x14ac:dyDescent="0.25">
      <c r="F5595">
        <f t="shared" ref="F5595:F5658" si="787">F5594+1</f>
        <v>5592</v>
      </c>
      <c r="G5595">
        <f t="shared" ref="G5595:G5658" si="788">F5595/$D$2</f>
        <v>1.3979999999999999E-3</v>
      </c>
      <c r="H5595">
        <f>IF(AND(0&lt;=F5595, F5595&lt;=$D$10),2*PI()*($D$8+$D$5*G5595/(2*$D$6))*G5595,0)</f>
        <v>0</v>
      </c>
      <c r="I5595">
        <f t="shared" si="786"/>
        <v>0</v>
      </c>
      <c r="J5595">
        <f t="shared" ref="J5595:J5658" si="789">ROUND(I5595*$D$3,0)/$D$3</f>
        <v>0</v>
      </c>
      <c r="L5595">
        <f t="shared" ref="L5595:L5658" si="790">L5594+1</f>
        <v>1592</v>
      </c>
      <c r="M5595">
        <f t="shared" ref="M5595:M5658" si="791">L5595/$D$2</f>
        <v>3.9800000000000002E-4</v>
      </c>
      <c r="N5595">
        <f t="shared" si="782"/>
        <v>0</v>
      </c>
      <c r="O5595">
        <f t="shared" si="783"/>
        <v>0</v>
      </c>
      <c r="P5595">
        <f t="shared" si="784"/>
        <v>0</v>
      </c>
      <c r="Q5595">
        <f>ROUND((O5595+$D$13*R5595)*$D$3,0)/($D$3)</f>
        <v>-0.671875</v>
      </c>
      <c r="R5595">
        <f>Random!A5593</f>
        <v>-0.33512116874144748</v>
      </c>
      <c r="T5595">
        <f ca="1">IF(F5595&lt;$D$10,0,IFERROR(CORREL(OFFSET($J$3,0,0,$D$10,1),OFFSET($Q$3,F5595-$D$10,0,$D$10,1)),0))</f>
        <v>3.5995252734416595E-2</v>
      </c>
      <c r="U5595">
        <f ca="1">IF(T5595&gt;$D$14,T5595,0)</f>
        <v>0</v>
      </c>
      <c r="V5595">
        <f t="shared" ca="1" si="785"/>
        <v>0</v>
      </c>
    </row>
    <row r="5596" spans="6:22" x14ac:dyDescent="0.25">
      <c r="F5596">
        <f t="shared" si="787"/>
        <v>5593</v>
      </c>
      <c r="G5596">
        <f t="shared" si="788"/>
        <v>1.39825E-3</v>
      </c>
      <c r="H5596">
        <f>IF(AND(0&lt;=F5596, F5596&lt;=$D$10),2*PI()*($D$8+$D$5*G5596/(2*$D$6))*G5596,0)</f>
        <v>0</v>
      </c>
      <c r="I5596">
        <f t="shared" si="786"/>
        <v>0</v>
      </c>
      <c r="J5596">
        <f t="shared" si="789"/>
        <v>0</v>
      </c>
      <c r="L5596">
        <f t="shared" si="790"/>
        <v>1593</v>
      </c>
      <c r="M5596">
        <f t="shared" si="791"/>
        <v>3.9825E-4</v>
      </c>
      <c r="N5596">
        <f t="shared" si="782"/>
        <v>0</v>
      </c>
      <c r="O5596">
        <f t="shared" si="783"/>
        <v>0</v>
      </c>
      <c r="P5596">
        <f t="shared" si="784"/>
        <v>0</v>
      </c>
      <c r="Q5596">
        <f>ROUND((O5596+$D$13*R5596)*$D$3,0)/($D$3)</f>
        <v>-0.78125</v>
      </c>
      <c r="R5596">
        <f>Random!A5594</f>
        <v>-0.38988877257070764</v>
      </c>
      <c r="T5596">
        <f ca="1">IF(F5596&lt;$D$10,0,IFERROR(CORREL(OFFSET($J$3,0,0,$D$10,1),OFFSET($Q$3,F5596-$D$10,0,$D$10,1)),0))</f>
        <v>3.1623892484018812E-2</v>
      </c>
      <c r="U5596">
        <f ca="1">IF(T5596&gt;$D$14,T5596,0)</f>
        <v>0</v>
      </c>
      <c r="V5596">
        <f t="shared" ca="1" si="785"/>
        <v>0</v>
      </c>
    </row>
    <row r="5597" spans="6:22" x14ac:dyDescent="0.25">
      <c r="F5597">
        <f t="shared" si="787"/>
        <v>5594</v>
      </c>
      <c r="G5597">
        <f t="shared" si="788"/>
        <v>1.3985E-3</v>
      </c>
      <c r="H5597">
        <f>IF(AND(0&lt;=F5597, F5597&lt;=$D$10),2*PI()*($D$8+$D$5*G5597/(2*$D$6))*G5597,0)</f>
        <v>0</v>
      </c>
      <c r="I5597">
        <f t="shared" si="786"/>
        <v>0</v>
      </c>
      <c r="J5597">
        <f t="shared" si="789"/>
        <v>0</v>
      </c>
      <c r="L5597">
        <f t="shared" si="790"/>
        <v>1594</v>
      </c>
      <c r="M5597">
        <f t="shared" si="791"/>
        <v>3.9849999999999998E-4</v>
      </c>
      <c r="N5597">
        <f t="shared" si="782"/>
        <v>0</v>
      </c>
      <c r="O5597">
        <f t="shared" si="783"/>
        <v>0</v>
      </c>
      <c r="P5597">
        <f t="shared" si="784"/>
        <v>0</v>
      </c>
      <c r="Q5597">
        <f>ROUND((O5597+$D$13*R5597)*$D$3,0)/($D$3)</f>
        <v>-0.8984375</v>
      </c>
      <c r="R5597">
        <f>Random!A5595</f>
        <v>-0.45086578563608848</v>
      </c>
      <c r="T5597">
        <f ca="1">IF(F5597&lt;$D$10,0,IFERROR(CORREL(OFFSET($J$3,0,0,$D$10,1),OFFSET($Q$3,F5597-$D$10,0,$D$10,1)),0))</f>
        <v>1.7046458630343816E-2</v>
      </c>
      <c r="U5597">
        <f ca="1">IF(T5597&gt;$D$14,T5597,0)</f>
        <v>0</v>
      </c>
      <c r="V5597">
        <f t="shared" ca="1" si="785"/>
        <v>0</v>
      </c>
    </row>
    <row r="5598" spans="6:22" x14ac:dyDescent="0.25">
      <c r="F5598">
        <f t="shared" si="787"/>
        <v>5595</v>
      </c>
      <c r="G5598">
        <f t="shared" si="788"/>
        <v>1.39875E-3</v>
      </c>
      <c r="H5598">
        <f>IF(AND(0&lt;=F5598, F5598&lt;=$D$10),2*PI()*($D$8+$D$5*G5598/(2*$D$6))*G5598,0)</f>
        <v>0</v>
      </c>
      <c r="I5598">
        <f t="shared" si="786"/>
        <v>0</v>
      </c>
      <c r="J5598">
        <f t="shared" si="789"/>
        <v>0</v>
      </c>
      <c r="L5598">
        <f t="shared" si="790"/>
        <v>1595</v>
      </c>
      <c r="M5598">
        <f t="shared" si="791"/>
        <v>3.9875000000000002E-4</v>
      </c>
      <c r="N5598">
        <f t="shared" si="782"/>
        <v>0</v>
      </c>
      <c r="O5598">
        <f t="shared" si="783"/>
        <v>0</v>
      </c>
      <c r="P5598">
        <f t="shared" si="784"/>
        <v>0</v>
      </c>
      <c r="Q5598">
        <f>ROUND((O5598+$D$13*R5598)*$D$3,0)/($D$3)</f>
        <v>-0.78125</v>
      </c>
      <c r="R5598">
        <f>Random!A5596</f>
        <v>-0.39079303511540819</v>
      </c>
      <c r="T5598">
        <f ca="1">IF(F5598&lt;$D$10,0,IFERROR(CORREL(OFFSET($J$3,0,0,$D$10,1),OFFSET($Q$3,F5598-$D$10,0,$D$10,1)),0))</f>
        <v>5.7553500655346595E-4</v>
      </c>
      <c r="U5598">
        <f ca="1">IF(T5598&gt;$D$14,T5598,0)</f>
        <v>0</v>
      </c>
      <c r="V5598">
        <f t="shared" ca="1" si="785"/>
        <v>0</v>
      </c>
    </row>
    <row r="5599" spans="6:22" x14ac:dyDescent="0.25">
      <c r="F5599">
        <f t="shared" si="787"/>
        <v>5596</v>
      </c>
      <c r="G5599">
        <f t="shared" si="788"/>
        <v>1.3990000000000001E-3</v>
      </c>
      <c r="H5599">
        <f>IF(AND(0&lt;=F5599, F5599&lt;=$D$10),2*PI()*($D$8+$D$5*G5599/(2*$D$6))*G5599,0)</f>
        <v>0</v>
      </c>
      <c r="I5599">
        <f t="shared" si="786"/>
        <v>0</v>
      </c>
      <c r="J5599">
        <f t="shared" si="789"/>
        <v>0</v>
      </c>
      <c r="L5599">
        <f t="shared" si="790"/>
        <v>1596</v>
      </c>
      <c r="M5599">
        <f t="shared" si="791"/>
        <v>3.9899999999999999E-4</v>
      </c>
      <c r="N5599">
        <f t="shared" si="782"/>
        <v>0</v>
      </c>
      <c r="O5599">
        <f t="shared" si="783"/>
        <v>0</v>
      </c>
      <c r="P5599">
        <f t="shared" si="784"/>
        <v>0</v>
      </c>
      <c r="Q5599">
        <f>ROUND((O5599+$D$13*R5599)*$D$3,0)/($D$3)</f>
        <v>0.359375</v>
      </c>
      <c r="R5599">
        <f>Random!A5597</f>
        <v>0.1790416788083804</v>
      </c>
      <c r="T5599">
        <f ca="1">IF(F5599&lt;$D$10,0,IFERROR(CORREL(OFFSET($J$3,0,0,$D$10,1),OFFSET($Q$3,F5599-$D$10,0,$D$10,1)),0))</f>
        <v>-1.1943695107352109E-2</v>
      </c>
      <c r="U5599">
        <f ca="1">IF(T5599&gt;$D$14,T5599,0)</f>
        <v>0</v>
      </c>
      <c r="V5599">
        <f t="shared" ca="1" si="785"/>
        <v>0</v>
      </c>
    </row>
    <row r="5600" spans="6:22" x14ac:dyDescent="0.25">
      <c r="F5600">
        <f t="shared" si="787"/>
        <v>5597</v>
      </c>
      <c r="G5600">
        <f t="shared" si="788"/>
        <v>1.3992500000000001E-3</v>
      </c>
      <c r="H5600">
        <f>IF(AND(0&lt;=F5600, F5600&lt;=$D$10),2*PI()*($D$8+$D$5*G5600/(2*$D$6))*G5600,0)</f>
        <v>0</v>
      </c>
      <c r="I5600">
        <f t="shared" si="786"/>
        <v>0</v>
      </c>
      <c r="J5600">
        <f t="shared" si="789"/>
        <v>0</v>
      </c>
      <c r="L5600">
        <f t="shared" si="790"/>
        <v>1597</v>
      </c>
      <c r="M5600">
        <f t="shared" si="791"/>
        <v>3.9924999999999997E-4</v>
      </c>
      <c r="N5600">
        <f t="shared" si="782"/>
        <v>0</v>
      </c>
      <c r="O5600">
        <f t="shared" si="783"/>
        <v>0</v>
      </c>
      <c r="P5600">
        <f t="shared" si="784"/>
        <v>0</v>
      </c>
      <c r="Q5600">
        <f>ROUND((O5600+$D$13*R5600)*$D$3,0)/($D$3)</f>
        <v>-0.8203125</v>
      </c>
      <c r="R5600">
        <f>Random!A5598</f>
        <v>-0.40953449465953407</v>
      </c>
      <c r="T5600">
        <f ca="1">IF(F5600&lt;$D$10,0,IFERROR(CORREL(OFFSET($J$3,0,0,$D$10,1),OFFSET($Q$3,F5600-$D$10,0,$D$10,1)),0))</f>
        <v>-2.2954127631038535E-2</v>
      </c>
      <c r="U5600">
        <f ca="1">IF(T5600&gt;$D$14,T5600,0)</f>
        <v>0</v>
      </c>
      <c r="V5600">
        <f t="shared" ca="1" si="785"/>
        <v>0</v>
      </c>
    </row>
    <row r="5601" spans="6:22" x14ac:dyDescent="0.25">
      <c r="F5601">
        <f t="shared" si="787"/>
        <v>5598</v>
      </c>
      <c r="G5601">
        <f t="shared" si="788"/>
        <v>1.3994999999999999E-3</v>
      </c>
      <c r="H5601">
        <f>IF(AND(0&lt;=F5601, F5601&lt;=$D$10),2*PI()*($D$8+$D$5*G5601/(2*$D$6))*G5601,0)</f>
        <v>0</v>
      </c>
      <c r="I5601">
        <f t="shared" si="786"/>
        <v>0</v>
      </c>
      <c r="J5601">
        <f t="shared" si="789"/>
        <v>0</v>
      </c>
      <c r="L5601">
        <f t="shared" si="790"/>
        <v>1598</v>
      </c>
      <c r="M5601">
        <f t="shared" si="791"/>
        <v>3.9950000000000001E-4</v>
      </c>
      <c r="N5601">
        <f t="shared" si="782"/>
        <v>0</v>
      </c>
      <c r="O5601">
        <f t="shared" si="783"/>
        <v>0</v>
      </c>
      <c r="P5601">
        <f t="shared" si="784"/>
        <v>0</v>
      </c>
      <c r="Q5601">
        <f>ROUND((O5601+$D$13*R5601)*$D$3,0)/($D$3)</f>
        <v>-0.1328125</v>
      </c>
      <c r="R5601">
        <f>Random!A5599</f>
        <v>-6.8182039555107155E-2</v>
      </c>
      <c r="T5601">
        <f ca="1">IF(F5601&lt;$D$10,0,IFERROR(CORREL(OFFSET($J$3,0,0,$D$10,1),OFFSET($Q$3,F5601-$D$10,0,$D$10,1)),0))</f>
        <v>-2.3670126734432289E-2</v>
      </c>
      <c r="U5601">
        <f ca="1">IF(T5601&gt;$D$14,T5601,0)</f>
        <v>0</v>
      </c>
      <c r="V5601">
        <f t="shared" ca="1" si="785"/>
        <v>0</v>
      </c>
    </row>
    <row r="5602" spans="6:22" x14ac:dyDescent="0.25">
      <c r="F5602">
        <f t="shared" si="787"/>
        <v>5599</v>
      </c>
      <c r="G5602">
        <f t="shared" si="788"/>
        <v>1.39975E-3</v>
      </c>
      <c r="H5602">
        <f>IF(AND(0&lt;=F5602, F5602&lt;=$D$10),2*PI()*($D$8+$D$5*G5602/(2*$D$6))*G5602,0)</f>
        <v>0</v>
      </c>
      <c r="I5602">
        <f t="shared" si="786"/>
        <v>0</v>
      </c>
      <c r="J5602">
        <f t="shared" si="789"/>
        <v>0</v>
      </c>
      <c r="L5602">
        <f t="shared" si="790"/>
        <v>1599</v>
      </c>
      <c r="M5602">
        <f t="shared" si="791"/>
        <v>3.9974999999999999E-4</v>
      </c>
      <c r="N5602">
        <f t="shared" si="782"/>
        <v>0</v>
      </c>
      <c r="O5602">
        <f t="shared" si="783"/>
        <v>0</v>
      </c>
      <c r="P5602">
        <f t="shared" si="784"/>
        <v>0</v>
      </c>
      <c r="Q5602">
        <f>ROUND((O5602+$D$13*R5602)*$D$3,0)/($D$3)</f>
        <v>-0.90625</v>
      </c>
      <c r="R5602">
        <f>Random!A5600</f>
        <v>-0.452440854238643</v>
      </c>
      <c r="T5602">
        <f ca="1">IF(F5602&lt;$D$10,0,IFERROR(CORREL(OFFSET($J$3,0,0,$D$10,1),OFFSET($Q$3,F5602-$D$10,0,$D$10,1)),0))</f>
        <v>-1.4932745272322981E-2</v>
      </c>
      <c r="U5602">
        <f ca="1">IF(T5602&gt;$D$14,T5602,0)</f>
        <v>0</v>
      </c>
      <c r="V5602">
        <f t="shared" ca="1" si="785"/>
        <v>0</v>
      </c>
    </row>
    <row r="5603" spans="6:22" x14ac:dyDescent="0.25">
      <c r="F5603">
        <f t="shared" si="787"/>
        <v>5600</v>
      </c>
      <c r="G5603">
        <f t="shared" si="788"/>
        <v>1.4E-3</v>
      </c>
      <c r="H5603">
        <f>IF(AND(0&lt;=F5603, F5603&lt;=$D$10),2*PI()*($D$8+$D$5*G5603/(2*$D$6))*G5603,0)</f>
        <v>0</v>
      </c>
      <c r="I5603">
        <f t="shared" si="786"/>
        <v>0</v>
      </c>
      <c r="J5603">
        <f t="shared" si="789"/>
        <v>0</v>
      </c>
      <c r="L5603">
        <f t="shared" si="790"/>
        <v>1600</v>
      </c>
      <c r="M5603">
        <f t="shared" si="791"/>
        <v>4.0000000000000002E-4</v>
      </c>
      <c r="N5603">
        <f t="shared" si="782"/>
        <v>0</v>
      </c>
      <c r="O5603">
        <f t="shared" si="783"/>
        <v>0</v>
      </c>
      <c r="P5603">
        <f t="shared" si="784"/>
        <v>0</v>
      </c>
      <c r="Q5603">
        <f>ROUND((O5603+$D$13*R5603)*$D$3,0)/($D$3)</f>
        <v>0.5859375</v>
      </c>
      <c r="R5603">
        <f>Random!A5601</f>
        <v>0.29249108132121349</v>
      </c>
      <c r="T5603">
        <f ca="1">IF(F5603&lt;$D$10,0,IFERROR(CORREL(OFFSET($J$3,0,0,$D$10,1),OFFSET($Q$3,F5603-$D$10,0,$D$10,1)),0))</f>
        <v>2.5641152216110442E-3</v>
      </c>
      <c r="U5603">
        <f ca="1">IF(T5603&gt;$D$14,T5603,0)</f>
        <v>0</v>
      </c>
      <c r="V5603">
        <f t="shared" ca="1" si="785"/>
        <v>0</v>
      </c>
    </row>
    <row r="5604" spans="6:22" x14ac:dyDescent="0.25">
      <c r="F5604">
        <f t="shared" si="787"/>
        <v>5601</v>
      </c>
      <c r="G5604">
        <f t="shared" si="788"/>
        <v>1.40025E-3</v>
      </c>
      <c r="H5604">
        <f>IF(AND(0&lt;=F5604, F5604&lt;=$D$10),2*PI()*($D$8+$D$5*G5604/(2*$D$6))*G5604,0)</f>
        <v>0</v>
      </c>
      <c r="I5604">
        <f t="shared" si="786"/>
        <v>0</v>
      </c>
      <c r="J5604">
        <f t="shared" si="789"/>
        <v>0</v>
      </c>
      <c r="L5604">
        <f t="shared" si="790"/>
        <v>1601</v>
      </c>
      <c r="M5604">
        <f t="shared" si="791"/>
        <v>4.0025E-4</v>
      </c>
      <c r="N5604">
        <f t="shared" si="782"/>
        <v>0</v>
      </c>
      <c r="O5604">
        <f t="shared" si="783"/>
        <v>0</v>
      </c>
      <c r="P5604">
        <f t="shared" si="784"/>
        <v>0</v>
      </c>
      <c r="Q5604">
        <f>ROUND((O5604+$D$13*R5604)*$D$3,0)/($D$3)</f>
        <v>0.3359375</v>
      </c>
      <c r="R5604">
        <f>Random!A5602</f>
        <v>0.16943059325840037</v>
      </c>
      <c r="T5604">
        <f ca="1">IF(F5604&lt;$D$10,0,IFERROR(CORREL(OFFSET($J$3,0,0,$D$10,1),OFFSET($Q$3,F5604-$D$10,0,$D$10,1)),0))</f>
        <v>1.710500311439439E-2</v>
      </c>
      <c r="U5604">
        <f ca="1">IF(T5604&gt;$D$14,T5604,0)</f>
        <v>0</v>
      </c>
      <c r="V5604">
        <f t="shared" ca="1" si="785"/>
        <v>0</v>
      </c>
    </row>
    <row r="5605" spans="6:22" x14ac:dyDescent="0.25">
      <c r="F5605">
        <f t="shared" si="787"/>
        <v>5602</v>
      </c>
      <c r="G5605">
        <f t="shared" si="788"/>
        <v>1.4005000000000001E-3</v>
      </c>
      <c r="H5605">
        <f>IF(AND(0&lt;=F5605, F5605&lt;=$D$10),2*PI()*($D$8+$D$5*G5605/(2*$D$6))*G5605,0)</f>
        <v>0</v>
      </c>
      <c r="I5605">
        <f t="shared" si="786"/>
        <v>0</v>
      </c>
      <c r="J5605">
        <f t="shared" si="789"/>
        <v>0</v>
      </c>
      <c r="L5605">
        <f t="shared" si="790"/>
        <v>1602</v>
      </c>
      <c r="M5605">
        <f t="shared" si="791"/>
        <v>4.0049999999999998E-4</v>
      </c>
      <c r="N5605">
        <f t="shared" si="782"/>
        <v>0</v>
      </c>
      <c r="O5605">
        <f t="shared" si="783"/>
        <v>0</v>
      </c>
      <c r="P5605">
        <f t="shared" si="784"/>
        <v>0</v>
      </c>
      <c r="Q5605">
        <f>ROUND((O5605+$D$13*R5605)*$D$3,0)/($D$3)</f>
        <v>-0.71875</v>
      </c>
      <c r="R5605">
        <f>Random!A5603</f>
        <v>-0.36051265601114435</v>
      </c>
      <c r="T5605">
        <f ca="1">IF(F5605&lt;$D$10,0,IFERROR(CORREL(OFFSET($J$3,0,0,$D$10,1),OFFSET($Q$3,F5605-$D$10,0,$D$10,1)),0))</f>
        <v>2.307118475103126E-2</v>
      </c>
      <c r="U5605">
        <f ca="1">IF(T5605&gt;$D$14,T5605,0)</f>
        <v>0</v>
      </c>
      <c r="V5605">
        <f t="shared" ca="1" si="785"/>
        <v>0</v>
      </c>
    </row>
    <row r="5606" spans="6:22" x14ac:dyDescent="0.25">
      <c r="F5606">
        <f t="shared" si="787"/>
        <v>5603</v>
      </c>
      <c r="G5606">
        <f t="shared" si="788"/>
        <v>1.4007500000000001E-3</v>
      </c>
      <c r="H5606">
        <f>IF(AND(0&lt;=F5606, F5606&lt;=$D$10),2*PI()*($D$8+$D$5*G5606/(2*$D$6))*G5606,0)</f>
        <v>0</v>
      </c>
      <c r="I5606">
        <f t="shared" si="786"/>
        <v>0</v>
      </c>
      <c r="J5606">
        <f t="shared" si="789"/>
        <v>0</v>
      </c>
      <c r="L5606">
        <f t="shared" si="790"/>
        <v>1603</v>
      </c>
      <c r="M5606">
        <f t="shared" si="791"/>
        <v>4.0075000000000001E-4</v>
      </c>
      <c r="N5606">
        <f t="shared" si="782"/>
        <v>0</v>
      </c>
      <c r="O5606">
        <f t="shared" si="783"/>
        <v>0</v>
      </c>
      <c r="P5606">
        <f t="shared" si="784"/>
        <v>0</v>
      </c>
      <c r="Q5606">
        <f>ROUND((O5606+$D$13*R5606)*$D$3,0)/($D$3)</f>
        <v>-0.5859375</v>
      </c>
      <c r="R5606">
        <f>Random!A5604</f>
        <v>-0.29421467106576926</v>
      </c>
      <c r="T5606">
        <f ca="1">IF(F5606&lt;$D$10,0,IFERROR(CORREL(OFFSET($J$3,0,0,$D$10,1),OFFSET($Q$3,F5606-$D$10,0,$D$10,1)),0))</f>
        <v>2.189961320776071E-2</v>
      </c>
      <c r="U5606">
        <f ca="1">IF(T5606&gt;$D$14,T5606,0)</f>
        <v>0</v>
      </c>
      <c r="V5606">
        <f t="shared" ca="1" si="785"/>
        <v>0</v>
      </c>
    </row>
    <row r="5607" spans="6:22" x14ac:dyDescent="0.25">
      <c r="F5607">
        <f t="shared" si="787"/>
        <v>5604</v>
      </c>
      <c r="G5607">
        <f t="shared" si="788"/>
        <v>1.4009999999999999E-3</v>
      </c>
      <c r="H5607">
        <f>IF(AND(0&lt;=F5607, F5607&lt;=$D$10),2*PI()*($D$8+$D$5*G5607/(2*$D$6))*G5607,0)</f>
        <v>0</v>
      </c>
      <c r="I5607">
        <f t="shared" si="786"/>
        <v>0</v>
      </c>
      <c r="J5607">
        <f t="shared" si="789"/>
        <v>0</v>
      </c>
      <c r="L5607">
        <f t="shared" si="790"/>
        <v>1604</v>
      </c>
      <c r="M5607">
        <f t="shared" si="791"/>
        <v>4.0099999999999999E-4</v>
      </c>
      <c r="N5607">
        <f t="shared" si="782"/>
        <v>0</v>
      </c>
      <c r="O5607">
        <f t="shared" si="783"/>
        <v>0</v>
      </c>
      <c r="P5607">
        <f t="shared" si="784"/>
        <v>0</v>
      </c>
      <c r="Q5607">
        <f>ROUND((O5607+$D$13*R5607)*$D$3,0)/($D$3)</f>
        <v>0.9765625</v>
      </c>
      <c r="R5607">
        <f>Random!A5605</f>
        <v>0.48667125549274848</v>
      </c>
      <c r="T5607">
        <f ca="1">IF(F5607&lt;$D$10,0,IFERROR(CORREL(OFFSET($J$3,0,0,$D$10,1),OFFSET($Q$3,F5607-$D$10,0,$D$10,1)),0))</f>
        <v>1.4881089399785878E-2</v>
      </c>
      <c r="U5607">
        <f ca="1">IF(T5607&gt;$D$14,T5607,0)</f>
        <v>0</v>
      </c>
      <c r="V5607">
        <f t="shared" ca="1" si="785"/>
        <v>0</v>
      </c>
    </row>
    <row r="5608" spans="6:22" x14ac:dyDescent="0.25">
      <c r="F5608">
        <f t="shared" si="787"/>
        <v>5605</v>
      </c>
      <c r="G5608">
        <f t="shared" si="788"/>
        <v>1.4012499999999999E-3</v>
      </c>
      <c r="H5608">
        <f>IF(AND(0&lt;=F5608, F5608&lt;=$D$10),2*PI()*($D$8+$D$5*G5608/(2*$D$6))*G5608,0)</f>
        <v>0</v>
      </c>
      <c r="I5608">
        <f t="shared" si="786"/>
        <v>0</v>
      </c>
      <c r="J5608">
        <f t="shared" si="789"/>
        <v>0</v>
      </c>
      <c r="L5608">
        <f t="shared" si="790"/>
        <v>1605</v>
      </c>
      <c r="M5608">
        <f t="shared" si="791"/>
        <v>4.0125000000000002E-4</v>
      </c>
      <c r="N5608">
        <f t="shared" si="782"/>
        <v>0</v>
      </c>
      <c r="O5608">
        <f t="shared" si="783"/>
        <v>0</v>
      </c>
      <c r="P5608">
        <f t="shared" si="784"/>
        <v>0</v>
      </c>
      <c r="Q5608">
        <f>ROUND((O5608+$D$13*R5608)*$D$3,0)/($D$3)</f>
        <v>0.4140625</v>
      </c>
      <c r="R5608">
        <f>Random!A5606</f>
        <v>0.20897997060091678</v>
      </c>
      <c r="T5608">
        <f ca="1">IF(F5608&lt;$D$10,0,IFERROR(CORREL(OFFSET($J$3,0,0,$D$10,1),OFFSET($Q$3,F5608-$D$10,0,$D$10,1)),0))</f>
        <v>1.701646715104065E-3</v>
      </c>
      <c r="U5608">
        <f ca="1">IF(T5608&gt;$D$14,T5608,0)</f>
        <v>0</v>
      </c>
      <c r="V5608">
        <f t="shared" ca="1" si="785"/>
        <v>0</v>
      </c>
    </row>
    <row r="5609" spans="6:22" x14ac:dyDescent="0.25">
      <c r="F5609">
        <f t="shared" si="787"/>
        <v>5606</v>
      </c>
      <c r="G5609">
        <f t="shared" si="788"/>
        <v>1.4015E-3</v>
      </c>
      <c r="H5609">
        <f>IF(AND(0&lt;=F5609, F5609&lt;=$D$10),2*PI()*($D$8+$D$5*G5609/(2*$D$6))*G5609,0)</f>
        <v>0</v>
      </c>
      <c r="I5609">
        <f t="shared" si="786"/>
        <v>0</v>
      </c>
      <c r="J5609">
        <f t="shared" si="789"/>
        <v>0</v>
      </c>
      <c r="L5609">
        <f t="shared" si="790"/>
        <v>1606</v>
      </c>
      <c r="M5609">
        <f t="shared" si="791"/>
        <v>4.015E-4</v>
      </c>
      <c r="N5609">
        <f t="shared" si="782"/>
        <v>0</v>
      </c>
      <c r="O5609">
        <f t="shared" si="783"/>
        <v>0</v>
      </c>
      <c r="P5609">
        <f t="shared" si="784"/>
        <v>0</v>
      </c>
      <c r="Q5609">
        <f>ROUND((O5609+$D$13*R5609)*$D$3,0)/($D$3)</f>
        <v>0.6171875</v>
      </c>
      <c r="R5609">
        <f>Random!A5607</f>
        <v>0.30929820639119576</v>
      </c>
      <c r="T5609">
        <f ca="1">IF(F5609&lt;$D$10,0,IFERROR(CORREL(OFFSET($J$3,0,0,$D$10,1),OFFSET($Q$3,F5609-$D$10,0,$D$10,1)),0))</f>
        <v>-1.0902815919171241E-2</v>
      </c>
      <c r="U5609">
        <f ca="1">IF(T5609&gt;$D$14,T5609,0)</f>
        <v>0</v>
      </c>
      <c r="V5609">
        <f t="shared" ca="1" si="785"/>
        <v>0</v>
      </c>
    </row>
    <row r="5610" spans="6:22" x14ac:dyDescent="0.25">
      <c r="F5610">
        <f t="shared" si="787"/>
        <v>5607</v>
      </c>
      <c r="G5610">
        <f t="shared" si="788"/>
        <v>1.40175E-3</v>
      </c>
      <c r="H5610">
        <f>IF(AND(0&lt;=F5610, F5610&lt;=$D$10),2*PI()*($D$8+$D$5*G5610/(2*$D$6))*G5610,0)</f>
        <v>0</v>
      </c>
      <c r="I5610">
        <f t="shared" si="786"/>
        <v>0</v>
      </c>
      <c r="J5610">
        <f t="shared" si="789"/>
        <v>0</v>
      </c>
      <c r="L5610">
        <f t="shared" si="790"/>
        <v>1607</v>
      </c>
      <c r="M5610">
        <f t="shared" si="791"/>
        <v>4.0174999999999998E-4</v>
      </c>
      <c r="N5610">
        <f t="shared" si="782"/>
        <v>0</v>
      </c>
      <c r="O5610">
        <f t="shared" si="783"/>
        <v>0</v>
      </c>
      <c r="P5610">
        <f t="shared" si="784"/>
        <v>0</v>
      </c>
      <c r="Q5610">
        <f>ROUND((O5610+$D$13*R5610)*$D$3,0)/($D$3)</f>
        <v>0.1953125</v>
      </c>
      <c r="R5610">
        <f>Random!A5608</f>
        <v>9.9188799388219562E-2</v>
      </c>
      <c r="T5610">
        <f ca="1">IF(F5610&lt;$D$10,0,IFERROR(CORREL(OFFSET($J$3,0,0,$D$10,1),OFFSET($Q$3,F5610-$D$10,0,$D$10,1)),0))</f>
        <v>-2.0143265893278344E-2</v>
      </c>
      <c r="U5610">
        <f ca="1">IF(T5610&gt;$D$14,T5610,0)</f>
        <v>0</v>
      </c>
      <c r="V5610">
        <f t="shared" ca="1" si="785"/>
        <v>0</v>
      </c>
    </row>
    <row r="5611" spans="6:22" x14ac:dyDescent="0.25">
      <c r="F5611">
        <f t="shared" si="787"/>
        <v>5608</v>
      </c>
      <c r="G5611">
        <f t="shared" si="788"/>
        <v>1.402E-3</v>
      </c>
      <c r="H5611">
        <f>IF(AND(0&lt;=F5611, F5611&lt;=$D$10),2*PI()*($D$8+$D$5*G5611/(2*$D$6))*G5611,0)</f>
        <v>0</v>
      </c>
      <c r="I5611">
        <f t="shared" si="786"/>
        <v>0</v>
      </c>
      <c r="J5611">
        <f t="shared" si="789"/>
        <v>0</v>
      </c>
      <c r="L5611">
        <f t="shared" si="790"/>
        <v>1608</v>
      </c>
      <c r="M5611">
        <f t="shared" si="791"/>
        <v>4.0200000000000001E-4</v>
      </c>
      <c r="N5611">
        <f t="shared" si="782"/>
        <v>0</v>
      </c>
      <c r="O5611">
        <f t="shared" si="783"/>
        <v>0</v>
      </c>
      <c r="P5611">
        <f t="shared" si="784"/>
        <v>0</v>
      </c>
      <c r="Q5611">
        <f>ROUND((O5611+$D$13*R5611)*$D$3,0)/($D$3)</f>
        <v>0.8984375</v>
      </c>
      <c r="R5611">
        <f>Random!A5609</f>
        <v>0.45066034876023298</v>
      </c>
      <c r="T5611">
        <f ca="1">IF(F5611&lt;$D$10,0,IFERROR(CORREL(OFFSET($J$3,0,0,$D$10,1),OFFSET($Q$3,F5611-$D$10,0,$D$10,1)),0))</f>
        <v>-2.0992242669319979E-2</v>
      </c>
      <c r="U5611">
        <f ca="1">IF(T5611&gt;$D$14,T5611,0)</f>
        <v>0</v>
      </c>
      <c r="V5611">
        <f t="shared" ca="1" si="785"/>
        <v>0</v>
      </c>
    </row>
    <row r="5612" spans="6:22" x14ac:dyDescent="0.25">
      <c r="F5612">
        <f t="shared" si="787"/>
        <v>5609</v>
      </c>
      <c r="G5612">
        <f t="shared" si="788"/>
        <v>1.4022500000000001E-3</v>
      </c>
      <c r="H5612">
        <f>IF(AND(0&lt;=F5612, F5612&lt;=$D$10),2*PI()*($D$8+$D$5*G5612/(2*$D$6))*G5612,0)</f>
        <v>0</v>
      </c>
      <c r="I5612">
        <f t="shared" si="786"/>
        <v>0</v>
      </c>
      <c r="J5612">
        <f t="shared" si="789"/>
        <v>0</v>
      </c>
      <c r="L5612">
        <f t="shared" si="790"/>
        <v>1609</v>
      </c>
      <c r="M5612">
        <f t="shared" si="791"/>
        <v>4.0224999999999999E-4</v>
      </c>
      <c r="N5612">
        <f t="shared" si="782"/>
        <v>0</v>
      </c>
      <c r="O5612">
        <f t="shared" si="783"/>
        <v>0</v>
      </c>
      <c r="P5612">
        <f t="shared" si="784"/>
        <v>0</v>
      </c>
      <c r="Q5612">
        <f>ROUND((O5612+$D$13*R5612)*$D$3,0)/($D$3)</f>
        <v>0.90625</v>
      </c>
      <c r="R5612">
        <f>Random!A5610</f>
        <v>0.4531006568649385</v>
      </c>
      <c r="T5612">
        <f ca="1">IF(F5612&lt;$D$10,0,IFERROR(CORREL(OFFSET($J$3,0,0,$D$10,1),OFFSET($Q$3,F5612-$D$10,0,$D$10,1)),0))</f>
        <v>-1.6092080139277414E-2</v>
      </c>
      <c r="U5612">
        <f ca="1">IF(T5612&gt;$D$14,T5612,0)</f>
        <v>0</v>
      </c>
      <c r="V5612">
        <f t="shared" ca="1" si="785"/>
        <v>0</v>
      </c>
    </row>
    <row r="5613" spans="6:22" x14ac:dyDescent="0.25">
      <c r="F5613">
        <f t="shared" si="787"/>
        <v>5610</v>
      </c>
      <c r="G5613">
        <f t="shared" si="788"/>
        <v>1.4025000000000001E-3</v>
      </c>
      <c r="H5613">
        <f>IF(AND(0&lt;=F5613, F5613&lt;=$D$10),2*PI()*($D$8+$D$5*G5613/(2*$D$6))*G5613,0)</f>
        <v>0</v>
      </c>
      <c r="I5613">
        <f t="shared" si="786"/>
        <v>0</v>
      </c>
      <c r="J5613">
        <f t="shared" si="789"/>
        <v>0</v>
      </c>
      <c r="L5613">
        <f t="shared" si="790"/>
        <v>1610</v>
      </c>
      <c r="M5613">
        <f t="shared" si="791"/>
        <v>4.0250000000000003E-4</v>
      </c>
      <c r="N5613">
        <f t="shared" si="782"/>
        <v>0</v>
      </c>
      <c r="O5613">
        <f t="shared" si="783"/>
        <v>0</v>
      </c>
      <c r="P5613">
        <f t="shared" si="784"/>
        <v>0</v>
      </c>
      <c r="Q5613">
        <f>ROUND((O5613+$D$13*R5613)*$D$3,0)/($D$3)</f>
        <v>-0.125</v>
      </c>
      <c r="R5613">
        <f>Random!A5611</f>
        <v>-6.2851397882837223E-2</v>
      </c>
      <c r="T5613">
        <f ca="1">IF(F5613&lt;$D$10,0,IFERROR(CORREL(OFFSET($J$3,0,0,$D$10,1),OFFSET($Q$3,F5613-$D$10,0,$D$10,1)),0))</f>
        <v>-8.9783959483320432E-3</v>
      </c>
      <c r="U5613">
        <f ca="1">IF(T5613&gt;$D$14,T5613,0)</f>
        <v>0</v>
      </c>
      <c r="V5613">
        <f t="shared" ca="1" si="785"/>
        <v>0</v>
      </c>
    </row>
    <row r="5614" spans="6:22" x14ac:dyDescent="0.25">
      <c r="F5614">
        <f t="shared" si="787"/>
        <v>5611</v>
      </c>
      <c r="G5614">
        <f t="shared" si="788"/>
        <v>1.4027499999999999E-3</v>
      </c>
      <c r="H5614">
        <f>IF(AND(0&lt;=F5614, F5614&lt;=$D$10),2*PI()*($D$8+$D$5*G5614/(2*$D$6))*G5614,0)</f>
        <v>0</v>
      </c>
      <c r="I5614">
        <f t="shared" si="786"/>
        <v>0</v>
      </c>
      <c r="J5614">
        <f t="shared" si="789"/>
        <v>0</v>
      </c>
      <c r="L5614">
        <f t="shared" si="790"/>
        <v>1611</v>
      </c>
      <c r="M5614">
        <f t="shared" si="791"/>
        <v>4.0275E-4</v>
      </c>
      <c r="N5614">
        <f t="shared" si="782"/>
        <v>0</v>
      </c>
      <c r="O5614">
        <f t="shared" si="783"/>
        <v>0</v>
      </c>
      <c r="P5614">
        <f t="shared" si="784"/>
        <v>0</v>
      </c>
      <c r="Q5614">
        <f>ROUND((O5614+$D$13*R5614)*$D$3,0)/($D$3)</f>
        <v>-2.34375E-2</v>
      </c>
      <c r="R5614">
        <f>Random!A5612</f>
        <v>-1.1498913112124143E-2</v>
      </c>
      <c r="T5614">
        <f ca="1">IF(F5614&lt;$D$10,0,IFERROR(CORREL(OFFSET($J$3,0,0,$D$10,1),OFFSET($Q$3,F5614-$D$10,0,$D$10,1)),0))</f>
        <v>1.0154326252295692E-3</v>
      </c>
      <c r="U5614">
        <f ca="1">IF(T5614&gt;$D$14,T5614,0)</f>
        <v>0</v>
      </c>
      <c r="V5614">
        <f t="shared" ca="1" si="785"/>
        <v>0</v>
      </c>
    </row>
    <row r="5615" spans="6:22" x14ac:dyDescent="0.25">
      <c r="F5615">
        <f t="shared" si="787"/>
        <v>5612</v>
      </c>
      <c r="G5615">
        <f t="shared" si="788"/>
        <v>1.403E-3</v>
      </c>
      <c r="H5615">
        <f>IF(AND(0&lt;=F5615, F5615&lt;=$D$10),2*PI()*($D$8+$D$5*G5615/(2*$D$6))*G5615,0)</f>
        <v>0</v>
      </c>
      <c r="I5615">
        <f t="shared" si="786"/>
        <v>0</v>
      </c>
      <c r="J5615">
        <f t="shared" si="789"/>
        <v>0</v>
      </c>
      <c r="L5615">
        <f t="shared" si="790"/>
        <v>1612</v>
      </c>
      <c r="M5615">
        <f t="shared" si="791"/>
        <v>4.0299999999999998E-4</v>
      </c>
      <c r="N5615">
        <f t="shared" si="782"/>
        <v>0</v>
      </c>
      <c r="O5615">
        <f t="shared" si="783"/>
        <v>0</v>
      </c>
      <c r="P5615">
        <f t="shared" si="784"/>
        <v>0</v>
      </c>
      <c r="Q5615">
        <f>ROUND((O5615+$D$13*R5615)*$D$3,0)/($D$3)</f>
        <v>0.5703125</v>
      </c>
      <c r="R5615">
        <f>Random!A5613</f>
        <v>0.2850950232981867</v>
      </c>
      <c r="T5615">
        <f ca="1">IF(F5615&lt;$D$10,0,IFERROR(CORREL(OFFSET($J$3,0,0,$D$10,1),OFFSET($Q$3,F5615-$D$10,0,$D$10,1)),0))</f>
        <v>1.2598693306462107E-2</v>
      </c>
      <c r="U5615">
        <f ca="1">IF(T5615&gt;$D$14,T5615,0)</f>
        <v>0</v>
      </c>
      <c r="V5615">
        <f t="shared" ca="1" si="785"/>
        <v>0</v>
      </c>
    </row>
    <row r="5616" spans="6:22" x14ac:dyDescent="0.25">
      <c r="F5616">
        <f t="shared" si="787"/>
        <v>5613</v>
      </c>
      <c r="G5616">
        <f t="shared" si="788"/>
        <v>1.40325E-3</v>
      </c>
      <c r="H5616">
        <f>IF(AND(0&lt;=F5616, F5616&lt;=$D$10),2*PI()*($D$8+$D$5*G5616/(2*$D$6))*G5616,0)</f>
        <v>0</v>
      </c>
      <c r="I5616">
        <f t="shared" si="786"/>
        <v>0</v>
      </c>
      <c r="J5616">
        <f t="shared" si="789"/>
        <v>0</v>
      </c>
      <c r="L5616">
        <f t="shared" si="790"/>
        <v>1613</v>
      </c>
      <c r="M5616">
        <f t="shared" si="791"/>
        <v>4.0325000000000002E-4</v>
      </c>
      <c r="N5616">
        <f t="shared" si="782"/>
        <v>0</v>
      </c>
      <c r="O5616">
        <f t="shared" si="783"/>
        <v>0</v>
      </c>
      <c r="P5616">
        <f t="shared" si="784"/>
        <v>0</v>
      </c>
      <c r="Q5616">
        <f>ROUND((O5616+$D$13*R5616)*$D$3,0)/($D$3)</f>
        <v>0.96875</v>
      </c>
      <c r="R5616">
        <f>Random!A5614</f>
        <v>0.48607254662414412</v>
      </c>
      <c r="T5616">
        <f ca="1">IF(F5616&lt;$D$10,0,IFERROR(CORREL(OFFSET($J$3,0,0,$D$10,1),OFFSET($Q$3,F5616-$D$10,0,$D$10,1)),0))</f>
        <v>1.7580500484164971E-2</v>
      </c>
      <c r="U5616">
        <f ca="1">IF(T5616&gt;$D$14,T5616,0)</f>
        <v>0</v>
      </c>
      <c r="V5616">
        <f t="shared" ca="1" si="785"/>
        <v>0</v>
      </c>
    </row>
    <row r="5617" spans="6:22" x14ac:dyDescent="0.25">
      <c r="F5617">
        <f t="shared" si="787"/>
        <v>5614</v>
      </c>
      <c r="G5617">
        <f t="shared" si="788"/>
        <v>1.4035E-3</v>
      </c>
      <c r="H5617">
        <f>IF(AND(0&lt;=F5617, F5617&lt;=$D$10),2*PI()*($D$8+$D$5*G5617/(2*$D$6))*G5617,0)</f>
        <v>0</v>
      </c>
      <c r="I5617">
        <f t="shared" si="786"/>
        <v>0</v>
      </c>
      <c r="J5617">
        <f t="shared" si="789"/>
        <v>0</v>
      </c>
      <c r="L5617">
        <f t="shared" si="790"/>
        <v>1614</v>
      </c>
      <c r="M5617">
        <f t="shared" si="791"/>
        <v>4.035E-4</v>
      </c>
      <c r="N5617">
        <f t="shared" si="782"/>
        <v>0</v>
      </c>
      <c r="O5617">
        <f t="shared" si="783"/>
        <v>0</v>
      </c>
      <c r="P5617">
        <f t="shared" si="784"/>
        <v>0</v>
      </c>
      <c r="Q5617">
        <f>ROUND((O5617+$D$13*R5617)*$D$3,0)/($D$3)</f>
        <v>0.2109375</v>
      </c>
      <c r="R5617">
        <f>Random!A5615</f>
        <v>0.1058076902284274</v>
      </c>
      <c r="T5617">
        <f ca="1">IF(F5617&lt;$D$10,0,IFERROR(CORREL(OFFSET($J$3,0,0,$D$10,1),OFFSET($Q$3,F5617-$D$10,0,$D$10,1)),0))</f>
        <v>1.5586923598307439E-2</v>
      </c>
      <c r="U5617">
        <f ca="1">IF(T5617&gt;$D$14,T5617,0)</f>
        <v>0</v>
      </c>
      <c r="V5617">
        <f t="shared" ca="1" si="785"/>
        <v>0</v>
      </c>
    </row>
    <row r="5618" spans="6:22" x14ac:dyDescent="0.25">
      <c r="F5618">
        <f t="shared" si="787"/>
        <v>5615</v>
      </c>
      <c r="G5618">
        <f t="shared" si="788"/>
        <v>1.40375E-3</v>
      </c>
      <c r="H5618">
        <f>IF(AND(0&lt;=F5618, F5618&lt;=$D$10),2*PI()*($D$8+$D$5*G5618/(2*$D$6))*G5618,0)</f>
        <v>0</v>
      </c>
      <c r="I5618">
        <f t="shared" si="786"/>
        <v>0</v>
      </c>
      <c r="J5618">
        <f t="shared" si="789"/>
        <v>0</v>
      </c>
      <c r="L5618">
        <f t="shared" si="790"/>
        <v>1615</v>
      </c>
      <c r="M5618">
        <f t="shared" si="791"/>
        <v>4.0374999999999997E-4</v>
      </c>
      <c r="N5618">
        <f t="shared" si="782"/>
        <v>0</v>
      </c>
      <c r="O5618">
        <f t="shared" si="783"/>
        <v>0</v>
      </c>
      <c r="P5618">
        <f t="shared" si="784"/>
        <v>0</v>
      </c>
      <c r="Q5618">
        <f>ROUND((O5618+$D$13*R5618)*$D$3,0)/($D$3)</f>
        <v>0.796875</v>
      </c>
      <c r="R5618">
        <f>Random!A5616</f>
        <v>0.39907764848339722</v>
      </c>
      <c r="T5618">
        <f ca="1">IF(F5618&lt;$D$10,0,IFERROR(CORREL(OFFSET($J$3,0,0,$D$10,1),OFFSET($Q$3,F5618-$D$10,0,$D$10,1)),0))</f>
        <v>8.8588340710569272E-3</v>
      </c>
      <c r="U5618">
        <f ca="1">IF(T5618&gt;$D$14,T5618,0)</f>
        <v>0</v>
      </c>
      <c r="V5618">
        <f t="shared" ca="1" si="785"/>
        <v>0</v>
      </c>
    </row>
    <row r="5619" spans="6:22" x14ac:dyDescent="0.25">
      <c r="F5619">
        <f t="shared" si="787"/>
        <v>5616</v>
      </c>
      <c r="G5619">
        <f t="shared" si="788"/>
        <v>1.4040000000000001E-3</v>
      </c>
      <c r="H5619">
        <f>IF(AND(0&lt;=F5619, F5619&lt;=$D$10),2*PI()*($D$8+$D$5*G5619/(2*$D$6))*G5619,0)</f>
        <v>0</v>
      </c>
      <c r="I5619">
        <f t="shared" si="786"/>
        <v>0</v>
      </c>
      <c r="J5619">
        <f t="shared" si="789"/>
        <v>0</v>
      </c>
      <c r="L5619">
        <f t="shared" si="790"/>
        <v>1616</v>
      </c>
      <c r="M5619">
        <f t="shared" si="791"/>
        <v>4.0400000000000001E-4</v>
      </c>
      <c r="N5619">
        <f t="shared" si="782"/>
        <v>0</v>
      </c>
      <c r="O5619">
        <f t="shared" si="783"/>
        <v>0</v>
      </c>
      <c r="P5619">
        <f t="shared" si="784"/>
        <v>0</v>
      </c>
      <c r="Q5619">
        <f>ROUND((O5619+$D$13*R5619)*$D$3,0)/($D$3)</f>
        <v>-0.609375</v>
      </c>
      <c r="R5619">
        <f>Random!A5617</f>
        <v>-0.30466545562045921</v>
      </c>
      <c r="T5619">
        <f ca="1">IF(F5619&lt;$D$10,0,IFERROR(CORREL(OFFSET($J$3,0,0,$D$10,1),OFFSET($Q$3,F5619-$D$10,0,$D$10,1)),0))</f>
        <v>-1.8786935569968385E-3</v>
      </c>
      <c r="U5619">
        <f ca="1">IF(T5619&gt;$D$14,T5619,0)</f>
        <v>0</v>
      </c>
      <c r="V5619">
        <f t="shared" ca="1" si="785"/>
        <v>0</v>
      </c>
    </row>
    <row r="5620" spans="6:22" x14ac:dyDescent="0.25">
      <c r="F5620">
        <f t="shared" si="787"/>
        <v>5617</v>
      </c>
      <c r="G5620">
        <f t="shared" si="788"/>
        <v>1.4042499999999999E-3</v>
      </c>
      <c r="H5620">
        <f>IF(AND(0&lt;=F5620, F5620&lt;=$D$10),2*PI()*($D$8+$D$5*G5620/(2*$D$6))*G5620,0)</f>
        <v>0</v>
      </c>
      <c r="I5620">
        <f t="shared" si="786"/>
        <v>0</v>
      </c>
      <c r="J5620">
        <f t="shared" si="789"/>
        <v>0</v>
      </c>
      <c r="L5620">
        <f t="shared" si="790"/>
        <v>1617</v>
      </c>
      <c r="M5620">
        <f t="shared" si="791"/>
        <v>4.0424999999999999E-4</v>
      </c>
      <c r="N5620">
        <f t="shared" si="782"/>
        <v>0</v>
      </c>
      <c r="O5620">
        <f t="shared" si="783"/>
        <v>0</v>
      </c>
      <c r="P5620">
        <f t="shared" si="784"/>
        <v>0</v>
      </c>
      <c r="Q5620">
        <f>ROUND((O5620+$D$13*R5620)*$D$3,0)/($D$3)</f>
        <v>-0.8515625</v>
      </c>
      <c r="R5620">
        <f>Random!A5618</f>
        <v>-0.42463735696097438</v>
      </c>
      <c r="T5620">
        <f ca="1">IF(F5620&lt;$D$10,0,IFERROR(CORREL(OFFSET($J$3,0,0,$D$10,1),OFFSET($Q$3,F5620-$D$10,0,$D$10,1)),0))</f>
        <v>-8.1711467452693295E-3</v>
      </c>
      <c r="U5620">
        <f ca="1">IF(T5620&gt;$D$14,T5620,0)</f>
        <v>0</v>
      </c>
      <c r="V5620">
        <f t="shared" ca="1" si="785"/>
        <v>0</v>
      </c>
    </row>
    <row r="5621" spans="6:22" x14ac:dyDescent="0.25">
      <c r="F5621">
        <f t="shared" si="787"/>
        <v>5618</v>
      </c>
      <c r="G5621">
        <f t="shared" si="788"/>
        <v>1.4044999999999999E-3</v>
      </c>
      <c r="H5621">
        <f>IF(AND(0&lt;=F5621, F5621&lt;=$D$10),2*PI()*($D$8+$D$5*G5621/(2*$D$6))*G5621,0)</f>
        <v>0</v>
      </c>
      <c r="I5621">
        <f t="shared" si="786"/>
        <v>0</v>
      </c>
      <c r="J5621">
        <f t="shared" si="789"/>
        <v>0</v>
      </c>
      <c r="L5621">
        <f t="shared" si="790"/>
        <v>1618</v>
      </c>
      <c r="M5621">
        <f t="shared" si="791"/>
        <v>4.0450000000000002E-4</v>
      </c>
      <c r="N5621">
        <f t="shared" si="782"/>
        <v>0</v>
      </c>
      <c r="O5621">
        <f t="shared" si="783"/>
        <v>0</v>
      </c>
      <c r="P5621">
        <f t="shared" si="784"/>
        <v>0</v>
      </c>
      <c r="Q5621">
        <f>ROUND((O5621+$D$13*R5621)*$D$3,0)/($D$3)</f>
        <v>-0.59375</v>
      </c>
      <c r="R5621">
        <f>Random!A5619</f>
        <v>-0.2964773178952349</v>
      </c>
      <c r="T5621">
        <f ca="1">IF(F5621&lt;$D$10,0,IFERROR(CORREL(OFFSET($J$3,0,0,$D$10,1),OFFSET($Q$3,F5621-$D$10,0,$D$10,1)),0))</f>
        <v>-1.1234119313380036E-2</v>
      </c>
      <c r="U5621">
        <f ca="1">IF(T5621&gt;$D$14,T5621,0)</f>
        <v>0</v>
      </c>
      <c r="V5621">
        <f t="shared" ca="1" si="785"/>
        <v>0</v>
      </c>
    </row>
    <row r="5622" spans="6:22" x14ac:dyDescent="0.25">
      <c r="F5622">
        <f t="shared" si="787"/>
        <v>5619</v>
      </c>
      <c r="G5622">
        <f t="shared" si="788"/>
        <v>1.40475E-3</v>
      </c>
      <c r="H5622">
        <f>IF(AND(0&lt;=F5622, F5622&lt;=$D$10),2*PI()*($D$8+$D$5*G5622/(2*$D$6))*G5622,0)</f>
        <v>0</v>
      </c>
      <c r="I5622">
        <f t="shared" si="786"/>
        <v>0</v>
      </c>
      <c r="J5622">
        <f t="shared" si="789"/>
        <v>0</v>
      </c>
      <c r="L5622">
        <f t="shared" si="790"/>
        <v>1619</v>
      </c>
      <c r="M5622">
        <f t="shared" si="791"/>
        <v>4.0475E-4</v>
      </c>
      <c r="N5622">
        <f t="shared" si="782"/>
        <v>0</v>
      </c>
      <c r="O5622">
        <f t="shared" si="783"/>
        <v>0</v>
      </c>
      <c r="P5622">
        <f t="shared" si="784"/>
        <v>0</v>
      </c>
      <c r="Q5622">
        <f>ROUND((O5622+$D$13*R5622)*$D$3,0)/($D$3)</f>
        <v>0.6171875</v>
      </c>
      <c r="R5622">
        <f>Random!A5620</f>
        <v>0.30981864495720191</v>
      </c>
      <c r="T5622">
        <f ca="1">IF(F5622&lt;$D$10,0,IFERROR(CORREL(OFFSET($J$3,0,0,$D$10,1),OFFSET($Q$3,F5622-$D$10,0,$D$10,1)),0))</f>
        <v>-7.7224581846820541E-3</v>
      </c>
      <c r="U5622">
        <f ca="1">IF(T5622&gt;$D$14,T5622,0)</f>
        <v>0</v>
      </c>
      <c r="V5622">
        <f t="shared" ca="1" si="785"/>
        <v>0</v>
      </c>
    </row>
    <row r="5623" spans="6:22" x14ac:dyDescent="0.25">
      <c r="F5623">
        <f t="shared" si="787"/>
        <v>5620</v>
      </c>
      <c r="G5623">
        <f t="shared" si="788"/>
        <v>1.405E-3</v>
      </c>
      <c r="H5623">
        <f>IF(AND(0&lt;=F5623, F5623&lt;=$D$10),2*PI()*($D$8+$D$5*G5623/(2*$D$6))*G5623,0)</f>
        <v>0</v>
      </c>
      <c r="I5623">
        <f t="shared" si="786"/>
        <v>0</v>
      </c>
      <c r="J5623">
        <f t="shared" si="789"/>
        <v>0</v>
      </c>
      <c r="L5623">
        <f t="shared" si="790"/>
        <v>1620</v>
      </c>
      <c r="M5623">
        <f t="shared" si="791"/>
        <v>4.0499999999999998E-4</v>
      </c>
      <c r="N5623">
        <f t="shared" si="782"/>
        <v>0</v>
      </c>
      <c r="O5623">
        <f t="shared" si="783"/>
        <v>0</v>
      </c>
      <c r="P5623">
        <f t="shared" si="784"/>
        <v>0</v>
      </c>
      <c r="Q5623">
        <f>ROUND((O5623+$D$13*R5623)*$D$3,0)/($D$3)</f>
        <v>0.9765625</v>
      </c>
      <c r="R5623">
        <f>Random!A5621</f>
        <v>0.4882657118093332</v>
      </c>
      <c r="T5623">
        <f ca="1">IF(F5623&lt;$D$10,0,IFERROR(CORREL(OFFSET($J$3,0,0,$D$10,1),OFFSET($Q$3,F5623-$D$10,0,$D$10,1)),0))</f>
        <v>-5.0095183881880461E-3</v>
      </c>
      <c r="U5623">
        <f ca="1">IF(T5623&gt;$D$14,T5623,0)</f>
        <v>0</v>
      </c>
      <c r="V5623">
        <f t="shared" ca="1" si="785"/>
        <v>0</v>
      </c>
    </row>
    <row r="5624" spans="6:22" x14ac:dyDescent="0.25">
      <c r="F5624">
        <f t="shared" si="787"/>
        <v>5621</v>
      </c>
      <c r="G5624">
        <f t="shared" si="788"/>
        <v>1.40525E-3</v>
      </c>
      <c r="H5624">
        <f>IF(AND(0&lt;=F5624, F5624&lt;=$D$10),2*PI()*($D$8+$D$5*G5624/(2*$D$6))*G5624,0)</f>
        <v>0</v>
      </c>
      <c r="I5624">
        <f t="shared" si="786"/>
        <v>0</v>
      </c>
      <c r="J5624">
        <f t="shared" si="789"/>
        <v>0</v>
      </c>
      <c r="L5624">
        <f t="shared" si="790"/>
        <v>1621</v>
      </c>
      <c r="M5624">
        <f t="shared" si="791"/>
        <v>4.0525000000000001E-4</v>
      </c>
      <c r="N5624">
        <f t="shared" si="782"/>
        <v>0</v>
      </c>
      <c r="O5624">
        <f t="shared" si="783"/>
        <v>0</v>
      </c>
      <c r="P5624">
        <f t="shared" si="784"/>
        <v>0</v>
      </c>
      <c r="Q5624">
        <f>ROUND((O5624+$D$13*R5624)*$D$3,0)/($D$3)</f>
        <v>-0.578125</v>
      </c>
      <c r="R5624">
        <f>Random!A5622</f>
        <v>-0.29093544425411322</v>
      </c>
      <c r="T5624">
        <f ca="1">IF(F5624&lt;$D$10,0,IFERROR(CORREL(OFFSET($J$3,0,0,$D$10,1),OFFSET($Q$3,F5624-$D$10,0,$D$10,1)),0))</f>
        <v>-5.4356127412718098E-3</v>
      </c>
      <c r="U5624">
        <f ca="1">IF(T5624&gt;$D$14,T5624,0)</f>
        <v>0</v>
      </c>
      <c r="V5624">
        <f t="shared" ca="1" si="785"/>
        <v>0</v>
      </c>
    </row>
    <row r="5625" spans="6:22" x14ac:dyDescent="0.25">
      <c r="F5625">
        <f t="shared" si="787"/>
        <v>5622</v>
      </c>
      <c r="G5625">
        <f t="shared" si="788"/>
        <v>1.4055000000000001E-3</v>
      </c>
      <c r="H5625">
        <f>IF(AND(0&lt;=F5625, F5625&lt;=$D$10),2*PI()*($D$8+$D$5*G5625/(2*$D$6))*G5625,0)</f>
        <v>0</v>
      </c>
      <c r="I5625">
        <f t="shared" si="786"/>
        <v>0</v>
      </c>
      <c r="J5625">
        <f t="shared" si="789"/>
        <v>0</v>
      </c>
      <c r="L5625">
        <f t="shared" si="790"/>
        <v>1622</v>
      </c>
      <c r="M5625">
        <f t="shared" si="791"/>
        <v>4.0549999999999999E-4</v>
      </c>
      <c r="N5625">
        <f t="shared" si="782"/>
        <v>0</v>
      </c>
      <c r="O5625">
        <f t="shared" si="783"/>
        <v>0</v>
      </c>
      <c r="P5625">
        <f t="shared" si="784"/>
        <v>0</v>
      </c>
      <c r="Q5625">
        <f>ROUND((O5625+$D$13*R5625)*$D$3,0)/($D$3)</f>
        <v>0.6484375</v>
      </c>
      <c r="R5625">
        <f>Random!A5623</f>
        <v>0.32595591777936117</v>
      </c>
      <c r="T5625">
        <f ca="1">IF(F5625&lt;$D$10,0,IFERROR(CORREL(OFFSET($J$3,0,0,$D$10,1),OFFSET($Q$3,F5625-$D$10,0,$D$10,1)),0))</f>
        <v>-3.8744169238634752E-3</v>
      </c>
      <c r="U5625">
        <f ca="1">IF(T5625&gt;$D$14,T5625,0)</f>
        <v>0</v>
      </c>
      <c r="V5625">
        <f t="shared" ca="1" si="785"/>
        <v>0</v>
      </c>
    </row>
    <row r="5626" spans="6:22" x14ac:dyDescent="0.25">
      <c r="F5626">
        <f t="shared" si="787"/>
        <v>5623</v>
      </c>
      <c r="G5626">
        <f t="shared" si="788"/>
        <v>1.4057500000000001E-3</v>
      </c>
      <c r="H5626">
        <f>IF(AND(0&lt;=F5626, F5626&lt;=$D$10),2*PI()*($D$8+$D$5*G5626/(2*$D$6))*G5626,0)</f>
        <v>0</v>
      </c>
      <c r="I5626">
        <f t="shared" si="786"/>
        <v>0</v>
      </c>
      <c r="J5626">
        <f t="shared" si="789"/>
        <v>0</v>
      </c>
      <c r="L5626">
        <f t="shared" si="790"/>
        <v>1623</v>
      </c>
      <c r="M5626">
        <f t="shared" si="791"/>
        <v>4.0575000000000002E-4</v>
      </c>
      <c r="N5626">
        <f t="shared" si="782"/>
        <v>0</v>
      </c>
      <c r="O5626">
        <f t="shared" si="783"/>
        <v>0</v>
      </c>
      <c r="P5626">
        <f t="shared" si="784"/>
        <v>0</v>
      </c>
      <c r="Q5626">
        <f>ROUND((O5626+$D$13*R5626)*$D$3,0)/($D$3)</f>
        <v>-0.234375</v>
      </c>
      <c r="R5626">
        <f>Random!A5624</f>
        <v>-0.1153491520290657</v>
      </c>
      <c r="T5626">
        <f ca="1">IF(F5626&lt;$D$10,0,IFERROR(CORREL(OFFSET($J$3,0,0,$D$10,1),OFFSET($Q$3,F5626-$D$10,0,$D$10,1)),0))</f>
        <v>-2.8774579751956286E-3</v>
      </c>
      <c r="U5626">
        <f ca="1">IF(T5626&gt;$D$14,T5626,0)</f>
        <v>0</v>
      </c>
      <c r="V5626">
        <f t="shared" ca="1" si="785"/>
        <v>0</v>
      </c>
    </row>
    <row r="5627" spans="6:22" x14ac:dyDescent="0.25">
      <c r="F5627">
        <f t="shared" si="787"/>
        <v>5624</v>
      </c>
      <c r="G5627">
        <f t="shared" si="788"/>
        <v>1.4059999999999999E-3</v>
      </c>
      <c r="H5627">
        <f>IF(AND(0&lt;=F5627, F5627&lt;=$D$10),2*PI()*($D$8+$D$5*G5627/(2*$D$6))*G5627,0)</f>
        <v>0</v>
      </c>
      <c r="I5627">
        <f t="shared" si="786"/>
        <v>0</v>
      </c>
      <c r="J5627">
        <f t="shared" si="789"/>
        <v>0</v>
      </c>
      <c r="L5627">
        <f t="shared" si="790"/>
        <v>1624</v>
      </c>
      <c r="M5627">
        <f t="shared" si="791"/>
        <v>4.06E-4</v>
      </c>
      <c r="N5627">
        <f t="shared" si="782"/>
        <v>0</v>
      </c>
      <c r="O5627">
        <f t="shared" si="783"/>
        <v>0</v>
      </c>
      <c r="P5627">
        <f t="shared" si="784"/>
        <v>0</v>
      </c>
      <c r="Q5627">
        <f>ROUND((O5627+$D$13*R5627)*$D$3,0)/($D$3)</f>
        <v>0.4453125</v>
      </c>
      <c r="R5627">
        <f>Random!A5625</f>
        <v>0.22418615241832784</v>
      </c>
      <c r="T5627">
        <f ca="1">IF(F5627&lt;$D$10,0,IFERROR(CORREL(OFFSET($J$3,0,0,$D$10,1),OFFSET($Q$3,F5627-$D$10,0,$D$10,1)),0))</f>
        <v>-1.3661433461185078E-3</v>
      </c>
      <c r="U5627">
        <f ca="1">IF(T5627&gt;$D$14,T5627,0)</f>
        <v>0</v>
      </c>
      <c r="V5627">
        <f t="shared" ca="1" si="785"/>
        <v>0</v>
      </c>
    </row>
    <row r="5628" spans="6:22" x14ac:dyDescent="0.25">
      <c r="F5628">
        <f t="shared" si="787"/>
        <v>5625</v>
      </c>
      <c r="G5628">
        <f t="shared" si="788"/>
        <v>1.4062499999999999E-3</v>
      </c>
      <c r="H5628">
        <f>IF(AND(0&lt;=F5628, F5628&lt;=$D$10),2*PI()*($D$8+$D$5*G5628/(2*$D$6))*G5628,0)</f>
        <v>0</v>
      </c>
      <c r="I5628">
        <f t="shared" si="786"/>
        <v>0</v>
      </c>
      <c r="J5628">
        <f t="shared" si="789"/>
        <v>0</v>
      </c>
      <c r="L5628">
        <f t="shared" si="790"/>
        <v>1625</v>
      </c>
      <c r="M5628">
        <f t="shared" si="791"/>
        <v>4.0624999999999998E-4</v>
      </c>
      <c r="N5628">
        <f t="shared" si="782"/>
        <v>0</v>
      </c>
      <c r="O5628">
        <f t="shared" si="783"/>
        <v>0</v>
      </c>
      <c r="P5628">
        <f t="shared" si="784"/>
        <v>0</v>
      </c>
      <c r="Q5628">
        <f>ROUND((O5628+$D$13*R5628)*$D$3,0)/($D$3)</f>
        <v>-0.84375</v>
      </c>
      <c r="R5628">
        <f>Random!A5626</f>
        <v>-0.42036172620477985</v>
      </c>
      <c r="T5628">
        <f ca="1">IF(F5628&lt;$D$10,0,IFERROR(CORREL(OFFSET($J$3,0,0,$D$10,1),OFFSET($Q$3,F5628-$D$10,0,$D$10,1)),0))</f>
        <v>-2.0142914338296615E-3</v>
      </c>
      <c r="U5628">
        <f ca="1">IF(T5628&gt;$D$14,T5628,0)</f>
        <v>0</v>
      </c>
      <c r="V5628">
        <f t="shared" ca="1" si="785"/>
        <v>0</v>
      </c>
    </row>
    <row r="5629" spans="6:22" x14ac:dyDescent="0.25">
      <c r="F5629">
        <f t="shared" si="787"/>
        <v>5626</v>
      </c>
      <c r="G5629">
        <f t="shared" si="788"/>
        <v>1.4065E-3</v>
      </c>
      <c r="H5629">
        <f>IF(AND(0&lt;=F5629, F5629&lt;=$D$10),2*PI()*($D$8+$D$5*G5629/(2*$D$6))*G5629,0)</f>
        <v>0</v>
      </c>
      <c r="I5629">
        <f t="shared" si="786"/>
        <v>0</v>
      </c>
      <c r="J5629">
        <f t="shared" si="789"/>
        <v>0</v>
      </c>
      <c r="L5629">
        <f t="shared" si="790"/>
        <v>1626</v>
      </c>
      <c r="M5629">
        <f t="shared" si="791"/>
        <v>4.0650000000000001E-4</v>
      </c>
      <c r="N5629">
        <f t="shared" si="782"/>
        <v>0</v>
      </c>
      <c r="O5629">
        <f t="shared" si="783"/>
        <v>0</v>
      </c>
      <c r="P5629">
        <f t="shared" si="784"/>
        <v>0</v>
      </c>
      <c r="Q5629">
        <f>ROUND((O5629+$D$13*R5629)*$D$3,0)/($D$3)</f>
        <v>-0.8671875</v>
      </c>
      <c r="R5629">
        <f>Random!A5627</f>
        <v>-0.43277880918089118</v>
      </c>
      <c r="T5629">
        <f ca="1">IF(F5629&lt;$D$10,0,IFERROR(CORREL(OFFSET($J$3,0,0,$D$10,1),OFFSET($Q$3,F5629-$D$10,0,$D$10,1)),0))</f>
        <v>2.8401942497036986E-3</v>
      </c>
      <c r="U5629">
        <f ca="1">IF(T5629&gt;$D$14,T5629,0)</f>
        <v>0</v>
      </c>
      <c r="V5629">
        <f t="shared" ca="1" si="785"/>
        <v>0</v>
      </c>
    </row>
    <row r="5630" spans="6:22" x14ac:dyDescent="0.25">
      <c r="F5630">
        <f t="shared" si="787"/>
        <v>5627</v>
      </c>
      <c r="G5630">
        <f t="shared" si="788"/>
        <v>1.40675E-3</v>
      </c>
      <c r="H5630">
        <f>IF(AND(0&lt;=F5630, F5630&lt;=$D$10),2*PI()*($D$8+$D$5*G5630/(2*$D$6))*G5630,0)</f>
        <v>0</v>
      </c>
      <c r="I5630">
        <f t="shared" si="786"/>
        <v>0</v>
      </c>
      <c r="J5630">
        <f t="shared" si="789"/>
        <v>0</v>
      </c>
      <c r="L5630">
        <f t="shared" si="790"/>
        <v>1627</v>
      </c>
      <c r="M5630">
        <f t="shared" si="791"/>
        <v>4.0674999999999999E-4</v>
      </c>
      <c r="N5630">
        <f t="shared" si="782"/>
        <v>0</v>
      </c>
      <c r="O5630">
        <f t="shared" si="783"/>
        <v>0</v>
      </c>
      <c r="P5630">
        <f t="shared" si="784"/>
        <v>0</v>
      </c>
      <c r="Q5630">
        <f>ROUND((O5630+$D$13*R5630)*$D$3,0)/($D$3)</f>
        <v>0.9453125</v>
      </c>
      <c r="R5630">
        <f>Random!A5628</f>
        <v>0.47273246769536348</v>
      </c>
      <c r="T5630">
        <f ca="1">IF(F5630&lt;$D$10,0,IFERROR(CORREL(OFFSET($J$3,0,0,$D$10,1),OFFSET($Q$3,F5630-$D$10,0,$D$10,1)),0))</f>
        <v>1.0585978916810053E-2</v>
      </c>
      <c r="U5630">
        <f ca="1">IF(T5630&gt;$D$14,T5630,0)</f>
        <v>0</v>
      </c>
      <c r="V5630">
        <f t="shared" ca="1" si="785"/>
        <v>0</v>
      </c>
    </row>
    <row r="5631" spans="6:22" x14ac:dyDescent="0.25">
      <c r="F5631">
        <f t="shared" si="787"/>
        <v>5628</v>
      </c>
      <c r="G5631">
        <f t="shared" si="788"/>
        <v>1.407E-3</v>
      </c>
      <c r="H5631">
        <f>IF(AND(0&lt;=F5631, F5631&lt;=$D$10),2*PI()*($D$8+$D$5*G5631/(2*$D$6))*G5631,0)</f>
        <v>0</v>
      </c>
      <c r="I5631">
        <f t="shared" si="786"/>
        <v>0</v>
      </c>
      <c r="J5631">
        <f t="shared" si="789"/>
        <v>0</v>
      </c>
      <c r="L5631">
        <f t="shared" si="790"/>
        <v>1628</v>
      </c>
      <c r="M5631">
        <f t="shared" si="791"/>
        <v>4.0700000000000003E-4</v>
      </c>
      <c r="N5631">
        <f t="shared" si="782"/>
        <v>0</v>
      </c>
      <c r="O5631">
        <f t="shared" si="783"/>
        <v>0</v>
      </c>
      <c r="P5631">
        <f t="shared" si="784"/>
        <v>0</v>
      </c>
      <c r="Q5631">
        <f>ROUND((O5631+$D$13*R5631)*$D$3,0)/($D$3)</f>
        <v>0.609375</v>
      </c>
      <c r="R5631">
        <f>Random!A5629</f>
        <v>0.30308623242672594</v>
      </c>
      <c r="T5631">
        <f ca="1">IF(F5631&lt;$D$10,0,IFERROR(CORREL(OFFSET($J$3,0,0,$D$10,1),OFFSET($Q$3,F5631-$D$10,0,$D$10,1)),0))</f>
        <v>1.1862123592737788E-2</v>
      </c>
      <c r="U5631">
        <f ca="1">IF(T5631&gt;$D$14,T5631,0)</f>
        <v>0</v>
      </c>
      <c r="V5631">
        <f t="shared" ca="1" si="785"/>
        <v>0</v>
      </c>
    </row>
    <row r="5632" spans="6:22" x14ac:dyDescent="0.25">
      <c r="F5632">
        <f t="shared" si="787"/>
        <v>5629</v>
      </c>
      <c r="G5632">
        <f t="shared" si="788"/>
        <v>1.4072500000000001E-3</v>
      </c>
      <c r="H5632">
        <f>IF(AND(0&lt;=F5632, F5632&lt;=$D$10),2*PI()*($D$8+$D$5*G5632/(2*$D$6))*G5632,0)</f>
        <v>0</v>
      </c>
      <c r="I5632">
        <f t="shared" si="786"/>
        <v>0</v>
      </c>
      <c r="J5632">
        <f t="shared" si="789"/>
        <v>0</v>
      </c>
      <c r="L5632">
        <f t="shared" si="790"/>
        <v>1629</v>
      </c>
      <c r="M5632">
        <f t="shared" si="791"/>
        <v>4.0725000000000001E-4</v>
      </c>
      <c r="N5632">
        <f t="shared" si="782"/>
        <v>0</v>
      </c>
      <c r="O5632">
        <f t="shared" si="783"/>
        <v>0</v>
      </c>
      <c r="P5632">
        <f t="shared" si="784"/>
        <v>0</v>
      </c>
      <c r="Q5632">
        <f>ROUND((O5632+$D$13*R5632)*$D$3,0)/($D$3)</f>
        <v>-0.7265625</v>
      </c>
      <c r="R5632">
        <f>Random!A5630</f>
        <v>-0.3648031373158378</v>
      </c>
      <c r="T5632">
        <f ca="1">IF(F5632&lt;$D$10,0,IFERROR(CORREL(OFFSET($J$3,0,0,$D$10,1),OFFSET($Q$3,F5632-$D$10,0,$D$10,1)),0))</f>
        <v>8.6642507735190839E-3</v>
      </c>
      <c r="U5632">
        <f ca="1">IF(T5632&gt;$D$14,T5632,0)</f>
        <v>0</v>
      </c>
      <c r="V5632">
        <f t="shared" ca="1" si="785"/>
        <v>0</v>
      </c>
    </row>
    <row r="5633" spans="6:22" x14ac:dyDescent="0.25">
      <c r="F5633">
        <f t="shared" si="787"/>
        <v>5630</v>
      </c>
      <c r="G5633">
        <f t="shared" si="788"/>
        <v>1.4074999999999999E-3</v>
      </c>
      <c r="H5633">
        <f>IF(AND(0&lt;=F5633, F5633&lt;=$D$10),2*PI()*($D$8+$D$5*G5633/(2*$D$6))*G5633,0)</f>
        <v>0</v>
      </c>
      <c r="I5633">
        <f t="shared" si="786"/>
        <v>0</v>
      </c>
      <c r="J5633">
        <f t="shared" si="789"/>
        <v>0</v>
      </c>
      <c r="L5633">
        <f t="shared" si="790"/>
        <v>1630</v>
      </c>
      <c r="M5633">
        <f t="shared" si="791"/>
        <v>4.0749999999999998E-4</v>
      </c>
      <c r="N5633">
        <f t="shared" si="782"/>
        <v>0</v>
      </c>
      <c r="O5633">
        <f t="shared" si="783"/>
        <v>0</v>
      </c>
      <c r="P5633">
        <f t="shared" si="784"/>
        <v>0</v>
      </c>
      <c r="Q5633">
        <f>ROUND((O5633+$D$13*R5633)*$D$3,0)/($D$3)</f>
        <v>-0.4453125</v>
      </c>
      <c r="R5633">
        <f>Random!A5631</f>
        <v>-0.22423530970168315</v>
      </c>
      <c r="T5633">
        <f ca="1">IF(F5633&lt;$D$10,0,IFERROR(CORREL(OFFSET($J$3,0,0,$D$10,1),OFFSET($Q$3,F5633-$D$10,0,$D$10,1)),0))</f>
        <v>4.9432848029310195E-3</v>
      </c>
      <c r="U5633">
        <f ca="1">IF(T5633&gt;$D$14,T5633,0)</f>
        <v>0</v>
      </c>
      <c r="V5633">
        <f t="shared" ca="1" si="785"/>
        <v>0</v>
      </c>
    </row>
    <row r="5634" spans="6:22" x14ac:dyDescent="0.25">
      <c r="F5634">
        <f t="shared" si="787"/>
        <v>5631</v>
      </c>
      <c r="G5634">
        <f t="shared" si="788"/>
        <v>1.4077499999999999E-3</v>
      </c>
      <c r="H5634">
        <f>IF(AND(0&lt;=F5634, F5634&lt;=$D$10),2*PI()*($D$8+$D$5*G5634/(2*$D$6))*G5634,0)</f>
        <v>0</v>
      </c>
      <c r="I5634">
        <f t="shared" si="786"/>
        <v>0</v>
      </c>
      <c r="J5634">
        <f t="shared" si="789"/>
        <v>0</v>
      </c>
      <c r="L5634">
        <f t="shared" si="790"/>
        <v>1631</v>
      </c>
      <c r="M5634">
        <f t="shared" si="791"/>
        <v>4.0775000000000002E-4</v>
      </c>
      <c r="N5634">
        <f t="shared" si="782"/>
        <v>0</v>
      </c>
      <c r="O5634">
        <f t="shared" si="783"/>
        <v>0</v>
      </c>
      <c r="P5634">
        <f t="shared" si="784"/>
        <v>0</v>
      </c>
      <c r="Q5634">
        <f>ROUND((O5634+$D$13*R5634)*$D$3,0)/($D$3)</f>
        <v>0.796875</v>
      </c>
      <c r="R5634">
        <f>Random!A5632</f>
        <v>0.39828135701881962</v>
      </c>
      <c r="T5634">
        <f ca="1">IF(F5634&lt;$D$10,0,IFERROR(CORREL(OFFSET($J$3,0,0,$D$10,1),OFFSET($Q$3,F5634-$D$10,0,$D$10,1)),0))</f>
        <v>1.8309623350588335E-3</v>
      </c>
      <c r="U5634">
        <f ca="1">IF(T5634&gt;$D$14,T5634,0)</f>
        <v>0</v>
      </c>
      <c r="V5634">
        <f t="shared" ca="1" si="785"/>
        <v>0</v>
      </c>
    </row>
    <row r="5635" spans="6:22" x14ac:dyDescent="0.25">
      <c r="F5635">
        <f t="shared" si="787"/>
        <v>5632</v>
      </c>
      <c r="G5635">
        <f t="shared" si="788"/>
        <v>1.408E-3</v>
      </c>
      <c r="H5635">
        <f>IF(AND(0&lt;=F5635, F5635&lt;=$D$10),2*PI()*($D$8+$D$5*G5635/(2*$D$6))*G5635,0)</f>
        <v>0</v>
      </c>
      <c r="I5635">
        <f t="shared" si="786"/>
        <v>0</v>
      </c>
      <c r="J5635">
        <f t="shared" si="789"/>
        <v>0</v>
      </c>
      <c r="L5635">
        <f t="shared" si="790"/>
        <v>1632</v>
      </c>
      <c r="M5635">
        <f t="shared" si="791"/>
        <v>4.08E-4</v>
      </c>
      <c r="N5635">
        <f t="shared" si="782"/>
        <v>0</v>
      </c>
      <c r="O5635">
        <f t="shared" si="783"/>
        <v>0</v>
      </c>
      <c r="P5635">
        <f t="shared" si="784"/>
        <v>0</v>
      </c>
      <c r="Q5635">
        <f>ROUND((O5635+$D$13*R5635)*$D$3,0)/($D$3)</f>
        <v>-0.3203125</v>
      </c>
      <c r="R5635">
        <f>Random!A5633</f>
        <v>-0.1586882866421151</v>
      </c>
      <c r="T5635">
        <f ca="1">IF(F5635&lt;$D$10,0,IFERROR(CORREL(OFFSET($J$3,0,0,$D$10,1),OFFSET($Q$3,F5635-$D$10,0,$D$10,1)),0))</f>
        <v>-3.6026811673361102E-3</v>
      </c>
      <c r="U5635">
        <f ca="1">IF(T5635&gt;$D$14,T5635,0)</f>
        <v>0</v>
      </c>
      <c r="V5635">
        <f t="shared" ca="1" si="785"/>
        <v>0</v>
      </c>
    </row>
    <row r="5636" spans="6:22" x14ac:dyDescent="0.25">
      <c r="F5636">
        <f t="shared" si="787"/>
        <v>5633</v>
      </c>
      <c r="G5636">
        <f t="shared" si="788"/>
        <v>1.40825E-3</v>
      </c>
      <c r="H5636">
        <f>IF(AND(0&lt;=F5636, F5636&lt;=$D$10),2*PI()*($D$8+$D$5*G5636/(2*$D$6))*G5636,0)</f>
        <v>0</v>
      </c>
      <c r="I5636">
        <f t="shared" si="786"/>
        <v>0</v>
      </c>
      <c r="J5636">
        <f t="shared" si="789"/>
        <v>0</v>
      </c>
      <c r="L5636">
        <f t="shared" si="790"/>
        <v>1633</v>
      </c>
      <c r="M5636">
        <f t="shared" si="791"/>
        <v>4.0824999999999998E-4</v>
      </c>
      <c r="N5636">
        <f t="shared" ref="N5636:N5699" si="792">IF(AND(0&lt;=M5636,M5636&lt;=$D$6),2*PI()*($D$8+$D$5*M5636/(2*$D$6))*M5636,0)</f>
        <v>0</v>
      </c>
      <c r="O5636">
        <f t="shared" ref="O5636:O5699" si="793">SIN(N5636)</f>
        <v>0</v>
      </c>
      <c r="P5636">
        <f t="shared" ref="P5636:P5699" si="794">ROUND(O5636*$D$3,0)/($D$3)</f>
        <v>0</v>
      </c>
      <c r="Q5636">
        <f>ROUND((O5636+$D$13*R5636)*$D$3,0)/($D$3)</f>
        <v>0.609375</v>
      </c>
      <c r="R5636">
        <f>Random!A5634</f>
        <v>0.30298962764549708</v>
      </c>
      <c r="T5636">
        <f ca="1">IF(F5636&lt;$D$10,0,IFERROR(CORREL(OFFSET($J$3,0,0,$D$10,1),OFFSET($Q$3,F5636-$D$10,0,$D$10,1)),0))</f>
        <v>-6.2147056782793338E-3</v>
      </c>
      <c r="U5636">
        <f ca="1">IF(T5636&gt;$D$14,T5636,0)</f>
        <v>0</v>
      </c>
      <c r="V5636">
        <f t="shared" ref="V5636:V5699" ca="1" si="795">U5636*G5636</f>
        <v>0</v>
      </c>
    </row>
    <row r="5637" spans="6:22" x14ac:dyDescent="0.25">
      <c r="F5637">
        <f t="shared" si="787"/>
        <v>5634</v>
      </c>
      <c r="G5637">
        <f t="shared" si="788"/>
        <v>1.4085E-3</v>
      </c>
      <c r="H5637">
        <f>IF(AND(0&lt;=F5637, F5637&lt;=$D$10),2*PI()*($D$8+$D$5*G5637/(2*$D$6))*G5637,0)</f>
        <v>0</v>
      </c>
      <c r="I5637">
        <f t="shared" ref="I5637:I5700" si="796">SIN(H5637)</f>
        <v>0</v>
      </c>
      <c r="J5637">
        <f t="shared" si="789"/>
        <v>0</v>
      </c>
      <c r="L5637">
        <f t="shared" si="790"/>
        <v>1634</v>
      </c>
      <c r="M5637">
        <f t="shared" si="791"/>
        <v>4.0850000000000001E-4</v>
      </c>
      <c r="N5637">
        <f t="shared" si="792"/>
        <v>0</v>
      </c>
      <c r="O5637">
        <f t="shared" si="793"/>
        <v>0</v>
      </c>
      <c r="P5637">
        <f t="shared" si="794"/>
        <v>0</v>
      </c>
      <c r="Q5637">
        <f>ROUND((O5637+$D$13*R5637)*$D$3,0)/($D$3)</f>
        <v>0.6796875</v>
      </c>
      <c r="R5637">
        <f>Random!A5635</f>
        <v>0.33790598006724293</v>
      </c>
      <c r="T5637">
        <f ca="1">IF(F5637&lt;$D$10,0,IFERROR(CORREL(OFFSET($J$3,0,0,$D$10,1),OFFSET($Q$3,F5637-$D$10,0,$D$10,1)),0))</f>
        <v>-6.784885135813476E-3</v>
      </c>
      <c r="U5637">
        <f ca="1">IF(T5637&gt;$D$14,T5637,0)</f>
        <v>0</v>
      </c>
      <c r="V5637">
        <f t="shared" ca="1" si="795"/>
        <v>0</v>
      </c>
    </row>
    <row r="5638" spans="6:22" x14ac:dyDescent="0.25">
      <c r="F5638">
        <f t="shared" si="787"/>
        <v>5635</v>
      </c>
      <c r="G5638">
        <f t="shared" si="788"/>
        <v>1.4087500000000001E-3</v>
      </c>
      <c r="H5638">
        <f>IF(AND(0&lt;=F5638, F5638&lt;=$D$10),2*PI()*($D$8+$D$5*G5638/(2*$D$6))*G5638,0)</f>
        <v>0</v>
      </c>
      <c r="I5638">
        <f t="shared" si="796"/>
        <v>0</v>
      </c>
      <c r="J5638">
        <f t="shared" si="789"/>
        <v>0</v>
      </c>
      <c r="L5638">
        <f t="shared" si="790"/>
        <v>1635</v>
      </c>
      <c r="M5638">
        <f t="shared" si="791"/>
        <v>4.0874999999999999E-4</v>
      </c>
      <c r="N5638">
        <f t="shared" si="792"/>
        <v>0</v>
      </c>
      <c r="O5638">
        <f t="shared" si="793"/>
        <v>0</v>
      </c>
      <c r="P5638">
        <f t="shared" si="794"/>
        <v>0</v>
      </c>
      <c r="Q5638">
        <f>ROUND((O5638+$D$13*R5638)*$D$3,0)/($D$3)</f>
        <v>0.265625</v>
      </c>
      <c r="R5638">
        <f>Random!A5636</f>
        <v>0.13393249823900233</v>
      </c>
      <c r="T5638">
        <f ca="1">IF(F5638&lt;$D$10,0,IFERROR(CORREL(OFFSET($J$3,0,0,$D$10,1),OFFSET($Q$3,F5638-$D$10,0,$D$10,1)),0))</f>
        <v>-4.7988190143403277E-3</v>
      </c>
      <c r="U5638">
        <f ca="1">IF(T5638&gt;$D$14,T5638,0)</f>
        <v>0</v>
      </c>
      <c r="V5638">
        <f t="shared" ca="1" si="795"/>
        <v>0</v>
      </c>
    </row>
    <row r="5639" spans="6:22" x14ac:dyDescent="0.25">
      <c r="F5639">
        <f t="shared" si="787"/>
        <v>5636</v>
      </c>
      <c r="G5639">
        <f t="shared" si="788"/>
        <v>1.4090000000000001E-3</v>
      </c>
      <c r="H5639">
        <f>IF(AND(0&lt;=F5639, F5639&lt;=$D$10),2*PI()*($D$8+$D$5*G5639/(2*$D$6))*G5639,0)</f>
        <v>0</v>
      </c>
      <c r="I5639">
        <f t="shared" si="796"/>
        <v>0</v>
      </c>
      <c r="J5639">
        <f t="shared" si="789"/>
        <v>0</v>
      </c>
      <c r="L5639">
        <f t="shared" si="790"/>
        <v>1636</v>
      </c>
      <c r="M5639">
        <f t="shared" si="791"/>
        <v>4.0900000000000002E-4</v>
      </c>
      <c r="N5639">
        <f t="shared" si="792"/>
        <v>0</v>
      </c>
      <c r="O5639">
        <f t="shared" si="793"/>
        <v>0</v>
      </c>
      <c r="P5639">
        <f t="shared" si="794"/>
        <v>0</v>
      </c>
      <c r="Q5639">
        <f>ROUND((O5639+$D$13*R5639)*$D$3,0)/($D$3)</f>
        <v>0.6640625</v>
      </c>
      <c r="R5639">
        <f>Random!A5637</f>
        <v>0.3310133983912088</v>
      </c>
      <c r="T5639">
        <f ca="1">IF(F5639&lt;$D$10,0,IFERROR(CORREL(OFFSET($J$3,0,0,$D$10,1),OFFSET($Q$3,F5639-$D$10,0,$D$10,1)),0))</f>
        <v>1.7644426564589273E-4</v>
      </c>
      <c r="U5639">
        <f ca="1">IF(T5639&gt;$D$14,T5639,0)</f>
        <v>0</v>
      </c>
      <c r="V5639">
        <f t="shared" ca="1" si="795"/>
        <v>0</v>
      </c>
    </row>
    <row r="5640" spans="6:22" x14ac:dyDescent="0.25">
      <c r="F5640">
        <f t="shared" si="787"/>
        <v>5637</v>
      </c>
      <c r="G5640">
        <f t="shared" si="788"/>
        <v>1.4092499999999999E-3</v>
      </c>
      <c r="H5640">
        <f>IF(AND(0&lt;=F5640, F5640&lt;=$D$10),2*PI()*($D$8+$D$5*G5640/(2*$D$6))*G5640,0)</f>
        <v>0</v>
      </c>
      <c r="I5640">
        <f t="shared" si="796"/>
        <v>0</v>
      </c>
      <c r="J5640">
        <f t="shared" si="789"/>
        <v>0</v>
      </c>
      <c r="L5640">
        <f t="shared" si="790"/>
        <v>1637</v>
      </c>
      <c r="M5640">
        <f t="shared" si="791"/>
        <v>4.0925E-4</v>
      </c>
      <c r="N5640">
        <f t="shared" si="792"/>
        <v>0</v>
      </c>
      <c r="O5640">
        <f t="shared" si="793"/>
        <v>0</v>
      </c>
      <c r="P5640">
        <f t="shared" si="794"/>
        <v>0</v>
      </c>
      <c r="Q5640">
        <f>ROUND((O5640+$D$13*R5640)*$D$3,0)/($D$3)</f>
        <v>0.53125</v>
      </c>
      <c r="R5640">
        <f>Random!A5638</f>
        <v>0.2673157728054163</v>
      </c>
      <c r="T5640">
        <f ca="1">IF(F5640&lt;$D$10,0,IFERROR(CORREL(OFFSET($J$3,0,0,$D$10,1),OFFSET($Q$3,F5640-$D$10,0,$D$10,1)),0))</f>
        <v>5.0262286180516192E-3</v>
      </c>
      <c r="U5640">
        <f ca="1">IF(T5640&gt;$D$14,T5640,0)</f>
        <v>0</v>
      </c>
      <c r="V5640">
        <f t="shared" ca="1" si="795"/>
        <v>0</v>
      </c>
    </row>
    <row r="5641" spans="6:22" x14ac:dyDescent="0.25">
      <c r="F5641">
        <f t="shared" si="787"/>
        <v>5638</v>
      </c>
      <c r="G5641">
        <f t="shared" si="788"/>
        <v>1.4094999999999999E-3</v>
      </c>
      <c r="H5641">
        <f>IF(AND(0&lt;=F5641, F5641&lt;=$D$10),2*PI()*($D$8+$D$5*G5641/(2*$D$6))*G5641,0)</f>
        <v>0</v>
      </c>
      <c r="I5641">
        <f t="shared" si="796"/>
        <v>0</v>
      </c>
      <c r="J5641">
        <f t="shared" si="789"/>
        <v>0</v>
      </c>
      <c r="L5641">
        <f t="shared" si="790"/>
        <v>1638</v>
      </c>
      <c r="M5641">
        <f t="shared" si="791"/>
        <v>4.0949999999999998E-4</v>
      </c>
      <c r="N5641">
        <f t="shared" si="792"/>
        <v>0</v>
      </c>
      <c r="O5641">
        <f t="shared" si="793"/>
        <v>0</v>
      </c>
      <c r="P5641">
        <f t="shared" si="794"/>
        <v>0</v>
      </c>
      <c r="Q5641">
        <f>ROUND((O5641+$D$13*R5641)*$D$3,0)/($D$3)</f>
        <v>-6.25E-2</v>
      </c>
      <c r="R5641">
        <f>Random!A5639</f>
        <v>-3.0549497748615595E-2</v>
      </c>
      <c r="T5641">
        <f ca="1">IF(F5641&lt;$D$10,0,IFERROR(CORREL(OFFSET($J$3,0,0,$D$10,1),OFFSET($Q$3,F5641-$D$10,0,$D$10,1)),0))</f>
        <v>5.2739483020009716E-3</v>
      </c>
      <c r="U5641">
        <f ca="1">IF(T5641&gt;$D$14,T5641,0)</f>
        <v>0</v>
      </c>
      <c r="V5641">
        <f t="shared" ca="1" si="795"/>
        <v>0</v>
      </c>
    </row>
    <row r="5642" spans="6:22" x14ac:dyDescent="0.25">
      <c r="F5642">
        <f t="shared" si="787"/>
        <v>5639</v>
      </c>
      <c r="G5642">
        <f t="shared" si="788"/>
        <v>1.40975E-3</v>
      </c>
      <c r="H5642">
        <f>IF(AND(0&lt;=F5642, F5642&lt;=$D$10),2*PI()*($D$8+$D$5*G5642/(2*$D$6))*G5642,0)</f>
        <v>0</v>
      </c>
      <c r="I5642">
        <f t="shared" si="796"/>
        <v>0</v>
      </c>
      <c r="J5642">
        <f t="shared" si="789"/>
        <v>0</v>
      </c>
      <c r="L5642">
        <f t="shared" si="790"/>
        <v>1639</v>
      </c>
      <c r="M5642">
        <f t="shared" si="791"/>
        <v>4.0975000000000001E-4</v>
      </c>
      <c r="N5642">
        <f t="shared" si="792"/>
        <v>0</v>
      </c>
      <c r="O5642">
        <f t="shared" si="793"/>
        <v>0</v>
      </c>
      <c r="P5642">
        <f t="shared" si="794"/>
        <v>0</v>
      </c>
      <c r="Q5642">
        <f>ROUND((O5642+$D$13*R5642)*$D$3,0)/($D$3)</f>
        <v>-0.671875</v>
      </c>
      <c r="R5642">
        <f>Random!A5640</f>
        <v>-0.33640457706914417</v>
      </c>
      <c r="T5642">
        <f ca="1">IF(F5642&lt;$D$10,0,IFERROR(CORREL(OFFSET($J$3,0,0,$D$10,1),OFFSET($Q$3,F5642-$D$10,0,$D$10,1)),0))</f>
        <v>3.5786977927554546E-3</v>
      </c>
      <c r="U5642">
        <f ca="1">IF(T5642&gt;$D$14,T5642,0)</f>
        <v>0</v>
      </c>
      <c r="V5642">
        <f t="shared" ca="1" si="795"/>
        <v>0</v>
      </c>
    </row>
    <row r="5643" spans="6:22" x14ac:dyDescent="0.25">
      <c r="F5643">
        <f t="shared" si="787"/>
        <v>5640</v>
      </c>
      <c r="G5643">
        <f t="shared" si="788"/>
        <v>1.41E-3</v>
      </c>
      <c r="H5643">
        <f>IF(AND(0&lt;=F5643, F5643&lt;=$D$10),2*PI()*($D$8+$D$5*G5643/(2*$D$6))*G5643,0)</f>
        <v>0</v>
      </c>
      <c r="I5643">
        <f t="shared" si="796"/>
        <v>0</v>
      </c>
      <c r="J5643">
        <f t="shared" si="789"/>
        <v>0</v>
      </c>
      <c r="L5643">
        <f t="shared" si="790"/>
        <v>1640</v>
      </c>
      <c r="M5643">
        <f t="shared" si="791"/>
        <v>4.0999999999999999E-4</v>
      </c>
      <c r="N5643">
        <f t="shared" si="792"/>
        <v>0</v>
      </c>
      <c r="O5643">
        <f t="shared" si="793"/>
        <v>0</v>
      </c>
      <c r="P5643">
        <f t="shared" si="794"/>
        <v>0</v>
      </c>
      <c r="Q5643">
        <f>ROUND((O5643+$D$13*R5643)*$D$3,0)/($D$3)</f>
        <v>0.5625</v>
      </c>
      <c r="R5643">
        <f>Random!A5641</f>
        <v>0.28206935334436134</v>
      </c>
      <c r="T5643">
        <f ca="1">IF(F5643&lt;$D$10,0,IFERROR(CORREL(OFFSET($J$3,0,0,$D$10,1),OFFSET($Q$3,F5643-$D$10,0,$D$10,1)),0))</f>
        <v>2.5849354161355748E-3</v>
      </c>
      <c r="U5643">
        <f ca="1">IF(T5643&gt;$D$14,T5643,0)</f>
        <v>0</v>
      </c>
      <c r="V5643">
        <f t="shared" ca="1" si="795"/>
        <v>0</v>
      </c>
    </row>
    <row r="5644" spans="6:22" x14ac:dyDescent="0.25">
      <c r="F5644">
        <f t="shared" si="787"/>
        <v>5641</v>
      </c>
      <c r="G5644">
        <f t="shared" si="788"/>
        <v>1.41025E-3</v>
      </c>
      <c r="H5644">
        <f>IF(AND(0&lt;=F5644, F5644&lt;=$D$10),2*PI()*($D$8+$D$5*G5644/(2*$D$6))*G5644,0)</f>
        <v>0</v>
      </c>
      <c r="I5644">
        <f t="shared" si="796"/>
        <v>0</v>
      </c>
      <c r="J5644">
        <f t="shared" si="789"/>
        <v>0</v>
      </c>
      <c r="L5644">
        <f t="shared" si="790"/>
        <v>1641</v>
      </c>
      <c r="M5644">
        <f t="shared" si="791"/>
        <v>4.1025000000000002E-4</v>
      </c>
      <c r="N5644">
        <f t="shared" si="792"/>
        <v>0</v>
      </c>
      <c r="O5644">
        <f t="shared" si="793"/>
        <v>0</v>
      </c>
      <c r="P5644">
        <f t="shared" si="794"/>
        <v>0</v>
      </c>
      <c r="Q5644">
        <f>ROUND((O5644+$D$13*R5644)*$D$3,0)/($D$3)</f>
        <v>-0.7421875</v>
      </c>
      <c r="R5644">
        <f>Random!A5642</f>
        <v>-0.37176641899910345</v>
      </c>
      <c r="T5644">
        <f ca="1">IF(F5644&lt;$D$10,0,IFERROR(CORREL(OFFSET($J$3,0,0,$D$10,1),OFFSET($Q$3,F5644-$D$10,0,$D$10,1)),0))</f>
        <v>6.1941517347714596E-4</v>
      </c>
      <c r="U5644">
        <f ca="1">IF(T5644&gt;$D$14,T5644,0)</f>
        <v>0</v>
      </c>
      <c r="V5644">
        <f t="shared" ca="1" si="795"/>
        <v>0</v>
      </c>
    </row>
    <row r="5645" spans="6:22" x14ac:dyDescent="0.25">
      <c r="F5645">
        <f t="shared" si="787"/>
        <v>5642</v>
      </c>
      <c r="G5645">
        <f t="shared" si="788"/>
        <v>1.4105000000000001E-3</v>
      </c>
      <c r="H5645">
        <f>IF(AND(0&lt;=F5645, F5645&lt;=$D$10),2*PI()*($D$8+$D$5*G5645/(2*$D$6))*G5645,0)</f>
        <v>0</v>
      </c>
      <c r="I5645">
        <f t="shared" si="796"/>
        <v>0</v>
      </c>
      <c r="J5645">
        <f t="shared" si="789"/>
        <v>0</v>
      </c>
      <c r="L5645">
        <f t="shared" si="790"/>
        <v>1642</v>
      </c>
      <c r="M5645">
        <f t="shared" si="791"/>
        <v>4.105E-4</v>
      </c>
      <c r="N5645">
        <f t="shared" si="792"/>
        <v>0</v>
      </c>
      <c r="O5645">
        <f t="shared" si="793"/>
        <v>0</v>
      </c>
      <c r="P5645">
        <f t="shared" si="794"/>
        <v>0</v>
      </c>
      <c r="Q5645">
        <f>ROUND((O5645+$D$13*R5645)*$D$3,0)/($D$3)</f>
        <v>0.6015625</v>
      </c>
      <c r="R5645">
        <f>Random!A5643</f>
        <v>0.29971097454426499</v>
      </c>
      <c r="T5645">
        <f ca="1">IF(F5645&lt;$D$10,0,IFERROR(CORREL(OFFSET($J$3,0,0,$D$10,1),OFFSET($Q$3,F5645-$D$10,0,$D$10,1)),0))</f>
        <v>2.8630371832392499E-4</v>
      </c>
      <c r="U5645">
        <f ca="1">IF(T5645&gt;$D$14,T5645,0)</f>
        <v>0</v>
      </c>
      <c r="V5645">
        <f t="shared" ca="1" si="795"/>
        <v>0</v>
      </c>
    </row>
    <row r="5646" spans="6:22" x14ac:dyDescent="0.25">
      <c r="F5646">
        <f t="shared" si="787"/>
        <v>5643</v>
      </c>
      <c r="G5646">
        <f t="shared" si="788"/>
        <v>1.4107499999999999E-3</v>
      </c>
      <c r="H5646">
        <f>IF(AND(0&lt;=F5646, F5646&lt;=$D$10),2*PI()*($D$8+$D$5*G5646/(2*$D$6))*G5646,0)</f>
        <v>0</v>
      </c>
      <c r="I5646">
        <f t="shared" si="796"/>
        <v>0</v>
      </c>
      <c r="J5646">
        <f t="shared" si="789"/>
        <v>0</v>
      </c>
      <c r="L5646">
        <f t="shared" si="790"/>
        <v>1643</v>
      </c>
      <c r="M5646">
        <f t="shared" si="791"/>
        <v>4.1074999999999998E-4</v>
      </c>
      <c r="N5646">
        <f t="shared" si="792"/>
        <v>0</v>
      </c>
      <c r="O5646">
        <f t="shared" si="793"/>
        <v>0</v>
      </c>
      <c r="P5646">
        <f t="shared" si="794"/>
        <v>0</v>
      </c>
      <c r="Q5646">
        <f>ROUND((O5646+$D$13*R5646)*$D$3,0)/($D$3)</f>
        <v>0.90625</v>
      </c>
      <c r="R5646">
        <f>Random!A5644</f>
        <v>0.45251147955250193</v>
      </c>
      <c r="T5646">
        <f ca="1">IF(F5646&lt;$D$10,0,IFERROR(CORREL(OFFSET($J$3,0,0,$D$10,1),OFFSET($Q$3,F5646-$D$10,0,$D$10,1)),0))</f>
        <v>-2.4181381333968502E-3</v>
      </c>
      <c r="U5646">
        <f ca="1">IF(T5646&gt;$D$14,T5646,0)</f>
        <v>0</v>
      </c>
      <c r="V5646">
        <f t="shared" ca="1" si="795"/>
        <v>0</v>
      </c>
    </row>
    <row r="5647" spans="6:22" x14ac:dyDescent="0.25">
      <c r="F5647">
        <f t="shared" si="787"/>
        <v>5644</v>
      </c>
      <c r="G5647">
        <f t="shared" si="788"/>
        <v>1.4109999999999999E-3</v>
      </c>
      <c r="H5647">
        <f>IF(AND(0&lt;=F5647, F5647&lt;=$D$10),2*PI()*($D$8+$D$5*G5647/(2*$D$6))*G5647,0)</f>
        <v>0</v>
      </c>
      <c r="I5647">
        <f t="shared" si="796"/>
        <v>0</v>
      </c>
      <c r="J5647">
        <f t="shared" si="789"/>
        <v>0</v>
      </c>
      <c r="L5647">
        <f t="shared" si="790"/>
        <v>1644</v>
      </c>
      <c r="M5647">
        <f t="shared" si="791"/>
        <v>4.1100000000000002E-4</v>
      </c>
      <c r="N5647">
        <f t="shared" si="792"/>
        <v>0</v>
      </c>
      <c r="O5647">
        <f t="shared" si="793"/>
        <v>0</v>
      </c>
      <c r="P5647">
        <f t="shared" si="794"/>
        <v>0</v>
      </c>
      <c r="Q5647">
        <f>ROUND((O5647+$D$13*R5647)*$D$3,0)/($D$3)</f>
        <v>-0.4140625</v>
      </c>
      <c r="R5647">
        <f>Random!A5645</f>
        <v>-0.20833693173334977</v>
      </c>
      <c r="T5647">
        <f ca="1">IF(F5647&lt;$D$10,0,IFERROR(CORREL(OFFSET($J$3,0,0,$D$10,1),OFFSET($Q$3,F5647-$D$10,0,$D$10,1)),0))</f>
        <v>-5.8923598326231152E-3</v>
      </c>
      <c r="U5647">
        <f ca="1">IF(T5647&gt;$D$14,T5647,0)</f>
        <v>0</v>
      </c>
      <c r="V5647">
        <f t="shared" ca="1" si="795"/>
        <v>0</v>
      </c>
    </row>
    <row r="5648" spans="6:22" x14ac:dyDescent="0.25">
      <c r="F5648">
        <f t="shared" si="787"/>
        <v>5645</v>
      </c>
      <c r="G5648">
        <f t="shared" si="788"/>
        <v>1.41125E-3</v>
      </c>
      <c r="H5648">
        <f>IF(AND(0&lt;=F5648, F5648&lt;=$D$10),2*PI()*($D$8+$D$5*G5648/(2*$D$6))*G5648,0)</f>
        <v>0</v>
      </c>
      <c r="I5648">
        <f t="shared" si="796"/>
        <v>0</v>
      </c>
      <c r="J5648">
        <f t="shared" si="789"/>
        <v>0</v>
      </c>
      <c r="L5648">
        <f t="shared" si="790"/>
        <v>1645</v>
      </c>
      <c r="M5648">
        <f t="shared" si="791"/>
        <v>4.1124999999999999E-4</v>
      </c>
      <c r="N5648">
        <f t="shared" si="792"/>
        <v>0</v>
      </c>
      <c r="O5648">
        <f t="shared" si="793"/>
        <v>0</v>
      </c>
      <c r="P5648">
        <f t="shared" si="794"/>
        <v>0</v>
      </c>
      <c r="Q5648">
        <f>ROUND((O5648+$D$13*R5648)*$D$3,0)/($D$3)</f>
        <v>4.6875E-2</v>
      </c>
      <c r="R5648">
        <f>Random!A5646</f>
        <v>2.5062270466764347E-2</v>
      </c>
      <c r="T5648">
        <f ca="1">IF(F5648&lt;$D$10,0,IFERROR(CORREL(OFFSET($J$3,0,0,$D$10,1),OFFSET($Q$3,F5648-$D$10,0,$D$10,1)),0))</f>
        <v>-5.3955195713620702E-3</v>
      </c>
      <c r="U5648">
        <f ca="1">IF(T5648&gt;$D$14,T5648,0)</f>
        <v>0</v>
      </c>
      <c r="V5648">
        <f t="shared" ca="1" si="795"/>
        <v>0</v>
      </c>
    </row>
    <row r="5649" spans="6:22" x14ac:dyDescent="0.25">
      <c r="F5649">
        <f t="shared" si="787"/>
        <v>5646</v>
      </c>
      <c r="G5649">
        <f t="shared" si="788"/>
        <v>1.4115E-3</v>
      </c>
      <c r="H5649">
        <f>IF(AND(0&lt;=F5649, F5649&lt;=$D$10),2*PI()*($D$8+$D$5*G5649/(2*$D$6))*G5649,0)</f>
        <v>0</v>
      </c>
      <c r="I5649">
        <f t="shared" si="796"/>
        <v>0</v>
      </c>
      <c r="J5649">
        <f t="shared" si="789"/>
        <v>0</v>
      </c>
      <c r="L5649">
        <f t="shared" si="790"/>
        <v>1646</v>
      </c>
      <c r="M5649">
        <f t="shared" si="791"/>
        <v>4.1149999999999997E-4</v>
      </c>
      <c r="N5649">
        <f t="shared" si="792"/>
        <v>0</v>
      </c>
      <c r="O5649">
        <f t="shared" si="793"/>
        <v>0</v>
      </c>
      <c r="P5649">
        <f t="shared" si="794"/>
        <v>0</v>
      </c>
      <c r="Q5649">
        <f>ROUND((O5649+$D$13*R5649)*$D$3,0)/($D$3)</f>
        <v>0.46875</v>
      </c>
      <c r="R5649">
        <f>Random!A5647</f>
        <v>0.23493242534379244</v>
      </c>
      <c r="T5649">
        <f ca="1">IF(F5649&lt;$D$10,0,IFERROR(CORREL(OFFSET($J$3,0,0,$D$10,1),OFFSET($Q$3,F5649-$D$10,0,$D$10,1)),0))</f>
        <v>-9.460894269700187E-4</v>
      </c>
      <c r="U5649">
        <f ca="1">IF(T5649&gt;$D$14,T5649,0)</f>
        <v>0</v>
      </c>
      <c r="V5649">
        <f t="shared" ca="1" si="795"/>
        <v>0</v>
      </c>
    </row>
    <row r="5650" spans="6:22" x14ac:dyDescent="0.25">
      <c r="F5650">
        <f t="shared" si="787"/>
        <v>5647</v>
      </c>
      <c r="G5650">
        <f t="shared" si="788"/>
        <v>1.41175E-3</v>
      </c>
      <c r="H5650">
        <f>IF(AND(0&lt;=F5650, F5650&lt;=$D$10),2*PI()*($D$8+$D$5*G5650/(2*$D$6))*G5650,0)</f>
        <v>0</v>
      </c>
      <c r="I5650">
        <f t="shared" si="796"/>
        <v>0</v>
      </c>
      <c r="J5650">
        <f t="shared" si="789"/>
        <v>0</v>
      </c>
      <c r="L5650">
        <f t="shared" si="790"/>
        <v>1647</v>
      </c>
      <c r="M5650">
        <f t="shared" si="791"/>
        <v>4.1175000000000001E-4</v>
      </c>
      <c r="N5650">
        <f t="shared" si="792"/>
        <v>0</v>
      </c>
      <c r="O5650">
        <f t="shared" si="793"/>
        <v>0</v>
      </c>
      <c r="P5650">
        <f t="shared" si="794"/>
        <v>0</v>
      </c>
      <c r="Q5650">
        <f>ROUND((O5650+$D$13*R5650)*$D$3,0)/($D$3)</f>
        <v>0.71875</v>
      </c>
      <c r="R5650">
        <f>Random!A5648</f>
        <v>0.35836290161226669</v>
      </c>
      <c r="T5650">
        <f ca="1">IF(F5650&lt;$D$10,0,IFERROR(CORREL(OFFSET($J$3,0,0,$D$10,1),OFFSET($Q$3,F5650-$D$10,0,$D$10,1)),0))</f>
        <v>4.9743553137513311E-3</v>
      </c>
      <c r="U5650">
        <f ca="1">IF(T5650&gt;$D$14,T5650,0)</f>
        <v>0</v>
      </c>
      <c r="V5650">
        <f t="shared" ca="1" si="795"/>
        <v>0</v>
      </c>
    </row>
    <row r="5651" spans="6:22" x14ac:dyDescent="0.25">
      <c r="F5651">
        <f t="shared" si="787"/>
        <v>5648</v>
      </c>
      <c r="G5651">
        <f t="shared" si="788"/>
        <v>1.4120000000000001E-3</v>
      </c>
      <c r="H5651">
        <f>IF(AND(0&lt;=F5651, F5651&lt;=$D$10),2*PI()*($D$8+$D$5*G5651/(2*$D$6))*G5651,0)</f>
        <v>0</v>
      </c>
      <c r="I5651">
        <f t="shared" si="796"/>
        <v>0</v>
      </c>
      <c r="J5651">
        <f t="shared" si="789"/>
        <v>0</v>
      </c>
      <c r="L5651">
        <f t="shared" si="790"/>
        <v>1648</v>
      </c>
      <c r="M5651">
        <f t="shared" si="791"/>
        <v>4.1199999999999999E-4</v>
      </c>
      <c r="N5651">
        <f t="shared" si="792"/>
        <v>0</v>
      </c>
      <c r="O5651">
        <f t="shared" si="793"/>
        <v>0</v>
      </c>
      <c r="P5651">
        <f t="shared" si="794"/>
        <v>0</v>
      </c>
      <c r="Q5651">
        <f>ROUND((O5651+$D$13*R5651)*$D$3,0)/($D$3)</f>
        <v>1.5625E-2</v>
      </c>
      <c r="R5651">
        <f>Random!A5649</f>
        <v>6.2436681034143682E-3</v>
      </c>
      <c r="T5651">
        <f ca="1">IF(F5651&lt;$D$10,0,IFERROR(CORREL(OFFSET($J$3,0,0,$D$10,1),OFFSET($Q$3,F5651-$D$10,0,$D$10,1)),0))</f>
        <v>6.9307278376055693E-3</v>
      </c>
      <c r="U5651">
        <f ca="1">IF(T5651&gt;$D$14,T5651,0)</f>
        <v>0</v>
      </c>
      <c r="V5651">
        <f t="shared" ca="1" si="795"/>
        <v>0</v>
      </c>
    </row>
    <row r="5652" spans="6:22" x14ac:dyDescent="0.25">
      <c r="F5652">
        <f t="shared" si="787"/>
        <v>5649</v>
      </c>
      <c r="G5652">
        <f t="shared" si="788"/>
        <v>1.4122500000000001E-3</v>
      </c>
      <c r="H5652">
        <f>IF(AND(0&lt;=F5652, F5652&lt;=$D$10),2*PI()*($D$8+$D$5*G5652/(2*$D$6))*G5652,0)</f>
        <v>0</v>
      </c>
      <c r="I5652">
        <f t="shared" si="796"/>
        <v>0</v>
      </c>
      <c r="J5652">
        <f t="shared" si="789"/>
        <v>0</v>
      </c>
      <c r="L5652">
        <f t="shared" si="790"/>
        <v>1649</v>
      </c>
      <c r="M5652">
        <f t="shared" si="791"/>
        <v>4.1225000000000002E-4</v>
      </c>
      <c r="N5652">
        <f t="shared" si="792"/>
        <v>0</v>
      </c>
      <c r="O5652">
        <f t="shared" si="793"/>
        <v>0</v>
      </c>
      <c r="P5652">
        <f t="shared" si="794"/>
        <v>0</v>
      </c>
      <c r="Q5652">
        <f>ROUND((O5652+$D$13*R5652)*$D$3,0)/($D$3)</f>
        <v>-0.8828125</v>
      </c>
      <c r="R5652">
        <f>Random!A5650</f>
        <v>-0.44180350224453957</v>
      </c>
      <c r="T5652">
        <f ca="1">IF(F5652&lt;$D$10,0,IFERROR(CORREL(OFFSET($J$3,0,0,$D$10,1),OFFSET($Q$3,F5652-$D$10,0,$D$10,1)),0))</f>
        <v>6.2394579130904213E-3</v>
      </c>
      <c r="U5652">
        <f ca="1">IF(T5652&gt;$D$14,T5652,0)</f>
        <v>0</v>
      </c>
      <c r="V5652">
        <f t="shared" ca="1" si="795"/>
        <v>0</v>
      </c>
    </row>
    <row r="5653" spans="6:22" x14ac:dyDescent="0.25">
      <c r="F5653">
        <f t="shared" si="787"/>
        <v>5650</v>
      </c>
      <c r="G5653">
        <f t="shared" si="788"/>
        <v>1.4124999999999999E-3</v>
      </c>
      <c r="H5653">
        <f>IF(AND(0&lt;=F5653, F5653&lt;=$D$10),2*PI()*($D$8+$D$5*G5653/(2*$D$6))*G5653,0)</f>
        <v>0</v>
      </c>
      <c r="I5653">
        <f t="shared" si="796"/>
        <v>0</v>
      </c>
      <c r="J5653">
        <f t="shared" si="789"/>
        <v>0</v>
      </c>
      <c r="L5653">
        <f t="shared" si="790"/>
        <v>1650</v>
      </c>
      <c r="M5653">
        <f t="shared" si="791"/>
        <v>4.125E-4</v>
      </c>
      <c r="N5653">
        <f t="shared" si="792"/>
        <v>0</v>
      </c>
      <c r="O5653">
        <f t="shared" si="793"/>
        <v>0</v>
      </c>
      <c r="P5653">
        <f t="shared" si="794"/>
        <v>0</v>
      </c>
      <c r="Q5653">
        <f>ROUND((O5653+$D$13*R5653)*$D$3,0)/($D$3)</f>
        <v>7.03125E-2</v>
      </c>
      <c r="R5653">
        <f>Random!A5651</f>
        <v>3.6547593949212254E-2</v>
      </c>
      <c r="T5653">
        <f ca="1">IF(F5653&lt;$D$10,0,IFERROR(CORREL(OFFSET($J$3,0,0,$D$10,1),OFFSET($Q$3,F5653-$D$10,0,$D$10,1)),0))</f>
        <v>3.6262532654370437E-3</v>
      </c>
      <c r="U5653">
        <f ca="1">IF(T5653&gt;$D$14,T5653,0)</f>
        <v>0</v>
      </c>
      <c r="V5653">
        <f t="shared" ca="1" si="795"/>
        <v>0</v>
      </c>
    </row>
    <row r="5654" spans="6:22" x14ac:dyDescent="0.25">
      <c r="F5654">
        <f t="shared" si="787"/>
        <v>5651</v>
      </c>
      <c r="G5654">
        <f t="shared" si="788"/>
        <v>1.4127499999999999E-3</v>
      </c>
      <c r="H5654">
        <f>IF(AND(0&lt;=F5654, F5654&lt;=$D$10),2*PI()*($D$8+$D$5*G5654/(2*$D$6))*G5654,0)</f>
        <v>0</v>
      </c>
      <c r="I5654">
        <f t="shared" si="796"/>
        <v>0</v>
      </c>
      <c r="J5654">
        <f t="shared" si="789"/>
        <v>0</v>
      </c>
      <c r="L5654">
        <f t="shared" si="790"/>
        <v>1651</v>
      </c>
      <c r="M5654">
        <f t="shared" si="791"/>
        <v>4.1274999999999998E-4</v>
      </c>
      <c r="N5654">
        <f t="shared" si="792"/>
        <v>0</v>
      </c>
      <c r="O5654">
        <f t="shared" si="793"/>
        <v>0</v>
      </c>
      <c r="P5654">
        <f t="shared" si="794"/>
        <v>0</v>
      </c>
      <c r="Q5654">
        <f>ROUND((O5654+$D$13*R5654)*$D$3,0)/($D$3)</f>
        <v>-0.5234375</v>
      </c>
      <c r="R5654">
        <f>Random!A5652</f>
        <v>-0.26251794552806496</v>
      </c>
      <c r="T5654">
        <f ca="1">IF(F5654&lt;$D$10,0,IFERROR(CORREL(OFFSET($J$3,0,0,$D$10,1),OFFSET($Q$3,F5654-$D$10,0,$D$10,1)),0))</f>
        <v>-2.3233771359626146E-3</v>
      </c>
      <c r="U5654">
        <f ca="1">IF(T5654&gt;$D$14,T5654,0)</f>
        <v>0</v>
      </c>
      <c r="V5654">
        <f t="shared" ca="1" si="795"/>
        <v>0</v>
      </c>
    </row>
    <row r="5655" spans="6:22" x14ac:dyDescent="0.25">
      <c r="F5655">
        <f t="shared" si="787"/>
        <v>5652</v>
      </c>
      <c r="G5655">
        <f t="shared" si="788"/>
        <v>1.413E-3</v>
      </c>
      <c r="H5655">
        <f>IF(AND(0&lt;=F5655, F5655&lt;=$D$10),2*PI()*($D$8+$D$5*G5655/(2*$D$6))*G5655,0)</f>
        <v>0</v>
      </c>
      <c r="I5655">
        <f t="shared" si="796"/>
        <v>0</v>
      </c>
      <c r="J5655">
        <f t="shared" si="789"/>
        <v>0</v>
      </c>
      <c r="L5655">
        <f t="shared" si="790"/>
        <v>1652</v>
      </c>
      <c r="M5655">
        <f t="shared" si="791"/>
        <v>4.1300000000000001E-4</v>
      </c>
      <c r="N5655">
        <f t="shared" si="792"/>
        <v>0</v>
      </c>
      <c r="O5655">
        <f t="shared" si="793"/>
        <v>0</v>
      </c>
      <c r="P5655">
        <f t="shared" si="794"/>
        <v>0</v>
      </c>
      <c r="Q5655">
        <f>ROUND((O5655+$D$13*R5655)*$D$3,0)/($D$3)</f>
        <v>-0.1640625</v>
      </c>
      <c r="R5655">
        <f>Random!A5653</f>
        <v>-8.2281073993154874E-2</v>
      </c>
      <c r="T5655">
        <f ca="1">IF(F5655&lt;$D$10,0,IFERROR(CORREL(OFFSET($J$3,0,0,$D$10,1),OFFSET($Q$3,F5655-$D$10,0,$D$10,1)),0))</f>
        <v>-5.8759829806215406E-3</v>
      </c>
      <c r="U5655">
        <f ca="1">IF(T5655&gt;$D$14,T5655,0)</f>
        <v>0</v>
      </c>
      <c r="V5655">
        <f t="shared" ca="1" si="795"/>
        <v>0</v>
      </c>
    </row>
    <row r="5656" spans="6:22" x14ac:dyDescent="0.25">
      <c r="F5656">
        <f t="shared" si="787"/>
        <v>5653</v>
      </c>
      <c r="G5656">
        <f t="shared" si="788"/>
        <v>1.41325E-3</v>
      </c>
      <c r="H5656">
        <f>IF(AND(0&lt;=F5656, F5656&lt;=$D$10),2*PI()*($D$8+$D$5*G5656/(2*$D$6))*G5656,0)</f>
        <v>0</v>
      </c>
      <c r="I5656">
        <f t="shared" si="796"/>
        <v>0</v>
      </c>
      <c r="J5656">
        <f t="shared" si="789"/>
        <v>0</v>
      </c>
      <c r="L5656">
        <f t="shared" si="790"/>
        <v>1653</v>
      </c>
      <c r="M5656">
        <f t="shared" si="791"/>
        <v>4.1324999999999999E-4</v>
      </c>
      <c r="N5656">
        <f t="shared" si="792"/>
        <v>0</v>
      </c>
      <c r="O5656">
        <f t="shared" si="793"/>
        <v>0</v>
      </c>
      <c r="P5656">
        <f t="shared" si="794"/>
        <v>0</v>
      </c>
      <c r="Q5656">
        <f>ROUND((O5656+$D$13*R5656)*$D$3,0)/($D$3)</f>
        <v>0.59375</v>
      </c>
      <c r="R5656">
        <f>Random!A5654</f>
        <v>0.2962049489518952</v>
      </c>
      <c r="T5656">
        <f ca="1">IF(F5656&lt;$D$10,0,IFERROR(CORREL(OFFSET($J$3,0,0,$D$10,1),OFFSET($Q$3,F5656-$D$10,0,$D$10,1)),0))</f>
        <v>-7.8676350880454039E-3</v>
      </c>
      <c r="U5656">
        <f ca="1">IF(T5656&gt;$D$14,T5656,0)</f>
        <v>0</v>
      </c>
      <c r="V5656">
        <f t="shared" ca="1" si="795"/>
        <v>0</v>
      </c>
    </row>
    <row r="5657" spans="6:22" x14ac:dyDescent="0.25">
      <c r="F5657">
        <f t="shared" si="787"/>
        <v>5654</v>
      </c>
      <c r="G5657">
        <f t="shared" si="788"/>
        <v>1.4135E-3</v>
      </c>
      <c r="H5657">
        <f>IF(AND(0&lt;=F5657, F5657&lt;=$D$10),2*PI()*($D$8+$D$5*G5657/(2*$D$6))*G5657,0)</f>
        <v>0</v>
      </c>
      <c r="I5657">
        <f t="shared" si="796"/>
        <v>0</v>
      </c>
      <c r="J5657">
        <f t="shared" si="789"/>
        <v>0</v>
      </c>
      <c r="L5657">
        <f t="shared" si="790"/>
        <v>1654</v>
      </c>
      <c r="M5657">
        <f t="shared" si="791"/>
        <v>4.1350000000000002E-4</v>
      </c>
      <c r="N5657">
        <f t="shared" si="792"/>
        <v>0</v>
      </c>
      <c r="O5657">
        <f t="shared" si="793"/>
        <v>0</v>
      </c>
      <c r="P5657">
        <f t="shared" si="794"/>
        <v>0</v>
      </c>
      <c r="Q5657">
        <f>ROUND((O5657+$D$13*R5657)*$D$3,0)/($D$3)</f>
        <v>0.65625</v>
      </c>
      <c r="R5657">
        <f>Random!A5655</f>
        <v>0.32728926445820428</v>
      </c>
      <c r="T5657">
        <f ca="1">IF(F5657&lt;$D$10,0,IFERROR(CORREL(OFFSET($J$3,0,0,$D$10,1),OFFSET($Q$3,F5657-$D$10,0,$D$10,1)),0))</f>
        <v>-9.9660480797729989E-3</v>
      </c>
      <c r="U5657">
        <f ca="1">IF(T5657&gt;$D$14,T5657,0)</f>
        <v>0</v>
      </c>
      <c r="V5657">
        <f t="shared" ca="1" si="795"/>
        <v>0</v>
      </c>
    </row>
    <row r="5658" spans="6:22" x14ac:dyDescent="0.25">
      <c r="F5658">
        <f t="shared" si="787"/>
        <v>5655</v>
      </c>
      <c r="G5658">
        <f t="shared" si="788"/>
        <v>1.4137500000000001E-3</v>
      </c>
      <c r="H5658">
        <f>IF(AND(0&lt;=F5658, F5658&lt;=$D$10),2*PI()*($D$8+$D$5*G5658/(2*$D$6))*G5658,0)</f>
        <v>0</v>
      </c>
      <c r="I5658">
        <f t="shared" si="796"/>
        <v>0</v>
      </c>
      <c r="J5658">
        <f t="shared" si="789"/>
        <v>0</v>
      </c>
      <c r="L5658">
        <f t="shared" si="790"/>
        <v>1655</v>
      </c>
      <c r="M5658">
        <f t="shared" si="791"/>
        <v>4.1375E-4</v>
      </c>
      <c r="N5658">
        <f t="shared" si="792"/>
        <v>0</v>
      </c>
      <c r="O5658">
        <f t="shared" si="793"/>
        <v>0</v>
      </c>
      <c r="P5658">
        <f t="shared" si="794"/>
        <v>0</v>
      </c>
      <c r="Q5658">
        <f>ROUND((O5658+$D$13*R5658)*$D$3,0)/($D$3)</f>
        <v>0.8515625</v>
      </c>
      <c r="R5658">
        <f>Random!A5656</f>
        <v>0.42506883132277506</v>
      </c>
      <c r="T5658">
        <f ca="1">IF(F5658&lt;$D$10,0,IFERROR(CORREL(OFFSET($J$3,0,0,$D$10,1),OFFSET($Q$3,F5658-$D$10,0,$D$10,1)),0))</f>
        <v>-1.0977788612289888E-2</v>
      </c>
      <c r="U5658">
        <f ca="1">IF(T5658&gt;$D$14,T5658,0)</f>
        <v>0</v>
      </c>
      <c r="V5658">
        <f t="shared" ca="1" si="795"/>
        <v>0</v>
      </c>
    </row>
    <row r="5659" spans="6:22" x14ac:dyDescent="0.25">
      <c r="F5659">
        <f t="shared" ref="F5659:F5722" si="797">F5658+1</f>
        <v>5656</v>
      </c>
      <c r="G5659">
        <f t="shared" ref="G5659:G5722" si="798">F5659/$D$2</f>
        <v>1.4139999999999999E-3</v>
      </c>
      <c r="H5659">
        <f>IF(AND(0&lt;=F5659, F5659&lt;=$D$10),2*PI()*($D$8+$D$5*G5659/(2*$D$6))*G5659,0)</f>
        <v>0</v>
      </c>
      <c r="I5659">
        <f t="shared" si="796"/>
        <v>0</v>
      </c>
      <c r="J5659">
        <f t="shared" ref="J5659:J5722" si="799">ROUND(I5659*$D$3,0)/$D$3</f>
        <v>0</v>
      </c>
      <c r="L5659">
        <f t="shared" ref="L5659:L5722" si="800">L5658+1</f>
        <v>1656</v>
      </c>
      <c r="M5659">
        <f t="shared" ref="M5659:M5722" si="801">L5659/$D$2</f>
        <v>4.1399999999999998E-4</v>
      </c>
      <c r="N5659">
        <f t="shared" si="792"/>
        <v>0</v>
      </c>
      <c r="O5659">
        <f t="shared" si="793"/>
        <v>0</v>
      </c>
      <c r="P5659">
        <f t="shared" si="794"/>
        <v>0</v>
      </c>
      <c r="Q5659">
        <f>ROUND((O5659+$D$13*R5659)*$D$3,0)/($D$3)</f>
        <v>0.9921875</v>
      </c>
      <c r="R5659">
        <f>Random!A5657</f>
        <v>0.49443104290545781</v>
      </c>
      <c r="T5659">
        <f ca="1">IF(F5659&lt;$D$10,0,IFERROR(CORREL(OFFSET($J$3,0,0,$D$10,1),OFFSET($Q$3,F5659-$D$10,0,$D$10,1)),0))</f>
        <v>-9.4177083010126075E-3</v>
      </c>
      <c r="U5659">
        <f ca="1">IF(T5659&gt;$D$14,T5659,0)</f>
        <v>0</v>
      </c>
      <c r="V5659">
        <f t="shared" ca="1" si="795"/>
        <v>0</v>
      </c>
    </row>
    <row r="5660" spans="6:22" x14ac:dyDescent="0.25">
      <c r="F5660">
        <f t="shared" si="797"/>
        <v>5657</v>
      </c>
      <c r="G5660">
        <f t="shared" si="798"/>
        <v>1.4142499999999999E-3</v>
      </c>
      <c r="H5660">
        <f>IF(AND(0&lt;=F5660, F5660&lt;=$D$10),2*PI()*($D$8+$D$5*G5660/(2*$D$6))*G5660,0)</f>
        <v>0</v>
      </c>
      <c r="I5660">
        <f t="shared" si="796"/>
        <v>0</v>
      </c>
      <c r="J5660">
        <f t="shared" si="799"/>
        <v>0</v>
      </c>
      <c r="L5660">
        <f t="shared" si="800"/>
        <v>1657</v>
      </c>
      <c r="M5660">
        <f t="shared" si="801"/>
        <v>4.1425000000000001E-4</v>
      </c>
      <c r="N5660">
        <f t="shared" si="792"/>
        <v>0</v>
      </c>
      <c r="O5660">
        <f t="shared" si="793"/>
        <v>0</v>
      </c>
      <c r="P5660">
        <f t="shared" si="794"/>
        <v>0</v>
      </c>
      <c r="Q5660">
        <f>ROUND((O5660+$D$13*R5660)*$D$3,0)/($D$3)</f>
        <v>-4.6875E-2</v>
      </c>
      <c r="R5660">
        <f>Random!A5658</f>
        <v>-2.5309885210530902E-2</v>
      </c>
      <c r="T5660">
        <f ca="1">IF(F5660&lt;$D$10,0,IFERROR(CORREL(OFFSET($J$3,0,0,$D$10,1),OFFSET($Q$3,F5660-$D$10,0,$D$10,1)),0))</f>
        <v>-6.2913376678749595E-3</v>
      </c>
      <c r="U5660">
        <f ca="1">IF(T5660&gt;$D$14,T5660,0)</f>
        <v>0</v>
      </c>
      <c r="V5660">
        <f t="shared" ca="1" si="795"/>
        <v>0</v>
      </c>
    </row>
    <row r="5661" spans="6:22" x14ac:dyDescent="0.25">
      <c r="F5661">
        <f t="shared" si="797"/>
        <v>5658</v>
      </c>
      <c r="G5661">
        <f t="shared" si="798"/>
        <v>1.4145E-3</v>
      </c>
      <c r="H5661">
        <f>IF(AND(0&lt;=F5661, F5661&lt;=$D$10),2*PI()*($D$8+$D$5*G5661/(2*$D$6))*G5661,0)</f>
        <v>0</v>
      </c>
      <c r="I5661">
        <f t="shared" si="796"/>
        <v>0</v>
      </c>
      <c r="J5661">
        <f t="shared" si="799"/>
        <v>0</v>
      </c>
      <c r="L5661">
        <f t="shared" si="800"/>
        <v>1658</v>
      </c>
      <c r="M5661">
        <f t="shared" si="801"/>
        <v>4.1449999999999999E-4</v>
      </c>
      <c r="N5661">
        <f t="shared" si="792"/>
        <v>0</v>
      </c>
      <c r="O5661">
        <f t="shared" si="793"/>
        <v>0</v>
      </c>
      <c r="P5661">
        <f t="shared" si="794"/>
        <v>0</v>
      </c>
      <c r="Q5661">
        <f>ROUND((O5661+$D$13*R5661)*$D$3,0)/($D$3)</f>
        <v>0.2265625</v>
      </c>
      <c r="R5661">
        <f>Random!A5659</f>
        <v>0.11149894154496465</v>
      </c>
      <c r="T5661">
        <f ca="1">IF(F5661&lt;$D$10,0,IFERROR(CORREL(OFFSET($J$3,0,0,$D$10,1),OFFSET($Q$3,F5661-$D$10,0,$D$10,1)),0))</f>
        <v>1.7626697536118217E-3</v>
      </c>
      <c r="U5661">
        <f ca="1">IF(T5661&gt;$D$14,T5661,0)</f>
        <v>0</v>
      </c>
      <c r="V5661">
        <f t="shared" ca="1" si="795"/>
        <v>0</v>
      </c>
    </row>
    <row r="5662" spans="6:22" x14ac:dyDescent="0.25">
      <c r="F5662">
        <f t="shared" si="797"/>
        <v>5659</v>
      </c>
      <c r="G5662">
        <f t="shared" si="798"/>
        <v>1.41475E-3</v>
      </c>
      <c r="H5662">
        <f>IF(AND(0&lt;=F5662, F5662&lt;=$D$10),2*PI()*($D$8+$D$5*G5662/(2*$D$6))*G5662,0)</f>
        <v>0</v>
      </c>
      <c r="I5662">
        <f t="shared" si="796"/>
        <v>0</v>
      </c>
      <c r="J5662">
        <f t="shared" si="799"/>
        <v>0</v>
      </c>
      <c r="L5662">
        <f t="shared" si="800"/>
        <v>1659</v>
      </c>
      <c r="M5662">
        <f t="shared" si="801"/>
        <v>4.1475000000000003E-4</v>
      </c>
      <c r="N5662">
        <f t="shared" si="792"/>
        <v>0</v>
      </c>
      <c r="O5662">
        <f t="shared" si="793"/>
        <v>0</v>
      </c>
      <c r="P5662">
        <f t="shared" si="794"/>
        <v>0</v>
      </c>
      <c r="Q5662">
        <f>ROUND((O5662+$D$13*R5662)*$D$3,0)/($D$3)</f>
        <v>0.1640625</v>
      </c>
      <c r="R5662">
        <f>Random!A5660</f>
        <v>8.1219985549589757E-2</v>
      </c>
      <c r="T5662">
        <f ca="1">IF(F5662&lt;$D$10,0,IFERROR(CORREL(OFFSET($J$3,0,0,$D$10,1),OFFSET($Q$3,F5662-$D$10,0,$D$10,1)),0))</f>
        <v>7.9071952839767957E-3</v>
      </c>
      <c r="U5662">
        <f ca="1">IF(T5662&gt;$D$14,T5662,0)</f>
        <v>0</v>
      </c>
      <c r="V5662">
        <f t="shared" ca="1" si="795"/>
        <v>0</v>
      </c>
    </row>
    <row r="5663" spans="6:22" x14ac:dyDescent="0.25">
      <c r="F5663">
        <f t="shared" si="797"/>
        <v>5660</v>
      </c>
      <c r="G5663">
        <f t="shared" si="798"/>
        <v>1.415E-3</v>
      </c>
      <c r="H5663">
        <f>IF(AND(0&lt;=F5663, F5663&lt;=$D$10),2*PI()*($D$8+$D$5*G5663/(2*$D$6))*G5663,0)</f>
        <v>0</v>
      </c>
      <c r="I5663">
        <f t="shared" si="796"/>
        <v>0</v>
      </c>
      <c r="J5663">
        <f t="shared" si="799"/>
        <v>0</v>
      </c>
      <c r="L5663">
        <f t="shared" si="800"/>
        <v>1660</v>
      </c>
      <c r="M5663">
        <f t="shared" si="801"/>
        <v>4.15E-4</v>
      </c>
      <c r="N5663">
        <f t="shared" si="792"/>
        <v>0</v>
      </c>
      <c r="O5663">
        <f t="shared" si="793"/>
        <v>0</v>
      </c>
      <c r="P5663">
        <f t="shared" si="794"/>
        <v>0</v>
      </c>
      <c r="Q5663">
        <f>ROUND((O5663+$D$13*R5663)*$D$3,0)/($D$3)</f>
        <v>-0.4453125</v>
      </c>
      <c r="R5663">
        <f>Random!A5661</f>
        <v>-0.22421019130386077</v>
      </c>
      <c r="T5663">
        <f ca="1">IF(F5663&lt;$D$10,0,IFERROR(CORREL(OFFSET($J$3,0,0,$D$10,1),OFFSET($Q$3,F5663-$D$10,0,$D$10,1)),0))</f>
        <v>9.1069423409929472E-3</v>
      </c>
      <c r="U5663">
        <f ca="1">IF(T5663&gt;$D$14,T5663,0)</f>
        <v>0</v>
      </c>
      <c r="V5663">
        <f t="shared" ca="1" si="795"/>
        <v>0</v>
      </c>
    </row>
    <row r="5664" spans="6:22" x14ac:dyDescent="0.25">
      <c r="F5664">
        <f t="shared" si="797"/>
        <v>5661</v>
      </c>
      <c r="G5664">
        <f t="shared" si="798"/>
        <v>1.4152500000000001E-3</v>
      </c>
      <c r="H5664">
        <f>IF(AND(0&lt;=F5664, F5664&lt;=$D$10),2*PI()*($D$8+$D$5*G5664/(2*$D$6))*G5664,0)</f>
        <v>0</v>
      </c>
      <c r="I5664">
        <f t="shared" si="796"/>
        <v>0</v>
      </c>
      <c r="J5664">
        <f t="shared" si="799"/>
        <v>0</v>
      </c>
      <c r="L5664">
        <f t="shared" si="800"/>
        <v>1661</v>
      </c>
      <c r="M5664">
        <f t="shared" si="801"/>
        <v>4.1524999999999998E-4</v>
      </c>
      <c r="N5664">
        <f t="shared" si="792"/>
        <v>0</v>
      </c>
      <c r="O5664">
        <f t="shared" si="793"/>
        <v>0</v>
      </c>
      <c r="P5664">
        <f t="shared" si="794"/>
        <v>0</v>
      </c>
      <c r="Q5664">
        <f>ROUND((O5664+$D$13*R5664)*$D$3,0)/($D$3)</f>
        <v>0.5</v>
      </c>
      <c r="R5664">
        <f>Random!A5662</f>
        <v>0.25036578839979517</v>
      </c>
      <c r="T5664">
        <f ca="1">IF(F5664&lt;$D$10,0,IFERROR(CORREL(OFFSET($J$3,0,0,$D$10,1),OFFSET($Q$3,F5664-$D$10,0,$D$10,1)),0))</f>
        <v>8.7608622588891405E-3</v>
      </c>
      <c r="U5664">
        <f ca="1">IF(T5664&gt;$D$14,T5664,0)</f>
        <v>0</v>
      </c>
      <c r="V5664">
        <f t="shared" ca="1" si="795"/>
        <v>0</v>
      </c>
    </row>
    <row r="5665" spans="6:22" x14ac:dyDescent="0.25">
      <c r="F5665">
        <f t="shared" si="797"/>
        <v>5662</v>
      </c>
      <c r="G5665">
        <f t="shared" si="798"/>
        <v>1.4155000000000001E-3</v>
      </c>
      <c r="H5665">
        <f>IF(AND(0&lt;=F5665, F5665&lt;=$D$10),2*PI()*($D$8+$D$5*G5665/(2*$D$6))*G5665,0)</f>
        <v>0</v>
      </c>
      <c r="I5665">
        <f t="shared" si="796"/>
        <v>0</v>
      </c>
      <c r="J5665">
        <f t="shared" si="799"/>
        <v>0</v>
      </c>
      <c r="L5665">
        <f t="shared" si="800"/>
        <v>1662</v>
      </c>
      <c r="M5665">
        <f t="shared" si="801"/>
        <v>4.1550000000000002E-4</v>
      </c>
      <c r="N5665">
        <f t="shared" si="792"/>
        <v>0</v>
      </c>
      <c r="O5665">
        <f t="shared" si="793"/>
        <v>0</v>
      </c>
      <c r="P5665">
        <f t="shared" si="794"/>
        <v>0</v>
      </c>
      <c r="Q5665">
        <f>ROUND((O5665+$D$13*R5665)*$D$3,0)/($D$3)</f>
        <v>-1</v>
      </c>
      <c r="R5665">
        <f>Random!A5663</f>
        <v>-0.49842758884907423</v>
      </c>
      <c r="T5665">
        <f ca="1">IF(F5665&lt;$D$10,0,IFERROR(CORREL(OFFSET($J$3,0,0,$D$10,1),OFFSET($Q$3,F5665-$D$10,0,$D$10,1)),0))</f>
        <v>2.9957196882699341E-3</v>
      </c>
      <c r="U5665">
        <f ca="1">IF(T5665&gt;$D$14,T5665,0)</f>
        <v>0</v>
      </c>
      <c r="V5665">
        <f t="shared" ca="1" si="795"/>
        <v>0</v>
      </c>
    </row>
    <row r="5666" spans="6:22" x14ac:dyDescent="0.25">
      <c r="F5666">
        <f t="shared" si="797"/>
        <v>5663</v>
      </c>
      <c r="G5666">
        <f t="shared" si="798"/>
        <v>1.4157499999999999E-3</v>
      </c>
      <c r="H5666">
        <f>IF(AND(0&lt;=F5666, F5666&lt;=$D$10),2*PI()*($D$8+$D$5*G5666/(2*$D$6))*G5666,0)</f>
        <v>0</v>
      </c>
      <c r="I5666">
        <f t="shared" si="796"/>
        <v>0</v>
      </c>
      <c r="J5666">
        <f t="shared" si="799"/>
        <v>0</v>
      </c>
      <c r="L5666">
        <f t="shared" si="800"/>
        <v>1663</v>
      </c>
      <c r="M5666">
        <f t="shared" si="801"/>
        <v>4.1575E-4</v>
      </c>
      <c r="N5666">
        <f t="shared" si="792"/>
        <v>0</v>
      </c>
      <c r="O5666">
        <f t="shared" si="793"/>
        <v>0</v>
      </c>
      <c r="P5666">
        <f t="shared" si="794"/>
        <v>0</v>
      </c>
      <c r="Q5666">
        <f>ROUND((O5666+$D$13*R5666)*$D$3,0)/($D$3)</f>
        <v>0.78125</v>
      </c>
      <c r="R5666">
        <f>Random!A5664</f>
        <v>0.3907368546008636</v>
      </c>
      <c r="T5666">
        <f ca="1">IF(F5666&lt;$D$10,0,IFERROR(CORREL(OFFSET($J$3,0,0,$D$10,1),OFFSET($Q$3,F5666-$D$10,0,$D$10,1)),0))</f>
        <v>-1.4627521904728453E-3</v>
      </c>
      <c r="U5666">
        <f ca="1">IF(T5666&gt;$D$14,T5666,0)</f>
        <v>0</v>
      </c>
      <c r="V5666">
        <f t="shared" ca="1" si="795"/>
        <v>0</v>
      </c>
    </row>
    <row r="5667" spans="6:22" x14ac:dyDescent="0.25">
      <c r="F5667">
        <f t="shared" si="797"/>
        <v>5664</v>
      </c>
      <c r="G5667">
        <f t="shared" si="798"/>
        <v>1.4159999999999999E-3</v>
      </c>
      <c r="H5667">
        <f>IF(AND(0&lt;=F5667, F5667&lt;=$D$10),2*PI()*($D$8+$D$5*G5667/(2*$D$6))*G5667,0)</f>
        <v>0</v>
      </c>
      <c r="I5667">
        <f t="shared" si="796"/>
        <v>0</v>
      </c>
      <c r="J5667">
        <f t="shared" si="799"/>
        <v>0</v>
      </c>
      <c r="L5667">
        <f t="shared" si="800"/>
        <v>1664</v>
      </c>
      <c r="M5667">
        <f t="shared" si="801"/>
        <v>4.1599999999999997E-4</v>
      </c>
      <c r="N5667">
        <f t="shared" si="792"/>
        <v>0</v>
      </c>
      <c r="O5667">
        <f t="shared" si="793"/>
        <v>0</v>
      </c>
      <c r="P5667">
        <f t="shared" si="794"/>
        <v>0</v>
      </c>
      <c r="Q5667">
        <f>ROUND((O5667+$D$13*R5667)*$D$3,0)/($D$3)</f>
        <v>-0.359375</v>
      </c>
      <c r="R5667">
        <f>Random!A5665</f>
        <v>-0.18109401668581659</v>
      </c>
      <c r="T5667">
        <f ca="1">IF(F5667&lt;$D$10,0,IFERROR(CORREL(OFFSET($J$3,0,0,$D$10,1),OFFSET($Q$3,F5667-$D$10,0,$D$10,1)),0))</f>
        <v>-9.6780511926793395E-3</v>
      </c>
      <c r="U5667">
        <f ca="1">IF(T5667&gt;$D$14,T5667,0)</f>
        <v>0</v>
      </c>
      <c r="V5667">
        <f t="shared" ca="1" si="795"/>
        <v>0</v>
      </c>
    </row>
    <row r="5668" spans="6:22" x14ac:dyDescent="0.25">
      <c r="F5668">
        <f t="shared" si="797"/>
        <v>5665</v>
      </c>
      <c r="G5668">
        <f t="shared" si="798"/>
        <v>1.41625E-3</v>
      </c>
      <c r="H5668">
        <f>IF(AND(0&lt;=F5668, F5668&lt;=$D$10),2*PI()*($D$8+$D$5*G5668/(2*$D$6))*G5668,0)</f>
        <v>0</v>
      </c>
      <c r="I5668">
        <f t="shared" si="796"/>
        <v>0</v>
      </c>
      <c r="J5668">
        <f t="shared" si="799"/>
        <v>0</v>
      </c>
      <c r="L5668">
        <f t="shared" si="800"/>
        <v>1665</v>
      </c>
      <c r="M5668">
        <f t="shared" si="801"/>
        <v>4.1625000000000001E-4</v>
      </c>
      <c r="N5668">
        <f t="shared" si="792"/>
        <v>0</v>
      </c>
      <c r="O5668">
        <f t="shared" si="793"/>
        <v>0</v>
      </c>
      <c r="P5668">
        <f t="shared" si="794"/>
        <v>0</v>
      </c>
      <c r="Q5668">
        <f>ROUND((O5668+$D$13*R5668)*$D$3,0)/($D$3)</f>
        <v>0.6953125</v>
      </c>
      <c r="R5668">
        <f>Random!A5666</f>
        <v>0.34751128697123601</v>
      </c>
      <c r="T5668">
        <f ca="1">IF(F5668&lt;$D$10,0,IFERROR(CORREL(OFFSET($J$3,0,0,$D$10,1),OFFSET($Q$3,F5668-$D$10,0,$D$10,1)),0))</f>
        <v>-1.5735185565600877E-2</v>
      </c>
      <c r="U5668">
        <f ca="1">IF(T5668&gt;$D$14,T5668,0)</f>
        <v>0</v>
      </c>
      <c r="V5668">
        <f t="shared" ca="1" si="795"/>
        <v>0</v>
      </c>
    </row>
    <row r="5669" spans="6:22" x14ac:dyDescent="0.25">
      <c r="F5669">
        <f t="shared" si="797"/>
        <v>5666</v>
      </c>
      <c r="G5669">
        <f t="shared" si="798"/>
        <v>1.4165E-3</v>
      </c>
      <c r="H5669">
        <f>IF(AND(0&lt;=F5669, F5669&lt;=$D$10),2*PI()*($D$8+$D$5*G5669/(2*$D$6))*G5669,0)</f>
        <v>0</v>
      </c>
      <c r="I5669">
        <f t="shared" si="796"/>
        <v>0</v>
      </c>
      <c r="J5669">
        <f t="shared" si="799"/>
        <v>0</v>
      </c>
      <c r="L5669">
        <f t="shared" si="800"/>
        <v>1666</v>
      </c>
      <c r="M5669">
        <f t="shared" si="801"/>
        <v>4.1649999999999999E-4</v>
      </c>
      <c r="N5669">
        <f t="shared" si="792"/>
        <v>0</v>
      </c>
      <c r="O5669">
        <f t="shared" si="793"/>
        <v>0</v>
      </c>
      <c r="P5669">
        <f t="shared" si="794"/>
        <v>0</v>
      </c>
      <c r="Q5669">
        <f>ROUND((O5669+$D$13*R5669)*$D$3,0)/($D$3)</f>
        <v>-0.640625</v>
      </c>
      <c r="R5669">
        <f>Random!A5667</f>
        <v>-0.32222489890197248</v>
      </c>
      <c r="T5669">
        <f ca="1">IF(F5669&lt;$D$10,0,IFERROR(CORREL(OFFSET($J$3,0,0,$D$10,1),OFFSET($Q$3,F5669-$D$10,0,$D$10,1)),0))</f>
        <v>-1.5061864582977025E-2</v>
      </c>
      <c r="U5669">
        <f ca="1">IF(T5669&gt;$D$14,T5669,0)</f>
        <v>0</v>
      </c>
      <c r="V5669">
        <f t="shared" ca="1" si="795"/>
        <v>0</v>
      </c>
    </row>
    <row r="5670" spans="6:22" x14ac:dyDescent="0.25">
      <c r="F5670">
        <f t="shared" si="797"/>
        <v>5667</v>
      </c>
      <c r="G5670">
        <f t="shared" si="798"/>
        <v>1.41675E-3</v>
      </c>
      <c r="H5670">
        <f>IF(AND(0&lt;=F5670, F5670&lt;=$D$10),2*PI()*($D$8+$D$5*G5670/(2*$D$6))*G5670,0)</f>
        <v>0</v>
      </c>
      <c r="I5670">
        <f t="shared" si="796"/>
        <v>0</v>
      </c>
      <c r="J5670">
        <f t="shared" si="799"/>
        <v>0</v>
      </c>
      <c r="L5670">
        <f t="shared" si="800"/>
        <v>1667</v>
      </c>
      <c r="M5670">
        <f t="shared" si="801"/>
        <v>4.1675000000000002E-4</v>
      </c>
      <c r="N5670">
        <f t="shared" si="792"/>
        <v>0</v>
      </c>
      <c r="O5670">
        <f t="shared" si="793"/>
        <v>0</v>
      </c>
      <c r="P5670">
        <f t="shared" si="794"/>
        <v>0</v>
      </c>
      <c r="Q5670">
        <f>ROUND((O5670+$D$13*R5670)*$D$3,0)/($D$3)</f>
        <v>0.8359375</v>
      </c>
      <c r="R5670">
        <f>Random!A5668</f>
        <v>0.41941746718077444</v>
      </c>
      <c r="T5670">
        <f ca="1">IF(F5670&lt;$D$10,0,IFERROR(CORREL(OFFSET($J$3,0,0,$D$10,1),OFFSET($Q$3,F5670-$D$10,0,$D$10,1)),0))</f>
        <v>-7.4948844000355293E-3</v>
      </c>
      <c r="U5670">
        <f ca="1">IF(T5670&gt;$D$14,T5670,0)</f>
        <v>0</v>
      </c>
      <c r="V5670">
        <f t="shared" ca="1" si="795"/>
        <v>0</v>
      </c>
    </row>
    <row r="5671" spans="6:22" x14ac:dyDescent="0.25">
      <c r="F5671">
        <f t="shared" si="797"/>
        <v>5668</v>
      </c>
      <c r="G5671">
        <f t="shared" si="798"/>
        <v>1.4170000000000001E-3</v>
      </c>
      <c r="H5671">
        <f>IF(AND(0&lt;=F5671, F5671&lt;=$D$10),2*PI()*($D$8+$D$5*G5671/(2*$D$6))*G5671,0)</f>
        <v>0</v>
      </c>
      <c r="I5671">
        <f t="shared" si="796"/>
        <v>0</v>
      </c>
      <c r="J5671">
        <f t="shared" si="799"/>
        <v>0</v>
      </c>
      <c r="L5671">
        <f t="shared" si="800"/>
        <v>1668</v>
      </c>
      <c r="M5671">
        <f t="shared" si="801"/>
        <v>4.17E-4</v>
      </c>
      <c r="N5671">
        <f t="shared" si="792"/>
        <v>0</v>
      </c>
      <c r="O5671">
        <f t="shared" si="793"/>
        <v>0</v>
      </c>
      <c r="P5671">
        <f t="shared" si="794"/>
        <v>0</v>
      </c>
      <c r="Q5671">
        <f>ROUND((O5671+$D$13*R5671)*$D$3,0)/($D$3)</f>
        <v>-0.4609375</v>
      </c>
      <c r="R5671">
        <f>Random!A5669</f>
        <v>-0.22862044015572658</v>
      </c>
      <c r="T5671">
        <f ca="1">IF(F5671&lt;$D$10,0,IFERROR(CORREL(OFFSET($J$3,0,0,$D$10,1),OFFSET($Q$3,F5671-$D$10,0,$D$10,1)),0))</f>
        <v>1.8953536563548971E-3</v>
      </c>
      <c r="U5671">
        <f ca="1">IF(T5671&gt;$D$14,T5671,0)</f>
        <v>0</v>
      </c>
      <c r="V5671">
        <f t="shared" ca="1" si="795"/>
        <v>0</v>
      </c>
    </row>
    <row r="5672" spans="6:22" x14ac:dyDescent="0.25">
      <c r="F5672">
        <f t="shared" si="797"/>
        <v>5669</v>
      </c>
      <c r="G5672">
        <f t="shared" si="798"/>
        <v>1.4172500000000001E-3</v>
      </c>
      <c r="H5672">
        <f>IF(AND(0&lt;=F5672, F5672&lt;=$D$10),2*PI()*($D$8+$D$5*G5672/(2*$D$6))*G5672,0)</f>
        <v>0</v>
      </c>
      <c r="I5672">
        <f t="shared" si="796"/>
        <v>0</v>
      </c>
      <c r="J5672">
        <f t="shared" si="799"/>
        <v>0</v>
      </c>
      <c r="L5672">
        <f t="shared" si="800"/>
        <v>1669</v>
      </c>
      <c r="M5672">
        <f t="shared" si="801"/>
        <v>4.1724999999999998E-4</v>
      </c>
      <c r="N5672">
        <f t="shared" si="792"/>
        <v>0</v>
      </c>
      <c r="O5672">
        <f t="shared" si="793"/>
        <v>0</v>
      </c>
      <c r="P5672">
        <f t="shared" si="794"/>
        <v>0</v>
      </c>
      <c r="Q5672">
        <f>ROUND((O5672+$D$13*R5672)*$D$3,0)/($D$3)</f>
        <v>-7.03125E-2</v>
      </c>
      <c r="R5672">
        <f>Random!A5670</f>
        <v>-3.4401848166198734E-2</v>
      </c>
      <c r="T5672">
        <f ca="1">IF(F5672&lt;$D$10,0,IFERROR(CORREL(OFFSET($J$3,0,0,$D$10,1),OFFSET($Q$3,F5672-$D$10,0,$D$10,1)),0))</f>
        <v>1.0541472995189817E-2</v>
      </c>
      <c r="U5672">
        <f ca="1">IF(T5672&gt;$D$14,T5672,0)</f>
        <v>0</v>
      </c>
      <c r="V5672">
        <f t="shared" ca="1" si="795"/>
        <v>0</v>
      </c>
    </row>
    <row r="5673" spans="6:22" x14ac:dyDescent="0.25">
      <c r="F5673">
        <f t="shared" si="797"/>
        <v>5670</v>
      </c>
      <c r="G5673">
        <f t="shared" si="798"/>
        <v>1.4174999999999999E-3</v>
      </c>
      <c r="H5673">
        <f>IF(AND(0&lt;=F5673, F5673&lt;=$D$10),2*PI()*($D$8+$D$5*G5673/(2*$D$6))*G5673,0)</f>
        <v>0</v>
      </c>
      <c r="I5673">
        <f t="shared" si="796"/>
        <v>0</v>
      </c>
      <c r="J5673">
        <f t="shared" si="799"/>
        <v>0</v>
      </c>
      <c r="L5673">
        <f t="shared" si="800"/>
        <v>1670</v>
      </c>
      <c r="M5673">
        <f t="shared" si="801"/>
        <v>4.1750000000000001E-4</v>
      </c>
      <c r="N5673">
        <f t="shared" si="792"/>
        <v>0</v>
      </c>
      <c r="O5673">
        <f t="shared" si="793"/>
        <v>0</v>
      </c>
      <c r="P5673">
        <f t="shared" si="794"/>
        <v>0</v>
      </c>
      <c r="Q5673">
        <f>ROUND((O5673+$D$13*R5673)*$D$3,0)/($D$3)</f>
        <v>0.8984375</v>
      </c>
      <c r="R5673">
        <f>Random!A5671</f>
        <v>0.44782085511693226</v>
      </c>
      <c r="T5673">
        <f ca="1">IF(F5673&lt;$D$10,0,IFERROR(CORREL(OFFSET($J$3,0,0,$D$10,1),OFFSET($Q$3,F5673-$D$10,0,$D$10,1)),0))</f>
        <v>1.8520998079280628E-2</v>
      </c>
      <c r="U5673">
        <f ca="1">IF(T5673&gt;$D$14,T5673,0)</f>
        <v>0</v>
      </c>
      <c r="V5673">
        <f t="shared" ca="1" si="795"/>
        <v>0</v>
      </c>
    </row>
    <row r="5674" spans="6:22" x14ac:dyDescent="0.25">
      <c r="F5674">
        <f t="shared" si="797"/>
        <v>5671</v>
      </c>
      <c r="G5674">
        <f t="shared" si="798"/>
        <v>1.41775E-3</v>
      </c>
      <c r="H5674">
        <f>IF(AND(0&lt;=F5674, F5674&lt;=$D$10),2*PI()*($D$8+$D$5*G5674/(2*$D$6))*G5674,0)</f>
        <v>0</v>
      </c>
      <c r="I5674">
        <f t="shared" si="796"/>
        <v>0</v>
      </c>
      <c r="J5674">
        <f t="shared" si="799"/>
        <v>0</v>
      </c>
      <c r="L5674">
        <f t="shared" si="800"/>
        <v>1671</v>
      </c>
      <c r="M5674">
        <f t="shared" si="801"/>
        <v>4.1774999999999999E-4</v>
      </c>
      <c r="N5674">
        <f t="shared" si="792"/>
        <v>0</v>
      </c>
      <c r="O5674">
        <f t="shared" si="793"/>
        <v>0</v>
      </c>
      <c r="P5674">
        <f t="shared" si="794"/>
        <v>0</v>
      </c>
      <c r="Q5674">
        <f>ROUND((O5674+$D$13*R5674)*$D$3,0)/($D$3)</f>
        <v>-0.234375</v>
      </c>
      <c r="R5674">
        <f>Random!A5672</f>
        <v>-0.11534427144459714</v>
      </c>
      <c r="T5674">
        <f ca="1">IF(F5674&lt;$D$10,0,IFERROR(CORREL(OFFSET($J$3,0,0,$D$10,1),OFFSET($Q$3,F5674-$D$10,0,$D$10,1)),0))</f>
        <v>1.8482752734766357E-2</v>
      </c>
      <c r="U5674">
        <f ca="1">IF(T5674&gt;$D$14,T5674,0)</f>
        <v>0</v>
      </c>
      <c r="V5674">
        <f t="shared" ca="1" si="795"/>
        <v>0</v>
      </c>
    </row>
    <row r="5675" spans="6:22" x14ac:dyDescent="0.25">
      <c r="F5675">
        <f t="shared" si="797"/>
        <v>5672</v>
      </c>
      <c r="G5675">
        <f t="shared" si="798"/>
        <v>1.418E-3</v>
      </c>
      <c r="H5675">
        <f>IF(AND(0&lt;=F5675, F5675&lt;=$D$10),2*PI()*($D$8+$D$5*G5675/(2*$D$6))*G5675,0)</f>
        <v>0</v>
      </c>
      <c r="I5675">
        <f t="shared" si="796"/>
        <v>0</v>
      </c>
      <c r="J5675">
        <f t="shared" si="799"/>
        <v>0</v>
      </c>
      <c r="L5675">
        <f t="shared" si="800"/>
        <v>1672</v>
      </c>
      <c r="M5675">
        <f t="shared" si="801"/>
        <v>4.1800000000000002E-4</v>
      </c>
      <c r="N5675">
        <f t="shared" si="792"/>
        <v>0</v>
      </c>
      <c r="O5675">
        <f t="shared" si="793"/>
        <v>0</v>
      </c>
      <c r="P5675">
        <f t="shared" si="794"/>
        <v>0</v>
      </c>
      <c r="Q5675">
        <f>ROUND((O5675+$D$13*R5675)*$D$3,0)/($D$3)</f>
        <v>-0.5859375</v>
      </c>
      <c r="R5675">
        <f>Random!A5673</f>
        <v>-0.29268866884470623</v>
      </c>
      <c r="T5675">
        <f ca="1">IF(F5675&lt;$D$10,0,IFERROR(CORREL(OFFSET($J$3,0,0,$D$10,1),OFFSET($Q$3,F5675-$D$10,0,$D$10,1)),0))</f>
        <v>1.1102313886111928E-2</v>
      </c>
      <c r="U5675">
        <f ca="1">IF(T5675&gt;$D$14,T5675,0)</f>
        <v>0</v>
      </c>
      <c r="V5675">
        <f t="shared" ca="1" si="795"/>
        <v>0</v>
      </c>
    </row>
    <row r="5676" spans="6:22" x14ac:dyDescent="0.25">
      <c r="F5676">
        <f t="shared" si="797"/>
        <v>5673</v>
      </c>
      <c r="G5676">
        <f t="shared" si="798"/>
        <v>1.41825E-3</v>
      </c>
      <c r="H5676">
        <f>IF(AND(0&lt;=F5676, F5676&lt;=$D$10),2*PI()*($D$8+$D$5*G5676/(2*$D$6))*G5676,0)</f>
        <v>0</v>
      </c>
      <c r="I5676">
        <f t="shared" si="796"/>
        <v>0</v>
      </c>
      <c r="J5676">
        <f t="shared" si="799"/>
        <v>0</v>
      </c>
      <c r="L5676">
        <f t="shared" si="800"/>
        <v>1673</v>
      </c>
      <c r="M5676">
        <f t="shared" si="801"/>
        <v>4.1825E-4</v>
      </c>
      <c r="N5676">
        <f t="shared" si="792"/>
        <v>0</v>
      </c>
      <c r="O5676">
        <f t="shared" si="793"/>
        <v>0</v>
      </c>
      <c r="P5676">
        <f t="shared" si="794"/>
        <v>0</v>
      </c>
      <c r="Q5676">
        <f>ROUND((O5676+$D$13*R5676)*$D$3,0)/($D$3)</f>
        <v>0.140625</v>
      </c>
      <c r="R5676">
        <f>Random!A5674</f>
        <v>6.9065405089728582E-2</v>
      </c>
      <c r="T5676">
        <f ca="1">IF(F5676&lt;$D$10,0,IFERROR(CORREL(OFFSET($J$3,0,0,$D$10,1),OFFSET($Q$3,F5676-$D$10,0,$D$10,1)),0))</f>
        <v>-1.1558636027552479E-3</v>
      </c>
      <c r="U5676">
        <f ca="1">IF(T5676&gt;$D$14,T5676,0)</f>
        <v>0</v>
      </c>
      <c r="V5676">
        <f t="shared" ca="1" si="795"/>
        <v>0</v>
      </c>
    </row>
    <row r="5677" spans="6:22" x14ac:dyDescent="0.25">
      <c r="F5677">
        <f t="shared" si="797"/>
        <v>5674</v>
      </c>
      <c r="G5677">
        <f t="shared" si="798"/>
        <v>1.4185000000000001E-3</v>
      </c>
      <c r="H5677">
        <f>IF(AND(0&lt;=F5677, F5677&lt;=$D$10),2*PI()*($D$8+$D$5*G5677/(2*$D$6))*G5677,0)</f>
        <v>0</v>
      </c>
      <c r="I5677">
        <f t="shared" si="796"/>
        <v>0</v>
      </c>
      <c r="J5677">
        <f t="shared" si="799"/>
        <v>0</v>
      </c>
      <c r="L5677">
        <f t="shared" si="800"/>
        <v>1674</v>
      </c>
      <c r="M5677">
        <f t="shared" si="801"/>
        <v>4.1849999999999998E-4</v>
      </c>
      <c r="N5677">
        <f t="shared" si="792"/>
        <v>0</v>
      </c>
      <c r="O5677">
        <f t="shared" si="793"/>
        <v>0</v>
      </c>
      <c r="P5677">
        <f t="shared" si="794"/>
        <v>0</v>
      </c>
      <c r="Q5677">
        <f>ROUND((O5677+$D$13*R5677)*$D$3,0)/($D$3)</f>
        <v>-0.53125</v>
      </c>
      <c r="R5677">
        <f>Random!A5675</f>
        <v>-0.26671826585033243</v>
      </c>
      <c r="T5677">
        <f ca="1">IF(F5677&lt;$D$10,0,IFERROR(CORREL(OFFSET($J$3,0,0,$D$10,1),OFFSET($Q$3,F5677-$D$10,0,$D$10,1)),0))</f>
        <v>-1.497055983792884E-2</v>
      </c>
      <c r="U5677">
        <f ca="1">IF(T5677&gt;$D$14,T5677,0)</f>
        <v>0</v>
      </c>
      <c r="V5677">
        <f t="shared" ca="1" si="795"/>
        <v>0</v>
      </c>
    </row>
    <row r="5678" spans="6:22" x14ac:dyDescent="0.25">
      <c r="F5678">
        <f t="shared" si="797"/>
        <v>5675</v>
      </c>
      <c r="G5678">
        <f t="shared" si="798"/>
        <v>1.4187500000000001E-3</v>
      </c>
      <c r="H5678">
        <f>IF(AND(0&lt;=F5678, F5678&lt;=$D$10),2*PI()*($D$8+$D$5*G5678/(2*$D$6))*G5678,0)</f>
        <v>0</v>
      </c>
      <c r="I5678">
        <f t="shared" si="796"/>
        <v>0</v>
      </c>
      <c r="J5678">
        <f t="shared" si="799"/>
        <v>0</v>
      </c>
      <c r="L5678">
        <f t="shared" si="800"/>
        <v>1675</v>
      </c>
      <c r="M5678">
        <f t="shared" si="801"/>
        <v>4.1875000000000001E-4</v>
      </c>
      <c r="N5678">
        <f t="shared" si="792"/>
        <v>0</v>
      </c>
      <c r="O5678">
        <f t="shared" si="793"/>
        <v>0</v>
      </c>
      <c r="P5678">
        <f t="shared" si="794"/>
        <v>0</v>
      </c>
      <c r="Q5678">
        <f>ROUND((O5678+$D$13*R5678)*$D$3,0)/($D$3)</f>
        <v>-0.15625</v>
      </c>
      <c r="R5678">
        <f>Random!A5676</f>
        <v>-7.6515134002232865E-2</v>
      </c>
      <c r="T5678">
        <f ca="1">IF(F5678&lt;$D$10,0,IFERROR(CORREL(OFFSET($J$3,0,0,$D$10,1),OFFSET($Q$3,F5678-$D$10,0,$D$10,1)),0))</f>
        <v>-2.3580781394719211E-2</v>
      </c>
      <c r="U5678">
        <f ca="1">IF(T5678&gt;$D$14,T5678,0)</f>
        <v>0</v>
      </c>
      <c r="V5678">
        <f t="shared" ca="1" si="795"/>
        <v>0</v>
      </c>
    </row>
    <row r="5679" spans="6:22" x14ac:dyDescent="0.25">
      <c r="F5679">
        <f t="shared" si="797"/>
        <v>5676</v>
      </c>
      <c r="G5679">
        <f t="shared" si="798"/>
        <v>1.4189999999999999E-3</v>
      </c>
      <c r="H5679">
        <f>IF(AND(0&lt;=F5679, F5679&lt;=$D$10),2*PI()*($D$8+$D$5*G5679/(2*$D$6))*G5679,0)</f>
        <v>0</v>
      </c>
      <c r="I5679">
        <f t="shared" si="796"/>
        <v>0</v>
      </c>
      <c r="J5679">
        <f t="shared" si="799"/>
        <v>0</v>
      </c>
      <c r="L5679">
        <f t="shared" si="800"/>
        <v>1676</v>
      </c>
      <c r="M5679">
        <f t="shared" si="801"/>
        <v>4.1899999999999999E-4</v>
      </c>
      <c r="N5679">
        <f t="shared" si="792"/>
        <v>0</v>
      </c>
      <c r="O5679">
        <f t="shared" si="793"/>
        <v>0</v>
      </c>
      <c r="P5679">
        <f t="shared" si="794"/>
        <v>0</v>
      </c>
      <c r="Q5679">
        <f>ROUND((O5679+$D$13*R5679)*$D$3,0)/($D$3)</f>
        <v>-0.3828125</v>
      </c>
      <c r="R5679">
        <f>Random!A5677</f>
        <v>-0.19316557468386419</v>
      </c>
      <c r="T5679">
        <f ca="1">IF(F5679&lt;$D$10,0,IFERROR(CORREL(OFFSET($J$3,0,0,$D$10,1),OFFSET($Q$3,F5679-$D$10,0,$D$10,1)),0))</f>
        <v>-2.4947688170880892E-2</v>
      </c>
      <c r="U5679">
        <f ca="1">IF(T5679&gt;$D$14,T5679,0)</f>
        <v>0</v>
      </c>
      <c r="V5679">
        <f t="shared" ca="1" si="795"/>
        <v>0</v>
      </c>
    </row>
    <row r="5680" spans="6:22" x14ac:dyDescent="0.25">
      <c r="F5680">
        <f t="shared" si="797"/>
        <v>5677</v>
      </c>
      <c r="G5680">
        <f t="shared" si="798"/>
        <v>1.4192499999999999E-3</v>
      </c>
      <c r="H5680">
        <f>IF(AND(0&lt;=F5680, F5680&lt;=$D$10),2*PI()*($D$8+$D$5*G5680/(2*$D$6))*G5680,0)</f>
        <v>0</v>
      </c>
      <c r="I5680">
        <f t="shared" si="796"/>
        <v>0</v>
      </c>
      <c r="J5680">
        <f t="shared" si="799"/>
        <v>0</v>
      </c>
      <c r="L5680">
        <f t="shared" si="800"/>
        <v>1677</v>
      </c>
      <c r="M5680">
        <f t="shared" si="801"/>
        <v>4.1925000000000003E-4</v>
      </c>
      <c r="N5680">
        <f t="shared" si="792"/>
        <v>0</v>
      </c>
      <c r="O5680">
        <f t="shared" si="793"/>
        <v>0</v>
      </c>
      <c r="P5680">
        <f t="shared" si="794"/>
        <v>0</v>
      </c>
      <c r="Q5680">
        <f>ROUND((O5680+$D$13*R5680)*$D$3,0)/($D$3)</f>
        <v>0.234375</v>
      </c>
      <c r="R5680">
        <f>Random!A5678</f>
        <v>0.11809933261258343</v>
      </c>
      <c r="T5680">
        <f ca="1">IF(F5680&lt;$D$10,0,IFERROR(CORREL(OFFSET($J$3,0,0,$D$10,1),OFFSET($Q$3,F5680-$D$10,0,$D$10,1)),0))</f>
        <v>-1.3868773802562233E-2</v>
      </c>
      <c r="U5680">
        <f ca="1">IF(T5680&gt;$D$14,T5680,0)</f>
        <v>0</v>
      </c>
      <c r="V5680">
        <f t="shared" ca="1" si="795"/>
        <v>0</v>
      </c>
    </row>
    <row r="5681" spans="6:22" x14ac:dyDescent="0.25">
      <c r="F5681">
        <f t="shared" si="797"/>
        <v>5678</v>
      </c>
      <c r="G5681">
        <f t="shared" si="798"/>
        <v>1.4195E-3</v>
      </c>
      <c r="H5681">
        <f>IF(AND(0&lt;=F5681, F5681&lt;=$D$10),2*PI()*($D$8+$D$5*G5681/(2*$D$6))*G5681,0)</f>
        <v>0</v>
      </c>
      <c r="I5681">
        <f t="shared" si="796"/>
        <v>0</v>
      </c>
      <c r="J5681">
        <f t="shared" si="799"/>
        <v>0</v>
      </c>
      <c r="L5681">
        <f t="shared" si="800"/>
        <v>1678</v>
      </c>
      <c r="M5681">
        <f t="shared" si="801"/>
        <v>4.1950000000000001E-4</v>
      </c>
      <c r="N5681">
        <f t="shared" si="792"/>
        <v>0</v>
      </c>
      <c r="O5681">
        <f t="shared" si="793"/>
        <v>0</v>
      </c>
      <c r="P5681">
        <f t="shared" si="794"/>
        <v>0</v>
      </c>
      <c r="Q5681">
        <f>ROUND((O5681+$D$13*R5681)*$D$3,0)/($D$3)</f>
        <v>7.8125E-2</v>
      </c>
      <c r="R5681">
        <f>Random!A5679</f>
        <v>3.9901274123534503E-2</v>
      </c>
      <c r="T5681">
        <f ca="1">IF(F5681&lt;$D$10,0,IFERROR(CORREL(OFFSET($J$3,0,0,$D$10,1),OFFSET($Q$3,F5681-$D$10,0,$D$10,1)),0))</f>
        <v>2.3396284269999131E-3</v>
      </c>
      <c r="U5681">
        <f ca="1">IF(T5681&gt;$D$14,T5681,0)</f>
        <v>0</v>
      </c>
      <c r="V5681">
        <f t="shared" ca="1" si="795"/>
        <v>0</v>
      </c>
    </row>
    <row r="5682" spans="6:22" x14ac:dyDescent="0.25">
      <c r="F5682">
        <f t="shared" si="797"/>
        <v>5679</v>
      </c>
      <c r="G5682">
        <f t="shared" si="798"/>
        <v>1.41975E-3</v>
      </c>
      <c r="H5682">
        <f>IF(AND(0&lt;=F5682, F5682&lt;=$D$10),2*PI()*($D$8+$D$5*G5682/(2*$D$6))*G5682,0)</f>
        <v>0</v>
      </c>
      <c r="I5682">
        <f t="shared" si="796"/>
        <v>0</v>
      </c>
      <c r="J5682">
        <f t="shared" si="799"/>
        <v>0</v>
      </c>
      <c r="L5682">
        <f t="shared" si="800"/>
        <v>1679</v>
      </c>
      <c r="M5682">
        <f t="shared" si="801"/>
        <v>4.1974999999999998E-4</v>
      </c>
      <c r="N5682">
        <f t="shared" si="792"/>
        <v>0</v>
      </c>
      <c r="O5682">
        <f t="shared" si="793"/>
        <v>0</v>
      </c>
      <c r="P5682">
        <f t="shared" si="794"/>
        <v>0</v>
      </c>
      <c r="Q5682">
        <f>ROUND((O5682+$D$13*R5682)*$D$3,0)/($D$3)</f>
        <v>0.6875</v>
      </c>
      <c r="R5682">
        <f>Random!A5680</f>
        <v>0.34248818396444392</v>
      </c>
      <c r="T5682">
        <f ca="1">IF(F5682&lt;$D$10,0,IFERROR(CORREL(OFFSET($J$3,0,0,$D$10,1),OFFSET($Q$3,F5682-$D$10,0,$D$10,1)),0))</f>
        <v>1.9898365278671806E-2</v>
      </c>
      <c r="U5682">
        <f ca="1">IF(T5682&gt;$D$14,T5682,0)</f>
        <v>0</v>
      </c>
      <c r="V5682">
        <f t="shared" ca="1" si="795"/>
        <v>0</v>
      </c>
    </row>
    <row r="5683" spans="6:22" x14ac:dyDescent="0.25">
      <c r="F5683">
        <f t="shared" si="797"/>
        <v>5680</v>
      </c>
      <c r="G5683">
        <f t="shared" si="798"/>
        <v>1.42E-3</v>
      </c>
      <c r="H5683">
        <f>IF(AND(0&lt;=F5683, F5683&lt;=$D$10),2*PI()*($D$8+$D$5*G5683/(2*$D$6))*G5683,0)</f>
        <v>0</v>
      </c>
      <c r="I5683">
        <f t="shared" si="796"/>
        <v>0</v>
      </c>
      <c r="J5683">
        <f t="shared" si="799"/>
        <v>0</v>
      </c>
      <c r="L5683">
        <f t="shared" si="800"/>
        <v>1680</v>
      </c>
      <c r="M5683">
        <f t="shared" si="801"/>
        <v>4.2000000000000002E-4</v>
      </c>
      <c r="N5683">
        <f t="shared" si="792"/>
        <v>0</v>
      </c>
      <c r="O5683">
        <f t="shared" si="793"/>
        <v>0</v>
      </c>
      <c r="P5683">
        <f t="shared" si="794"/>
        <v>0</v>
      </c>
      <c r="Q5683">
        <f>ROUND((O5683+$D$13*R5683)*$D$3,0)/($D$3)</f>
        <v>-0.453125</v>
      </c>
      <c r="R5683">
        <f>Random!A5681</f>
        <v>-0.22773216515609673</v>
      </c>
      <c r="T5683">
        <f ca="1">IF(F5683&lt;$D$10,0,IFERROR(CORREL(OFFSET($J$3,0,0,$D$10,1),OFFSET($Q$3,F5683-$D$10,0,$D$10,1)),0))</f>
        <v>2.8276264222695583E-2</v>
      </c>
      <c r="U5683">
        <f ca="1">IF(T5683&gt;$D$14,T5683,0)</f>
        <v>0</v>
      </c>
      <c r="V5683">
        <f t="shared" ca="1" si="795"/>
        <v>0</v>
      </c>
    </row>
    <row r="5684" spans="6:22" x14ac:dyDescent="0.25">
      <c r="F5684">
        <f t="shared" si="797"/>
        <v>5681</v>
      </c>
      <c r="G5684">
        <f t="shared" si="798"/>
        <v>1.4202500000000001E-3</v>
      </c>
      <c r="H5684">
        <f>IF(AND(0&lt;=F5684, F5684&lt;=$D$10),2*PI()*($D$8+$D$5*G5684/(2*$D$6))*G5684,0)</f>
        <v>0</v>
      </c>
      <c r="I5684">
        <f t="shared" si="796"/>
        <v>0</v>
      </c>
      <c r="J5684">
        <f t="shared" si="799"/>
        <v>0</v>
      </c>
      <c r="L5684">
        <f t="shared" si="800"/>
        <v>1681</v>
      </c>
      <c r="M5684">
        <f t="shared" si="801"/>
        <v>4.2025E-4</v>
      </c>
      <c r="N5684">
        <f t="shared" si="792"/>
        <v>0</v>
      </c>
      <c r="O5684">
        <f t="shared" si="793"/>
        <v>0</v>
      </c>
      <c r="P5684">
        <f t="shared" si="794"/>
        <v>0</v>
      </c>
      <c r="Q5684">
        <f>ROUND((O5684+$D$13*R5684)*$D$3,0)/($D$3)</f>
        <v>0.6484375</v>
      </c>
      <c r="R5684">
        <f>Random!A5682</f>
        <v>0.32448267257424035</v>
      </c>
      <c r="T5684">
        <f ca="1">IF(F5684&lt;$D$10,0,IFERROR(CORREL(OFFSET($J$3,0,0,$D$10,1),OFFSET($Q$3,F5684-$D$10,0,$D$10,1)),0))</f>
        <v>2.7945030476322536E-2</v>
      </c>
      <c r="U5684">
        <f ca="1">IF(T5684&gt;$D$14,T5684,0)</f>
        <v>0</v>
      </c>
      <c r="V5684">
        <f t="shared" ca="1" si="795"/>
        <v>0</v>
      </c>
    </row>
    <row r="5685" spans="6:22" x14ac:dyDescent="0.25">
      <c r="F5685">
        <f t="shared" si="797"/>
        <v>5682</v>
      </c>
      <c r="G5685">
        <f t="shared" si="798"/>
        <v>1.4205000000000001E-3</v>
      </c>
      <c r="H5685">
        <f>IF(AND(0&lt;=F5685, F5685&lt;=$D$10),2*PI()*($D$8+$D$5*G5685/(2*$D$6))*G5685,0)</f>
        <v>0</v>
      </c>
      <c r="I5685">
        <f t="shared" si="796"/>
        <v>0</v>
      </c>
      <c r="J5685">
        <f t="shared" si="799"/>
        <v>0</v>
      </c>
      <c r="L5685">
        <f t="shared" si="800"/>
        <v>1682</v>
      </c>
      <c r="M5685">
        <f t="shared" si="801"/>
        <v>4.2049999999999998E-4</v>
      </c>
      <c r="N5685">
        <f t="shared" si="792"/>
        <v>0</v>
      </c>
      <c r="O5685">
        <f t="shared" si="793"/>
        <v>0</v>
      </c>
      <c r="P5685">
        <f t="shared" si="794"/>
        <v>0</v>
      </c>
      <c r="Q5685">
        <f>ROUND((O5685+$D$13*R5685)*$D$3,0)/($D$3)</f>
        <v>0.921875</v>
      </c>
      <c r="R5685">
        <f>Random!A5683</f>
        <v>0.46101779062799486</v>
      </c>
      <c r="T5685">
        <f ca="1">IF(F5685&lt;$D$10,0,IFERROR(CORREL(OFFSET($J$3,0,0,$D$10,1),OFFSET($Q$3,F5685-$D$10,0,$D$10,1)),0))</f>
        <v>1.6093200284311323E-2</v>
      </c>
      <c r="U5685">
        <f ca="1">IF(T5685&gt;$D$14,T5685,0)</f>
        <v>0</v>
      </c>
      <c r="V5685">
        <f t="shared" ca="1" si="795"/>
        <v>0</v>
      </c>
    </row>
    <row r="5686" spans="6:22" x14ac:dyDescent="0.25">
      <c r="F5686">
        <f t="shared" si="797"/>
        <v>5683</v>
      </c>
      <c r="G5686">
        <f t="shared" si="798"/>
        <v>1.4207499999999999E-3</v>
      </c>
      <c r="H5686">
        <f>IF(AND(0&lt;=F5686, F5686&lt;=$D$10),2*PI()*($D$8+$D$5*G5686/(2*$D$6))*G5686,0)</f>
        <v>0</v>
      </c>
      <c r="I5686">
        <f t="shared" si="796"/>
        <v>0</v>
      </c>
      <c r="J5686">
        <f t="shared" si="799"/>
        <v>0</v>
      </c>
      <c r="L5686">
        <f t="shared" si="800"/>
        <v>1683</v>
      </c>
      <c r="M5686">
        <f t="shared" si="801"/>
        <v>4.2075000000000001E-4</v>
      </c>
      <c r="N5686">
        <f t="shared" si="792"/>
        <v>0</v>
      </c>
      <c r="O5686">
        <f t="shared" si="793"/>
        <v>0</v>
      </c>
      <c r="P5686">
        <f t="shared" si="794"/>
        <v>0</v>
      </c>
      <c r="Q5686">
        <f>ROUND((O5686+$D$13*R5686)*$D$3,0)/($D$3)</f>
        <v>2.34375E-2</v>
      </c>
      <c r="R5686">
        <f>Random!A5684</f>
        <v>1.1930959467101654E-2</v>
      </c>
      <c r="T5686">
        <f ca="1">IF(F5686&lt;$D$10,0,IFERROR(CORREL(OFFSET($J$3,0,0,$D$10,1),OFFSET($Q$3,F5686-$D$10,0,$D$10,1)),0))</f>
        <v>-6.7379338210266067E-3</v>
      </c>
      <c r="U5686">
        <f ca="1">IF(T5686&gt;$D$14,T5686,0)</f>
        <v>0</v>
      </c>
      <c r="V5686">
        <f t="shared" ca="1" si="795"/>
        <v>0</v>
      </c>
    </row>
    <row r="5687" spans="6:22" x14ac:dyDescent="0.25">
      <c r="F5687">
        <f t="shared" si="797"/>
        <v>5684</v>
      </c>
      <c r="G5687">
        <f t="shared" si="798"/>
        <v>1.421E-3</v>
      </c>
      <c r="H5687">
        <f>IF(AND(0&lt;=F5687, F5687&lt;=$D$10),2*PI()*($D$8+$D$5*G5687/(2*$D$6))*G5687,0)</f>
        <v>0</v>
      </c>
      <c r="I5687">
        <f t="shared" si="796"/>
        <v>0</v>
      </c>
      <c r="J5687">
        <f t="shared" si="799"/>
        <v>0</v>
      </c>
      <c r="L5687">
        <f t="shared" si="800"/>
        <v>1684</v>
      </c>
      <c r="M5687">
        <f t="shared" si="801"/>
        <v>4.2099999999999999E-4</v>
      </c>
      <c r="N5687">
        <f t="shared" si="792"/>
        <v>0</v>
      </c>
      <c r="O5687">
        <f t="shared" si="793"/>
        <v>0</v>
      </c>
      <c r="P5687">
        <f t="shared" si="794"/>
        <v>0</v>
      </c>
      <c r="Q5687">
        <f>ROUND((O5687+$D$13*R5687)*$D$3,0)/($D$3)</f>
        <v>0.8359375</v>
      </c>
      <c r="R5687">
        <f>Random!A5685</f>
        <v>0.41785827456038305</v>
      </c>
      <c r="T5687">
        <f ca="1">IF(F5687&lt;$D$10,0,IFERROR(CORREL(OFFSET($J$3,0,0,$D$10,1),OFFSET($Q$3,F5687-$D$10,0,$D$10,1)),0))</f>
        <v>-2.9326805903761036E-2</v>
      </c>
      <c r="U5687">
        <f ca="1">IF(T5687&gt;$D$14,T5687,0)</f>
        <v>0</v>
      </c>
      <c r="V5687">
        <f t="shared" ca="1" si="795"/>
        <v>0</v>
      </c>
    </row>
    <row r="5688" spans="6:22" x14ac:dyDescent="0.25">
      <c r="F5688">
        <f t="shared" si="797"/>
        <v>5685</v>
      </c>
      <c r="G5688">
        <f t="shared" si="798"/>
        <v>1.42125E-3</v>
      </c>
      <c r="H5688">
        <f>IF(AND(0&lt;=F5688, F5688&lt;=$D$10),2*PI()*($D$8+$D$5*G5688/(2*$D$6))*G5688,0)</f>
        <v>0</v>
      </c>
      <c r="I5688">
        <f t="shared" si="796"/>
        <v>0</v>
      </c>
      <c r="J5688">
        <f t="shared" si="799"/>
        <v>0</v>
      </c>
      <c r="L5688">
        <f t="shared" si="800"/>
        <v>1685</v>
      </c>
      <c r="M5688">
        <f t="shared" si="801"/>
        <v>4.2125000000000002E-4</v>
      </c>
      <c r="N5688">
        <f t="shared" si="792"/>
        <v>0</v>
      </c>
      <c r="O5688">
        <f t="shared" si="793"/>
        <v>0</v>
      </c>
      <c r="P5688">
        <f t="shared" si="794"/>
        <v>0</v>
      </c>
      <c r="Q5688">
        <f>ROUND((O5688+$D$13*R5688)*$D$3,0)/($D$3)</f>
        <v>-0.1171875</v>
      </c>
      <c r="R5688">
        <f>Random!A5686</f>
        <v>-5.8244397777216905E-2</v>
      </c>
      <c r="T5688">
        <f ca="1">IF(F5688&lt;$D$10,0,IFERROR(CORREL(OFFSET($J$3,0,0,$D$10,1),OFFSET($Q$3,F5688-$D$10,0,$D$10,1)),0))</f>
        <v>-4.2695017579861841E-2</v>
      </c>
      <c r="U5688">
        <f ca="1">IF(T5688&gt;$D$14,T5688,0)</f>
        <v>0</v>
      </c>
      <c r="V5688">
        <f t="shared" ca="1" si="795"/>
        <v>0</v>
      </c>
    </row>
    <row r="5689" spans="6:22" x14ac:dyDescent="0.25">
      <c r="F5689">
        <f t="shared" si="797"/>
        <v>5686</v>
      </c>
      <c r="G5689">
        <f t="shared" si="798"/>
        <v>1.4215E-3</v>
      </c>
      <c r="H5689">
        <f>IF(AND(0&lt;=F5689, F5689&lt;=$D$10),2*PI()*($D$8+$D$5*G5689/(2*$D$6))*G5689,0)</f>
        <v>0</v>
      </c>
      <c r="I5689">
        <f t="shared" si="796"/>
        <v>0</v>
      </c>
      <c r="J5689">
        <f t="shared" si="799"/>
        <v>0</v>
      </c>
      <c r="L5689">
        <f t="shared" si="800"/>
        <v>1686</v>
      </c>
      <c r="M5689">
        <f t="shared" si="801"/>
        <v>4.215E-4</v>
      </c>
      <c r="N5689">
        <f t="shared" si="792"/>
        <v>0</v>
      </c>
      <c r="O5689">
        <f t="shared" si="793"/>
        <v>0</v>
      </c>
      <c r="P5689">
        <f t="shared" si="794"/>
        <v>0</v>
      </c>
      <c r="Q5689">
        <f>ROUND((O5689+$D$13*R5689)*$D$3,0)/($D$3)</f>
        <v>4.6875E-2</v>
      </c>
      <c r="R5689">
        <f>Random!A5687</f>
        <v>2.3385156897949733E-2</v>
      </c>
      <c r="T5689">
        <f ca="1">IF(F5689&lt;$D$10,0,IFERROR(CORREL(OFFSET($J$3,0,0,$D$10,1),OFFSET($Q$3,F5689-$D$10,0,$D$10,1)),0))</f>
        <v>-4.0369787232397543E-2</v>
      </c>
      <c r="U5689">
        <f ca="1">IF(T5689&gt;$D$14,T5689,0)</f>
        <v>0</v>
      </c>
      <c r="V5689">
        <f t="shared" ca="1" si="795"/>
        <v>0</v>
      </c>
    </row>
    <row r="5690" spans="6:22" x14ac:dyDescent="0.25">
      <c r="F5690">
        <f t="shared" si="797"/>
        <v>5687</v>
      </c>
      <c r="G5690">
        <f t="shared" si="798"/>
        <v>1.4217500000000001E-3</v>
      </c>
      <c r="H5690">
        <f>IF(AND(0&lt;=F5690, F5690&lt;=$D$10),2*PI()*($D$8+$D$5*G5690/(2*$D$6))*G5690,0)</f>
        <v>0</v>
      </c>
      <c r="I5690">
        <f t="shared" si="796"/>
        <v>0</v>
      </c>
      <c r="J5690">
        <f t="shared" si="799"/>
        <v>0</v>
      </c>
      <c r="L5690">
        <f t="shared" si="800"/>
        <v>1687</v>
      </c>
      <c r="M5690">
        <f t="shared" si="801"/>
        <v>4.2174999999999998E-4</v>
      </c>
      <c r="N5690">
        <f t="shared" si="792"/>
        <v>0</v>
      </c>
      <c r="O5690">
        <f t="shared" si="793"/>
        <v>0</v>
      </c>
      <c r="P5690">
        <f t="shared" si="794"/>
        <v>0</v>
      </c>
      <c r="Q5690">
        <f>ROUND((O5690+$D$13*R5690)*$D$3,0)/($D$3)</f>
        <v>-0.96875</v>
      </c>
      <c r="R5690">
        <f>Random!A5688</f>
        <v>-0.48270718767115239</v>
      </c>
      <c r="T5690">
        <f ca="1">IF(F5690&lt;$D$10,0,IFERROR(CORREL(OFFSET($J$3,0,0,$D$10,1),OFFSET($Q$3,F5690-$D$10,0,$D$10,1)),0))</f>
        <v>-2.5587681201708144E-2</v>
      </c>
      <c r="U5690">
        <f ca="1">IF(T5690&gt;$D$14,T5690,0)</f>
        <v>0</v>
      </c>
      <c r="V5690">
        <f t="shared" ca="1" si="795"/>
        <v>0</v>
      </c>
    </row>
    <row r="5691" spans="6:22" x14ac:dyDescent="0.25">
      <c r="F5691">
        <f t="shared" si="797"/>
        <v>5688</v>
      </c>
      <c r="G5691">
        <f t="shared" si="798"/>
        <v>1.4220000000000001E-3</v>
      </c>
      <c r="H5691">
        <f>IF(AND(0&lt;=F5691, F5691&lt;=$D$10),2*PI()*($D$8+$D$5*G5691/(2*$D$6))*G5691,0)</f>
        <v>0</v>
      </c>
      <c r="I5691">
        <f t="shared" si="796"/>
        <v>0</v>
      </c>
      <c r="J5691">
        <f t="shared" si="799"/>
        <v>0</v>
      </c>
      <c r="L5691">
        <f t="shared" si="800"/>
        <v>1688</v>
      </c>
      <c r="M5691">
        <f t="shared" si="801"/>
        <v>4.2200000000000001E-4</v>
      </c>
      <c r="N5691">
        <f t="shared" si="792"/>
        <v>0</v>
      </c>
      <c r="O5691">
        <f t="shared" si="793"/>
        <v>0</v>
      </c>
      <c r="P5691">
        <f t="shared" si="794"/>
        <v>0</v>
      </c>
      <c r="Q5691">
        <f>ROUND((O5691+$D$13*R5691)*$D$3,0)/($D$3)</f>
        <v>-0.7578125</v>
      </c>
      <c r="R5691">
        <f>Random!A5689</f>
        <v>-0.37703696540744092</v>
      </c>
      <c r="T5691">
        <f ca="1">IF(F5691&lt;$D$10,0,IFERROR(CORREL(OFFSET($J$3,0,0,$D$10,1),OFFSET($Q$3,F5691-$D$10,0,$D$10,1)),0))</f>
        <v>6.5918169841690816E-5</v>
      </c>
      <c r="U5691">
        <f ca="1">IF(T5691&gt;$D$14,T5691,0)</f>
        <v>0</v>
      </c>
      <c r="V5691">
        <f t="shared" ca="1" si="795"/>
        <v>0</v>
      </c>
    </row>
    <row r="5692" spans="6:22" x14ac:dyDescent="0.25">
      <c r="F5692">
        <f t="shared" si="797"/>
        <v>5689</v>
      </c>
      <c r="G5692">
        <f t="shared" si="798"/>
        <v>1.4222499999999999E-3</v>
      </c>
      <c r="H5692">
        <f>IF(AND(0&lt;=F5692, F5692&lt;=$D$10),2*PI()*($D$8+$D$5*G5692/(2*$D$6))*G5692,0)</f>
        <v>0</v>
      </c>
      <c r="I5692">
        <f t="shared" si="796"/>
        <v>0</v>
      </c>
      <c r="J5692">
        <f t="shared" si="799"/>
        <v>0</v>
      </c>
      <c r="L5692">
        <f t="shared" si="800"/>
        <v>1689</v>
      </c>
      <c r="M5692">
        <f t="shared" si="801"/>
        <v>4.2224999999999999E-4</v>
      </c>
      <c r="N5692">
        <f t="shared" si="792"/>
        <v>0</v>
      </c>
      <c r="O5692">
        <f t="shared" si="793"/>
        <v>0</v>
      </c>
      <c r="P5692">
        <f t="shared" si="794"/>
        <v>0</v>
      </c>
      <c r="Q5692">
        <f>ROUND((O5692+$D$13*R5692)*$D$3,0)/($D$3)</f>
        <v>-0.6484375</v>
      </c>
      <c r="R5692">
        <f>Random!A5690</f>
        <v>-0.32494270770492761</v>
      </c>
      <c r="T5692">
        <f ca="1">IF(F5692&lt;$D$10,0,IFERROR(CORREL(OFFSET($J$3,0,0,$D$10,1),OFFSET($Q$3,F5692-$D$10,0,$D$10,1)),0))</f>
        <v>2.9254454529679973E-2</v>
      </c>
      <c r="U5692">
        <f ca="1">IF(T5692&gt;$D$14,T5692,0)</f>
        <v>0</v>
      </c>
      <c r="V5692">
        <f t="shared" ca="1" si="795"/>
        <v>0</v>
      </c>
    </row>
    <row r="5693" spans="6:22" x14ac:dyDescent="0.25">
      <c r="F5693">
        <f t="shared" si="797"/>
        <v>5690</v>
      </c>
      <c r="G5693">
        <f t="shared" si="798"/>
        <v>1.4224999999999999E-3</v>
      </c>
      <c r="H5693">
        <f>IF(AND(0&lt;=F5693, F5693&lt;=$D$10),2*PI()*($D$8+$D$5*G5693/(2*$D$6))*G5693,0)</f>
        <v>0</v>
      </c>
      <c r="I5693">
        <f t="shared" si="796"/>
        <v>0</v>
      </c>
      <c r="J5693">
        <f t="shared" si="799"/>
        <v>0</v>
      </c>
      <c r="L5693">
        <f t="shared" si="800"/>
        <v>1690</v>
      </c>
      <c r="M5693">
        <f t="shared" si="801"/>
        <v>4.2250000000000002E-4</v>
      </c>
      <c r="N5693">
        <f t="shared" si="792"/>
        <v>0</v>
      </c>
      <c r="O5693">
        <f t="shared" si="793"/>
        <v>0</v>
      </c>
      <c r="P5693">
        <f t="shared" si="794"/>
        <v>0</v>
      </c>
      <c r="Q5693">
        <f>ROUND((O5693+$D$13*R5693)*$D$3,0)/($D$3)</f>
        <v>0.296875</v>
      </c>
      <c r="R5693">
        <f>Random!A5691</f>
        <v>0.15032313798734331</v>
      </c>
      <c r="T5693">
        <f ca="1">IF(F5693&lt;$D$10,0,IFERROR(CORREL(OFFSET($J$3,0,0,$D$10,1),OFFSET($Q$3,F5693-$D$10,0,$D$10,1)),0))</f>
        <v>5.2479087624969736E-2</v>
      </c>
      <c r="U5693">
        <f ca="1">IF(T5693&gt;$D$14,T5693,0)</f>
        <v>0</v>
      </c>
      <c r="V5693">
        <f t="shared" ca="1" si="795"/>
        <v>0</v>
      </c>
    </row>
    <row r="5694" spans="6:22" x14ac:dyDescent="0.25">
      <c r="F5694">
        <f t="shared" si="797"/>
        <v>5691</v>
      </c>
      <c r="G5694">
        <f t="shared" si="798"/>
        <v>1.42275E-3</v>
      </c>
      <c r="H5694">
        <f>IF(AND(0&lt;=F5694, F5694&lt;=$D$10),2*PI()*($D$8+$D$5*G5694/(2*$D$6))*G5694,0)</f>
        <v>0</v>
      </c>
      <c r="I5694">
        <f t="shared" si="796"/>
        <v>0</v>
      </c>
      <c r="J5694">
        <f t="shared" si="799"/>
        <v>0</v>
      </c>
      <c r="L5694">
        <f t="shared" si="800"/>
        <v>1691</v>
      </c>
      <c r="M5694">
        <f t="shared" si="801"/>
        <v>4.2275E-4</v>
      </c>
      <c r="N5694">
        <f t="shared" si="792"/>
        <v>0</v>
      </c>
      <c r="O5694">
        <f t="shared" si="793"/>
        <v>0</v>
      </c>
      <c r="P5694">
        <f t="shared" si="794"/>
        <v>0</v>
      </c>
      <c r="Q5694">
        <f>ROUND((O5694+$D$13*R5694)*$D$3,0)/($D$3)</f>
        <v>-0.8828125</v>
      </c>
      <c r="R5694">
        <f>Random!A5692</f>
        <v>-0.44252688822275532</v>
      </c>
      <c r="T5694">
        <f ca="1">IF(F5694&lt;$D$10,0,IFERROR(CORREL(OFFSET($J$3,0,0,$D$10,1),OFFSET($Q$3,F5694-$D$10,0,$D$10,1)),0))</f>
        <v>5.5542813828366872E-2</v>
      </c>
      <c r="U5694">
        <f ca="1">IF(T5694&gt;$D$14,T5694,0)</f>
        <v>0</v>
      </c>
      <c r="V5694">
        <f t="shared" ca="1" si="795"/>
        <v>0</v>
      </c>
    </row>
    <row r="5695" spans="6:22" x14ac:dyDescent="0.25">
      <c r="F5695">
        <f t="shared" si="797"/>
        <v>5692</v>
      </c>
      <c r="G5695">
        <f t="shared" si="798"/>
        <v>1.423E-3</v>
      </c>
      <c r="H5695">
        <f>IF(AND(0&lt;=F5695, F5695&lt;=$D$10),2*PI()*($D$8+$D$5*G5695/(2*$D$6))*G5695,0)</f>
        <v>0</v>
      </c>
      <c r="I5695">
        <f t="shared" si="796"/>
        <v>0</v>
      </c>
      <c r="J5695">
        <f t="shared" si="799"/>
        <v>0</v>
      </c>
      <c r="L5695">
        <f t="shared" si="800"/>
        <v>1692</v>
      </c>
      <c r="M5695">
        <f t="shared" si="801"/>
        <v>4.2299999999999998E-4</v>
      </c>
      <c r="N5695">
        <f t="shared" si="792"/>
        <v>0</v>
      </c>
      <c r="O5695">
        <f t="shared" si="793"/>
        <v>0</v>
      </c>
      <c r="P5695">
        <f t="shared" si="794"/>
        <v>0</v>
      </c>
      <c r="Q5695">
        <f>ROUND((O5695+$D$13*R5695)*$D$3,0)/($D$3)</f>
        <v>8.59375E-2</v>
      </c>
      <c r="R5695">
        <f>Random!A5693</f>
        <v>4.269233844726672E-2</v>
      </c>
      <c r="T5695">
        <f ca="1">IF(F5695&lt;$D$10,0,IFERROR(CORREL(OFFSET($J$3,0,0,$D$10,1),OFFSET($Q$3,F5695-$D$10,0,$D$10,1)),0))</f>
        <v>4.0298227346136736E-2</v>
      </c>
      <c r="U5695">
        <f ca="1">IF(T5695&gt;$D$14,T5695,0)</f>
        <v>0</v>
      </c>
      <c r="V5695">
        <f t="shared" ca="1" si="795"/>
        <v>0</v>
      </c>
    </row>
    <row r="5696" spans="6:22" x14ac:dyDescent="0.25">
      <c r="F5696">
        <f t="shared" si="797"/>
        <v>5693</v>
      </c>
      <c r="G5696">
        <f t="shared" si="798"/>
        <v>1.42325E-3</v>
      </c>
      <c r="H5696">
        <f>IF(AND(0&lt;=F5696, F5696&lt;=$D$10),2*PI()*($D$8+$D$5*G5696/(2*$D$6))*G5696,0)</f>
        <v>0</v>
      </c>
      <c r="I5696">
        <f t="shared" si="796"/>
        <v>0</v>
      </c>
      <c r="J5696">
        <f t="shared" si="799"/>
        <v>0</v>
      </c>
      <c r="L5696">
        <f t="shared" si="800"/>
        <v>1693</v>
      </c>
      <c r="M5696">
        <f t="shared" si="801"/>
        <v>4.2325000000000002E-4</v>
      </c>
      <c r="N5696">
        <f t="shared" si="792"/>
        <v>0</v>
      </c>
      <c r="O5696">
        <f t="shared" si="793"/>
        <v>0</v>
      </c>
      <c r="P5696">
        <f t="shared" si="794"/>
        <v>0</v>
      </c>
      <c r="Q5696">
        <f>ROUND((O5696+$D$13*R5696)*$D$3,0)/($D$3)</f>
        <v>0.6171875</v>
      </c>
      <c r="R5696">
        <f>Random!A5694</f>
        <v>0.30769227043659575</v>
      </c>
      <c r="T5696">
        <f ca="1">IF(F5696&lt;$D$10,0,IFERROR(CORREL(OFFSET($J$3,0,0,$D$10,1),OFFSET($Q$3,F5696-$D$10,0,$D$10,1)),0))</f>
        <v>1.0593147999087451E-2</v>
      </c>
      <c r="U5696">
        <f ca="1">IF(T5696&gt;$D$14,T5696,0)</f>
        <v>0</v>
      </c>
      <c r="V5696">
        <f t="shared" ca="1" si="795"/>
        <v>0</v>
      </c>
    </row>
    <row r="5697" spans="6:22" x14ac:dyDescent="0.25">
      <c r="F5697">
        <f t="shared" si="797"/>
        <v>5694</v>
      </c>
      <c r="G5697">
        <f t="shared" si="798"/>
        <v>1.4235000000000001E-3</v>
      </c>
      <c r="H5697">
        <f>IF(AND(0&lt;=F5697, F5697&lt;=$D$10),2*PI()*($D$8+$D$5*G5697/(2*$D$6))*G5697,0)</f>
        <v>0</v>
      </c>
      <c r="I5697">
        <f t="shared" si="796"/>
        <v>0</v>
      </c>
      <c r="J5697">
        <f t="shared" si="799"/>
        <v>0</v>
      </c>
      <c r="L5697">
        <f t="shared" si="800"/>
        <v>1694</v>
      </c>
      <c r="M5697">
        <f t="shared" si="801"/>
        <v>4.2349999999999999E-4</v>
      </c>
      <c r="N5697">
        <f t="shared" si="792"/>
        <v>0</v>
      </c>
      <c r="O5697">
        <f t="shared" si="793"/>
        <v>0</v>
      </c>
      <c r="P5697">
        <f t="shared" si="794"/>
        <v>0</v>
      </c>
      <c r="Q5697">
        <f>ROUND((O5697+$D$13*R5697)*$D$3,0)/($D$3)</f>
        <v>0.59375</v>
      </c>
      <c r="R5697">
        <f>Random!A5695</f>
        <v>0.29824344780265299</v>
      </c>
      <c r="T5697">
        <f ca="1">IF(F5697&lt;$D$10,0,IFERROR(CORREL(OFFSET($J$3,0,0,$D$10,1),OFFSET($Q$3,F5697-$D$10,0,$D$10,1)),0))</f>
        <v>-2.5379880087321491E-2</v>
      </c>
      <c r="U5697">
        <f ca="1">IF(T5697&gt;$D$14,T5697,0)</f>
        <v>0</v>
      </c>
      <c r="V5697">
        <f t="shared" ca="1" si="795"/>
        <v>0</v>
      </c>
    </row>
    <row r="5698" spans="6:22" x14ac:dyDescent="0.25">
      <c r="F5698">
        <f t="shared" si="797"/>
        <v>5695</v>
      </c>
      <c r="G5698">
        <f t="shared" si="798"/>
        <v>1.4237500000000001E-3</v>
      </c>
      <c r="H5698">
        <f>IF(AND(0&lt;=F5698, F5698&lt;=$D$10),2*PI()*($D$8+$D$5*G5698/(2*$D$6))*G5698,0)</f>
        <v>0</v>
      </c>
      <c r="I5698">
        <f t="shared" si="796"/>
        <v>0</v>
      </c>
      <c r="J5698">
        <f t="shared" si="799"/>
        <v>0</v>
      </c>
      <c r="L5698">
        <f t="shared" si="800"/>
        <v>1695</v>
      </c>
      <c r="M5698">
        <f t="shared" si="801"/>
        <v>4.2374999999999997E-4</v>
      </c>
      <c r="N5698">
        <f t="shared" si="792"/>
        <v>0</v>
      </c>
      <c r="O5698">
        <f t="shared" si="793"/>
        <v>0</v>
      </c>
      <c r="P5698">
        <f t="shared" si="794"/>
        <v>0</v>
      </c>
      <c r="Q5698">
        <f>ROUND((O5698+$D$13*R5698)*$D$3,0)/($D$3)</f>
        <v>-4.6875E-2</v>
      </c>
      <c r="R5698">
        <f>Random!A5696</f>
        <v>-2.2451096374742519E-2</v>
      </c>
      <c r="T5698">
        <f ca="1">IF(F5698&lt;$D$10,0,IFERROR(CORREL(OFFSET($J$3,0,0,$D$10,1),OFFSET($Q$3,F5698-$D$10,0,$D$10,1)),0))</f>
        <v>-5.2455962906822792E-2</v>
      </c>
      <c r="U5698">
        <f ca="1">IF(T5698&gt;$D$14,T5698,0)</f>
        <v>0</v>
      </c>
      <c r="V5698">
        <f t="shared" ca="1" si="795"/>
        <v>0</v>
      </c>
    </row>
    <row r="5699" spans="6:22" x14ac:dyDescent="0.25">
      <c r="F5699">
        <f t="shared" si="797"/>
        <v>5696</v>
      </c>
      <c r="G5699">
        <f t="shared" si="798"/>
        <v>1.4239999999999999E-3</v>
      </c>
      <c r="H5699">
        <f>IF(AND(0&lt;=F5699, F5699&lt;=$D$10),2*PI()*($D$8+$D$5*G5699/(2*$D$6))*G5699,0)</f>
        <v>0</v>
      </c>
      <c r="I5699">
        <f t="shared" si="796"/>
        <v>0</v>
      </c>
      <c r="J5699">
        <f t="shared" si="799"/>
        <v>0</v>
      </c>
      <c r="L5699">
        <f t="shared" si="800"/>
        <v>1696</v>
      </c>
      <c r="M5699">
        <f t="shared" si="801"/>
        <v>4.2400000000000001E-4</v>
      </c>
      <c r="N5699">
        <f t="shared" si="792"/>
        <v>0</v>
      </c>
      <c r="O5699">
        <f t="shared" si="793"/>
        <v>0</v>
      </c>
      <c r="P5699">
        <f t="shared" si="794"/>
        <v>0</v>
      </c>
      <c r="Q5699">
        <f>ROUND((O5699+$D$13*R5699)*$D$3,0)/($D$3)</f>
        <v>-7.8125E-2</v>
      </c>
      <c r="R5699">
        <f>Random!A5697</f>
        <v>-3.9895374098675607E-2</v>
      </c>
      <c r="T5699">
        <f ca="1">IF(F5699&lt;$D$10,0,IFERROR(CORREL(OFFSET($J$3,0,0,$D$10,1),OFFSET($Q$3,F5699-$D$10,0,$D$10,1)),0))</f>
        <v>-6.3878433349866107E-2</v>
      </c>
      <c r="U5699">
        <f ca="1">IF(T5699&gt;$D$14,T5699,0)</f>
        <v>0</v>
      </c>
      <c r="V5699">
        <f t="shared" ca="1" si="795"/>
        <v>0</v>
      </c>
    </row>
    <row r="5700" spans="6:22" x14ac:dyDescent="0.25">
      <c r="F5700">
        <f t="shared" si="797"/>
        <v>5697</v>
      </c>
      <c r="G5700">
        <f t="shared" si="798"/>
        <v>1.42425E-3</v>
      </c>
      <c r="H5700">
        <f>IF(AND(0&lt;=F5700, F5700&lt;=$D$10),2*PI()*($D$8+$D$5*G5700/(2*$D$6))*G5700,0)</f>
        <v>0</v>
      </c>
      <c r="I5700">
        <f t="shared" si="796"/>
        <v>0</v>
      </c>
      <c r="J5700">
        <f t="shared" si="799"/>
        <v>0</v>
      </c>
      <c r="L5700">
        <f t="shared" si="800"/>
        <v>1697</v>
      </c>
      <c r="M5700">
        <f t="shared" si="801"/>
        <v>4.2424999999999999E-4</v>
      </c>
      <c r="N5700">
        <f t="shared" ref="N5700:N5763" si="802">IF(AND(0&lt;=M5700,M5700&lt;=$D$6),2*PI()*($D$8+$D$5*M5700/(2*$D$6))*M5700,0)</f>
        <v>0</v>
      </c>
      <c r="O5700">
        <f t="shared" ref="O5700:O5763" si="803">SIN(N5700)</f>
        <v>0</v>
      </c>
      <c r="P5700">
        <f t="shared" ref="P5700:P5763" si="804">ROUND(O5700*$D$3,0)/($D$3)</f>
        <v>0</v>
      </c>
      <c r="Q5700">
        <f>ROUND((O5700+$D$13*R5700)*$D$3,0)/($D$3)</f>
        <v>0.9140625</v>
      </c>
      <c r="R5700">
        <f>Random!A5698</f>
        <v>0.45801199328739051</v>
      </c>
      <c r="T5700">
        <f ca="1">IF(F5700&lt;$D$10,0,IFERROR(CORREL(OFFSET($J$3,0,0,$D$10,1),OFFSET($Q$3,F5700-$D$10,0,$D$10,1)),0))</f>
        <v>-5.0861575287509848E-2</v>
      </c>
      <c r="U5700">
        <f ca="1">IF(T5700&gt;$D$14,T5700,0)</f>
        <v>0</v>
      </c>
      <c r="V5700">
        <f t="shared" ref="V5700:V5763" ca="1" si="805">U5700*G5700</f>
        <v>0</v>
      </c>
    </row>
    <row r="5701" spans="6:22" x14ac:dyDescent="0.25">
      <c r="F5701">
        <f t="shared" si="797"/>
        <v>5698</v>
      </c>
      <c r="G5701">
        <f t="shared" si="798"/>
        <v>1.4245E-3</v>
      </c>
      <c r="H5701">
        <f>IF(AND(0&lt;=F5701, F5701&lt;=$D$10),2*PI()*($D$8+$D$5*G5701/(2*$D$6))*G5701,0)</f>
        <v>0</v>
      </c>
      <c r="I5701">
        <f t="shared" ref="I5701:I5764" si="806">SIN(H5701)</f>
        <v>0</v>
      </c>
      <c r="J5701">
        <f t="shared" si="799"/>
        <v>0</v>
      </c>
      <c r="L5701">
        <f t="shared" si="800"/>
        <v>1698</v>
      </c>
      <c r="M5701">
        <f t="shared" si="801"/>
        <v>4.2450000000000002E-4</v>
      </c>
      <c r="N5701">
        <f t="shared" si="802"/>
        <v>0</v>
      </c>
      <c r="O5701">
        <f t="shared" si="803"/>
        <v>0</v>
      </c>
      <c r="P5701">
        <f t="shared" si="804"/>
        <v>0</v>
      </c>
      <c r="Q5701">
        <f>ROUND((O5701+$D$13*R5701)*$D$3,0)/($D$3)</f>
        <v>0.421875</v>
      </c>
      <c r="R5701">
        <f>Random!A5699</f>
        <v>0.21249696397076245</v>
      </c>
      <c r="T5701">
        <f ca="1">IF(F5701&lt;$D$10,0,IFERROR(CORREL(OFFSET($J$3,0,0,$D$10,1),OFFSET($Q$3,F5701-$D$10,0,$D$10,1)),0))</f>
        <v>-2.1940756033036538E-2</v>
      </c>
      <c r="U5701">
        <f ca="1">IF(T5701&gt;$D$14,T5701,0)</f>
        <v>0</v>
      </c>
      <c r="V5701">
        <f t="shared" ca="1" si="805"/>
        <v>0</v>
      </c>
    </row>
    <row r="5702" spans="6:22" x14ac:dyDescent="0.25">
      <c r="F5702">
        <f t="shared" si="797"/>
        <v>5699</v>
      </c>
      <c r="G5702">
        <f t="shared" si="798"/>
        <v>1.42475E-3</v>
      </c>
      <c r="H5702">
        <f>IF(AND(0&lt;=F5702, F5702&lt;=$D$10),2*PI()*($D$8+$D$5*G5702/(2*$D$6))*G5702,0)</f>
        <v>0</v>
      </c>
      <c r="I5702">
        <f t="shared" si="806"/>
        <v>0</v>
      </c>
      <c r="J5702">
        <f t="shared" si="799"/>
        <v>0</v>
      </c>
      <c r="L5702">
        <f t="shared" si="800"/>
        <v>1699</v>
      </c>
      <c r="M5702">
        <f t="shared" si="801"/>
        <v>4.2475E-4</v>
      </c>
      <c r="N5702">
        <f t="shared" si="802"/>
        <v>0</v>
      </c>
      <c r="O5702">
        <f t="shared" si="803"/>
        <v>0</v>
      </c>
      <c r="P5702">
        <f t="shared" si="804"/>
        <v>0</v>
      </c>
      <c r="Q5702">
        <f>ROUND((O5702+$D$13*R5702)*$D$3,0)/($D$3)</f>
        <v>-0.8359375</v>
      </c>
      <c r="R5702">
        <f>Random!A5700</f>
        <v>-0.4189311151354207</v>
      </c>
      <c r="T5702">
        <f ca="1">IF(F5702&lt;$D$10,0,IFERROR(CORREL(OFFSET($J$3,0,0,$D$10,1),OFFSET($Q$3,F5702-$D$10,0,$D$10,1)),0))</f>
        <v>1.4287233281457102E-2</v>
      </c>
      <c r="U5702">
        <f ca="1">IF(T5702&gt;$D$14,T5702,0)</f>
        <v>0</v>
      </c>
      <c r="V5702">
        <f t="shared" ca="1" si="805"/>
        <v>0</v>
      </c>
    </row>
    <row r="5703" spans="6:22" x14ac:dyDescent="0.25">
      <c r="F5703">
        <f t="shared" si="797"/>
        <v>5700</v>
      </c>
      <c r="G5703">
        <f t="shared" si="798"/>
        <v>1.4250000000000001E-3</v>
      </c>
      <c r="H5703">
        <f>IF(AND(0&lt;=F5703, F5703&lt;=$D$10),2*PI()*($D$8+$D$5*G5703/(2*$D$6))*G5703,0)</f>
        <v>0</v>
      </c>
      <c r="I5703">
        <f t="shared" si="806"/>
        <v>0</v>
      </c>
      <c r="J5703">
        <f t="shared" si="799"/>
        <v>0</v>
      </c>
      <c r="L5703">
        <f t="shared" si="800"/>
        <v>1700</v>
      </c>
      <c r="M5703">
        <f t="shared" si="801"/>
        <v>4.2499999999999998E-4</v>
      </c>
      <c r="N5703">
        <f t="shared" si="802"/>
        <v>0</v>
      </c>
      <c r="O5703">
        <f t="shared" si="803"/>
        <v>0</v>
      </c>
      <c r="P5703">
        <f t="shared" si="804"/>
        <v>0</v>
      </c>
      <c r="Q5703">
        <f>ROUND((O5703+$D$13*R5703)*$D$3,0)/($D$3)</f>
        <v>0.796875</v>
      </c>
      <c r="R5703">
        <f>Random!A5701</f>
        <v>0.39869439740384383</v>
      </c>
      <c r="T5703">
        <f ca="1">IF(F5703&lt;$D$10,0,IFERROR(CORREL(OFFSET($J$3,0,0,$D$10,1),OFFSET($Q$3,F5703-$D$10,0,$D$10,1)),0))</f>
        <v>4.6741808417332199E-2</v>
      </c>
      <c r="U5703">
        <f ca="1">IF(T5703&gt;$D$14,T5703,0)</f>
        <v>0</v>
      </c>
      <c r="V5703">
        <f t="shared" ca="1" si="805"/>
        <v>0</v>
      </c>
    </row>
    <row r="5704" spans="6:22" x14ac:dyDescent="0.25">
      <c r="F5704">
        <f t="shared" si="797"/>
        <v>5701</v>
      </c>
      <c r="G5704">
        <f t="shared" si="798"/>
        <v>1.4252500000000001E-3</v>
      </c>
      <c r="H5704">
        <f>IF(AND(0&lt;=F5704, F5704&lt;=$D$10),2*PI()*($D$8+$D$5*G5704/(2*$D$6))*G5704,0)</f>
        <v>0</v>
      </c>
      <c r="I5704">
        <f t="shared" si="806"/>
        <v>0</v>
      </c>
      <c r="J5704">
        <f t="shared" si="799"/>
        <v>0</v>
      </c>
      <c r="L5704">
        <f t="shared" si="800"/>
        <v>1701</v>
      </c>
      <c r="M5704">
        <f t="shared" si="801"/>
        <v>4.2525000000000001E-4</v>
      </c>
      <c r="N5704">
        <f t="shared" si="802"/>
        <v>0</v>
      </c>
      <c r="O5704">
        <f t="shared" si="803"/>
        <v>0</v>
      </c>
      <c r="P5704">
        <f t="shared" si="804"/>
        <v>0</v>
      </c>
      <c r="Q5704">
        <f>ROUND((O5704+$D$13*R5704)*$D$3,0)/($D$3)</f>
        <v>0.8203125</v>
      </c>
      <c r="R5704">
        <f>Random!A5702</f>
        <v>0.40873495177063923</v>
      </c>
      <c r="T5704">
        <f ca="1">IF(F5704&lt;$D$10,0,IFERROR(CORREL(OFFSET($J$3,0,0,$D$10,1),OFFSET($Q$3,F5704-$D$10,0,$D$10,1)),0))</f>
        <v>6.2808098776913499E-2</v>
      </c>
      <c r="U5704">
        <f ca="1">IF(T5704&gt;$D$14,T5704,0)</f>
        <v>0</v>
      </c>
      <c r="V5704">
        <f t="shared" ca="1" si="805"/>
        <v>0</v>
      </c>
    </row>
    <row r="5705" spans="6:22" x14ac:dyDescent="0.25">
      <c r="F5705">
        <f t="shared" si="797"/>
        <v>5702</v>
      </c>
      <c r="G5705">
        <f t="shared" si="798"/>
        <v>1.4254999999999999E-3</v>
      </c>
      <c r="H5705">
        <f>IF(AND(0&lt;=F5705, F5705&lt;=$D$10),2*PI()*($D$8+$D$5*G5705/(2*$D$6))*G5705,0)</f>
        <v>0</v>
      </c>
      <c r="I5705">
        <f t="shared" si="806"/>
        <v>0</v>
      </c>
      <c r="J5705">
        <f t="shared" si="799"/>
        <v>0</v>
      </c>
      <c r="L5705">
        <f t="shared" si="800"/>
        <v>1702</v>
      </c>
      <c r="M5705">
        <f t="shared" si="801"/>
        <v>4.2549999999999999E-4</v>
      </c>
      <c r="N5705">
        <f t="shared" si="802"/>
        <v>0</v>
      </c>
      <c r="O5705">
        <f t="shared" si="803"/>
        <v>0</v>
      </c>
      <c r="P5705">
        <f t="shared" si="804"/>
        <v>0</v>
      </c>
      <c r="Q5705">
        <f>ROUND((O5705+$D$13*R5705)*$D$3,0)/($D$3)</f>
        <v>0.203125</v>
      </c>
      <c r="R5705">
        <f>Random!A5703</f>
        <v>0.10218803023721224</v>
      </c>
      <c r="T5705">
        <f ca="1">IF(F5705&lt;$D$10,0,IFERROR(CORREL(OFFSET($J$3,0,0,$D$10,1),OFFSET($Q$3,F5705-$D$10,0,$D$10,1)),0))</f>
        <v>5.3861119210938189E-2</v>
      </c>
      <c r="U5705">
        <f ca="1">IF(T5705&gt;$D$14,T5705,0)</f>
        <v>0</v>
      </c>
      <c r="V5705">
        <f t="shared" ca="1" si="805"/>
        <v>0</v>
      </c>
    </row>
    <row r="5706" spans="6:22" x14ac:dyDescent="0.25">
      <c r="F5706">
        <f t="shared" si="797"/>
        <v>5703</v>
      </c>
      <c r="G5706">
        <f t="shared" si="798"/>
        <v>1.4257499999999999E-3</v>
      </c>
      <c r="H5706">
        <f>IF(AND(0&lt;=F5706, F5706&lt;=$D$10),2*PI()*($D$8+$D$5*G5706/(2*$D$6))*G5706,0)</f>
        <v>0</v>
      </c>
      <c r="I5706">
        <f t="shared" si="806"/>
        <v>0</v>
      </c>
      <c r="J5706">
        <f t="shared" si="799"/>
        <v>0</v>
      </c>
      <c r="L5706">
        <f t="shared" si="800"/>
        <v>1703</v>
      </c>
      <c r="M5706">
        <f t="shared" si="801"/>
        <v>4.2575000000000002E-4</v>
      </c>
      <c r="N5706">
        <f t="shared" si="802"/>
        <v>0</v>
      </c>
      <c r="O5706">
        <f t="shared" si="803"/>
        <v>0</v>
      </c>
      <c r="P5706">
        <f t="shared" si="804"/>
        <v>0</v>
      </c>
      <c r="Q5706">
        <f>ROUND((O5706+$D$13*R5706)*$D$3,0)/($D$3)</f>
        <v>-0.7578125</v>
      </c>
      <c r="R5706">
        <f>Random!A5704</f>
        <v>-0.37831864002513638</v>
      </c>
      <c r="T5706">
        <f ca="1">IF(F5706&lt;$D$10,0,IFERROR(CORREL(OFFSET($J$3,0,0,$D$10,1),OFFSET($Q$3,F5706-$D$10,0,$D$10,1)),0))</f>
        <v>2.6883436662881496E-2</v>
      </c>
      <c r="U5706">
        <f ca="1">IF(T5706&gt;$D$14,T5706,0)</f>
        <v>0</v>
      </c>
      <c r="V5706">
        <f t="shared" ca="1" si="805"/>
        <v>0</v>
      </c>
    </row>
    <row r="5707" spans="6:22" x14ac:dyDescent="0.25">
      <c r="F5707">
        <f t="shared" si="797"/>
        <v>5704</v>
      </c>
      <c r="G5707">
        <f t="shared" si="798"/>
        <v>1.426E-3</v>
      </c>
      <c r="H5707">
        <f>IF(AND(0&lt;=F5707, F5707&lt;=$D$10),2*PI()*($D$8+$D$5*G5707/(2*$D$6))*G5707,0)</f>
        <v>0</v>
      </c>
      <c r="I5707">
        <f t="shared" si="806"/>
        <v>0</v>
      </c>
      <c r="J5707">
        <f t="shared" si="799"/>
        <v>0</v>
      </c>
      <c r="L5707">
        <f t="shared" si="800"/>
        <v>1704</v>
      </c>
      <c r="M5707">
        <f t="shared" si="801"/>
        <v>4.26E-4</v>
      </c>
      <c r="N5707">
        <f t="shared" si="802"/>
        <v>0</v>
      </c>
      <c r="O5707">
        <f t="shared" si="803"/>
        <v>0</v>
      </c>
      <c r="P5707">
        <f t="shared" si="804"/>
        <v>0</v>
      </c>
      <c r="Q5707">
        <f>ROUND((O5707+$D$13*R5707)*$D$3,0)/($D$3)</f>
        <v>-0.53125</v>
      </c>
      <c r="R5707">
        <f>Random!A5705</f>
        <v>-0.26439201315334837</v>
      </c>
      <c r="T5707">
        <f ca="1">IF(F5707&lt;$D$10,0,IFERROR(CORREL(OFFSET($J$3,0,0,$D$10,1),OFFSET($Q$3,F5707-$D$10,0,$D$10,1)),0))</f>
        <v>-7.5417938796996306E-3</v>
      </c>
      <c r="U5707">
        <f ca="1">IF(T5707&gt;$D$14,T5707,0)</f>
        <v>0</v>
      </c>
      <c r="V5707">
        <f t="shared" ca="1" si="805"/>
        <v>0</v>
      </c>
    </row>
    <row r="5708" spans="6:22" x14ac:dyDescent="0.25">
      <c r="F5708">
        <f t="shared" si="797"/>
        <v>5705</v>
      </c>
      <c r="G5708">
        <f t="shared" si="798"/>
        <v>1.42625E-3</v>
      </c>
      <c r="H5708">
        <f>IF(AND(0&lt;=F5708, F5708&lt;=$D$10),2*PI()*($D$8+$D$5*G5708/(2*$D$6))*G5708,0)</f>
        <v>0</v>
      </c>
      <c r="I5708">
        <f t="shared" si="806"/>
        <v>0</v>
      </c>
      <c r="J5708">
        <f t="shared" si="799"/>
        <v>0</v>
      </c>
      <c r="L5708">
        <f t="shared" si="800"/>
        <v>1705</v>
      </c>
      <c r="M5708">
        <f t="shared" si="801"/>
        <v>4.2624999999999998E-4</v>
      </c>
      <c r="N5708">
        <f t="shared" si="802"/>
        <v>0</v>
      </c>
      <c r="O5708">
        <f t="shared" si="803"/>
        <v>0</v>
      </c>
      <c r="P5708">
        <f t="shared" si="804"/>
        <v>0</v>
      </c>
      <c r="Q5708">
        <f>ROUND((O5708+$D$13*R5708)*$D$3,0)/($D$3)</f>
        <v>-0.71875</v>
      </c>
      <c r="R5708">
        <f>Random!A5706</f>
        <v>-0.36051340703457246</v>
      </c>
      <c r="T5708">
        <f ca="1">IF(F5708&lt;$D$10,0,IFERROR(CORREL(OFFSET($J$3,0,0,$D$10,1),OFFSET($Q$3,F5708-$D$10,0,$D$10,1)),0))</f>
        <v>-4.0077403630002853E-2</v>
      </c>
      <c r="U5708">
        <f ca="1">IF(T5708&gt;$D$14,T5708,0)</f>
        <v>0</v>
      </c>
      <c r="V5708">
        <f t="shared" ca="1" si="805"/>
        <v>0</v>
      </c>
    </row>
    <row r="5709" spans="6:22" x14ac:dyDescent="0.25">
      <c r="F5709">
        <f t="shared" si="797"/>
        <v>5706</v>
      </c>
      <c r="G5709">
        <f t="shared" si="798"/>
        <v>1.4265E-3</v>
      </c>
      <c r="H5709">
        <f>IF(AND(0&lt;=F5709, F5709&lt;=$D$10),2*PI()*($D$8+$D$5*G5709/(2*$D$6))*G5709,0)</f>
        <v>0</v>
      </c>
      <c r="I5709">
        <f t="shared" si="806"/>
        <v>0</v>
      </c>
      <c r="J5709">
        <f t="shared" si="799"/>
        <v>0</v>
      </c>
      <c r="L5709">
        <f t="shared" si="800"/>
        <v>1706</v>
      </c>
      <c r="M5709">
        <f t="shared" si="801"/>
        <v>4.2650000000000001E-4</v>
      </c>
      <c r="N5709">
        <f t="shared" si="802"/>
        <v>0</v>
      </c>
      <c r="O5709">
        <f t="shared" si="803"/>
        <v>0</v>
      </c>
      <c r="P5709">
        <f t="shared" si="804"/>
        <v>0</v>
      </c>
      <c r="Q5709">
        <f>ROUND((O5709+$D$13*R5709)*$D$3,0)/($D$3)</f>
        <v>0.6328125</v>
      </c>
      <c r="R5709">
        <f>Random!A5707</f>
        <v>0.3159792427526994</v>
      </c>
      <c r="T5709">
        <f ca="1">IF(F5709&lt;$D$10,0,IFERROR(CORREL(OFFSET($J$3,0,0,$D$10,1),OFFSET($Q$3,F5709-$D$10,0,$D$10,1)),0))</f>
        <v>-5.8080699104901858E-2</v>
      </c>
      <c r="U5709">
        <f ca="1">IF(T5709&gt;$D$14,T5709,0)</f>
        <v>0</v>
      </c>
      <c r="V5709">
        <f t="shared" ca="1" si="805"/>
        <v>0</v>
      </c>
    </row>
    <row r="5710" spans="6:22" x14ac:dyDescent="0.25">
      <c r="F5710">
        <f t="shared" si="797"/>
        <v>5707</v>
      </c>
      <c r="G5710">
        <f t="shared" si="798"/>
        <v>1.4267500000000001E-3</v>
      </c>
      <c r="H5710">
        <f>IF(AND(0&lt;=F5710, F5710&lt;=$D$10),2*PI()*($D$8+$D$5*G5710/(2*$D$6))*G5710,0)</f>
        <v>0</v>
      </c>
      <c r="I5710">
        <f t="shared" si="806"/>
        <v>0</v>
      </c>
      <c r="J5710">
        <f t="shared" si="799"/>
        <v>0</v>
      </c>
      <c r="L5710">
        <f t="shared" si="800"/>
        <v>1707</v>
      </c>
      <c r="M5710">
        <f t="shared" si="801"/>
        <v>4.2674999999999999E-4</v>
      </c>
      <c r="N5710">
        <f t="shared" si="802"/>
        <v>0</v>
      </c>
      <c r="O5710">
        <f t="shared" si="803"/>
        <v>0</v>
      </c>
      <c r="P5710">
        <f t="shared" si="804"/>
        <v>0</v>
      </c>
      <c r="Q5710">
        <f>ROUND((O5710+$D$13*R5710)*$D$3,0)/($D$3)</f>
        <v>-0.9140625</v>
      </c>
      <c r="R5710">
        <f>Random!A5708</f>
        <v>-0.45553512743782465</v>
      </c>
      <c r="T5710">
        <f ca="1">IF(F5710&lt;$D$10,0,IFERROR(CORREL(OFFSET($J$3,0,0,$D$10,1),OFFSET($Q$3,F5710-$D$10,0,$D$10,1)),0))</f>
        <v>-5.6778851259579578E-2</v>
      </c>
      <c r="U5710">
        <f ca="1">IF(T5710&gt;$D$14,T5710,0)</f>
        <v>0</v>
      </c>
      <c r="V5710">
        <f t="shared" ca="1" si="805"/>
        <v>0</v>
      </c>
    </row>
    <row r="5711" spans="6:22" x14ac:dyDescent="0.25">
      <c r="F5711">
        <f t="shared" si="797"/>
        <v>5708</v>
      </c>
      <c r="G5711">
        <f t="shared" si="798"/>
        <v>1.4270000000000001E-3</v>
      </c>
      <c r="H5711">
        <f>IF(AND(0&lt;=F5711, F5711&lt;=$D$10),2*PI()*($D$8+$D$5*G5711/(2*$D$6))*G5711,0)</f>
        <v>0</v>
      </c>
      <c r="I5711">
        <f t="shared" si="806"/>
        <v>0</v>
      </c>
      <c r="J5711">
        <f t="shared" si="799"/>
        <v>0</v>
      </c>
      <c r="L5711">
        <f t="shared" si="800"/>
        <v>1708</v>
      </c>
      <c r="M5711">
        <f t="shared" si="801"/>
        <v>4.2700000000000002E-4</v>
      </c>
      <c r="N5711">
        <f t="shared" si="802"/>
        <v>0</v>
      </c>
      <c r="O5711">
        <f t="shared" si="803"/>
        <v>0</v>
      </c>
      <c r="P5711">
        <f t="shared" si="804"/>
        <v>0</v>
      </c>
      <c r="Q5711">
        <f>ROUND((O5711+$D$13*R5711)*$D$3,0)/($D$3)</f>
        <v>0.828125</v>
      </c>
      <c r="R5711">
        <f>Random!A5709</f>
        <v>0.41598231938270958</v>
      </c>
      <c r="T5711">
        <f ca="1">IF(F5711&lt;$D$10,0,IFERROR(CORREL(OFFSET($J$3,0,0,$D$10,1),OFFSET($Q$3,F5711-$D$10,0,$D$10,1)),0))</f>
        <v>-3.1428548719430509E-2</v>
      </c>
      <c r="U5711">
        <f ca="1">IF(T5711&gt;$D$14,T5711,0)</f>
        <v>0</v>
      </c>
      <c r="V5711">
        <f t="shared" ca="1" si="805"/>
        <v>0</v>
      </c>
    </row>
    <row r="5712" spans="6:22" x14ac:dyDescent="0.25">
      <c r="F5712">
        <f t="shared" si="797"/>
        <v>5709</v>
      </c>
      <c r="G5712">
        <f t="shared" si="798"/>
        <v>1.4272499999999999E-3</v>
      </c>
      <c r="H5712">
        <f>IF(AND(0&lt;=F5712, F5712&lt;=$D$10),2*PI()*($D$8+$D$5*G5712/(2*$D$6))*G5712,0)</f>
        <v>0</v>
      </c>
      <c r="I5712">
        <f t="shared" si="806"/>
        <v>0</v>
      </c>
      <c r="J5712">
        <f t="shared" si="799"/>
        <v>0</v>
      </c>
      <c r="L5712">
        <f t="shared" si="800"/>
        <v>1709</v>
      </c>
      <c r="M5712">
        <f t="shared" si="801"/>
        <v>4.2725E-4</v>
      </c>
      <c r="N5712">
        <f t="shared" si="802"/>
        <v>0</v>
      </c>
      <c r="O5712">
        <f t="shared" si="803"/>
        <v>0</v>
      </c>
      <c r="P5712">
        <f t="shared" si="804"/>
        <v>0</v>
      </c>
      <c r="Q5712">
        <f>ROUND((O5712+$D$13*R5712)*$D$3,0)/($D$3)</f>
        <v>-0.671875</v>
      </c>
      <c r="R5712">
        <f>Random!A5710</f>
        <v>-0.33593298684457373</v>
      </c>
      <c r="T5712">
        <f ca="1">IF(F5712&lt;$D$10,0,IFERROR(CORREL(OFFSET($J$3,0,0,$D$10,1),OFFSET($Q$3,F5712-$D$10,0,$D$10,1)),0))</f>
        <v>1.8256117025576685E-3</v>
      </c>
      <c r="U5712">
        <f ca="1">IF(T5712&gt;$D$14,T5712,0)</f>
        <v>0</v>
      </c>
      <c r="V5712">
        <f t="shared" ca="1" si="805"/>
        <v>0</v>
      </c>
    </row>
    <row r="5713" spans="6:22" x14ac:dyDescent="0.25">
      <c r="F5713">
        <f t="shared" si="797"/>
        <v>5710</v>
      </c>
      <c r="G5713">
        <f t="shared" si="798"/>
        <v>1.4274999999999999E-3</v>
      </c>
      <c r="H5713">
        <f>IF(AND(0&lt;=F5713, F5713&lt;=$D$10),2*PI()*($D$8+$D$5*G5713/(2*$D$6))*G5713,0)</f>
        <v>0</v>
      </c>
      <c r="I5713">
        <f t="shared" si="806"/>
        <v>0</v>
      </c>
      <c r="J5713">
        <f t="shared" si="799"/>
        <v>0</v>
      </c>
      <c r="L5713">
        <f t="shared" si="800"/>
        <v>1710</v>
      </c>
      <c r="M5713">
        <f t="shared" si="801"/>
        <v>4.2749999999999998E-4</v>
      </c>
      <c r="N5713">
        <f t="shared" si="802"/>
        <v>0</v>
      </c>
      <c r="O5713">
        <f t="shared" si="803"/>
        <v>0</v>
      </c>
      <c r="P5713">
        <f t="shared" si="804"/>
        <v>0</v>
      </c>
      <c r="Q5713">
        <f>ROUND((O5713+$D$13*R5713)*$D$3,0)/($D$3)</f>
        <v>-4.6875E-2</v>
      </c>
      <c r="R5713">
        <f>Random!A5711</f>
        <v>-2.3449371896187676E-2</v>
      </c>
      <c r="T5713">
        <f ca="1">IF(F5713&lt;$D$10,0,IFERROR(CORREL(OFFSET($J$3,0,0,$D$10,1),OFFSET($Q$3,F5713-$D$10,0,$D$10,1)),0))</f>
        <v>3.5655826933256231E-2</v>
      </c>
      <c r="U5713">
        <f ca="1">IF(T5713&gt;$D$14,T5713,0)</f>
        <v>0</v>
      </c>
      <c r="V5713">
        <f t="shared" ca="1" si="805"/>
        <v>0</v>
      </c>
    </row>
    <row r="5714" spans="6:22" x14ac:dyDescent="0.25">
      <c r="F5714">
        <f t="shared" si="797"/>
        <v>5711</v>
      </c>
      <c r="G5714">
        <f t="shared" si="798"/>
        <v>1.42775E-3</v>
      </c>
      <c r="H5714">
        <f>IF(AND(0&lt;=F5714, F5714&lt;=$D$10),2*PI()*($D$8+$D$5*G5714/(2*$D$6))*G5714,0)</f>
        <v>0</v>
      </c>
      <c r="I5714">
        <f t="shared" si="806"/>
        <v>0</v>
      </c>
      <c r="J5714">
        <f t="shared" si="799"/>
        <v>0</v>
      </c>
      <c r="L5714">
        <f t="shared" si="800"/>
        <v>1711</v>
      </c>
      <c r="M5714">
        <f t="shared" si="801"/>
        <v>4.2775000000000002E-4</v>
      </c>
      <c r="N5714">
        <f t="shared" si="802"/>
        <v>0</v>
      </c>
      <c r="O5714">
        <f t="shared" si="803"/>
        <v>0</v>
      </c>
      <c r="P5714">
        <f t="shared" si="804"/>
        <v>0</v>
      </c>
      <c r="Q5714">
        <f>ROUND((O5714+$D$13*R5714)*$D$3,0)/($D$3)</f>
        <v>0.234375</v>
      </c>
      <c r="R5714">
        <f>Random!A5712</f>
        <v>0.11839086342023686</v>
      </c>
      <c r="T5714">
        <f ca="1">IF(F5714&lt;$D$10,0,IFERROR(CORREL(OFFSET($J$3,0,0,$D$10,1),OFFSET($Q$3,F5714-$D$10,0,$D$10,1)),0))</f>
        <v>5.9847838027123304E-2</v>
      </c>
      <c r="U5714">
        <f ca="1">IF(T5714&gt;$D$14,T5714,0)</f>
        <v>0</v>
      </c>
      <c r="V5714">
        <f t="shared" ca="1" si="805"/>
        <v>0</v>
      </c>
    </row>
    <row r="5715" spans="6:22" x14ac:dyDescent="0.25">
      <c r="F5715">
        <f t="shared" si="797"/>
        <v>5712</v>
      </c>
      <c r="G5715">
        <f t="shared" si="798"/>
        <v>1.428E-3</v>
      </c>
      <c r="H5715">
        <f>IF(AND(0&lt;=F5715, F5715&lt;=$D$10),2*PI()*($D$8+$D$5*G5715/(2*$D$6))*G5715,0)</f>
        <v>0</v>
      </c>
      <c r="I5715">
        <f t="shared" si="806"/>
        <v>0</v>
      </c>
      <c r="J5715">
        <f t="shared" si="799"/>
        <v>0</v>
      </c>
      <c r="L5715">
        <f t="shared" si="800"/>
        <v>1712</v>
      </c>
      <c r="M5715">
        <f t="shared" si="801"/>
        <v>4.28E-4</v>
      </c>
      <c r="N5715">
        <f t="shared" si="802"/>
        <v>0</v>
      </c>
      <c r="O5715">
        <f t="shared" si="803"/>
        <v>0</v>
      </c>
      <c r="P5715">
        <f t="shared" si="804"/>
        <v>0</v>
      </c>
      <c r="Q5715">
        <f>ROUND((O5715+$D$13*R5715)*$D$3,0)/($D$3)</f>
        <v>0.578125</v>
      </c>
      <c r="R5715">
        <f>Random!A5713</f>
        <v>0.28817843271277221</v>
      </c>
      <c r="T5715">
        <f ca="1">IF(F5715&lt;$D$10,0,IFERROR(CORREL(OFFSET($J$3,0,0,$D$10,1),OFFSET($Q$3,F5715-$D$10,0,$D$10,1)),0))</f>
        <v>6.1269133323715495E-2</v>
      </c>
      <c r="U5715">
        <f ca="1">IF(T5715&gt;$D$14,T5715,0)</f>
        <v>0</v>
      </c>
      <c r="V5715">
        <f t="shared" ca="1" si="805"/>
        <v>0</v>
      </c>
    </row>
    <row r="5716" spans="6:22" x14ac:dyDescent="0.25">
      <c r="F5716">
        <f t="shared" si="797"/>
        <v>5713</v>
      </c>
      <c r="G5716">
        <f t="shared" si="798"/>
        <v>1.42825E-3</v>
      </c>
      <c r="H5716">
        <f>IF(AND(0&lt;=F5716, F5716&lt;=$D$10),2*PI()*($D$8+$D$5*G5716/(2*$D$6))*G5716,0)</f>
        <v>0</v>
      </c>
      <c r="I5716">
        <f t="shared" si="806"/>
        <v>0</v>
      </c>
      <c r="J5716">
        <f t="shared" si="799"/>
        <v>0</v>
      </c>
      <c r="L5716">
        <f t="shared" si="800"/>
        <v>1713</v>
      </c>
      <c r="M5716">
        <f t="shared" si="801"/>
        <v>4.2824999999999997E-4</v>
      </c>
      <c r="N5716">
        <f t="shared" si="802"/>
        <v>0</v>
      </c>
      <c r="O5716">
        <f t="shared" si="803"/>
        <v>0</v>
      </c>
      <c r="P5716">
        <f t="shared" si="804"/>
        <v>0</v>
      </c>
      <c r="Q5716">
        <f>ROUND((O5716+$D$13*R5716)*$D$3,0)/($D$3)</f>
        <v>0.4609375</v>
      </c>
      <c r="R5716">
        <f>Random!A5714</f>
        <v>0.2309267802787256</v>
      </c>
      <c r="T5716">
        <f ca="1">IF(F5716&lt;$D$10,0,IFERROR(CORREL(OFFSET($J$3,0,0,$D$10,1),OFFSET($Q$3,F5716-$D$10,0,$D$10,1)),0))</f>
        <v>3.9852792296194574E-2</v>
      </c>
      <c r="U5716">
        <f ca="1">IF(T5716&gt;$D$14,T5716,0)</f>
        <v>0</v>
      </c>
      <c r="V5716">
        <f t="shared" ca="1" si="805"/>
        <v>0</v>
      </c>
    </row>
    <row r="5717" spans="6:22" x14ac:dyDescent="0.25">
      <c r="F5717">
        <f t="shared" si="797"/>
        <v>5714</v>
      </c>
      <c r="G5717">
        <f t="shared" si="798"/>
        <v>1.4285000000000001E-3</v>
      </c>
      <c r="H5717">
        <f>IF(AND(0&lt;=F5717, F5717&lt;=$D$10),2*PI()*($D$8+$D$5*G5717/(2*$D$6))*G5717,0)</f>
        <v>0</v>
      </c>
      <c r="I5717">
        <f t="shared" si="806"/>
        <v>0</v>
      </c>
      <c r="J5717">
        <f t="shared" si="799"/>
        <v>0</v>
      </c>
      <c r="L5717">
        <f t="shared" si="800"/>
        <v>1714</v>
      </c>
      <c r="M5717">
        <f t="shared" si="801"/>
        <v>4.2850000000000001E-4</v>
      </c>
      <c r="N5717">
        <f t="shared" si="802"/>
        <v>0</v>
      </c>
      <c r="O5717">
        <f t="shared" si="803"/>
        <v>0</v>
      </c>
      <c r="P5717">
        <f t="shared" si="804"/>
        <v>0</v>
      </c>
      <c r="Q5717">
        <f>ROUND((O5717+$D$13*R5717)*$D$3,0)/($D$3)</f>
        <v>-0.234375</v>
      </c>
      <c r="R5717">
        <f>Random!A5715</f>
        <v>-0.11684132411797943</v>
      </c>
      <c r="T5717">
        <f ca="1">IF(F5717&lt;$D$10,0,IFERROR(CORREL(OFFSET($J$3,0,0,$D$10,1),OFFSET($Q$3,F5717-$D$10,0,$D$10,1)),0))</f>
        <v>4.918254678181468E-3</v>
      </c>
      <c r="U5717">
        <f ca="1">IF(T5717&gt;$D$14,T5717,0)</f>
        <v>0</v>
      </c>
      <c r="V5717">
        <f t="shared" ca="1" si="805"/>
        <v>0</v>
      </c>
    </row>
    <row r="5718" spans="6:22" x14ac:dyDescent="0.25">
      <c r="F5718">
        <f t="shared" si="797"/>
        <v>5715</v>
      </c>
      <c r="G5718">
        <f t="shared" si="798"/>
        <v>1.4287499999999999E-3</v>
      </c>
      <c r="H5718">
        <f>IF(AND(0&lt;=F5718, F5718&lt;=$D$10),2*PI()*($D$8+$D$5*G5718/(2*$D$6))*G5718,0)</f>
        <v>0</v>
      </c>
      <c r="I5718">
        <f t="shared" si="806"/>
        <v>0</v>
      </c>
      <c r="J5718">
        <f t="shared" si="799"/>
        <v>0</v>
      </c>
      <c r="L5718">
        <f t="shared" si="800"/>
        <v>1715</v>
      </c>
      <c r="M5718">
        <f t="shared" si="801"/>
        <v>4.2874999999999999E-4</v>
      </c>
      <c r="N5718">
        <f t="shared" si="802"/>
        <v>0</v>
      </c>
      <c r="O5718">
        <f t="shared" si="803"/>
        <v>0</v>
      </c>
      <c r="P5718">
        <f t="shared" si="804"/>
        <v>0</v>
      </c>
      <c r="Q5718">
        <f>ROUND((O5718+$D$13*R5718)*$D$3,0)/($D$3)</f>
        <v>-0.5</v>
      </c>
      <c r="R5718">
        <f>Random!A5716</f>
        <v>-0.24820180392776259</v>
      </c>
      <c r="T5718">
        <f ca="1">IF(F5718&lt;$D$10,0,IFERROR(CORREL(OFFSET($J$3,0,0,$D$10,1),OFFSET($Q$3,F5718-$D$10,0,$D$10,1)),0))</f>
        <v>-3.3217957990593676E-2</v>
      </c>
      <c r="U5718">
        <f ca="1">IF(T5718&gt;$D$14,T5718,0)</f>
        <v>0</v>
      </c>
      <c r="V5718">
        <f t="shared" ca="1" si="805"/>
        <v>0</v>
      </c>
    </row>
    <row r="5719" spans="6:22" x14ac:dyDescent="0.25">
      <c r="F5719">
        <f t="shared" si="797"/>
        <v>5716</v>
      </c>
      <c r="G5719">
        <f t="shared" si="798"/>
        <v>1.4289999999999999E-3</v>
      </c>
      <c r="H5719">
        <f>IF(AND(0&lt;=F5719, F5719&lt;=$D$10),2*PI()*($D$8+$D$5*G5719/(2*$D$6))*G5719,0)</f>
        <v>0</v>
      </c>
      <c r="I5719">
        <f t="shared" si="806"/>
        <v>0</v>
      </c>
      <c r="J5719">
        <f t="shared" si="799"/>
        <v>0</v>
      </c>
      <c r="L5719">
        <f t="shared" si="800"/>
        <v>1716</v>
      </c>
      <c r="M5719">
        <f t="shared" si="801"/>
        <v>4.2900000000000002E-4</v>
      </c>
      <c r="N5719">
        <f t="shared" si="802"/>
        <v>0</v>
      </c>
      <c r="O5719">
        <f t="shared" si="803"/>
        <v>0</v>
      </c>
      <c r="P5719">
        <f t="shared" si="804"/>
        <v>0</v>
      </c>
      <c r="Q5719">
        <f>ROUND((O5719+$D$13*R5719)*$D$3,0)/($D$3)</f>
        <v>0.8359375</v>
      </c>
      <c r="R5719">
        <f>Random!A5717</f>
        <v>0.41687576501254198</v>
      </c>
      <c r="T5719">
        <f ca="1">IF(F5719&lt;$D$10,0,IFERROR(CORREL(OFFSET($J$3,0,0,$D$10,1),OFFSET($Q$3,F5719-$D$10,0,$D$10,1)),0))</f>
        <v>-5.9021880446539908E-2</v>
      </c>
      <c r="U5719">
        <f ca="1">IF(T5719&gt;$D$14,T5719,0)</f>
        <v>0</v>
      </c>
      <c r="V5719">
        <f t="shared" ca="1" si="805"/>
        <v>0</v>
      </c>
    </row>
    <row r="5720" spans="6:22" x14ac:dyDescent="0.25">
      <c r="F5720">
        <f t="shared" si="797"/>
        <v>5717</v>
      </c>
      <c r="G5720">
        <f t="shared" si="798"/>
        <v>1.42925E-3</v>
      </c>
      <c r="H5720">
        <f>IF(AND(0&lt;=F5720, F5720&lt;=$D$10),2*PI()*($D$8+$D$5*G5720/(2*$D$6))*G5720,0)</f>
        <v>0</v>
      </c>
      <c r="I5720">
        <f t="shared" si="806"/>
        <v>0</v>
      </c>
      <c r="J5720">
        <f t="shared" si="799"/>
        <v>0</v>
      </c>
      <c r="L5720">
        <f t="shared" si="800"/>
        <v>1717</v>
      </c>
      <c r="M5720">
        <f t="shared" si="801"/>
        <v>4.2925E-4</v>
      </c>
      <c r="N5720">
        <f t="shared" si="802"/>
        <v>0</v>
      </c>
      <c r="O5720">
        <f t="shared" si="803"/>
        <v>0</v>
      </c>
      <c r="P5720">
        <f t="shared" si="804"/>
        <v>0</v>
      </c>
      <c r="Q5720">
        <f>ROUND((O5720+$D$13*R5720)*$D$3,0)/($D$3)</f>
        <v>-0.15625</v>
      </c>
      <c r="R5720">
        <f>Random!A5718</f>
        <v>-7.7333587560039052E-2</v>
      </c>
      <c r="T5720">
        <f ca="1">IF(F5720&lt;$D$10,0,IFERROR(CORREL(OFFSET($J$3,0,0,$D$10,1),OFFSET($Q$3,F5720-$D$10,0,$D$10,1)),0))</f>
        <v>-6.7872317581697178E-2</v>
      </c>
      <c r="U5720">
        <f ca="1">IF(T5720&gt;$D$14,T5720,0)</f>
        <v>0</v>
      </c>
      <c r="V5720">
        <f t="shared" ca="1" si="805"/>
        <v>0</v>
      </c>
    </row>
    <row r="5721" spans="6:22" x14ac:dyDescent="0.25">
      <c r="F5721">
        <f t="shared" si="797"/>
        <v>5718</v>
      </c>
      <c r="G5721">
        <f t="shared" si="798"/>
        <v>1.4295E-3</v>
      </c>
      <c r="H5721">
        <f>IF(AND(0&lt;=F5721, F5721&lt;=$D$10),2*PI()*($D$8+$D$5*G5721/(2*$D$6))*G5721,0)</f>
        <v>0</v>
      </c>
      <c r="I5721">
        <f t="shared" si="806"/>
        <v>0</v>
      </c>
      <c r="J5721">
        <f t="shared" si="799"/>
        <v>0</v>
      </c>
      <c r="L5721">
        <f t="shared" si="800"/>
        <v>1718</v>
      </c>
      <c r="M5721">
        <f t="shared" si="801"/>
        <v>4.2949999999999998E-4</v>
      </c>
      <c r="N5721">
        <f t="shared" si="802"/>
        <v>0</v>
      </c>
      <c r="O5721">
        <f t="shared" si="803"/>
        <v>0</v>
      </c>
      <c r="P5721">
        <f t="shared" si="804"/>
        <v>0</v>
      </c>
      <c r="Q5721">
        <f>ROUND((O5721+$D$13*R5721)*$D$3,0)/($D$3)</f>
        <v>-0.9453125</v>
      </c>
      <c r="R5721">
        <f>Random!A5719</f>
        <v>-0.47184698900887512</v>
      </c>
      <c r="T5721">
        <f ca="1">IF(F5721&lt;$D$10,0,IFERROR(CORREL(OFFSET($J$3,0,0,$D$10,1),OFFSET($Q$3,F5721-$D$10,0,$D$10,1)),0))</f>
        <v>-5.1954195694686338E-2</v>
      </c>
      <c r="U5721">
        <f ca="1">IF(T5721&gt;$D$14,T5721,0)</f>
        <v>0</v>
      </c>
      <c r="V5721">
        <f t="shared" ca="1" si="805"/>
        <v>0</v>
      </c>
    </row>
    <row r="5722" spans="6:22" x14ac:dyDescent="0.25">
      <c r="F5722">
        <f t="shared" si="797"/>
        <v>5719</v>
      </c>
      <c r="G5722">
        <f t="shared" si="798"/>
        <v>1.42975E-3</v>
      </c>
      <c r="H5722">
        <f>IF(AND(0&lt;=F5722, F5722&lt;=$D$10),2*PI()*($D$8+$D$5*G5722/(2*$D$6))*G5722,0)</f>
        <v>0</v>
      </c>
      <c r="I5722">
        <f t="shared" si="806"/>
        <v>0</v>
      </c>
      <c r="J5722">
        <f t="shared" si="799"/>
        <v>0</v>
      </c>
      <c r="L5722">
        <f t="shared" si="800"/>
        <v>1719</v>
      </c>
      <c r="M5722">
        <f t="shared" si="801"/>
        <v>4.2975000000000001E-4</v>
      </c>
      <c r="N5722">
        <f t="shared" si="802"/>
        <v>0</v>
      </c>
      <c r="O5722">
        <f t="shared" si="803"/>
        <v>0</v>
      </c>
      <c r="P5722">
        <f t="shared" si="804"/>
        <v>0</v>
      </c>
      <c r="Q5722">
        <f>ROUND((O5722+$D$13*R5722)*$D$3,0)/($D$3)</f>
        <v>-0.8515625</v>
      </c>
      <c r="R5722">
        <f>Random!A5720</f>
        <v>-0.42644617864147394</v>
      </c>
      <c r="T5722">
        <f ca="1">IF(F5722&lt;$D$10,0,IFERROR(CORREL(OFFSET($J$3,0,0,$D$10,1),OFFSET($Q$3,F5722-$D$10,0,$D$10,1)),0))</f>
        <v>-1.4954657412128584E-2</v>
      </c>
      <c r="U5722">
        <f ca="1">IF(T5722&gt;$D$14,T5722,0)</f>
        <v>0</v>
      </c>
      <c r="V5722">
        <f t="shared" ca="1" si="805"/>
        <v>0</v>
      </c>
    </row>
    <row r="5723" spans="6:22" x14ac:dyDescent="0.25">
      <c r="F5723">
        <f t="shared" ref="F5723:F5786" si="807">F5722+1</f>
        <v>5720</v>
      </c>
      <c r="G5723">
        <f t="shared" ref="G5723:G5786" si="808">F5723/$D$2</f>
        <v>1.4300000000000001E-3</v>
      </c>
      <c r="H5723">
        <f>IF(AND(0&lt;=F5723, F5723&lt;=$D$10),2*PI()*($D$8+$D$5*G5723/(2*$D$6))*G5723,0)</f>
        <v>0</v>
      </c>
      <c r="I5723">
        <f t="shared" si="806"/>
        <v>0</v>
      </c>
      <c r="J5723">
        <f t="shared" ref="J5723:J5786" si="809">ROUND(I5723*$D$3,0)/$D$3</f>
        <v>0</v>
      </c>
      <c r="L5723">
        <f t="shared" ref="L5723:L5786" si="810">L5722+1</f>
        <v>1720</v>
      </c>
      <c r="M5723">
        <f t="shared" ref="M5723:M5786" si="811">L5723/$D$2</f>
        <v>4.2999999999999999E-4</v>
      </c>
      <c r="N5723">
        <f t="shared" si="802"/>
        <v>0</v>
      </c>
      <c r="O5723">
        <f t="shared" si="803"/>
        <v>0</v>
      </c>
      <c r="P5723">
        <f t="shared" si="804"/>
        <v>0</v>
      </c>
      <c r="Q5723">
        <f>ROUND((O5723+$D$13*R5723)*$D$3,0)/($D$3)</f>
        <v>0.8515625</v>
      </c>
      <c r="R5723">
        <f>Random!A5721</f>
        <v>0.42534728098419938</v>
      </c>
      <c r="T5723">
        <f ca="1">IF(F5723&lt;$D$10,0,IFERROR(CORREL(OFFSET($J$3,0,0,$D$10,1),OFFSET($Q$3,F5723-$D$10,0,$D$10,1)),0))</f>
        <v>2.7764087895449603E-2</v>
      </c>
      <c r="U5723">
        <f ca="1">IF(T5723&gt;$D$14,T5723,0)</f>
        <v>0</v>
      </c>
      <c r="V5723">
        <f t="shared" ca="1" si="805"/>
        <v>0</v>
      </c>
    </row>
    <row r="5724" spans="6:22" x14ac:dyDescent="0.25">
      <c r="F5724">
        <f t="shared" si="807"/>
        <v>5721</v>
      </c>
      <c r="G5724">
        <f t="shared" si="808"/>
        <v>1.4302500000000001E-3</v>
      </c>
      <c r="H5724">
        <f>IF(AND(0&lt;=F5724, F5724&lt;=$D$10),2*PI()*($D$8+$D$5*G5724/(2*$D$6))*G5724,0)</f>
        <v>0</v>
      </c>
      <c r="I5724">
        <f t="shared" si="806"/>
        <v>0</v>
      </c>
      <c r="J5724">
        <f t="shared" si="809"/>
        <v>0</v>
      </c>
      <c r="L5724">
        <f t="shared" si="810"/>
        <v>1721</v>
      </c>
      <c r="M5724">
        <f t="shared" si="811"/>
        <v>4.3025000000000002E-4</v>
      </c>
      <c r="N5724">
        <f t="shared" si="802"/>
        <v>0</v>
      </c>
      <c r="O5724">
        <f t="shared" si="803"/>
        <v>0</v>
      </c>
      <c r="P5724">
        <f t="shared" si="804"/>
        <v>0</v>
      </c>
      <c r="Q5724">
        <f>ROUND((O5724+$D$13*R5724)*$D$3,0)/($D$3)</f>
        <v>-0.9140625</v>
      </c>
      <c r="R5724">
        <f>Random!A5722</f>
        <v>-0.45759952053190667</v>
      </c>
      <c r="T5724">
        <f ca="1">IF(F5724&lt;$D$10,0,IFERROR(CORREL(OFFSET($J$3,0,0,$D$10,1),OFFSET($Q$3,F5724-$D$10,0,$D$10,1)),0))</f>
        <v>6.1587601712345792E-2</v>
      </c>
      <c r="U5724">
        <f ca="1">IF(T5724&gt;$D$14,T5724,0)</f>
        <v>0</v>
      </c>
      <c r="V5724">
        <f t="shared" ca="1" si="805"/>
        <v>0</v>
      </c>
    </row>
    <row r="5725" spans="6:22" x14ac:dyDescent="0.25">
      <c r="F5725">
        <f t="shared" si="807"/>
        <v>5722</v>
      </c>
      <c r="G5725">
        <f t="shared" si="808"/>
        <v>1.4304999999999999E-3</v>
      </c>
      <c r="H5725">
        <f>IF(AND(0&lt;=F5725, F5725&lt;=$D$10),2*PI()*($D$8+$D$5*G5725/(2*$D$6))*G5725,0)</f>
        <v>0</v>
      </c>
      <c r="I5725">
        <f t="shared" si="806"/>
        <v>0</v>
      </c>
      <c r="J5725">
        <f t="shared" si="809"/>
        <v>0</v>
      </c>
      <c r="L5725">
        <f t="shared" si="810"/>
        <v>1722</v>
      </c>
      <c r="M5725">
        <f t="shared" si="811"/>
        <v>4.305E-4</v>
      </c>
      <c r="N5725">
        <f t="shared" si="802"/>
        <v>0</v>
      </c>
      <c r="O5725">
        <f t="shared" si="803"/>
        <v>0</v>
      </c>
      <c r="P5725">
        <f t="shared" si="804"/>
        <v>0</v>
      </c>
      <c r="Q5725">
        <f>ROUND((O5725+$D$13*R5725)*$D$3,0)/($D$3)</f>
        <v>0.1875</v>
      </c>
      <c r="R5725">
        <f>Random!A5723</f>
        <v>9.540206961220643E-2</v>
      </c>
      <c r="T5725">
        <f ca="1">IF(F5725&lt;$D$10,0,IFERROR(CORREL(OFFSET($J$3,0,0,$D$10,1),OFFSET($Q$3,F5725-$D$10,0,$D$10,1)),0))</f>
        <v>7.6783665067558335E-2</v>
      </c>
      <c r="U5725">
        <f ca="1">IF(T5725&gt;$D$14,T5725,0)</f>
        <v>0</v>
      </c>
      <c r="V5725">
        <f t="shared" ca="1" si="805"/>
        <v>0</v>
      </c>
    </row>
    <row r="5726" spans="6:22" x14ac:dyDescent="0.25">
      <c r="F5726">
        <f t="shared" si="807"/>
        <v>5723</v>
      </c>
      <c r="G5726">
        <f t="shared" si="808"/>
        <v>1.4307499999999999E-3</v>
      </c>
      <c r="H5726">
        <f>IF(AND(0&lt;=F5726, F5726&lt;=$D$10),2*PI()*($D$8+$D$5*G5726/(2*$D$6))*G5726,0)</f>
        <v>0</v>
      </c>
      <c r="I5726">
        <f t="shared" si="806"/>
        <v>0</v>
      </c>
      <c r="J5726">
        <f t="shared" si="809"/>
        <v>0</v>
      </c>
      <c r="L5726">
        <f t="shared" si="810"/>
        <v>1723</v>
      </c>
      <c r="M5726">
        <f t="shared" si="811"/>
        <v>4.3074999999999998E-4</v>
      </c>
      <c r="N5726">
        <f t="shared" si="802"/>
        <v>0</v>
      </c>
      <c r="O5726">
        <f t="shared" si="803"/>
        <v>0</v>
      </c>
      <c r="P5726">
        <f t="shared" si="804"/>
        <v>0</v>
      </c>
      <c r="Q5726">
        <f>ROUND((O5726+$D$13*R5726)*$D$3,0)/($D$3)</f>
        <v>-0.5390625</v>
      </c>
      <c r="R5726">
        <f>Random!A5724</f>
        <v>-0.2696486590179149</v>
      </c>
      <c r="T5726">
        <f ca="1">IF(F5726&lt;$D$10,0,IFERROR(CORREL(OFFSET($J$3,0,0,$D$10,1),OFFSET($Q$3,F5726-$D$10,0,$D$10,1)),0))</f>
        <v>6.5369556273284099E-2</v>
      </c>
      <c r="U5726">
        <f ca="1">IF(T5726&gt;$D$14,T5726,0)</f>
        <v>0</v>
      </c>
      <c r="V5726">
        <f t="shared" ca="1" si="805"/>
        <v>0</v>
      </c>
    </row>
    <row r="5727" spans="6:22" x14ac:dyDescent="0.25">
      <c r="F5727">
        <f t="shared" si="807"/>
        <v>5724</v>
      </c>
      <c r="G5727">
        <f t="shared" si="808"/>
        <v>1.431E-3</v>
      </c>
      <c r="H5727">
        <f>IF(AND(0&lt;=F5727, F5727&lt;=$D$10),2*PI()*($D$8+$D$5*G5727/(2*$D$6))*G5727,0)</f>
        <v>0</v>
      </c>
      <c r="I5727">
        <f t="shared" si="806"/>
        <v>0</v>
      </c>
      <c r="J5727">
        <f t="shared" si="809"/>
        <v>0</v>
      </c>
      <c r="L5727">
        <f t="shared" si="810"/>
        <v>1724</v>
      </c>
      <c r="M5727">
        <f t="shared" si="811"/>
        <v>4.3100000000000001E-4</v>
      </c>
      <c r="N5727">
        <f t="shared" si="802"/>
        <v>0</v>
      </c>
      <c r="O5727">
        <f t="shared" si="803"/>
        <v>0</v>
      </c>
      <c r="P5727">
        <f t="shared" si="804"/>
        <v>0</v>
      </c>
      <c r="Q5727">
        <f>ROUND((O5727+$D$13*R5727)*$D$3,0)/($D$3)</f>
        <v>6.25E-2</v>
      </c>
      <c r="R5727">
        <f>Random!A5725</f>
        <v>3.3147347829955875E-2</v>
      </c>
      <c r="T5727">
        <f ca="1">IF(F5727&lt;$D$10,0,IFERROR(CORREL(OFFSET($J$3,0,0,$D$10,1),OFFSET($Q$3,F5727-$D$10,0,$D$10,1)),0))</f>
        <v>3.2508454699227925E-2</v>
      </c>
      <c r="U5727">
        <f ca="1">IF(T5727&gt;$D$14,T5727,0)</f>
        <v>0</v>
      </c>
      <c r="V5727">
        <f t="shared" ca="1" si="805"/>
        <v>0</v>
      </c>
    </row>
    <row r="5728" spans="6:22" x14ac:dyDescent="0.25">
      <c r="F5728">
        <f t="shared" si="807"/>
        <v>5725</v>
      </c>
      <c r="G5728">
        <f t="shared" si="808"/>
        <v>1.43125E-3</v>
      </c>
      <c r="H5728">
        <f>IF(AND(0&lt;=F5728, F5728&lt;=$D$10),2*PI()*($D$8+$D$5*G5728/(2*$D$6))*G5728,0)</f>
        <v>0</v>
      </c>
      <c r="I5728">
        <f t="shared" si="806"/>
        <v>0</v>
      </c>
      <c r="J5728">
        <f t="shared" si="809"/>
        <v>0</v>
      </c>
      <c r="L5728">
        <f t="shared" si="810"/>
        <v>1725</v>
      </c>
      <c r="M5728">
        <f t="shared" si="811"/>
        <v>4.3124999999999999E-4</v>
      </c>
      <c r="N5728">
        <f t="shared" si="802"/>
        <v>0</v>
      </c>
      <c r="O5728">
        <f t="shared" si="803"/>
        <v>0</v>
      </c>
      <c r="P5728">
        <f t="shared" si="804"/>
        <v>0</v>
      </c>
      <c r="Q5728">
        <f>ROUND((O5728+$D$13*R5728)*$D$3,0)/($D$3)</f>
        <v>-0.1171875</v>
      </c>
      <c r="R5728">
        <f>Random!A5726</f>
        <v>-5.9228506778455814E-2</v>
      </c>
      <c r="T5728">
        <f ca="1">IF(F5728&lt;$D$10,0,IFERROR(CORREL(OFFSET($J$3,0,0,$D$10,1),OFFSET($Q$3,F5728-$D$10,0,$D$10,1)),0))</f>
        <v>-1.1416894709634034E-2</v>
      </c>
      <c r="U5728">
        <f ca="1">IF(T5728&gt;$D$14,T5728,0)</f>
        <v>0</v>
      </c>
      <c r="V5728">
        <f t="shared" ca="1" si="805"/>
        <v>0</v>
      </c>
    </row>
    <row r="5729" spans="6:22" x14ac:dyDescent="0.25">
      <c r="F5729">
        <f t="shared" si="807"/>
        <v>5726</v>
      </c>
      <c r="G5729">
        <f t="shared" si="808"/>
        <v>1.4315E-3</v>
      </c>
      <c r="H5729">
        <f>IF(AND(0&lt;=F5729, F5729&lt;=$D$10),2*PI()*($D$8+$D$5*G5729/(2*$D$6))*G5729,0)</f>
        <v>0</v>
      </c>
      <c r="I5729">
        <f t="shared" si="806"/>
        <v>0</v>
      </c>
      <c r="J5729">
        <f t="shared" si="809"/>
        <v>0</v>
      </c>
      <c r="L5729">
        <f t="shared" si="810"/>
        <v>1726</v>
      </c>
      <c r="M5729">
        <f t="shared" si="811"/>
        <v>4.3150000000000003E-4</v>
      </c>
      <c r="N5729">
        <f t="shared" si="802"/>
        <v>0</v>
      </c>
      <c r="O5729">
        <f t="shared" si="803"/>
        <v>0</v>
      </c>
      <c r="P5729">
        <f t="shared" si="804"/>
        <v>0</v>
      </c>
      <c r="Q5729">
        <f>ROUND((O5729+$D$13*R5729)*$D$3,0)/($D$3)</f>
        <v>0.2578125</v>
      </c>
      <c r="R5729">
        <f>Random!A5727</f>
        <v>0.12880471669383953</v>
      </c>
      <c r="T5729">
        <f ca="1">IF(F5729&lt;$D$10,0,IFERROR(CORREL(OFFSET($J$3,0,0,$D$10,1),OFFSET($Q$3,F5729-$D$10,0,$D$10,1)),0))</f>
        <v>-5.1599261374664029E-2</v>
      </c>
      <c r="U5729">
        <f ca="1">IF(T5729&gt;$D$14,T5729,0)</f>
        <v>0</v>
      </c>
      <c r="V5729">
        <f t="shared" ca="1" si="805"/>
        <v>0</v>
      </c>
    </row>
    <row r="5730" spans="6:22" x14ac:dyDescent="0.25">
      <c r="F5730">
        <f t="shared" si="807"/>
        <v>5727</v>
      </c>
      <c r="G5730">
        <f t="shared" si="808"/>
        <v>1.4317500000000001E-3</v>
      </c>
      <c r="H5730">
        <f>IF(AND(0&lt;=F5730, F5730&lt;=$D$10),2*PI()*($D$8+$D$5*G5730/(2*$D$6))*G5730,0)</f>
        <v>0</v>
      </c>
      <c r="I5730">
        <f t="shared" si="806"/>
        <v>0</v>
      </c>
      <c r="J5730">
        <f t="shared" si="809"/>
        <v>0</v>
      </c>
      <c r="L5730">
        <f t="shared" si="810"/>
        <v>1727</v>
      </c>
      <c r="M5730">
        <f t="shared" si="811"/>
        <v>4.3175E-4</v>
      </c>
      <c r="N5730">
        <f t="shared" si="802"/>
        <v>0</v>
      </c>
      <c r="O5730">
        <f t="shared" si="803"/>
        <v>0</v>
      </c>
      <c r="P5730">
        <f t="shared" si="804"/>
        <v>0</v>
      </c>
      <c r="Q5730">
        <f>ROUND((O5730+$D$13*R5730)*$D$3,0)/($D$3)</f>
        <v>-0.96875</v>
      </c>
      <c r="R5730">
        <f>Random!A5728</f>
        <v>-0.482502635038911</v>
      </c>
      <c r="T5730">
        <f ca="1">IF(F5730&lt;$D$10,0,IFERROR(CORREL(OFFSET($J$3,0,0,$D$10,1),OFFSET($Q$3,F5730-$D$10,0,$D$10,1)),0))</f>
        <v>-7.5071452549507034E-2</v>
      </c>
      <c r="U5730">
        <f ca="1">IF(T5730&gt;$D$14,T5730,0)</f>
        <v>0</v>
      </c>
      <c r="V5730">
        <f t="shared" ca="1" si="805"/>
        <v>0</v>
      </c>
    </row>
    <row r="5731" spans="6:22" x14ac:dyDescent="0.25">
      <c r="F5731">
        <f t="shared" si="807"/>
        <v>5728</v>
      </c>
      <c r="G5731">
        <f t="shared" si="808"/>
        <v>1.4319999999999999E-3</v>
      </c>
      <c r="H5731">
        <f>IF(AND(0&lt;=F5731, F5731&lt;=$D$10),2*PI()*($D$8+$D$5*G5731/(2*$D$6))*G5731,0)</f>
        <v>0</v>
      </c>
      <c r="I5731">
        <f t="shared" si="806"/>
        <v>0</v>
      </c>
      <c r="J5731">
        <f t="shared" si="809"/>
        <v>0</v>
      </c>
      <c r="L5731">
        <f t="shared" si="810"/>
        <v>1728</v>
      </c>
      <c r="M5731">
        <f t="shared" si="811"/>
        <v>4.3199999999999998E-4</v>
      </c>
      <c r="N5731">
        <f t="shared" si="802"/>
        <v>0</v>
      </c>
      <c r="O5731">
        <f t="shared" si="803"/>
        <v>0</v>
      </c>
      <c r="P5731">
        <f t="shared" si="804"/>
        <v>0</v>
      </c>
      <c r="Q5731">
        <f>ROUND((O5731+$D$13*R5731)*$D$3,0)/($D$3)</f>
        <v>0.6875</v>
      </c>
      <c r="R5731">
        <f>Random!A5729</f>
        <v>0.34409475499380981</v>
      </c>
      <c r="T5731">
        <f ca="1">IF(F5731&lt;$D$10,0,IFERROR(CORREL(OFFSET($J$3,0,0,$D$10,1),OFFSET($Q$3,F5731-$D$10,0,$D$10,1)),0))</f>
        <v>-7.1116274762262774E-2</v>
      </c>
      <c r="U5731">
        <f ca="1">IF(T5731&gt;$D$14,T5731,0)</f>
        <v>0</v>
      </c>
      <c r="V5731">
        <f t="shared" ca="1" si="805"/>
        <v>0</v>
      </c>
    </row>
    <row r="5732" spans="6:22" x14ac:dyDescent="0.25">
      <c r="F5732">
        <f t="shared" si="807"/>
        <v>5729</v>
      </c>
      <c r="G5732">
        <f t="shared" si="808"/>
        <v>1.4322499999999999E-3</v>
      </c>
      <c r="H5732">
        <f>IF(AND(0&lt;=F5732, F5732&lt;=$D$10),2*PI()*($D$8+$D$5*G5732/(2*$D$6))*G5732,0)</f>
        <v>0</v>
      </c>
      <c r="I5732">
        <f t="shared" si="806"/>
        <v>0</v>
      </c>
      <c r="J5732">
        <f t="shared" si="809"/>
        <v>0</v>
      </c>
      <c r="L5732">
        <f t="shared" si="810"/>
        <v>1729</v>
      </c>
      <c r="M5732">
        <f t="shared" si="811"/>
        <v>4.3225000000000002E-4</v>
      </c>
      <c r="N5732">
        <f t="shared" si="802"/>
        <v>0</v>
      </c>
      <c r="O5732">
        <f t="shared" si="803"/>
        <v>0</v>
      </c>
      <c r="P5732">
        <f t="shared" si="804"/>
        <v>0</v>
      </c>
      <c r="Q5732">
        <f>ROUND((O5732+$D$13*R5732)*$D$3,0)/($D$3)</f>
        <v>0.1328125</v>
      </c>
      <c r="R5732">
        <f>Random!A5730</f>
        <v>6.5911349470260561E-2</v>
      </c>
      <c r="T5732">
        <f ca="1">IF(F5732&lt;$D$10,0,IFERROR(CORREL(OFFSET($J$3,0,0,$D$10,1),OFFSET($Q$3,F5732-$D$10,0,$D$10,1)),0))</f>
        <v>-4.2331602438728619E-2</v>
      </c>
      <c r="U5732">
        <f ca="1">IF(T5732&gt;$D$14,T5732,0)</f>
        <v>0</v>
      </c>
      <c r="V5732">
        <f t="shared" ca="1" si="805"/>
        <v>0</v>
      </c>
    </row>
    <row r="5733" spans="6:22" x14ac:dyDescent="0.25">
      <c r="F5733">
        <f t="shared" si="807"/>
        <v>5730</v>
      </c>
      <c r="G5733">
        <f t="shared" si="808"/>
        <v>1.4325E-3</v>
      </c>
      <c r="H5733">
        <f>IF(AND(0&lt;=F5733, F5733&lt;=$D$10),2*PI()*($D$8+$D$5*G5733/(2*$D$6))*G5733,0)</f>
        <v>0</v>
      </c>
      <c r="I5733">
        <f t="shared" si="806"/>
        <v>0</v>
      </c>
      <c r="J5733">
        <f t="shared" si="809"/>
        <v>0</v>
      </c>
      <c r="L5733">
        <f t="shared" si="810"/>
        <v>1730</v>
      </c>
      <c r="M5733">
        <f t="shared" si="811"/>
        <v>4.325E-4</v>
      </c>
      <c r="N5733">
        <f t="shared" si="802"/>
        <v>0</v>
      </c>
      <c r="O5733">
        <f t="shared" si="803"/>
        <v>0</v>
      </c>
      <c r="P5733">
        <f t="shared" si="804"/>
        <v>0</v>
      </c>
      <c r="Q5733">
        <f>ROUND((O5733+$D$13*R5733)*$D$3,0)/($D$3)</f>
        <v>0.4609375</v>
      </c>
      <c r="R5733">
        <f>Random!A5731</f>
        <v>0.23235890202938903</v>
      </c>
      <c r="T5733">
        <f ca="1">IF(F5733&lt;$D$10,0,IFERROR(CORREL(OFFSET($J$3,0,0,$D$10,1),OFFSET($Q$3,F5733-$D$10,0,$D$10,1)),0))</f>
        <v>-1.8342248124917165E-3</v>
      </c>
      <c r="U5733">
        <f ca="1">IF(T5733&gt;$D$14,T5733,0)</f>
        <v>0</v>
      </c>
      <c r="V5733">
        <f t="shared" ca="1" si="805"/>
        <v>0</v>
      </c>
    </row>
    <row r="5734" spans="6:22" x14ac:dyDescent="0.25">
      <c r="F5734">
        <f t="shared" si="807"/>
        <v>5731</v>
      </c>
      <c r="G5734">
        <f t="shared" si="808"/>
        <v>1.43275E-3</v>
      </c>
      <c r="H5734">
        <f>IF(AND(0&lt;=F5734, F5734&lt;=$D$10),2*PI()*($D$8+$D$5*G5734/(2*$D$6))*G5734,0)</f>
        <v>0</v>
      </c>
      <c r="I5734">
        <f t="shared" si="806"/>
        <v>0</v>
      </c>
      <c r="J5734">
        <f t="shared" si="809"/>
        <v>0</v>
      </c>
      <c r="L5734">
        <f t="shared" si="810"/>
        <v>1731</v>
      </c>
      <c r="M5734">
        <f t="shared" si="811"/>
        <v>4.3274999999999997E-4</v>
      </c>
      <c r="N5734">
        <f t="shared" si="802"/>
        <v>0</v>
      </c>
      <c r="O5734">
        <f t="shared" si="803"/>
        <v>0</v>
      </c>
      <c r="P5734">
        <f t="shared" si="804"/>
        <v>0</v>
      </c>
      <c r="Q5734">
        <f>ROUND((O5734+$D$13*R5734)*$D$3,0)/($D$3)</f>
        <v>0.1796875</v>
      </c>
      <c r="R5734">
        <f>Random!A5732</f>
        <v>9.0728021779860502E-2</v>
      </c>
      <c r="T5734">
        <f ca="1">IF(F5734&lt;$D$10,0,IFERROR(CORREL(OFFSET($J$3,0,0,$D$10,1),OFFSET($Q$3,F5734-$D$10,0,$D$10,1)),0))</f>
        <v>3.6475725214735383E-2</v>
      </c>
      <c r="U5734">
        <f ca="1">IF(T5734&gt;$D$14,T5734,0)</f>
        <v>0</v>
      </c>
      <c r="V5734">
        <f t="shared" ca="1" si="805"/>
        <v>0</v>
      </c>
    </row>
    <row r="5735" spans="6:22" x14ac:dyDescent="0.25">
      <c r="F5735">
        <f t="shared" si="807"/>
        <v>5732</v>
      </c>
      <c r="G5735">
        <f t="shared" si="808"/>
        <v>1.433E-3</v>
      </c>
      <c r="H5735">
        <f>IF(AND(0&lt;=F5735, F5735&lt;=$D$10),2*PI()*($D$8+$D$5*G5735/(2*$D$6))*G5735,0)</f>
        <v>0</v>
      </c>
      <c r="I5735">
        <f t="shared" si="806"/>
        <v>0</v>
      </c>
      <c r="J5735">
        <f t="shared" si="809"/>
        <v>0</v>
      </c>
      <c r="L5735">
        <f t="shared" si="810"/>
        <v>1732</v>
      </c>
      <c r="M5735">
        <f t="shared" si="811"/>
        <v>4.3300000000000001E-4</v>
      </c>
      <c r="N5735">
        <f t="shared" si="802"/>
        <v>0</v>
      </c>
      <c r="O5735">
        <f t="shared" si="803"/>
        <v>0</v>
      </c>
      <c r="P5735">
        <f t="shared" si="804"/>
        <v>0</v>
      </c>
      <c r="Q5735">
        <f>ROUND((O5735+$D$13*R5735)*$D$3,0)/($D$3)</f>
        <v>-0.5234375</v>
      </c>
      <c r="R5735">
        <f>Random!A5733</f>
        <v>-0.26307252146748206</v>
      </c>
      <c r="T5735">
        <f ca="1">IF(F5735&lt;$D$10,0,IFERROR(CORREL(OFFSET($J$3,0,0,$D$10,1),OFFSET($Q$3,F5735-$D$10,0,$D$10,1)),0))</f>
        <v>6.3393980133857789E-2</v>
      </c>
      <c r="U5735">
        <f ca="1">IF(T5735&gt;$D$14,T5735,0)</f>
        <v>0</v>
      </c>
      <c r="V5735">
        <f t="shared" ca="1" si="805"/>
        <v>0</v>
      </c>
    </row>
    <row r="5736" spans="6:22" x14ac:dyDescent="0.25">
      <c r="F5736">
        <f t="shared" si="807"/>
        <v>5733</v>
      </c>
      <c r="G5736">
        <f t="shared" si="808"/>
        <v>1.4332500000000001E-3</v>
      </c>
      <c r="H5736">
        <f>IF(AND(0&lt;=F5736, F5736&lt;=$D$10),2*PI()*($D$8+$D$5*G5736/(2*$D$6))*G5736,0)</f>
        <v>0</v>
      </c>
      <c r="I5736">
        <f t="shared" si="806"/>
        <v>0</v>
      </c>
      <c r="J5736">
        <f t="shared" si="809"/>
        <v>0</v>
      </c>
      <c r="L5736">
        <f t="shared" si="810"/>
        <v>1733</v>
      </c>
      <c r="M5736">
        <f t="shared" si="811"/>
        <v>4.3324999999999999E-4</v>
      </c>
      <c r="N5736">
        <f t="shared" si="802"/>
        <v>0</v>
      </c>
      <c r="O5736">
        <f t="shared" si="803"/>
        <v>0</v>
      </c>
      <c r="P5736">
        <f t="shared" si="804"/>
        <v>0</v>
      </c>
      <c r="Q5736">
        <f>ROUND((O5736+$D$13*R5736)*$D$3,0)/($D$3)</f>
        <v>0.7421875</v>
      </c>
      <c r="R5736">
        <f>Random!A5734</f>
        <v>0.3715838594333607</v>
      </c>
      <c r="T5736">
        <f ca="1">IF(F5736&lt;$D$10,0,IFERROR(CORREL(OFFSET($J$3,0,0,$D$10,1),OFFSET($Q$3,F5736-$D$10,0,$D$10,1)),0))</f>
        <v>6.8806902922647739E-2</v>
      </c>
      <c r="U5736">
        <f ca="1">IF(T5736&gt;$D$14,T5736,0)</f>
        <v>0</v>
      </c>
      <c r="V5736">
        <f t="shared" ca="1" si="805"/>
        <v>0</v>
      </c>
    </row>
    <row r="5737" spans="6:22" x14ac:dyDescent="0.25">
      <c r="F5737">
        <f t="shared" si="807"/>
        <v>5734</v>
      </c>
      <c r="G5737">
        <f t="shared" si="808"/>
        <v>1.4335000000000001E-3</v>
      </c>
      <c r="H5737">
        <f>IF(AND(0&lt;=F5737, F5737&lt;=$D$10),2*PI()*($D$8+$D$5*G5737/(2*$D$6))*G5737,0)</f>
        <v>0</v>
      </c>
      <c r="I5737">
        <f t="shared" si="806"/>
        <v>0</v>
      </c>
      <c r="J5737">
        <f t="shared" si="809"/>
        <v>0</v>
      </c>
      <c r="L5737">
        <f t="shared" si="810"/>
        <v>1734</v>
      </c>
      <c r="M5737">
        <f t="shared" si="811"/>
        <v>4.3350000000000002E-4</v>
      </c>
      <c r="N5737">
        <f t="shared" si="802"/>
        <v>0</v>
      </c>
      <c r="O5737">
        <f t="shared" si="803"/>
        <v>0</v>
      </c>
      <c r="P5737">
        <f t="shared" si="804"/>
        <v>0</v>
      </c>
      <c r="Q5737">
        <f>ROUND((O5737+$D$13*R5737)*$D$3,0)/($D$3)</f>
        <v>0.3203125</v>
      </c>
      <c r="R5737">
        <f>Random!A5735</f>
        <v>0.16158910054143549</v>
      </c>
      <c r="T5737">
        <f ca="1">IF(F5737&lt;$D$10,0,IFERROR(CORREL(OFFSET($J$3,0,0,$D$10,1),OFFSET($Q$3,F5737-$D$10,0,$D$10,1)),0))</f>
        <v>4.9365578283318702E-2</v>
      </c>
      <c r="U5737">
        <f ca="1">IF(T5737&gt;$D$14,T5737,0)</f>
        <v>0</v>
      </c>
      <c r="V5737">
        <f t="shared" ca="1" si="805"/>
        <v>0</v>
      </c>
    </row>
    <row r="5738" spans="6:22" x14ac:dyDescent="0.25">
      <c r="F5738">
        <f t="shared" si="807"/>
        <v>5735</v>
      </c>
      <c r="G5738">
        <f t="shared" si="808"/>
        <v>1.4337499999999999E-3</v>
      </c>
      <c r="H5738">
        <f>IF(AND(0&lt;=F5738, F5738&lt;=$D$10),2*PI()*($D$8+$D$5*G5738/(2*$D$6))*G5738,0)</f>
        <v>0</v>
      </c>
      <c r="I5738">
        <f t="shared" si="806"/>
        <v>0</v>
      </c>
      <c r="J5738">
        <f t="shared" si="809"/>
        <v>0</v>
      </c>
      <c r="L5738">
        <f t="shared" si="810"/>
        <v>1735</v>
      </c>
      <c r="M5738">
        <f t="shared" si="811"/>
        <v>4.3375E-4</v>
      </c>
      <c r="N5738">
        <f t="shared" si="802"/>
        <v>0</v>
      </c>
      <c r="O5738">
        <f t="shared" si="803"/>
        <v>0</v>
      </c>
      <c r="P5738">
        <f t="shared" si="804"/>
        <v>0</v>
      </c>
      <c r="Q5738">
        <f>ROUND((O5738+$D$13*R5738)*$D$3,0)/($D$3)</f>
        <v>0.171875</v>
      </c>
      <c r="R5738">
        <f>Random!A5736</f>
        <v>8.4794008777643426E-2</v>
      </c>
      <c r="T5738">
        <f ca="1">IF(F5738&lt;$D$10,0,IFERROR(CORREL(OFFSET($J$3,0,0,$D$10,1),OFFSET($Q$3,F5738-$D$10,0,$D$10,1)),0))</f>
        <v>1.4298350073543463E-2</v>
      </c>
      <c r="U5738">
        <f ca="1">IF(T5738&gt;$D$14,T5738,0)</f>
        <v>0</v>
      </c>
      <c r="V5738">
        <f t="shared" ca="1" si="805"/>
        <v>0</v>
      </c>
    </row>
    <row r="5739" spans="6:22" x14ac:dyDescent="0.25">
      <c r="F5739">
        <f t="shared" si="807"/>
        <v>5736</v>
      </c>
      <c r="G5739">
        <f t="shared" si="808"/>
        <v>1.4339999999999999E-3</v>
      </c>
      <c r="H5739">
        <f>IF(AND(0&lt;=F5739, F5739&lt;=$D$10),2*PI()*($D$8+$D$5*G5739/(2*$D$6))*G5739,0)</f>
        <v>0</v>
      </c>
      <c r="I5739">
        <f t="shared" si="806"/>
        <v>0</v>
      </c>
      <c r="J5739">
        <f t="shared" si="809"/>
        <v>0</v>
      </c>
      <c r="L5739">
        <f t="shared" si="810"/>
        <v>1736</v>
      </c>
      <c r="M5739">
        <f t="shared" si="811"/>
        <v>4.3399999999999998E-4</v>
      </c>
      <c r="N5739">
        <f t="shared" si="802"/>
        <v>0</v>
      </c>
      <c r="O5739">
        <f t="shared" si="803"/>
        <v>0</v>
      </c>
      <c r="P5739">
        <f t="shared" si="804"/>
        <v>0</v>
      </c>
      <c r="Q5739">
        <f>ROUND((O5739+$D$13*R5739)*$D$3,0)/($D$3)</f>
        <v>2.34375E-2</v>
      </c>
      <c r="R5739">
        <f>Random!A5737</f>
        <v>1.2316580373974872E-2</v>
      </c>
      <c r="T5739">
        <f ca="1">IF(F5739&lt;$D$10,0,IFERROR(CORREL(OFFSET($J$3,0,0,$D$10,1),OFFSET($Q$3,F5739-$D$10,0,$D$10,1)),0))</f>
        <v>-2.3447736329953547E-2</v>
      </c>
      <c r="U5739">
        <f ca="1">IF(T5739&gt;$D$14,T5739,0)</f>
        <v>0</v>
      </c>
      <c r="V5739">
        <f t="shared" ca="1" si="805"/>
        <v>0</v>
      </c>
    </row>
    <row r="5740" spans="6:22" x14ac:dyDescent="0.25">
      <c r="F5740">
        <f t="shared" si="807"/>
        <v>5737</v>
      </c>
      <c r="G5740">
        <f t="shared" si="808"/>
        <v>1.43425E-3</v>
      </c>
      <c r="H5740">
        <f>IF(AND(0&lt;=F5740, F5740&lt;=$D$10),2*PI()*($D$8+$D$5*G5740/(2*$D$6))*G5740,0)</f>
        <v>0</v>
      </c>
      <c r="I5740">
        <f t="shared" si="806"/>
        <v>0</v>
      </c>
      <c r="J5740">
        <f t="shared" si="809"/>
        <v>0</v>
      </c>
      <c r="L5740">
        <f t="shared" si="810"/>
        <v>1737</v>
      </c>
      <c r="M5740">
        <f t="shared" si="811"/>
        <v>4.3425000000000001E-4</v>
      </c>
      <c r="N5740">
        <f t="shared" si="802"/>
        <v>0</v>
      </c>
      <c r="O5740">
        <f t="shared" si="803"/>
        <v>0</v>
      </c>
      <c r="P5740">
        <f t="shared" si="804"/>
        <v>0</v>
      </c>
      <c r="Q5740">
        <f>ROUND((O5740+$D$13*R5740)*$D$3,0)/($D$3)</f>
        <v>0.1875</v>
      </c>
      <c r="R5740">
        <f>Random!A5738</f>
        <v>9.5395589226315081E-2</v>
      </c>
      <c r="T5740">
        <f ca="1">IF(F5740&lt;$D$10,0,IFERROR(CORREL(OFFSET($J$3,0,0,$D$10,1),OFFSET($Q$3,F5740-$D$10,0,$D$10,1)),0))</f>
        <v>-5.3114744875556653E-2</v>
      </c>
      <c r="U5740">
        <f ca="1">IF(T5740&gt;$D$14,T5740,0)</f>
        <v>0</v>
      </c>
      <c r="V5740">
        <f t="shared" ca="1" si="805"/>
        <v>0</v>
      </c>
    </row>
    <row r="5741" spans="6:22" x14ac:dyDescent="0.25">
      <c r="F5741">
        <f t="shared" si="807"/>
        <v>5738</v>
      </c>
      <c r="G5741">
        <f t="shared" si="808"/>
        <v>1.4345E-3</v>
      </c>
      <c r="H5741">
        <f>IF(AND(0&lt;=F5741, F5741&lt;=$D$10),2*PI()*($D$8+$D$5*G5741/(2*$D$6))*G5741,0)</f>
        <v>0</v>
      </c>
      <c r="I5741">
        <f t="shared" si="806"/>
        <v>0</v>
      </c>
      <c r="J5741">
        <f t="shared" si="809"/>
        <v>0</v>
      </c>
      <c r="L5741">
        <f t="shared" si="810"/>
        <v>1738</v>
      </c>
      <c r="M5741">
        <f t="shared" si="811"/>
        <v>4.3449999999999999E-4</v>
      </c>
      <c r="N5741">
        <f t="shared" si="802"/>
        <v>0</v>
      </c>
      <c r="O5741">
        <f t="shared" si="803"/>
        <v>0</v>
      </c>
      <c r="P5741">
        <f t="shared" si="804"/>
        <v>0</v>
      </c>
      <c r="Q5741">
        <f>ROUND((O5741+$D$13*R5741)*$D$3,0)/($D$3)</f>
        <v>-0.46875</v>
      </c>
      <c r="R5741">
        <f>Random!A5739</f>
        <v>-0.23552217738597891</v>
      </c>
      <c r="T5741">
        <f ca="1">IF(F5741&lt;$D$10,0,IFERROR(CORREL(OFFSET($J$3,0,0,$D$10,1),OFFSET($Q$3,F5741-$D$10,0,$D$10,1)),0))</f>
        <v>-6.4415556887408895E-2</v>
      </c>
      <c r="U5741">
        <f ca="1">IF(T5741&gt;$D$14,T5741,0)</f>
        <v>0</v>
      </c>
      <c r="V5741">
        <f t="shared" ca="1" si="805"/>
        <v>0</v>
      </c>
    </row>
    <row r="5742" spans="6:22" x14ac:dyDescent="0.25">
      <c r="F5742">
        <f t="shared" si="807"/>
        <v>5739</v>
      </c>
      <c r="G5742">
        <f t="shared" si="808"/>
        <v>1.43475E-3</v>
      </c>
      <c r="H5742">
        <f>IF(AND(0&lt;=F5742, F5742&lt;=$D$10),2*PI()*($D$8+$D$5*G5742/(2*$D$6))*G5742,0)</f>
        <v>0</v>
      </c>
      <c r="I5742">
        <f t="shared" si="806"/>
        <v>0</v>
      </c>
      <c r="J5742">
        <f t="shared" si="809"/>
        <v>0</v>
      </c>
      <c r="L5742">
        <f t="shared" si="810"/>
        <v>1739</v>
      </c>
      <c r="M5742">
        <f t="shared" si="811"/>
        <v>4.3475000000000002E-4</v>
      </c>
      <c r="N5742">
        <f t="shared" si="802"/>
        <v>0</v>
      </c>
      <c r="O5742">
        <f t="shared" si="803"/>
        <v>0</v>
      </c>
      <c r="P5742">
        <f t="shared" si="804"/>
        <v>0</v>
      </c>
      <c r="Q5742">
        <f>ROUND((O5742+$D$13*R5742)*$D$3,0)/($D$3)</f>
        <v>-0.703125</v>
      </c>
      <c r="R5742">
        <f>Random!A5740</f>
        <v>-0.35140842094270586</v>
      </c>
      <c r="T5742">
        <f ca="1">IF(F5742&lt;$D$10,0,IFERROR(CORREL(OFFSET($J$3,0,0,$D$10,1),OFFSET($Q$3,F5742-$D$10,0,$D$10,1)),0))</f>
        <v>-5.4622625781509095E-2</v>
      </c>
      <c r="U5742">
        <f ca="1">IF(T5742&gt;$D$14,T5742,0)</f>
        <v>0</v>
      </c>
      <c r="V5742">
        <f t="shared" ca="1" si="805"/>
        <v>0</v>
      </c>
    </row>
    <row r="5743" spans="6:22" x14ac:dyDescent="0.25">
      <c r="F5743">
        <f t="shared" si="807"/>
        <v>5740</v>
      </c>
      <c r="G5743">
        <f t="shared" si="808"/>
        <v>1.4350000000000001E-3</v>
      </c>
      <c r="H5743">
        <f>IF(AND(0&lt;=F5743, F5743&lt;=$D$10),2*PI()*($D$8+$D$5*G5743/(2*$D$6))*G5743,0)</f>
        <v>0</v>
      </c>
      <c r="I5743">
        <f t="shared" si="806"/>
        <v>0</v>
      </c>
      <c r="J5743">
        <f t="shared" si="809"/>
        <v>0</v>
      </c>
      <c r="L5743">
        <f t="shared" si="810"/>
        <v>1740</v>
      </c>
      <c r="M5743">
        <f t="shared" si="811"/>
        <v>4.35E-4</v>
      </c>
      <c r="N5743">
        <f t="shared" si="802"/>
        <v>0</v>
      </c>
      <c r="O5743">
        <f t="shared" si="803"/>
        <v>0</v>
      </c>
      <c r="P5743">
        <f t="shared" si="804"/>
        <v>0</v>
      </c>
      <c r="Q5743">
        <f>ROUND((O5743+$D$13*R5743)*$D$3,0)/($D$3)</f>
        <v>-2.34375E-2</v>
      </c>
      <c r="R5743">
        <f>Random!A5741</f>
        <v>-1.2863998298496493E-2</v>
      </c>
      <c r="T5743">
        <f ca="1">IF(F5743&lt;$D$10,0,IFERROR(CORREL(OFFSET($J$3,0,0,$D$10,1),OFFSET($Q$3,F5743-$D$10,0,$D$10,1)),0))</f>
        <v>-2.4300747730047409E-2</v>
      </c>
      <c r="U5743">
        <f ca="1">IF(T5743&gt;$D$14,T5743,0)</f>
        <v>0</v>
      </c>
      <c r="V5743">
        <f t="shared" ca="1" si="805"/>
        <v>0</v>
      </c>
    </row>
    <row r="5744" spans="6:22" x14ac:dyDescent="0.25">
      <c r="F5744">
        <f t="shared" si="807"/>
        <v>5741</v>
      </c>
      <c r="G5744">
        <f t="shared" si="808"/>
        <v>1.4352499999999999E-3</v>
      </c>
      <c r="H5744">
        <f>IF(AND(0&lt;=F5744, F5744&lt;=$D$10),2*PI()*($D$8+$D$5*G5744/(2*$D$6))*G5744,0)</f>
        <v>0</v>
      </c>
      <c r="I5744">
        <f t="shared" si="806"/>
        <v>0</v>
      </c>
      <c r="J5744">
        <f t="shared" si="809"/>
        <v>0</v>
      </c>
      <c r="L5744">
        <f t="shared" si="810"/>
        <v>1741</v>
      </c>
      <c r="M5744">
        <f t="shared" si="811"/>
        <v>4.3524999999999998E-4</v>
      </c>
      <c r="N5744">
        <f t="shared" si="802"/>
        <v>0</v>
      </c>
      <c r="O5744">
        <f t="shared" si="803"/>
        <v>0</v>
      </c>
      <c r="P5744">
        <f t="shared" si="804"/>
        <v>0</v>
      </c>
      <c r="Q5744">
        <f>ROUND((O5744+$D$13*R5744)*$D$3,0)/($D$3)</f>
        <v>0.4140625</v>
      </c>
      <c r="R5744">
        <f>Random!A5742</f>
        <v>0.20828352268244543</v>
      </c>
      <c r="T5744">
        <f ca="1">IF(F5744&lt;$D$10,0,IFERROR(CORREL(OFFSET($J$3,0,0,$D$10,1),OFFSET($Q$3,F5744-$D$10,0,$D$10,1)),0))</f>
        <v>1.4169051958112992E-2</v>
      </c>
      <c r="U5744">
        <f ca="1">IF(T5744&gt;$D$14,T5744,0)</f>
        <v>0</v>
      </c>
      <c r="V5744">
        <f t="shared" ca="1" si="805"/>
        <v>0</v>
      </c>
    </row>
    <row r="5745" spans="6:22" x14ac:dyDescent="0.25">
      <c r="F5745">
        <f t="shared" si="807"/>
        <v>5742</v>
      </c>
      <c r="G5745">
        <f t="shared" si="808"/>
        <v>1.4354999999999999E-3</v>
      </c>
      <c r="H5745">
        <f>IF(AND(0&lt;=F5745, F5745&lt;=$D$10),2*PI()*($D$8+$D$5*G5745/(2*$D$6))*G5745,0)</f>
        <v>0</v>
      </c>
      <c r="I5745">
        <f t="shared" si="806"/>
        <v>0</v>
      </c>
      <c r="J5745">
        <f t="shared" si="809"/>
        <v>0</v>
      </c>
      <c r="L5745">
        <f t="shared" si="810"/>
        <v>1742</v>
      </c>
      <c r="M5745">
        <f t="shared" si="811"/>
        <v>4.3550000000000001E-4</v>
      </c>
      <c r="N5745">
        <f t="shared" si="802"/>
        <v>0</v>
      </c>
      <c r="O5745">
        <f t="shared" si="803"/>
        <v>0</v>
      </c>
      <c r="P5745">
        <f t="shared" si="804"/>
        <v>0</v>
      </c>
      <c r="Q5745">
        <f>ROUND((O5745+$D$13*R5745)*$D$3,0)/($D$3)</f>
        <v>0.453125</v>
      </c>
      <c r="R5745">
        <f>Random!A5743</f>
        <v>0.22476518079328023</v>
      </c>
      <c r="T5745">
        <f ca="1">IF(F5745&lt;$D$10,0,IFERROR(CORREL(OFFSET($J$3,0,0,$D$10,1),OFFSET($Q$3,F5745-$D$10,0,$D$10,1)),0))</f>
        <v>4.4974835284238825E-2</v>
      </c>
      <c r="U5745">
        <f ca="1">IF(T5745&gt;$D$14,T5745,0)</f>
        <v>0</v>
      </c>
      <c r="V5745">
        <f t="shared" ca="1" si="805"/>
        <v>0</v>
      </c>
    </row>
    <row r="5746" spans="6:22" x14ac:dyDescent="0.25">
      <c r="F5746">
        <f t="shared" si="807"/>
        <v>5743</v>
      </c>
      <c r="G5746">
        <f t="shared" si="808"/>
        <v>1.43575E-3</v>
      </c>
      <c r="H5746">
        <f>IF(AND(0&lt;=F5746, F5746&lt;=$D$10),2*PI()*($D$8+$D$5*G5746/(2*$D$6))*G5746,0)</f>
        <v>0</v>
      </c>
      <c r="I5746">
        <f t="shared" si="806"/>
        <v>0</v>
      </c>
      <c r="J5746">
        <f t="shared" si="809"/>
        <v>0</v>
      </c>
      <c r="L5746">
        <f t="shared" si="810"/>
        <v>1743</v>
      </c>
      <c r="M5746">
        <f t="shared" si="811"/>
        <v>4.3574999999999999E-4</v>
      </c>
      <c r="N5746">
        <f t="shared" si="802"/>
        <v>0</v>
      </c>
      <c r="O5746">
        <f t="shared" si="803"/>
        <v>0</v>
      </c>
      <c r="P5746">
        <f t="shared" si="804"/>
        <v>0</v>
      </c>
      <c r="Q5746">
        <f>ROUND((O5746+$D$13*R5746)*$D$3,0)/($D$3)</f>
        <v>-0.65625</v>
      </c>
      <c r="R5746">
        <f>Random!A5744</f>
        <v>-0.33001896464078684</v>
      </c>
      <c r="T5746">
        <f ca="1">IF(F5746&lt;$D$10,0,IFERROR(CORREL(OFFSET($J$3,0,0,$D$10,1),OFFSET($Q$3,F5746-$D$10,0,$D$10,1)),0))</f>
        <v>5.695333245974081E-2</v>
      </c>
      <c r="U5746">
        <f ca="1">IF(T5746&gt;$D$14,T5746,0)</f>
        <v>0</v>
      </c>
      <c r="V5746">
        <f t="shared" ca="1" si="805"/>
        <v>0</v>
      </c>
    </row>
    <row r="5747" spans="6:22" x14ac:dyDescent="0.25">
      <c r="F5747">
        <f t="shared" si="807"/>
        <v>5744</v>
      </c>
      <c r="G5747">
        <f t="shared" si="808"/>
        <v>1.436E-3</v>
      </c>
      <c r="H5747">
        <f>IF(AND(0&lt;=F5747, F5747&lt;=$D$10),2*PI()*($D$8+$D$5*G5747/(2*$D$6))*G5747,0)</f>
        <v>0</v>
      </c>
      <c r="I5747">
        <f t="shared" si="806"/>
        <v>0</v>
      </c>
      <c r="J5747">
        <f t="shared" si="809"/>
        <v>0</v>
      </c>
      <c r="L5747">
        <f t="shared" si="810"/>
        <v>1744</v>
      </c>
      <c r="M5747">
        <f t="shared" si="811"/>
        <v>4.3600000000000003E-4</v>
      </c>
      <c r="N5747">
        <f t="shared" si="802"/>
        <v>0</v>
      </c>
      <c r="O5747">
        <f t="shared" si="803"/>
        <v>0</v>
      </c>
      <c r="P5747">
        <f t="shared" si="804"/>
        <v>0</v>
      </c>
      <c r="Q5747">
        <f>ROUND((O5747+$D$13*R5747)*$D$3,0)/($D$3)</f>
        <v>0.8671875</v>
      </c>
      <c r="R5747">
        <f>Random!A5745</f>
        <v>0.43408127110108397</v>
      </c>
      <c r="T5747">
        <f ca="1">IF(F5747&lt;$D$10,0,IFERROR(CORREL(OFFSET($J$3,0,0,$D$10,1),OFFSET($Q$3,F5747-$D$10,0,$D$10,1)),0))</f>
        <v>4.9292119138067629E-2</v>
      </c>
      <c r="U5747">
        <f ca="1">IF(T5747&gt;$D$14,T5747,0)</f>
        <v>0</v>
      </c>
      <c r="V5747">
        <f t="shared" ca="1" si="805"/>
        <v>0</v>
      </c>
    </row>
    <row r="5748" spans="6:22" x14ac:dyDescent="0.25">
      <c r="F5748">
        <f t="shared" si="807"/>
        <v>5745</v>
      </c>
      <c r="G5748">
        <f t="shared" si="808"/>
        <v>1.43625E-3</v>
      </c>
      <c r="H5748">
        <f>IF(AND(0&lt;=F5748, F5748&lt;=$D$10),2*PI()*($D$8+$D$5*G5748/(2*$D$6))*G5748,0)</f>
        <v>0</v>
      </c>
      <c r="I5748">
        <f t="shared" si="806"/>
        <v>0</v>
      </c>
      <c r="J5748">
        <f t="shared" si="809"/>
        <v>0</v>
      </c>
      <c r="L5748">
        <f t="shared" si="810"/>
        <v>1745</v>
      </c>
      <c r="M5748">
        <f t="shared" si="811"/>
        <v>4.3625000000000001E-4</v>
      </c>
      <c r="N5748">
        <f t="shared" si="802"/>
        <v>0</v>
      </c>
      <c r="O5748">
        <f t="shared" si="803"/>
        <v>0</v>
      </c>
      <c r="P5748">
        <f t="shared" si="804"/>
        <v>0</v>
      </c>
      <c r="Q5748">
        <f>ROUND((O5748+$D$13*R5748)*$D$3,0)/($D$3)</f>
        <v>-0.5</v>
      </c>
      <c r="R5748">
        <f>Random!A5746</f>
        <v>-0.24851520637394731</v>
      </c>
      <c r="T5748">
        <f ca="1">IF(F5748&lt;$D$10,0,IFERROR(CORREL(OFFSET($J$3,0,0,$D$10,1),OFFSET($Q$3,F5748-$D$10,0,$D$10,1)),0))</f>
        <v>2.3178870832611539E-2</v>
      </c>
      <c r="U5748">
        <f ca="1">IF(T5748&gt;$D$14,T5748,0)</f>
        <v>0</v>
      </c>
      <c r="V5748">
        <f t="shared" ca="1" si="805"/>
        <v>0</v>
      </c>
    </row>
    <row r="5749" spans="6:22" x14ac:dyDescent="0.25">
      <c r="F5749">
        <f t="shared" si="807"/>
        <v>5746</v>
      </c>
      <c r="G5749">
        <f t="shared" si="808"/>
        <v>1.4365000000000001E-3</v>
      </c>
      <c r="H5749">
        <f>IF(AND(0&lt;=F5749, F5749&lt;=$D$10),2*PI()*($D$8+$D$5*G5749/(2*$D$6))*G5749,0)</f>
        <v>0</v>
      </c>
      <c r="I5749">
        <f t="shared" si="806"/>
        <v>0</v>
      </c>
      <c r="J5749">
        <f t="shared" si="809"/>
        <v>0</v>
      </c>
      <c r="L5749">
        <f t="shared" si="810"/>
        <v>1746</v>
      </c>
      <c r="M5749">
        <f t="shared" si="811"/>
        <v>4.3649999999999998E-4</v>
      </c>
      <c r="N5749">
        <f t="shared" si="802"/>
        <v>0</v>
      </c>
      <c r="O5749">
        <f t="shared" si="803"/>
        <v>0</v>
      </c>
      <c r="P5749">
        <f t="shared" si="804"/>
        <v>0</v>
      </c>
      <c r="Q5749">
        <f>ROUND((O5749+$D$13*R5749)*$D$3,0)/($D$3)</f>
        <v>0.6171875</v>
      </c>
      <c r="R5749">
        <f>Random!A5747</f>
        <v>0.30956051532344386</v>
      </c>
      <c r="T5749">
        <f ca="1">IF(F5749&lt;$D$10,0,IFERROR(CORREL(OFFSET($J$3,0,0,$D$10,1),OFFSET($Q$3,F5749-$D$10,0,$D$10,1)),0))</f>
        <v>-1.0380760822129702E-2</v>
      </c>
      <c r="U5749">
        <f ca="1">IF(T5749&gt;$D$14,T5749,0)</f>
        <v>0</v>
      </c>
      <c r="V5749">
        <f t="shared" ca="1" si="805"/>
        <v>0</v>
      </c>
    </row>
    <row r="5750" spans="6:22" x14ac:dyDescent="0.25">
      <c r="F5750">
        <f t="shared" si="807"/>
        <v>5747</v>
      </c>
      <c r="G5750">
        <f t="shared" si="808"/>
        <v>1.4367500000000001E-3</v>
      </c>
      <c r="H5750">
        <f>IF(AND(0&lt;=F5750, F5750&lt;=$D$10),2*PI()*($D$8+$D$5*G5750/(2*$D$6))*G5750,0)</f>
        <v>0</v>
      </c>
      <c r="I5750">
        <f t="shared" si="806"/>
        <v>0</v>
      </c>
      <c r="J5750">
        <f t="shared" si="809"/>
        <v>0</v>
      </c>
      <c r="L5750">
        <f t="shared" si="810"/>
        <v>1747</v>
      </c>
      <c r="M5750">
        <f t="shared" si="811"/>
        <v>4.3675000000000002E-4</v>
      </c>
      <c r="N5750">
        <f t="shared" si="802"/>
        <v>0</v>
      </c>
      <c r="O5750">
        <f t="shared" si="803"/>
        <v>0</v>
      </c>
      <c r="P5750">
        <f t="shared" si="804"/>
        <v>0</v>
      </c>
      <c r="Q5750">
        <f>ROUND((O5750+$D$13*R5750)*$D$3,0)/($D$3)</f>
        <v>-0.3515625</v>
      </c>
      <c r="R5750">
        <f>Random!A5748</f>
        <v>-0.17508926254760893</v>
      </c>
      <c r="T5750">
        <f ca="1">IF(F5750&lt;$D$10,0,IFERROR(CORREL(OFFSET($J$3,0,0,$D$10,1),OFFSET($Q$3,F5750-$D$10,0,$D$10,1)),0))</f>
        <v>-4.1929204325195382E-2</v>
      </c>
      <c r="U5750">
        <f ca="1">IF(T5750&gt;$D$14,T5750,0)</f>
        <v>0</v>
      </c>
      <c r="V5750">
        <f t="shared" ca="1" si="805"/>
        <v>0</v>
      </c>
    </row>
    <row r="5751" spans="6:22" x14ac:dyDescent="0.25">
      <c r="F5751">
        <f t="shared" si="807"/>
        <v>5748</v>
      </c>
      <c r="G5751">
        <f t="shared" si="808"/>
        <v>1.4369999999999999E-3</v>
      </c>
      <c r="H5751">
        <f>IF(AND(0&lt;=F5751, F5751&lt;=$D$10),2*PI()*($D$8+$D$5*G5751/(2*$D$6))*G5751,0)</f>
        <v>0</v>
      </c>
      <c r="I5751">
        <f t="shared" si="806"/>
        <v>0</v>
      </c>
      <c r="J5751">
        <f t="shared" si="809"/>
        <v>0</v>
      </c>
      <c r="L5751">
        <f t="shared" si="810"/>
        <v>1748</v>
      </c>
      <c r="M5751">
        <f t="shared" si="811"/>
        <v>4.37E-4</v>
      </c>
      <c r="N5751">
        <f t="shared" si="802"/>
        <v>0</v>
      </c>
      <c r="O5751">
        <f t="shared" si="803"/>
        <v>0</v>
      </c>
      <c r="P5751">
        <f t="shared" si="804"/>
        <v>0</v>
      </c>
      <c r="Q5751">
        <f>ROUND((O5751+$D$13*R5751)*$D$3,0)/($D$3)</f>
        <v>0.53125</v>
      </c>
      <c r="R5751">
        <f>Random!A5749</f>
        <v>0.26604926142235374</v>
      </c>
      <c r="T5751">
        <f ca="1">IF(F5751&lt;$D$10,0,IFERROR(CORREL(OFFSET($J$3,0,0,$D$10,1),OFFSET($Q$3,F5751-$D$10,0,$D$10,1)),0))</f>
        <v>-5.830715022540503E-2</v>
      </c>
      <c r="U5751">
        <f ca="1">IF(T5751&gt;$D$14,T5751,0)</f>
        <v>0</v>
      </c>
      <c r="V5751">
        <f t="shared" ca="1" si="805"/>
        <v>0</v>
      </c>
    </row>
    <row r="5752" spans="6:22" x14ac:dyDescent="0.25">
      <c r="F5752">
        <f t="shared" si="807"/>
        <v>5749</v>
      </c>
      <c r="G5752">
        <f t="shared" si="808"/>
        <v>1.4372499999999999E-3</v>
      </c>
      <c r="H5752">
        <f>IF(AND(0&lt;=F5752, F5752&lt;=$D$10),2*PI()*($D$8+$D$5*G5752/(2*$D$6))*G5752,0)</f>
        <v>0</v>
      </c>
      <c r="I5752">
        <f t="shared" si="806"/>
        <v>0</v>
      </c>
      <c r="J5752">
        <f t="shared" si="809"/>
        <v>0</v>
      </c>
      <c r="L5752">
        <f t="shared" si="810"/>
        <v>1749</v>
      </c>
      <c r="M5752">
        <f t="shared" si="811"/>
        <v>4.3724999999999998E-4</v>
      </c>
      <c r="N5752">
        <f t="shared" si="802"/>
        <v>0</v>
      </c>
      <c r="O5752">
        <f t="shared" si="803"/>
        <v>0</v>
      </c>
      <c r="P5752">
        <f t="shared" si="804"/>
        <v>0</v>
      </c>
      <c r="Q5752">
        <f>ROUND((O5752+$D$13*R5752)*$D$3,0)/($D$3)</f>
        <v>0.2109375</v>
      </c>
      <c r="R5752">
        <f>Random!A5750</f>
        <v>0.10731702177021385</v>
      </c>
      <c r="T5752">
        <f ca="1">IF(F5752&lt;$D$10,0,IFERROR(CORREL(OFFSET($J$3,0,0,$D$10,1),OFFSET($Q$3,F5752-$D$10,0,$D$10,1)),0))</f>
        <v>-5.6511296151601692E-2</v>
      </c>
      <c r="U5752">
        <f ca="1">IF(T5752&gt;$D$14,T5752,0)</f>
        <v>0</v>
      </c>
      <c r="V5752">
        <f t="shared" ca="1" si="805"/>
        <v>0</v>
      </c>
    </row>
    <row r="5753" spans="6:22" x14ac:dyDescent="0.25">
      <c r="F5753">
        <f t="shared" si="807"/>
        <v>5750</v>
      </c>
      <c r="G5753">
        <f t="shared" si="808"/>
        <v>1.4375E-3</v>
      </c>
      <c r="H5753">
        <f>IF(AND(0&lt;=F5753, F5753&lt;=$D$10),2*PI()*($D$8+$D$5*G5753/(2*$D$6))*G5753,0)</f>
        <v>0</v>
      </c>
      <c r="I5753">
        <f t="shared" si="806"/>
        <v>0</v>
      </c>
      <c r="J5753">
        <f t="shared" si="809"/>
        <v>0</v>
      </c>
      <c r="L5753">
        <f t="shared" si="810"/>
        <v>1750</v>
      </c>
      <c r="M5753">
        <f t="shared" si="811"/>
        <v>4.3750000000000001E-4</v>
      </c>
      <c r="N5753">
        <f t="shared" si="802"/>
        <v>0</v>
      </c>
      <c r="O5753">
        <f t="shared" si="803"/>
        <v>0</v>
      </c>
      <c r="P5753">
        <f t="shared" si="804"/>
        <v>0</v>
      </c>
      <c r="Q5753">
        <f>ROUND((O5753+$D$13*R5753)*$D$3,0)/($D$3)</f>
        <v>-0.5625</v>
      </c>
      <c r="R5753">
        <f>Random!A5751</f>
        <v>-0.28225222162195129</v>
      </c>
      <c r="T5753">
        <f ca="1">IF(F5753&lt;$D$10,0,IFERROR(CORREL(OFFSET($J$3,0,0,$D$10,1),OFFSET($Q$3,F5753-$D$10,0,$D$10,1)),0))</f>
        <v>-3.8388406255756229E-2</v>
      </c>
      <c r="U5753">
        <f ca="1">IF(T5753&gt;$D$14,T5753,0)</f>
        <v>0</v>
      </c>
      <c r="V5753">
        <f t="shared" ca="1" si="805"/>
        <v>0</v>
      </c>
    </row>
    <row r="5754" spans="6:22" x14ac:dyDescent="0.25">
      <c r="F5754">
        <f t="shared" si="807"/>
        <v>5751</v>
      </c>
      <c r="G5754">
        <f t="shared" si="808"/>
        <v>1.43775E-3</v>
      </c>
      <c r="H5754">
        <f>IF(AND(0&lt;=F5754, F5754&lt;=$D$10),2*PI()*($D$8+$D$5*G5754/(2*$D$6))*G5754,0)</f>
        <v>0</v>
      </c>
      <c r="I5754">
        <f t="shared" si="806"/>
        <v>0</v>
      </c>
      <c r="J5754">
        <f t="shared" si="809"/>
        <v>0</v>
      </c>
      <c r="L5754">
        <f t="shared" si="810"/>
        <v>1751</v>
      </c>
      <c r="M5754">
        <f t="shared" si="811"/>
        <v>4.3774999999999999E-4</v>
      </c>
      <c r="N5754">
        <f t="shared" si="802"/>
        <v>0</v>
      </c>
      <c r="O5754">
        <f t="shared" si="803"/>
        <v>0</v>
      </c>
      <c r="P5754">
        <f t="shared" si="804"/>
        <v>0</v>
      </c>
      <c r="Q5754">
        <f>ROUND((O5754+$D$13*R5754)*$D$3,0)/($D$3)</f>
        <v>-0.765625</v>
      </c>
      <c r="R5754">
        <f>Random!A5752</f>
        <v>-0.38147517775252293</v>
      </c>
      <c r="T5754">
        <f ca="1">IF(F5754&lt;$D$10,0,IFERROR(CORREL(OFFSET($J$3,0,0,$D$10,1),OFFSET($Q$3,F5754-$D$10,0,$D$10,1)),0))</f>
        <v>-4.899819956519974E-3</v>
      </c>
      <c r="U5754">
        <f ca="1">IF(T5754&gt;$D$14,T5754,0)</f>
        <v>0</v>
      </c>
      <c r="V5754">
        <f t="shared" ca="1" si="805"/>
        <v>0</v>
      </c>
    </row>
    <row r="5755" spans="6:22" x14ac:dyDescent="0.25">
      <c r="F5755">
        <f t="shared" si="807"/>
        <v>5752</v>
      </c>
      <c r="G5755">
        <f t="shared" si="808"/>
        <v>1.438E-3</v>
      </c>
      <c r="H5755">
        <f>IF(AND(0&lt;=F5755, F5755&lt;=$D$10),2*PI()*($D$8+$D$5*G5755/(2*$D$6))*G5755,0)</f>
        <v>0</v>
      </c>
      <c r="I5755">
        <f t="shared" si="806"/>
        <v>0</v>
      </c>
      <c r="J5755">
        <f t="shared" si="809"/>
        <v>0</v>
      </c>
      <c r="L5755">
        <f t="shared" si="810"/>
        <v>1752</v>
      </c>
      <c r="M5755">
        <f t="shared" si="811"/>
        <v>4.3800000000000002E-4</v>
      </c>
      <c r="N5755">
        <f t="shared" si="802"/>
        <v>0</v>
      </c>
      <c r="O5755">
        <f t="shared" si="803"/>
        <v>0</v>
      </c>
      <c r="P5755">
        <f t="shared" si="804"/>
        <v>0</v>
      </c>
      <c r="Q5755">
        <f>ROUND((O5755+$D$13*R5755)*$D$3,0)/($D$3)</f>
        <v>-0.3046875</v>
      </c>
      <c r="R5755">
        <f>Random!A5753</f>
        <v>-0.15355301002063848</v>
      </c>
      <c r="T5755">
        <f ca="1">IF(F5755&lt;$D$10,0,IFERROR(CORREL(OFFSET($J$3,0,0,$D$10,1),OFFSET($Q$3,F5755-$D$10,0,$D$10,1)),0))</f>
        <v>3.2421153752727458E-2</v>
      </c>
      <c r="U5755">
        <f ca="1">IF(T5755&gt;$D$14,T5755,0)</f>
        <v>0</v>
      </c>
      <c r="V5755">
        <f t="shared" ca="1" si="805"/>
        <v>0</v>
      </c>
    </row>
    <row r="5756" spans="6:22" x14ac:dyDescent="0.25">
      <c r="F5756">
        <f t="shared" si="807"/>
        <v>5753</v>
      </c>
      <c r="G5756">
        <f t="shared" si="808"/>
        <v>1.4382500000000001E-3</v>
      </c>
      <c r="H5756">
        <f>IF(AND(0&lt;=F5756, F5756&lt;=$D$10),2*PI()*($D$8+$D$5*G5756/(2*$D$6))*G5756,0)</f>
        <v>0</v>
      </c>
      <c r="I5756">
        <f t="shared" si="806"/>
        <v>0</v>
      </c>
      <c r="J5756">
        <f t="shared" si="809"/>
        <v>0</v>
      </c>
      <c r="L5756">
        <f t="shared" si="810"/>
        <v>1753</v>
      </c>
      <c r="M5756">
        <f t="shared" si="811"/>
        <v>4.3825E-4</v>
      </c>
      <c r="N5756">
        <f t="shared" si="802"/>
        <v>0</v>
      </c>
      <c r="O5756">
        <f t="shared" si="803"/>
        <v>0</v>
      </c>
      <c r="P5756">
        <f t="shared" si="804"/>
        <v>0</v>
      </c>
      <c r="Q5756">
        <f>ROUND((O5756+$D$13*R5756)*$D$3,0)/($D$3)</f>
        <v>0.359375</v>
      </c>
      <c r="R5756">
        <f>Random!A5754</f>
        <v>0.17900007669205387</v>
      </c>
      <c r="T5756">
        <f ca="1">IF(F5756&lt;$D$10,0,IFERROR(CORREL(OFFSET($J$3,0,0,$D$10,1),OFFSET($Q$3,F5756-$D$10,0,$D$10,1)),0))</f>
        <v>5.6554149795088354E-2</v>
      </c>
      <c r="U5756">
        <f ca="1">IF(T5756&gt;$D$14,T5756,0)</f>
        <v>0</v>
      </c>
      <c r="V5756">
        <f t="shared" ca="1" si="805"/>
        <v>0</v>
      </c>
    </row>
    <row r="5757" spans="6:22" x14ac:dyDescent="0.25">
      <c r="F5757">
        <f t="shared" si="807"/>
        <v>5754</v>
      </c>
      <c r="G5757">
        <f t="shared" si="808"/>
        <v>1.4385000000000001E-3</v>
      </c>
      <c r="H5757">
        <f>IF(AND(0&lt;=F5757, F5757&lt;=$D$10),2*PI()*($D$8+$D$5*G5757/(2*$D$6))*G5757,0)</f>
        <v>0</v>
      </c>
      <c r="I5757">
        <f t="shared" si="806"/>
        <v>0</v>
      </c>
      <c r="J5757">
        <f t="shared" si="809"/>
        <v>0</v>
      </c>
      <c r="L5757">
        <f t="shared" si="810"/>
        <v>1754</v>
      </c>
      <c r="M5757">
        <f t="shared" si="811"/>
        <v>4.3849999999999998E-4</v>
      </c>
      <c r="N5757">
        <f t="shared" si="802"/>
        <v>0</v>
      </c>
      <c r="O5757">
        <f t="shared" si="803"/>
        <v>0</v>
      </c>
      <c r="P5757">
        <f t="shared" si="804"/>
        <v>0</v>
      </c>
      <c r="Q5757">
        <f>ROUND((O5757+$D$13*R5757)*$D$3,0)/($D$3)</f>
        <v>0.65625</v>
      </c>
      <c r="R5757">
        <f>Random!A5755</f>
        <v>0.3262699578506536</v>
      </c>
      <c r="T5757">
        <f ca="1">IF(F5757&lt;$D$10,0,IFERROR(CORREL(OFFSET($J$3,0,0,$D$10,1),OFFSET($Q$3,F5757-$D$10,0,$D$10,1)),0))</f>
        <v>6.0944353444238937E-2</v>
      </c>
      <c r="U5757">
        <f ca="1">IF(T5757&gt;$D$14,T5757,0)</f>
        <v>0</v>
      </c>
      <c r="V5757">
        <f t="shared" ca="1" si="805"/>
        <v>0</v>
      </c>
    </row>
    <row r="5758" spans="6:22" x14ac:dyDescent="0.25">
      <c r="F5758">
        <f t="shared" si="807"/>
        <v>5755</v>
      </c>
      <c r="G5758">
        <f t="shared" si="808"/>
        <v>1.4387499999999999E-3</v>
      </c>
      <c r="H5758">
        <f>IF(AND(0&lt;=F5758, F5758&lt;=$D$10),2*PI()*($D$8+$D$5*G5758/(2*$D$6))*G5758,0)</f>
        <v>0</v>
      </c>
      <c r="I5758">
        <f t="shared" si="806"/>
        <v>0</v>
      </c>
      <c r="J5758">
        <f t="shared" si="809"/>
        <v>0</v>
      </c>
      <c r="L5758">
        <f t="shared" si="810"/>
        <v>1755</v>
      </c>
      <c r="M5758">
        <f t="shared" si="811"/>
        <v>4.3875000000000001E-4</v>
      </c>
      <c r="N5758">
        <f t="shared" si="802"/>
        <v>0</v>
      </c>
      <c r="O5758">
        <f t="shared" si="803"/>
        <v>0</v>
      </c>
      <c r="P5758">
        <f t="shared" si="804"/>
        <v>0</v>
      </c>
      <c r="Q5758">
        <f>ROUND((O5758+$D$13*R5758)*$D$3,0)/($D$3)</f>
        <v>-0.3125</v>
      </c>
      <c r="R5758">
        <f>Random!A5756</f>
        <v>-0.15562242269994619</v>
      </c>
      <c r="T5758">
        <f ca="1">IF(F5758&lt;$D$10,0,IFERROR(CORREL(OFFSET($J$3,0,0,$D$10,1),OFFSET($Q$3,F5758-$D$10,0,$D$10,1)),0))</f>
        <v>4.2158780907181018E-2</v>
      </c>
      <c r="U5758">
        <f ca="1">IF(T5758&gt;$D$14,T5758,0)</f>
        <v>0</v>
      </c>
      <c r="V5758">
        <f t="shared" ca="1" si="805"/>
        <v>0</v>
      </c>
    </row>
    <row r="5759" spans="6:22" x14ac:dyDescent="0.25">
      <c r="F5759">
        <f t="shared" si="807"/>
        <v>5756</v>
      </c>
      <c r="G5759">
        <f t="shared" si="808"/>
        <v>1.439E-3</v>
      </c>
      <c r="H5759">
        <f>IF(AND(0&lt;=F5759, F5759&lt;=$D$10),2*PI()*($D$8+$D$5*G5759/(2*$D$6))*G5759,0)</f>
        <v>0</v>
      </c>
      <c r="I5759">
        <f t="shared" si="806"/>
        <v>0</v>
      </c>
      <c r="J5759">
        <f t="shared" si="809"/>
        <v>0</v>
      </c>
      <c r="L5759">
        <f t="shared" si="810"/>
        <v>1756</v>
      </c>
      <c r="M5759">
        <f t="shared" si="811"/>
        <v>4.3899999999999999E-4</v>
      </c>
      <c r="N5759">
        <f t="shared" si="802"/>
        <v>0</v>
      </c>
      <c r="O5759">
        <f t="shared" si="803"/>
        <v>0</v>
      </c>
      <c r="P5759">
        <f t="shared" si="804"/>
        <v>0</v>
      </c>
      <c r="Q5759">
        <f>ROUND((O5759+$D$13*R5759)*$D$3,0)/($D$3)</f>
        <v>-0.8984375</v>
      </c>
      <c r="R5759">
        <f>Random!A5757</f>
        <v>-0.44853561906868733</v>
      </c>
      <c r="T5759">
        <f ca="1">IF(F5759&lt;$D$10,0,IFERROR(CORREL(OFFSET($J$3,0,0,$D$10,1),OFFSET($Q$3,F5759-$D$10,0,$D$10,1)),0))</f>
        <v>1.1537869577037754E-2</v>
      </c>
      <c r="U5759">
        <f ca="1">IF(T5759&gt;$D$14,T5759,0)</f>
        <v>0</v>
      </c>
      <c r="V5759">
        <f t="shared" ca="1" si="805"/>
        <v>0</v>
      </c>
    </row>
    <row r="5760" spans="6:22" x14ac:dyDescent="0.25">
      <c r="F5760">
        <f t="shared" si="807"/>
        <v>5757</v>
      </c>
      <c r="G5760">
        <f t="shared" si="808"/>
        <v>1.43925E-3</v>
      </c>
      <c r="H5760">
        <f>IF(AND(0&lt;=F5760, F5760&lt;=$D$10),2*PI()*($D$8+$D$5*G5760/(2*$D$6))*G5760,0)</f>
        <v>0</v>
      </c>
      <c r="I5760">
        <f t="shared" si="806"/>
        <v>0</v>
      </c>
      <c r="J5760">
        <f t="shared" si="809"/>
        <v>0</v>
      </c>
      <c r="L5760">
        <f t="shared" si="810"/>
        <v>1757</v>
      </c>
      <c r="M5760">
        <f t="shared" si="811"/>
        <v>4.3925000000000002E-4</v>
      </c>
      <c r="N5760">
        <f t="shared" si="802"/>
        <v>0</v>
      </c>
      <c r="O5760">
        <f t="shared" si="803"/>
        <v>0</v>
      </c>
      <c r="P5760">
        <f t="shared" si="804"/>
        <v>0</v>
      </c>
      <c r="Q5760">
        <f>ROUND((O5760+$D$13*R5760)*$D$3,0)/($D$3)</f>
        <v>0.921875</v>
      </c>
      <c r="R5760">
        <f>Random!A5758</f>
        <v>0.46225562380430274</v>
      </c>
      <c r="T5760">
        <f ca="1">IF(F5760&lt;$D$10,0,IFERROR(CORREL(OFFSET($J$3,0,0,$D$10,1),OFFSET($Q$3,F5760-$D$10,0,$D$10,1)),0))</f>
        <v>-1.9456626537662811E-2</v>
      </c>
      <c r="U5760">
        <f ca="1">IF(T5760&gt;$D$14,T5760,0)</f>
        <v>0</v>
      </c>
      <c r="V5760">
        <f t="shared" ca="1" si="805"/>
        <v>0</v>
      </c>
    </row>
    <row r="5761" spans="6:22" x14ac:dyDescent="0.25">
      <c r="F5761">
        <f t="shared" si="807"/>
        <v>5758</v>
      </c>
      <c r="G5761">
        <f t="shared" si="808"/>
        <v>1.4395E-3</v>
      </c>
      <c r="H5761">
        <f>IF(AND(0&lt;=F5761, F5761&lt;=$D$10),2*PI()*($D$8+$D$5*G5761/(2*$D$6))*G5761,0)</f>
        <v>0</v>
      </c>
      <c r="I5761">
        <f t="shared" si="806"/>
        <v>0</v>
      </c>
      <c r="J5761">
        <f t="shared" si="809"/>
        <v>0</v>
      </c>
      <c r="L5761">
        <f t="shared" si="810"/>
        <v>1758</v>
      </c>
      <c r="M5761">
        <f t="shared" si="811"/>
        <v>4.395E-4</v>
      </c>
      <c r="N5761">
        <f t="shared" si="802"/>
        <v>0</v>
      </c>
      <c r="O5761">
        <f t="shared" si="803"/>
        <v>0</v>
      </c>
      <c r="P5761">
        <f t="shared" si="804"/>
        <v>0</v>
      </c>
      <c r="Q5761">
        <f>ROUND((O5761+$D$13*R5761)*$D$3,0)/($D$3)</f>
        <v>-0.7734375</v>
      </c>
      <c r="R5761">
        <f>Random!A5759</f>
        <v>-0.38749873664805135</v>
      </c>
      <c r="T5761">
        <f ca="1">IF(F5761&lt;$D$10,0,IFERROR(CORREL(OFFSET($J$3,0,0,$D$10,1),OFFSET($Q$3,F5761-$D$10,0,$D$10,1)),0))</f>
        <v>-4.4001969081967726E-2</v>
      </c>
      <c r="U5761">
        <f ca="1">IF(T5761&gt;$D$14,T5761,0)</f>
        <v>0</v>
      </c>
      <c r="V5761">
        <f t="shared" ca="1" si="805"/>
        <v>0</v>
      </c>
    </row>
    <row r="5762" spans="6:22" x14ac:dyDescent="0.25">
      <c r="F5762">
        <f t="shared" si="807"/>
        <v>5759</v>
      </c>
      <c r="G5762">
        <f t="shared" si="808"/>
        <v>1.4397500000000001E-3</v>
      </c>
      <c r="H5762">
        <f>IF(AND(0&lt;=F5762, F5762&lt;=$D$10),2*PI()*($D$8+$D$5*G5762/(2*$D$6))*G5762,0)</f>
        <v>0</v>
      </c>
      <c r="I5762">
        <f t="shared" si="806"/>
        <v>0</v>
      </c>
      <c r="J5762">
        <f t="shared" si="809"/>
        <v>0</v>
      </c>
      <c r="L5762">
        <f t="shared" si="810"/>
        <v>1759</v>
      </c>
      <c r="M5762">
        <f t="shared" si="811"/>
        <v>4.3974999999999998E-4</v>
      </c>
      <c r="N5762">
        <f t="shared" si="802"/>
        <v>0</v>
      </c>
      <c r="O5762">
        <f t="shared" si="803"/>
        <v>0</v>
      </c>
      <c r="P5762">
        <f t="shared" si="804"/>
        <v>0</v>
      </c>
      <c r="Q5762">
        <f>ROUND((O5762+$D$13*R5762)*$D$3,0)/($D$3)</f>
        <v>0.125</v>
      </c>
      <c r="R5762">
        <f>Random!A5760</f>
        <v>6.3623692457418723E-2</v>
      </c>
      <c r="T5762">
        <f ca="1">IF(F5762&lt;$D$10,0,IFERROR(CORREL(OFFSET($J$3,0,0,$D$10,1),OFFSET($Q$3,F5762-$D$10,0,$D$10,1)),0))</f>
        <v>-5.0876112551071523E-2</v>
      </c>
      <c r="U5762">
        <f ca="1">IF(T5762&gt;$D$14,T5762,0)</f>
        <v>0</v>
      </c>
      <c r="V5762">
        <f t="shared" ca="1" si="805"/>
        <v>0</v>
      </c>
    </row>
    <row r="5763" spans="6:22" x14ac:dyDescent="0.25">
      <c r="F5763">
        <f t="shared" si="807"/>
        <v>5760</v>
      </c>
      <c r="G5763">
        <f t="shared" si="808"/>
        <v>1.4400000000000001E-3</v>
      </c>
      <c r="H5763">
        <f>IF(AND(0&lt;=F5763, F5763&lt;=$D$10),2*PI()*($D$8+$D$5*G5763/(2*$D$6))*G5763,0)</f>
        <v>0</v>
      </c>
      <c r="I5763">
        <f t="shared" si="806"/>
        <v>0</v>
      </c>
      <c r="J5763">
        <f t="shared" si="809"/>
        <v>0</v>
      </c>
      <c r="L5763">
        <f t="shared" si="810"/>
        <v>1760</v>
      </c>
      <c r="M5763">
        <f t="shared" si="811"/>
        <v>4.4000000000000002E-4</v>
      </c>
      <c r="N5763">
        <f t="shared" si="802"/>
        <v>0</v>
      </c>
      <c r="O5763">
        <f t="shared" si="803"/>
        <v>0</v>
      </c>
      <c r="P5763">
        <f t="shared" si="804"/>
        <v>0</v>
      </c>
      <c r="Q5763">
        <f>ROUND((O5763+$D$13*R5763)*$D$3,0)/($D$3)</f>
        <v>-0.390625</v>
      </c>
      <c r="R5763">
        <f>Random!A5761</f>
        <v>-0.19693335461314376</v>
      </c>
      <c r="T5763">
        <f ca="1">IF(F5763&lt;$D$10,0,IFERROR(CORREL(OFFSET($J$3,0,0,$D$10,1),OFFSET($Q$3,F5763-$D$10,0,$D$10,1)),0))</f>
        <v>-4.0601700505422493E-2</v>
      </c>
      <c r="U5763">
        <f ca="1">IF(T5763&gt;$D$14,T5763,0)</f>
        <v>0</v>
      </c>
      <c r="V5763">
        <f t="shared" ca="1" si="805"/>
        <v>0</v>
      </c>
    </row>
    <row r="5764" spans="6:22" x14ac:dyDescent="0.25">
      <c r="F5764">
        <f t="shared" si="807"/>
        <v>5761</v>
      </c>
      <c r="G5764">
        <f t="shared" si="808"/>
        <v>1.4402499999999999E-3</v>
      </c>
      <c r="H5764">
        <f>IF(AND(0&lt;=F5764, F5764&lt;=$D$10),2*PI()*($D$8+$D$5*G5764/(2*$D$6))*G5764,0)</f>
        <v>0</v>
      </c>
      <c r="I5764">
        <f t="shared" si="806"/>
        <v>0</v>
      </c>
      <c r="J5764">
        <f t="shared" si="809"/>
        <v>0</v>
      </c>
      <c r="L5764">
        <f t="shared" si="810"/>
        <v>1761</v>
      </c>
      <c r="M5764">
        <f t="shared" si="811"/>
        <v>4.4024999999999999E-4</v>
      </c>
      <c r="N5764">
        <f t="shared" ref="N5764:N5827" si="812">IF(AND(0&lt;=M5764,M5764&lt;=$D$6),2*PI()*($D$8+$D$5*M5764/(2*$D$6))*M5764,0)</f>
        <v>0</v>
      </c>
      <c r="O5764">
        <f t="shared" ref="O5764:O5827" si="813">SIN(N5764)</f>
        <v>0</v>
      </c>
      <c r="P5764">
        <f t="shared" ref="P5764:P5827" si="814">ROUND(O5764*$D$3,0)/($D$3)</f>
        <v>0</v>
      </c>
      <c r="Q5764">
        <f>ROUND((O5764+$D$13*R5764)*$D$3,0)/($D$3)</f>
        <v>-0.265625</v>
      </c>
      <c r="R5764">
        <f>Random!A5762</f>
        <v>-0.13443871455346967</v>
      </c>
      <c r="T5764">
        <f ca="1">IF(F5764&lt;$D$10,0,IFERROR(CORREL(OFFSET($J$3,0,0,$D$10,1),OFFSET($Q$3,F5764-$D$10,0,$D$10,1)),0))</f>
        <v>-1.5556640138181779E-2</v>
      </c>
      <c r="U5764">
        <f ca="1">IF(T5764&gt;$D$14,T5764,0)</f>
        <v>0</v>
      </c>
      <c r="V5764">
        <f t="shared" ref="V5764:V5827" ca="1" si="815">U5764*G5764</f>
        <v>0</v>
      </c>
    </row>
    <row r="5765" spans="6:22" x14ac:dyDescent="0.25">
      <c r="F5765">
        <f t="shared" si="807"/>
        <v>5762</v>
      </c>
      <c r="G5765">
        <f t="shared" si="808"/>
        <v>1.4404999999999999E-3</v>
      </c>
      <c r="H5765">
        <f>IF(AND(0&lt;=F5765, F5765&lt;=$D$10),2*PI()*($D$8+$D$5*G5765/(2*$D$6))*G5765,0)</f>
        <v>0</v>
      </c>
      <c r="I5765">
        <f t="shared" ref="I5765:I5828" si="816">SIN(H5765)</f>
        <v>0</v>
      </c>
      <c r="J5765">
        <f t="shared" si="809"/>
        <v>0</v>
      </c>
      <c r="L5765">
        <f t="shared" si="810"/>
        <v>1762</v>
      </c>
      <c r="M5765">
        <f t="shared" si="811"/>
        <v>4.4049999999999997E-4</v>
      </c>
      <c r="N5765">
        <f t="shared" si="812"/>
        <v>0</v>
      </c>
      <c r="O5765">
        <f t="shared" si="813"/>
        <v>0</v>
      </c>
      <c r="P5765">
        <f t="shared" si="814"/>
        <v>0</v>
      </c>
      <c r="Q5765">
        <f>ROUND((O5765+$D$13*R5765)*$D$3,0)/($D$3)</f>
        <v>-0.2734375</v>
      </c>
      <c r="R5765">
        <f>Random!A5763</f>
        <v>-0.13778972702848635</v>
      </c>
      <c r="T5765">
        <f ca="1">IF(F5765&lt;$D$10,0,IFERROR(CORREL(OFFSET($J$3,0,0,$D$10,1),OFFSET($Q$3,F5765-$D$10,0,$D$10,1)),0))</f>
        <v>1.6138424988464215E-2</v>
      </c>
      <c r="U5765">
        <f ca="1">IF(T5765&gt;$D$14,T5765,0)</f>
        <v>0</v>
      </c>
      <c r="V5765">
        <f t="shared" ca="1" si="815"/>
        <v>0</v>
      </c>
    </row>
    <row r="5766" spans="6:22" x14ac:dyDescent="0.25">
      <c r="F5766">
        <f t="shared" si="807"/>
        <v>5763</v>
      </c>
      <c r="G5766">
        <f t="shared" si="808"/>
        <v>1.44075E-3</v>
      </c>
      <c r="H5766">
        <f>IF(AND(0&lt;=F5766, F5766&lt;=$D$10),2*PI()*($D$8+$D$5*G5766/(2*$D$6))*G5766,0)</f>
        <v>0</v>
      </c>
      <c r="I5766">
        <f t="shared" si="816"/>
        <v>0</v>
      </c>
      <c r="J5766">
        <f t="shared" si="809"/>
        <v>0</v>
      </c>
      <c r="L5766">
        <f t="shared" si="810"/>
        <v>1763</v>
      </c>
      <c r="M5766">
        <f t="shared" si="811"/>
        <v>4.4075000000000001E-4</v>
      </c>
      <c r="N5766">
        <f t="shared" si="812"/>
        <v>0</v>
      </c>
      <c r="O5766">
        <f t="shared" si="813"/>
        <v>0</v>
      </c>
      <c r="P5766">
        <f t="shared" si="814"/>
        <v>0</v>
      </c>
      <c r="Q5766">
        <f>ROUND((O5766+$D$13*R5766)*$D$3,0)/($D$3)</f>
        <v>2.34375E-2</v>
      </c>
      <c r="R5766">
        <f>Random!A5764</f>
        <v>1.3447081343601952E-2</v>
      </c>
      <c r="T5766">
        <f ca="1">IF(F5766&lt;$D$10,0,IFERROR(CORREL(OFFSET($J$3,0,0,$D$10,1),OFFSET($Q$3,F5766-$D$10,0,$D$10,1)),0))</f>
        <v>4.3230684032184254E-2</v>
      </c>
      <c r="U5766">
        <f ca="1">IF(T5766&gt;$D$14,T5766,0)</f>
        <v>0</v>
      </c>
      <c r="V5766">
        <f t="shared" ca="1" si="815"/>
        <v>0</v>
      </c>
    </row>
    <row r="5767" spans="6:22" x14ac:dyDescent="0.25">
      <c r="F5767">
        <f t="shared" si="807"/>
        <v>5764</v>
      </c>
      <c r="G5767">
        <f t="shared" si="808"/>
        <v>1.441E-3</v>
      </c>
      <c r="H5767">
        <f>IF(AND(0&lt;=F5767, F5767&lt;=$D$10),2*PI()*($D$8+$D$5*G5767/(2*$D$6))*G5767,0)</f>
        <v>0</v>
      </c>
      <c r="I5767">
        <f t="shared" si="816"/>
        <v>0</v>
      </c>
      <c r="J5767">
        <f t="shared" si="809"/>
        <v>0</v>
      </c>
      <c r="L5767">
        <f t="shared" si="810"/>
        <v>1764</v>
      </c>
      <c r="M5767">
        <f t="shared" si="811"/>
        <v>4.4099999999999999E-4</v>
      </c>
      <c r="N5767">
        <f t="shared" si="812"/>
        <v>0</v>
      </c>
      <c r="O5767">
        <f t="shared" si="813"/>
        <v>0</v>
      </c>
      <c r="P5767">
        <f t="shared" si="814"/>
        <v>0</v>
      </c>
      <c r="Q5767">
        <f>ROUND((O5767+$D$13*R5767)*$D$3,0)/($D$3)</f>
        <v>-0.640625</v>
      </c>
      <c r="R5767">
        <f>Random!A5765</f>
        <v>-0.32179646617845803</v>
      </c>
      <c r="T5767">
        <f ca="1">IF(F5767&lt;$D$10,0,IFERROR(CORREL(OFFSET($J$3,0,0,$D$10,1),OFFSET($Q$3,F5767-$D$10,0,$D$10,1)),0))</f>
        <v>5.3504707461643729E-2</v>
      </c>
      <c r="U5767">
        <f ca="1">IF(T5767&gt;$D$14,T5767,0)</f>
        <v>0</v>
      </c>
      <c r="V5767">
        <f t="shared" ca="1" si="815"/>
        <v>0</v>
      </c>
    </row>
    <row r="5768" spans="6:22" x14ac:dyDescent="0.25">
      <c r="F5768">
        <f t="shared" si="807"/>
        <v>5765</v>
      </c>
      <c r="G5768">
        <f t="shared" si="808"/>
        <v>1.44125E-3</v>
      </c>
      <c r="H5768">
        <f>IF(AND(0&lt;=F5768, F5768&lt;=$D$10),2*PI()*($D$8+$D$5*G5768/(2*$D$6))*G5768,0)</f>
        <v>0</v>
      </c>
      <c r="I5768">
        <f t="shared" si="816"/>
        <v>0</v>
      </c>
      <c r="J5768">
        <f t="shared" si="809"/>
        <v>0</v>
      </c>
      <c r="L5768">
        <f t="shared" si="810"/>
        <v>1765</v>
      </c>
      <c r="M5768">
        <f t="shared" si="811"/>
        <v>4.4125000000000002E-4</v>
      </c>
      <c r="N5768">
        <f t="shared" si="812"/>
        <v>0</v>
      </c>
      <c r="O5768">
        <f t="shared" si="813"/>
        <v>0</v>
      </c>
      <c r="P5768">
        <f t="shared" si="814"/>
        <v>0</v>
      </c>
      <c r="Q5768">
        <f>ROUND((O5768+$D$13*R5768)*$D$3,0)/($D$3)</f>
        <v>0</v>
      </c>
      <c r="R5768">
        <f>Random!A5766</f>
        <v>1.7326020113238583E-3</v>
      </c>
      <c r="T5768">
        <f ca="1">IF(F5768&lt;$D$10,0,IFERROR(CORREL(OFFSET($J$3,0,0,$D$10,1),OFFSET($Q$3,F5768-$D$10,0,$D$10,1)),0))</f>
        <v>4.5327316596271504E-2</v>
      </c>
      <c r="U5768">
        <f ca="1">IF(T5768&gt;$D$14,T5768,0)</f>
        <v>0</v>
      </c>
      <c r="V5768">
        <f t="shared" ca="1" si="815"/>
        <v>0</v>
      </c>
    </row>
    <row r="5769" spans="6:22" x14ac:dyDescent="0.25">
      <c r="F5769">
        <f t="shared" si="807"/>
        <v>5766</v>
      </c>
      <c r="G5769">
        <f t="shared" si="808"/>
        <v>1.4415000000000001E-3</v>
      </c>
      <c r="H5769">
        <f>IF(AND(0&lt;=F5769, F5769&lt;=$D$10),2*PI()*($D$8+$D$5*G5769/(2*$D$6))*G5769,0)</f>
        <v>0</v>
      </c>
      <c r="I5769">
        <f t="shared" si="816"/>
        <v>0</v>
      </c>
      <c r="J5769">
        <f t="shared" si="809"/>
        <v>0</v>
      </c>
      <c r="L5769">
        <f t="shared" si="810"/>
        <v>1766</v>
      </c>
      <c r="M5769">
        <f t="shared" si="811"/>
        <v>4.415E-4</v>
      </c>
      <c r="N5769">
        <f t="shared" si="812"/>
        <v>0</v>
      </c>
      <c r="O5769">
        <f t="shared" si="813"/>
        <v>0</v>
      </c>
      <c r="P5769">
        <f t="shared" si="814"/>
        <v>0</v>
      </c>
      <c r="Q5769">
        <f>ROUND((O5769+$D$13*R5769)*$D$3,0)/($D$3)</f>
        <v>0.1875</v>
      </c>
      <c r="R5769">
        <f>Random!A5767</f>
        <v>9.5584517526011048E-2</v>
      </c>
      <c r="T5769">
        <f ca="1">IF(F5769&lt;$D$10,0,IFERROR(CORREL(OFFSET($J$3,0,0,$D$10,1),OFFSET($Q$3,F5769-$D$10,0,$D$10,1)),0))</f>
        <v>2.2280249942153631E-2</v>
      </c>
      <c r="U5769">
        <f ca="1">IF(T5769&gt;$D$14,T5769,0)</f>
        <v>0</v>
      </c>
      <c r="V5769">
        <f t="shared" ca="1" si="815"/>
        <v>0</v>
      </c>
    </row>
    <row r="5770" spans="6:22" x14ac:dyDescent="0.25">
      <c r="F5770">
        <f t="shared" si="807"/>
        <v>5767</v>
      </c>
      <c r="G5770">
        <f t="shared" si="808"/>
        <v>1.4417500000000001E-3</v>
      </c>
      <c r="H5770">
        <f>IF(AND(0&lt;=F5770, F5770&lt;=$D$10),2*PI()*($D$8+$D$5*G5770/(2*$D$6))*G5770,0)</f>
        <v>0</v>
      </c>
      <c r="I5770">
        <f t="shared" si="816"/>
        <v>0</v>
      </c>
      <c r="J5770">
        <f t="shared" si="809"/>
        <v>0</v>
      </c>
      <c r="L5770">
        <f t="shared" si="810"/>
        <v>1767</v>
      </c>
      <c r="M5770">
        <f t="shared" si="811"/>
        <v>4.4174999999999998E-4</v>
      </c>
      <c r="N5770">
        <f t="shared" si="812"/>
        <v>0</v>
      </c>
      <c r="O5770">
        <f t="shared" si="813"/>
        <v>0</v>
      </c>
      <c r="P5770">
        <f t="shared" si="814"/>
        <v>0</v>
      </c>
      <c r="Q5770">
        <f>ROUND((O5770+$D$13*R5770)*$D$3,0)/($D$3)</f>
        <v>-0.6015625</v>
      </c>
      <c r="R5770">
        <f>Random!A5768</f>
        <v>-0.30046692777928929</v>
      </c>
      <c r="T5770">
        <f ca="1">IF(F5770&lt;$D$10,0,IFERROR(CORREL(OFFSET($J$3,0,0,$D$10,1),OFFSET($Q$3,F5770-$D$10,0,$D$10,1)),0))</f>
        <v>-5.9993531640372862E-3</v>
      </c>
      <c r="U5770">
        <f ca="1">IF(T5770&gt;$D$14,T5770,0)</f>
        <v>0</v>
      </c>
      <c r="V5770">
        <f t="shared" ca="1" si="815"/>
        <v>0</v>
      </c>
    </row>
    <row r="5771" spans="6:22" x14ac:dyDescent="0.25">
      <c r="F5771">
        <f t="shared" si="807"/>
        <v>5768</v>
      </c>
      <c r="G5771">
        <f t="shared" si="808"/>
        <v>1.4419999999999999E-3</v>
      </c>
      <c r="H5771">
        <f>IF(AND(0&lt;=F5771, F5771&lt;=$D$10),2*PI()*($D$8+$D$5*G5771/(2*$D$6))*G5771,0)</f>
        <v>0</v>
      </c>
      <c r="I5771">
        <f t="shared" si="816"/>
        <v>0</v>
      </c>
      <c r="J5771">
        <f t="shared" si="809"/>
        <v>0</v>
      </c>
      <c r="L5771">
        <f t="shared" si="810"/>
        <v>1768</v>
      </c>
      <c r="M5771">
        <f t="shared" si="811"/>
        <v>4.4200000000000001E-4</v>
      </c>
      <c r="N5771">
        <f t="shared" si="812"/>
        <v>0</v>
      </c>
      <c r="O5771">
        <f t="shared" si="813"/>
        <v>0</v>
      </c>
      <c r="P5771">
        <f t="shared" si="814"/>
        <v>0</v>
      </c>
      <c r="Q5771">
        <f>ROUND((O5771+$D$13*R5771)*$D$3,0)/($D$3)</f>
        <v>0.1484375</v>
      </c>
      <c r="R5771">
        <f>Random!A5769</f>
        <v>7.3500846828034372E-2</v>
      </c>
      <c r="T5771">
        <f ca="1">IF(F5771&lt;$D$10,0,IFERROR(CORREL(OFFSET($J$3,0,0,$D$10,1),OFFSET($Q$3,F5771-$D$10,0,$D$10,1)),0))</f>
        <v>-3.0818506747931483E-2</v>
      </c>
      <c r="U5771">
        <f ca="1">IF(T5771&gt;$D$14,T5771,0)</f>
        <v>0</v>
      </c>
      <c r="V5771">
        <f t="shared" ca="1" si="815"/>
        <v>0</v>
      </c>
    </row>
    <row r="5772" spans="6:22" x14ac:dyDescent="0.25">
      <c r="F5772">
        <f t="shared" si="807"/>
        <v>5769</v>
      </c>
      <c r="G5772">
        <f t="shared" si="808"/>
        <v>1.44225E-3</v>
      </c>
      <c r="H5772">
        <f>IF(AND(0&lt;=F5772, F5772&lt;=$D$10),2*PI()*($D$8+$D$5*G5772/(2*$D$6))*G5772,0)</f>
        <v>0</v>
      </c>
      <c r="I5772">
        <f t="shared" si="816"/>
        <v>0</v>
      </c>
      <c r="J5772">
        <f t="shared" si="809"/>
        <v>0</v>
      </c>
      <c r="L5772">
        <f t="shared" si="810"/>
        <v>1769</v>
      </c>
      <c r="M5772">
        <f t="shared" si="811"/>
        <v>4.4224999999999999E-4</v>
      </c>
      <c r="N5772">
        <f t="shared" si="812"/>
        <v>0</v>
      </c>
      <c r="O5772">
        <f t="shared" si="813"/>
        <v>0</v>
      </c>
      <c r="P5772">
        <f t="shared" si="814"/>
        <v>0</v>
      </c>
      <c r="Q5772">
        <f>ROUND((O5772+$D$13*R5772)*$D$3,0)/($D$3)</f>
        <v>0.4375</v>
      </c>
      <c r="R5772">
        <f>Random!A5770</f>
        <v>0.21859281520971408</v>
      </c>
      <c r="T5772">
        <f ca="1">IF(F5772&lt;$D$10,0,IFERROR(CORREL(OFFSET($J$3,0,0,$D$10,1),OFFSET($Q$3,F5772-$D$10,0,$D$10,1)),0))</f>
        <v>-4.3245140895671559E-2</v>
      </c>
      <c r="U5772">
        <f ca="1">IF(T5772&gt;$D$14,T5772,0)</f>
        <v>0</v>
      </c>
      <c r="V5772">
        <f t="shared" ca="1" si="815"/>
        <v>0</v>
      </c>
    </row>
    <row r="5773" spans="6:22" x14ac:dyDescent="0.25">
      <c r="F5773">
        <f t="shared" si="807"/>
        <v>5770</v>
      </c>
      <c r="G5773">
        <f t="shared" si="808"/>
        <v>1.4425E-3</v>
      </c>
      <c r="H5773">
        <f>IF(AND(0&lt;=F5773, F5773&lt;=$D$10),2*PI()*($D$8+$D$5*G5773/(2*$D$6))*G5773,0)</f>
        <v>0</v>
      </c>
      <c r="I5773">
        <f t="shared" si="816"/>
        <v>0</v>
      </c>
      <c r="J5773">
        <f t="shared" si="809"/>
        <v>0</v>
      </c>
      <c r="L5773">
        <f t="shared" si="810"/>
        <v>1770</v>
      </c>
      <c r="M5773">
        <f t="shared" si="811"/>
        <v>4.4250000000000002E-4</v>
      </c>
      <c r="N5773">
        <f t="shared" si="812"/>
        <v>0</v>
      </c>
      <c r="O5773">
        <f t="shared" si="813"/>
        <v>0</v>
      </c>
      <c r="P5773">
        <f t="shared" si="814"/>
        <v>0</v>
      </c>
      <c r="Q5773">
        <f>ROUND((O5773+$D$13*R5773)*$D$3,0)/($D$3)</f>
        <v>0.8046875</v>
      </c>
      <c r="R5773">
        <f>Random!A5771</f>
        <v>0.40354023675772532</v>
      </c>
      <c r="T5773">
        <f ca="1">IF(F5773&lt;$D$10,0,IFERROR(CORREL(OFFSET($J$3,0,0,$D$10,1),OFFSET($Q$3,F5773-$D$10,0,$D$10,1)),0))</f>
        <v>-4.0289344883503914E-2</v>
      </c>
      <c r="U5773">
        <f ca="1">IF(T5773&gt;$D$14,T5773,0)</f>
        <v>0</v>
      </c>
      <c r="V5773">
        <f t="shared" ca="1" si="815"/>
        <v>0</v>
      </c>
    </row>
    <row r="5774" spans="6:22" x14ac:dyDescent="0.25">
      <c r="F5774">
        <f t="shared" si="807"/>
        <v>5771</v>
      </c>
      <c r="G5774">
        <f t="shared" si="808"/>
        <v>1.44275E-3</v>
      </c>
      <c r="H5774">
        <f>IF(AND(0&lt;=F5774, F5774&lt;=$D$10),2*PI()*($D$8+$D$5*G5774/(2*$D$6))*G5774,0)</f>
        <v>0</v>
      </c>
      <c r="I5774">
        <f t="shared" si="816"/>
        <v>0</v>
      </c>
      <c r="J5774">
        <f t="shared" si="809"/>
        <v>0</v>
      </c>
      <c r="L5774">
        <f t="shared" si="810"/>
        <v>1771</v>
      </c>
      <c r="M5774">
        <f t="shared" si="811"/>
        <v>4.4275E-4</v>
      </c>
      <c r="N5774">
        <f t="shared" si="812"/>
        <v>0</v>
      </c>
      <c r="O5774">
        <f t="shared" si="813"/>
        <v>0</v>
      </c>
      <c r="P5774">
        <f t="shared" si="814"/>
        <v>0</v>
      </c>
      <c r="Q5774">
        <f>ROUND((O5774+$D$13*R5774)*$D$3,0)/($D$3)</f>
        <v>-5.46875E-2</v>
      </c>
      <c r="R5774">
        <f>Random!A5772</f>
        <v>-2.8749756975356422E-2</v>
      </c>
      <c r="T5774">
        <f ca="1">IF(F5774&lt;$D$10,0,IFERROR(CORREL(OFFSET($J$3,0,0,$D$10,1),OFFSET($Q$3,F5774-$D$10,0,$D$10,1)),0))</f>
        <v>-2.7043504116398803E-2</v>
      </c>
      <c r="U5774">
        <f ca="1">IF(T5774&gt;$D$14,T5774,0)</f>
        <v>0</v>
      </c>
      <c r="V5774">
        <f t="shared" ca="1" si="815"/>
        <v>0</v>
      </c>
    </row>
    <row r="5775" spans="6:22" x14ac:dyDescent="0.25">
      <c r="F5775">
        <f t="shared" si="807"/>
        <v>5772</v>
      </c>
      <c r="G5775">
        <f t="shared" si="808"/>
        <v>1.4430000000000001E-3</v>
      </c>
      <c r="H5775">
        <f>IF(AND(0&lt;=F5775, F5775&lt;=$D$10),2*PI()*($D$8+$D$5*G5775/(2*$D$6))*G5775,0)</f>
        <v>0</v>
      </c>
      <c r="I5775">
        <f t="shared" si="816"/>
        <v>0</v>
      </c>
      <c r="J5775">
        <f t="shared" si="809"/>
        <v>0</v>
      </c>
      <c r="L5775">
        <f t="shared" si="810"/>
        <v>1772</v>
      </c>
      <c r="M5775">
        <f t="shared" si="811"/>
        <v>4.4299999999999998E-4</v>
      </c>
      <c r="N5775">
        <f t="shared" si="812"/>
        <v>0</v>
      </c>
      <c r="O5775">
        <f t="shared" si="813"/>
        <v>0</v>
      </c>
      <c r="P5775">
        <f t="shared" si="814"/>
        <v>0</v>
      </c>
      <c r="Q5775">
        <f>ROUND((O5775+$D$13*R5775)*$D$3,0)/($D$3)</f>
        <v>-0.828125</v>
      </c>
      <c r="R5775">
        <f>Random!A5773</f>
        <v>-0.41554467625678049</v>
      </c>
      <c r="T5775">
        <f ca="1">IF(F5775&lt;$D$10,0,IFERROR(CORREL(OFFSET($J$3,0,0,$D$10,1),OFFSET($Q$3,F5775-$D$10,0,$D$10,1)),0))</f>
        <v>-5.2983041503104154E-3</v>
      </c>
      <c r="U5775">
        <f ca="1">IF(T5775&gt;$D$14,T5775,0)</f>
        <v>0</v>
      </c>
      <c r="V5775">
        <f t="shared" ca="1" si="815"/>
        <v>0</v>
      </c>
    </row>
    <row r="5776" spans="6:22" x14ac:dyDescent="0.25">
      <c r="F5776">
        <f t="shared" si="807"/>
        <v>5773</v>
      </c>
      <c r="G5776">
        <f t="shared" si="808"/>
        <v>1.4432500000000001E-3</v>
      </c>
      <c r="H5776">
        <f>IF(AND(0&lt;=F5776, F5776&lt;=$D$10),2*PI()*($D$8+$D$5*G5776/(2*$D$6))*G5776,0)</f>
        <v>0</v>
      </c>
      <c r="I5776">
        <f t="shared" si="816"/>
        <v>0</v>
      </c>
      <c r="J5776">
        <f t="shared" si="809"/>
        <v>0</v>
      </c>
      <c r="L5776">
        <f t="shared" si="810"/>
        <v>1773</v>
      </c>
      <c r="M5776">
        <f t="shared" si="811"/>
        <v>4.4325000000000001E-4</v>
      </c>
      <c r="N5776">
        <f t="shared" si="812"/>
        <v>0</v>
      </c>
      <c r="O5776">
        <f t="shared" si="813"/>
        <v>0</v>
      </c>
      <c r="P5776">
        <f t="shared" si="814"/>
        <v>0</v>
      </c>
      <c r="Q5776">
        <f>ROUND((O5776+$D$13*R5776)*$D$3,0)/($D$3)</f>
        <v>-0.703125</v>
      </c>
      <c r="R5776">
        <f>Random!A5774</f>
        <v>-0.35206855211693944</v>
      </c>
      <c r="T5776">
        <f ca="1">IF(F5776&lt;$D$10,0,IFERROR(CORREL(OFFSET($J$3,0,0,$D$10,1),OFFSET($Q$3,F5776-$D$10,0,$D$10,1)),0))</f>
        <v>2.0667737398918591E-2</v>
      </c>
      <c r="U5776">
        <f ca="1">IF(T5776&gt;$D$14,T5776,0)</f>
        <v>0</v>
      </c>
      <c r="V5776">
        <f t="shared" ca="1" si="815"/>
        <v>0</v>
      </c>
    </row>
    <row r="5777" spans="6:22" x14ac:dyDescent="0.25">
      <c r="F5777">
        <f t="shared" si="807"/>
        <v>5774</v>
      </c>
      <c r="G5777">
        <f t="shared" si="808"/>
        <v>1.4434999999999999E-3</v>
      </c>
      <c r="H5777">
        <f>IF(AND(0&lt;=F5777, F5777&lt;=$D$10),2*PI()*($D$8+$D$5*G5777/(2*$D$6))*G5777,0)</f>
        <v>0</v>
      </c>
      <c r="I5777">
        <f t="shared" si="816"/>
        <v>0</v>
      </c>
      <c r="J5777">
        <f t="shared" si="809"/>
        <v>0</v>
      </c>
      <c r="L5777">
        <f t="shared" si="810"/>
        <v>1774</v>
      </c>
      <c r="M5777">
        <f t="shared" si="811"/>
        <v>4.4349999999999999E-4</v>
      </c>
      <c r="N5777">
        <f t="shared" si="812"/>
        <v>0</v>
      </c>
      <c r="O5777">
        <f t="shared" si="813"/>
        <v>0</v>
      </c>
      <c r="P5777">
        <f t="shared" si="814"/>
        <v>0</v>
      </c>
      <c r="Q5777">
        <f>ROUND((O5777+$D$13*R5777)*$D$3,0)/($D$3)</f>
        <v>0.671875</v>
      </c>
      <c r="R5777">
        <f>Random!A5775</f>
        <v>0.33545467196704315</v>
      </c>
      <c r="T5777">
        <f ca="1">IF(F5777&lt;$D$10,0,IFERROR(CORREL(OFFSET($J$3,0,0,$D$10,1),OFFSET($Q$3,F5777-$D$10,0,$D$10,1)),0))</f>
        <v>4.1540535455454206E-2</v>
      </c>
      <c r="U5777">
        <f ca="1">IF(T5777&gt;$D$14,T5777,0)</f>
        <v>0</v>
      </c>
      <c r="V5777">
        <f t="shared" ca="1" si="815"/>
        <v>0</v>
      </c>
    </row>
    <row r="5778" spans="6:22" x14ac:dyDescent="0.25">
      <c r="F5778">
        <f t="shared" si="807"/>
        <v>5775</v>
      </c>
      <c r="G5778">
        <f t="shared" si="808"/>
        <v>1.4437499999999999E-3</v>
      </c>
      <c r="H5778">
        <f>IF(AND(0&lt;=F5778, F5778&lt;=$D$10),2*PI()*($D$8+$D$5*G5778/(2*$D$6))*G5778,0)</f>
        <v>0</v>
      </c>
      <c r="I5778">
        <f t="shared" si="816"/>
        <v>0</v>
      </c>
      <c r="J5778">
        <f t="shared" si="809"/>
        <v>0</v>
      </c>
      <c r="L5778">
        <f t="shared" si="810"/>
        <v>1775</v>
      </c>
      <c r="M5778">
        <f t="shared" si="811"/>
        <v>4.4375000000000003E-4</v>
      </c>
      <c r="N5778">
        <f t="shared" si="812"/>
        <v>0</v>
      </c>
      <c r="O5778">
        <f t="shared" si="813"/>
        <v>0</v>
      </c>
      <c r="P5778">
        <f t="shared" si="814"/>
        <v>0</v>
      </c>
      <c r="Q5778">
        <f>ROUND((O5778+$D$13*R5778)*$D$3,0)/($D$3)</f>
        <v>0.171875</v>
      </c>
      <c r="R5778">
        <f>Random!A5776</f>
        <v>8.5615288193767403E-2</v>
      </c>
      <c r="T5778">
        <f ca="1">IF(F5778&lt;$D$10,0,IFERROR(CORREL(OFFSET($J$3,0,0,$D$10,1),OFFSET($Q$3,F5778-$D$10,0,$D$10,1)),0))</f>
        <v>4.5682318307631614E-2</v>
      </c>
      <c r="U5778">
        <f ca="1">IF(T5778&gt;$D$14,T5778,0)</f>
        <v>0</v>
      </c>
      <c r="V5778">
        <f t="shared" ca="1" si="815"/>
        <v>0</v>
      </c>
    </row>
    <row r="5779" spans="6:22" x14ac:dyDescent="0.25">
      <c r="F5779">
        <f t="shared" si="807"/>
        <v>5776</v>
      </c>
      <c r="G5779">
        <f t="shared" si="808"/>
        <v>1.444E-3</v>
      </c>
      <c r="H5779">
        <f>IF(AND(0&lt;=F5779, F5779&lt;=$D$10),2*PI()*($D$8+$D$5*G5779/(2*$D$6))*G5779,0)</f>
        <v>0</v>
      </c>
      <c r="I5779">
        <f t="shared" si="816"/>
        <v>0</v>
      </c>
      <c r="J5779">
        <f t="shared" si="809"/>
        <v>0</v>
      </c>
      <c r="L5779">
        <f t="shared" si="810"/>
        <v>1776</v>
      </c>
      <c r="M5779">
        <f t="shared" si="811"/>
        <v>4.44E-4</v>
      </c>
      <c r="N5779">
        <f t="shared" si="812"/>
        <v>0</v>
      </c>
      <c r="O5779">
        <f t="shared" si="813"/>
        <v>0</v>
      </c>
      <c r="P5779">
        <f t="shared" si="814"/>
        <v>0</v>
      </c>
      <c r="Q5779">
        <f>ROUND((O5779+$D$13*R5779)*$D$3,0)/($D$3)</f>
        <v>-0.328125</v>
      </c>
      <c r="R5779">
        <f>Random!A5777</f>
        <v>-0.16468154783784872</v>
      </c>
      <c r="T5779">
        <f ca="1">IF(F5779&lt;$D$10,0,IFERROR(CORREL(OFFSET($J$3,0,0,$D$10,1),OFFSET($Q$3,F5779-$D$10,0,$D$10,1)),0))</f>
        <v>3.4272555446474492E-2</v>
      </c>
      <c r="U5779">
        <f ca="1">IF(T5779&gt;$D$14,T5779,0)</f>
        <v>0</v>
      </c>
      <c r="V5779">
        <f t="shared" ca="1" si="815"/>
        <v>0</v>
      </c>
    </row>
    <row r="5780" spans="6:22" x14ac:dyDescent="0.25">
      <c r="F5780">
        <f t="shared" si="807"/>
        <v>5777</v>
      </c>
      <c r="G5780">
        <f t="shared" si="808"/>
        <v>1.44425E-3</v>
      </c>
      <c r="H5780">
        <f>IF(AND(0&lt;=F5780, F5780&lt;=$D$10),2*PI()*($D$8+$D$5*G5780/(2*$D$6))*G5780,0)</f>
        <v>0</v>
      </c>
      <c r="I5780">
        <f t="shared" si="816"/>
        <v>0</v>
      </c>
      <c r="J5780">
        <f t="shared" si="809"/>
        <v>0</v>
      </c>
      <c r="L5780">
        <f t="shared" si="810"/>
        <v>1777</v>
      </c>
      <c r="M5780">
        <f t="shared" si="811"/>
        <v>4.4424999999999998E-4</v>
      </c>
      <c r="N5780">
        <f t="shared" si="812"/>
        <v>0</v>
      </c>
      <c r="O5780">
        <f t="shared" si="813"/>
        <v>0</v>
      </c>
      <c r="P5780">
        <f t="shared" si="814"/>
        <v>0</v>
      </c>
      <c r="Q5780">
        <f>ROUND((O5780+$D$13*R5780)*$D$3,0)/($D$3)</f>
        <v>-0.3515625</v>
      </c>
      <c r="R5780">
        <f>Random!A5778</f>
        <v>-0.17506072409757645</v>
      </c>
      <c r="T5780">
        <f ca="1">IF(F5780&lt;$D$10,0,IFERROR(CORREL(OFFSET($J$3,0,0,$D$10,1),OFFSET($Q$3,F5780-$D$10,0,$D$10,1)),0))</f>
        <v>1.3690194248582964E-2</v>
      </c>
      <c r="U5780">
        <f ca="1">IF(T5780&gt;$D$14,T5780,0)</f>
        <v>0</v>
      </c>
      <c r="V5780">
        <f t="shared" ca="1" si="815"/>
        <v>0</v>
      </c>
    </row>
    <row r="5781" spans="6:22" x14ac:dyDescent="0.25">
      <c r="F5781">
        <f t="shared" si="807"/>
        <v>5778</v>
      </c>
      <c r="G5781">
        <f t="shared" si="808"/>
        <v>1.4445E-3</v>
      </c>
      <c r="H5781">
        <f>IF(AND(0&lt;=F5781, F5781&lt;=$D$10),2*PI()*($D$8+$D$5*G5781/(2*$D$6))*G5781,0)</f>
        <v>0</v>
      </c>
      <c r="I5781">
        <f t="shared" si="816"/>
        <v>0</v>
      </c>
      <c r="J5781">
        <f t="shared" si="809"/>
        <v>0</v>
      </c>
      <c r="L5781">
        <f t="shared" si="810"/>
        <v>1778</v>
      </c>
      <c r="M5781">
        <f t="shared" si="811"/>
        <v>4.4450000000000002E-4</v>
      </c>
      <c r="N5781">
        <f t="shared" si="812"/>
        <v>0</v>
      </c>
      <c r="O5781">
        <f t="shared" si="813"/>
        <v>0</v>
      </c>
      <c r="P5781">
        <f t="shared" si="814"/>
        <v>0</v>
      </c>
      <c r="Q5781">
        <f>ROUND((O5781+$D$13*R5781)*$D$3,0)/($D$3)</f>
        <v>-0.4765625</v>
      </c>
      <c r="R5781">
        <f>Random!A5779</f>
        <v>-0.23755056237617889</v>
      </c>
      <c r="T5781">
        <f ca="1">IF(F5781&lt;$D$10,0,IFERROR(CORREL(OFFSET($J$3,0,0,$D$10,1),OFFSET($Q$3,F5781-$D$10,0,$D$10,1)),0))</f>
        <v>-7.1311347096094987E-3</v>
      </c>
      <c r="U5781">
        <f ca="1">IF(T5781&gt;$D$14,T5781,0)</f>
        <v>0</v>
      </c>
      <c r="V5781">
        <f t="shared" ca="1" si="815"/>
        <v>0</v>
      </c>
    </row>
    <row r="5782" spans="6:22" x14ac:dyDescent="0.25">
      <c r="F5782">
        <f t="shared" si="807"/>
        <v>5779</v>
      </c>
      <c r="G5782">
        <f t="shared" si="808"/>
        <v>1.4447500000000001E-3</v>
      </c>
      <c r="H5782">
        <f>IF(AND(0&lt;=F5782, F5782&lt;=$D$10),2*PI()*($D$8+$D$5*G5782/(2*$D$6))*G5782,0)</f>
        <v>0</v>
      </c>
      <c r="I5782">
        <f t="shared" si="816"/>
        <v>0</v>
      </c>
      <c r="J5782">
        <f t="shared" si="809"/>
        <v>0</v>
      </c>
      <c r="L5782">
        <f t="shared" si="810"/>
        <v>1779</v>
      </c>
      <c r="M5782">
        <f t="shared" si="811"/>
        <v>4.4475E-4</v>
      </c>
      <c r="N5782">
        <f t="shared" si="812"/>
        <v>0</v>
      </c>
      <c r="O5782">
        <f t="shared" si="813"/>
        <v>0</v>
      </c>
      <c r="P5782">
        <f t="shared" si="814"/>
        <v>0</v>
      </c>
      <c r="Q5782">
        <f>ROUND((O5782+$D$13*R5782)*$D$3,0)/($D$3)</f>
        <v>0.9609375</v>
      </c>
      <c r="R5782">
        <f>Random!A5780</f>
        <v>0.48183401159080796</v>
      </c>
      <c r="T5782">
        <f ca="1">IF(F5782&lt;$D$10,0,IFERROR(CORREL(OFFSET($J$3,0,0,$D$10,1),OFFSET($Q$3,F5782-$D$10,0,$D$10,1)),0))</f>
        <v>-2.4044689508110808E-2</v>
      </c>
      <c r="U5782">
        <f ca="1">IF(T5782&gt;$D$14,T5782,0)</f>
        <v>0</v>
      </c>
      <c r="V5782">
        <f t="shared" ca="1" si="815"/>
        <v>0</v>
      </c>
    </row>
    <row r="5783" spans="6:22" x14ac:dyDescent="0.25">
      <c r="F5783">
        <f t="shared" si="807"/>
        <v>5780</v>
      </c>
      <c r="G5783">
        <f t="shared" si="808"/>
        <v>1.4450000000000001E-3</v>
      </c>
      <c r="H5783">
        <f>IF(AND(0&lt;=F5783, F5783&lt;=$D$10),2*PI()*($D$8+$D$5*G5783/(2*$D$6))*G5783,0)</f>
        <v>0</v>
      </c>
      <c r="I5783">
        <f t="shared" si="816"/>
        <v>0</v>
      </c>
      <c r="J5783">
        <f t="shared" si="809"/>
        <v>0</v>
      </c>
      <c r="L5783">
        <f t="shared" si="810"/>
        <v>1780</v>
      </c>
      <c r="M5783">
        <f t="shared" si="811"/>
        <v>4.4499999999999997E-4</v>
      </c>
      <c r="N5783">
        <f t="shared" si="812"/>
        <v>0</v>
      </c>
      <c r="O5783">
        <f t="shared" si="813"/>
        <v>0</v>
      </c>
      <c r="P5783">
        <f t="shared" si="814"/>
        <v>0</v>
      </c>
      <c r="Q5783">
        <f>ROUND((O5783+$D$13*R5783)*$D$3,0)/($D$3)</f>
        <v>0.4375</v>
      </c>
      <c r="R5783">
        <f>Random!A5781</f>
        <v>0.21981160608482087</v>
      </c>
      <c r="T5783">
        <f ca="1">IF(F5783&lt;$D$10,0,IFERROR(CORREL(OFFSET($J$3,0,0,$D$10,1),OFFSET($Q$3,F5783-$D$10,0,$D$10,1)),0))</f>
        <v>-3.2267180932351841E-2</v>
      </c>
      <c r="U5783">
        <f ca="1">IF(T5783&gt;$D$14,T5783,0)</f>
        <v>0</v>
      </c>
      <c r="V5783">
        <f t="shared" ca="1" si="815"/>
        <v>0</v>
      </c>
    </row>
    <row r="5784" spans="6:22" x14ac:dyDescent="0.25">
      <c r="F5784">
        <f t="shared" si="807"/>
        <v>5781</v>
      </c>
      <c r="G5784">
        <f t="shared" si="808"/>
        <v>1.4452499999999999E-3</v>
      </c>
      <c r="H5784">
        <f>IF(AND(0&lt;=F5784, F5784&lt;=$D$10),2*PI()*($D$8+$D$5*G5784/(2*$D$6))*G5784,0)</f>
        <v>0</v>
      </c>
      <c r="I5784">
        <f t="shared" si="816"/>
        <v>0</v>
      </c>
      <c r="J5784">
        <f t="shared" si="809"/>
        <v>0</v>
      </c>
      <c r="L5784">
        <f t="shared" si="810"/>
        <v>1781</v>
      </c>
      <c r="M5784">
        <f t="shared" si="811"/>
        <v>4.4525000000000001E-4</v>
      </c>
      <c r="N5784">
        <f t="shared" si="812"/>
        <v>0</v>
      </c>
      <c r="O5784">
        <f t="shared" si="813"/>
        <v>0</v>
      </c>
      <c r="P5784">
        <f t="shared" si="814"/>
        <v>0</v>
      </c>
      <c r="Q5784">
        <f>ROUND((O5784+$D$13*R5784)*$D$3,0)/($D$3)</f>
        <v>-0.890625</v>
      </c>
      <c r="R5784">
        <f>Random!A5782</f>
        <v>-0.44431852869421518</v>
      </c>
      <c r="T5784">
        <f ca="1">IF(F5784&lt;$D$10,0,IFERROR(CORREL(OFFSET($J$3,0,0,$D$10,1),OFFSET($Q$3,F5784-$D$10,0,$D$10,1)),0))</f>
        <v>-2.8572499412118292E-2</v>
      </c>
      <c r="U5784">
        <f ca="1">IF(T5784&gt;$D$14,T5784,0)</f>
        <v>0</v>
      </c>
      <c r="V5784">
        <f t="shared" ca="1" si="815"/>
        <v>0</v>
      </c>
    </row>
    <row r="5785" spans="6:22" x14ac:dyDescent="0.25">
      <c r="F5785">
        <f t="shared" si="807"/>
        <v>5782</v>
      </c>
      <c r="G5785">
        <f t="shared" si="808"/>
        <v>1.4455E-3</v>
      </c>
      <c r="H5785">
        <f>IF(AND(0&lt;=F5785, F5785&lt;=$D$10),2*PI()*($D$8+$D$5*G5785/(2*$D$6))*G5785,0)</f>
        <v>0</v>
      </c>
      <c r="I5785">
        <f t="shared" si="816"/>
        <v>0</v>
      </c>
      <c r="J5785">
        <f t="shared" si="809"/>
        <v>0</v>
      </c>
      <c r="L5785">
        <f t="shared" si="810"/>
        <v>1782</v>
      </c>
      <c r="M5785">
        <f t="shared" si="811"/>
        <v>4.4549999999999999E-4</v>
      </c>
      <c r="N5785">
        <f t="shared" si="812"/>
        <v>0</v>
      </c>
      <c r="O5785">
        <f t="shared" si="813"/>
        <v>0</v>
      </c>
      <c r="P5785">
        <f t="shared" si="814"/>
        <v>0</v>
      </c>
      <c r="Q5785">
        <f>ROUND((O5785+$D$13*R5785)*$D$3,0)/($D$3)</f>
        <v>-0.7890625</v>
      </c>
      <c r="R5785">
        <f>Random!A5783</f>
        <v>-0.39447877889238714</v>
      </c>
      <c r="T5785">
        <f ca="1">IF(F5785&lt;$D$10,0,IFERROR(CORREL(OFFSET($J$3,0,0,$D$10,1),OFFSET($Q$3,F5785-$D$10,0,$D$10,1)),0))</f>
        <v>-1.3456530799512702E-2</v>
      </c>
      <c r="U5785">
        <f ca="1">IF(T5785&gt;$D$14,T5785,0)</f>
        <v>0</v>
      </c>
      <c r="V5785">
        <f t="shared" ca="1" si="815"/>
        <v>0</v>
      </c>
    </row>
    <row r="5786" spans="6:22" x14ac:dyDescent="0.25">
      <c r="F5786">
        <f t="shared" si="807"/>
        <v>5783</v>
      </c>
      <c r="G5786">
        <f t="shared" si="808"/>
        <v>1.44575E-3</v>
      </c>
      <c r="H5786">
        <f>IF(AND(0&lt;=F5786, F5786&lt;=$D$10),2*PI()*($D$8+$D$5*G5786/(2*$D$6))*G5786,0)</f>
        <v>0</v>
      </c>
      <c r="I5786">
        <f t="shared" si="816"/>
        <v>0</v>
      </c>
      <c r="J5786">
        <f t="shared" si="809"/>
        <v>0</v>
      </c>
      <c r="L5786">
        <f t="shared" si="810"/>
        <v>1783</v>
      </c>
      <c r="M5786">
        <f t="shared" si="811"/>
        <v>4.4575000000000002E-4</v>
      </c>
      <c r="N5786">
        <f t="shared" si="812"/>
        <v>0</v>
      </c>
      <c r="O5786">
        <f t="shared" si="813"/>
        <v>0</v>
      </c>
      <c r="P5786">
        <f t="shared" si="814"/>
        <v>0</v>
      </c>
      <c r="Q5786">
        <f>ROUND((O5786+$D$13*R5786)*$D$3,0)/($D$3)</f>
        <v>-0.5</v>
      </c>
      <c r="R5786">
        <f>Random!A5784</f>
        <v>-0.25029444572397319</v>
      </c>
      <c r="T5786">
        <f ca="1">IF(F5786&lt;$D$10,0,IFERROR(CORREL(OFFSET($J$3,0,0,$D$10,1),OFFSET($Q$3,F5786-$D$10,0,$D$10,1)),0))</f>
        <v>6.4994342867787094E-3</v>
      </c>
      <c r="U5786">
        <f ca="1">IF(T5786&gt;$D$14,T5786,0)</f>
        <v>0</v>
      </c>
      <c r="V5786">
        <f t="shared" ca="1" si="815"/>
        <v>0</v>
      </c>
    </row>
    <row r="5787" spans="6:22" x14ac:dyDescent="0.25">
      <c r="F5787">
        <f t="shared" ref="F5787:F5850" si="817">F5786+1</f>
        <v>5784</v>
      </c>
      <c r="G5787">
        <f t="shared" ref="G5787:G5850" si="818">F5787/$D$2</f>
        <v>1.446E-3</v>
      </c>
      <c r="H5787">
        <f>IF(AND(0&lt;=F5787, F5787&lt;=$D$10),2*PI()*($D$8+$D$5*G5787/(2*$D$6))*G5787,0)</f>
        <v>0</v>
      </c>
      <c r="I5787">
        <f t="shared" si="816"/>
        <v>0</v>
      </c>
      <c r="J5787">
        <f t="shared" ref="J5787:J5850" si="819">ROUND(I5787*$D$3,0)/$D$3</f>
        <v>0</v>
      </c>
      <c r="L5787">
        <f t="shared" ref="L5787:L5850" si="820">L5786+1</f>
        <v>1784</v>
      </c>
      <c r="M5787">
        <f t="shared" ref="M5787:M5850" si="821">L5787/$D$2</f>
        <v>4.46E-4</v>
      </c>
      <c r="N5787">
        <f t="shared" si="812"/>
        <v>0</v>
      </c>
      <c r="O5787">
        <f t="shared" si="813"/>
        <v>0</v>
      </c>
      <c r="P5787">
        <f t="shared" si="814"/>
        <v>0</v>
      </c>
      <c r="Q5787">
        <f>ROUND((O5787+$D$13*R5787)*$D$3,0)/($D$3)</f>
        <v>0.3046875</v>
      </c>
      <c r="R5787">
        <f>Random!A5785</f>
        <v>0.15326434995241334</v>
      </c>
      <c r="T5787">
        <f ca="1">IF(F5787&lt;$D$10,0,IFERROR(CORREL(OFFSET($J$3,0,0,$D$10,1),OFFSET($Q$3,F5787-$D$10,0,$D$10,1)),0))</f>
        <v>2.607907264678613E-2</v>
      </c>
      <c r="U5787">
        <f ca="1">IF(T5787&gt;$D$14,T5787,0)</f>
        <v>0</v>
      </c>
      <c r="V5787">
        <f t="shared" ca="1" si="815"/>
        <v>0</v>
      </c>
    </row>
    <row r="5788" spans="6:22" x14ac:dyDescent="0.25">
      <c r="F5788">
        <f t="shared" si="817"/>
        <v>5785</v>
      </c>
      <c r="G5788">
        <f t="shared" si="818"/>
        <v>1.4462500000000001E-3</v>
      </c>
      <c r="H5788">
        <f>IF(AND(0&lt;=F5788, F5788&lt;=$D$10),2*PI()*($D$8+$D$5*G5788/(2*$D$6))*G5788,0)</f>
        <v>0</v>
      </c>
      <c r="I5788">
        <f t="shared" si="816"/>
        <v>0</v>
      </c>
      <c r="J5788">
        <f t="shared" si="819"/>
        <v>0</v>
      </c>
      <c r="L5788">
        <f t="shared" si="820"/>
        <v>1785</v>
      </c>
      <c r="M5788">
        <f t="shared" si="821"/>
        <v>4.4624999999999998E-4</v>
      </c>
      <c r="N5788">
        <f t="shared" si="812"/>
        <v>0</v>
      </c>
      <c r="O5788">
        <f t="shared" si="813"/>
        <v>0</v>
      </c>
      <c r="P5788">
        <f t="shared" si="814"/>
        <v>0</v>
      </c>
      <c r="Q5788">
        <f>ROUND((O5788+$D$13*R5788)*$D$3,0)/($D$3)</f>
        <v>0.3828125</v>
      </c>
      <c r="R5788">
        <f>Random!A5786</f>
        <v>0.19219728659722246</v>
      </c>
      <c r="T5788">
        <f ca="1">IF(F5788&lt;$D$10,0,IFERROR(CORREL(OFFSET($J$3,0,0,$D$10,1),OFFSET($Q$3,F5788-$D$10,0,$D$10,1)),0))</f>
        <v>3.4106602864485358E-2</v>
      </c>
      <c r="U5788">
        <f ca="1">IF(T5788&gt;$D$14,T5788,0)</f>
        <v>0</v>
      </c>
      <c r="V5788">
        <f t="shared" ca="1" si="815"/>
        <v>0</v>
      </c>
    </row>
    <row r="5789" spans="6:22" x14ac:dyDescent="0.25">
      <c r="F5789">
        <f t="shared" si="817"/>
        <v>5786</v>
      </c>
      <c r="G5789">
        <f t="shared" si="818"/>
        <v>1.4465000000000001E-3</v>
      </c>
      <c r="H5789">
        <f>IF(AND(0&lt;=F5789, F5789&lt;=$D$10),2*PI()*($D$8+$D$5*G5789/(2*$D$6))*G5789,0)</f>
        <v>0</v>
      </c>
      <c r="I5789">
        <f t="shared" si="816"/>
        <v>0</v>
      </c>
      <c r="J5789">
        <f t="shared" si="819"/>
        <v>0</v>
      </c>
      <c r="L5789">
        <f t="shared" si="820"/>
        <v>1786</v>
      </c>
      <c r="M5789">
        <f t="shared" si="821"/>
        <v>4.4650000000000001E-4</v>
      </c>
      <c r="N5789">
        <f t="shared" si="812"/>
        <v>0</v>
      </c>
      <c r="O5789">
        <f t="shared" si="813"/>
        <v>0</v>
      </c>
      <c r="P5789">
        <f t="shared" si="814"/>
        <v>0</v>
      </c>
      <c r="Q5789">
        <f>ROUND((O5789+$D$13*R5789)*$D$3,0)/($D$3)</f>
        <v>0.8046875</v>
      </c>
      <c r="R5789">
        <f>Random!A5787</f>
        <v>0.40262330320917761</v>
      </c>
      <c r="T5789">
        <f ca="1">IF(F5789&lt;$D$10,0,IFERROR(CORREL(OFFSET($J$3,0,0,$D$10,1),OFFSET($Q$3,F5789-$D$10,0,$D$10,1)),0))</f>
        <v>2.7233202268289215E-2</v>
      </c>
      <c r="U5789">
        <f ca="1">IF(T5789&gt;$D$14,T5789,0)</f>
        <v>0</v>
      </c>
      <c r="V5789">
        <f t="shared" ca="1" si="815"/>
        <v>0</v>
      </c>
    </row>
    <row r="5790" spans="6:22" x14ac:dyDescent="0.25">
      <c r="F5790">
        <f t="shared" si="817"/>
        <v>5787</v>
      </c>
      <c r="G5790">
        <f t="shared" si="818"/>
        <v>1.4467499999999999E-3</v>
      </c>
      <c r="H5790">
        <f>IF(AND(0&lt;=F5790, F5790&lt;=$D$10),2*PI()*($D$8+$D$5*G5790/(2*$D$6))*G5790,0)</f>
        <v>0</v>
      </c>
      <c r="I5790">
        <f t="shared" si="816"/>
        <v>0</v>
      </c>
      <c r="J5790">
        <f t="shared" si="819"/>
        <v>0</v>
      </c>
      <c r="L5790">
        <f t="shared" si="820"/>
        <v>1787</v>
      </c>
      <c r="M5790">
        <f t="shared" si="821"/>
        <v>4.4674999999999999E-4</v>
      </c>
      <c r="N5790">
        <f t="shared" si="812"/>
        <v>0</v>
      </c>
      <c r="O5790">
        <f t="shared" si="813"/>
        <v>0</v>
      </c>
      <c r="P5790">
        <f t="shared" si="814"/>
        <v>0</v>
      </c>
      <c r="Q5790">
        <f>ROUND((O5790+$D$13*R5790)*$D$3,0)/($D$3)</f>
        <v>-0.4140625</v>
      </c>
      <c r="R5790">
        <f>Random!A5788</f>
        <v>-0.20683479533610383</v>
      </c>
      <c r="T5790">
        <f ca="1">IF(F5790&lt;$D$10,0,IFERROR(CORREL(OFFSET($J$3,0,0,$D$10,1),OFFSET($Q$3,F5790-$D$10,0,$D$10,1)),0))</f>
        <v>1.0691522186537059E-2</v>
      </c>
      <c r="U5790">
        <f ca="1">IF(T5790&gt;$D$14,T5790,0)</f>
        <v>0</v>
      </c>
      <c r="V5790">
        <f t="shared" ca="1" si="815"/>
        <v>0</v>
      </c>
    </row>
    <row r="5791" spans="6:22" x14ac:dyDescent="0.25">
      <c r="F5791">
        <f t="shared" si="817"/>
        <v>5788</v>
      </c>
      <c r="G5791">
        <f t="shared" si="818"/>
        <v>1.4469999999999999E-3</v>
      </c>
      <c r="H5791">
        <f>IF(AND(0&lt;=F5791, F5791&lt;=$D$10),2*PI()*($D$8+$D$5*G5791/(2*$D$6))*G5791,0)</f>
        <v>0</v>
      </c>
      <c r="I5791">
        <f t="shared" si="816"/>
        <v>0</v>
      </c>
      <c r="J5791">
        <f t="shared" si="819"/>
        <v>0</v>
      </c>
      <c r="L5791">
        <f t="shared" si="820"/>
        <v>1788</v>
      </c>
      <c r="M5791">
        <f t="shared" si="821"/>
        <v>4.4700000000000002E-4</v>
      </c>
      <c r="N5791">
        <f t="shared" si="812"/>
        <v>0</v>
      </c>
      <c r="O5791">
        <f t="shared" si="813"/>
        <v>0</v>
      </c>
      <c r="P5791">
        <f t="shared" si="814"/>
        <v>0</v>
      </c>
      <c r="Q5791">
        <f>ROUND((O5791+$D$13*R5791)*$D$3,0)/($D$3)</f>
        <v>0.7734375</v>
      </c>
      <c r="R5791">
        <f>Random!A5789</f>
        <v>0.38498601976350599</v>
      </c>
      <c r="T5791">
        <f ca="1">IF(F5791&lt;$D$10,0,IFERROR(CORREL(OFFSET($J$3,0,0,$D$10,1),OFFSET($Q$3,F5791-$D$10,0,$D$10,1)),0))</f>
        <v>-9.4120417640808987E-3</v>
      </c>
      <c r="U5791">
        <f ca="1">IF(T5791&gt;$D$14,T5791,0)</f>
        <v>0</v>
      </c>
      <c r="V5791">
        <f t="shared" ca="1" si="815"/>
        <v>0</v>
      </c>
    </row>
    <row r="5792" spans="6:22" x14ac:dyDescent="0.25">
      <c r="F5792">
        <f t="shared" si="817"/>
        <v>5789</v>
      </c>
      <c r="G5792">
        <f t="shared" si="818"/>
        <v>1.44725E-3</v>
      </c>
      <c r="H5792">
        <f>IF(AND(0&lt;=F5792, F5792&lt;=$D$10),2*PI()*($D$8+$D$5*G5792/(2*$D$6))*G5792,0)</f>
        <v>0</v>
      </c>
      <c r="I5792">
        <f t="shared" si="816"/>
        <v>0</v>
      </c>
      <c r="J5792">
        <f t="shared" si="819"/>
        <v>0</v>
      </c>
      <c r="L5792">
        <f t="shared" si="820"/>
        <v>1789</v>
      </c>
      <c r="M5792">
        <f t="shared" si="821"/>
        <v>4.4725E-4</v>
      </c>
      <c r="N5792">
        <f t="shared" si="812"/>
        <v>0</v>
      </c>
      <c r="O5792">
        <f t="shared" si="813"/>
        <v>0</v>
      </c>
      <c r="P5792">
        <f t="shared" si="814"/>
        <v>0</v>
      </c>
      <c r="Q5792">
        <f>ROUND((O5792+$D$13*R5792)*$D$3,0)/($D$3)</f>
        <v>-0.53125</v>
      </c>
      <c r="R5792">
        <f>Random!A5790</f>
        <v>-0.26612852390697228</v>
      </c>
      <c r="T5792">
        <f ca="1">IF(F5792&lt;$D$10,0,IFERROR(CORREL(OFFSET($J$3,0,0,$D$10,1),OFFSET($Q$3,F5792-$D$10,0,$D$10,1)),0))</f>
        <v>-2.5041019869803598E-2</v>
      </c>
      <c r="U5792">
        <f ca="1">IF(T5792&gt;$D$14,T5792,0)</f>
        <v>0</v>
      </c>
      <c r="V5792">
        <f t="shared" ca="1" si="815"/>
        <v>0</v>
      </c>
    </row>
    <row r="5793" spans="6:22" x14ac:dyDescent="0.25">
      <c r="F5793">
        <f t="shared" si="817"/>
        <v>5790</v>
      </c>
      <c r="G5793">
        <f t="shared" si="818"/>
        <v>1.4475E-3</v>
      </c>
      <c r="H5793">
        <f>IF(AND(0&lt;=F5793, F5793&lt;=$D$10),2*PI()*($D$8+$D$5*G5793/(2*$D$6))*G5793,0)</f>
        <v>0</v>
      </c>
      <c r="I5793">
        <f t="shared" si="816"/>
        <v>0</v>
      </c>
      <c r="J5793">
        <f t="shared" si="819"/>
        <v>0</v>
      </c>
      <c r="L5793">
        <f t="shared" si="820"/>
        <v>1790</v>
      </c>
      <c r="M5793">
        <f t="shared" si="821"/>
        <v>4.4749999999999998E-4</v>
      </c>
      <c r="N5793">
        <f t="shared" si="812"/>
        <v>0</v>
      </c>
      <c r="O5793">
        <f t="shared" si="813"/>
        <v>0</v>
      </c>
      <c r="P5793">
        <f t="shared" si="814"/>
        <v>0</v>
      </c>
      <c r="Q5793">
        <f>ROUND((O5793+$D$13*R5793)*$D$3,0)/($D$3)</f>
        <v>0.9140625</v>
      </c>
      <c r="R5793">
        <f>Random!A5791</f>
        <v>0.45809284548254647</v>
      </c>
      <c r="T5793">
        <f ca="1">IF(F5793&lt;$D$10,0,IFERROR(CORREL(OFFSET($J$3,0,0,$D$10,1),OFFSET($Q$3,F5793-$D$10,0,$D$10,1)),0))</f>
        <v>-3.0719435531991572E-2</v>
      </c>
      <c r="U5793">
        <f ca="1">IF(T5793&gt;$D$14,T5793,0)</f>
        <v>0</v>
      </c>
      <c r="V5793">
        <f t="shared" ca="1" si="815"/>
        <v>0</v>
      </c>
    </row>
    <row r="5794" spans="6:22" x14ac:dyDescent="0.25">
      <c r="F5794">
        <f t="shared" si="817"/>
        <v>5791</v>
      </c>
      <c r="G5794">
        <f t="shared" si="818"/>
        <v>1.44775E-3</v>
      </c>
      <c r="H5794">
        <f>IF(AND(0&lt;=F5794, F5794&lt;=$D$10),2*PI()*($D$8+$D$5*G5794/(2*$D$6))*G5794,0)</f>
        <v>0</v>
      </c>
      <c r="I5794">
        <f t="shared" si="816"/>
        <v>0</v>
      </c>
      <c r="J5794">
        <f t="shared" si="819"/>
        <v>0</v>
      </c>
      <c r="L5794">
        <f t="shared" si="820"/>
        <v>1791</v>
      </c>
      <c r="M5794">
        <f t="shared" si="821"/>
        <v>4.4775000000000001E-4</v>
      </c>
      <c r="N5794">
        <f t="shared" si="812"/>
        <v>0</v>
      </c>
      <c r="O5794">
        <f t="shared" si="813"/>
        <v>0</v>
      </c>
      <c r="P5794">
        <f t="shared" si="814"/>
        <v>0</v>
      </c>
      <c r="Q5794">
        <f>ROUND((O5794+$D$13*R5794)*$D$3,0)/($D$3)</f>
        <v>0.859375</v>
      </c>
      <c r="R5794">
        <f>Random!A5792</f>
        <v>0.42826806313705323</v>
      </c>
      <c r="T5794">
        <f ca="1">IF(F5794&lt;$D$10,0,IFERROR(CORREL(OFFSET($J$3,0,0,$D$10,1),OFFSET($Q$3,F5794-$D$10,0,$D$10,1)),0))</f>
        <v>-2.5752679938501378E-2</v>
      </c>
      <c r="U5794">
        <f ca="1">IF(T5794&gt;$D$14,T5794,0)</f>
        <v>0</v>
      </c>
      <c r="V5794">
        <f t="shared" ca="1" si="815"/>
        <v>0</v>
      </c>
    </row>
    <row r="5795" spans="6:22" x14ac:dyDescent="0.25">
      <c r="F5795">
        <f t="shared" si="817"/>
        <v>5792</v>
      </c>
      <c r="G5795">
        <f t="shared" si="818"/>
        <v>1.4480000000000001E-3</v>
      </c>
      <c r="H5795">
        <f>IF(AND(0&lt;=F5795, F5795&lt;=$D$10),2*PI()*($D$8+$D$5*G5795/(2*$D$6))*G5795,0)</f>
        <v>0</v>
      </c>
      <c r="I5795">
        <f t="shared" si="816"/>
        <v>0</v>
      </c>
      <c r="J5795">
        <f t="shared" si="819"/>
        <v>0</v>
      </c>
      <c r="L5795">
        <f t="shared" si="820"/>
        <v>1792</v>
      </c>
      <c r="M5795">
        <f t="shared" si="821"/>
        <v>4.4799999999999999E-4</v>
      </c>
      <c r="N5795">
        <f t="shared" si="812"/>
        <v>0</v>
      </c>
      <c r="O5795">
        <f t="shared" si="813"/>
        <v>0</v>
      </c>
      <c r="P5795">
        <f t="shared" si="814"/>
        <v>0</v>
      </c>
      <c r="Q5795">
        <f>ROUND((O5795+$D$13*R5795)*$D$3,0)/($D$3)</f>
        <v>-0.171875</v>
      </c>
      <c r="R5795">
        <f>Random!A5793</f>
        <v>-8.591319826717525E-2</v>
      </c>
      <c r="T5795">
        <f ca="1">IF(F5795&lt;$D$10,0,IFERROR(CORREL(OFFSET($J$3,0,0,$D$10,1),OFFSET($Q$3,F5795-$D$10,0,$D$10,1)),0))</f>
        <v>-1.3701262103942522E-2</v>
      </c>
      <c r="U5795">
        <f ca="1">IF(T5795&gt;$D$14,T5795,0)</f>
        <v>0</v>
      </c>
      <c r="V5795">
        <f t="shared" ca="1" si="815"/>
        <v>0</v>
      </c>
    </row>
    <row r="5796" spans="6:22" x14ac:dyDescent="0.25">
      <c r="F5796">
        <f t="shared" si="817"/>
        <v>5793</v>
      </c>
      <c r="G5796">
        <f t="shared" si="818"/>
        <v>1.4482500000000001E-3</v>
      </c>
      <c r="H5796">
        <f>IF(AND(0&lt;=F5796, F5796&lt;=$D$10),2*PI()*($D$8+$D$5*G5796/(2*$D$6))*G5796,0)</f>
        <v>0</v>
      </c>
      <c r="I5796">
        <f t="shared" si="816"/>
        <v>0</v>
      </c>
      <c r="J5796">
        <f t="shared" si="819"/>
        <v>0</v>
      </c>
      <c r="L5796">
        <f t="shared" si="820"/>
        <v>1793</v>
      </c>
      <c r="M5796">
        <f t="shared" si="821"/>
        <v>4.4825000000000003E-4</v>
      </c>
      <c r="N5796">
        <f t="shared" si="812"/>
        <v>0</v>
      </c>
      <c r="O5796">
        <f t="shared" si="813"/>
        <v>0</v>
      </c>
      <c r="P5796">
        <f t="shared" si="814"/>
        <v>0</v>
      </c>
      <c r="Q5796">
        <f>ROUND((O5796+$D$13*R5796)*$D$3,0)/($D$3)</f>
        <v>-0.1484375</v>
      </c>
      <c r="R5796">
        <f>Random!A5794</f>
        <v>-7.4700983423280132E-2</v>
      </c>
      <c r="T5796">
        <f ca="1">IF(F5796&lt;$D$10,0,IFERROR(CORREL(OFFSET($J$3,0,0,$D$10,1),OFFSET($Q$3,F5796-$D$10,0,$D$10,1)),0))</f>
        <v>1.554241803614636E-3</v>
      </c>
      <c r="U5796">
        <f ca="1">IF(T5796&gt;$D$14,T5796,0)</f>
        <v>0</v>
      </c>
      <c r="V5796">
        <f t="shared" ca="1" si="815"/>
        <v>0</v>
      </c>
    </row>
    <row r="5797" spans="6:22" x14ac:dyDescent="0.25">
      <c r="F5797">
        <f t="shared" si="817"/>
        <v>5794</v>
      </c>
      <c r="G5797">
        <f t="shared" si="818"/>
        <v>1.4484999999999999E-3</v>
      </c>
      <c r="H5797">
        <f>IF(AND(0&lt;=F5797, F5797&lt;=$D$10),2*PI()*($D$8+$D$5*G5797/(2*$D$6))*G5797,0)</f>
        <v>0</v>
      </c>
      <c r="I5797">
        <f t="shared" si="816"/>
        <v>0</v>
      </c>
      <c r="J5797">
        <f t="shared" si="819"/>
        <v>0</v>
      </c>
      <c r="L5797">
        <f t="shared" si="820"/>
        <v>1794</v>
      </c>
      <c r="M5797">
        <f t="shared" si="821"/>
        <v>4.4850000000000001E-4</v>
      </c>
      <c r="N5797">
        <f t="shared" si="812"/>
        <v>0</v>
      </c>
      <c r="O5797">
        <f t="shared" si="813"/>
        <v>0</v>
      </c>
      <c r="P5797">
        <f t="shared" si="814"/>
        <v>0</v>
      </c>
      <c r="Q5797">
        <f>ROUND((O5797+$D$13*R5797)*$D$3,0)/($D$3)</f>
        <v>-0.8046875</v>
      </c>
      <c r="R5797">
        <f>Random!A5795</f>
        <v>-0.40042176726206902</v>
      </c>
      <c r="T5797">
        <f ca="1">IF(F5797&lt;$D$10,0,IFERROR(CORREL(OFFSET($J$3,0,0,$D$10,1),OFFSET($Q$3,F5797-$D$10,0,$D$10,1)),0))</f>
        <v>1.717967324315919E-2</v>
      </c>
      <c r="U5797">
        <f ca="1">IF(T5797&gt;$D$14,T5797,0)</f>
        <v>0</v>
      </c>
      <c r="V5797">
        <f t="shared" ca="1" si="815"/>
        <v>0</v>
      </c>
    </row>
    <row r="5798" spans="6:22" x14ac:dyDescent="0.25">
      <c r="F5798">
        <f t="shared" si="817"/>
        <v>5795</v>
      </c>
      <c r="G5798">
        <f t="shared" si="818"/>
        <v>1.44875E-3</v>
      </c>
      <c r="H5798">
        <f>IF(AND(0&lt;=F5798, F5798&lt;=$D$10),2*PI()*($D$8+$D$5*G5798/(2*$D$6))*G5798,0)</f>
        <v>0</v>
      </c>
      <c r="I5798">
        <f t="shared" si="816"/>
        <v>0</v>
      </c>
      <c r="J5798">
        <f t="shared" si="819"/>
        <v>0</v>
      </c>
      <c r="L5798">
        <f t="shared" si="820"/>
        <v>1795</v>
      </c>
      <c r="M5798">
        <f t="shared" si="821"/>
        <v>4.4874999999999998E-4</v>
      </c>
      <c r="N5798">
        <f t="shared" si="812"/>
        <v>0</v>
      </c>
      <c r="O5798">
        <f t="shared" si="813"/>
        <v>0</v>
      </c>
      <c r="P5798">
        <f t="shared" si="814"/>
        <v>0</v>
      </c>
      <c r="Q5798">
        <f>ROUND((O5798+$D$13*R5798)*$D$3,0)/($D$3)</f>
        <v>-0.6015625</v>
      </c>
      <c r="R5798">
        <f>Random!A5796</f>
        <v>-0.29904912028108055</v>
      </c>
      <c r="T5798">
        <f ca="1">IF(F5798&lt;$D$10,0,IFERROR(CORREL(OFFSET($J$3,0,0,$D$10,1),OFFSET($Q$3,F5798-$D$10,0,$D$10,1)),0))</f>
        <v>2.8795104235531055E-2</v>
      </c>
      <c r="U5798">
        <f ca="1">IF(T5798&gt;$D$14,T5798,0)</f>
        <v>0</v>
      </c>
      <c r="V5798">
        <f t="shared" ca="1" si="815"/>
        <v>0</v>
      </c>
    </row>
    <row r="5799" spans="6:22" x14ac:dyDescent="0.25">
      <c r="F5799">
        <f t="shared" si="817"/>
        <v>5796</v>
      </c>
      <c r="G5799">
        <f t="shared" si="818"/>
        <v>1.449E-3</v>
      </c>
      <c r="H5799">
        <f>IF(AND(0&lt;=F5799, F5799&lt;=$D$10),2*PI()*($D$8+$D$5*G5799/(2*$D$6))*G5799,0)</f>
        <v>0</v>
      </c>
      <c r="I5799">
        <f t="shared" si="816"/>
        <v>0</v>
      </c>
      <c r="J5799">
        <f t="shared" si="819"/>
        <v>0</v>
      </c>
      <c r="L5799">
        <f t="shared" si="820"/>
        <v>1796</v>
      </c>
      <c r="M5799">
        <f t="shared" si="821"/>
        <v>4.4900000000000002E-4</v>
      </c>
      <c r="N5799">
        <f t="shared" si="812"/>
        <v>0</v>
      </c>
      <c r="O5799">
        <f t="shared" si="813"/>
        <v>0</v>
      </c>
      <c r="P5799">
        <f t="shared" si="814"/>
        <v>0</v>
      </c>
      <c r="Q5799">
        <f>ROUND((O5799+$D$13*R5799)*$D$3,0)/($D$3)</f>
        <v>-0.53125</v>
      </c>
      <c r="R5799">
        <f>Random!A5797</f>
        <v>-0.26640287385036499</v>
      </c>
      <c r="T5799">
        <f ca="1">IF(F5799&lt;$D$10,0,IFERROR(CORREL(OFFSET($J$3,0,0,$D$10,1),OFFSET($Q$3,F5799-$D$10,0,$D$10,1)),0))</f>
        <v>2.9055700554896795E-2</v>
      </c>
      <c r="U5799">
        <f ca="1">IF(T5799&gt;$D$14,T5799,0)</f>
        <v>0</v>
      </c>
      <c r="V5799">
        <f t="shared" ca="1" si="815"/>
        <v>0</v>
      </c>
    </row>
    <row r="5800" spans="6:22" x14ac:dyDescent="0.25">
      <c r="F5800">
        <f t="shared" si="817"/>
        <v>5797</v>
      </c>
      <c r="G5800">
        <f t="shared" si="818"/>
        <v>1.44925E-3</v>
      </c>
      <c r="H5800">
        <f>IF(AND(0&lt;=F5800, F5800&lt;=$D$10),2*PI()*($D$8+$D$5*G5800/(2*$D$6))*G5800,0)</f>
        <v>0</v>
      </c>
      <c r="I5800">
        <f t="shared" si="816"/>
        <v>0</v>
      </c>
      <c r="J5800">
        <f t="shared" si="819"/>
        <v>0</v>
      </c>
      <c r="L5800">
        <f t="shared" si="820"/>
        <v>1797</v>
      </c>
      <c r="M5800">
        <f t="shared" si="821"/>
        <v>4.4925E-4</v>
      </c>
      <c r="N5800">
        <f t="shared" si="812"/>
        <v>0</v>
      </c>
      <c r="O5800">
        <f t="shared" si="813"/>
        <v>0</v>
      </c>
      <c r="P5800">
        <f t="shared" si="814"/>
        <v>0</v>
      </c>
      <c r="Q5800">
        <f>ROUND((O5800+$D$13*R5800)*$D$3,0)/($D$3)</f>
        <v>-0.6875</v>
      </c>
      <c r="R5800">
        <f>Random!A5798</f>
        <v>-0.34392856918046155</v>
      </c>
      <c r="T5800">
        <f ca="1">IF(F5800&lt;$D$10,0,IFERROR(CORREL(OFFSET($J$3,0,0,$D$10,1),OFFSET($Q$3,F5800-$D$10,0,$D$10,1)),0))</f>
        <v>1.9365241710681668E-2</v>
      </c>
      <c r="U5800">
        <f ca="1">IF(T5800&gt;$D$14,T5800,0)</f>
        <v>0</v>
      </c>
      <c r="V5800">
        <f t="shared" ca="1" si="815"/>
        <v>0</v>
      </c>
    </row>
    <row r="5801" spans="6:22" x14ac:dyDescent="0.25">
      <c r="F5801">
        <f t="shared" si="817"/>
        <v>5798</v>
      </c>
      <c r="G5801">
        <f t="shared" si="818"/>
        <v>1.4495000000000001E-3</v>
      </c>
      <c r="H5801">
        <f>IF(AND(0&lt;=F5801, F5801&lt;=$D$10),2*PI()*($D$8+$D$5*G5801/(2*$D$6))*G5801,0)</f>
        <v>0</v>
      </c>
      <c r="I5801">
        <f t="shared" si="816"/>
        <v>0</v>
      </c>
      <c r="J5801">
        <f t="shared" si="819"/>
        <v>0</v>
      </c>
      <c r="L5801">
        <f t="shared" si="820"/>
        <v>1798</v>
      </c>
      <c r="M5801">
        <f t="shared" si="821"/>
        <v>4.4949999999999998E-4</v>
      </c>
      <c r="N5801">
        <f t="shared" si="812"/>
        <v>0</v>
      </c>
      <c r="O5801">
        <f t="shared" si="813"/>
        <v>0</v>
      </c>
      <c r="P5801">
        <f t="shared" si="814"/>
        <v>0</v>
      </c>
      <c r="Q5801">
        <f>ROUND((O5801+$D$13*R5801)*$D$3,0)/($D$3)</f>
        <v>-0.875</v>
      </c>
      <c r="R5801">
        <f>Random!A5799</f>
        <v>-0.43833196863130142</v>
      </c>
      <c r="T5801">
        <f ca="1">IF(F5801&lt;$D$10,0,IFERROR(CORREL(OFFSET($J$3,0,0,$D$10,1),OFFSET($Q$3,F5801-$D$10,0,$D$10,1)),0))</f>
        <v>5.5010755078190865E-3</v>
      </c>
      <c r="U5801">
        <f ca="1">IF(T5801&gt;$D$14,T5801,0)</f>
        <v>0</v>
      </c>
      <c r="V5801">
        <f t="shared" ca="1" si="815"/>
        <v>0</v>
      </c>
    </row>
    <row r="5802" spans="6:22" x14ac:dyDescent="0.25">
      <c r="F5802">
        <f t="shared" si="817"/>
        <v>5799</v>
      </c>
      <c r="G5802">
        <f t="shared" si="818"/>
        <v>1.4497500000000001E-3</v>
      </c>
      <c r="H5802">
        <f>IF(AND(0&lt;=F5802, F5802&lt;=$D$10),2*PI()*($D$8+$D$5*G5802/(2*$D$6))*G5802,0)</f>
        <v>0</v>
      </c>
      <c r="I5802">
        <f t="shared" si="816"/>
        <v>0</v>
      </c>
      <c r="J5802">
        <f t="shared" si="819"/>
        <v>0</v>
      </c>
      <c r="L5802">
        <f t="shared" si="820"/>
        <v>1799</v>
      </c>
      <c r="M5802">
        <f t="shared" si="821"/>
        <v>4.4975000000000001E-4</v>
      </c>
      <c r="N5802">
        <f t="shared" si="812"/>
        <v>0</v>
      </c>
      <c r="O5802">
        <f t="shared" si="813"/>
        <v>0</v>
      </c>
      <c r="P5802">
        <f t="shared" si="814"/>
        <v>0</v>
      </c>
      <c r="Q5802">
        <f>ROUND((O5802+$D$13*R5802)*$D$3,0)/($D$3)</f>
        <v>-0.5390625</v>
      </c>
      <c r="R5802">
        <f>Random!A5800</f>
        <v>-0.26885350262713681</v>
      </c>
      <c r="T5802">
        <f ca="1">IF(F5802&lt;$D$10,0,IFERROR(CORREL(OFFSET($J$3,0,0,$D$10,1),OFFSET($Q$3,F5802-$D$10,0,$D$10,1)),0))</f>
        <v>-7.9638100030120298E-3</v>
      </c>
      <c r="U5802">
        <f ca="1">IF(T5802&gt;$D$14,T5802,0)</f>
        <v>0</v>
      </c>
      <c r="V5802">
        <f t="shared" ca="1" si="815"/>
        <v>0</v>
      </c>
    </row>
    <row r="5803" spans="6:22" x14ac:dyDescent="0.25">
      <c r="F5803">
        <f t="shared" si="817"/>
        <v>5800</v>
      </c>
      <c r="G5803">
        <f t="shared" si="818"/>
        <v>1.4499999999999999E-3</v>
      </c>
      <c r="H5803">
        <f>IF(AND(0&lt;=F5803, F5803&lt;=$D$10),2*PI()*($D$8+$D$5*G5803/(2*$D$6))*G5803,0)</f>
        <v>0</v>
      </c>
      <c r="I5803">
        <f t="shared" si="816"/>
        <v>0</v>
      </c>
      <c r="J5803">
        <f t="shared" si="819"/>
        <v>0</v>
      </c>
      <c r="L5803">
        <f t="shared" si="820"/>
        <v>1800</v>
      </c>
      <c r="M5803">
        <f t="shared" si="821"/>
        <v>4.4999999999999999E-4</v>
      </c>
      <c r="N5803">
        <f t="shared" si="812"/>
        <v>0</v>
      </c>
      <c r="O5803">
        <f t="shared" si="813"/>
        <v>0</v>
      </c>
      <c r="P5803">
        <f t="shared" si="814"/>
        <v>0</v>
      </c>
      <c r="Q5803">
        <f>ROUND((O5803+$D$13*R5803)*$D$3,0)/($D$3)</f>
        <v>-0.734375</v>
      </c>
      <c r="R5803">
        <f>Random!A5801</f>
        <v>-0.36754130741602209</v>
      </c>
      <c r="T5803">
        <f ca="1">IF(F5803&lt;$D$10,0,IFERROR(CORREL(OFFSET($J$3,0,0,$D$10,1),OFFSET($Q$3,F5803-$D$10,0,$D$10,1)),0))</f>
        <v>-1.6851686824513764E-2</v>
      </c>
      <c r="U5803">
        <f ca="1">IF(T5803&gt;$D$14,T5803,0)</f>
        <v>0</v>
      </c>
      <c r="V5803">
        <f t="shared" ca="1" si="815"/>
        <v>0</v>
      </c>
    </row>
    <row r="5804" spans="6:22" x14ac:dyDescent="0.25">
      <c r="F5804">
        <f t="shared" si="817"/>
        <v>5801</v>
      </c>
      <c r="G5804">
        <f t="shared" si="818"/>
        <v>1.4502499999999999E-3</v>
      </c>
      <c r="H5804">
        <f>IF(AND(0&lt;=F5804, F5804&lt;=$D$10),2*PI()*($D$8+$D$5*G5804/(2*$D$6))*G5804,0)</f>
        <v>0</v>
      </c>
      <c r="I5804">
        <f t="shared" si="816"/>
        <v>0</v>
      </c>
      <c r="J5804">
        <f t="shared" si="819"/>
        <v>0</v>
      </c>
      <c r="L5804">
        <f t="shared" si="820"/>
        <v>1801</v>
      </c>
      <c r="M5804">
        <f t="shared" si="821"/>
        <v>4.5025000000000002E-4</v>
      </c>
      <c r="N5804">
        <f t="shared" si="812"/>
        <v>0</v>
      </c>
      <c r="O5804">
        <f t="shared" si="813"/>
        <v>0</v>
      </c>
      <c r="P5804">
        <f t="shared" si="814"/>
        <v>0</v>
      </c>
      <c r="Q5804">
        <f>ROUND((O5804+$D$13*R5804)*$D$3,0)/($D$3)</f>
        <v>-0.125</v>
      </c>
      <c r="R5804">
        <f>Random!A5802</f>
        <v>-6.2619170283476411E-2</v>
      </c>
      <c r="T5804">
        <f ca="1">IF(F5804&lt;$D$10,0,IFERROR(CORREL(OFFSET($J$3,0,0,$D$10,1),OFFSET($Q$3,F5804-$D$10,0,$D$10,1)),0))</f>
        <v>-1.6381607734633891E-2</v>
      </c>
      <c r="U5804">
        <f ca="1">IF(T5804&gt;$D$14,T5804,0)</f>
        <v>0</v>
      </c>
      <c r="V5804">
        <f t="shared" ca="1" si="815"/>
        <v>0</v>
      </c>
    </row>
    <row r="5805" spans="6:22" x14ac:dyDescent="0.25">
      <c r="F5805">
        <f t="shared" si="817"/>
        <v>5802</v>
      </c>
      <c r="G5805">
        <f t="shared" si="818"/>
        <v>1.4505E-3</v>
      </c>
      <c r="H5805">
        <f>IF(AND(0&lt;=F5805, F5805&lt;=$D$10),2*PI()*($D$8+$D$5*G5805/(2*$D$6))*G5805,0)</f>
        <v>0</v>
      </c>
      <c r="I5805">
        <f t="shared" si="816"/>
        <v>0</v>
      </c>
      <c r="J5805">
        <f t="shared" si="819"/>
        <v>0</v>
      </c>
      <c r="L5805">
        <f t="shared" si="820"/>
        <v>1802</v>
      </c>
      <c r="M5805">
        <f t="shared" si="821"/>
        <v>4.505E-4</v>
      </c>
      <c r="N5805">
        <f t="shared" si="812"/>
        <v>0</v>
      </c>
      <c r="O5805">
        <f t="shared" si="813"/>
        <v>0</v>
      </c>
      <c r="P5805">
        <f t="shared" si="814"/>
        <v>0</v>
      </c>
      <c r="Q5805">
        <f>ROUND((O5805+$D$13*R5805)*$D$3,0)/($D$3)</f>
        <v>0.8671875</v>
      </c>
      <c r="R5805">
        <f>Random!A5803</f>
        <v>0.43329788195448149</v>
      </c>
      <c r="T5805">
        <f ca="1">IF(F5805&lt;$D$10,0,IFERROR(CORREL(OFFSET($J$3,0,0,$D$10,1),OFFSET($Q$3,F5805-$D$10,0,$D$10,1)),0))</f>
        <v>-8.1313439263832159E-3</v>
      </c>
      <c r="U5805">
        <f ca="1">IF(T5805&gt;$D$14,T5805,0)</f>
        <v>0</v>
      </c>
      <c r="V5805">
        <f t="shared" ca="1" si="815"/>
        <v>0</v>
      </c>
    </row>
    <row r="5806" spans="6:22" x14ac:dyDescent="0.25">
      <c r="F5806">
        <f t="shared" si="817"/>
        <v>5803</v>
      </c>
      <c r="G5806">
        <f t="shared" si="818"/>
        <v>1.45075E-3</v>
      </c>
      <c r="H5806">
        <f>IF(AND(0&lt;=F5806, F5806&lt;=$D$10),2*PI()*($D$8+$D$5*G5806/(2*$D$6))*G5806,0)</f>
        <v>0</v>
      </c>
      <c r="I5806">
        <f t="shared" si="816"/>
        <v>0</v>
      </c>
      <c r="J5806">
        <f t="shared" si="819"/>
        <v>0</v>
      </c>
      <c r="L5806">
        <f t="shared" si="820"/>
        <v>1803</v>
      </c>
      <c r="M5806">
        <f t="shared" si="821"/>
        <v>4.5074999999999998E-4</v>
      </c>
      <c r="N5806">
        <f t="shared" si="812"/>
        <v>0</v>
      </c>
      <c r="O5806">
        <f t="shared" si="813"/>
        <v>0</v>
      </c>
      <c r="P5806">
        <f t="shared" si="814"/>
        <v>0</v>
      </c>
      <c r="Q5806">
        <f>ROUND((O5806+$D$13*R5806)*$D$3,0)/($D$3)</f>
        <v>0.4296875</v>
      </c>
      <c r="R5806">
        <f>Random!A5804</f>
        <v>0.2140597700221929</v>
      </c>
      <c r="T5806">
        <f ca="1">IF(F5806&lt;$D$10,0,IFERROR(CORREL(OFFSET($J$3,0,0,$D$10,1),OFFSET($Q$3,F5806-$D$10,0,$D$10,1)),0))</f>
        <v>8.3185234099896149E-4</v>
      </c>
      <c r="U5806">
        <f ca="1">IF(T5806&gt;$D$14,T5806,0)</f>
        <v>0</v>
      </c>
      <c r="V5806">
        <f t="shared" ca="1" si="815"/>
        <v>0</v>
      </c>
    </row>
    <row r="5807" spans="6:22" x14ac:dyDescent="0.25">
      <c r="F5807">
        <f t="shared" si="817"/>
        <v>5804</v>
      </c>
      <c r="G5807">
        <f t="shared" si="818"/>
        <v>1.451E-3</v>
      </c>
      <c r="H5807">
        <f>IF(AND(0&lt;=F5807, F5807&lt;=$D$10),2*PI()*($D$8+$D$5*G5807/(2*$D$6))*G5807,0)</f>
        <v>0</v>
      </c>
      <c r="I5807">
        <f t="shared" si="816"/>
        <v>0</v>
      </c>
      <c r="J5807">
        <f t="shared" si="819"/>
        <v>0</v>
      </c>
      <c r="L5807">
        <f t="shared" si="820"/>
        <v>1804</v>
      </c>
      <c r="M5807">
        <f t="shared" si="821"/>
        <v>4.5100000000000001E-4</v>
      </c>
      <c r="N5807">
        <f t="shared" si="812"/>
        <v>0</v>
      </c>
      <c r="O5807">
        <f t="shared" si="813"/>
        <v>0</v>
      </c>
      <c r="P5807">
        <f t="shared" si="814"/>
        <v>0</v>
      </c>
      <c r="Q5807">
        <f>ROUND((O5807+$D$13*R5807)*$D$3,0)/($D$3)</f>
        <v>0.96875</v>
      </c>
      <c r="R5807">
        <f>Random!A5805</f>
        <v>0.48357146080603808</v>
      </c>
      <c r="T5807">
        <f ca="1">IF(F5807&lt;$D$10,0,IFERROR(CORREL(OFFSET($J$3,0,0,$D$10,1),OFFSET($Q$3,F5807-$D$10,0,$D$10,1)),0))</f>
        <v>6.5441716967377947E-3</v>
      </c>
      <c r="U5807">
        <f ca="1">IF(T5807&gt;$D$14,T5807,0)</f>
        <v>0</v>
      </c>
      <c r="V5807">
        <f t="shared" ca="1" si="815"/>
        <v>0</v>
      </c>
    </row>
    <row r="5808" spans="6:22" x14ac:dyDescent="0.25">
      <c r="F5808">
        <f t="shared" si="817"/>
        <v>5805</v>
      </c>
      <c r="G5808">
        <f t="shared" si="818"/>
        <v>1.4512500000000001E-3</v>
      </c>
      <c r="H5808">
        <f>IF(AND(0&lt;=F5808, F5808&lt;=$D$10),2*PI()*($D$8+$D$5*G5808/(2*$D$6))*G5808,0)</f>
        <v>0</v>
      </c>
      <c r="I5808">
        <f t="shared" si="816"/>
        <v>0</v>
      </c>
      <c r="J5808">
        <f t="shared" si="819"/>
        <v>0</v>
      </c>
      <c r="L5808">
        <f t="shared" si="820"/>
        <v>1805</v>
      </c>
      <c r="M5808">
        <f t="shared" si="821"/>
        <v>4.5124999999999999E-4</v>
      </c>
      <c r="N5808">
        <f t="shared" si="812"/>
        <v>0</v>
      </c>
      <c r="O5808">
        <f t="shared" si="813"/>
        <v>0</v>
      </c>
      <c r="P5808">
        <f t="shared" si="814"/>
        <v>0</v>
      </c>
      <c r="Q5808">
        <f>ROUND((O5808+$D$13*R5808)*$D$3,0)/($D$3)</f>
        <v>0.40625</v>
      </c>
      <c r="R5808">
        <f>Random!A5806</f>
        <v>0.20122422494706682</v>
      </c>
      <c r="T5808">
        <f ca="1">IF(F5808&lt;$D$10,0,IFERROR(CORREL(OFFSET($J$3,0,0,$D$10,1),OFFSET($Q$3,F5808-$D$10,0,$D$10,1)),0))</f>
        <v>8.7609634725998118E-3</v>
      </c>
      <c r="U5808">
        <f ca="1">IF(T5808&gt;$D$14,T5808,0)</f>
        <v>0</v>
      </c>
      <c r="V5808">
        <f t="shared" ca="1" si="815"/>
        <v>0</v>
      </c>
    </row>
    <row r="5809" spans="6:22" x14ac:dyDescent="0.25">
      <c r="F5809">
        <f t="shared" si="817"/>
        <v>5806</v>
      </c>
      <c r="G5809">
        <f t="shared" si="818"/>
        <v>1.4515000000000001E-3</v>
      </c>
      <c r="H5809">
        <f>IF(AND(0&lt;=F5809, F5809&lt;=$D$10),2*PI()*($D$8+$D$5*G5809/(2*$D$6))*G5809,0)</f>
        <v>0</v>
      </c>
      <c r="I5809">
        <f t="shared" si="816"/>
        <v>0</v>
      </c>
      <c r="J5809">
        <f t="shared" si="819"/>
        <v>0</v>
      </c>
      <c r="L5809">
        <f t="shared" si="820"/>
        <v>1806</v>
      </c>
      <c r="M5809">
        <f t="shared" si="821"/>
        <v>4.5150000000000002E-4</v>
      </c>
      <c r="N5809">
        <f t="shared" si="812"/>
        <v>0</v>
      </c>
      <c r="O5809">
        <f t="shared" si="813"/>
        <v>0</v>
      </c>
      <c r="P5809">
        <f t="shared" si="814"/>
        <v>0</v>
      </c>
      <c r="Q5809">
        <f>ROUND((O5809+$D$13*R5809)*$D$3,0)/($D$3)</f>
        <v>0.8671875</v>
      </c>
      <c r="R5809">
        <f>Random!A5807</f>
        <v>0.43248281813847467</v>
      </c>
      <c r="T5809">
        <f ca="1">IF(F5809&lt;$D$10,0,IFERROR(CORREL(OFFSET($J$3,0,0,$D$10,1),OFFSET($Q$3,F5809-$D$10,0,$D$10,1)),0))</f>
        <v>6.7488755147184446E-3</v>
      </c>
      <c r="U5809">
        <f ca="1">IF(T5809&gt;$D$14,T5809,0)</f>
        <v>0</v>
      </c>
      <c r="V5809">
        <f t="shared" ca="1" si="815"/>
        <v>0</v>
      </c>
    </row>
    <row r="5810" spans="6:22" x14ac:dyDescent="0.25">
      <c r="F5810">
        <f t="shared" si="817"/>
        <v>5807</v>
      </c>
      <c r="G5810">
        <f t="shared" si="818"/>
        <v>1.4517499999999999E-3</v>
      </c>
      <c r="H5810">
        <f>IF(AND(0&lt;=F5810, F5810&lt;=$D$10),2*PI()*($D$8+$D$5*G5810/(2*$D$6))*G5810,0)</f>
        <v>0</v>
      </c>
      <c r="I5810">
        <f t="shared" si="816"/>
        <v>0</v>
      </c>
      <c r="J5810">
        <f t="shared" si="819"/>
        <v>0</v>
      </c>
      <c r="L5810">
        <f t="shared" si="820"/>
        <v>1807</v>
      </c>
      <c r="M5810">
        <f t="shared" si="821"/>
        <v>4.5175E-4</v>
      </c>
      <c r="N5810">
        <f t="shared" si="812"/>
        <v>0</v>
      </c>
      <c r="O5810">
        <f t="shared" si="813"/>
        <v>0</v>
      </c>
      <c r="P5810">
        <f t="shared" si="814"/>
        <v>0</v>
      </c>
      <c r="Q5810">
        <f>ROUND((O5810+$D$13*R5810)*$D$3,0)/($D$3)</f>
        <v>0.9765625</v>
      </c>
      <c r="R5810">
        <f>Random!A5808</f>
        <v>0.48665285344684261</v>
      </c>
      <c r="T5810">
        <f ca="1">IF(F5810&lt;$D$10,0,IFERROR(CORREL(OFFSET($J$3,0,0,$D$10,1),OFFSET($Q$3,F5810-$D$10,0,$D$10,1)),0))</f>
        <v>8.6107817068865197E-5</v>
      </c>
      <c r="U5810">
        <f ca="1">IF(T5810&gt;$D$14,T5810,0)</f>
        <v>0</v>
      </c>
      <c r="V5810">
        <f t="shared" ca="1" si="815"/>
        <v>0</v>
      </c>
    </row>
    <row r="5811" spans="6:22" x14ac:dyDescent="0.25">
      <c r="F5811">
        <f t="shared" si="817"/>
        <v>5808</v>
      </c>
      <c r="G5811">
        <f t="shared" si="818"/>
        <v>1.4519999999999999E-3</v>
      </c>
      <c r="H5811">
        <f>IF(AND(0&lt;=F5811, F5811&lt;=$D$10),2*PI()*($D$8+$D$5*G5811/(2*$D$6))*G5811,0)</f>
        <v>0</v>
      </c>
      <c r="I5811">
        <f t="shared" si="816"/>
        <v>0</v>
      </c>
      <c r="J5811">
        <f t="shared" si="819"/>
        <v>0</v>
      </c>
      <c r="L5811">
        <f t="shared" si="820"/>
        <v>1808</v>
      </c>
      <c r="M5811">
        <f t="shared" si="821"/>
        <v>4.5199999999999998E-4</v>
      </c>
      <c r="N5811">
        <f t="shared" si="812"/>
        <v>0</v>
      </c>
      <c r="O5811">
        <f t="shared" si="813"/>
        <v>0</v>
      </c>
      <c r="P5811">
        <f t="shared" si="814"/>
        <v>0</v>
      </c>
      <c r="Q5811">
        <f>ROUND((O5811+$D$13*R5811)*$D$3,0)/($D$3)</f>
        <v>0.7734375</v>
      </c>
      <c r="R5811">
        <f>Random!A5809</f>
        <v>0.38632593745399724</v>
      </c>
      <c r="T5811">
        <f ca="1">IF(F5811&lt;$D$10,0,IFERROR(CORREL(OFFSET($J$3,0,0,$D$10,1),OFFSET($Q$3,F5811-$D$10,0,$D$10,1)),0))</f>
        <v>-8.7201552953380529E-3</v>
      </c>
      <c r="U5811">
        <f ca="1">IF(T5811&gt;$D$14,T5811,0)</f>
        <v>0</v>
      </c>
      <c r="V5811">
        <f t="shared" ca="1" si="815"/>
        <v>0</v>
      </c>
    </row>
    <row r="5812" spans="6:22" x14ac:dyDescent="0.25">
      <c r="F5812">
        <f t="shared" si="817"/>
        <v>5809</v>
      </c>
      <c r="G5812">
        <f t="shared" si="818"/>
        <v>1.45225E-3</v>
      </c>
      <c r="H5812">
        <f>IF(AND(0&lt;=F5812, F5812&lt;=$D$10),2*PI()*($D$8+$D$5*G5812/(2*$D$6))*G5812,0)</f>
        <v>0</v>
      </c>
      <c r="I5812">
        <f t="shared" si="816"/>
        <v>0</v>
      </c>
      <c r="J5812">
        <f t="shared" si="819"/>
        <v>0</v>
      </c>
      <c r="L5812">
        <f t="shared" si="820"/>
        <v>1809</v>
      </c>
      <c r="M5812">
        <f t="shared" si="821"/>
        <v>4.5225000000000002E-4</v>
      </c>
      <c r="N5812">
        <f t="shared" si="812"/>
        <v>0</v>
      </c>
      <c r="O5812">
        <f t="shared" si="813"/>
        <v>0</v>
      </c>
      <c r="P5812">
        <f t="shared" si="814"/>
        <v>0</v>
      </c>
      <c r="Q5812">
        <f>ROUND((O5812+$D$13*R5812)*$D$3,0)/($D$3)</f>
        <v>-0.640625</v>
      </c>
      <c r="R5812">
        <f>Random!A5810</f>
        <v>-0.31842612552351268</v>
      </c>
      <c r="T5812">
        <f ca="1">IF(F5812&lt;$D$10,0,IFERROR(CORREL(OFFSET($J$3,0,0,$D$10,1),OFFSET($Q$3,F5812-$D$10,0,$D$10,1)),0))</f>
        <v>-1.4411787920087198E-2</v>
      </c>
      <c r="U5812">
        <f ca="1">IF(T5812&gt;$D$14,T5812,0)</f>
        <v>0</v>
      </c>
      <c r="V5812">
        <f t="shared" ca="1" si="815"/>
        <v>0</v>
      </c>
    </row>
    <row r="5813" spans="6:22" x14ac:dyDescent="0.25">
      <c r="F5813">
        <f t="shared" si="817"/>
        <v>5810</v>
      </c>
      <c r="G5813">
        <f t="shared" si="818"/>
        <v>1.4525E-3</v>
      </c>
      <c r="H5813">
        <f>IF(AND(0&lt;=F5813, F5813&lt;=$D$10),2*PI()*($D$8+$D$5*G5813/(2*$D$6))*G5813,0)</f>
        <v>0</v>
      </c>
      <c r="I5813">
        <f t="shared" si="816"/>
        <v>0</v>
      </c>
      <c r="J5813">
        <f t="shared" si="819"/>
        <v>0</v>
      </c>
      <c r="L5813">
        <f t="shared" si="820"/>
        <v>1810</v>
      </c>
      <c r="M5813">
        <f t="shared" si="821"/>
        <v>4.5249999999999999E-4</v>
      </c>
      <c r="N5813">
        <f t="shared" si="812"/>
        <v>0</v>
      </c>
      <c r="O5813">
        <f t="shared" si="813"/>
        <v>0</v>
      </c>
      <c r="P5813">
        <f t="shared" si="814"/>
        <v>0</v>
      </c>
      <c r="Q5813">
        <f>ROUND((O5813+$D$13*R5813)*$D$3,0)/($D$3)</f>
        <v>0.578125</v>
      </c>
      <c r="R5813">
        <f>Random!A5811</f>
        <v>0.2871859436267481</v>
      </c>
      <c r="T5813">
        <f ca="1">IF(F5813&lt;$D$10,0,IFERROR(CORREL(OFFSET($J$3,0,0,$D$10,1),OFFSET($Q$3,F5813-$D$10,0,$D$10,1)),0))</f>
        <v>-1.4251412552764027E-2</v>
      </c>
      <c r="U5813">
        <f ca="1">IF(T5813&gt;$D$14,T5813,0)</f>
        <v>0</v>
      </c>
      <c r="V5813">
        <f t="shared" ca="1" si="815"/>
        <v>0</v>
      </c>
    </row>
    <row r="5814" spans="6:22" x14ac:dyDescent="0.25">
      <c r="F5814">
        <f t="shared" si="817"/>
        <v>5811</v>
      </c>
      <c r="G5814">
        <f t="shared" si="818"/>
        <v>1.45275E-3</v>
      </c>
      <c r="H5814">
        <f>IF(AND(0&lt;=F5814, F5814&lt;=$D$10),2*PI()*($D$8+$D$5*G5814/(2*$D$6))*G5814,0)</f>
        <v>0</v>
      </c>
      <c r="I5814">
        <f t="shared" si="816"/>
        <v>0</v>
      </c>
      <c r="J5814">
        <f t="shared" si="819"/>
        <v>0</v>
      </c>
      <c r="L5814">
        <f t="shared" si="820"/>
        <v>1811</v>
      </c>
      <c r="M5814">
        <f t="shared" si="821"/>
        <v>4.5274999999999997E-4</v>
      </c>
      <c r="N5814">
        <f t="shared" si="812"/>
        <v>0</v>
      </c>
      <c r="O5814">
        <f t="shared" si="813"/>
        <v>0</v>
      </c>
      <c r="P5814">
        <f t="shared" si="814"/>
        <v>0</v>
      </c>
      <c r="Q5814">
        <f>ROUND((O5814+$D$13*R5814)*$D$3,0)/($D$3)</f>
        <v>0.921875</v>
      </c>
      <c r="R5814">
        <f>Random!A5812</f>
        <v>0.46165636629756046</v>
      </c>
      <c r="T5814">
        <f ca="1">IF(F5814&lt;$D$10,0,IFERROR(CORREL(OFFSET($J$3,0,0,$D$10,1),OFFSET($Q$3,F5814-$D$10,0,$D$10,1)),0))</f>
        <v>-9.3846134372455089E-3</v>
      </c>
      <c r="U5814">
        <f ca="1">IF(T5814&gt;$D$14,T5814,0)</f>
        <v>0</v>
      </c>
      <c r="V5814">
        <f t="shared" ca="1" si="815"/>
        <v>0</v>
      </c>
    </row>
    <row r="5815" spans="6:22" x14ac:dyDescent="0.25">
      <c r="F5815">
        <f t="shared" si="817"/>
        <v>5812</v>
      </c>
      <c r="G5815">
        <f t="shared" si="818"/>
        <v>1.4530000000000001E-3</v>
      </c>
      <c r="H5815">
        <f>IF(AND(0&lt;=F5815, F5815&lt;=$D$10),2*PI()*($D$8+$D$5*G5815/(2*$D$6))*G5815,0)</f>
        <v>0</v>
      </c>
      <c r="I5815">
        <f t="shared" si="816"/>
        <v>0</v>
      </c>
      <c r="J5815">
        <f t="shared" si="819"/>
        <v>0</v>
      </c>
      <c r="L5815">
        <f t="shared" si="820"/>
        <v>1812</v>
      </c>
      <c r="M5815">
        <f t="shared" si="821"/>
        <v>4.5300000000000001E-4</v>
      </c>
      <c r="N5815">
        <f t="shared" si="812"/>
        <v>0</v>
      </c>
      <c r="O5815">
        <f t="shared" si="813"/>
        <v>0</v>
      </c>
      <c r="P5815">
        <f t="shared" si="814"/>
        <v>0</v>
      </c>
      <c r="Q5815">
        <f>ROUND((O5815+$D$13*R5815)*$D$3,0)/($D$3)</f>
        <v>-0.296875</v>
      </c>
      <c r="R5815">
        <f>Random!A5813</f>
        <v>-0.14859749605209671</v>
      </c>
      <c r="T5815">
        <f ca="1">IF(F5815&lt;$D$10,0,IFERROR(CORREL(OFFSET($J$3,0,0,$D$10,1),OFFSET($Q$3,F5815-$D$10,0,$D$10,1)),0))</f>
        <v>-4.0264509811767856E-3</v>
      </c>
      <c r="U5815">
        <f ca="1">IF(T5815&gt;$D$14,T5815,0)</f>
        <v>0</v>
      </c>
      <c r="V5815">
        <f t="shared" ca="1" si="815"/>
        <v>0</v>
      </c>
    </row>
    <row r="5816" spans="6:22" x14ac:dyDescent="0.25">
      <c r="F5816">
        <f t="shared" si="817"/>
        <v>5813</v>
      </c>
      <c r="G5816">
        <f t="shared" si="818"/>
        <v>1.4532499999999999E-3</v>
      </c>
      <c r="H5816">
        <f>IF(AND(0&lt;=F5816, F5816&lt;=$D$10),2*PI()*($D$8+$D$5*G5816/(2*$D$6))*G5816,0)</f>
        <v>0</v>
      </c>
      <c r="I5816">
        <f t="shared" si="816"/>
        <v>0</v>
      </c>
      <c r="J5816">
        <f t="shared" si="819"/>
        <v>0</v>
      </c>
      <c r="L5816">
        <f t="shared" si="820"/>
        <v>1813</v>
      </c>
      <c r="M5816">
        <f t="shared" si="821"/>
        <v>4.5324999999999999E-4</v>
      </c>
      <c r="N5816">
        <f t="shared" si="812"/>
        <v>0</v>
      </c>
      <c r="O5816">
        <f t="shared" si="813"/>
        <v>0</v>
      </c>
      <c r="P5816">
        <f t="shared" si="814"/>
        <v>0</v>
      </c>
      <c r="Q5816">
        <f>ROUND((O5816+$D$13*R5816)*$D$3,0)/($D$3)</f>
        <v>-0.765625</v>
      </c>
      <c r="R5816">
        <f>Random!A5814</f>
        <v>-0.38361995172409324</v>
      </c>
      <c r="T5816">
        <f ca="1">IF(F5816&lt;$D$10,0,IFERROR(CORREL(OFFSET($J$3,0,0,$D$10,1),OFFSET($Q$3,F5816-$D$10,0,$D$10,1)),0))</f>
        <v>4.7737457611122594E-3</v>
      </c>
      <c r="U5816">
        <f ca="1">IF(T5816&gt;$D$14,T5816,0)</f>
        <v>0</v>
      </c>
      <c r="V5816">
        <f t="shared" ca="1" si="815"/>
        <v>0</v>
      </c>
    </row>
    <row r="5817" spans="6:22" x14ac:dyDescent="0.25">
      <c r="F5817">
        <f t="shared" si="817"/>
        <v>5814</v>
      </c>
      <c r="G5817">
        <f t="shared" si="818"/>
        <v>1.4534999999999999E-3</v>
      </c>
      <c r="H5817">
        <f>IF(AND(0&lt;=F5817, F5817&lt;=$D$10),2*PI()*($D$8+$D$5*G5817/(2*$D$6))*G5817,0)</f>
        <v>0</v>
      </c>
      <c r="I5817">
        <f t="shared" si="816"/>
        <v>0</v>
      </c>
      <c r="J5817">
        <f t="shared" si="819"/>
        <v>0</v>
      </c>
      <c r="L5817">
        <f t="shared" si="820"/>
        <v>1814</v>
      </c>
      <c r="M5817">
        <f t="shared" si="821"/>
        <v>4.5350000000000002E-4</v>
      </c>
      <c r="N5817">
        <f t="shared" si="812"/>
        <v>0</v>
      </c>
      <c r="O5817">
        <f t="shared" si="813"/>
        <v>0</v>
      </c>
      <c r="P5817">
        <f t="shared" si="814"/>
        <v>0</v>
      </c>
      <c r="Q5817">
        <f>ROUND((O5817+$D$13*R5817)*$D$3,0)/($D$3)</f>
        <v>0.84375</v>
      </c>
      <c r="R5817">
        <f>Random!A5815</f>
        <v>0.42284200281329398</v>
      </c>
      <c r="T5817">
        <f ca="1">IF(F5817&lt;$D$10,0,IFERROR(CORREL(OFFSET($J$3,0,0,$D$10,1),OFFSET($Q$3,F5817-$D$10,0,$D$10,1)),0))</f>
        <v>1.2554549979061715E-2</v>
      </c>
      <c r="U5817">
        <f ca="1">IF(T5817&gt;$D$14,T5817,0)</f>
        <v>0</v>
      </c>
      <c r="V5817">
        <f t="shared" ca="1" si="815"/>
        <v>0</v>
      </c>
    </row>
    <row r="5818" spans="6:22" x14ac:dyDescent="0.25">
      <c r="F5818">
        <f t="shared" si="817"/>
        <v>5815</v>
      </c>
      <c r="G5818">
        <f t="shared" si="818"/>
        <v>1.45375E-3</v>
      </c>
      <c r="H5818">
        <f>IF(AND(0&lt;=F5818, F5818&lt;=$D$10),2*PI()*($D$8+$D$5*G5818/(2*$D$6))*G5818,0)</f>
        <v>0</v>
      </c>
      <c r="I5818">
        <f t="shared" si="816"/>
        <v>0</v>
      </c>
      <c r="J5818">
        <f t="shared" si="819"/>
        <v>0</v>
      </c>
      <c r="L5818">
        <f t="shared" si="820"/>
        <v>1815</v>
      </c>
      <c r="M5818">
        <f t="shared" si="821"/>
        <v>4.5375E-4</v>
      </c>
      <c r="N5818">
        <f t="shared" si="812"/>
        <v>0</v>
      </c>
      <c r="O5818">
        <f t="shared" si="813"/>
        <v>0</v>
      </c>
      <c r="P5818">
        <f t="shared" si="814"/>
        <v>0</v>
      </c>
      <c r="Q5818">
        <f>ROUND((O5818+$D$13*R5818)*$D$3,0)/($D$3)</f>
        <v>-0.6015625</v>
      </c>
      <c r="R5818">
        <f>Random!A5816</f>
        <v>-0.29921952701213617</v>
      </c>
      <c r="T5818">
        <f ca="1">IF(F5818&lt;$D$10,0,IFERROR(CORREL(OFFSET($J$3,0,0,$D$10,1),OFFSET($Q$3,F5818-$D$10,0,$D$10,1)),0))</f>
        <v>1.4512737745350432E-2</v>
      </c>
      <c r="U5818">
        <f ca="1">IF(T5818&gt;$D$14,T5818,0)</f>
        <v>0</v>
      </c>
      <c r="V5818">
        <f t="shared" ca="1" si="815"/>
        <v>0</v>
      </c>
    </row>
    <row r="5819" spans="6:22" x14ac:dyDescent="0.25">
      <c r="F5819">
        <f t="shared" si="817"/>
        <v>5816</v>
      </c>
      <c r="G5819">
        <f t="shared" si="818"/>
        <v>1.454E-3</v>
      </c>
      <c r="H5819">
        <f>IF(AND(0&lt;=F5819, F5819&lt;=$D$10),2*PI()*($D$8+$D$5*G5819/(2*$D$6))*G5819,0)</f>
        <v>0</v>
      </c>
      <c r="I5819">
        <f t="shared" si="816"/>
        <v>0</v>
      </c>
      <c r="J5819">
        <f t="shared" si="819"/>
        <v>0</v>
      </c>
      <c r="L5819">
        <f t="shared" si="820"/>
        <v>1816</v>
      </c>
      <c r="M5819">
        <f t="shared" si="821"/>
        <v>4.5399999999999998E-4</v>
      </c>
      <c r="N5819">
        <f t="shared" si="812"/>
        <v>0</v>
      </c>
      <c r="O5819">
        <f t="shared" si="813"/>
        <v>0</v>
      </c>
      <c r="P5819">
        <f t="shared" si="814"/>
        <v>0</v>
      </c>
      <c r="Q5819">
        <f>ROUND((O5819+$D$13*R5819)*$D$3,0)/($D$3)</f>
        <v>-0.2734375</v>
      </c>
      <c r="R5819">
        <f>Random!A5817</f>
        <v>-0.13512781880099578</v>
      </c>
      <c r="T5819">
        <f ca="1">IF(F5819&lt;$D$10,0,IFERROR(CORREL(OFFSET($J$3,0,0,$D$10,1),OFFSET($Q$3,F5819-$D$10,0,$D$10,1)),0))</f>
        <v>1.344325650236502E-2</v>
      </c>
      <c r="U5819">
        <f ca="1">IF(T5819&gt;$D$14,T5819,0)</f>
        <v>0</v>
      </c>
      <c r="V5819">
        <f t="shared" ca="1" si="815"/>
        <v>0</v>
      </c>
    </row>
    <row r="5820" spans="6:22" x14ac:dyDescent="0.25">
      <c r="F5820">
        <f t="shared" si="817"/>
        <v>5817</v>
      </c>
      <c r="G5820">
        <f t="shared" si="818"/>
        <v>1.45425E-3</v>
      </c>
      <c r="H5820">
        <f>IF(AND(0&lt;=F5820, F5820&lt;=$D$10),2*PI()*($D$8+$D$5*G5820/(2*$D$6))*G5820,0)</f>
        <v>0</v>
      </c>
      <c r="I5820">
        <f t="shared" si="816"/>
        <v>0</v>
      </c>
      <c r="J5820">
        <f t="shared" si="819"/>
        <v>0</v>
      </c>
      <c r="L5820">
        <f t="shared" si="820"/>
        <v>1817</v>
      </c>
      <c r="M5820">
        <f t="shared" si="821"/>
        <v>4.5425000000000001E-4</v>
      </c>
      <c r="N5820">
        <f t="shared" si="812"/>
        <v>0</v>
      </c>
      <c r="O5820">
        <f t="shared" si="813"/>
        <v>0</v>
      </c>
      <c r="P5820">
        <f t="shared" si="814"/>
        <v>0</v>
      </c>
      <c r="Q5820">
        <f>ROUND((O5820+$D$13*R5820)*$D$3,0)/($D$3)</f>
        <v>-0.8515625</v>
      </c>
      <c r="R5820">
        <f>Random!A5818</f>
        <v>-0.42573600982591231</v>
      </c>
      <c r="T5820">
        <f ca="1">IF(F5820&lt;$D$10,0,IFERROR(CORREL(OFFSET($J$3,0,0,$D$10,1),OFFSET($Q$3,F5820-$D$10,0,$D$10,1)),0))</f>
        <v>9.3994805744076239E-3</v>
      </c>
      <c r="U5820">
        <f ca="1">IF(T5820&gt;$D$14,T5820,0)</f>
        <v>0</v>
      </c>
      <c r="V5820">
        <f t="shared" ca="1" si="815"/>
        <v>0</v>
      </c>
    </row>
    <row r="5821" spans="6:22" x14ac:dyDescent="0.25">
      <c r="F5821">
        <f t="shared" si="817"/>
        <v>5818</v>
      </c>
      <c r="G5821">
        <f t="shared" si="818"/>
        <v>1.4545000000000001E-3</v>
      </c>
      <c r="H5821">
        <f>IF(AND(0&lt;=F5821, F5821&lt;=$D$10),2*PI()*($D$8+$D$5*G5821/(2*$D$6))*G5821,0)</f>
        <v>0</v>
      </c>
      <c r="I5821">
        <f t="shared" si="816"/>
        <v>0</v>
      </c>
      <c r="J5821">
        <f t="shared" si="819"/>
        <v>0</v>
      </c>
      <c r="L5821">
        <f t="shared" si="820"/>
        <v>1818</v>
      </c>
      <c r="M5821">
        <f t="shared" si="821"/>
        <v>4.5449999999999999E-4</v>
      </c>
      <c r="N5821">
        <f t="shared" si="812"/>
        <v>0</v>
      </c>
      <c r="O5821">
        <f t="shared" si="813"/>
        <v>0</v>
      </c>
      <c r="P5821">
        <f t="shared" si="814"/>
        <v>0</v>
      </c>
      <c r="Q5821">
        <f>ROUND((O5821+$D$13*R5821)*$D$3,0)/($D$3)</f>
        <v>0.2265625</v>
      </c>
      <c r="R5821">
        <f>Random!A5819</f>
        <v>0.11161082940206468</v>
      </c>
      <c r="T5821">
        <f ca="1">IF(F5821&lt;$D$10,0,IFERROR(CORREL(OFFSET($J$3,0,0,$D$10,1),OFFSET($Q$3,F5821-$D$10,0,$D$10,1)),0))</f>
        <v>3.0730258238362692E-3</v>
      </c>
      <c r="U5821">
        <f ca="1">IF(T5821&gt;$D$14,T5821,0)</f>
        <v>0</v>
      </c>
      <c r="V5821">
        <f t="shared" ca="1" si="815"/>
        <v>0</v>
      </c>
    </row>
    <row r="5822" spans="6:22" x14ac:dyDescent="0.25">
      <c r="F5822">
        <f t="shared" si="817"/>
        <v>5819</v>
      </c>
      <c r="G5822">
        <f t="shared" si="818"/>
        <v>1.4547500000000001E-3</v>
      </c>
      <c r="H5822">
        <f>IF(AND(0&lt;=F5822, F5822&lt;=$D$10),2*PI()*($D$8+$D$5*G5822/(2*$D$6))*G5822,0)</f>
        <v>0</v>
      </c>
      <c r="I5822">
        <f t="shared" si="816"/>
        <v>0</v>
      </c>
      <c r="J5822">
        <f t="shared" si="819"/>
        <v>0</v>
      </c>
      <c r="L5822">
        <f t="shared" si="820"/>
        <v>1819</v>
      </c>
      <c r="M5822">
        <f t="shared" si="821"/>
        <v>4.5475000000000002E-4</v>
      </c>
      <c r="N5822">
        <f t="shared" si="812"/>
        <v>0</v>
      </c>
      <c r="O5822">
        <f t="shared" si="813"/>
        <v>0</v>
      </c>
      <c r="P5822">
        <f t="shared" si="814"/>
        <v>0</v>
      </c>
      <c r="Q5822">
        <f>ROUND((O5822+$D$13*R5822)*$D$3,0)/($D$3)</f>
        <v>-0.8984375</v>
      </c>
      <c r="R5822">
        <f>Random!A5820</f>
        <v>-0.44779699310643295</v>
      </c>
      <c r="T5822">
        <f ca="1">IF(F5822&lt;$D$10,0,IFERROR(CORREL(OFFSET($J$3,0,0,$D$10,1),OFFSET($Q$3,F5822-$D$10,0,$D$10,1)),0))</f>
        <v>-6.7227923696149584E-3</v>
      </c>
      <c r="U5822">
        <f ca="1">IF(T5822&gt;$D$14,T5822,0)</f>
        <v>0</v>
      </c>
      <c r="V5822">
        <f t="shared" ca="1" si="815"/>
        <v>0</v>
      </c>
    </row>
    <row r="5823" spans="6:22" x14ac:dyDescent="0.25">
      <c r="F5823">
        <f t="shared" si="817"/>
        <v>5820</v>
      </c>
      <c r="G5823">
        <f t="shared" si="818"/>
        <v>1.4549999999999999E-3</v>
      </c>
      <c r="H5823">
        <f>IF(AND(0&lt;=F5823, F5823&lt;=$D$10),2*PI()*($D$8+$D$5*G5823/(2*$D$6))*G5823,0)</f>
        <v>0</v>
      </c>
      <c r="I5823">
        <f t="shared" si="816"/>
        <v>0</v>
      </c>
      <c r="J5823">
        <f t="shared" si="819"/>
        <v>0</v>
      </c>
      <c r="L5823">
        <f t="shared" si="820"/>
        <v>1820</v>
      </c>
      <c r="M5823">
        <f t="shared" si="821"/>
        <v>4.55E-4</v>
      </c>
      <c r="N5823">
        <f t="shared" si="812"/>
        <v>0</v>
      </c>
      <c r="O5823">
        <f t="shared" si="813"/>
        <v>0</v>
      </c>
      <c r="P5823">
        <f t="shared" si="814"/>
        <v>0</v>
      </c>
      <c r="Q5823">
        <f>ROUND((O5823+$D$13*R5823)*$D$3,0)/($D$3)</f>
        <v>0.453125</v>
      </c>
      <c r="R5823">
        <f>Random!A5821</f>
        <v>0.22774580186966387</v>
      </c>
      <c r="T5823">
        <f ca="1">IF(F5823&lt;$D$10,0,IFERROR(CORREL(OFFSET($J$3,0,0,$D$10,1),OFFSET($Q$3,F5823-$D$10,0,$D$10,1)),0))</f>
        <v>-1.3331587559911253E-2</v>
      </c>
      <c r="U5823">
        <f ca="1">IF(T5823&gt;$D$14,T5823,0)</f>
        <v>0</v>
      </c>
      <c r="V5823">
        <f t="shared" ca="1" si="815"/>
        <v>0</v>
      </c>
    </row>
    <row r="5824" spans="6:22" x14ac:dyDescent="0.25">
      <c r="F5824">
        <f t="shared" si="817"/>
        <v>5821</v>
      </c>
      <c r="G5824">
        <f t="shared" si="818"/>
        <v>1.4552499999999999E-3</v>
      </c>
      <c r="H5824">
        <f>IF(AND(0&lt;=F5824, F5824&lt;=$D$10),2*PI()*($D$8+$D$5*G5824/(2*$D$6))*G5824,0)</f>
        <v>0</v>
      </c>
      <c r="I5824">
        <f t="shared" si="816"/>
        <v>0</v>
      </c>
      <c r="J5824">
        <f t="shared" si="819"/>
        <v>0</v>
      </c>
      <c r="L5824">
        <f t="shared" si="820"/>
        <v>1821</v>
      </c>
      <c r="M5824">
        <f t="shared" si="821"/>
        <v>4.5524999999999998E-4</v>
      </c>
      <c r="N5824">
        <f t="shared" si="812"/>
        <v>0</v>
      </c>
      <c r="O5824">
        <f t="shared" si="813"/>
        <v>0</v>
      </c>
      <c r="P5824">
        <f t="shared" si="814"/>
        <v>0</v>
      </c>
      <c r="Q5824">
        <f>ROUND((O5824+$D$13*R5824)*$D$3,0)/($D$3)</f>
        <v>0.453125</v>
      </c>
      <c r="R5824">
        <f>Random!A5822</f>
        <v>0.22505458063653461</v>
      </c>
      <c r="T5824">
        <f ca="1">IF(F5824&lt;$D$10,0,IFERROR(CORREL(OFFSET($J$3,0,0,$D$10,1),OFFSET($Q$3,F5824-$D$10,0,$D$10,1)),0))</f>
        <v>-1.8481287745285398E-2</v>
      </c>
      <c r="U5824">
        <f ca="1">IF(T5824&gt;$D$14,T5824,0)</f>
        <v>0</v>
      </c>
      <c r="V5824">
        <f t="shared" ca="1" si="815"/>
        <v>0</v>
      </c>
    </row>
    <row r="5825" spans="6:22" x14ac:dyDescent="0.25">
      <c r="F5825">
        <f t="shared" si="817"/>
        <v>5822</v>
      </c>
      <c r="G5825">
        <f t="shared" si="818"/>
        <v>1.4555E-3</v>
      </c>
      <c r="H5825">
        <f>IF(AND(0&lt;=F5825, F5825&lt;=$D$10),2*PI()*($D$8+$D$5*G5825/(2*$D$6))*G5825,0)</f>
        <v>0</v>
      </c>
      <c r="I5825">
        <f t="shared" si="816"/>
        <v>0</v>
      </c>
      <c r="J5825">
        <f t="shared" si="819"/>
        <v>0</v>
      </c>
      <c r="L5825">
        <f t="shared" si="820"/>
        <v>1822</v>
      </c>
      <c r="M5825">
        <f t="shared" si="821"/>
        <v>4.5550000000000001E-4</v>
      </c>
      <c r="N5825">
        <f t="shared" si="812"/>
        <v>0</v>
      </c>
      <c r="O5825">
        <f t="shared" si="813"/>
        <v>0</v>
      </c>
      <c r="P5825">
        <f t="shared" si="814"/>
        <v>0</v>
      </c>
      <c r="Q5825">
        <f>ROUND((O5825+$D$13*R5825)*$D$3,0)/($D$3)</f>
        <v>0.8828125</v>
      </c>
      <c r="R5825">
        <f>Random!A5823</f>
        <v>0.44253813491720673</v>
      </c>
      <c r="T5825">
        <f ca="1">IF(F5825&lt;$D$10,0,IFERROR(CORREL(OFFSET($J$3,0,0,$D$10,1),OFFSET($Q$3,F5825-$D$10,0,$D$10,1)),0))</f>
        <v>-1.9855774304224479E-2</v>
      </c>
      <c r="U5825">
        <f ca="1">IF(T5825&gt;$D$14,T5825,0)</f>
        <v>0</v>
      </c>
      <c r="V5825">
        <f t="shared" ca="1" si="815"/>
        <v>0</v>
      </c>
    </row>
    <row r="5826" spans="6:22" x14ac:dyDescent="0.25">
      <c r="F5826">
        <f t="shared" si="817"/>
        <v>5823</v>
      </c>
      <c r="G5826">
        <f t="shared" si="818"/>
        <v>1.45575E-3</v>
      </c>
      <c r="H5826">
        <f>IF(AND(0&lt;=F5826, F5826&lt;=$D$10),2*PI()*($D$8+$D$5*G5826/(2*$D$6))*G5826,0)</f>
        <v>0</v>
      </c>
      <c r="I5826">
        <f t="shared" si="816"/>
        <v>0</v>
      </c>
      <c r="J5826">
        <f t="shared" si="819"/>
        <v>0</v>
      </c>
      <c r="L5826">
        <f t="shared" si="820"/>
        <v>1823</v>
      </c>
      <c r="M5826">
        <f t="shared" si="821"/>
        <v>4.5574999999999999E-4</v>
      </c>
      <c r="N5826">
        <f t="shared" si="812"/>
        <v>0</v>
      </c>
      <c r="O5826">
        <f t="shared" si="813"/>
        <v>0</v>
      </c>
      <c r="P5826">
        <f t="shared" si="814"/>
        <v>0</v>
      </c>
      <c r="Q5826">
        <f>ROUND((O5826+$D$13*R5826)*$D$3,0)/($D$3)</f>
        <v>0.390625</v>
      </c>
      <c r="R5826">
        <f>Random!A5824</f>
        <v>0.19481080533384432</v>
      </c>
      <c r="T5826">
        <f ca="1">IF(F5826&lt;$D$10,0,IFERROR(CORREL(OFFSET($J$3,0,0,$D$10,1),OFFSET($Q$3,F5826-$D$10,0,$D$10,1)),0))</f>
        <v>-1.6812354581091621E-2</v>
      </c>
      <c r="U5826">
        <f ca="1">IF(T5826&gt;$D$14,T5826,0)</f>
        <v>0</v>
      </c>
      <c r="V5826">
        <f t="shared" ca="1" si="815"/>
        <v>0</v>
      </c>
    </row>
    <row r="5827" spans="6:22" x14ac:dyDescent="0.25">
      <c r="F5827">
        <f t="shared" si="817"/>
        <v>5824</v>
      </c>
      <c r="G5827">
        <f t="shared" si="818"/>
        <v>1.456E-3</v>
      </c>
      <c r="H5827">
        <f>IF(AND(0&lt;=F5827, F5827&lt;=$D$10),2*PI()*($D$8+$D$5*G5827/(2*$D$6))*G5827,0)</f>
        <v>0</v>
      </c>
      <c r="I5827">
        <f t="shared" si="816"/>
        <v>0</v>
      </c>
      <c r="J5827">
        <f t="shared" si="819"/>
        <v>0</v>
      </c>
      <c r="L5827">
        <f t="shared" si="820"/>
        <v>1824</v>
      </c>
      <c r="M5827">
        <f t="shared" si="821"/>
        <v>4.5600000000000003E-4</v>
      </c>
      <c r="N5827">
        <f t="shared" si="812"/>
        <v>0</v>
      </c>
      <c r="O5827">
        <f t="shared" si="813"/>
        <v>0</v>
      </c>
      <c r="P5827">
        <f t="shared" si="814"/>
        <v>0</v>
      </c>
      <c r="Q5827">
        <f>ROUND((O5827+$D$13*R5827)*$D$3,0)/($D$3)</f>
        <v>-0.203125</v>
      </c>
      <c r="R5827">
        <f>Random!A5825</f>
        <v>-0.10342027679980037</v>
      </c>
      <c r="T5827">
        <f ca="1">IF(F5827&lt;$D$10,0,IFERROR(CORREL(OFFSET($J$3,0,0,$D$10,1),OFFSET($Q$3,F5827-$D$10,0,$D$10,1)),0))</f>
        <v>-1.1540989924303914E-2</v>
      </c>
      <c r="U5827">
        <f ca="1">IF(T5827&gt;$D$14,T5827,0)</f>
        <v>0</v>
      </c>
      <c r="V5827">
        <f t="shared" ca="1" si="815"/>
        <v>0</v>
      </c>
    </row>
    <row r="5828" spans="6:22" x14ac:dyDescent="0.25">
      <c r="F5828">
        <f t="shared" si="817"/>
        <v>5825</v>
      </c>
      <c r="G5828">
        <f t="shared" si="818"/>
        <v>1.4562500000000001E-3</v>
      </c>
      <c r="H5828">
        <f>IF(AND(0&lt;=F5828, F5828&lt;=$D$10),2*PI()*($D$8+$D$5*G5828/(2*$D$6))*G5828,0)</f>
        <v>0</v>
      </c>
      <c r="I5828">
        <f t="shared" si="816"/>
        <v>0</v>
      </c>
      <c r="J5828">
        <f t="shared" si="819"/>
        <v>0</v>
      </c>
      <c r="L5828">
        <f t="shared" si="820"/>
        <v>1825</v>
      </c>
      <c r="M5828">
        <f t="shared" si="821"/>
        <v>4.5625E-4</v>
      </c>
      <c r="N5828">
        <f t="shared" ref="N5828:N5891" si="822">IF(AND(0&lt;=M5828,M5828&lt;=$D$6),2*PI()*($D$8+$D$5*M5828/(2*$D$6))*M5828,0)</f>
        <v>0</v>
      </c>
      <c r="O5828">
        <f t="shared" ref="O5828:O5891" si="823">SIN(N5828)</f>
        <v>0</v>
      </c>
      <c r="P5828">
        <f t="shared" ref="P5828:P5891" si="824">ROUND(O5828*$D$3,0)/($D$3)</f>
        <v>0</v>
      </c>
      <c r="Q5828">
        <f>ROUND((O5828+$D$13*R5828)*$D$3,0)/($D$3)</f>
        <v>0.453125</v>
      </c>
      <c r="R5828">
        <f>Random!A5826</f>
        <v>0.22692427549477223</v>
      </c>
      <c r="T5828">
        <f ca="1">IF(F5828&lt;$D$10,0,IFERROR(CORREL(OFFSET($J$3,0,0,$D$10,1),OFFSET($Q$3,F5828-$D$10,0,$D$10,1)),0))</f>
        <v>2.1508594625687194E-4</v>
      </c>
      <c r="U5828">
        <f ca="1">IF(T5828&gt;$D$14,T5828,0)</f>
        <v>0</v>
      </c>
      <c r="V5828">
        <f t="shared" ref="V5828:V5891" ca="1" si="825">U5828*G5828</f>
        <v>0</v>
      </c>
    </row>
    <row r="5829" spans="6:22" x14ac:dyDescent="0.25">
      <c r="F5829">
        <f t="shared" si="817"/>
        <v>5826</v>
      </c>
      <c r="G5829">
        <f t="shared" si="818"/>
        <v>1.4564999999999999E-3</v>
      </c>
      <c r="H5829">
        <f>IF(AND(0&lt;=F5829, F5829&lt;=$D$10),2*PI()*($D$8+$D$5*G5829/(2*$D$6))*G5829,0)</f>
        <v>0</v>
      </c>
      <c r="I5829">
        <f t="shared" ref="I5829:I5892" si="826">SIN(H5829)</f>
        <v>0</v>
      </c>
      <c r="J5829">
        <f t="shared" si="819"/>
        <v>0</v>
      </c>
      <c r="L5829">
        <f t="shared" si="820"/>
        <v>1826</v>
      </c>
      <c r="M5829">
        <f t="shared" si="821"/>
        <v>4.5649999999999998E-4</v>
      </c>
      <c r="N5829">
        <f t="shared" si="822"/>
        <v>0</v>
      </c>
      <c r="O5829">
        <f t="shared" si="823"/>
        <v>0</v>
      </c>
      <c r="P5829">
        <f t="shared" si="824"/>
        <v>0</v>
      </c>
      <c r="Q5829">
        <f>ROUND((O5829+$D$13*R5829)*$D$3,0)/($D$3)</f>
        <v>-9.375E-2</v>
      </c>
      <c r="R5829">
        <f>Random!A5827</f>
        <v>-4.5856793732610535E-2</v>
      </c>
      <c r="T5829">
        <f ca="1">IF(F5829&lt;$D$10,0,IFERROR(CORREL(OFFSET($J$3,0,0,$D$10,1),OFFSET($Q$3,F5829-$D$10,0,$D$10,1)),0))</f>
        <v>8.4131164059268772E-3</v>
      </c>
      <c r="U5829">
        <f ca="1">IF(T5829&gt;$D$14,T5829,0)</f>
        <v>0</v>
      </c>
      <c r="V5829">
        <f t="shared" ca="1" si="825"/>
        <v>0</v>
      </c>
    </row>
    <row r="5830" spans="6:22" x14ac:dyDescent="0.25">
      <c r="F5830">
        <f t="shared" si="817"/>
        <v>5827</v>
      </c>
      <c r="G5830">
        <f t="shared" si="818"/>
        <v>1.4567499999999999E-3</v>
      </c>
      <c r="H5830">
        <f>IF(AND(0&lt;=F5830, F5830&lt;=$D$10),2*PI()*($D$8+$D$5*G5830/(2*$D$6))*G5830,0)</f>
        <v>0</v>
      </c>
      <c r="I5830">
        <f t="shared" si="826"/>
        <v>0</v>
      </c>
      <c r="J5830">
        <f t="shared" si="819"/>
        <v>0</v>
      </c>
      <c r="L5830">
        <f t="shared" si="820"/>
        <v>1827</v>
      </c>
      <c r="M5830">
        <f t="shared" si="821"/>
        <v>4.5675000000000002E-4</v>
      </c>
      <c r="N5830">
        <f t="shared" si="822"/>
        <v>0</v>
      </c>
      <c r="O5830">
        <f t="shared" si="823"/>
        <v>0</v>
      </c>
      <c r="P5830">
        <f t="shared" si="824"/>
        <v>0</v>
      </c>
      <c r="Q5830">
        <f>ROUND((O5830+$D$13*R5830)*$D$3,0)/($D$3)</f>
        <v>0.234375</v>
      </c>
      <c r="R5830">
        <f>Random!A5828</f>
        <v>0.11551395894196403</v>
      </c>
      <c r="T5830">
        <f ca="1">IF(F5830&lt;$D$10,0,IFERROR(CORREL(OFFSET($J$3,0,0,$D$10,1),OFFSET($Q$3,F5830-$D$10,0,$D$10,1)),0))</f>
        <v>1.5675039632956401E-2</v>
      </c>
      <c r="U5830">
        <f ca="1">IF(T5830&gt;$D$14,T5830,0)</f>
        <v>0</v>
      </c>
      <c r="V5830">
        <f t="shared" ca="1" si="825"/>
        <v>0</v>
      </c>
    </row>
    <row r="5831" spans="6:22" x14ac:dyDescent="0.25">
      <c r="F5831">
        <f t="shared" si="817"/>
        <v>5828</v>
      </c>
      <c r="G5831">
        <f t="shared" si="818"/>
        <v>1.457E-3</v>
      </c>
      <c r="H5831">
        <f>IF(AND(0&lt;=F5831, F5831&lt;=$D$10),2*PI()*($D$8+$D$5*G5831/(2*$D$6))*G5831,0)</f>
        <v>0</v>
      </c>
      <c r="I5831">
        <f t="shared" si="826"/>
        <v>0</v>
      </c>
      <c r="J5831">
        <f t="shared" si="819"/>
        <v>0</v>
      </c>
      <c r="L5831">
        <f t="shared" si="820"/>
        <v>1828</v>
      </c>
      <c r="M5831">
        <f t="shared" si="821"/>
        <v>4.57E-4</v>
      </c>
      <c r="N5831">
        <f t="shared" si="822"/>
        <v>0</v>
      </c>
      <c r="O5831">
        <f t="shared" si="823"/>
        <v>0</v>
      </c>
      <c r="P5831">
        <f t="shared" si="824"/>
        <v>0</v>
      </c>
      <c r="Q5831">
        <f>ROUND((O5831+$D$13*R5831)*$D$3,0)/($D$3)</f>
        <v>-0.7265625</v>
      </c>
      <c r="R5831">
        <f>Random!A5829</f>
        <v>-0.36413019063900431</v>
      </c>
      <c r="T5831">
        <f ca="1">IF(F5831&lt;$D$10,0,IFERROR(CORREL(OFFSET($J$3,0,0,$D$10,1),OFFSET($Q$3,F5831-$D$10,0,$D$10,1)),0))</f>
        <v>1.5836964355027169E-2</v>
      </c>
      <c r="U5831">
        <f ca="1">IF(T5831&gt;$D$14,T5831,0)</f>
        <v>0</v>
      </c>
      <c r="V5831">
        <f t="shared" ca="1" si="825"/>
        <v>0</v>
      </c>
    </row>
    <row r="5832" spans="6:22" x14ac:dyDescent="0.25">
      <c r="F5832">
        <f t="shared" si="817"/>
        <v>5829</v>
      </c>
      <c r="G5832">
        <f t="shared" si="818"/>
        <v>1.45725E-3</v>
      </c>
      <c r="H5832">
        <f>IF(AND(0&lt;=F5832, F5832&lt;=$D$10),2*PI()*($D$8+$D$5*G5832/(2*$D$6))*G5832,0)</f>
        <v>0</v>
      </c>
      <c r="I5832">
        <f t="shared" si="826"/>
        <v>0</v>
      </c>
      <c r="J5832">
        <f t="shared" si="819"/>
        <v>0</v>
      </c>
      <c r="L5832">
        <f t="shared" si="820"/>
        <v>1829</v>
      </c>
      <c r="M5832">
        <f t="shared" si="821"/>
        <v>4.5724999999999997E-4</v>
      </c>
      <c r="N5832">
        <f t="shared" si="822"/>
        <v>0</v>
      </c>
      <c r="O5832">
        <f t="shared" si="823"/>
        <v>0</v>
      </c>
      <c r="P5832">
        <f t="shared" si="824"/>
        <v>0</v>
      </c>
      <c r="Q5832">
        <f>ROUND((O5832+$D$13*R5832)*$D$3,0)/($D$3)</f>
        <v>0.6796875</v>
      </c>
      <c r="R5832">
        <f>Random!A5830</f>
        <v>0.33984677153492671</v>
      </c>
      <c r="T5832">
        <f ca="1">IF(F5832&lt;$D$10,0,IFERROR(CORREL(OFFSET($J$3,0,0,$D$10,1),OFFSET($Q$3,F5832-$D$10,0,$D$10,1)),0))</f>
        <v>1.4533109506177814E-2</v>
      </c>
      <c r="U5832">
        <f ca="1">IF(T5832&gt;$D$14,T5832,0)</f>
        <v>0</v>
      </c>
      <c r="V5832">
        <f t="shared" ca="1" si="825"/>
        <v>0</v>
      </c>
    </row>
    <row r="5833" spans="6:22" x14ac:dyDescent="0.25">
      <c r="F5833">
        <f t="shared" si="817"/>
        <v>5830</v>
      </c>
      <c r="G5833">
        <f t="shared" si="818"/>
        <v>1.4575E-3</v>
      </c>
      <c r="H5833">
        <f>IF(AND(0&lt;=F5833, F5833&lt;=$D$10),2*PI()*($D$8+$D$5*G5833/(2*$D$6))*G5833,0)</f>
        <v>0</v>
      </c>
      <c r="I5833">
        <f t="shared" si="826"/>
        <v>0</v>
      </c>
      <c r="J5833">
        <f t="shared" si="819"/>
        <v>0</v>
      </c>
      <c r="L5833">
        <f t="shared" si="820"/>
        <v>1830</v>
      </c>
      <c r="M5833">
        <f t="shared" si="821"/>
        <v>4.5750000000000001E-4</v>
      </c>
      <c r="N5833">
        <f t="shared" si="822"/>
        <v>0</v>
      </c>
      <c r="O5833">
        <f t="shared" si="823"/>
        <v>0</v>
      </c>
      <c r="P5833">
        <f t="shared" si="824"/>
        <v>0</v>
      </c>
      <c r="Q5833">
        <f>ROUND((O5833+$D$13*R5833)*$D$3,0)/($D$3)</f>
        <v>0.90625</v>
      </c>
      <c r="R5833">
        <f>Random!A5831</f>
        <v>0.45209582384360625</v>
      </c>
      <c r="T5833">
        <f ca="1">IF(F5833&lt;$D$10,0,IFERROR(CORREL(OFFSET($J$3,0,0,$D$10,1),OFFSET($Q$3,F5833-$D$10,0,$D$10,1)),0))</f>
        <v>4.7517626283313571E-3</v>
      </c>
      <c r="U5833">
        <f ca="1">IF(T5833&gt;$D$14,T5833,0)</f>
        <v>0</v>
      </c>
      <c r="V5833">
        <f t="shared" ca="1" si="825"/>
        <v>0</v>
      </c>
    </row>
    <row r="5834" spans="6:22" x14ac:dyDescent="0.25">
      <c r="F5834">
        <f t="shared" si="817"/>
        <v>5831</v>
      </c>
      <c r="G5834">
        <f t="shared" si="818"/>
        <v>1.4577500000000001E-3</v>
      </c>
      <c r="H5834">
        <f>IF(AND(0&lt;=F5834, F5834&lt;=$D$10),2*PI()*($D$8+$D$5*G5834/(2*$D$6))*G5834,0)</f>
        <v>0</v>
      </c>
      <c r="I5834">
        <f t="shared" si="826"/>
        <v>0</v>
      </c>
      <c r="J5834">
        <f t="shared" si="819"/>
        <v>0</v>
      </c>
      <c r="L5834">
        <f t="shared" si="820"/>
        <v>1831</v>
      </c>
      <c r="M5834">
        <f t="shared" si="821"/>
        <v>4.5774999999999999E-4</v>
      </c>
      <c r="N5834">
        <f t="shared" si="822"/>
        <v>0</v>
      </c>
      <c r="O5834">
        <f t="shared" si="823"/>
        <v>0</v>
      </c>
      <c r="P5834">
        <f t="shared" si="824"/>
        <v>0</v>
      </c>
      <c r="Q5834">
        <f>ROUND((O5834+$D$13*R5834)*$D$3,0)/($D$3)</f>
        <v>0.328125</v>
      </c>
      <c r="R5834">
        <f>Random!A5832</f>
        <v>0.1634746683681535</v>
      </c>
      <c r="T5834">
        <f ca="1">IF(F5834&lt;$D$10,0,IFERROR(CORREL(OFFSET($J$3,0,0,$D$10,1),OFFSET($Q$3,F5834-$D$10,0,$D$10,1)),0))</f>
        <v>-7.8867793188443502E-3</v>
      </c>
      <c r="U5834">
        <f ca="1">IF(T5834&gt;$D$14,T5834,0)</f>
        <v>0</v>
      </c>
      <c r="V5834">
        <f t="shared" ca="1" si="825"/>
        <v>0</v>
      </c>
    </row>
    <row r="5835" spans="6:22" x14ac:dyDescent="0.25">
      <c r="F5835">
        <f t="shared" si="817"/>
        <v>5832</v>
      </c>
      <c r="G5835">
        <f t="shared" si="818"/>
        <v>1.4580000000000001E-3</v>
      </c>
      <c r="H5835">
        <f>IF(AND(0&lt;=F5835, F5835&lt;=$D$10),2*PI()*($D$8+$D$5*G5835/(2*$D$6))*G5835,0)</f>
        <v>0</v>
      </c>
      <c r="I5835">
        <f t="shared" si="826"/>
        <v>0</v>
      </c>
      <c r="J5835">
        <f t="shared" si="819"/>
        <v>0</v>
      </c>
      <c r="L5835">
        <f t="shared" si="820"/>
        <v>1832</v>
      </c>
      <c r="M5835">
        <f t="shared" si="821"/>
        <v>4.5800000000000002E-4</v>
      </c>
      <c r="N5835">
        <f t="shared" si="822"/>
        <v>0</v>
      </c>
      <c r="O5835">
        <f t="shared" si="823"/>
        <v>0</v>
      </c>
      <c r="P5835">
        <f t="shared" si="824"/>
        <v>0</v>
      </c>
      <c r="Q5835">
        <f>ROUND((O5835+$D$13*R5835)*$D$3,0)/($D$3)</f>
        <v>-0.359375</v>
      </c>
      <c r="R5835">
        <f>Random!A5833</f>
        <v>-0.18153810587868413</v>
      </c>
      <c r="T5835">
        <f ca="1">IF(F5835&lt;$D$10,0,IFERROR(CORREL(OFFSET($J$3,0,0,$D$10,1),OFFSET($Q$3,F5835-$D$10,0,$D$10,1)),0))</f>
        <v>-2.0115728212659341E-2</v>
      </c>
      <c r="U5835">
        <f ca="1">IF(T5835&gt;$D$14,T5835,0)</f>
        <v>0</v>
      </c>
      <c r="V5835">
        <f t="shared" ca="1" si="825"/>
        <v>0</v>
      </c>
    </row>
    <row r="5836" spans="6:22" x14ac:dyDescent="0.25">
      <c r="F5836">
        <f t="shared" si="817"/>
        <v>5833</v>
      </c>
      <c r="G5836">
        <f t="shared" si="818"/>
        <v>1.4582499999999999E-3</v>
      </c>
      <c r="H5836">
        <f>IF(AND(0&lt;=F5836, F5836&lt;=$D$10),2*PI()*($D$8+$D$5*G5836/(2*$D$6))*G5836,0)</f>
        <v>0</v>
      </c>
      <c r="I5836">
        <f t="shared" si="826"/>
        <v>0</v>
      </c>
      <c r="J5836">
        <f t="shared" si="819"/>
        <v>0</v>
      </c>
      <c r="L5836">
        <f t="shared" si="820"/>
        <v>1833</v>
      </c>
      <c r="M5836">
        <f t="shared" si="821"/>
        <v>4.5825E-4</v>
      </c>
      <c r="N5836">
        <f t="shared" si="822"/>
        <v>0</v>
      </c>
      <c r="O5836">
        <f t="shared" si="823"/>
        <v>0</v>
      </c>
      <c r="P5836">
        <f t="shared" si="824"/>
        <v>0</v>
      </c>
      <c r="Q5836">
        <f>ROUND((O5836+$D$13*R5836)*$D$3,0)/($D$3)</f>
        <v>0.6484375</v>
      </c>
      <c r="R5836">
        <f>Random!A5834</f>
        <v>0.32501697970533872</v>
      </c>
      <c r="T5836">
        <f ca="1">IF(F5836&lt;$D$10,0,IFERROR(CORREL(OFFSET($J$3,0,0,$D$10,1),OFFSET($Q$3,F5836-$D$10,0,$D$10,1)),0))</f>
        <v>-2.4006454312915523E-2</v>
      </c>
      <c r="U5836">
        <f ca="1">IF(T5836&gt;$D$14,T5836,0)</f>
        <v>0</v>
      </c>
      <c r="V5836">
        <f t="shared" ca="1" si="825"/>
        <v>0</v>
      </c>
    </row>
    <row r="5837" spans="6:22" x14ac:dyDescent="0.25">
      <c r="F5837">
        <f t="shared" si="817"/>
        <v>5834</v>
      </c>
      <c r="G5837">
        <f t="shared" si="818"/>
        <v>1.4584999999999999E-3</v>
      </c>
      <c r="H5837">
        <f>IF(AND(0&lt;=F5837, F5837&lt;=$D$10),2*PI()*($D$8+$D$5*G5837/(2*$D$6))*G5837,0)</f>
        <v>0</v>
      </c>
      <c r="I5837">
        <f t="shared" si="826"/>
        <v>0</v>
      </c>
      <c r="J5837">
        <f t="shared" si="819"/>
        <v>0</v>
      </c>
      <c r="L5837">
        <f t="shared" si="820"/>
        <v>1834</v>
      </c>
      <c r="M5837">
        <f t="shared" si="821"/>
        <v>4.5849999999999998E-4</v>
      </c>
      <c r="N5837">
        <f t="shared" si="822"/>
        <v>0</v>
      </c>
      <c r="O5837">
        <f t="shared" si="823"/>
        <v>0</v>
      </c>
      <c r="P5837">
        <f t="shared" si="824"/>
        <v>0</v>
      </c>
      <c r="Q5837">
        <f>ROUND((O5837+$D$13*R5837)*$D$3,0)/($D$3)</f>
        <v>-0.6796875</v>
      </c>
      <c r="R5837">
        <f>Random!A5835</f>
        <v>-0.34131987989876578</v>
      </c>
      <c r="T5837">
        <f ca="1">IF(F5837&lt;$D$10,0,IFERROR(CORREL(OFFSET($J$3,0,0,$D$10,1),OFFSET($Q$3,F5837-$D$10,0,$D$10,1)),0))</f>
        <v>-2.2693341514954661E-2</v>
      </c>
      <c r="U5837">
        <f ca="1">IF(T5837&gt;$D$14,T5837,0)</f>
        <v>0</v>
      </c>
      <c r="V5837">
        <f t="shared" ca="1" si="825"/>
        <v>0</v>
      </c>
    </row>
    <row r="5838" spans="6:22" x14ac:dyDescent="0.25">
      <c r="F5838">
        <f t="shared" si="817"/>
        <v>5835</v>
      </c>
      <c r="G5838">
        <f t="shared" si="818"/>
        <v>1.45875E-3</v>
      </c>
      <c r="H5838">
        <f>IF(AND(0&lt;=F5838, F5838&lt;=$D$10),2*PI()*($D$8+$D$5*G5838/(2*$D$6))*G5838,0)</f>
        <v>0</v>
      </c>
      <c r="I5838">
        <f t="shared" si="826"/>
        <v>0</v>
      </c>
      <c r="J5838">
        <f t="shared" si="819"/>
        <v>0</v>
      </c>
      <c r="L5838">
        <f t="shared" si="820"/>
        <v>1835</v>
      </c>
      <c r="M5838">
        <f t="shared" si="821"/>
        <v>4.5875000000000001E-4</v>
      </c>
      <c r="N5838">
        <f t="shared" si="822"/>
        <v>0</v>
      </c>
      <c r="O5838">
        <f t="shared" si="823"/>
        <v>0</v>
      </c>
      <c r="P5838">
        <f t="shared" si="824"/>
        <v>0</v>
      </c>
      <c r="Q5838">
        <f>ROUND((O5838+$D$13*R5838)*$D$3,0)/($D$3)</f>
        <v>0.2734375</v>
      </c>
      <c r="R5838">
        <f>Random!A5836</f>
        <v>0.13552292526434928</v>
      </c>
      <c r="T5838">
        <f ca="1">IF(F5838&lt;$D$10,0,IFERROR(CORREL(OFFSET($J$3,0,0,$D$10,1),OFFSET($Q$3,F5838-$D$10,0,$D$10,1)),0))</f>
        <v>-1.230048273000387E-2</v>
      </c>
      <c r="U5838">
        <f ca="1">IF(T5838&gt;$D$14,T5838,0)</f>
        <v>0</v>
      </c>
      <c r="V5838">
        <f t="shared" ca="1" si="825"/>
        <v>0</v>
      </c>
    </row>
    <row r="5839" spans="6:22" x14ac:dyDescent="0.25">
      <c r="F5839">
        <f t="shared" si="817"/>
        <v>5836</v>
      </c>
      <c r="G5839">
        <f t="shared" si="818"/>
        <v>1.459E-3</v>
      </c>
      <c r="H5839">
        <f>IF(AND(0&lt;=F5839, F5839&lt;=$D$10),2*PI()*($D$8+$D$5*G5839/(2*$D$6))*G5839,0)</f>
        <v>0</v>
      </c>
      <c r="I5839">
        <f t="shared" si="826"/>
        <v>0</v>
      </c>
      <c r="J5839">
        <f t="shared" si="819"/>
        <v>0</v>
      </c>
      <c r="L5839">
        <f t="shared" si="820"/>
        <v>1836</v>
      </c>
      <c r="M5839">
        <f t="shared" si="821"/>
        <v>4.5899999999999999E-4</v>
      </c>
      <c r="N5839">
        <f t="shared" si="822"/>
        <v>0</v>
      </c>
      <c r="O5839">
        <f t="shared" si="823"/>
        <v>0</v>
      </c>
      <c r="P5839">
        <f t="shared" si="824"/>
        <v>0</v>
      </c>
      <c r="Q5839">
        <f>ROUND((O5839+$D$13*R5839)*$D$3,0)/($D$3)</f>
        <v>-0.203125</v>
      </c>
      <c r="R5839">
        <f>Random!A5837</f>
        <v>-0.1019674935073569</v>
      </c>
      <c r="T5839">
        <f ca="1">IF(F5839&lt;$D$10,0,IFERROR(CORREL(OFFSET($J$3,0,0,$D$10,1),OFFSET($Q$3,F5839-$D$10,0,$D$10,1)),0))</f>
        <v>2.2088828518955022E-3</v>
      </c>
      <c r="U5839">
        <f ca="1">IF(T5839&gt;$D$14,T5839,0)</f>
        <v>0</v>
      </c>
      <c r="V5839">
        <f t="shared" ca="1" si="825"/>
        <v>0</v>
      </c>
    </row>
    <row r="5840" spans="6:22" x14ac:dyDescent="0.25">
      <c r="F5840">
        <f t="shared" si="817"/>
        <v>5837</v>
      </c>
      <c r="G5840">
        <f t="shared" si="818"/>
        <v>1.45925E-3</v>
      </c>
      <c r="H5840">
        <f>IF(AND(0&lt;=F5840, F5840&lt;=$D$10),2*PI()*($D$8+$D$5*G5840/(2*$D$6))*G5840,0)</f>
        <v>0</v>
      </c>
      <c r="I5840">
        <f t="shared" si="826"/>
        <v>0</v>
      </c>
      <c r="J5840">
        <f t="shared" si="819"/>
        <v>0</v>
      </c>
      <c r="L5840">
        <f t="shared" si="820"/>
        <v>1837</v>
      </c>
      <c r="M5840">
        <f t="shared" si="821"/>
        <v>4.5925000000000002E-4</v>
      </c>
      <c r="N5840">
        <f t="shared" si="822"/>
        <v>0</v>
      </c>
      <c r="O5840">
        <f t="shared" si="823"/>
        <v>0</v>
      </c>
      <c r="P5840">
        <f t="shared" si="824"/>
        <v>0</v>
      </c>
      <c r="Q5840">
        <f>ROUND((O5840+$D$13*R5840)*$D$3,0)/($D$3)</f>
        <v>-7.8125E-3</v>
      </c>
      <c r="R5840">
        <f>Random!A5838</f>
        <v>-3.7680873627643496E-3</v>
      </c>
      <c r="T5840">
        <f ca="1">IF(F5840&lt;$D$10,0,IFERROR(CORREL(OFFSET($J$3,0,0,$D$10,1),OFFSET($Q$3,F5840-$D$10,0,$D$10,1)),0))</f>
        <v>1.7794883673948853E-2</v>
      </c>
      <c r="U5840">
        <f ca="1">IF(T5840&gt;$D$14,T5840,0)</f>
        <v>0</v>
      </c>
      <c r="V5840">
        <f t="shared" ca="1" si="825"/>
        <v>0</v>
      </c>
    </row>
    <row r="5841" spans="6:22" x14ac:dyDescent="0.25">
      <c r="F5841">
        <f t="shared" si="817"/>
        <v>5838</v>
      </c>
      <c r="G5841">
        <f t="shared" si="818"/>
        <v>1.4595000000000001E-3</v>
      </c>
      <c r="H5841">
        <f>IF(AND(0&lt;=F5841, F5841&lt;=$D$10),2*PI()*($D$8+$D$5*G5841/(2*$D$6))*G5841,0)</f>
        <v>0</v>
      </c>
      <c r="I5841">
        <f t="shared" si="826"/>
        <v>0</v>
      </c>
      <c r="J5841">
        <f t="shared" si="819"/>
        <v>0</v>
      </c>
      <c r="L5841">
        <f t="shared" si="820"/>
        <v>1838</v>
      </c>
      <c r="M5841">
        <f t="shared" si="821"/>
        <v>4.595E-4</v>
      </c>
      <c r="N5841">
        <f t="shared" si="822"/>
        <v>0</v>
      </c>
      <c r="O5841">
        <f t="shared" si="823"/>
        <v>0</v>
      </c>
      <c r="P5841">
        <f t="shared" si="824"/>
        <v>0</v>
      </c>
      <c r="Q5841">
        <f>ROUND((O5841+$D$13*R5841)*$D$3,0)/($D$3)</f>
        <v>-0.3125</v>
      </c>
      <c r="R5841">
        <f>Random!A5839</f>
        <v>-0.15701141105436489</v>
      </c>
      <c r="T5841">
        <f ca="1">IF(F5841&lt;$D$10,0,IFERROR(CORREL(OFFSET($J$3,0,0,$D$10,1),OFFSET($Q$3,F5841-$D$10,0,$D$10,1)),0))</f>
        <v>2.8646024667225049E-2</v>
      </c>
      <c r="U5841">
        <f ca="1">IF(T5841&gt;$D$14,T5841,0)</f>
        <v>0</v>
      </c>
      <c r="V5841">
        <f t="shared" ca="1" si="825"/>
        <v>0</v>
      </c>
    </row>
    <row r="5842" spans="6:22" x14ac:dyDescent="0.25">
      <c r="F5842">
        <f t="shared" si="817"/>
        <v>5839</v>
      </c>
      <c r="G5842">
        <f t="shared" si="818"/>
        <v>1.4597499999999999E-3</v>
      </c>
      <c r="H5842">
        <f>IF(AND(0&lt;=F5842, F5842&lt;=$D$10),2*PI()*($D$8+$D$5*G5842/(2*$D$6))*G5842,0)</f>
        <v>0</v>
      </c>
      <c r="I5842">
        <f t="shared" si="826"/>
        <v>0</v>
      </c>
      <c r="J5842">
        <f t="shared" si="819"/>
        <v>0</v>
      </c>
      <c r="L5842">
        <f t="shared" si="820"/>
        <v>1839</v>
      </c>
      <c r="M5842">
        <f t="shared" si="821"/>
        <v>4.5974999999999998E-4</v>
      </c>
      <c r="N5842">
        <f t="shared" si="822"/>
        <v>0</v>
      </c>
      <c r="O5842">
        <f t="shared" si="823"/>
        <v>0</v>
      </c>
      <c r="P5842">
        <f t="shared" si="824"/>
        <v>0</v>
      </c>
      <c r="Q5842">
        <f>ROUND((O5842+$D$13*R5842)*$D$3,0)/($D$3)</f>
        <v>0.75</v>
      </c>
      <c r="R5842">
        <f>Random!A5840</f>
        <v>0.37457703101051121</v>
      </c>
      <c r="T5842">
        <f ca="1">IF(F5842&lt;$D$10,0,IFERROR(CORREL(OFFSET($J$3,0,0,$D$10,1),OFFSET($Q$3,F5842-$D$10,0,$D$10,1)),0))</f>
        <v>3.139715074397427E-2</v>
      </c>
      <c r="U5842">
        <f ca="1">IF(T5842&gt;$D$14,T5842,0)</f>
        <v>0</v>
      </c>
      <c r="V5842">
        <f t="shared" ca="1" si="825"/>
        <v>0</v>
      </c>
    </row>
    <row r="5843" spans="6:22" x14ac:dyDescent="0.25">
      <c r="F5843">
        <f t="shared" si="817"/>
        <v>5840</v>
      </c>
      <c r="G5843">
        <f t="shared" si="818"/>
        <v>1.4599999999999999E-3</v>
      </c>
      <c r="H5843">
        <f>IF(AND(0&lt;=F5843, F5843&lt;=$D$10),2*PI()*($D$8+$D$5*G5843/(2*$D$6))*G5843,0)</f>
        <v>0</v>
      </c>
      <c r="I5843">
        <f t="shared" si="826"/>
        <v>0</v>
      </c>
      <c r="J5843">
        <f t="shared" si="819"/>
        <v>0</v>
      </c>
      <c r="L5843">
        <f t="shared" si="820"/>
        <v>1840</v>
      </c>
      <c r="M5843">
        <f t="shared" si="821"/>
        <v>4.6000000000000001E-4</v>
      </c>
      <c r="N5843">
        <f t="shared" si="822"/>
        <v>0</v>
      </c>
      <c r="O5843">
        <f t="shared" si="823"/>
        <v>0</v>
      </c>
      <c r="P5843">
        <f t="shared" si="824"/>
        <v>0</v>
      </c>
      <c r="Q5843">
        <f>ROUND((O5843+$D$13*R5843)*$D$3,0)/($D$3)</f>
        <v>-0.484375</v>
      </c>
      <c r="R5843">
        <f>Random!A5841</f>
        <v>-0.24245186815152053</v>
      </c>
      <c r="T5843">
        <f ca="1">IF(F5843&lt;$D$10,0,IFERROR(CORREL(OFFSET($J$3,0,0,$D$10,1),OFFSET($Q$3,F5843-$D$10,0,$D$10,1)),0))</f>
        <v>2.1194345172012415E-2</v>
      </c>
      <c r="U5843">
        <f ca="1">IF(T5843&gt;$D$14,T5843,0)</f>
        <v>0</v>
      </c>
      <c r="V5843">
        <f t="shared" ca="1" si="825"/>
        <v>0</v>
      </c>
    </row>
    <row r="5844" spans="6:22" x14ac:dyDescent="0.25">
      <c r="F5844">
        <f t="shared" si="817"/>
        <v>5841</v>
      </c>
      <c r="G5844">
        <f t="shared" si="818"/>
        <v>1.46025E-3</v>
      </c>
      <c r="H5844">
        <f>IF(AND(0&lt;=F5844, F5844&lt;=$D$10),2*PI()*($D$8+$D$5*G5844/(2*$D$6))*G5844,0)</f>
        <v>0</v>
      </c>
      <c r="I5844">
        <f t="shared" si="826"/>
        <v>0</v>
      </c>
      <c r="J5844">
        <f t="shared" si="819"/>
        <v>0</v>
      </c>
      <c r="L5844">
        <f t="shared" si="820"/>
        <v>1841</v>
      </c>
      <c r="M5844">
        <f t="shared" si="821"/>
        <v>4.6024999999999999E-4</v>
      </c>
      <c r="N5844">
        <f t="shared" si="822"/>
        <v>0</v>
      </c>
      <c r="O5844">
        <f t="shared" si="823"/>
        <v>0</v>
      </c>
      <c r="P5844">
        <f t="shared" si="824"/>
        <v>0</v>
      </c>
      <c r="Q5844">
        <f>ROUND((O5844+$D$13*R5844)*$D$3,0)/($D$3)</f>
        <v>-0.578125</v>
      </c>
      <c r="R5844">
        <f>Random!A5842</f>
        <v>-0.28801712087376552</v>
      </c>
      <c r="T5844">
        <f ca="1">IF(F5844&lt;$D$10,0,IFERROR(CORREL(OFFSET($J$3,0,0,$D$10,1),OFFSET($Q$3,F5844-$D$10,0,$D$10,1)),0))</f>
        <v>4.4334077420465816E-3</v>
      </c>
      <c r="U5844">
        <f ca="1">IF(T5844&gt;$D$14,T5844,0)</f>
        <v>0</v>
      </c>
      <c r="V5844">
        <f t="shared" ca="1" si="825"/>
        <v>0</v>
      </c>
    </row>
    <row r="5845" spans="6:22" x14ac:dyDescent="0.25">
      <c r="F5845">
        <f t="shared" si="817"/>
        <v>5842</v>
      </c>
      <c r="G5845">
        <f t="shared" si="818"/>
        <v>1.4605E-3</v>
      </c>
      <c r="H5845">
        <f>IF(AND(0&lt;=F5845, F5845&lt;=$D$10),2*PI()*($D$8+$D$5*G5845/(2*$D$6))*G5845,0)</f>
        <v>0</v>
      </c>
      <c r="I5845">
        <f t="shared" si="826"/>
        <v>0</v>
      </c>
      <c r="J5845">
        <f t="shared" si="819"/>
        <v>0</v>
      </c>
      <c r="L5845">
        <f t="shared" si="820"/>
        <v>1842</v>
      </c>
      <c r="M5845">
        <f t="shared" si="821"/>
        <v>4.6050000000000003E-4</v>
      </c>
      <c r="N5845">
        <f t="shared" si="822"/>
        <v>0</v>
      </c>
      <c r="O5845">
        <f t="shared" si="823"/>
        <v>0</v>
      </c>
      <c r="P5845">
        <f t="shared" si="824"/>
        <v>0</v>
      </c>
      <c r="Q5845">
        <f>ROUND((O5845+$D$13*R5845)*$D$3,0)/($D$3)</f>
        <v>-0.8046875</v>
      </c>
      <c r="R5845">
        <f>Random!A5843</f>
        <v>-0.4009735597448475</v>
      </c>
      <c r="T5845">
        <f ca="1">IF(F5845&lt;$D$10,0,IFERROR(CORREL(OFFSET($J$3,0,0,$D$10,1),OFFSET($Q$3,F5845-$D$10,0,$D$10,1)),0))</f>
        <v>-1.1271468591842004E-2</v>
      </c>
      <c r="U5845">
        <f ca="1">IF(T5845&gt;$D$14,T5845,0)</f>
        <v>0</v>
      </c>
      <c r="V5845">
        <f t="shared" ca="1" si="825"/>
        <v>0</v>
      </c>
    </row>
    <row r="5846" spans="6:22" x14ac:dyDescent="0.25">
      <c r="F5846">
        <f t="shared" si="817"/>
        <v>5843</v>
      </c>
      <c r="G5846">
        <f t="shared" si="818"/>
        <v>1.46075E-3</v>
      </c>
      <c r="H5846">
        <f>IF(AND(0&lt;=F5846, F5846&lt;=$D$10),2*PI()*($D$8+$D$5*G5846/(2*$D$6))*G5846,0)</f>
        <v>0</v>
      </c>
      <c r="I5846">
        <f t="shared" si="826"/>
        <v>0</v>
      </c>
      <c r="J5846">
        <f t="shared" si="819"/>
        <v>0</v>
      </c>
      <c r="L5846">
        <f t="shared" si="820"/>
        <v>1843</v>
      </c>
      <c r="M5846">
        <f t="shared" si="821"/>
        <v>4.6075000000000001E-4</v>
      </c>
      <c r="N5846">
        <f t="shared" si="822"/>
        <v>0</v>
      </c>
      <c r="O5846">
        <f t="shared" si="823"/>
        <v>0</v>
      </c>
      <c r="P5846">
        <f t="shared" si="824"/>
        <v>0</v>
      </c>
      <c r="Q5846">
        <f>ROUND((O5846+$D$13*R5846)*$D$3,0)/($D$3)</f>
        <v>0.3515625</v>
      </c>
      <c r="R5846">
        <f>Random!A5844</f>
        <v>0.17418413307876512</v>
      </c>
      <c r="T5846">
        <f ca="1">IF(F5846&lt;$D$10,0,IFERROR(CORREL(OFFSET($J$3,0,0,$D$10,1),OFFSET($Q$3,F5846-$D$10,0,$D$10,1)),0))</f>
        <v>-1.8918312092831482E-2</v>
      </c>
      <c r="U5846">
        <f ca="1">IF(T5846&gt;$D$14,T5846,0)</f>
        <v>0</v>
      </c>
      <c r="V5846">
        <f t="shared" ca="1" si="825"/>
        <v>0</v>
      </c>
    </row>
    <row r="5847" spans="6:22" x14ac:dyDescent="0.25">
      <c r="F5847">
        <f t="shared" si="817"/>
        <v>5844</v>
      </c>
      <c r="G5847">
        <f t="shared" si="818"/>
        <v>1.4610000000000001E-3</v>
      </c>
      <c r="H5847">
        <f>IF(AND(0&lt;=F5847, F5847&lt;=$D$10),2*PI()*($D$8+$D$5*G5847/(2*$D$6))*G5847,0)</f>
        <v>0</v>
      </c>
      <c r="I5847">
        <f t="shared" si="826"/>
        <v>0</v>
      </c>
      <c r="J5847">
        <f t="shared" si="819"/>
        <v>0</v>
      </c>
      <c r="L5847">
        <f t="shared" si="820"/>
        <v>1844</v>
      </c>
      <c r="M5847">
        <f t="shared" si="821"/>
        <v>4.6099999999999998E-4</v>
      </c>
      <c r="N5847">
        <f t="shared" si="822"/>
        <v>0</v>
      </c>
      <c r="O5847">
        <f t="shared" si="823"/>
        <v>0</v>
      </c>
      <c r="P5847">
        <f t="shared" si="824"/>
        <v>0</v>
      </c>
      <c r="Q5847">
        <f>ROUND((O5847+$D$13*R5847)*$D$3,0)/($D$3)</f>
        <v>-0.84375</v>
      </c>
      <c r="R5847">
        <f>Random!A5845</f>
        <v>-0.42059729408494695</v>
      </c>
      <c r="T5847">
        <f ca="1">IF(F5847&lt;$D$10,0,IFERROR(CORREL(OFFSET($J$3,0,0,$D$10,1),OFFSET($Q$3,F5847-$D$10,0,$D$10,1)),0))</f>
        <v>-2.2954603297023569E-2</v>
      </c>
      <c r="U5847">
        <f ca="1">IF(T5847&gt;$D$14,T5847,0)</f>
        <v>0</v>
      </c>
      <c r="V5847">
        <f t="shared" ca="1" si="825"/>
        <v>0</v>
      </c>
    </row>
    <row r="5848" spans="6:22" x14ac:dyDescent="0.25">
      <c r="F5848">
        <f t="shared" si="817"/>
        <v>5845</v>
      </c>
      <c r="G5848">
        <f t="shared" si="818"/>
        <v>1.4612500000000001E-3</v>
      </c>
      <c r="H5848">
        <f>IF(AND(0&lt;=F5848, F5848&lt;=$D$10),2*PI()*($D$8+$D$5*G5848/(2*$D$6))*G5848,0)</f>
        <v>0</v>
      </c>
      <c r="I5848">
        <f t="shared" si="826"/>
        <v>0</v>
      </c>
      <c r="J5848">
        <f t="shared" si="819"/>
        <v>0</v>
      </c>
      <c r="L5848">
        <f t="shared" si="820"/>
        <v>1845</v>
      </c>
      <c r="M5848">
        <f t="shared" si="821"/>
        <v>4.6125000000000002E-4</v>
      </c>
      <c r="N5848">
        <f t="shared" si="822"/>
        <v>0</v>
      </c>
      <c r="O5848">
        <f t="shared" si="823"/>
        <v>0</v>
      </c>
      <c r="P5848">
        <f t="shared" si="824"/>
        <v>0</v>
      </c>
      <c r="Q5848">
        <f>ROUND((O5848+$D$13*R5848)*$D$3,0)/($D$3)</f>
        <v>-0.734375</v>
      </c>
      <c r="R5848">
        <f>Random!A5846</f>
        <v>-0.36633290689506659</v>
      </c>
      <c r="T5848">
        <f ca="1">IF(F5848&lt;$D$10,0,IFERROR(CORREL(OFFSET($J$3,0,0,$D$10,1),OFFSET($Q$3,F5848-$D$10,0,$D$10,1)),0))</f>
        <v>-1.7942934167919963E-2</v>
      </c>
      <c r="U5848">
        <f ca="1">IF(T5848&gt;$D$14,T5848,0)</f>
        <v>0</v>
      </c>
      <c r="V5848">
        <f t="shared" ca="1" si="825"/>
        <v>0</v>
      </c>
    </row>
    <row r="5849" spans="6:22" x14ac:dyDescent="0.25">
      <c r="F5849">
        <f t="shared" si="817"/>
        <v>5846</v>
      </c>
      <c r="G5849">
        <f t="shared" si="818"/>
        <v>1.4614999999999999E-3</v>
      </c>
      <c r="H5849">
        <f>IF(AND(0&lt;=F5849, F5849&lt;=$D$10),2*PI()*($D$8+$D$5*G5849/(2*$D$6))*G5849,0)</f>
        <v>0</v>
      </c>
      <c r="I5849">
        <f t="shared" si="826"/>
        <v>0</v>
      </c>
      <c r="J5849">
        <f t="shared" si="819"/>
        <v>0</v>
      </c>
      <c r="L5849">
        <f t="shared" si="820"/>
        <v>1846</v>
      </c>
      <c r="M5849">
        <f t="shared" si="821"/>
        <v>4.615E-4</v>
      </c>
      <c r="N5849">
        <f t="shared" si="822"/>
        <v>0</v>
      </c>
      <c r="O5849">
        <f t="shared" si="823"/>
        <v>0</v>
      </c>
      <c r="P5849">
        <f t="shared" si="824"/>
        <v>0</v>
      </c>
      <c r="Q5849">
        <f>ROUND((O5849+$D$13*R5849)*$D$3,0)/($D$3)</f>
        <v>-0.6796875</v>
      </c>
      <c r="R5849">
        <f>Random!A5847</f>
        <v>-0.33863221930783638</v>
      </c>
      <c r="T5849">
        <f ca="1">IF(F5849&lt;$D$10,0,IFERROR(CORREL(OFFSET($J$3,0,0,$D$10,1),OFFSET($Q$3,F5849-$D$10,0,$D$10,1)),0))</f>
        <v>-3.9010976672645779E-3</v>
      </c>
      <c r="U5849">
        <f ca="1">IF(T5849&gt;$D$14,T5849,0)</f>
        <v>0</v>
      </c>
      <c r="V5849">
        <f t="shared" ca="1" si="825"/>
        <v>0</v>
      </c>
    </row>
    <row r="5850" spans="6:22" x14ac:dyDescent="0.25">
      <c r="F5850">
        <f t="shared" si="817"/>
        <v>5847</v>
      </c>
      <c r="G5850">
        <f t="shared" si="818"/>
        <v>1.4617499999999999E-3</v>
      </c>
      <c r="H5850">
        <f>IF(AND(0&lt;=F5850, F5850&lt;=$D$10),2*PI()*($D$8+$D$5*G5850/(2*$D$6))*G5850,0)</f>
        <v>0</v>
      </c>
      <c r="I5850">
        <f t="shared" si="826"/>
        <v>0</v>
      </c>
      <c r="J5850">
        <f t="shared" si="819"/>
        <v>0</v>
      </c>
      <c r="L5850">
        <f t="shared" si="820"/>
        <v>1847</v>
      </c>
      <c r="M5850">
        <f t="shared" si="821"/>
        <v>4.6174999999999998E-4</v>
      </c>
      <c r="N5850">
        <f t="shared" si="822"/>
        <v>0</v>
      </c>
      <c r="O5850">
        <f t="shared" si="823"/>
        <v>0</v>
      </c>
      <c r="P5850">
        <f t="shared" si="824"/>
        <v>0</v>
      </c>
      <c r="Q5850">
        <f>ROUND((O5850+$D$13*R5850)*$D$3,0)/($D$3)</f>
        <v>-0.21875</v>
      </c>
      <c r="R5850">
        <f>Random!A5848</f>
        <v>-0.10941674186735517</v>
      </c>
      <c r="T5850">
        <f ca="1">IF(F5850&lt;$D$10,0,IFERROR(CORREL(OFFSET($J$3,0,0,$D$10,1),OFFSET($Q$3,F5850-$D$10,0,$D$10,1)),0))</f>
        <v>1.2370731141404901E-2</v>
      </c>
      <c r="U5850">
        <f ca="1">IF(T5850&gt;$D$14,T5850,0)</f>
        <v>0</v>
      </c>
      <c r="V5850">
        <f t="shared" ca="1" si="825"/>
        <v>0</v>
      </c>
    </row>
    <row r="5851" spans="6:22" x14ac:dyDescent="0.25">
      <c r="F5851">
        <f t="shared" ref="F5851:F5914" si="827">F5850+1</f>
        <v>5848</v>
      </c>
      <c r="G5851">
        <f t="shared" ref="G5851:G5914" si="828">F5851/$D$2</f>
        <v>1.462E-3</v>
      </c>
      <c r="H5851">
        <f>IF(AND(0&lt;=F5851, F5851&lt;=$D$10),2*PI()*($D$8+$D$5*G5851/(2*$D$6))*G5851,0)</f>
        <v>0</v>
      </c>
      <c r="I5851">
        <f t="shared" si="826"/>
        <v>0</v>
      </c>
      <c r="J5851">
        <f t="shared" ref="J5851:J5914" si="829">ROUND(I5851*$D$3,0)/$D$3</f>
        <v>0</v>
      </c>
      <c r="L5851">
        <f t="shared" ref="L5851:L5914" si="830">L5850+1</f>
        <v>1848</v>
      </c>
      <c r="M5851">
        <f t="shared" ref="M5851:M5914" si="831">L5851/$D$2</f>
        <v>4.6200000000000001E-4</v>
      </c>
      <c r="N5851">
        <f t="shared" si="822"/>
        <v>0</v>
      </c>
      <c r="O5851">
        <f t="shared" si="823"/>
        <v>0</v>
      </c>
      <c r="P5851">
        <f t="shared" si="824"/>
        <v>0</v>
      </c>
      <c r="Q5851">
        <f>ROUND((O5851+$D$13*R5851)*$D$3,0)/($D$3)</f>
        <v>0.9375</v>
      </c>
      <c r="R5851">
        <f>Random!A5849</f>
        <v>0.46836995000521298</v>
      </c>
      <c r="T5851">
        <f ca="1">IF(F5851&lt;$D$10,0,IFERROR(CORREL(OFFSET($J$3,0,0,$D$10,1),OFFSET($Q$3,F5851-$D$10,0,$D$10,1)),0))</f>
        <v>2.2676354580485846E-2</v>
      </c>
      <c r="U5851">
        <f ca="1">IF(T5851&gt;$D$14,T5851,0)</f>
        <v>0</v>
      </c>
      <c r="V5851">
        <f t="shared" ca="1" si="825"/>
        <v>0</v>
      </c>
    </row>
    <row r="5852" spans="6:22" x14ac:dyDescent="0.25">
      <c r="F5852">
        <f t="shared" si="827"/>
        <v>5849</v>
      </c>
      <c r="G5852">
        <f t="shared" si="828"/>
        <v>1.46225E-3</v>
      </c>
      <c r="H5852">
        <f>IF(AND(0&lt;=F5852, F5852&lt;=$D$10),2*PI()*($D$8+$D$5*G5852/(2*$D$6))*G5852,0)</f>
        <v>0</v>
      </c>
      <c r="I5852">
        <f t="shared" si="826"/>
        <v>0</v>
      </c>
      <c r="J5852">
        <f t="shared" si="829"/>
        <v>0</v>
      </c>
      <c r="L5852">
        <f t="shared" si="830"/>
        <v>1849</v>
      </c>
      <c r="M5852">
        <f t="shared" si="831"/>
        <v>4.6224999999999999E-4</v>
      </c>
      <c r="N5852">
        <f t="shared" si="822"/>
        <v>0</v>
      </c>
      <c r="O5852">
        <f t="shared" si="823"/>
        <v>0</v>
      </c>
      <c r="P5852">
        <f t="shared" si="824"/>
        <v>0</v>
      </c>
      <c r="Q5852">
        <f>ROUND((O5852+$D$13*R5852)*$D$3,0)/($D$3)</f>
        <v>0.7890625</v>
      </c>
      <c r="R5852">
        <f>Random!A5850</f>
        <v>0.39307275810517073</v>
      </c>
      <c r="T5852">
        <f ca="1">IF(F5852&lt;$D$10,0,IFERROR(CORREL(OFFSET($J$3,0,0,$D$10,1),OFFSET($Q$3,F5852-$D$10,0,$D$10,1)),0))</f>
        <v>2.1513376337265445E-2</v>
      </c>
      <c r="U5852">
        <f ca="1">IF(T5852&gt;$D$14,T5852,0)</f>
        <v>0</v>
      </c>
      <c r="V5852">
        <f t="shared" ca="1" si="825"/>
        <v>0</v>
      </c>
    </row>
    <row r="5853" spans="6:22" x14ac:dyDescent="0.25">
      <c r="F5853">
        <f t="shared" si="827"/>
        <v>5850</v>
      </c>
      <c r="G5853">
        <f t="shared" si="828"/>
        <v>1.4625E-3</v>
      </c>
      <c r="H5853">
        <f>IF(AND(0&lt;=F5853, F5853&lt;=$D$10),2*PI()*($D$8+$D$5*G5853/(2*$D$6))*G5853,0)</f>
        <v>0</v>
      </c>
      <c r="I5853">
        <f t="shared" si="826"/>
        <v>0</v>
      </c>
      <c r="J5853">
        <f t="shared" si="829"/>
        <v>0</v>
      </c>
      <c r="L5853">
        <f t="shared" si="830"/>
        <v>1850</v>
      </c>
      <c r="M5853">
        <f t="shared" si="831"/>
        <v>4.6250000000000002E-4</v>
      </c>
      <c r="N5853">
        <f t="shared" si="822"/>
        <v>0</v>
      </c>
      <c r="O5853">
        <f t="shared" si="823"/>
        <v>0</v>
      </c>
      <c r="P5853">
        <f t="shared" si="824"/>
        <v>0</v>
      </c>
      <c r="Q5853">
        <f>ROUND((O5853+$D$13*R5853)*$D$3,0)/($D$3)</f>
        <v>0.359375</v>
      </c>
      <c r="R5853">
        <f>Random!A5851</f>
        <v>0.18078355487657183</v>
      </c>
      <c r="T5853">
        <f ca="1">IF(F5853&lt;$D$10,0,IFERROR(CORREL(OFFSET($J$3,0,0,$D$10,1),OFFSET($Q$3,F5853-$D$10,0,$D$10,1)),0))</f>
        <v>1.00549041735922E-2</v>
      </c>
      <c r="U5853">
        <f ca="1">IF(T5853&gt;$D$14,T5853,0)</f>
        <v>0</v>
      </c>
      <c r="V5853">
        <f t="shared" ca="1" si="825"/>
        <v>0</v>
      </c>
    </row>
    <row r="5854" spans="6:22" x14ac:dyDescent="0.25">
      <c r="F5854">
        <f t="shared" si="827"/>
        <v>5851</v>
      </c>
      <c r="G5854">
        <f t="shared" si="828"/>
        <v>1.4627500000000001E-3</v>
      </c>
      <c r="H5854">
        <f>IF(AND(0&lt;=F5854, F5854&lt;=$D$10),2*PI()*($D$8+$D$5*G5854/(2*$D$6))*G5854,0)</f>
        <v>0</v>
      </c>
      <c r="I5854">
        <f t="shared" si="826"/>
        <v>0</v>
      </c>
      <c r="J5854">
        <f t="shared" si="829"/>
        <v>0</v>
      </c>
      <c r="L5854">
        <f t="shared" si="830"/>
        <v>1851</v>
      </c>
      <c r="M5854">
        <f t="shared" si="831"/>
        <v>4.6275E-4</v>
      </c>
      <c r="N5854">
        <f t="shared" si="822"/>
        <v>0</v>
      </c>
      <c r="O5854">
        <f t="shared" si="823"/>
        <v>0</v>
      </c>
      <c r="P5854">
        <f t="shared" si="824"/>
        <v>0</v>
      </c>
      <c r="Q5854">
        <f>ROUND((O5854+$D$13*R5854)*$D$3,0)/($D$3)</f>
        <v>-0.6328125</v>
      </c>
      <c r="R5854">
        <f>Random!A5852</f>
        <v>-0.31741018481716443</v>
      </c>
      <c r="T5854">
        <f ca="1">IF(F5854&lt;$D$10,0,IFERROR(CORREL(OFFSET($J$3,0,0,$D$10,1),OFFSET($Q$3,F5854-$D$10,0,$D$10,1)),0))</f>
        <v>-5.8541941065312474E-3</v>
      </c>
      <c r="U5854">
        <f ca="1">IF(T5854&gt;$D$14,T5854,0)</f>
        <v>0</v>
      </c>
      <c r="V5854">
        <f t="shared" ca="1" si="825"/>
        <v>0</v>
      </c>
    </row>
    <row r="5855" spans="6:22" x14ac:dyDescent="0.25">
      <c r="F5855">
        <f t="shared" si="827"/>
        <v>5852</v>
      </c>
      <c r="G5855">
        <f t="shared" si="828"/>
        <v>1.4630000000000001E-3</v>
      </c>
      <c r="H5855">
        <f>IF(AND(0&lt;=F5855, F5855&lt;=$D$10),2*PI()*($D$8+$D$5*G5855/(2*$D$6))*G5855,0)</f>
        <v>0</v>
      </c>
      <c r="I5855">
        <f t="shared" si="826"/>
        <v>0</v>
      </c>
      <c r="J5855">
        <f t="shared" si="829"/>
        <v>0</v>
      </c>
      <c r="L5855">
        <f t="shared" si="830"/>
        <v>1852</v>
      </c>
      <c r="M5855">
        <f t="shared" si="831"/>
        <v>4.6299999999999998E-4</v>
      </c>
      <c r="N5855">
        <f t="shared" si="822"/>
        <v>0</v>
      </c>
      <c r="O5855">
        <f t="shared" si="823"/>
        <v>0</v>
      </c>
      <c r="P5855">
        <f t="shared" si="824"/>
        <v>0</v>
      </c>
      <c r="Q5855">
        <f>ROUND((O5855+$D$13*R5855)*$D$3,0)/($D$3)</f>
        <v>-7.03125E-2</v>
      </c>
      <c r="R5855">
        <f>Random!A5853</f>
        <v>-3.3274192676743475E-2</v>
      </c>
      <c r="T5855">
        <f ca="1">IF(F5855&lt;$D$10,0,IFERROR(CORREL(OFFSET($J$3,0,0,$D$10,1),OFFSET($Q$3,F5855-$D$10,0,$D$10,1)),0))</f>
        <v>-1.8439274035113369E-2</v>
      </c>
      <c r="U5855">
        <f ca="1">IF(T5855&gt;$D$14,T5855,0)</f>
        <v>0</v>
      </c>
      <c r="V5855">
        <f t="shared" ca="1" si="825"/>
        <v>0</v>
      </c>
    </row>
    <row r="5856" spans="6:22" x14ac:dyDescent="0.25">
      <c r="F5856">
        <f t="shared" si="827"/>
        <v>5853</v>
      </c>
      <c r="G5856">
        <f t="shared" si="828"/>
        <v>1.4632499999999999E-3</v>
      </c>
      <c r="H5856">
        <f>IF(AND(0&lt;=F5856, F5856&lt;=$D$10),2*PI()*($D$8+$D$5*G5856/(2*$D$6))*G5856,0)</f>
        <v>0</v>
      </c>
      <c r="I5856">
        <f t="shared" si="826"/>
        <v>0</v>
      </c>
      <c r="J5856">
        <f t="shared" si="829"/>
        <v>0</v>
      </c>
      <c r="L5856">
        <f t="shared" si="830"/>
        <v>1853</v>
      </c>
      <c r="M5856">
        <f t="shared" si="831"/>
        <v>4.6325000000000001E-4</v>
      </c>
      <c r="N5856">
        <f t="shared" si="822"/>
        <v>0</v>
      </c>
      <c r="O5856">
        <f t="shared" si="823"/>
        <v>0</v>
      </c>
      <c r="P5856">
        <f t="shared" si="824"/>
        <v>0</v>
      </c>
      <c r="Q5856">
        <f>ROUND((O5856+$D$13*R5856)*$D$3,0)/($D$3)</f>
        <v>-0.1484375</v>
      </c>
      <c r="R5856">
        <f>Random!A5854</f>
        <v>-7.4016244062211745E-2</v>
      </c>
      <c r="T5856">
        <f ca="1">IF(F5856&lt;$D$10,0,IFERROR(CORREL(OFFSET($J$3,0,0,$D$10,1),OFFSET($Q$3,F5856-$D$10,0,$D$10,1)),0))</f>
        <v>-2.2665496750265995E-2</v>
      </c>
      <c r="U5856">
        <f ca="1">IF(T5856&gt;$D$14,T5856,0)</f>
        <v>0</v>
      </c>
      <c r="V5856">
        <f t="shared" ca="1" si="825"/>
        <v>0</v>
      </c>
    </row>
    <row r="5857" spans="6:22" x14ac:dyDescent="0.25">
      <c r="F5857">
        <f t="shared" si="827"/>
        <v>5854</v>
      </c>
      <c r="G5857">
        <f t="shared" si="828"/>
        <v>1.4635E-3</v>
      </c>
      <c r="H5857">
        <f>IF(AND(0&lt;=F5857, F5857&lt;=$D$10),2*PI()*($D$8+$D$5*G5857/(2*$D$6))*G5857,0)</f>
        <v>0</v>
      </c>
      <c r="I5857">
        <f t="shared" si="826"/>
        <v>0</v>
      </c>
      <c r="J5857">
        <f t="shared" si="829"/>
        <v>0</v>
      </c>
      <c r="L5857">
        <f t="shared" si="830"/>
        <v>1854</v>
      </c>
      <c r="M5857">
        <f t="shared" si="831"/>
        <v>4.6349999999999999E-4</v>
      </c>
      <c r="N5857">
        <f t="shared" si="822"/>
        <v>0</v>
      </c>
      <c r="O5857">
        <f t="shared" si="823"/>
        <v>0</v>
      </c>
      <c r="P5857">
        <f t="shared" si="824"/>
        <v>0</v>
      </c>
      <c r="Q5857">
        <f>ROUND((O5857+$D$13*R5857)*$D$3,0)/($D$3)</f>
        <v>-8.59375E-2</v>
      </c>
      <c r="R5857">
        <f>Random!A5855</f>
        <v>-4.1023663409568312E-2</v>
      </c>
      <c r="T5857">
        <f ca="1">IF(F5857&lt;$D$10,0,IFERROR(CORREL(OFFSET($J$3,0,0,$D$10,1),OFFSET($Q$3,F5857-$D$10,0,$D$10,1)),0))</f>
        <v>-1.6799693528865185E-2</v>
      </c>
      <c r="U5857">
        <f ca="1">IF(T5857&gt;$D$14,T5857,0)</f>
        <v>0</v>
      </c>
      <c r="V5857">
        <f t="shared" ca="1" si="825"/>
        <v>0</v>
      </c>
    </row>
    <row r="5858" spans="6:22" x14ac:dyDescent="0.25">
      <c r="F5858">
        <f t="shared" si="827"/>
        <v>5855</v>
      </c>
      <c r="G5858">
        <f t="shared" si="828"/>
        <v>1.46375E-3</v>
      </c>
      <c r="H5858">
        <f>IF(AND(0&lt;=F5858, F5858&lt;=$D$10),2*PI()*($D$8+$D$5*G5858/(2*$D$6))*G5858,0)</f>
        <v>0</v>
      </c>
      <c r="I5858">
        <f t="shared" si="826"/>
        <v>0</v>
      </c>
      <c r="J5858">
        <f t="shared" si="829"/>
        <v>0</v>
      </c>
      <c r="L5858">
        <f t="shared" si="830"/>
        <v>1855</v>
      </c>
      <c r="M5858">
        <f t="shared" si="831"/>
        <v>4.6375000000000002E-4</v>
      </c>
      <c r="N5858">
        <f t="shared" si="822"/>
        <v>0</v>
      </c>
      <c r="O5858">
        <f t="shared" si="823"/>
        <v>0</v>
      </c>
      <c r="P5858">
        <f t="shared" si="824"/>
        <v>0</v>
      </c>
      <c r="Q5858">
        <f>ROUND((O5858+$D$13*R5858)*$D$3,0)/($D$3)</f>
        <v>0.578125</v>
      </c>
      <c r="R5858">
        <f>Random!A5856</f>
        <v>0.29062129273920412</v>
      </c>
      <c r="T5858">
        <f ca="1">IF(F5858&lt;$D$10,0,IFERROR(CORREL(OFFSET($J$3,0,0,$D$10,1),OFFSET($Q$3,F5858-$D$10,0,$D$10,1)),0))</f>
        <v>-5.5795801416766554E-3</v>
      </c>
      <c r="U5858">
        <f ca="1">IF(T5858&gt;$D$14,T5858,0)</f>
        <v>0</v>
      </c>
      <c r="V5858">
        <f t="shared" ca="1" si="825"/>
        <v>0</v>
      </c>
    </row>
    <row r="5859" spans="6:22" x14ac:dyDescent="0.25">
      <c r="F5859">
        <f t="shared" si="827"/>
        <v>5856</v>
      </c>
      <c r="G5859">
        <f t="shared" si="828"/>
        <v>1.464E-3</v>
      </c>
      <c r="H5859">
        <f>IF(AND(0&lt;=F5859, F5859&lt;=$D$10),2*PI()*($D$8+$D$5*G5859/(2*$D$6))*G5859,0)</f>
        <v>0</v>
      </c>
      <c r="I5859">
        <f t="shared" si="826"/>
        <v>0</v>
      </c>
      <c r="J5859">
        <f t="shared" si="829"/>
        <v>0</v>
      </c>
      <c r="L5859">
        <f t="shared" si="830"/>
        <v>1856</v>
      </c>
      <c r="M5859">
        <f t="shared" si="831"/>
        <v>4.64E-4</v>
      </c>
      <c r="N5859">
        <f t="shared" si="822"/>
        <v>0</v>
      </c>
      <c r="O5859">
        <f t="shared" si="823"/>
        <v>0</v>
      </c>
      <c r="P5859">
        <f t="shared" si="824"/>
        <v>0</v>
      </c>
      <c r="Q5859">
        <f>ROUND((O5859+$D$13*R5859)*$D$3,0)/($D$3)</f>
        <v>0.28125</v>
      </c>
      <c r="R5859">
        <f>Random!A5857</f>
        <v>0.14116681514533314</v>
      </c>
      <c r="T5859">
        <f ca="1">IF(F5859&lt;$D$10,0,IFERROR(CORREL(OFFSET($J$3,0,0,$D$10,1),OFFSET($Q$3,F5859-$D$10,0,$D$10,1)),0))</f>
        <v>4.2616504853211449E-3</v>
      </c>
      <c r="U5859">
        <f ca="1">IF(T5859&gt;$D$14,T5859,0)</f>
        <v>0</v>
      </c>
      <c r="V5859">
        <f t="shared" ca="1" si="825"/>
        <v>0</v>
      </c>
    </row>
    <row r="5860" spans="6:22" x14ac:dyDescent="0.25">
      <c r="F5860">
        <f t="shared" si="827"/>
        <v>5857</v>
      </c>
      <c r="G5860">
        <f t="shared" si="828"/>
        <v>1.4642500000000001E-3</v>
      </c>
      <c r="H5860">
        <f>IF(AND(0&lt;=F5860, F5860&lt;=$D$10),2*PI()*($D$8+$D$5*G5860/(2*$D$6))*G5860,0)</f>
        <v>0</v>
      </c>
      <c r="I5860">
        <f t="shared" si="826"/>
        <v>0</v>
      </c>
      <c r="J5860">
        <f t="shared" si="829"/>
        <v>0</v>
      </c>
      <c r="L5860">
        <f t="shared" si="830"/>
        <v>1857</v>
      </c>
      <c r="M5860">
        <f t="shared" si="831"/>
        <v>4.6424999999999998E-4</v>
      </c>
      <c r="N5860">
        <f t="shared" si="822"/>
        <v>0</v>
      </c>
      <c r="O5860">
        <f t="shared" si="823"/>
        <v>0</v>
      </c>
      <c r="P5860">
        <f t="shared" si="824"/>
        <v>0</v>
      </c>
      <c r="Q5860">
        <f>ROUND((O5860+$D$13*R5860)*$D$3,0)/($D$3)</f>
        <v>0.2734375</v>
      </c>
      <c r="R5860">
        <f>Random!A5858</f>
        <v>0.13739472083134596</v>
      </c>
      <c r="T5860">
        <f ca="1">IF(F5860&lt;$D$10,0,IFERROR(CORREL(OFFSET($J$3,0,0,$D$10,1),OFFSET($Q$3,F5860-$D$10,0,$D$10,1)),0))</f>
        <v>1.3076732784357907E-2</v>
      </c>
      <c r="U5860">
        <f ca="1">IF(T5860&gt;$D$14,T5860,0)</f>
        <v>0</v>
      </c>
      <c r="V5860">
        <f t="shared" ca="1" si="825"/>
        <v>0</v>
      </c>
    </row>
    <row r="5861" spans="6:22" x14ac:dyDescent="0.25">
      <c r="F5861">
        <f t="shared" si="827"/>
        <v>5858</v>
      </c>
      <c r="G5861">
        <f t="shared" si="828"/>
        <v>1.4645000000000001E-3</v>
      </c>
      <c r="H5861">
        <f>IF(AND(0&lt;=F5861, F5861&lt;=$D$10),2*PI()*($D$8+$D$5*G5861/(2*$D$6))*G5861,0)</f>
        <v>0</v>
      </c>
      <c r="I5861">
        <f t="shared" si="826"/>
        <v>0</v>
      </c>
      <c r="J5861">
        <f t="shared" si="829"/>
        <v>0</v>
      </c>
      <c r="L5861">
        <f t="shared" si="830"/>
        <v>1858</v>
      </c>
      <c r="M5861">
        <f t="shared" si="831"/>
        <v>4.6450000000000001E-4</v>
      </c>
      <c r="N5861">
        <f t="shared" si="822"/>
        <v>0</v>
      </c>
      <c r="O5861">
        <f t="shared" si="823"/>
        <v>0</v>
      </c>
      <c r="P5861">
        <f t="shared" si="824"/>
        <v>0</v>
      </c>
      <c r="Q5861">
        <f>ROUND((O5861+$D$13*R5861)*$D$3,0)/($D$3)</f>
        <v>0.875</v>
      </c>
      <c r="R5861">
        <f>Random!A5859</f>
        <v>0.43613468521006982</v>
      </c>
      <c r="T5861">
        <f ca="1">IF(F5861&lt;$D$10,0,IFERROR(CORREL(OFFSET($J$3,0,0,$D$10,1),OFFSET($Q$3,F5861-$D$10,0,$D$10,1)),0))</f>
        <v>1.5131272680888394E-2</v>
      </c>
      <c r="U5861">
        <f ca="1">IF(T5861&gt;$D$14,T5861,0)</f>
        <v>0</v>
      </c>
      <c r="V5861">
        <f t="shared" ca="1" si="825"/>
        <v>0</v>
      </c>
    </row>
    <row r="5862" spans="6:22" x14ac:dyDescent="0.25">
      <c r="F5862">
        <f t="shared" si="827"/>
        <v>5859</v>
      </c>
      <c r="G5862">
        <f t="shared" si="828"/>
        <v>1.4647499999999999E-3</v>
      </c>
      <c r="H5862">
        <f>IF(AND(0&lt;=F5862, F5862&lt;=$D$10),2*PI()*($D$8+$D$5*G5862/(2*$D$6))*G5862,0)</f>
        <v>0</v>
      </c>
      <c r="I5862">
        <f t="shared" si="826"/>
        <v>0</v>
      </c>
      <c r="J5862">
        <f t="shared" si="829"/>
        <v>0</v>
      </c>
      <c r="L5862">
        <f t="shared" si="830"/>
        <v>1859</v>
      </c>
      <c r="M5862">
        <f t="shared" si="831"/>
        <v>4.6474999999999999E-4</v>
      </c>
      <c r="N5862">
        <f t="shared" si="822"/>
        <v>0</v>
      </c>
      <c r="O5862">
        <f t="shared" si="823"/>
        <v>0</v>
      </c>
      <c r="P5862">
        <f t="shared" si="824"/>
        <v>0</v>
      </c>
      <c r="Q5862">
        <f>ROUND((O5862+$D$13*R5862)*$D$3,0)/($D$3)</f>
        <v>0.46875</v>
      </c>
      <c r="R5862">
        <f>Random!A5860</f>
        <v>0.23548914834022061</v>
      </c>
      <c r="T5862">
        <f ca="1">IF(F5862&lt;$D$10,0,IFERROR(CORREL(OFFSET($J$3,0,0,$D$10,1),OFFSET($Q$3,F5862-$D$10,0,$D$10,1)),0))</f>
        <v>9.994887469231618E-3</v>
      </c>
      <c r="U5862">
        <f ca="1">IF(T5862&gt;$D$14,T5862,0)</f>
        <v>0</v>
      </c>
      <c r="V5862">
        <f t="shared" ca="1" si="825"/>
        <v>0</v>
      </c>
    </row>
    <row r="5863" spans="6:22" x14ac:dyDescent="0.25">
      <c r="F5863">
        <f t="shared" si="827"/>
        <v>5860</v>
      </c>
      <c r="G5863">
        <f t="shared" si="828"/>
        <v>1.4649999999999999E-3</v>
      </c>
      <c r="H5863">
        <f>IF(AND(0&lt;=F5863, F5863&lt;=$D$10),2*PI()*($D$8+$D$5*G5863/(2*$D$6))*G5863,0)</f>
        <v>0</v>
      </c>
      <c r="I5863">
        <f t="shared" si="826"/>
        <v>0</v>
      </c>
      <c r="J5863">
        <f t="shared" si="829"/>
        <v>0</v>
      </c>
      <c r="L5863">
        <f t="shared" si="830"/>
        <v>1860</v>
      </c>
      <c r="M5863">
        <f t="shared" si="831"/>
        <v>4.6500000000000003E-4</v>
      </c>
      <c r="N5863">
        <f t="shared" si="822"/>
        <v>0</v>
      </c>
      <c r="O5863">
        <f t="shared" si="823"/>
        <v>0</v>
      </c>
      <c r="P5863">
        <f t="shared" si="824"/>
        <v>0</v>
      </c>
      <c r="Q5863">
        <f>ROUND((O5863+$D$13*R5863)*$D$3,0)/($D$3)</f>
        <v>-0.6484375</v>
      </c>
      <c r="R5863">
        <f>Random!A5861</f>
        <v>-0.32509191966652617</v>
      </c>
      <c r="T5863">
        <f ca="1">IF(F5863&lt;$D$10,0,IFERROR(CORREL(OFFSET($J$3,0,0,$D$10,1),OFFSET($Q$3,F5863-$D$10,0,$D$10,1)),0))</f>
        <v>2.570659326933249E-3</v>
      </c>
      <c r="U5863">
        <f ca="1">IF(T5863&gt;$D$14,T5863,0)</f>
        <v>0</v>
      </c>
      <c r="V5863">
        <f t="shared" ca="1" si="825"/>
        <v>0</v>
      </c>
    </row>
    <row r="5864" spans="6:22" x14ac:dyDescent="0.25">
      <c r="F5864">
        <f t="shared" si="827"/>
        <v>5861</v>
      </c>
      <c r="G5864">
        <f t="shared" si="828"/>
        <v>1.46525E-3</v>
      </c>
      <c r="H5864">
        <f>IF(AND(0&lt;=F5864, F5864&lt;=$D$10),2*PI()*($D$8+$D$5*G5864/(2*$D$6))*G5864,0)</f>
        <v>0</v>
      </c>
      <c r="I5864">
        <f t="shared" si="826"/>
        <v>0</v>
      </c>
      <c r="J5864">
        <f t="shared" si="829"/>
        <v>0</v>
      </c>
      <c r="L5864">
        <f t="shared" si="830"/>
        <v>1861</v>
      </c>
      <c r="M5864">
        <f t="shared" si="831"/>
        <v>4.6525000000000001E-4</v>
      </c>
      <c r="N5864">
        <f t="shared" si="822"/>
        <v>0</v>
      </c>
      <c r="O5864">
        <f t="shared" si="823"/>
        <v>0</v>
      </c>
      <c r="P5864">
        <f t="shared" si="824"/>
        <v>0</v>
      </c>
      <c r="Q5864">
        <f>ROUND((O5864+$D$13*R5864)*$D$3,0)/($D$3)</f>
        <v>-0.9453125</v>
      </c>
      <c r="R5864">
        <f>Random!A5862</f>
        <v>-0.47127546780608764</v>
      </c>
      <c r="T5864">
        <f ca="1">IF(F5864&lt;$D$10,0,IFERROR(CORREL(OFFSET($J$3,0,0,$D$10,1),OFFSET($Q$3,F5864-$D$10,0,$D$10,1)),0))</f>
        <v>-4.6442316754238041E-3</v>
      </c>
      <c r="U5864">
        <f ca="1">IF(T5864&gt;$D$14,T5864,0)</f>
        <v>0</v>
      </c>
      <c r="V5864">
        <f t="shared" ca="1" si="825"/>
        <v>0</v>
      </c>
    </row>
    <row r="5865" spans="6:22" x14ac:dyDescent="0.25">
      <c r="F5865">
        <f t="shared" si="827"/>
        <v>5862</v>
      </c>
      <c r="G5865">
        <f t="shared" si="828"/>
        <v>1.4655E-3</v>
      </c>
      <c r="H5865">
        <f>IF(AND(0&lt;=F5865, F5865&lt;=$D$10),2*PI()*($D$8+$D$5*G5865/(2*$D$6))*G5865,0)</f>
        <v>0</v>
      </c>
      <c r="I5865">
        <f t="shared" si="826"/>
        <v>0</v>
      </c>
      <c r="J5865">
        <f t="shared" si="829"/>
        <v>0</v>
      </c>
      <c r="L5865">
        <f t="shared" si="830"/>
        <v>1862</v>
      </c>
      <c r="M5865">
        <f t="shared" si="831"/>
        <v>4.6549999999999998E-4</v>
      </c>
      <c r="N5865">
        <f t="shared" si="822"/>
        <v>0</v>
      </c>
      <c r="O5865">
        <f t="shared" si="823"/>
        <v>0</v>
      </c>
      <c r="P5865">
        <f t="shared" si="824"/>
        <v>0</v>
      </c>
      <c r="Q5865">
        <f>ROUND((O5865+$D$13*R5865)*$D$3,0)/($D$3)</f>
        <v>-0.671875</v>
      </c>
      <c r="R5865">
        <f>Random!A5863</f>
        <v>-0.33642472206032981</v>
      </c>
      <c r="T5865">
        <f ca="1">IF(F5865&lt;$D$10,0,IFERROR(CORREL(OFFSET($J$3,0,0,$D$10,1),OFFSET($Q$3,F5865-$D$10,0,$D$10,1)),0))</f>
        <v>-7.3904023600266334E-3</v>
      </c>
      <c r="U5865">
        <f ca="1">IF(T5865&gt;$D$14,T5865,0)</f>
        <v>0</v>
      </c>
      <c r="V5865">
        <f t="shared" ca="1" si="825"/>
        <v>0</v>
      </c>
    </row>
    <row r="5866" spans="6:22" x14ac:dyDescent="0.25">
      <c r="F5866">
        <f t="shared" si="827"/>
        <v>5863</v>
      </c>
      <c r="G5866">
        <f t="shared" si="828"/>
        <v>1.46575E-3</v>
      </c>
      <c r="H5866">
        <f>IF(AND(0&lt;=F5866, F5866&lt;=$D$10),2*PI()*($D$8+$D$5*G5866/(2*$D$6))*G5866,0)</f>
        <v>0</v>
      </c>
      <c r="I5866">
        <f t="shared" si="826"/>
        <v>0</v>
      </c>
      <c r="J5866">
        <f t="shared" si="829"/>
        <v>0</v>
      </c>
      <c r="L5866">
        <f t="shared" si="830"/>
        <v>1863</v>
      </c>
      <c r="M5866">
        <f t="shared" si="831"/>
        <v>4.6575000000000002E-4</v>
      </c>
      <c r="N5866">
        <f t="shared" si="822"/>
        <v>0</v>
      </c>
      <c r="O5866">
        <f t="shared" si="823"/>
        <v>0</v>
      </c>
      <c r="P5866">
        <f t="shared" si="824"/>
        <v>0</v>
      </c>
      <c r="Q5866">
        <f>ROUND((O5866+$D$13*R5866)*$D$3,0)/($D$3)</f>
        <v>-0.9765625</v>
      </c>
      <c r="R5866">
        <f>Random!A5864</f>
        <v>-0.48988188451518566</v>
      </c>
      <c r="T5866">
        <f ca="1">IF(F5866&lt;$D$10,0,IFERROR(CORREL(OFFSET($J$3,0,0,$D$10,1),OFFSET($Q$3,F5866-$D$10,0,$D$10,1)),0))</f>
        <v>-4.0496466703706926E-3</v>
      </c>
      <c r="U5866">
        <f ca="1">IF(T5866&gt;$D$14,T5866,0)</f>
        <v>0</v>
      </c>
      <c r="V5866">
        <f t="shared" ca="1" si="825"/>
        <v>0</v>
      </c>
    </row>
    <row r="5867" spans="6:22" x14ac:dyDescent="0.25">
      <c r="F5867">
        <f t="shared" si="827"/>
        <v>5864</v>
      </c>
      <c r="G5867">
        <f t="shared" si="828"/>
        <v>1.4660000000000001E-3</v>
      </c>
      <c r="H5867">
        <f>IF(AND(0&lt;=F5867, F5867&lt;=$D$10),2*PI()*($D$8+$D$5*G5867/(2*$D$6))*G5867,0)</f>
        <v>0</v>
      </c>
      <c r="I5867">
        <f t="shared" si="826"/>
        <v>0</v>
      </c>
      <c r="J5867">
        <f t="shared" si="829"/>
        <v>0</v>
      </c>
      <c r="L5867">
        <f t="shared" si="830"/>
        <v>1864</v>
      </c>
      <c r="M5867">
        <f t="shared" si="831"/>
        <v>4.66E-4</v>
      </c>
      <c r="N5867">
        <f t="shared" si="822"/>
        <v>0</v>
      </c>
      <c r="O5867">
        <f t="shared" si="823"/>
        <v>0</v>
      </c>
      <c r="P5867">
        <f t="shared" si="824"/>
        <v>0</v>
      </c>
      <c r="Q5867">
        <f>ROUND((O5867+$D$13*R5867)*$D$3,0)/($D$3)</f>
        <v>0.3984375</v>
      </c>
      <c r="R5867">
        <f>Random!A5865</f>
        <v>0.19945568187546692</v>
      </c>
      <c r="T5867">
        <f ca="1">IF(F5867&lt;$D$10,0,IFERROR(CORREL(OFFSET($J$3,0,0,$D$10,1),OFFSET($Q$3,F5867-$D$10,0,$D$10,1)),0))</f>
        <v>3.9816070176240418E-3</v>
      </c>
      <c r="U5867">
        <f ca="1">IF(T5867&gt;$D$14,T5867,0)</f>
        <v>0</v>
      </c>
      <c r="V5867">
        <f t="shared" ca="1" si="825"/>
        <v>0</v>
      </c>
    </row>
    <row r="5868" spans="6:22" x14ac:dyDescent="0.25">
      <c r="F5868">
        <f t="shared" si="827"/>
        <v>5865</v>
      </c>
      <c r="G5868">
        <f t="shared" si="828"/>
        <v>1.4662500000000001E-3</v>
      </c>
      <c r="H5868">
        <f>IF(AND(0&lt;=F5868, F5868&lt;=$D$10),2*PI()*($D$8+$D$5*G5868/(2*$D$6))*G5868,0)</f>
        <v>0</v>
      </c>
      <c r="I5868">
        <f t="shared" si="826"/>
        <v>0</v>
      </c>
      <c r="J5868">
        <f t="shared" si="829"/>
        <v>0</v>
      </c>
      <c r="L5868">
        <f t="shared" si="830"/>
        <v>1865</v>
      </c>
      <c r="M5868">
        <f t="shared" si="831"/>
        <v>4.6624999999999998E-4</v>
      </c>
      <c r="N5868">
        <f t="shared" si="822"/>
        <v>0</v>
      </c>
      <c r="O5868">
        <f t="shared" si="823"/>
        <v>0</v>
      </c>
      <c r="P5868">
        <f t="shared" si="824"/>
        <v>0</v>
      </c>
      <c r="Q5868">
        <f>ROUND((O5868+$D$13*R5868)*$D$3,0)/($D$3)</f>
        <v>-0.4375</v>
      </c>
      <c r="R5868">
        <f>Random!A5866</f>
        <v>-0.2190310020151317</v>
      </c>
      <c r="T5868">
        <f ca="1">IF(F5868&lt;$D$10,0,IFERROR(CORREL(OFFSET($J$3,0,0,$D$10,1),OFFSET($Q$3,F5868-$D$10,0,$D$10,1)),0))</f>
        <v>9.2078733786634306E-3</v>
      </c>
      <c r="U5868">
        <f ca="1">IF(T5868&gt;$D$14,T5868,0)</f>
        <v>0</v>
      </c>
      <c r="V5868">
        <f t="shared" ca="1" si="825"/>
        <v>0</v>
      </c>
    </row>
    <row r="5869" spans="6:22" x14ac:dyDescent="0.25">
      <c r="F5869">
        <f t="shared" si="827"/>
        <v>5866</v>
      </c>
      <c r="G5869">
        <f t="shared" si="828"/>
        <v>1.4664999999999999E-3</v>
      </c>
      <c r="H5869">
        <f>IF(AND(0&lt;=F5869, F5869&lt;=$D$10),2*PI()*($D$8+$D$5*G5869/(2*$D$6))*G5869,0)</f>
        <v>0</v>
      </c>
      <c r="I5869">
        <f t="shared" si="826"/>
        <v>0</v>
      </c>
      <c r="J5869">
        <f t="shared" si="829"/>
        <v>0</v>
      </c>
      <c r="L5869">
        <f t="shared" si="830"/>
        <v>1866</v>
      </c>
      <c r="M5869">
        <f t="shared" si="831"/>
        <v>4.6650000000000001E-4</v>
      </c>
      <c r="N5869">
        <f t="shared" si="822"/>
        <v>0</v>
      </c>
      <c r="O5869">
        <f t="shared" si="823"/>
        <v>0</v>
      </c>
      <c r="P5869">
        <f t="shared" si="824"/>
        <v>0</v>
      </c>
      <c r="Q5869">
        <f>ROUND((O5869+$D$13*R5869)*$D$3,0)/($D$3)</f>
        <v>-0.7109375</v>
      </c>
      <c r="R5869">
        <f>Random!A5867</f>
        <v>-0.35364530816556172</v>
      </c>
      <c r="T5869">
        <f ca="1">IF(F5869&lt;$D$10,0,IFERROR(CORREL(OFFSET($J$3,0,0,$D$10,1),OFFSET($Q$3,F5869-$D$10,0,$D$10,1)),0))</f>
        <v>1.043836341936874E-2</v>
      </c>
      <c r="U5869">
        <f ca="1">IF(T5869&gt;$D$14,T5869,0)</f>
        <v>0</v>
      </c>
      <c r="V5869">
        <f t="shared" ca="1" si="825"/>
        <v>0</v>
      </c>
    </row>
    <row r="5870" spans="6:22" x14ac:dyDescent="0.25">
      <c r="F5870">
        <f t="shared" si="827"/>
        <v>5867</v>
      </c>
      <c r="G5870">
        <f t="shared" si="828"/>
        <v>1.46675E-3</v>
      </c>
      <c r="H5870">
        <f>IF(AND(0&lt;=F5870, F5870&lt;=$D$10),2*PI()*($D$8+$D$5*G5870/(2*$D$6))*G5870,0)</f>
        <v>0</v>
      </c>
      <c r="I5870">
        <f t="shared" si="826"/>
        <v>0</v>
      </c>
      <c r="J5870">
        <f t="shared" si="829"/>
        <v>0</v>
      </c>
      <c r="L5870">
        <f t="shared" si="830"/>
        <v>1867</v>
      </c>
      <c r="M5870">
        <f t="shared" si="831"/>
        <v>4.6674999999999999E-4</v>
      </c>
      <c r="N5870">
        <f t="shared" si="822"/>
        <v>0</v>
      </c>
      <c r="O5870">
        <f t="shared" si="823"/>
        <v>0</v>
      </c>
      <c r="P5870">
        <f t="shared" si="824"/>
        <v>0</v>
      </c>
      <c r="Q5870">
        <f>ROUND((O5870+$D$13*R5870)*$D$3,0)/($D$3)</f>
        <v>0.421875</v>
      </c>
      <c r="R5870">
        <f>Random!A5868</f>
        <v>0.20936663787611687</v>
      </c>
      <c r="T5870">
        <f ca="1">IF(F5870&lt;$D$10,0,IFERROR(CORREL(OFFSET($J$3,0,0,$D$10,1),OFFSET($Q$3,F5870-$D$10,0,$D$10,1)),0))</f>
        <v>8.2673861392531384E-3</v>
      </c>
      <c r="U5870">
        <f ca="1">IF(T5870&gt;$D$14,T5870,0)</f>
        <v>0</v>
      </c>
      <c r="V5870">
        <f t="shared" ca="1" si="825"/>
        <v>0</v>
      </c>
    </row>
    <row r="5871" spans="6:22" x14ac:dyDescent="0.25">
      <c r="F5871">
        <f t="shared" si="827"/>
        <v>5868</v>
      </c>
      <c r="G5871">
        <f t="shared" si="828"/>
        <v>1.467E-3</v>
      </c>
      <c r="H5871">
        <f>IF(AND(0&lt;=F5871, F5871&lt;=$D$10),2*PI()*($D$8+$D$5*G5871/(2*$D$6))*G5871,0)</f>
        <v>0</v>
      </c>
      <c r="I5871">
        <f t="shared" si="826"/>
        <v>0</v>
      </c>
      <c r="J5871">
        <f t="shared" si="829"/>
        <v>0</v>
      </c>
      <c r="L5871">
        <f t="shared" si="830"/>
        <v>1868</v>
      </c>
      <c r="M5871">
        <f t="shared" si="831"/>
        <v>4.6700000000000002E-4</v>
      </c>
      <c r="N5871">
        <f t="shared" si="822"/>
        <v>0</v>
      </c>
      <c r="O5871">
        <f t="shared" si="823"/>
        <v>0</v>
      </c>
      <c r="P5871">
        <f t="shared" si="824"/>
        <v>0</v>
      </c>
      <c r="Q5871">
        <f>ROUND((O5871+$D$13*R5871)*$D$3,0)/($D$3)</f>
        <v>-0.234375</v>
      </c>
      <c r="R5871">
        <f>Random!A5869</f>
        <v>-0.11883194446464829</v>
      </c>
      <c r="T5871">
        <f ca="1">IF(F5871&lt;$D$10,0,IFERROR(CORREL(OFFSET($J$3,0,0,$D$10,1),OFFSET($Q$3,F5871-$D$10,0,$D$10,1)),0))</f>
        <v>9.6514202688939977E-4</v>
      </c>
      <c r="U5871">
        <f ca="1">IF(T5871&gt;$D$14,T5871,0)</f>
        <v>0</v>
      </c>
      <c r="V5871">
        <f t="shared" ca="1" si="825"/>
        <v>0</v>
      </c>
    </row>
    <row r="5872" spans="6:22" x14ac:dyDescent="0.25">
      <c r="F5872">
        <f t="shared" si="827"/>
        <v>5869</v>
      </c>
      <c r="G5872">
        <f t="shared" si="828"/>
        <v>1.46725E-3</v>
      </c>
      <c r="H5872">
        <f>IF(AND(0&lt;=F5872, F5872&lt;=$D$10),2*PI()*($D$8+$D$5*G5872/(2*$D$6))*G5872,0)</f>
        <v>0</v>
      </c>
      <c r="I5872">
        <f t="shared" si="826"/>
        <v>0</v>
      </c>
      <c r="J5872">
        <f t="shared" si="829"/>
        <v>0</v>
      </c>
      <c r="L5872">
        <f t="shared" si="830"/>
        <v>1869</v>
      </c>
      <c r="M5872">
        <f t="shared" si="831"/>
        <v>4.6725E-4</v>
      </c>
      <c r="N5872">
        <f t="shared" si="822"/>
        <v>0</v>
      </c>
      <c r="O5872">
        <f t="shared" si="823"/>
        <v>0</v>
      </c>
      <c r="P5872">
        <f t="shared" si="824"/>
        <v>0</v>
      </c>
      <c r="Q5872">
        <f>ROUND((O5872+$D$13*R5872)*$D$3,0)/($D$3)</f>
        <v>-0.5625</v>
      </c>
      <c r="R5872">
        <f>Random!A5870</f>
        <v>-0.28285386755100905</v>
      </c>
      <c r="T5872">
        <f ca="1">IF(F5872&lt;$D$10,0,IFERROR(CORREL(OFFSET($J$3,0,0,$D$10,1),OFFSET($Q$3,F5872-$D$10,0,$D$10,1)),0))</f>
        <v>-5.3291503813503727E-3</v>
      </c>
      <c r="U5872">
        <f ca="1">IF(T5872&gt;$D$14,T5872,0)</f>
        <v>0</v>
      </c>
      <c r="V5872">
        <f t="shared" ca="1" si="825"/>
        <v>0</v>
      </c>
    </row>
    <row r="5873" spans="6:22" x14ac:dyDescent="0.25">
      <c r="F5873">
        <f t="shared" si="827"/>
        <v>5870</v>
      </c>
      <c r="G5873">
        <f t="shared" si="828"/>
        <v>1.4675000000000001E-3</v>
      </c>
      <c r="H5873">
        <f>IF(AND(0&lt;=F5873, F5873&lt;=$D$10),2*PI()*($D$8+$D$5*G5873/(2*$D$6))*G5873,0)</f>
        <v>0</v>
      </c>
      <c r="I5873">
        <f t="shared" si="826"/>
        <v>0</v>
      </c>
      <c r="J5873">
        <f t="shared" si="829"/>
        <v>0</v>
      </c>
      <c r="L5873">
        <f t="shared" si="830"/>
        <v>1870</v>
      </c>
      <c r="M5873">
        <f t="shared" si="831"/>
        <v>4.6749999999999998E-4</v>
      </c>
      <c r="N5873">
        <f t="shared" si="822"/>
        <v>0</v>
      </c>
      <c r="O5873">
        <f t="shared" si="823"/>
        <v>0</v>
      </c>
      <c r="P5873">
        <f t="shared" si="824"/>
        <v>0</v>
      </c>
      <c r="Q5873">
        <f>ROUND((O5873+$D$13*R5873)*$D$3,0)/($D$3)</f>
        <v>0.375</v>
      </c>
      <c r="R5873">
        <f>Random!A5871</f>
        <v>0.18659201249168733</v>
      </c>
      <c r="T5873">
        <f ca="1">IF(F5873&lt;$D$10,0,IFERROR(CORREL(OFFSET($J$3,0,0,$D$10,1),OFFSET($Q$3,F5873-$D$10,0,$D$10,1)),0))</f>
        <v>-7.9806239337397392E-3</v>
      </c>
      <c r="U5873">
        <f ca="1">IF(T5873&gt;$D$14,T5873,0)</f>
        <v>0</v>
      </c>
      <c r="V5873">
        <f t="shared" ca="1" si="825"/>
        <v>0</v>
      </c>
    </row>
    <row r="5874" spans="6:22" x14ac:dyDescent="0.25">
      <c r="F5874">
        <f t="shared" si="827"/>
        <v>5871</v>
      </c>
      <c r="G5874">
        <f t="shared" si="828"/>
        <v>1.4677500000000001E-3</v>
      </c>
      <c r="H5874">
        <f>IF(AND(0&lt;=F5874, F5874&lt;=$D$10),2*PI()*($D$8+$D$5*G5874/(2*$D$6))*G5874,0)</f>
        <v>0</v>
      </c>
      <c r="I5874">
        <f t="shared" si="826"/>
        <v>0</v>
      </c>
      <c r="J5874">
        <f t="shared" si="829"/>
        <v>0</v>
      </c>
      <c r="L5874">
        <f t="shared" si="830"/>
        <v>1871</v>
      </c>
      <c r="M5874">
        <f t="shared" si="831"/>
        <v>4.6775000000000001E-4</v>
      </c>
      <c r="N5874">
        <f t="shared" si="822"/>
        <v>0</v>
      </c>
      <c r="O5874">
        <f t="shared" si="823"/>
        <v>0</v>
      </c>
      <c r="P5874">
        <f t="shared" si="824"/>
        <v>0</v>
      </c>
      <c r="Q5874">
        <f>ROUND((O5874+$D$13*R5874)*$D$3,0)/($D$3)</f>
        <v>0.4921875</v>
      </c>
      <c r="R5874">
        <f>Random!A5872</f>
        <v>0.24475559132905689</v>
      </c>
      <c r="T5874">
        <f ca="1">IF(F5874&lt;$D$10,0,IFERROR(CORREL(OFFSET($J$3,0,0,$D$10,1),OFFSET($Q$3,F5874-$D$10,0,$D$10,1)),0))</f>
        <v>-7.5750143259451994E-3</v>
      </c>
      <c r="U5874">
        <f ca="1">IF(T5874&gt;$D$14,T5874,0)</f>
        <v>0</v>
      </c>
      <c r="V5874">
        <f t="shared" ca="1" si="825"/>
        <v>0</v>
      </c>
    </row>
    <row r="5875" spans="6:22" x14ac:dyDescent="0.25">
      <c r="F5875">
        <f t="shared" si="827"/>
        <v>5872</v>
      </c>
      <c r="G5875">
        <f t="shared" si="828"/>
        <v>1.4679999999999999E-3</v>
      </c>
      <c r="H5875">
        <f>IF(AND(0&lt;=F5875, F5875&lt;=$D$10),2*PI()*($D$8+$D$5*G5875/(2*$D$6))*G5875,0)</f>
        <v>0</v>
      </c>
      <c r="I5875">
        <f t="shared" si="826"/>
        <v>0</v>
      </c>
      <c r="J5875">
        <f t="shared" si="829"/>
        <v>0</v>
      </c>
      <c r="L5875">
        <f t="shared" si="830"/>
        <v>1872</v>
      </c>
      <c r="M5875">
        <f t="shared" si="831"/>
        <v>4.6799999999999999E-4</v>
      </c>
      <c r="N5875">
        <f t="shared" si="822"/>
        <v>0</v>
      </c>
      <c r="O5875">
        <f t="shared" si="823"/>
        <v>0</v>
      </c>
      <c r="P5875">
        <f t="shared" si="824"/>
        <v>0</v>
      </c>
      <c r="Q5875">
        <f>ROUND((O5875+$D$13*R5875)*$D$3,0)/($D$3)</f>
        <v>-0.6640625</v>
      </c>
      <c r="R5875">
        <f>Random!A5873</f>
        <v>-0.33118301496010372</v>
      </c>
      <c r="T5875">
        <f ca="1">IF(F5875&lt;$D$10,0,IFERROR(CORREL(OFFSET($J$3,0,0,$D$10,1),OFFSET($Q$3,F5875-$D$10,0,$D$10,1)),0))</f>
        <v>-3.1673128950746735E-3</v>
      </c>
      <c r="U5875">
        <f ca="1">IF(T5875&gt;$D$14,T5875,0)</f>
        <v>0</v>
      </c>
      <c r="V5875">
        <f t="shared" ca="1" si="825"/>
        <v>0</v>
      </c>
    </row>
    <row r="5876" spans="6:22" x14ac:dyDescent="0.25">
      <c r="F5876">
        <f t="shared" si="827"/>
        <v>5873</v>
      </c>
      <c r="G5876">
        <f t="shared" si="828"/>
        <v>1.4682499999999999E-3</v>
      </c>
      <c r="H5876">
        <f>IF(AND(0&lt;=F5876, F5876&lt;=$D$10),2*PI()*($D$8+$D$5*G5876/(2*$D$6))*G5876,0)</f>
        <v>0</v>
      </c>
      <c r="I5876">
        <f t="shared" si="826"/>
        <v>0</v>
      </c>
      <c r="J5876">
        <f t="shared" si="829"/>
        <v>0</v>
      </c>
      <c r="L5876">
        <f t="shared" si="830"/>
        <v>1873</v>
      </c>
      <c r="M5876">
        <f t="shared" si="831"/>
        <v>4.6825000000000002E-4</v>
      </c>
      <c r="N5876">
        <f t="shared" si="822"/>
        <v>0</v>
      </c>
      <c r="O5876">
        <f t="shared" si="823"/>
        <v>0</v>
      </c>
      <c r="P5876">
        <f t="shared" si="824"/>
        <v>0</v>
      </c>
      <c r="Q5876">
        <f>ROUND((O5876+$D$13*R5876)*$D$3,0)/($D$3)</f>
        <v>-1.5625E-2</v>
      </c>
      <c r="R5876">
        <f>Random!A5874</f>
        <v>-8.9258214804912583E-3</v>
      </c>
      <c r="T5876">
        <f ca="1">IF(F5876&lt;$D$10,0,IFERROR(CORREL(OFFSET($J$3,0,0,$D$10,1),OFFSET($Q$3,F5876-$D$10,0,$D$10,1)),0))</f>
        <v>3.7585165691031625E-3</v>
      </c>
      <c r="U5876">
        <f ca="1">IF(T5876&gt;$D$14,T5876,0)</f>
        <v>0</v>
      </c>
      <c r="V5876">
        <f t="shared" ca="1" si="825"/>
        <v>0</v>
      </c>
    </row>
    <row r="5877" spans="6:22" x14ac:dyDescent="0.25">
      <c r="F5877">
        <f t="shared" si="827"/>
        <v>5874</v>
      </c>
      <c r="G5877">
        <f t="shared" si="828"/>
        <v>1.4685E-3</v>
      </c>
      <c r="H5877">
        <f>IF(AND(0&lt;=F5877, F5877&lt;=$D$10),2*PI()*($D$8+$D$5*G5877/(2*$D$6))*G5877,0)</f>
        <v>0</v>
      </c>
      <c r="I5877">
        <f t="shared" si="826"/>
        <v>0</v>
      </c>
      <c r="J5877">
        <f t="shared" si="829"/>
        <v>0</v>
      </c>
      <c r="L5877">
        <f t="shared" si="830"/>
        <v>1874</v>
      </c>
      <c r="M5877">
        <f t="shared" si="831"/>
        <v>4.685E-4</v>
      </c>
      <c r="N5877">
        <f t="shared" si="822"/>
        <v>0</v>
      </c>
      <c r="O5877">
        <f t="shared" si="823"/>
        <v>0</v>
      </c>
      <c r="P5877">
        <f t="shared" si="824"/>
        <v>0</v>
      </c>
      <c r="Q5877">
        <f>ROUND((O5877+$D$13*R5877)*$D$3,0)/($D$3)</f>
        <v>0.53125</v>
      </c>
      <c r="R5877">
        <f>Random!A5875</f>
        <v>0.26612996601229499</v>
      </c>
      <c r="T5877">
        <f ca="1">IF(F5877&lt;$D$10,0,IFERROR(CORREL(OFFSET($J$3,0,0,$D$10,1),OFFSET($Q$3,F5877-$D$10,0,$D$10,1)),0))</f>
        <v>8.250346326133055E-3</v>
      </c>
      <c r="U5877">
        <f ca="1">IF(T5877&gt;$D$14,T5877,0)</f>
        <v>0</v>
      </c>
      <c r="V5877">
        <f t="shared" ca="1" si="825"/>
        <v>0</v>
      </c>
    </row>
    <row r="5878" spans="6:22" x14ac:dyDescent="0.25">
      <c r="F5878">
        <f t="shared" si="827"/>
        <v>5875</v>
      </c>
      <c r="G5878">
        <f t="shared" si="828"/>
        <v>1.46875E-3</v>
      </c>
      <c r="H5878">
        <f>IF(AND(0&lt;=F5878, F5878&lt;=$D$10),2*PI()*($D$8+$D$5*G5878/(2*$D$6))*G5878,0)</f>
        <v>0</v>
      </c>
      <c r="I5878">
        <f t="shared" si="826"/>
        <v>0</v>
      </c>
      <c r="J5878">
        <f t="shared" si="829"/>
        <v>0</v>
      </c>
      <c r="L5878">
        <f t="shared" si="830"/>
        <v>1875</v>
      </c>
      <c r="M5878">
        <f t="shared" si="831"/>
        <v>4.6874999999999998E-4</v>
      </c>
      <c r="N5878">
        <f t="shared" si="822"/>
        <v>0</v>
      </c>
      <c r="O5878">
        <f t="shared" si="823"/>
        <v>0</v>
      </c>
      <c r="P5878">
        <f t="shared" si="824"/>
        <v>0</v>
      </c>
      <c r="Q5878">
        <f>ROUND((O5878+$D$13*R5878)*$D$3,0)/($D$3)</f>
        <v>0.6484375</v>
      </c>
      <c r="R5878">
        <f>Random!A5876</f>
        <v>0.32370018277956458</v>
      </c>
      <c r="T5878">
        <f ca="1">IF(F5878&lt;$D$10,0,IFERROR(CORREL(OFFSET($J$3,0,0,$D$10,1),OFFSET($Q$3,F5878-$D$10,0,$D$10,1)),0))</f>
        <v>1.0284676570297109E-2</v>
      </c>
      <c r="U5878">
        <f ca="1">IF(T5878&gt;$D$14,T5878,0)</f>
        <v>0</v>
      </c>
      <c r="V5878">
        <f t="shared" ca="1" si="825"/>
        <v>0</v>
      </c>
    </row>
    <row r="5879" spans="6:22" x14ac:dyDescent="0.25">
      <c r="F5879">
        <f t="shared" si="827"/>
        <v>5876</v>
      </c>
      <c r="G5879">
        <f t="shared" si="828"/>
        <v>1.469E-3</v>
      </c>
      <c r="H5879">
        <f>IF(AND(0&lt;=F5879, F5879&lt;=$D$10),2*PI()*($D$8+$D$5*G5879/(2*$D$6))*G5879,0)</f>
        <v>0</v>
      </c>
      <c r="I5879">
        <f t="shared" si="826"/>
        <v>0</v>
      </c>
      <c r="J5879">
        <f t="shared" si="829"/>
        <v>0</v>
      </c>
      <c r="L5879">
        <f t="shared" si="830"/>
        <v>1876</v>
      </c>
      <c r="M5879">
        <f t="shared" si="831"/>
        <v>4.6900000000000002E-4</v>
      </c>
      <c r="N5879">
        <f t="shared" si="822"/>
        <v>0</v>
      </c>
      <c r="O5879">
        <f t="shared" si="823"/>
        <v>0</v>
      </c>
      <c r="P5879">
        <f t="shared" si="824"/>
        <v>0</v>
      </c>
      <c r="Q5879">
        <f>ROUND((O5879+$D$13*R5879)*$D$3,0)/($D$3)</f>
        <v>-0.734375</v>
      </c>
      <c r="R5879">
        <f>Random!A5877</f>
        <v>-0.36867052659272104</v>
      </c>
      <c r="T5879">
        <f ca="1">IF(F5879&lt;$D$10,0,IFERROR(CORREL(OFFSET($J$3,0,0,$D$10,1),OFFSET($Q$3,F5879-$D$10,0,$D$10,1)),0))</f>
        <v>8.1391316229751515E-3</v>
      </c>
      <c r="U5879">
        <f ca="1">IF(T5879&gt;$D$14,T5879,0)</f>
        <v>0</v>
      </c>
      <c r="V5879">
        <f t="shared" ca="1" si="825"/>
        <v>0</v>
      </c>
    </row>
    <row r="5880" spans="6:22" x14ac:dyDescent="0.25">
      <c r="F5880">
        <f t="shared" si="827"/>
        <v>5877</v>
      </c>
      <c r="G5880">
        <f t="shared" si="828"/>
        <v>1.4692500000000001E-3</v>
      </c>
      <c r="H5880">
        <f>IF(AND(0&lt;=F5880, F5880&lt;=$D$10),2*PI()*($D$8+$D$5*G5880/(2*$D$6))*G5880,0)</f>
        <v>0</v>
      </c>
      <c r="I5880">
        <f t="shared" si="826"/>
        <v>0</v>
      </c>
      <c r="J5880">
        <f t="shared" si="829"/>
        <v>0</v>
      </c>
      <c r="L5880">
        <f t="shared" si="830"/>
        <v>1877</v>
      </c>
      <c r="M5880">
        <f t="shared" si="831"/>
        <v>4.6924999999999999E-4</v>
      </c>
      <c r="N5880">
        <f t="shared" si="822"/>
        <v>0</v>
      </c>
      <c r="O5880">
        <f t="shared" si="823"/>
        <v>0</v>
      </c>
      <c r="P5880">
        <f t="shared" si="824"/>
        <v>0</v>
      </c>
      <c r="Q5880">
        <f>ROUND((O5880+$D$13*R5880)*$D$3,0)/($D$3)</f>
        <v>0.9140625</v>
      </c>
      <c r="R5880">
        <f>Random!A5878</f>
        <v>0.45720082245233129</v>
      </c>
      <c r="T5880">
        <f ca="1">IF(F5880&lt;$D$10,0,IFERROR(CORREL(OFFSET($J$3,0,0,$D$10,1),OFFSET($Q$3,F5880-$D$10,0,$D$10,1)),0))</f>
        <v>4.7588196281778275E-3</v>
      </c>
      <c r="U5880">
        <f ca="1">IF(T5880&gt;$D$14,T5880,0)</f>
        <v>0</v>
      </c>
      <c r="V5880">
        <f t="shared" ca="1" si="825"/>
        <v>0</v>
      </c>
    </row>
    <row r="5881" spans="6:22" x14ac:dyDescent="0.25">
      <c r="F5881">
        <f t="shared" si="827"/>
        <v>5878</v>
      </c>
      <c r="G5881">
        <f t="shared" si="828"/>
        <v>1.4695000000000001E-3</v>
      </c>
      <c r="H5881">
        <f>IF(AND(0&lt;=F5881, F5881&lt;=$D$10),2*PI()*($D$8+$D$5*G5881/(2*$D$6))*G5881,0)</f>
        <v>0</v>
      </c>
      <c r="I5881">
        <f t="shared" si="826"/>
        <v>0</v>
      </c>
      <c r="J5881">
        <f t="shared" si="829"/>
        <v>0</v>
      </c>
      <c r="L5881">
        <f t="shared" si="830"/>
        <v>1878</v>
      </c>
      <c r="M5881">
        <f t="shared" si="831"/>
        <v>4.6949999999999997E-4</v>
      </c>
      <c r="N5881">
        <f t="shared" si="822"/>
        <v>0</v>
      </c>
      <c r="O5881">
        <f t="shared" si="823"/>
        <v>0</v>
      </c>
      <c r="P5881">
        <f t="shared" si="824"/>
        <v>0</v>
      </c>
      <c r="Q5881">
        <f>ROUND((O5881+$D$13*R5881)*$D$3,0)/($D$3)</f>
        <v>2.34375E-2</v>
      </c>
      <c r="R5881">
        <f>Random!A5879</f>
        <v>1.2522966462947038E-2</v>
      </c>
      <c r="T5881">
        <f ca="1">IF(F5881&lt;$D$10,0,IFERROR(CORREL(OFFSET($J$3,0,0,$D$10,1),OFFSET($Q$3,F5881-$D$10,0,$D$10,1)),0))</f>
        <v>-4.324160382276611E-3</v>
      </c>
      <c r="U5881">
        <f ca="1">IF(T5881&gt;$D$14,T5881,0)</f>
        <v>0</v>
      </c>
      <c r="V5881">
        <f t="shared" ca="1" si="825"/>
        <v>0</v>
      </c>
    </row>
    <row r="5882" spans="6:22" x14ac:dyDescent="0.25">
      <c r="F5882">
        <f t="shared" si="827"/>
        <v>5879</v>
      </c>
      <c r="G5882">
        <f t="shared" si="828"/>
        <v>1.4697499999999999E-3</v>
      </c>
      <c r="H5882">
        <f>IF(AND(0&lt;=F5882, F5882&lt;=$D$10),2*PI()*($D$8+$D$5*G5882/(2*$D$6))*G5882,0)</f>
        <v>0</v>
      </c>
      <c r="I5882">
        <f t="shared" si="826"/>
        <v>0</v>
      </c>
      <c r="J5882">
        <f t="shared" si="829"/>
        <v>0</v>
      </c>
      <c r="L5882">
        <f t="shared" si="830"/>
        <v>1879</v>
      </c>
      <c r="M5882">
        <f t="shared" si="831"/>
        <v>4.6975000000000001E-4</v>
      </c>
      <c r="N5882">
        <f t="shared" si="822"/>
        <v>0</v>
      </c>
      <c r="O5882">
        <f t="shared" si="823"/>
        <v>0</v>
      </c>
      <c r="P5882">
        <f t="shared" si="824"/>
        <v>0</v>
      </c>
      <c r="Q5882">
        <f>ROUND((O5882+$D$13*R5882)*$D$3,0)/($D$3)</f>
        <v>-0.90625</v>
      </c>
      <c r="R5882">
        <f>Random!A5880</f>
        <v>-0.45372001035713383</v>
      </c>
      <c r="T5882">
        <f ca="1">IF(F5882&lt;$D$10,0,IFERROR(CORREL(OFFSET($J$3,0,0,$D$10,1),OFFSET($Q$3,F5882-$D$10,0,$D$10,1)),0))</f>
        <v>-1.0220844470739534E-2</v>
      </c>
      <c r="U5882">
        <f ca="1">IF(T5882&gt;$D$14,T5882,0)</f>
        <v>0</v>
      </c>
      <c r="V5882">
        <f t="shared" ca="1" si="825"/>
        <v>0</v>
      </c>
    </row>
    <row r="5883" spans="6:22" x14ac:dyDescent="0.25">
      <c r="F5883">
        <f t="shared" si="827"/>
        <v>5880</v>
      </c>
      <c r="G5883">
        <f t="shared" si="828"/>
        <v>1.47E-3</v>
      </c>
      <c r="H5883">
        <f>IF(AND(0&lt;=F5883, F5883&lt;=$D$10),2*PI()*($D$8+$D$5*G5883/(2*$D$6))*G5883,0)</f>
        <v>0</v>
      </c>
      <c r="I5883">
        <f t="shared" si="826"/>
        <v>0</v>
      </c>
      <c r="J5883">
        <f t="shared" si="829"/>
        <v>0</v>
      </c>
      <c r="L5883">
        <f t="shared" si="830"/>
        <v>1880</v>
      </c>
      <c r="M5883">
        <f t="shared" si="831"/>
        <v>4.6999999999999999E-4</v>
      </c>
      <c r="N5883">
        <f t="shared" si="822"/>
        <v>0</v>
      </c>
      <c r="O5883">
        <f t="shared" si="823"/>
        <v>0</v>
      </c>
      <c r="P5883">
        <f t="shared" si="824"/>
        <v>0</v>
      </c>
      <c r="Q5883">
        <f>ROUND((O5883+$D$13*R5883)*$D$3,0)/($D$3)</f>
        <v>0.671875</v>
      </c>
      <c r="R5883">
        <f>Random!A5881</f>
        <v>0.33665775283534571</v>
      </c>
      <c r="T5883">
        <f ca="1">IF(F5883&lt;$D$10,0,IFERROR(CORREL(OFFSET($J$3,0,0,$D$10,1),OFFSET($Q$3,F5883-$D$10,0,$D$10,1)),0))</f>
        <v>-1.1448313460916348E-2</v>
      </c>
      <c r="U5883">
        <f ca="1">IF(T5883&gt;$D$14,T5883,0)</f>
        <v>0</v>
      </c>
      <c r="V5883">
        <f t="shared" ca="1" si="825"/>
        <v>0</v>
      </c>
    </row>
    <row r="5884" spans="6:22" x14ac:dyDescent="0.25">
      <c r="F5884">
        <f t="shared" si="827"/>
        <v>5881</v>
      </c>
      <c r="G5884">
        <f t="shared" si="828"/>
        <v>1.47025E-3</v>
      </c>
      <c r="H5884">
        <f>IF(AND(0&lt;=F5884, F5884&lt;=$D$10),2*PI()*($D$8+$D$5*G5884/(2*$D$6))*G5884,0)</f>
        <v>0</v>
      </c>
      <c r="I5884">
        <f t="shared" si="826"/>
        <v>0</v>
      </c>
      <c r="J5884">
        <f t="shared" si="829"/>
        <v>0</v>
      </c>
      <c r="L5884">
        <f t="shared" si="830"/>
        <v>1881</v>
      </c>
      <c r="M5884">
        <f t="shared" si="831"/>
        <v>4.7025000000000002E-4</v>
      </c>
      <c r="N5884">
        <f t="shared" si="822"/>
        <v>0</v>
      </c>
      <c r="O5884">
        <f t="shared" si="823"/>
        <v>0</v>
      </c>
      <c r="P5884">
        <f t="shared" si="824"/>
        <v>0</v>
      </c>
      <c r="Q5884">
        <f>ROUND((O5884+$D$13*R5884)*$D$3,0)/($D$3)</f>
        <v>-0.359375</v>
      </c>
      <c r="R5884">
        <f>Random!A5882</f>
        <v>-0.18145538526138616</v>
      </c>
      <c r="T5884">
        <f ca="1">IF(F5884&lt;$D$10,0,IFERROR(CORREL(OFFSET($J$3,0,0,$D$10,1),OFFSET($Q$3,F5884-$D$10,0,$D$10,1)),0))</f>
        <v>-1.0614237441235994E-2</v>
      </c>
      <c r="U5884">
        <f ca="1">IF(T5884&gt;$D$14,T5884,0)</f>
        <v>0</v>
      </c>
      <c r="V5884">
        <f t="shared" ca="1" si="825"/>
        <v>0</v>
      </c>
    </row>
    <row r="5885" spans="6:22" x14ac:dyDescent="0.25">
      <c r="F5885">
        <f t="shared" si="827"/>
        <v>5882</v>
      </c>
      <c r="G5885">
        <f t="shared" si="828"/>
        <v>1.4705E-3</v>
      </c>
      <c r="H5885">
        <f>IF(AND(0&lt;=F5885, F5885&lt;=$D$10),2*PI()*($D$8+$D$5*G5885/(2*$D$6))*G5885,0)</f>
        <v>0</v>
      </c>
      <c r="I5885">
        <f t="shared" si="826"/>
        <v>0</v>
      </c>
      <c r="J5885">
        <f t="shared" si="829"/>
        <v>0</v>
      </c>
      <c r="L5885">
        <f t="shared" si="830"/>
        <v>1882</v>
      </c>
      <c r="M5885">
        <f t="shared" si="831"/>
        <v>4.705E-4</v>
      </c>
      <c r="N5885">
        <f t="shared" si="822"/>
        <v>0</v>
      </c>
      <c r="O5885">
        <f t="shared" si="823"/>
        <v>0</v>
      </c>
      <c r="P5885">
        <f t="shared" si="824"/>
        <v>0</v>
      </c>
      <c r="Q5885">
        <f>ROUND((O5885+$D$13*R5885)*$D$3,0)/($D$3)</f>
        <v>-0.7109375</v>
      </c>
      <c r="R5885">
        <f>Random!A5883</f>
        <v>-0.35546576771399852</v>
      </c>
      <c r="T5885">
        <f ca="1">IF(F5885&lt;$D$10,0,IFERROR(CORREL(OFFSET($J$3,0,0,$D$10,1),OFFSET($Q$3,F5885-$D$10,0,$D$10,1)),0))</f>
        <v>-2.2098483416512996E-3</v>
      </c>
      <c r="U5885">
        <f ca="1">IF(T5885&gt;$D$14,T5885,0)</f>
        <v>0</v>
      </c>
      <c r="V5885">
        <f t="shared" ca="1" si="825"/>
        <v>0</v>
      </c>
    </row>
    <row r="5886" spans="6:22" x14ac:dyDescent="0.25">
      <c r="F5886">
        <f t="shared" si="827"/>
        <v>5883</v>
      </c>
      <c r="G5886">
        <f t="shared" si="828"/>
        <v>1.4707500000000001E-3</v>
      </c>
      <c r="H5886">
        <f>IF(AND(0&lt;=F5886, F5886&lt;=$D$10),2*PI()*($D$8+$D$5*G5886/(2*$D$6))*G5886,0)</f>
        <v>0</v>
      </c>
      <c r="I5886">
        <f t="shared" si="826"/>
        <v>0</v>
      </c>
      <c r="J5886">
        <f t="shared" si="829"/>
        <v>0</v>
      </c>
      <c r="L5886">
        <f t="shared" si="830"/>
        <v>1883</v>
      </c>
      <c r="M5886">
        <f t="shared" si="831"/>
        <v>4.7074999999999998E-4</v>
      </c>
      <c r="N5886">
        <f t="shared" si="822"/>
        <v>0</v>
      </c>
      <c r="O5886">
        <f t="shared" si="823"/>
        <v>0</v>
      </c>
      <c r="P5886">
        <f t="shared" si="824"/>
        <v>0</v>
      </c>
      <c r="Q5886">
        <f>ROUND((O5886+$D$13*R5886)*$D$3,0)/($D$3)</f>
        <v>0.375</v>
      </c>
      <c r="R5886">
        <f>Random!A5884</f>
        <v>0.18627999397860673</v>
      </c>
      <c r="T5886">
        <f ca="1">IF(F5886&lt;$D$10,0,IFERROR(CORREL(OFFSET($J$3,0,0,$D$10,1),OFFSET($Q$3,F5886-$D$10,0,$D$10,1)),0))</f>
        <v>1.0690364373392457E-2</v>
      </c>
      <c r="U5886">
        <f ca="1">IF(T5886&gt;$D$14,T5886,0)</f>
        <v>0</v>
      </c>
      <c r="V5886">
        <f t="shared" ca="1" si="825"/>
        <v>0</v>
      </c>
    </row>
    <row r="5887" spans="6:22" x14ac:dyDescent="0.25">
      <c r="F5887">
        <f t="shared" si="827"/>
        <v>5884</v>
      </c>
      <c r="G5887">
        <f t="shared" si="828"/>
        <v>1.4710000000000001E-3</v>
      </c>
      <c r="H5887">
        <f>IF(AND(0&lt;=F5887, F5887&lt;=$D$10),2*PI()*($D$8+$D$5*G5887/(2*$D$6))*G5887,0)</f>
        <v>0</v>
      </c>
      <c r="I5887">
        <f t="shared" si="826"/>
        <v>0</v>
      </c>
      <c r="J5887">
        <f t="shared" si="829"/>
        <v>0</v>
      </c>
      <c r="L5887">
        <f t="shared" si="830"/>
        <v>1884</v>
      </c>
      <c r="M5887">
        <f t="shared" si="831"/>
        <v>4.7100000000000001E-4</v>
      </c>
      <c r="N5887">
        <f t="shared" si="822"/>
        <v>0</v>
      </c>
      <c r="O5887">
        <f t="shared" si="823"/>
        <v>0</v>
      </c>
      <c r="P5887">
        <f t="shared" si="824"/>
        <v>0</v>
      </c>
      <c r="Q5887">
        <f>ROUND((O5887+$D$13*R5887)*$D$3,0)/($D$3)</f>
        <v>-0.9921875</v>
      </c>
      <c r="R5887">
        <f>Random!A5885</f>
        <v>-0.4957072562221988</v>
      </c>
      <c r="T5887">
        <f ca="1">IF(F5887&lt;$D$10,0,IFERROR(CORREL(OFFSET($J$3,0,0,$D$10,1),OFFSET($Q$3,F5887-$D$10,0,$D$10,1)),0))</f>
        <v>2.1029744976960429E-2</v>
      </c>
      <c r="U5887">
        <f ca="1">IF(T5887&gt;$D$14,T5887,0)</f>
        <v>0</v>
      </c>
      <c r="V5887">
        <f t="shared" ca="1" si="825"/>
        <v>0</v>
      </c>
    </row>
    <row r="5888" spans="6:22" x14ac:dyDescent="0.25">
      <c r="F5888">
        <f t="shared" si="827"/>
        <v>5885</v>
      </c>
      <c r="G5888">
        <f t="shared" si="828"/>
        <v>1.4712499999999999E-3</v>
      </c>
      <c r="H5888">
        <f>IF(AND(0&lt;=F5888, F5888&lt;=$D$10),2*PI()*($D$8+$D$5*G5888/(2*$D$6))*G5888,0)</f>
        <v>0</v>
      </c>
      <c r="I5888">
        <f t="shared" si="826"/>
        <v>0</v>
      </c>
      <c r="J5888">
        <f t="shared" si="829"/>
        <v>0</v>
      </c>
      <c r="L5888">
        <f t="shared" si="830"/>
        <v>1885</v>
      </c>
      <c r="M5888">
        <f t="shared" si="831"/>
        <v>4.7124999999999999E-4</v>
      </c>
      <c r="N5888">
        <f t="shared" si="822"/>
        <v>0</v>
      </c>
      <c r="O5888">
        <f t="shared" si="823"/>
        <v>0</v>
      </c>
      <c r="P5888">
        <f t="shared" si="824"/>
        <v>0</v>
      </c>
      <c r="Q5888">
        <f>ROUND((O5888+$D$13*R5888)*$D$3,0)/($D$3)</f>
        <v>0.2265625</v>
      </c>
      <c r="R5888">
        <f>Random!A5886</f>
        <v>0.11490948455459216</v>
      </c>
      <c r="T5888">
        <f ca="1">IF(F5888&lt;$D$10,0,IFERROR(CORREL(OFFSET($J$3,0,0,$D$10,1),OFFSET($Q$3,F5888-$D$10,0,$D$10,1)),0))</f>
        <v>2.5627162005216024E-2</v>
      </c>
      <c r="U5888">
        <f ca="1">IF(T5888&gt;$D$14,T5888,0)</f>
        <v>0</v>
      </c>
      <c r="V5888">
        <f t="shared" ca="1" si="825"/>
        <v>0</v>
      </c>
    </row>
    <row r="5889" spans="6:22" x14ac:dyDescent="0.25">
      <c r="F5889">
        <f t="shared" si="827"/>
        <v>5886</v>
      </c>
      <c r="G5889">
        <f t="shared" si="828"/>
        <v>1.4714999999999999E-3</v>
      </c>
      <c r="H5889">
        <f>IF(AND(0&lt;=F5889, F5889&lt;=$D$10),2*PI()*($D$8+$D$5*G5889/(2*$D$6))*G5889,0)</f>
        <v>0</v>
      </c>
      <c r="I5889">
        <f t="shared" si="826"/>
        <v>0</v>
      </c>
      <c r="J5889">
        <f t="shared" si="829"/>
        <v>0</v>
      </c>
      <c r="L5889">
        <f t="shared" si="830"/>
        <v>1886</v>
      </c>
      <c r="M5889">
        <f t="shared" si="831"/>
        <v>4.7150000000000002E-4</v>
      </c>
      <c r="N5889">
        <f t="shared" si="822"/>
        <v>0</v>
      </c>
      <c r="O5889">
        <f t="shared" si="823"/>
        <v>0</v>
      </c>
      <c r="P5889">
        <f t="shared" si="824"/>
        <v>0</v>
      </c>
      <c r="Q5889">
        <f>ROUND((O5889+$D$13*R5889)*$D$3,0)/($D$3)</f>
        <v>0.953125</v>
      </c>
      <c r="R5889">
        <f>Random!A5887</f>
        <v>0.47815845982345784</v>
      </c>
      <c r="T5889">
        <f ca="1">IF(F5889&lt;$D$10,0,IFERROR(CORREL(OFFSET($J$3,0,0,$D$10,1),OFFSET($Q$3,F5889-$D$10,0,$D$10,1)),0))</f>
        <v>2.0511252926312628E-2</v>
      </c>
      <c r="U5889">
        <f ca="1">IF(T5889&gt;$D$14,T5889,0)</f>
        <v>0</v>
      </c>
      <c r="V5889">
        <f t="shared" ca="1" si="825"/>
        <v>0</v>
      </c>
    </row>
    <row r="5890" spans="6:22" x14ac:dyDescent="0.25">
      <c r="F5890">
        <f t="shared" si="827"/>
        <v>5887</v>
      </c>
      <c r="G5890">
        <f t="shared" si="828"/>
        <v>1.47175E-3</v>
      </c>
      <c r="H5890">
        <f>IF(AND(0&lt;=F5890, F5890&lt;=$D$10),2*PI()*($D$8+$D$5*G5890/(2*$D$6))*G5890,0)</f>
        <v>0</v>
      </c>
      <c r="I5890">
        <f t="shared" si="826"/>
        <v>0</v>
      </c>
      <c r="J5890">
        <f t="shared" si="829"/>
        <v>0</v>
      </c>
      <c r="L5890">
        <f t="shared" si="830"/>
        <v>1887</v>
      </c>
      <c r="M5890">
        <f t="shared" si="831"/>
        <v>4.7175E-4</v>
      </c>
      <c r="N5890">
        <f t="shared" si="822"/>
        <v>0</v>
      </c>
      <c r="O5890">
        <f t="shared" si="823"/>
        <v>0</v>
      </c>
      <c r="P5890">
        <f t="shared" si="824"/>
        <v>0</v>
      </c>
      <c r="Q5890">
        <f>ROUND((O5890+$D$13*R5890)*$D$3,0)/($D$3)</f>
        <v>-0.6796875</v>
      </c>
      <c r="R5890">
        <f>Random!A5888</f>
        <v>-0.33894938071047775</v>
      </c>
      <c r="T5890">
        <f ca="1">IF(F5890&lt;$D$10,0,IFERROR(CORREL(OFFSET($J$3,0,0,$D$10,1),OFFSET($Q$3,F5890-$D$10,0,$D$10,1)),0))</f>
        <v>5.2229502868394893E-3</v>
      </c>
      <c r="U5890">
        <f ca="1">IF(T5890&gt;$D$14,T5890,0)</f>
        <v>0</v>
      </c>
      <c r="V5890">
        <f t="shared" ca="1" si="825"/>
        <v>0</v>
      </c>
    </row>
    <row r="5891" spans="6:22" x14ac:dyDescent="0.25">
      <c r="F5891">
        <f t="shared" si="827"/>
        <v>5888</v>
      </c>
      <c r="G5891">
        <f t="shared" si="828"/>
        <v>1.472E-3</v>
      </c>
      <c r="H5891">
        <f>IF(AND(0&lt;=F5891, F5891&lt;=$D$10),2*PI()*($D$8+$D$5*G5891/(2*$D$6))*G5891,0)</f>
        <v>0</v>
      </c>
      <c r="I5891">
        <f t="shared" si="826"/>
        <v>0</v>
      </c>
      <c r="J5891">
        <f t="shared" si="829"/>
        <v>0</v>
      </c>
      <c r="L5891">
        <f t="shared" si="830"/>
        <v>1888</v>
      </c>
      <c r="M5891">
        <f t="shared" si="831"/>
        <v>4.7199999999999998E-4</v>
      </c>
      <c r="N5891">
        <f t="shared" si="822"/>
        <v>0</v>
      </c>
      <c r="O5891">
        <f t="shared" si="823"/>
        <v>0</v>
      </c>
      <c r="P5891">
        <f t="shared" si="824"/>
        <v>0</v>
      </c>
      <c r="Q5891">
        <f>ROUND((O5891+$D$13*R5891)*$D$3,0)/($D$3)</f>
        <v>-0.8203125</v>
      </c>
      <c r="R5891">
        <f>Random!A5889</f>
        <v>-0.40826944031292367</v>
      </c>
      <c r="T5891">
        <f ca="1">IF(F5891&lt;$D$10,0,IFERROR(CORREL(OFFSET($J$3,0,0,$D$10,1),OFFSET($Q$3,F5891-$D$10,0,$D$10,1)),0))</f>
        <v>-1.1652328381975394E-2</v>
      </c>
      <c r="U5891">
        <f ca="1">IF(T5891&gt;$D$14,T5891,0)</f>
        <v>0</v>
      </c>
      <c r="V5891">
        <f t="shared" ca="1" si="825"/>
        <v>0</v>
      </c>
    </row>
    <row r="5892" spans="6:22" x14ac:dyDescent="0.25">
      <c r="F5892">
        <f t="shared" si="827"/>
        <v>5889</v>
      </c>
      <c r="G5892">
        <f t="shared" si="828"/>
        <v>1.47225E-3</v>
      </c>
      <c r="H5892">
        <f>IF(AND(0&lt;=F5892, F5892&lt;=$D$10),2*PI()*($D$8+$D$5*G5892/(2*$D$6))*G5892,0)</f>
        <v>0</v>
      </c>
      <c r="I5892">
        <f t="shared" si="826"/>
        <v>0</v>
      </c>
      <c r="J5892">
        <f t="shared" si="829"/>
        <v>0</v>
      </c>
      <c r="L5892">
        <f t="shared" si="830"/>
        <v>1889</v>
      </c>
      <c r="M5892">
        <f t="shared" si="831"/>
        <v>4.7225000000000001E-4</v>
      </c>
      <c r="N5892">
        <f t="shared" ref="N5892:N5955" si="832">IF(AND(0&lt;=M5892,M5892&lt;=$D$6),2*PI()*($D$8+$D$5*M5892/(2*$D$6))*M5892,0)</f>
        <v>0</v>
      </c>
      <c r="O5892">
        <f t="shared" ref="O5892:O5955" si="833">SIN(N5892)</f>
        <v>0</v>
      </c>
      <c r="P5892">
        <f t="shared" ref="P5892:P5955" si="834">ROUND(O5892*$D$3,0)/($D$3)</f>
        <v>0</v>
      </c>
      <c r="Q5892">
        <f>ROUND((O5892+$D$13*R5892)*$D$3,0)/($D$3)</f>
        <v>0.3828125</v>
      </c>
      <c r="R5892">
        <f>Random!A5890</f>
        <v>0.1908212166327885</v>
      </c>
      <c r="T5892">
        <f ca="1">IF(F5892&lt;$D$10,0,IFERROR(CORREL(OFFSET($J$3,0,0,$D$10,1),OFFSET($Q$3,F5892-$D$10,0,$D$10,1)),0))</f>
        <v>-2.156359955747247E-2</v>
      </c>
      <c r="U5892">
        <f ca="1">IF(T5892&gt;$D$14,T5892,0)</f>
        <v>0</v>
      </c>
      <c r="V5892">
        <f t="shared" ref="V5892:V5955" ca="1" si="835">U5892*G5892</f>
        <v>0</v>
      </c>
    </row>
    <row r="5893" spans="6:22" x14ac:dyDescent="0.25">
      <c r="F5893">
        <f t="shared" si="827"/>
        <v>5890</v>
      </c>
      <c r="G5893">
        <f t="shared" si="828"/>
        <v>1.4725000000000001E-3</v>
      </c>
      <c r="H5893">
        <f>IF(AND(0&lt;=F5893, F5893&lt;=$D$10),2*PI()*($D$8+$D$5*G5893/(2*$D$6))*G5893,0)</f>
        <v>0</v>
      </c>
      <c r="I5893">
        <f t="shared" ref="I5893:I5956" si="836">SIN(H5893)</f>
        <v>0</v>
      </c>
      <c r="J5893">
        <f t="shared" si="829"/>
        <v>0</v>
      </c>
      <c r="L5893">
        <f t="shared" si="830"/>
        <v>1890</v>
      </c>
      <c r="M5893">
        <f t="shared" si="831"/>
        <v>4.7249999999999999E-4</v>
      </c>
      <c r="N5893">
        <f t="shared" si="832"/>
        <v>0</v>
      </c>
      <c r="O5893">
        <f t="shared" si="833"/>
        <v>0</v>
      </c>
      <c r="P5893">
        <f t="shared" si="834"/>
        <v>0</v>
      </c>
      <c r="Q5893">
        <f>ROUND((O5893+$D$13*R5893)*$D$3,0)/($D$3)</f>
        <v>0.875</v>
      </c>
      <c r="R5893">
        <f>Random!A5891</f>
        <v>0.43844728113559528</v>
      </c>
      <c r="T5893">
        <f ca="1">IF(F5893&lt;$D$10,0,IFERROR(CORREL(OFFSET($J$3,0,0,$D$10,1),OFFSET($Q$3,F5893-$D$10,0,$D$10,1)),0))</f>
        <v>-2.4757991362767334E-2</v>
      </c>
      <c r="U5893">
        <f ca="1">IF(T5893&gt;$D$14,T5893,0)</f>
        <v>0</v>
      </c>
      <c r="V5893">
        <f t="shared" ca="1" si="835"/>
        <v>0</v>
      </c>
    </row>
    <row r="5894" spans="6:22" x14ac:dyDescent="0.25">
      <c r="F5894">
        <f t="shared" si="827"/>
        <v>5891</v>
      </c>
      <c r="G5894">
        <f t="shared" si="828"/>
        <v>1.4727500000000001E-3</v>
      </c>
      <c r="H5894">
        <f>IF(AND(0&lt;=F5894, F5894&lt;=$D$10),2*PI()*($D$8+$D$5*G5894/(2*$D$6))*G5894,0)</f>
        <v>0</v>
      </c>
      <c r="I5894">
        <f t="shared" si="836"/>
        <v>0</v>
      </c>
      <c r="J5894">
        <f t="shared" si="829"/>
        <v>0</v>
      </c>
      <c r="L5894">
        <f t="shared" si="830"/>
        <v>1891</v>
      </c>
      <c r="M5894">
        <f t="shared" si="831"/>
        <v>4.7275000000000003E-4</v>
      </c>
      <c r="N5894">
        <f t="shared" si="832"/>
        <v>0</v>
      </c>
      <c r="O5894">
        <f t="shared" si="833"/>
        <v>0</v>
      </c>
      <c r="P5894">
        <f t="shared" si="834"/>
        <v>0</v>
      </c>
      <c r="Q5894">
        <f>ROUND((O5894+$D$13*R5894)*$D$3,0)/($D$3)</f>
        <v>-0.1328125</v>
      </c>
      <c r="R5894">
        <f>Random!A5892</f>
        <v>-6.6327255613900404E-2</v>
      </c>
      <c r="T5894">
        <f ca="1">IF(F5894&lt;$D$10,0,IFERROR(CORREL(OFFSET($J$3,0,0,$D$10,1),OFFSET($Q$3,F5894-$D$10,0,$D$10,1)),0))</f>
        <v>-1.9875565890629734E-2</v>
      </c>
      <c r="U5894">
        <f ca="1">IF(T5894&gt;$D$14,T5894,0)</f>
        <v>0</v>
      </c>
      <c r="V5894">
        <f t="shared" ca="1" si="835"/>
        <v>0</v>
      </c>
    </row>
    <row r="5895" spans="6:22" x14ac:dyDescent="0.25">
      <c r="F5895">
        <f t="shared" si="827"/>
        <v>5892</v>
      </c>
      <c r="G5895">
        <f t="shared" si="828"/>
        <v>1.4729999999999999E-3</v>
      </c>
      <c r="H5895">
        <f>IF(AND(0&lt;=F5895, F5895&lt;=$D$10),2*PI()*($D$8+$D$5*G5895/(2*$D$6))*G5895,0)</f>
        <v>0</v>
      </c>
      <c r="I5895">
        <f t="shared" si="836"/>
        <v>0</v>
      </c>
      <c r="J5895">
        <f t="shared" si="829"/>
        <v>0</v>
      </c>
      <c r="L5895">
        <f t="shared" si="830"/>
        <v>1892</v>
      </c>
      <c r="M5895">
        <f t="shared" si="831"/>
        <v>4.73E-4</v>
      </c>
      <c r="N5895">
        <f t="shared" si="832"/>
        <v>0</v>
      </c>
      <c r="O5895">
        <f t="shared" si="833"/>
        <v>0</v>
      </c>
      <c r="P5895">
        <f t="shared" si="834"/>
        <v>0</v>
      </c>
      <c r="Q5895">
        <f>ROUND((O5895+$D$13*R5895)*$D$3,0)/($D$3)</f>
        <v>0.8359375</v>
      </c>
      <c r="R5895">
        <f>Random!A5893</f>
        <v>0.41780885238959031</v>
      </c>
      <c r="T5895">
        <f ca="1">IF(F5895&lt;$D$10,0,IFERROR(CORREL(OFFSET($J$3,0,0,$D$10,1),OFFSET($Q$3,F5895-$D$10,0,$D$10,1)),0))</f>
        <v>-8.1982064875615549E-3</v>
      </c>
      <c r="U5895">
        <f ca="1">IF(T5895&gt;$D$14,T5895,0)</f>
        <v>0</v>
      </c>
      <c r="V5895">
        <f t="shared" ca="1" si="835"/>
        <v>0</v>
      </c>
    </row>
    <row r="5896" spans="6:22" x14ac:dyDescent="0.25">
      <c r="F5896">
        <f t="shared" si="827"/>
        <v>5893</v>
      </c>
      <c r="G5896">
        <f t="shared" si="828"/>
        <v>1.47325E-3</v>
      </c>
      <c r="H5896">
        <f>IF(AND(0&lt;=F5896, F5896&lt;=$D$10),2*PI()*($D$8+$D$5*G5896/(2*$D$6))*G5896,0)</f>
        <v>0</v>
      </c>
      <c r="I5896">
        <f t="shared" si="836"/>
        <v>0</v>
      </c>
      <c r="J5896">
        <f t="shared" si="829"/>
        <v>0</v>
      </c>
      <c r="L5896">
        <f t="shared" si="830"/>
        <v>1893</v>
      </c>
      <c r="M5896">
        <f t="shared" si="831"/>
        <v>4.7324999999999998E-4</v>
      </c>
      <c r="N5896">
        <f t="shared" si="832"/>
        <v>0</v>
      </c>
      <c r="O5896">
        <f t="shared" si="833"/>
        <v>0</v>
      </c>
      <c r="P5896">
        <f t="shared" si="834"/>
        <v>0</v>
      </c>
      <c r="Q5896">
        <f>ROUND((O5896+$D$13*R5896)*$D$3,0)/($D$3)</f>
        <v>6.25E-2</v>
      </c>
      <c r="R5896">
        <f>Random!A5894</f>
        <v>3.0887436134588775E-2</v>
      </c>
      <c r="T5896">
        <f ca="1">IF(F5896&lt;$D$10,0,IFERROR(CORREL(OFFSET($J$3,0,0,$D$10,1),OFFSET($Q$3,F5896-$D$10,0,$D$10,1)),0))</f>
        <v>6.4905678704574961E-3</v>
      </c>
      <c r="U5896">
        <f ca="1">IF(T5896&gt;$D$14,T5896,0)</f>
        <v>0</v>
      </c>
      <c r="V5896">
        <f t="shared" ca="1" si="835"/>
        <v>0</v>
      </c>
    </row>
    <row r="5897" spans="6:22" x14ac:dyDescent="0.25">
      <c r="F5897">
        <f t="shared" si="827"/>
        <v>5894</v>
      </c>
      <c r="G5897">
        <f t="shared" si="828"/>
        <v>1.4735E-3</v>
      </c>
      <c r="H5897">
        <f>IF(AND(0&lt;=F5897, F5897&lt;=$D$10),2*PI()*($D$8+$D$5*G5897/(2*$D$6))*G5897,0)</f>
        <v>0</v>
      </c>
      <c r="I5897">
        <f t="shared" si="836"/>
        <v>0</v>
      </c>
      <c r="J5897">
        <f t="shared" si="829"/>
        <v>0</v>
      </c>
      <c r="L5897">
        <f t="shared" si="830"/>
        <v>1894</v>
      </c>
      <c r="M5897">
        <f t="shared" si="831"/>
        <v>4.7350000000000002E-4</v>
      </c>
      <c r="N5897">
        <f t="shared" si="832"/>
        <v>0</v>
      </c>
      <c r="O5897">
        <f t="shared" si="833"/>
        <v>0</v>
      </c>
      <c r="P5897">
        <f t="shared" si="834"/>
        <v>0</v>
      </c>
      <c r="Q5897">
        <f>ROUND((O5897+$D$13*R5897)*$D$3,0)/($D$3)</f>
        <v>0.78125</v>
      </c>
      <c r="R5897">
        <f>Random!A5895</f>
        <v>0.38889206562091549</v>
      </c>
      <c r="T5897">
        <f ca="1">IF(F5897&lt;$D$10,0,IFERROR(CORREL(OFFSET($J$3,0,0,$D$10,1),OFFSET($Q$3,F5897-$D$10,0,$D$10,1)),0))</f>
        <v>1.972253374851915E-2</v>
      </c>
      <c r="U5897">
        <f ca="1">IF(T5897&gt;$D$14,T5897,0)</f>
        <v>0</v>
      </c>
      <c r="V5897">
        <f t="shared" ca="1" si="835"/>
        <v>0</v>
      </c>
    </row>
    <row r="5898" spans="6:22" x14ac:dyDescent="0.25">
      <c r="F5898">
        <f t="shared" si="827"/>
        <v>5895</v>
      </c>
      <c r="G5898">
        <f t="shared" si="828"/>
        <v>1.47375E-3</v>
      </c>
      <c r="H5898">
        <f>IF(AND(0&lt;=F5898, F5898&lt;=$D$10),2*PI()*($D$8+$D$5*G5898/(2*$D$6))*G5898,0)</f>
        <v>0</v>
      </c>
      <c r="I5898">
        <f t="shared" si="836"/>
        <v>0</v>
      </c>
      <c r="J5898">
        <f t="shared" si="829"/>
        <v>0</v>
      </c>
      <c r="L5898">
        <f t="shared" si="830"/>
        <v>1895</v>
      </c>
      <c r="M5898">
        <f t="shared" si="831"/>
        <v>4.7375E-4</v>
      </c>
      <c r="N5898">
        <f t="shared" si="832"/>
        <v>0</v>
      </c>
      <c r="O5898">
        <f t="shared" si="833"/>
        <v>0</v>
      </c>
      <c r="P5898">
        <f t="shared" si="834"/>
        <v>0</v>
      </c>
      <c r="Q5898">
        <f>ROUND((O5898+$D$13*R5898)*$D$3,0)/($D$3)</f>
        <v>-0.515625</v>
      </c>
      <c r="R5898">
        <f>Random!A5896</f>
        <v>-0.25941362776378474</v>
      </c>
      <c r="T5898">
        <f ca="1">IF(F5898&lt;$D$10,0,IFERROR(CORREL(OFFSET($J$3,0,0,$D$10,1),OFFSET($Q$3,F5898-$D$10,0,$D$10,1)),0))</f>
        <v>2.4888951223309409E-2</v>
      </c>
      <c r="U5898">
        <f ca="1">IF(T5898&gt;$D$14,T5898,0)</f>
        <v>0</v>
      </c>
      <c r="V5898">
        <f t="shared" ca="1" si="835"/>
        <v>0</v>
      </c>
    </row>
    <row r="5899" spans="6:22" x14ac:dyDescent="0.25">
      <c r="F5899">
        <f t="shared" si="827"/>
        <v>5896</v>
      </c>
      <c r="G5899">
        <f t="shared" si="828"/>
        <v>1.474E-3</v>
      </c>
      <c r="H5899">
        <f>IF(AND(0&lt;=F5899, F5899&lt;=$D$10),2*PI()*($D$8+$D$5*G5899/(2*$D$6))*G5899,0)</f>
        <v>0</v>
      </c>
      <c r="I5899">
        <f t="shared" si="836"/>
        <v>0</v>
      </c>
      <c r="J5899">
        <f t="shared" si="829"/>
        <v>0</v>
      </c>
      <c r="L5899">
        <f t="shared" si="830"/>
        <v>1896</v>
      </c>
      <c r="M5899">
        <f t="shared" si="831"/>
        <v>4.7399999999999997E-4</v>
      </c>
      <c r="N5899">
        <f t="shared" si="832"/>
        <v>0</v>
      </c>
      <c r="O5899">
        <f t="shared" si="833"/>
        <v>0</v>
      </c>
      <c r="P5899">
        <f t="shared" si="834"/>
        <v>0</v>
      </c>
      <c r="Q5899">
        <f>ROUND((O5899+$D$13*R5899)*$D$3,0)/($D$3)</f>
        <v>0.1796875</v>
      </c>
      <c r="R5899">
        <f>Random!A5897</f>
        <v>8.8515006438295241E-2</v>
      </c>
      <c r="T5899">
        <f ca="1">IF(F5899&lt;$D$10,0,IFERROR(CORREL(OFFSET($J$3,0,0,$D$10,1),OFFSET($Q$3,F5899-$D$10,0,$D$10,1)),0))</f>
        <v>2.1192034579754146E-2</v>
      </c>
      <c r="U5899">
        <f ca="1">IF(T5899&gt;$D$14,T5899,0)</f>
        <v>0</v>
      </c>
      <c r="V5899">
        <f t="shared" ca="1" si="835"/>
        <v>0</v>
      </c>
    </row>
    <row r="5900" spans="6:22" x14ac:dyDescent="0.25">
      <c r="F5900">
        <f t="shared" si="827"/>
        <v>5897</v>
      </c>
      <c r="G5900">
        <f t="shared" si="828"/>
        <v>1.4742500000000001E-3</v>
      </c>
      <c r="H5900">
        <f>IF(AND(0&lt;=F5900, F5900&lt;=$D$10),2*PI()*($D$8+$D$5*G5900/(2*$D$6))*G5900,0)</f>
        <v>0</v>
      </c>
      <c r="I5900">
        <f t="shared" si="836"/>
        <v>0</v>
      </c>
      <c r="J5900">
        <f t="shared" si="829"/>
        <v>0</v>
      </c>
      <c r="L5900">
        <f t="shared" si="830"/>
        <v>1897</v>
      </c>
      <c r="M5900">
        <f t="shared" si="831"/>
        <v>4.7425000000000001E-4</v>
      </c>
      <c r="N5900">
        <f t="shared" si="832"/>
        <v>0</v>
      </c>
      <c r="O5900">
        <f t="shared" si="833"/>
        <v>0</v>
      </c>
      <c r="P5900">
        <f t="shared" si="834"/>
        <v>0</v>
      </c>
      <c r="Q5900">
        <f>ROUND((O5900+$D$13*R5900)*$D$3,0)/($D$3)</f>
        <v>0.7578125</v>
      </c>
      <c r="R5900">
        <f>Random!A5898</f>
        <v>0.38084864859607914</v>
      </c>
      <c r="T5900">
        <f ca="1">IF(F5900&lt;$D$10,0,IFERROR(CORREL(OFFSET($J$3,0,0,$D$10,1),OFFSET($Q$3,F5900-$D$10,0,$D$10,1)),0))</f>
        <v>1.0649011675595012E-2</v>
      </c>
      <c r="U5900">
        <f ca="1">IF(T5900&gt;$D$14,T5900,0)</f>
        <v>0</v>
      </c>
      <c r="V5900">
        <f t="shared" ca="1" si="835"/>
        <v>0</v>
      </c>
    </row>
    <row r="5901" spans="6:22" x14ac:dyDescent="0.25">
      <c r="F5901">
        <f t="shared" si="827"/>
        <v>5898</v>
      </c>
      <c r="G5901">
        <f t="shared" si="828"/>
        <v>1.4744999999999999E-3</v>
      </c>
      <c r="H5901">
        <f>IF(AND(0&lt;=F5901, F5901&lt;=$D$10),2*PI()*($D$8+$D$5*G5901/(2*$D$6))*G5901,0)</f>
        <v>0</v>
      </c>
      <c r="I5901">
        <f t="shared" si="836"/>
        <v>0</v>
      </c>
      <c r="J5901">
        <f t="shared" si="829"/>
        <v>0</v>
      </c>
      <c r="L5901">
        <f t="shared" si="830"/>
        <v>1898</v>
      </c>
      <c r="M5901">
        <f t="shared" si="831"/>
        <v>4.7449999999999999E-4</v>
      </c>
      <c r="N5901">
        <f t="shared" si="832"/>
        <v>0</v>
      </c>
      <c r="O5901">
        <f t="shared" si="833"/>
        <v>0</v>
      </c>
      <c r="P5901">
        <f t="shared" si="834"/>
        <v>0</v>
      </c>
      <c r="Q5901">
        <f>ROUND((O5901+$D$13*R5901)*$D$3,0)/($D$3)</f>
        <v>0.859375</v>
      </c>
      <c r="R5901">
        <f>Random!A5899</f>
        <v>0.42936327709158306</v>
      </c>
      <c r="T5901">
        <f ca="1">IF(F5901&lt;$D$10,0,IFERROR(CORREL(OFFSET($J$3,0,0,$D$10,1),OFFSET($Q$3,F5901-$D$10,0,$D$10,1)),0))</f>
        <v>-4.1699176831564285E-3</v>
      </c>
      <c r="U5901">
        <f ca="1">IF(T5901&gt;$D$14,T5901,0)</f>
        <v>0</v>
      </c>
      <c r="V5901">
        <f t="shared" ca="1" si="835"/>
        <v>0</v>
      </c>
    </row>
    <row r="5902" spans="6:22" x14ac:dyDescent="0.25">
      <c r="F5902">
        <f t="shared" si="827"/>
        <v>5899</v>
      </c>
      <c r="G5902">
        <f t="shared" si="828"/>
        <v>1.4747499999999999E-3</v>
      </c>
      <c r="H5902">
        <f>IF(AND(0&lt;=F5902, F5902&lt;=$D$10),2*PI()*($D$8+$D$5*G5902/(2*$D$6))*G5902,0)</f>
        <v>0</v>
      </c>
      <c r="I5902">
        <f t="shared" si="836"/>
        <v>0</v>
      </c>
      <c r="J5902">
        <f t="shared" si="829"/>
        <v>0</v>
      </c>
      <c r="L5902">
        <f t="shared" si="830"/>
        <v>1899</v>
      </c>
      <c r="M5902">
        <f t="shared" si="831"/>
        <v>4.7475000000000002E-4</v>
      </c>
      <c r="N5902">
        <f t="shared" si="832"/>
        <v>0</v>
      </c>
      <c r="O5902">
        <f t="shared" si="833"/>
        <v>0</v>
      </c>
      <c r="P5902">
        <f t="shared" si="834"/>
        <v>0</v>
      </c>
      <c r="Q5902">
        <f>ROUND((O5902+$D$13*R5902)*$D$3,0)/($D$3)</f>
        <v>-0.984375</v>
      </c>
      <c r="R5902">
        <f>Random!A5900</f>
        <v>-0.49169751901928638</v>
      </c>
      <c r="T5902">
        <f ca="1">IF(F5902&lt;$D$10,0,IFERROR(CORREL(OFFSET($J$3,0,0,$D$10,1),OFFSET($Q$3,F5902-$D$10,0,$D$10,1)),0))</f>
        <v>-2.1963879832465408E-2</v>
      </c>
      <c r="U5902">
        <f ca="1">IF(T5902&gt;$D$14,T5902,0)</f>
        <v>0</v>
      </c>
      <c r="V5902">
        <f t="shared" ca="1" si="835"/>
        <v>0</v>
      </c>
    </row>
    <row r="5903" spans="6:22" x14ac:dyDescent="0.25">
      <c r="F5903">
        <f t="shared" si="827"/>
        <v>5900</v>
      </c>
      <c r="G5903">
        <f t="shared" si="828"/>
        <v>1.475E-3</v>
      </c>
      <c r="H5903">
        <f>IF(AND(0&lt;=F5903, F5903&lt;=$D$10),2*PI()*($D$8+$D$5*G5903/(2*$D$6))*G5903,0)</f>
        <v>0</v>
      </c>
      <c r="I5903">
        <f t="shared" si="836"/>
        <v>0</v>
      </c>
      <c r="J5903">
        <f t="shared" si="829"/>
        <v>0</v>
      </c>
      <c r="L5903">
        <f t="shared" si="830"/>
        <v>1900</v>
      </c>
      <c r="M5903">
        <f t="shared" si="831"/>
        <v>4.75E-4</v>
      </c>
      <c r="N5903">
        <f t="shared" si="832"/>
        <v>0</v>
      </c>
      <c r="O5903">
        <f t="shared" si="833"/>
        <v>0</v>
      </c>
      <c r="P5903">
        <f t="shared" si="834"/>
        <v>0</v>
      </c>
      <c r="Q5903">
        <f>ROUND((O5903+$D$13*R5903)*$D$3,0)/($D$3)</f>
        <v>-7.8125E-3</v>
      </c>
      <c r="R5903">
        <f>Random!A5901</f>
        <v>-5.4424359383470344E-3</v>
      </c>
      <c r="T5903">
        <f ca="1">IF(F5903&lt;$D$10,0,IFERROR(CORREL(OFFSET($J$3,0,0,$D$10,1),OFFSET($Q$3,F5903-$D$10,0,$D$10,1)),0))</f>
        <v>-3.0159810118253139E-2</v>
      </c>
      <c r="U5903">
        <f ca="1">IF(T5903&gt;$D$14,T5903,0)</f>
        <v>0</v>
      </c>
      <c r="V5903">
        <f t="shared" ca="1" si="835"/>
        <v>0</v>
      </c>
    </row>
    <row r="5904" spans="6:22" x14ac:dyDescent="0.25">
      <c r="F5904">
        <f t="shared" si="827"/>
        <v>5901</v>
      </c>
      <c r="G5904">
        <f t="shared" si="828"/>
        <v>1.47525E-3</v>
      </c>
      <c r="H5904">
        <f>IF(AND(0&lt;=F5904, F5904&lt;=$D$10),2*PI()*($D$8+$D$5*G5904/(2*$D$6))*G5904,0)</f>
        <v>0</v>
      </c>
      <c r="I5904">
        <f t="shared" si="836"/>
        <v>0</v>
      </c>
      <c r="J5904">
        <f t="shared" si="829"/>
        <v>0</v>
      </c>
      <c r="L5904">
        <f t="shared" si="830"/>
        <v>1901</v>
      </c>
      <c r="M5904">
        <f t="shared" si="831"/>
        <v>4.7524999999999998E-4</v>
      </c>
      <c r="N5904">
        <f t="shared" si="832"/>
        <v>0</v>
      </c>
      <c r="O5904">
        <f t="shared" si="833"/>
        <v>0</v>
      </c>
      <c r="P5904">
        <f t="shared" si="834"/>
        <v>0</v>
      </c>
      <c r="Q5904">
        <f>ROUND((O5904+$D$13*R5904)*$D$3,0)/($D$3)</f>
        <v>0.7734375</v>
      </c>
      <c r="R5904">
        <f>Random!A5902</f>
        <v>0.38819319325245316</v>
      </c>
      <c r="T5904">
        <f ca="1">IF(F5904&lt;$D$10,0,IFERROR(CORREL(OFFSET($J$3,0,0,$D$10,1),OFFSET($Q$3,F5904-$D$10,0,$D$10,1)),0))</f>
        <v>-2.8466161390775947E-2</v>
      </c>
      <c r="U5904">
        <f ca="1">IF(T5904&gt;$D$14,T5904,0)</f>
        <v>0</v>
      </c>
      <c r="V5904">
        <f t="shared" ca="1" si="835"/>
        <v>0</v>
      </c>
    </row>
    <row r="5905" spans="6:22" x14ac:dyDescent="0.25">
      <c r="F5905">
        <f t="shared" si="827"/>
        <v>5902</v>
      </c>
      <c r="G5905">
        <f t="shared" si="828"/>
        <v>1.4755E-3</v>
      </c>
      <c r="H5905">
        <f>IF(AND(0&lt;=F5905, F5905&lt;=$D$10),2*PI()*($D$8+$D$5*G5905/(2*$D$6))*G5905,0)</f>
        <v>0</v>
      </c>
      <c r="I5905">
        <f t="shared" si="836"/>
        <v>0</v>
      </c>
      <c r="J5905">
        <f t="shared" si="829"/>
        <v>0</v>
      </c>
      <c r="L5905">
        <f t="shared" si="830"/>
        <v>1902</v>
      </c>
      <c r="M5905">
        <f t="shared" si="831"/>
        <v>4.7550000000000001E-4</v>
      </c>
      <c r="N5905">
        <f t="shared" si="832"/>
        <v>0</v>
      </c>
      <c r="O5905">
        <f t="shared" si="833"/>
        <v>0</v>
      </c>
      <c r="P5905">
        <f t="shared" si="834"/>
        <v>0</v>
      </c>
      <c r="Q5905">
        <f>ROUND((O5905+$D$13*R5905)*$D$3,0)/($D$3)</f>
        <v>0.328125</v>
      </c>
      <c r="R5905">
        <f>Random!A5903</f>
        <v>0.16218680967115717</v>
      </c>
      <c r="T5905">
        <f ca="1">IF(F5905&lt;$D$10,0,IFERROR(CORREL(OFFSET($J$3,0,0,$D$10,1),OFFSET($Q$3,F5905-$D$10,0,$D$10,1)),0))</f>
        <v>-1.6728089781778279E-2</v>
      </c>
      <c r="U5905">
        <f ca="1">IF(T5905&gt;$D$14,T5905,0)</f>
        <v>0</v>
      </c>
      <c r="V5905">
        <f t="shared" ca="1" si="835"/>
        <v>0</v>
      </c>
    </row>
    <row r="5906" spans="6:22" x14ac:dyDescent="0.25">
      <c r="F5906">
        <f t="shared" si="827"/>
        <v>5903</v>
      </c>
      <c r="G5906">
        <f t="shared" si="828"/>
        <v>1.4757500000000001E-3</v>
      </c>
      <c r="H5906">
        <f>IF(AND(0&lt;=F5906, F5906&lt;=$D$10),2*PI()*($D$8+$D$5*G5906/(2*$D$6))*G5906,0)</f>
        <v>0</v>
      </c>
      <c r="I5906">
        <f t="shared" si="836"/>
        <v>0</v>
      </c>
      <c r="J5906">
        <f t="shared" si="829"/>
        <v>0</v>
      </c>
      <c r="L5906">
        <f t="shared" si="830"/>
        <v>1903</v>
      </c>
      <c r="M5906">
        <f t="shared" si="831"/>
        <v>4.7574999999999999E-4</v>
      </c>
      <c r="N5906">
        <f t="shared" si="832"/>
        <v>0</v>
      </c>
      <c r="O5906">
        <f t="shared" si="833"/>
        <v>0</v>
      </c>
      <c r="P5906">
        <f t="shared" si="834"/>
        <v>0</v>
      </c>
      <c r="Q5906">
        <f>ROUND((O5906+$D$13*R5906)*$D$3,0)/($D$3)</f>
        <v>-0.5859375</v>
      </c>
      <c r="R5906">
        <f>Random!A5904</f>
        <v>-0.29364287302644765</v>
      </c>
      <c r="T5906">
        <f ca="1">IF(F5906&lt;$D$10,0,IFERROR(CORREL(OFFSET($J$3,0,0,$D$10,1),OFFSET($Q$3,F5906-$D$10,0,$D$10,1)),0))</f>
        <v>-1.078767301558449E-3</v>
      </c>
      <c r="U5906">
        <f ca="1">IF(T5906&gt;$D$14,T5906,0)</f>
        <v>0</v>
      </c>
      <c r="V5906">
        <f t="shared" ca="1" si="835"/>
        <v>0</v>
      </c>
    </row>
    <row r="5907" spans="6:22" x14ac:dyDescent="0.25">
      <c r="F5907">
        <f t="shared" si="827"/>
        <v>5904</v>
      </c>
      <c r="G5907">
        <f t="shared" si="828"/>
        <v>1.4760000000000001E-3</v>
      </c>
      <c r="H5907">
        <f>IF(AND(0&lt;=F5907, F5907&lt;=$D$10),2*PI()*($D$8+$D$5*G5907/(2*$D$6))*G5907,0)</f>
        <v>0</v>
      </c>
      <c r="I5907">
        <f t="shared" si="836"/>
        <v>0</v>
      </c>
      <c r="J5907">
        <f t="shared" si="829"/>
        <v>0</v>
      </c>
      <c r="L5907">
        <f t="shared" si="830"/>
        <v>1904</v>
      </c>
      <c r="M5907">
        <f t="shared" si="831"/>
        <v>4.7600000000000002E-4</v>
      </c>
      <c r="N5907">
        <f t="shared" si="832"/>
        <v>0</v>
      </c>
      <c r="O5907">
        <f t="shared" si="833"/>
        <v>0</v>
      </c>
      <c r="P5907">
        <f t="shared" si="834"/>
        <v>0</v>
      </c>
      <c r="Q5907">
        <f>ROUND((O5907+$D$13*R5907)*$D$3,0)/($D$3)</f>
        <v>-0.5703125</v>
      </c>
      <c r="R5907">
        <f>Random!A5905</f>
        <v>-0.28323315894882428</v>
      </c>
      <c r="T5907">
        <f ca="1">IF(F5907&lt;$D$10,0,IFERROR(CORREL(OFFSET($J$3,0,0,$D$10,1),OFFSET($Q$3,F5907-$D$10,0,$D$10,1)),0))</f>
        <v>1.6421263152709486E-2</v>
      </c>
      <c r="U5907">
        <f ca="1">IF(T5907&gt;$D$14,T5907,0)</f>
        <v>0</v>
      </c>
      <c r="V5907">
        <f t="shared" ca="1" si="835"/>
        <v>0</v>
      </c>
    </row>
    <row r="5908" spans="6:22" x14ac:dyDescent="0.25">
      <c r="F5908">
        <f t="shared" si="827"/>
        <v>5905</v>
      </c>
      <c r="G5908">
        <f t="shared" si="828"/>
        <v>1.4762499999999999E-3</v>
      </c>
      <c r="H5908">
        <f>IF(AND(0&lt;=F5908, F5908&lt;=$D$10),2*PI()*($D$8+$D$5*G5908/(2*$D$6))*G5908,0)</f>
        <v>0</v>
      </c>
      <c r="I5908">
        <f t="shared" si="836"/>
        <v>0</v>
      </c>
      <c r="J5908">
        <f t="shared" si="829"/>
        <v>0</v>
      </c>
      <c r="L5908">
        <f t="shared" si="830"/>
        <v>1905</v>
      </c>
      <c r="M5908">
        <f t="shared" si="831"/>
        <v>4.7625E-4</v>
      </c>
      <c r="N5908">
        <f t="shared" si="832"/>
        <v>0</v>
      </c>
      <c r="O5908">
        <f t="shared" si="833"/>
        <v>0</v>
      </c>
      <c r="P5908">
        <f t="shared" si="834"/>
        <v>0</v>
      </c>
      <c r="Q5908">
        <f>ROUND((O5908+$D$13*R5908)*$D$3,0)/($D$3)</f>
        <v>0.234375</v>
      </c>
      <c r="R5908">
        <f>Random!A5906</f>
        <v>0.11809027034463271</v>
      </c>
      <c r="T5908">
        <f ca="1">IF(F5908&lt;$D$10,0,IFERROR(CORREL(OFFSET($J$3,0,0,$D$10,1),OFFSET($Q$3,F5908-$D$10,0,$D$10,1)),0))</f>
        <v>3.0409038769712932E-2</v>
      </c>
      <c r="U5908">
        <f ca="1">IF(T5908&gt;$D$14,T5908,0)</f>
        <v>0</v>
      </c>
      <c r="V5908">
        <f t="shared" ca="1" si="835"/>
        <v>0</v>
      </c>
    </row>
    <row r="5909" spans="6:22" x14ac:dyDescent="0.25">
      <c r="F5909">
        <f t="shared" si="827"/>
        <v>5906</v>
      </c>
      <c r="G5909">
        <f t="shared" si="828"/>
        <v>1.4764999999999999E-3</v>
      </c>
      <c r="H5909">
        <f>IF(AND(0&lt;=F5909, F5909&lt;=$D$10),2*PI()*($D$8+$D$5*G5909/(2*$D$6))*G5909,0)</f>
        <v>0</v>
      </c>
      <c r="I5909">
        <f t="shared" si="836"/>
        <v>0</v>
      </c>
      <c r="J5909">
        <f t="shared" si="829"/>
        <v>0</v>
      </c>
      <c r="L5909">
        <f t="shared" si="830"/>
        <v>1906</v>
      </c>
      <c r="M5909">
        <f t="shared" si="831"/>
        <v>4.7649999999999998E-4</v>
      </c>
      <c r="N5909">
        <f t="shared" si="832"/>
        <v>0</v>
      </c>
      <c r="O5909">
        <f t="shared" si="833"/>
        <v>0</v>
      </c>
      <c r="P5909">
        <f t="shared" si="834"/>
        <v>0</v>
      </c>
      <c r="Q5909">
        <f>ROUND((O5909+$D$13*R5909)*$D$3,0)/($D$3)</f>
        <v>-0.640625</v>
      </c>
      <c r="R5909">
        <f>Random!A5907</f>
        <v>-0.31905805282676458</v>
      </c>
      <c r="T5909">
        <f ca="1">IF(F5909&lt;$D$10,0,IFERROR(CORREL(OFFSET($J$3,0,0,$D$10,1),OFFSET($Q$3,F5909-$D$10,0,$D$10,1)),0))</f>
        <v>3.3475823278864794E-2</v>
      </c>
      <c r="U5909">
        <f ca="1">IF(T5909&gt;$D$14,T5909,0)</f>
        <v>0</v>
      </c>
      <c r="V5909">
        <f t="shared" ca="1" si="835"/>
        <v>0</v>
      </c>
    </row>
    <row r="5910" spans="6:22" x14ac:dyDescent="0.25">
      <c r="F5910">
        <f t="shared" si="827"/>
        <v>5907</v>
      </c>
      <c r="G5910">
        <f t="shared" si="828"/>
        <v>1.47675E-3</v>
      </c>
      <c r="H5910">
        <f>IF(AND(0&lt;=F5910, F5910&lt;=$D$10),2*PI()*($D$8+$D$5*G5910/(2*$D$6))*G5910,0)</f>
        <v>0</v>
      </c>
      <c r="I5910">
        <f t="shared" si="836"/>
        <v>0</v>
      </c>
      <c r="J5910">
        <f t="shared" si="829"/>
        <v>0</v>
      </c>
      <c r="L5910">
        <f t="shared" si="830"/>
        <v>1907</v>
      </c>
      <c r="M5910">
        <f t="shared" si="831"/>
        <v>4.7675000000000001E-4</v>
      </c>
      <c r="N5910">
        <f t="shared" si="832"/>
        <v>0</v>
      </c>
      <c r="O5910">
        <f t="shared" si="833"/>
        <v>0</v>
      </c>
      <c r="P5910">
        <f t="shared" si="834"/>
        <v>0</v>
      </c>
      <c r="Q5910">
        <f>ROUND((O5910+$D$13*R5910)*$D$3,0)/($D$3)</f>
        <v>0.65625</v>
      </c>
      <c r="R5910">
        <f>Random!A5908</f>
        <v>0.3277124370714084</v>
      </c>
      <c r="T5910">
        <f ca="1">IF(F5910&lt;$D$10,0,IFERROR(CORREL(OFFSET($J$3,0,0,$D$10,1),OFFSET($Q$3,F5910-$D$10,0,$D$10,1)),0))</f>
        <v>2.4049429484016623E-2</v>
      </c>
      <c r="U5910">
        <f ca="1">IF(T5910&gt;$D$14,T5910,0)</f>
        <v>0</v>
      </c>
      <c r="V5910">
        <f t="shared" ca="1" si="835"/>
        <v>0</v>
      </c>
    </row>
    <row r="5911" spans="6:22" x14ac:dyDescent="0.25">
      <c r="F5911">
        <f t="shared" si="827"/>
        <v>5908</v>
      </c>
      <c r="G5911">
        <f t="shared" si="828"/>
        <v>1.477E-3</v>
      </c>
      <c r="H5911">
        <f>IF(AND(0&lt;=F5911, F5911&lt;=$D$10),2*PI()*($D$8+$D$5*G5911/(2*$D$6))*G5911,0)</f>
        <v>0</v>
      </c>
      <c r="I5911">
        <f t="shared" si="836"/>
        <v>0</v>
      </c>
      <c r="J5911">
        <f t="shared" si="829"/>
        <v>0</v>
      </c>
      <c r="L5911">
        <f t="shared" si="830"/>
        <v>1908</v>
      </c>
      <c r="M5911">
        <f t="shared" si="831"/>
        <v>4.7699999999999999E-4</v>
      </c>
      <c r="N5911">
        <f t="shared" si="832"/>
        <v>0</v>
      </c>
      <c r="O5911">
        <f t="shared" si="833"/>
        <v>0</v>
      </c>
      <c r="P5911">
        <f t="shared" si="834"/>
        <v>0</v>
      </c>
      <c r="Q5911">
        <f>ROUND((O5911+$D$13*R5911)*$D$3,0)/($D$3)</f>
        <v>2.34375E-2</v>
      </c>
      <c r="R5911">
        <f>Random!A5909</f>
        <v>1.2893286599588105E-2</v>
      </c>
      <c r="T5911">
        <f ca="1">IF(F5911&lt;$D$10,0,IFERROR(CORREL(OFFSET($J$3,0,0,$D$10,1),OFFSET($Q$3,F5911-$D$10,0,$D$10,1)),0))</f>
        <v>4.5800833602960608E-3</v>
      </c>
      <c r="U5911">
        <f ca="1">IF(T5911&gt;$D$14,T5911,0)</f>
        <v>0</v>
      </c>
      <c r="V5911">
        <f t="shared" ca="1" si="835"/>
        <v>0</v>
      </c>
    </row>
    <row r="5912" spans="6:22" x14ac:dyDescent="0.25">
      <c r="F5912">
        <f t="shared" si="827"/>
        <v>5909</v>
      </c>
      <c r="G5912">
        <f t="shared" si="828"/>
        <v>1.47725E-3</v>
      </c>
      <c r="H5912">
        <f>IF(AND(0&lt;=F5912, F5912&lt;=$D$10),2*PI()*($D$8+$D$5*G5912/(2*$D$6))*G5912,0)</f>
        <v>0</v>
      </c>
      <c r="I5912">
        <f t="shared" si="836"/>
        <v>0</v>
      </c>
      <c r="J5912">
        <f t="shared" si="829"/>
        <v>0</v>
      </c>
      <c r="L5912">
        <f t="shared" si="830"/>
        <v>1909</v>
      </c>
      <c r="M5912">
        <f t="shared" si="831"/>
        <v>4.7725000000000003E-4</v>
      </c>
      <c r="N5912">
        <f t="shared" si="832"/>
        <v>0</v>
      </c>
      <c r="O5912">
        <f t="shared" si="833"/>
        <v>0</v>
      </c>
      <c r="P5912">
        <f t="shared" si="834"/>
        <v>0</v>
      </c>
      <c r="Q5912">
        <f>ROUND((O5912+$D$13*R5912)*$D$3,0)/($D$3)</f>
        <v>-0.8984375</v>
      </c>
      <c r="R5912">
        <f>Random!A5910</f>
        <v>-0.44799713074266323</v>
      </c>
      <c r="T5912">
        <f ca="1">IF(F5912&lt;$D$10,0,IFERROR(CORREL(OFFSET($J$3,0,0,$D$10,1),OFFSET($Q$3,F5912-$D$10,0,$D$10,1)),0))</f>
        <v>-1.5121778362615296E-2</v>
      </c>
      <c r="U5912">
        <f ca="1">IF(T5912&gt;$D$14,T5912,0)</f>
        <v>0</v>
      </c>
      <c r="V5912">
        <f t="shared" ca="1" si="835"/>
        <v>0</v>
      </c>
    </row>
    <row r="5913" spans="6:22" x14ac:dyDescent="0.25">
      <c r="F5913">
        <f t="shared" si="827"/>
        <v>5910</v>
      </c>
      <c r="G5913">
        <f t="shared" si="828"/>
        <v>1.4775000000000001E-3</v>
      </c>
      <c r="H5913">
        <f>IF(AND(0&lt;=F5913, F5913&lt;=$D$10),2*PI()*($D$8+$D$5*G5913/(2*$D$6))*G5913,0)</f>
        <v>0</v>
      </c>
      <c r="I5913">
        <f t="shared" si="836"/>
        <v>0</v>
      </c>
      <c r="J5913">
        <f t="shared" si="829"/>
        <v>0</v>
      </c>
      <c r="L5913">
        <f t="shared" si="830"/>
        <v>1910</v>
      </c>
      <c r="M5913">
        <f t="shared" si="831"/>
        <v>4.7750000000000001E-4</v>
      </c>
      <c r="N5913">
        <f t="shared" si="832"/>
        <v>0</v>
      </c>
      <c r="O5913">
        <f t="shared" si="833"/>
        <v>0</v>
      </c>
      <c r="P5913">
        <f t="shared" si="834"/>
        <v>0</v>
      </c>
      <c r="Q5913">
        <f>ROUND((O5913+$D$13*R5913)*$D$3,0)/($D$3)</f>
        <v>-0.921875</v>
      </c>
      <c r="R5913">
        <f>Random!A5911</f>
        <v>-0.4626272930090144</v>
      </c>
      <c r="T5913">
        <f ca="1">IF(F5913&lt;$D$10,0,IFERROR(CORREL(OFFSET($J$3,0,0,$D$10,1),OFFSET($Q$3,F5913-$D$10,0,$D$10,1)),0))</f>
        <v>-2.6870881471666833E-2</v>
      </c>
      <c r="U5913">
        <f ca="1">IF(T5913&gt;$D$14,T5913,0)</f>
        <v>0</v>
      </c>
      <c r="V5913">
        <f t="shared" ca="1" si="835"/>
        <v>0</v>
      </c>
    </row>
    <row r="5914" spans="6:22" x14ac:dyDescent="0.25">
      <c r="F5914">
        <f t="shared" si="827"/>
        <v>5911</v>
      </c>
      <c r="G5914">
        <f t="shared" si="828"/>
        <v>1.4777499999999999E-3</v>
      </c>
      <c r="H5914">
        <f>IF(AND(0&lt;=F5914, F5914&lt;=$D$10),2*PI()*($D$8+$D$5*G5914/(2*$D$6))*G5914,0)</f>
        <v>0</v>
      </c>
      <c r="I5914">
        <f t="shared" si="836"/>
        <v>0</v>
      </c>
      <c r="J5914">
        <f t="shared" si="829"/>
        <v>0</v>
      </c>
      <c r="L5914">
        <f t="shared" si="830"/>
        <v>1911</v>
      </c>
      <c r="M5914">
        <f t="shared" si="831"/>
        <v>4.7774999999999998E-4</v>
      </c>
      <c r="N5914">
        <f t="shared" si="832"/>
        <v>0</v>
      </c>
      <c r="O5914">
        <f t="shared" si="833"/>
        <v>0</v>
      </c>
      <c r="P5914">
        <f t="shared" si="834"/>
        <v>0</v>
      </c>
      <c r="Q5914">
        <f>ROUND((O5914+$D$13*R5914)*$D$3,0)/($D$3)</f>
        <v>2.34375E-2</v>
      </c>
      <c r="R5914">
        <f>Random!A5912</f>
        <v>1.3098042311710745E-2</v>
      </c>
      <c r="T5914">
        <f ca="1">IF(F5914&lt;$D$10,0,IFERROR(CORREL(OFFSET($J$3,0,0,$D$10,1),OFFSET($Q$3,F5914-$D$10,0,$D$10,1)),0))</f>
        <v>-2.6490905190729004E-2</v>
      </c>
      <c r="U5914">
        <f ca="1">IF(T5914&gt;$D$14,T5914,0)</f>
        <v>0</v>
      </c>
      <c r="V5914">
        <f t="shared" ca="1" si="835"/>
        <v>0</v>
      </c>
    </row>
    <row r="5915" spans="6:22" x14ac:dyDescent="0.25">
      <c r="F5915">
        <f t="shared" ref="F5915:F5978" si="837">F5914+1</f>
        <v>5912</v>
      </c>
      <c r="G5915">
        <f t="shared" ref="G5915:G5978" si="838">F5915/$D$2</f>
        <v>1.4779999999999999E-3</v>
      </c>
      <c r="H5915">
        <f>IF(AND(0&lt;=F5915, F5915&lt;=$D$10),2*PI()*($D$8+$D$5*G5915/(2*$D$6))*G5915,0)</f>
        <v>0</v>
      </c>
      <c r="I5915">
        <f t="shared" si="836"/>
        <v>0</v>
      </c>
      <c r="J5915">
        <f t="shared" ref="J5915:J5978" si="839">ROUND(I5915*$D$3,0)/$D$3</f>
        <v>0</v>
      </c>
      <c r="L5915">
        <f t="shared" ref="L5915:L5978" si="840">L5914+1</f>
        <v>1912</v>
      </c>
      <c r="M5915">
        <f t="shared" ref="M5915:M5978" si="841">L5915/$D$2</f>
        <v>4.7800000000000002E-4</v>
      </c>
      <c r="N5915">
        <f t="shared" si="832"/>
        <v>0</v>
      </c>
      <c r="O5915">
        <f t="shared" si="833"/>
        <v>0</v>
      </c>
      <c r="P5915">
        <f t="shared" si="834"/>
        <v>0</v>
      </c>
      <c r="Q5915">
        <f>ROUND((O5915+$D$13*R5915)*$D$3,0)/($D$3)</f>
        <v>-0.171875</v>
      </c>
      <c r="R5915">
        <f>Random!A5913</f>
        <v>-8.5722266119538704E-2</v>
      </c>
      <c r="T5915">
        <f ca="1">IF(F5915&lt;$D$10,0,IFERROR(CORREL(OFFSET($J$3,0,0,$D$10,1),OFFSET($Q$3,F5915-$D$10,0,$D$10,1)),0))</f>
        <v>-1.6273407848577105E-2</v>
      </c>
      <c r="U5915">
        <f ca="1">IF(T5915&gt;$D$14,T5915,0)</f>
        <v>0</v>
      </c>
      <c r="V5915">
        <f t="shared" ca="1" si="835"/>
        <v>0</v>
      </c>
    </row>
    <row r="5916" spans="6:22" x14ac:dyDescent="0.25">
      <c r="F5916">
        <f t="shared" si="837"/>
        <v>5913</v>
      </c>
      <c r="G5916">
        <f t="shared" si="838"/>
        <v>1.47825E-3</v>
      </c>
      <c r="H5916">
        <f>IF(AND(0&lt;=F5916, F5916&lt;=$D$10),2*PI()*($D$8+$D$5*G5916/(2*$D$6))*G5916,0)</f>
        <v>0</v>
      </c>
      <c r="I5916">
        <f t="shared" si="836"/>
        <v>0</v>
      </c>
      <c r="J5916">
        <f t="shared" si="839"/>
        <v>0</v>
      </c>
      <c r="L5916">
        <f t="shared" si="840"/>
        <v>1913</v>
      </c>
      <c r="M5916">
        <f t="shared" si="841"/>
        <v>4.7825E-4</v>
      </c>
      <c r="N5916">
        <f t="shared" si="832"/>
        <v>0</v>
      </c>
      <c r="O5916">
        <f t="shared" si="833"/>
        <v>0</v>
      </c>
      <c r="P5916">
        <f t="shared" si="834"/>
        <v>0</v>
      </c>
      <c r="Q5916">
        <f>ROUND((O5916+$D$13*R5916)*$D$3,0)/($D$3)</f>
        <v>-0.5546875</v>
      </c>
      <c r="R5916">
        <f>Random!A5914</f>
        <v>-0.27893582504073433</v>
      </c>
      <c r="T5916">
        <f ca="1">IF(F5916&lt;$D$10,0,IFERROR(CORREL(OFFSET($J$3,0,0,$D$10,1),OFFSET($Q$3,F5916-$D$10,0,$D$10,1)),0))</f>
        <v>-2.0984471326297941E-3</v>
      </c>
      <c r="U5916">
        <f ca="1">IF(T5916&gt;$D$14,T5916,0)</f>
        <v>0</v>
      </c>
      <c r="V5916">
        <f t="shared" ca="1" si="835"/>
        <v>0</v>
      </c>
    </row>
    <row r="5917" spans="6:22" x14ac:dyDescent="0.25">
      <c r="F5917">
        <f t="shared" si="837"/>
        <v>5914</v>
      </c>
      <c r="G5917">
        <f t="shared" si="838"/>
        <v>1.4785E-3</v>
      </c>
      <c r="H5917">
        <f>IF(AND(0&lt;=F5917, F5917&lt;=$D$10),2*PI()*($D$8+$D$5*G5917/(2*$D$6))*G5917,0)</f>
        <v>0</v>
      </c>
      <c r="I5917">
        <f t="shared" si="836"/>
        <v>0</v>
      </c>
      <c r="J5917">
        <f t="shared" si="839"/>
        <v>0</v>
      </c>
      <c r="L5917">
        <f t="shared" si="840"/>
        <v>1914</v>
      </c>
      <c r="M5917">
        <f t="shared" si="841"/>
        <v>4.7849999999999998E-4</v>
      </c>
      <c r="N5917">
        <f t="shared" si="832"/>
        <v>0</v>
      </c>
      <c r="O5917">
        <f t="shared" si="833"/>
        <v>0</v>
      </c>
      <c r="P5917">
        <f t="shared" si="834"/>
        <v>0</v>
      </c>
      <c r="Q5917">
        <f>ROUND((O5917+$D$13*R5917)*$D$3,0)/($D$3)</f>
        <v>0.46875</v>
      </c>
      <c r="R5917">
        <f>Random!A5915</f>
        <v>0.23454024533143969</v>
      </c>
      <c r="T5917">
        <f ca="1">IF(F5917&lt;$D$10,0,IFERROR(CORREL(OFFSET($J$3,0,0,$D$10,1),OFFSET($Q$3,F5917-$D$10,0,$D$10,1)),0))</f>
        <v>1.2730033892640056E-2</v>
      </c>
      <c r="U5917">
        <f ca="1">IF(T5917&gt;$D$14,T5917,0)</f>
        <v>0</v>
      </c>
      <c r="V5917">
        <f t="shared" ca="1" si="835"/>
        <v>0</v>
      </c>
    </row>
    <row r="5918" spans="6:22" x14ac:dyDescent="0.25">
      <c r="F5918">
        <f t="shared" si="837"/>
        <v>5915</v>
      </c>
      <c r="G5918">
        <f t="shared" si="838"/>
        <v>1.47875E-3</v>
      </c>
      <c r="H5918">
        <f>IF(AND(0&lt;=F5918, F5918&lt;=$D$10),2*PI()*($D$8+$D$5*G5918/(2*$D$6))*G5918,0)</f>
        <v>0</v>
      </c>
      <c r="I5918">
        <f t="shared" si="836"/>
        <v>0</v>
      </c>
      <c r="J5918">
        <f t="shared" si="839"/>
        <v>0</v>
      </c>
      <c r="L5918">
        <f t="shared" si="840"/>
        <v>1915</v>
      </c>
      <c r="M5918">
        <f t="shared" si="841"/>
        <v>4.7875000000000001E-4</v>
      </c>
      <c r="N5918">
        <f t="shared" si="832"/>
        <v>0</v>
      </c>
      <c r="O5918">
        <f t="shared" si="833"/>
        <v>0</v>
      </c>
      <c r="P5918">
        <f t="shared" si="834"/>
        <v>0</v>
      </c>
      <c r="Q5918">
        <f>ROUND((O5918+$D$13*R5918)*$D$3,0)/($D$3)</f>
        <v>0.953125</v>
      </c>
      <c r="R5918">
        <f>Random!A5916</f>
        <v>0.475589767384894</v>
      </c>
      <c r="T5918">
        <f ca="1">IF(F5918&lt;$D$10,0,IFERROR(CORREL(OFFSET($J$3,0,0,$D$10,1),OFFSET($Q$3,F5918-$D$10,0,$D$10,1)),0))</f>
        <v>2.0996981692029772E-2</v>
      </c>
      <c r="U5918">
        <f ca="1">IF(T5918&gt;$D$14,T5918,0)</f>
        <v>0</v>
      </c>
      <c r="V5918">
        <f t="shared" ca="1" si="835"/>
        <v>0</v>
      </c>
    </row>
    <row r="5919" spans="6:22" x14ac:dyDescent="0.25">
      <c r="F5919">
        <f t="shared" si="837"/>
        <v>5916</v>
      </c>
      <c r="G5919">
        <f t="shared" si="838"/>
        <v>1.4790000000000001E-3</v>
      </c>
      <c r="H5919">
        <f>IF(AND(0&lt;=F5919, F5919&lt;=$D$10),2*PI()*($D$8+$D$5*G5919/(2*$D$6))*G5919,0)</f>
        <v>0</v>
      </c>
      <c r="I5919">
        <f t="shared" si="836"/>
        <v>0</v>
      </c>
      <c r="J5919">
        <f t="shared" si="839"/>
        <v>0</v>
      </c>
      <c r="L5919">
        <f t="shared" si="840"/>
        <v>1916</v>
      </c>
      <c r="M5919">
        <f t="shared" si="841"/>
        <v>4.7899999999999999E-4</v>
      </c>
      <c r="N5919">
        <f t="shared" si="832"/>
        <v>0</v>
      </c>
      <c r="O5919">
        <f t="shared" si="833"/>
        <v>0</v>
      </c>
      <c r="P5919">
        <f t="shared" si="834"/>
        <v>0</v>
      </c>
      <c r="Q5919">
        <f>ROUND((O5919+$D$13*R5919)*$D$3,0)/($D$3)</f>
        <v>-0.265625</v>
      </c>
      <c r="R5919">
        <f>Random!A5917</f>
        <v>-0.13468207126626097</v>
      </c>
      <c r="T5919">
        <f ca="1">IF(F5919&lt;$D$10,0,IFERROR(CORREL(OFFSET($J$3,0,0,$D$10,1),OFFSET($Q$3,F5919-$D$10,0,$D$10,1)),0))</f>
        <v>1.9046905242200211E-2</v>
      </c>
      <c r="U5919">
        <f ca="1">IF(T5919&gt;$D$14,T5919,0)</f>
        <v>0</v>
      </c>
      <c r="V5919">
        <f t="shared" ca="1" si="835"/>
        <v>0</v>
      </c>
    </row>
    <row r="5920" spans="6:22" x14ac:dyDescent="0.25">
      <c r="F5920">
        <f t="shared" si="837"/>
        <v>5917</v>
      </c>
      <c r="G5920">
        <f t="shared" si="838"/>
        <v>1.4792500000000001E-3</v>
      </c>
      <c r="H5920">
        <f>IF(AND(0&lt;=F5920, F5920&lt;=$D$10),2*PI()*($D$8+$D$5*G5920/(2*$D$6))*G5920,0)</f>
        <v>0</v>
      </c>
      <c r="I5920">
        <f t="shared" si="836"/>
        <v>0</v>
      </c>
      <c r="J5920">
        <f t="shared" si="839"/>
        <v>0</v>
      </c>
      <c r="L5920">
        <f t="shared" si="840"/>
        <v>1917</v>
      </c>
      <c r="M5920">
        <f t="shared" si="841"/>
        <v>4.7925000000000002E-4</v>
      </c>
      <c r="N5920">
        <f t="shared" si="832"/>
        <v>0</v>
      </c>
      <c r="O5920">
        <f t="shared" si="833"/>
        <v>0</v>
      </c>
      <c r="P5920">
        <f t="shared" si="834"/>
        <v>0</v>
      </c>
      <c r="Q5920">
        <f>ROUND((O5920+$D$13*R5920)*$D$3,0)/($D$3)</f>
        <v>0.6796875</v>
      </c>
      <c r="R5920">
        <f>Random!A5918</f>
        <v>0.33841122877364971</v>
      </c>
      <c r="T5920">
        <f ca="1">IF(F5920&lt;$D$10,0,IFERROR(CORREL(OFFSET($J$3,0,0,$D$10,1),OFFSET($Q$3,F5920-$D$10,0,$D$10,1)),0))</f>
        <v>9.5831834912902519E-3</v>
      </c>
      <c r="U5920">
        <f ca="1">IF(T5920&gt;$D$14,T5920,0)</f>
        <v>0</v>
      </c>
      <c r="V5920">
        <f t="shared" ca="1" si="835"/>
        <v>0</v>
      </c>
    </row>
    <row r="5921" spans="6:22" x14ac:dyDescent="0.25">
      <c r="F5921">
        <f t="shared" si="837"/>
        <v>5918</v>
      </c>
      <c r="G5921">
        <f t="shared" si="838"/>
        <v>1.4794999999999999E-3</v>
      </c>
      <c r="H5921">
        <f>IF(AND(0&lt;=F5921, F5921&lt;=$D$10),2*PI()*($D$8+$D$5*G5921/(2*$D$6))*G5921,0)</f>
        <v>0</v>
      </c>
      <c r="I5921">
        <f t="shared" si="836"/>
        <v>0</v>
      </c>
      <c r="J5921">
        <f t="shared" si="839"/>
        <v>0</v>
      </c>
      <c r="L5921">
        <f t="shared" si="840"/>
        <v>1918</v>
      </c>
      <c r="M5921">
        <f t="shared" si="841"/>
        <v>4.795E-4</v>
      </c>
      <c r="N5921">
        <f t="shared" si="832"/>
        <v>0</v>
      </c>
      <c r="O5921">
        <f t="shared" si="833"/>
        <v>0</v>
      </c>
      <c r="P5921">
        <f t="shared" si="834"/>
        <v>0</v>
      </c>
      <c r="Q5921">
        <f>ROUND((O5921+$D$13*R5921)*$D$3,0)/($D$3)</f>
        <v>0.7265625</v>
      </c>
      <c r="R5921">
        <f>Random!A5919</f>
        <v>0.36500632720433157</v>
      </c>
      <c r="T5921">
        <f ca="1">IF(F5921&lt;$D$10,0,IFERROR(CORREL(OFFSET($J$3,0,0,$D$10,1),OFFSET($Q$3,F5921-$D$10,0,$D$10,1)),0))</f>
        <v>-6.0918165924580591E-3</v>
      </c>
      <c r="U5921">
        <f ca="1">IF(T5921&gt;$D$14,T5921,0)</f>
        <v>0</v>
      </c>
      <c r="V5921">
        <f t="shared" ca="1" si="835"/>
        <v>0</v>
      </c>
    </row>
    <row r="5922" spans="6:22" x14ac:dyDescent="0.25">
      <c r="F5922">
        <f t="shared" si="837"/>
        <v>5919</v>
      </c>
      <c r="G5922">
        <f t="shared" si="838"/>
        <v>1.4797499999999999E-3</v>
      </c>
      <c r="H5922">
        <f>IF(AND(0&lt;=F5922, F5922&lt;=$D$10),2*PI()*($D$8+$D$5*G5922/(2*$D$6))*G5922,0)</f>
        <v>0</v>
      </c>
      <c r="I5922">
        <f t="shared" si="836"/>
        <v>0</v>
      </c>
      <c r="J5922">
        <f t="shared" si="839"/>
        <v>0</v>
      </c>
      <c r="L5922">
        <f t="shared" si="840"/>
        <v>1919</v>
      </c>
      <c r="M5922">
        <f t="shared" si="841"/>
        <v>4.7974999999999998E-4</v>
      </c>
      <c r="N5922">
        <f t="shared" si="832"/>
        <v>0</v>
      </c>
      <c r="O5922">
        <f t="shared" si="833"/>
        <v>0</v>
      </c>
      <c r="P5922">
        <f t="shared" si="834"/>
        <v>0</v>
      </c>
      <c r="Q5922">
        <f>ROUND((O5922+$D$13*R5922)*$D$3,0)/($D$3)</f>
        <v>0.1953125</v>
      </c>
      <c r="R5922">
        <f>Random!A5920</f>
        <v>9.8202047413769478E-2</v>
      </c>
      <c r="T5922">
        <f ca="1">IF(F5922&lt;$D$10,0,IFERROR(CORREL(OFFSET($J$3,0,0,$D$10,1),OFFSET($Q$3,F5922-$D$10,0,$D$10,1)),0))</f>
        <v>-2.0010400620411661E-2</v>
      </c>
      <c r="U5922">
        <f ca="1">IF(T5922&gt;$D$14,T5922,0)</f>
        <v>0</v>
      </c>
      <c r="V5922">
        <f t="shared" ca="1" si="835"/>
        <v>0</v>
      </c>
    </row>
    <row r="5923" spans="6:22" x14ac:dyDescent="0.25">
      <c r="F5923">
        <f t="shared" si="837"/>
        <v>5920</v>
      </c>
      <c r="G5923">
        <f t="shared" si="838"/>
        <v>1.48E-3</v>
      </c>
      <c r="H5923">
        <f>IF(AND(0&lt;=F5923, F5923&lt;=$D$10),2*PI()*($D$8+$D$5*G5923/(2*$D$6))*G5923,0)</f>
        <v>0</v>
      </c>
      <c r="I5923">
        <f t="shared" si="836"/>
        <v>0</v>
      </c>
      <c r="J5923">
        <f t="shared" si="839"/>
        <v>0</v>
      </c>
      <c r="L5923">
        <f t="shared" si="840"/>
        <v>1920</v>
      </c>
      <c r="M5923">
        <f t="shared" si="841"/>
        <v>4.8000000000000001E-4</v>
      </c>
      <c r="N5923">
        <f t="shared" si="832"/>
        <v>0</v>
      </c>
      <c r="O5923">
        <f t="shared" si="833"/>
        <v>0</v>
      </c>
      <c r="P5923">
        <f t="shared" si="834"/>
        <v>0</v>
      </c>
      <c r="Q5923">
        <f>ROUND((O5923+$D$13*R5923)*$D$3,0)/($D$3)</f>
        <v>-0.3828125</v>
      </c>
      <c r="R5923">
        <f>Random!A5921</f>
        <v>-0.19034245840867925</v>
      </c>
      <c r="T5923">
        <f ca="1">IF(F5923&lt;$D$10,0,IFERROR(CORREL(OFFSET($J$3,0,0,$D$10,1),OFFSET($Q$3,F5923-$D$10,0,$D$10,1)),0))</f>
        <v>-2.6578885814807E-2</v>
      </c>
      <c r="U5923">
        <f ca="1">IF(T5923&gt;$D$14,T5923,0)</f>
        <v>0</v>
      </c>
      <c r="V5923">
        <f t="shared" ca="1" si="835"/>
        <v>0</v>
      </c>
    </row>
    <row r="5924" spans="6:22" x14ac:dyDescent="0.25">
      <c r="F5924">
        <f t="shared" si="837"/>
        <v>5921</v>
      </c>
      <c r="G5924">
        <f t="shared" si="838"/>
        <v>1.48025E-3</v>
      </c>
      <c r="H5924">
        <f>IF(AND(0&lt;=F5924, F5924&lt;=$D$10),2*PI()*($D$8+$D$5*G5924/(2*$D$6))*G5924,0)</f>
        <v>0</v>
      </c>
      <c r="I5924">
        <f t="shared" si="836"/>
        <v>0</v>
      </c>
      <c r="J5924">
        <f t="shared" si="839"/>
        <v>0</v>
      </c>
      <c r="L5924">
        <f t="shared" si="840"/>
        <v>1921</v>
      </c>
      <c r="M5924">
        <f t="shared" si="841"/>
        <v>4.8024999999999999E-4</v>
      </c>
      <c r="N5924">
        <f t="shared" si="832"/>
        <v>0</v>
      </c>
      <c r="O5924">
        <f t="shared" si="833"/>
        <v>0</v>
      </c>
      <c r="P5924">
        <f t="shared" si="834"/>
        <v>0</v>
      </c>
      <c r="Q5924">
        <f>ROUND((O5924+$D$13*R5924)*$D$3,0)/($D$3)</f>
        <v>0.7890625</v>
      </c>
      <c r="R5924">
        <f>Random!A5922</f>
        <v>0.39562069551302059</v>
      </c>
      <c r="T5924">
        <f ca="1">IF(F5924&lt;$D$10,0,IFERROR(CORREL(OFFSET($J$3,0,0,$D$10,1),OFFSET($Q$3,F5924-$D$10,0,$D$10,1)),0))</f>
        <v>-2.1844575612242109E-2</v>
      </c>
      <c r="U5924">
        <f ca="1">IF(T5924&gt;$D$14,T5924,0)</f>
        <v>0</v>
      </c>
      <c r="V5924">
        <f t="shared" ca="1" si="835"/>
        <v>0</v>
      </c>
    </row>
    <row r="5925" spans="6:22" x14ac:dyDescent="0.25">
      <c r="F5925">
        <f t="shared" si="837"/>
        <v>5922</v>
      </c>
      <c r="G5925">
        <f t="shared" si="838"/>
        <v>1.4805E-3</v>
      </c>
      <c r="H5925">
        <f>IF(AND(0&lt;=F5925, F5925&lt;=$D$10),2*PI()*($D$8+$D$5*G5925/(2*$D$6))*G5925,0)</f>
        <v>0</v>
      </c>
      <c r="I5925">
        <f t="shared" si="836"/>
        <v>0</v>
      </c>
      <c r="J5925">
        <f t="shared" si="839"/>
        <v>0</v>
      </c>
      <c r="L5925">
        <f t="shared" si="840"/>
        <v>1922</v>
      </c>
      <c r="M5925">
        <f t="shared" si="841"/>
        <v>4.8050000000000002E-4</v>
      </c>
      <c r="N5925">
        <f t="shared" si="832"/>
        <v>0</v>
      </c>
      <c r="O5925">
        <f t="shared" si="833"/>
        <v>0</v>
      </c>
      <c r="P5925">
        <f t="shared" si="834"/>
        <v>0</v>
      </c>
      <c r="Q5925">
        <f>ROUND((O5925+$D$13*R5925)*$D$3,0)/($D$3)</f>
        <v>-0.7421875</v>
      </c>
      <c r="R5925">
        <f>Random!A5923</f>
        <v>-0.37182210401629279</v>
      </c>
      <c r="T5925">
        <f ca="1">IF(F5925&lt;$D$10,0,IFERROR(CORREL(OFFSET($J$3,0,0,$D$10,1),OFFSET($Q$3,F5925-$D$10,0,$D$10,1)),0))</f>
        <v>-1.2752273388654495E-2</v>
      </c>
      <c r="U5925">
        <f ca="1">IF(T5925&gt;$D$14,T5925,0)</f>
        <v>0</v>
      </c>
      <c r="V5925">
        <f t="shared" ca="1" si="835"/>
        <v>0</v>
      </c>
    </row>
    <row r="5926" spans="6:22" x14ac:dyDescent="0.25">
      <c r="F5926">
        <f t="shared" si="837"/>
        <v>5923</v>
      </c>
      <c r="G5926">
        <f t="shared" si="838"/>
        <v>1.4807500000000001E-3</v>
      </c>
      <c r="H5926">
        <f>IF(AND(0&lt;=F5926, F5926&lt;=$D$10),2*PI()*($D$8+$D$5*G5926/(2*$D$6))*G5926,0)</f>
        <v>0</v>
      </c>
      <c r="I5926">
        <f t="shared" si="836"/>
        <v>0</v>
      </c>
      <c r="J5926">
        <f t="shared" si="839"/>
        <v>0</v>
      </c>
      <c r="L5926">
        <f t="shared" si="840"/>
        <v>1923</v>
      </c>
      <c r="M5926">
        <f t="shared" si="841"/>
        <v>4.8075E-4</v>
      </c>
      <c r="N5926">
        <f t="shared" si="832"/>
        <v>0</v>
      </c>
      <c r="O5926">
        <f t="shared" si="833"/>
        <v>0</v>
      </c>
      <c r="P5926">
        <f t="shared" si="834"/>
        <v>0</v>
      </c>
      <c r="Q5926">
        <f>ROUND((O5926+$D$13*R5926)*$D$3,0)/($D$3)</f>
        <v>0.9921875</v>
      </c>
      <c r="R5926">
        <f>Random!A5924</f>
        <v>0.49431580792721341</v>
      </c>
      <c r="T5926">
        <f ca="1">IF(F5926&lt;$D$10,0,IFERROR(CORREL(OFFSET($J$3,0,0,$D$10,1),OFFSET($Q$3,F5926-$D$10,0,$D$10,1)),0))</f>
        <v>2.1591103366941852E-3</v>
      </c>
      <c r="U5926">
        <f ca="1">IF(T5926&gt;$D$14,T5926,0)</f>
        <v>0</v>
      </c>
      <c r="V5926">
        <f t="shared" ca="1" si="835"/>
        <v>0</v>
      </c>
    </row>
    <row r="5927" spans="6:22" x14ac:dyDescent="0.25">
      <c r="F5927">
        <f t="shared" si="837"/>
        <v>5924</v>
      </c>
      <c r="G5927">
        <f t="shared" si="838"/>
        <v>1.4809999999999999E-3</v>
      </c>
      <c r="H5927">
        <f>IF(AND(0&lt;=F5927, F5927&lt;=$D$10),2*PI()*($D$8+$D$5*G5927/(2*$D$6))*G5927,0)</f>
        <v>0</v>
      </c>
      <c r="I5927">
        <f t="shared" si="836"/>
        <v>0</v>
      </c>
      <c r="J5927">
        <f t="shared" si="839"/>
        <v>0</v>
      </c>
      <c r="L5927">
        <f t="shared" si="840"/>
        <v>1924</v>
      </c>
      <c r="M5927">
        <f t="shared" si="841"/>
        <v>4.8099999999999998E-4</v>
      </c>
      <c r="N5927">
        <f t="shared" si="832"/>
        <v>0</v>
      </c>
      <c r="O5927">
        <f t="shared" si="833"/>
        <v>0</v>
      </c>
      <c r="P5927">
        <f t="shared" si="834"/>
        <v>0</v>
      </c>
      <c r="Q5927">
        <f>ROUND((O5927+$D$13*R5927)*$D$3,0)/($D$3)</f>
        <v>0.5703125</v>
      </c>
      <c r="R5927">
        <f>Random!A5925</f>
        <v>0.28373812349518024</v>
      </c>
      <c r="T5927">
        <f ca="1">IF(F5927&lt;$D$10,0,IFERROR(CORREL(OFFSET($J$3,0,0,$D$10,1),OFFSET($Q$3,F5927-$D$10,0,$D$10,1)),0))</f>
        <v>1.6145930421876037E-2</v>
      </c>
      <c r="U5927">
        <f ca="1">IF(T5927&gt;$D$14,T5927,0)</f>
        <v>0</v>
      </c>
      <c r="V5927">
        <f t="shared" ca="1" si="835"/>
        <v>0</v>
      </c>
    </row>
    <row r="5928" spans="6:22" x14ac:dyDescent="0.25">
      <c r="F5928">
        <f t="shared" si="837"/>
        <v>5925</v>
      </c>
      <c r="G5928">
        <f t="shared" si="838"/>
        <v>1.4812499999999999E-3</v>
      </c>
      <c r="H5928">
        <f>IF(AND(0&lt;=F5928, F5928&lt;=$D$10),2*PI()*($D$8+$D$5*G5928/(2*$D$6))*G5928,0)</f>
        <v>0</v>
      </c>
      <c r="I5928">
        <f t="shared" si="836"/>
        <v>0</v>
      </c>
      <c r="J5928">
        <f t="shared" si="839"/>
        <v>0</v>
      </c>
      <c r="L5928">
        <f t="shared" si="840"/>
        <v>1925</v>
      </c>
      <c r="M5928">
        <f t="shared" si="841"/>
        <v>4.8125000000000002E-4</v>
      </c>
      <c r="N5928">
        <f t="shared" si="832"/>
        <v>0</v>
      </c>
      <c r="O5928">
        <f t="shared" si="833"/>
        <v>0</v>
      </c>
      <c r="P5928">
        <f t="shared" si="834"/>
        <v>0</v>
      </c>
      <c r="Q5928">
        <f>ROUND((O5928+$D$13*R5928)*$D$3,0)/($D$3)</f>
        <v>-0.7421875</v>
      </c>
      <c r="R5928">
        <f>Random!A5926</f>
        <v>-0.37243199896933354</v>
      </c>
      <c r="T5928">
        <f ca="1">IF(F5928&lt;$D$10,0,IFERROR(CORREL(OFFSET($J$3,0,0,$D$10,1),OFFSET($Q$3,F5928-$D$10,0,$D$10,1)),0))</f>
        <v>2.1913510772049356E-2</v>
      </c>
      <c r="U5928">
        <f ca="1">IF(T5928&gt;$D$14,T5928,0)</f>
        <v>0</v>
      </c>
      <c r="V5928">
        <f t="shared" ca="1" si="835"/>
        <v>0</v>
      </c>
    </row>
    <row r="5929" spans="6:22" x14ac:dyDescent="0.25">
      <c r="F5929">
        <f t="shared" si="837"/>
        <v>5926</v>
      </c>
      <c r="G5929">
        <f t="shared" si="838"/>
        <v>1.4815E-3</v>
      </c>
      <c r="H5929">
        <f>IF(AND(0&lt;=F5929, F5929&lt;=$D$10),2*PI()*($D$8+$D$5*G5929/(2*$D$6))*G5929,0)</f>
        <v>0</v>
      </c>
      <c r="I5929">
        <f t="shared" si="836"/>
        <v>0</v>
      </c>
      <c r="J5929">
        <f t="shared" si="839"/>
        <v>0</v>
      </c>
      <c r="L5929">
        <f t="shared" si="840"/>
        <v>1926</v>
      </c>
      <c r="M5929">
        <f t="shared" si="841"/>
        <v>4.8149999999999999E-4</v>
      </c>
      <c r="N5929">
        <f t="shared" si="832"/>
        <v>0</v>
      </c>
      <c r="O5929">
        <f t="shared" si="833"/>
        <v>0</v>
      </c>
      <c r="P5929">
        <f t="shared" si="834"/>
        <v>0</v>
      </c>
      <c r="Q5929">
        <f>ROUND((O5929+$D$13*R5929)*$D$3,0)/($D$3)</f>
        <v>0.9921875</v>
      </c>
      <c r="R5929">
        <f>Random!A5927</f>
        <v>0.49571956625588987</v>
      </c>
      <c r="T5929">
        <f ca="1">IF(F5929&lt;$D$10,0,IFERROR(CORREL(OFFSET($J$3,0,0,$D$10,1),OFFSET($Q$3,F5929-$D$10,0,$D$10,1)),0))</f>
        <v>2.1710301341901064E-2</v>
      </c>
      <c r="U5929">
        <f ca="1">IF(T5929&gt;$D$14,T5929,0)</f>
        <v>0</v>
      </c>
      <c r="V5929">
        <f t="shared" ca="1" si="835"/>
        <v>0</v>
      </c>
    </row>
    <row r="5930" spans="6:22" x14ac:dyDescent="0.25">
      <c r="F5930">
        <f t="shared" si="837"/>
        <v>5927</v>
      </c>
      <c r="G5930">
        <f t="shared" si="838"/>
        <v>1.48175E-3</v>
      </c>
      <c r="H5930">
        <f>IF(AND(0&lt;=F5930, F5930&lt;=$D$10),2*PI()*($D$8+$D$5*G5930/(2*$D$6))*G5930,0)</f>
        <v>0</v>
      </c>
      <c r="I5930">
        <f t="shared" si="836"/>
        <v>0</v>
      </c>
      <c r="J5930">
        <f t="shared" si="839"/>
        <v>0</v>
      </c>
      <c r="L5930">
        <f t="shared" si="840"/>
        <v>1927</v>
      </c>
      <c r="M5930">
        <f t="shared" si="841"/>
        <v>4.8174999999999997E-4</v>
      </c>
      <c r="N5930">
        <f t="shared" si="832"/>
        <v>0</v>
      </c>
      <c r="O5930">
        <f t="shared" si="833"/>
        <v>0</v>
      </c>
      <c r="P5930">
        <f t="shared" si="834"/>
        <v>0</v>
      </c>
      <c r="Q5930">
        <f>ROUND((O5930+$D$13*R5930)*$D$3,0)/($D$3)</f>
        <v>-0.234375</v>
      </c>
      <c r="R5930">
        <f>Random!A5928</f>
        <v>-0.11720016860420635</v>
      </c>
      <c r="T5930">
        <f ca="1">IF(F5930&lt;$D$10,0,IFERROR(CORREL(OFFSET($J$3,0,0,$D$10,1),OFFSET($Q$3,F5930-$D$10,0,$D$10,1)),0))</f>
        <v>1.1391031260475156E-2</v>
      </c>
      <c r="U5930">
        <f ca="1">IF(T5930&gt;$D$14,T5930,0)</f>
        <v>0</v>
      </c>
      <c r="V5930">
        <f t="shared" ca="1" si="835"/>
        <v>0</v>
      </c>
    </row>
    <row r="5931" spans="6:22" x14ac:dyDescent="0.25">
      <c r="F5931">
        <f t="shared" si="837"/>
        <v>5928</v>
      </c>
      <c r="G5931">
        <f t="shared" si="838"/>
        <v>1.482E-3</v>
      </c>
      <c r="H5931">
        <f>IF(AND(0&lt;=F5931, F5931&lt;=$D$10),2*PI()*($D$8+$D$5*G5931/(2*$D$6))*G5931,0)</f>
        <v>0</v>
      </c>
      <c r="I5931">
        <f t="shared" si="836"/>
        <v>0</v>
      </c>
      <c r="J5931">
        <f t="shared" si="839"/>
        <v>0</v>
      </c>
      <c r="L5931">
        <f t="shared" si="840"/>
        <v>1928</v>
      </c>
      <c r="M5931">
        <f t="shared" si="841"/>
        <v>4.8200000000000001E-4</v>
      </c>
      <c r="N5931">
        <f t="shared" si="832"/>
        <v>0</v>
      </c>
      <c r="O5931">
        <f t="shared" si="833"/>
        <v>0</v>
      </c>
      <c r="P5931">
        <f t="shared" si="834"/>
        <v>0</v>
      </c>
      <c r="Q5931">
        <f>ROUND((O5931+$D$13*R5931)*$D$3,0)/($D$3)</f>
        <v>0.6484375</v>
      </c>
      <c r="R5931">
        <f>Random!A5929</f>
        <v>0.32389616742935445</v>
      </c>
      <c r="T5931">
        <f ca="1">IF(F5931&lt;$D$10,0,IFERROR(CORREL(OFFSET($J$3,0,0,$D$10,1),OFFSET($Q$3,F5931-$D$10,0,$D$10,1)),0))</f>
        <v>-1.9742855246036237E-3</v>
      </c>
      <c r="U5931">
        <f ca="1">IF(T5931&gt;$D$14,T5931,0)</f>
        <v>0</v>
      </c>
      <c r="V5931">
        <f t="shared" ca="1" si="835"/>
        <v>0</v>
      </c>
    </row>
    <row r="5932" spans="6:22" x14ac:dyDescent="0.25">
      <c r="F5932">
        <f t="shared" si="837"/>
        <v>5929</v>
      </c>
      <c r="G5932">
        <f t="shared" si="838"/>
        <v>1.4822500000000001E-3</v>
      </c>
      <c r="H5932">
        <f>IF(AND(0&lt;=F5932, F5932&lt;=$D$10),2*PI()*($D$8+$D$5*G5932/(2*$D$6))*G5932,0)</f>
        <v>0</v>
      </c>
      <c r="I5932">
        <f t="shared" si="836"/>
        <v>0</v>
      </c>
      <c r="J5932">
        <f t="shared" si="839"/>
        <v>0</v>
      </c>
      <c r="L5932">
        <f t="shared" si="840"/>
        <v>1929</v>
      </c>
      <c r="M5932">
        <f t="shared" si="841"/>
        <v>4.8224999999999999E-4</v>
      </c>
      <c r="N5932">
        <f t="shared" si="832"/>
        <v>0</v>
      </c>
      <c r="O5932">
        <f t="shared" si="833"/>
        <v>0</v>
      </c>
      <c r="P5932">
        <f t="shared" si="834"/>
        <v>0</v>
      </c>
      <c r="Q5932">
        <f>ROUND((O5932+$D$13*R5932)*$D$3,0)/($D$3)</f>
        <v>0.21875</v>
      </c>
      <c r="R5932">
        <f>Random!A5930</f>
        <v>0.10861626182074735</v>
      </c>
      <c r="T5932">
        <f ca="1">IF(F5932&lt;$D$10,0,IFERROR(CORREL(OFFSET($J$3,0,0,$D$10,1),OFFSET($Q$3,F5932-$D$10,0,$D$10,1)),0))</f>
        <v>-1.3910245077987875E-2</v>
      </c>
      <c r="U5932">
        <f ca="1">IF(T5932&gt;$D$14,T5932,0)</f>
        <v>0</v>
      </c>
      <c r="V5932">
        <f t="shared" ca="1" si="835"/>
        <v>0</v>
      </c>
    </row>
    <row r="5933" spans="6:22" x14ac:dyDescent="0.25">
      <c r="F5933">
        <f t="shared" si="837"/>
        <v>5930</v>
      </c>
      <c r="G5933">
        <f t="shared" si="838"/>
        <v>1.4825000000000001E-3</v>
      </c>
      <c r="H5933">
        <f>IF(AND(0&lt;=F5933, F5933&lt;=$D$10),2*PI()*($D$8+$D$5*G5933/(2*$D$6))*G5933,0)</f>
        <v>0</v>
      </c>
      <c r="I5933">
        <f t="shared" si="836"/>
        <v>0</v>
      </c>
      <c r="J5933">
        <f t="shared" si="839"/>
        <v>0</v>
      </c>
      <c r="L5933">
        <f t="shared" si="840"/>
        <v>1930</v>
      </c>
      <c r="M5933">
        <f t="shared" si="841"/>
        <v>4.8250000000000002E-4</v>
      </c>
      <c r="N5933">
        <f t="shared" si="832"/>
        <v>0</v>
      </c>
      <c r="O5933">
        <f t="shared" si="833"/>
        <v>0</v>
      </c>
      <c r="P5933">
        <f t="shared" si="834"/>
        <v>0</v>
      </c>
      <c r="Q5933">
        <f>ROUND((O5933+$D$13*R5933)*$D$3,0)/($D$3)</f>
        <v>0.375</v>
      </c>
      <c r="R5933">
        <f>Random!A5931</f>
        <v>0.18707387641412587</v>
      </c>
      <c r="T5933">
        <f ca="1">IF(F5933&lt;$D$10,0,IFERROR(CORREL(OFFSET($J$3,0,0,$D$10,1),OFFSET($Q$3,F5933-$D$10,0,$D$10,1)),0))</f>
        <v>-2.3070016815613614E-2</v>
      </c>
      <c r="U5933">
        <f ca="1">IF(T5933&gt;$D$14,T5933,0)</f>
        <v>0</v>
      </c>
      <c r="V5933">
        <f t="shared" ca="1" si="835"/>
        <v>0</v>
      </c>
    </row>
    <row r="5934" spans="6:22" x14ac:dyDescent="0.25">
      <c r="F5934">
        <f t="shared" si="837"/>
        <v>5931</v>
      </c>
      <c r="G5934">
        <f t="shared" si="838"/>
        <v>1.4827499999999999E-3</v>
      </c>
      <c r="H5934">
        <f>IF(AND(0&lt;=F5934, F5934&lt;=$D$10),2*PI()*($D$8+$D$5*G5934/(2*$D$6))*G5934,0)</f>
        <v>0</v>
      </c>
      <c r="I5934">
        <f t="shared" si="836"/>
        <v>0</v>
      </c>
      <c r="J5934">
        <f t="shared" si="839"/>
        <v>0</v>
      </c>
      <c r="L5934">
        <f t="shared" si="840"/>
        <v>1931</v>
      </c>
      <c r="M5934">
        <f t="shared" si="841"/>
        <v>4.8275E-4</v>
      </c>
      <c r="N5934">
        <f t="shared" si="832"/>
        <v>0</v>
      </c>
      <c r="O5934">
        <f t="shared" si="833"/>
        <v>0</v>
      </c>
      <c r="P5934">
        <f t="shared" si="834"/>
        <v>0</v>
      </c>
      <c r="Q5934">
        <f>ROUND((O5934+$D$13*R5934)*$D$3,0)/($D$3)</f>
        <v>0.1796875</v>
      </c>
      <c r="R5934">
        <f>Random!A5932</f>
        <v>8.8140626781638365E-2</v>
      </c>
      <c r="T5934">
        <f ca="1">IF(F5934&lt;$D$10,0,IFERROR(CORREL(OFFSET($J$3,0,0,$D$10,1),OFFSET($Q$3,F5934-$D$10,0,$D$10,1)),0))</f>
        <v>-2.6938803216871633E-2</v>
      </c>
      <c r="U5934">
        <f ca="1">IF(T5934&gt;$D$14,T5934,0)</f>
        <v>0</v>
      </c>
      <c r="V5934">
        <f t="shared" ca="1" si="835"/>
        <v>0</v>
      </c>
    </row>
    <row r="5935" spans="6:22" x14ac:dyDescent="0.25">
      <c r="F5935">
        <f t="shared" si="837"/>
        <v>5932</v>
      </c>
      <c r="G5935">
        <f t="shared" si="838"/>
        <v>1.4829999999999999E-3</v>
      </c>
      <c r="H5935">
        <f>IF(AND(0&lt;=F5935, F5935&lt;=$D$10),2*PI()*($D$8+$D$5*G5935/(2*$D$6))*G5935,0)</f>
        <v>0</v>
      </c>
      <c r="I5935">
        <f t="shared" si="836"/>
        <v>0</v>
      </c>
      <c r="J5935">
        <f t="shared" si="839"/>
        <v>0</v>
      </c>
      <c r="L5935">
        <f t="shared" si="840"/>
        <v>1932</v>
      </c>
      <c r="M5935">
        <f t="shared" si="841"/>
        <v>4.8299999999999998E-4</v>
      </c>
      <c r="N5935">
        <f t="shared" si="832"/>
        <v>0</v>
      </c>
      <c r="O5935">
        <f t="shared" si="833"/>
        <v>0</v>
      </c>
      <c r="P5935">
        <f t="shared" si="834"/>
        <v>0</v>
      </c>
      <c r="Q5935">
        <f>ROUND((O5935+$D$13*R5935)*$D$3,0)/($D$3)</f>
        <v>-0.46875</v>
      </c>
      <c r="R5935">
        <f>Random!A5933</f>
        <v>-0.23356510761770366</v>
      </c>
      <c r="T5935">
        <f ca="1">IF(F5935&lt;$D$10,0,IFERROR(CORREL(OFFSET($J$3,0,0,$D$10,1),OFFSET($Q$3,F5935-$D$10,0,$D$10,1)),0))</f>
        <v>-2.3869063506035983E-2</v>
      </c>
      <c r="U5935">
        <f ca="1">IF(T5935&gt;$D$14,T5935,0)</f>
        <v>0</v>
      </c>
      <c r="V5935">
        <f t="shared" ca="1" si="835"/>
        <v>0</v>
      </c>
    </row>
    <row r="5936" spans="6:22" x14ac:dyDescent="0.25">
      <c r="F5936">
        <f t="shared" si="837"/>
        <v>5933</v>
      </c>
      <c r="G5936">
        <f t="shared" si="838"/>
        <v>1.48325E-3</v>
      </c>
      <c r="H5936">
        <f>IF(AND(0&lt;=F5936, F5936&lt;=$D$10),2*PI()*($D$8+$D$5*G5936/(2*$D$6))*G5936,0)</f>
        <v>0</v>
      </c>
      <c r="I5936">
        <f t="shared" si="836"/>
        <v>0</v>
      </c>
      <c r="J5936">
        <f t="shared" si="839"/>
        <v>0</v>
      </c>
      <c r="L5936">
        <f t="shared" si="840"/>
        <v>1933</v>
      </c>
      <c r="M5936">
        <f t="shared" si="841"/>
        <v>4.8325000000000001E-4</v>
      </c>
      <c r="N5936">
        <f t="shared" si="832"/>
        <v>0</v>
      </c>
      <c r="O5936">
        <f t="shared" si="833"/>
        <v>0</v>
      </c>
      <c r="P5936">
        <f t="shared" si="834"/>
        <v>0</v>
      </c>
      <c r="Q5936">
        <f>ROUND((O5936+$D$13*R5936)*$D$3,0)/($D$3)</f>
        <v>0.109375</v>
      </c>
      <c r="R5936">
        <f>Random!A5934</f>
        <v>5.4366171040977518E-2</v>
      </c>
      <c r="T5936">
        <f ca="1">IF(F5936&lt;$D$10,0,IFERROR(CORREL(OFFSET($J$3,0,0,$D$10,1),OFFSET($Q$3,F5936-$D$10,0,$D$10,1)),0))</f>
        <v>-1.3289625561248599E-2</v>
      </c>
      <c r="U5936">
        <f ca="1">IF(T5936&gt;$D$14,T5936,0)</f>
        <v>0</v>
      </c>
      <c r="V5936">
        <f t="shared" ca="1" si="835"/>
        <v>0</v>
      </c>
    </row>
    <row r="5937" spans="6:22" x14ac:dyDescent="0.25">
      <c r="F5937">
        <f t="shared" si="837"/>
        <v>5934</v>
      </c>
      <c r="G5937">
        <f t="shared" si="838"/>
        <v>1.4835E-3</v>
      </c>
      <c r="H5937">
        <f>IF(AND(0&lt;=F5937, F5937&lt;=$D$10),2*PI()*($D$8+$D$5*G5937/(2*$D$6))*G5937,0)</f>
        <v>0</v>
      </c>
      <c r="I5937">
        <f t="shared" si="836"/>
        <v>0</v>
      </c>
      <c r="J5937">
        <f t="shared" si="839"/>
        <v>0</v>
      </c>
      <c r="L5937">
        <f t="shared" si="840"/>
        <v>1934</v>
      </c>
      <c r="M5937">
        <f t="shared" si="841"/>
        <v>4.8349999999999999E-4</v>
      </c>
      <c r="N5937">
        <f t="shared" si="832"/>
        <v>0</v>
      </c>
      <c r="O5937">
        <f t="shared" si="833"/>
        <v>0</v>
      </c>
      <c r="P5937">
        <f t="shared" si="834"/>
        <v>0</v>
      </c>
      <c r="Q5937">
        <f>ROUND((O5937+$D$13*R5937)*$D$3,0)/($D$3)</f>
        <v>0.3125</v>
      </c>
      <c r="R5937">
        <f>Random!A5935</f>
        <v>0.15547608689823866</v>
      </c>
      <c r="T5937">
        <f ca="1">IF(F5937&lt;$D$10,0,IFERROR(CORREL(OFFSET($J$3,0,0,$D$10,1),OFFSET($Q$3,F5937-$D$10,0,$D$10,1)),0))</f>
        <v>2.3237385173628822E-3</v>
      </c>
      <c r="U5937">
        <f ca="1">IF(T5937&gt;$D$14,T5937,0)</f>
        <v>0</v>
      </c>
      <c r="V5937">
        <f t="shared" ca="1" si="835"/>
        <v>0</v>
      </c>
    </row>
    <row r="5938" spans="6:22" x14ac:dyDescent="0.25">
      <c r="F5938">
        <f t="shared" si="837"/>
        <v>5935</v>
      </c>
      <c r="G5938">
        <f t="shared" si="838"/>
        <v>1.48375E-3</v>
      </c>
      <c r="H5938">
        <f>IF(AND(0&lt;=F5938, F5938&lt;=$D$10),2*PI()*($D$8+$D$5*G5938/(2*$D$6))*G5938,0)</f>
        <v>0</v>
      </c>
      <c r="I5938">
        <f t="shared" si="836"/>
        <v>0</v>
      </c>
      <c r="J5938">
        <f t="shared" si="839"/>
        <v>0</v>
      </c>
      <c r="L5938">
        <f t="shared" si="840"/>
        <v>1935</v>
      </c>
      <c r="M5938">
        <f t="shared" si="841"/>
        <v>4.8375000000000002E-4</v>
      </c>
      <c r="N5938">
        <f t="shared" si="832"/>
        <v>0</v>
      </c>
      <c r="O5938">
        <f t="shared" si="833"/>
        <v>0</v>
      </c>
      <c r="P5938">
        <f t="shared" si="834"/>
        <v>0</v>
      </c>
      <c r="Q5938">
        <f>ROUND((O5938+$D$13*R5938)*$D$3,0)/($D$3)</f>
        <v>-0.3203125</v>
      </c>
      <c r="R5938">
        <f>Random!A5936</f>
        <v>-0.15898385187865727</v>
      </c>
      <c r="T5938">
        <f ca="1">IF(F5938&lt;$D$10,0,IFERROR(CORREL(OFFSET($J$3,0,0,$D$10,1),OFFSET($Q$3,F5938-$D$10,0,$D$10,1)),0))</f>
        <v>1.3789216854491851E-2</v>
      </c>
      <c r="U5938">
        <f ca="1">IF(T5938&gt;$D$14,T5938,0)</f>
        <v>0</v>
      </c>
      <c r="V5938">
        <f t="shared" ca="1" si="835"/>
        <v>0</v>
      </c>
    </row>
    <row r="5939" spans="6:22" x14ac:dyDescent="0.25">
      <c r="F5939">
        <f t="shared" si="837"/>
        <v>5936</v>
      </c>
      <c r="G5939">
        <f t="shared" si="838"/>
        <v>1.4840000000000001E-3</v>
      </c>
      <c r="H5939">
        <f>IF(AND(0&lt;=F5939, F5939&lt;=$D$10),2*PI()*($D$8+$D$5*G5939/(2*$D$6))*G5939,0)</f>
        <v>0</v>
      </c>
      <c r="I5939">
        <f t="shared" si="836"/>
        <v>0</v>
      </c>
      <c r="J5939">
        <f t="shared" si="839"/>
        <v>0</v>
      </c>
      <c r="L5939">
        <f t="shared" si="840"/>
        <v>1936</v>
      </c>
      <c r="M5939">
        <f t="shared" si="841"/>
        <v>4.84E-4</v>
      </c>
      <c r="N5939">
        <f t="shared" si="832"/>
        <v>0</v>
      </c>
      <c r="O5939">
        <f t="shared" si="833"/>
        <v>0</v>
      </c>
      <c r="P5939">
        <f t="shared" si="834"/>
        <v>0</v>
      </c>
      <c r="Q5939">
        <f>ROUND((O5939+$D$13*R5939)*$D$3,0)/($D$3)</f>
        <v>0.6484375</v>
      </c>
      <c r="R5939">
        <f>Random!A5937</f>
        <v>0.32307267249178939</v>
      </c>
      <c r="T5939">
        <f ca="1">IF(F5939&lt;$D$10,0,IFERROR(CORREL(OFFSET($J$3,0,0,$D$10,1),OFFSET($Q$3,F5939-$D$10,0,$D$10,1)),0))</f>
        <v>2.0549653237529275E-2</v>
      </c>
      <c r="U5939">
        <f ca="1">IF(T5939&gt;$D$14,T5939,0)</f>
        <v>0</v>
      </c>
      <c r="V5939">
        <f t="shared" ca="1" si="835"/>
        <v>0</v>
      </c>
    </row>
    <row r="5940" spans="6:22" x14ac:dyDescent="0.25">
      <c r="F5940">
        <f t="shared" si="837"/>
        <v>5937</v>
      </c>
      <c r="G5940">
        <f t="shared" si="838"/>
        <v>1.4842499999999999E-3</v>
      </c>
      <c r="H5940">
        <f>IF(AND(0&lt;=F5940, F5940&lt;=$D$10),2*PI()*($D$8+$D$5*G5940/(2*$D$6))*G5940,0)</f>
        <v>0</v>
      </c>
      <c r="I5940">
        <f t="shared" si="836"/>
        <v>0</v>
      </c>
      <c r="J5940">
        <f t="shared" si="839"/>
        <v>0</v>
      </c>
      <c r="L5940">
        <f t="shared" si="840"/>
        <v>1937</v>
      </c>
      <c r="M5940">
        <f t="shared" si="841"/>
        <v>4.8424999999999998E-4</v>
      </c>
      <c r="N5940">
        <f t="shared" si="832"/>
        <v>0</v>
      </c>
      <c r="O5940">
        <f t="shared" si="833"/>
        <v>0</v>
      </c>
      <c r="P5940">
        <f t="shared" si="834"/>
        <v>0</v>
      </c>
      <c r="Q5940">
        <f>ROUND((O5940+$D$13*R5940)*$D$3,0)/($D$3)</f>
        <v>0.3203125</v>
      </c>
      <c r="R5940">
        <f>Random!A5938</f>
        <v>0.1589494262677863</v>
      </c>
      <c r="T5940">
        <f ca="1">IF(F5940&lt;$D$10,0,IFERROR(CORREL(OFFSET($J$3,0,0,$D$10,1),OFFSET($Q$3,F5940-$D$10,0,$D$10,1)),0))</f>
        <v>1.8564620222149754E-2</v>
      </c>
      <c r="U5940">
        <f ca="1">IF(T5940&gt;$D$14,T5940,0)</f>
        <v>0</v>
      </c>
      <c r="V5940">
        <f t="shared" ca="1" si="835"/>
        <v>0</v>
      </c>
    </row>
    <row r="5941" spans="6:22" x14ac:dyDescent="0.25">
      <c r="F5941">
        <f t="shared" si="837"/>
        <v>5938</v>
      </c>
      <c r="G5941">
        <f t="shared" si="838"/>
        <v>1.4844999999999999E-3</v>
      </c>
      <c r="H5941">
        <f>IF(AND(0&lt;=F5941, F5941&lt;=$D$10),2*PI()*($D$8+$D$5*G5941/(2*$D$6))*G5941,0)</f>
        <v>0</v>
      </c>
      <c r="I5941">
        <f t="shared" si="836"/>
        <v>0</v>
      </c>
      <c r="J5941">
        <f t="shared" si="839"/>
        <v>0</v>
      </c>
      <c r="L5941">
        <f t="shared" si="840"/>
        <v>1938</v>
      </c>
      <c r="M5941">
        <f t="shared" si="841"/>
        <v>4.8450000000000001E-4</v>
      </c>
      <c r="N5941">
        <f t="shared" si="832"/>
        <v>0</v>
      </c>
      <c r="O5941">
        <f t="shared" si="833"/>
        <v>0</v>
      </c>
      <c r="P5941">
        <f t="shared" si="834"/>
        <v>0</v>
      </c>
      <c r="Q5941">
        <f>ROUND((O5941+$D$13*R5941)*$D$3,0)/($D$3)</f>
        <v>-0.328125</v>
      </c>
      <c r="R5941">
        <f>Random!A5939</f>
        <v>-0.16489466918783036</v>
      </c>
      <c r="T5941">
        <f ca="1">IF(F5941&lt;$D$10,0,IFERROR(CORREL(OFFSET($J$3,0,0,$D$10,1),OFFSET($Q$3,F5941-$D$10,0,$D$10,1)),0))</f>
        <v>7.495601870603448E-3</v>
      </c>
      <c r="U5941">
        <f ca="1">IF(T5941&gt;$D$14,T5941,0)</f>
        <v>0</v>
      </c>
      <c r="V5941">
        <f t="shared" ca="1" si="835"/>
        <v>0</v>
      </c>
    </row>
    <row r="5942" spans="6:22" x14ac:dyDescent="0.25">
      <c r="F5942">
        <f t="shared" si="837"/>
        <v>5939</v>
      </c>
      <c r="G5942">
        <f t="shared" si="838"/>
        <v>1.48475E-3</v>
      </c>
      <c r="H5942">
        <f>IF(AND(0&lt;=F5942, F5942&lt;=$D$10),2*PI()*($D$8+$D$5*G5942/(2*$D$6))*G5942,0)</f>
        <v>0</v>
      </c>
      <c r="I5942">
        <f t="shared" si="836"/>
        <v>0</v>
      </c>
      <c r="J5942">
        <f t="shared" si="839"/>
        <v>0</v>
      </c>
      <c r="L5942">
        <f t="shared" si="840"/>
        <v>1939</v>
      </c>
      <c r="M5942">
        <f t="shared" si="841"/>
        <v>4.8474999999999999E-4</v>
      </c>
      <c r="N5942">
        <f t="shared" si="832"/>
        <v>0</v>
      </c>
      <c r="O5942">
        <f t="shared" si="833"/>
        <v>0</v>
      </c>
      <c r="P5942">
        <f t="shared" si="834"/>
        <v>0</v>
      </c>
      <c r="Q5942">
        <f>ROUND((O5942+$D$13*R5942)*$D$3,0)/($D$3)</f>
        <v>0.3046875</v>
      </c>
      <c r="R5942">
        <f>Random!A5940</f>
        <v>0.15194829270682675</v>
      </c>
      <c r="T5942">
        <f ca="1">IF(F5942&lt;$D$10,0,IFERROR(CORREL(OFFSET($J$3,0,0,$D$10,1),OFFSET($Q$3,F5942-$D$10,0,$D$10,1)),0))</f>
        <v>-5.7340211689474868E-3</v>
      </c>
      <c r="U5942">
        <f ca="1">IF(T5942&gt;$D$14,T5942,0)</f>
        <v>0</v>
      </c>
      <c r="V5942">
        <f t="shared" ca="1" si="835"/>
        <v>0</v>
      </c>
    </row>
    <row r="5943" spans="6:22" x14ac:dyDescent="0.25">
      <c r="F5943">
        <f t="shared" si="837"/>
        <v>5940</v>
      </c>
      <c r="G5943">
        <f t="shared" si="838"/>
        <v>1.485E-3</v>
      </c>
      <c r="H5943">
        <f>IF(AND(0&lt;=F5943, F5943&lt;=$D$10),2*PI()*($D$8+$D$5*G5943/(2*$D$6))*G5943,0)</f>
        <v>0</v>
      </c>
      <c r="I5943">
        <f t="shared" si="836"/>
        <v>0</v>
      </c>
      <c r="J5943">
        <f t="shared" si="839"/>
        <v>0</v>
      </c>
      <c r="L5943">
        <f t="shared" si="840"/>
        <v>1940</v>
      </c>
      <c r="M5943">
        <f t="shared" si="841"/>
        <v>4.8500000000000003E-4</v>
      </c>
      <c r="N5943">
        <f t="shared" si="832"/>
        <v>0</v>
      </c>
      <c r="O5943">
        <f t="shared" si="833"/>
        <v>0</v>
      </c>
      <c r="P5943">
        <f t="shared" si="834"/>
        <v>0</v>
      </c>
      <c r="Q5943">
        <f>ROUND((O5943+$D$13*R5943)*$D$3,0)/($D$3)</f>
        <v>-0.3671875</v>
      </c>
      <c r="R5943">
        <f>Random!A5941</f>
        <v>-0.18311110320658386</v>
      </c>
      <c r="T5943">
        <f ca="1">IF(F5943&lt;$D$10,0,IFERROR(CORREL(OFFSET($J$3,0,0,$D$10,1),OFFSET($Q$3,F5943-$D$10,0,$D$10,1)),0))</f>
        <v>-1.5547832892326325E-2</v>
      </c>
      <c r="U5943">
        <f ca="1">IF(T5943&gt;$D$14,T5943,0)</f>
        <v>0</v>
      </c>
      <c r="V5943">
        <f t="shared" ca="1" si="835"/>
        <v>0</v>
      </c>
    </row>
    <row r="5944" spans="6:22" x14ac:dyDescent="0.25">
      <c r="F5944">
        <f t="shared" si="837"/>
        <v>5941</v>
      </c>
      <c r="G5944">
        <f t="shared" si="838"/>
        <v>1.48525E-3</v>
      </c>
      <c r="H5944">
        <f>IF(AND(0&lt;=F5944, F5944&lt;=$D$10),2*PI()*($D$8+$D$5*G5944/(2*$D$6))*G5944,0)</f>
        <v>0</v>
      </c>
      <c r="I5944">
        <f t="shared" si="836"/>
        <v>0</v>
      </c>
      <c r="J5944">
        <f t="shared" si="839"/>
        <v>0</v>
      </c>
      <c r="L5944">
        <f t="shared" si="840"/>
        <v>1941</v>
      </c>
      <c r="M5944">
        <f t="shared" si="841"/>
        <v>4.8525E-4</v>
      </c>
      <c r="N5944">
        <f t="shared" si="832"/>
        <v>0</v>
      </c>
      <c r="O5944">
        <f t="shared" si="833"/>
        <v>0</v>
      </c>
      <c r="P5944">
        <f t="shared" si="834"/>
        <v>0</v>
      </c>
      <c r="Q5944">
        <f>ROUND((O5944+$D$13*R5944)*$D$3,0)/($D$3)</f>
        <v>0.140625</v>
      </c>
      <c r="R5944">
        <f>Random!A5942</f>
        <v>7.0559083675734602E-2</v>
      </c>
      <c r="T5944">
        <f ca="1">IF(F5944&lt;$D$10,0,IFERROR(CORREL(OFFSET($J$3,0,0,$D$10,1),OFFSET($Q$3,F5944-$D$10,0,$D$10,1)),0))</f>
        <v>-1.8876953965464367E-2</v>
      </c>
      <c r="U5944">
        <f ca="1">IF(T5944&gt;$D$14,T5944,0)</f>
        <v>0</v>
      </c>
      <c r="V5944">
        <f t="shared" ca="1" si="835"/>
        <v>0</v>
      </c>
    </row>
    <row r="5945" spans="6:22" x14ac:dyDescent="0.25">
      <c r="F5945">
        <f t="shared" si="837"/>
        <v>5942</v>
      </c>
      <c r="G5945">
        <f t="shared" si="838"/>
        <v>1.4855000000000001E-3</v>
      </c>
      <c r="H5945">
        <f>IF(AND(0&lt;=F5945, F5945&lt;=$D$10),2*PI()*($D$8+$D$5*G5945/(2*$D$6))*G5945,0)</f>
        <v>0</v>
      </c>
      <c r="I5945">
        <f t="shared" si="836"/>
        <v>0</v>
      </c>
      <c r="J5945">
        <f t="shared" si="839"/>
        <v>0</v>
      </c>
      <c r="L5945">
        <f t="shared" si="840"/>
        <v>1942</v>
      </c>
      <c r="M5945">
        <f t="shared" si="841"/>
        <v>4.8549999999999998E-4</v>
      </c>
      <c r="N5945">
        <f t="shared" si="832"/>
        <v>0</v>
      </c>
      <c r="O5945">
        <f t="shared" si="833"/>
        <v>0</v>
      </c>
      <c r="P5945">
        <f t="shared" si="834"/>
        <v>0</v>
      </c>
      <c r="Q5945">
        <f>ROUND((O5945+$D$13*R5945)*$D$3,0)/($D$3)</f>
        <v>-0.28125</v>
      </c>
      <c r="R5945">
        <f>Random!A5943</f>
        <v>-0.13884279468263028</v>
      </c>
      <c r="T5945">
        <f ca="1">IF(F5945&lt;$D$10,0,IFERROR(CORREL(OFFSET($J$3,0,0,$D$10,1),OFFSET($Q$3,F5945-$D$10,0,$D$10,1)),0))</f>
        <v>-1.6074059460462666E-2</v>
      </c>
      <c r="U5945">
        <f ca="1">IF(T5945&gt;$D$14,T5945,0)</f>
        <v>0</v>
      </c>
      <c r="V5945">
        <f t="shared" ca="1" si="835"/>
        <v>0</v>
      </c>
    </row>
    <row r="5946" spans="6:22" x14ac:dyDescent="0.25">
      <c r="F5946">
        <f t="shared" si="837"/>
        <v>5943</v>
      </c>
      <c r="G5946">
        <f t="shared" si="838"/>
        <v>1.4857500000000001E-3</v>
      </c>
      <c r="H5946">
        <f>IF(AND(0&lt;=F5946, F5946&lt;=$D$10),2*PI()*($D$8+$D$5*G5946/(2*$D$6))*G5946,0)</f>
        <v>0</v>
      </c>
      <c r="I5946">
        <f t="shared" si="836"/>
        <v>0</v>
      </c>
      <c r="J5946">
        <f t="shared" si="839"/>
        <v>0</v>
      </c>
      <c r="L5946">
        <f t="shared" si="840"/>
        <v>1943</v>
      </c>
      <c r="M5946">
        <f t="shared" si="841"/>
        <v>4.8575000000000002E-4</v>
      </c>
      <c r="N5946">
        <f t="shared" si="832"/>
        <v>0</v>
      </c>
      <c r="O5946">
        <f t="shared" si="833"/>
        <v>0</v>
      </c>
      <c r="P5946">
        <f t="shared" si="834"/>
        <v>0</v>
      </c>
      <c r="Q5946">
        <f>ROUND((O5946+$D$13*R5946)*$D$3,0)/($D$3)</f>
        <v>-0.4453125</v>
      </c>
      <c r="R5946">
        <f>Random!A5944</f>
        <v>-0.22268632635934948</v>
      </c>
      <c r="T5946">
        <f ca="1">IF(F5946&lt;$D$10,0,IFERROR(CORREL(OFFSET($J$3,0,0,$D$10,1),OFFSET($Q$3,F5946-$D$10,0,$D$10,1)),0))</f>
        <v>-4.8335942160956285E-3</v>
      </c>
      <c r="U5946">
        <f ca="1">IF(T5946&gt;$D$14,T5946,0)</f>
        <v>0</v>
      </c>
      <c r="V5946">
        <f t="shared" ca="1" si="835"/>
        <v>0</v>
      </c>
    </row>
    <row r="5947" spans="6:22" x14ac:dyDescent="0.25">
      <c r="F5947">
        <f t="shared" si="837"/>
        <v>5944</v>
      </c>
      <c r="G5947">
        <f t="shared" si="838"/>
        <v>1.4859999999999999E-3</v>
      </c>
      <c r="H5947">
        <f>IF(AND(0&lt;=F5947, F5947&lt;=$D$10),2*PI()*($D$8+$D$5*G5947/(2*$D$6))*G5947,0)</f>
        <v>0</v>
      </c>
      <c r="I5947">
        <f t="shared" si="836"/>
        <v>0</v>
      </c>
      <c r="J5947">
        <f t="shared" si="839"/>
        <v>0</v>
      </c>
      <c r="L5947">
        <f t="shared" si="840"/>
        <v>1944</v>
      </c>
      <c r="M5947">
        <f t="shared" si="841"/>
        <v>4.86E-4</v>
      </c>
      <c r="N5947">
        <f t="shared" si="832"/>
        <v>0</v>
      </c>
      <c r="O5947">
        <f t="shared" si="833"/>
        <v>0</v>
      </c>
      <c r="P5947">
        <f t="shared" si="834"/>
        <v>0</v>
      </c>
      <c r="Q5947">
        <f>ROUND((O5947+$D$13*R5947)*$D$3,0)/($D$3)</f>
        <v>-0.25</v>
      </c>
      <c r="R5947">
        <f>Random!A5945</f>
        <v>-0.12390623061020389</v>
      </c>
      <c r="T5947">
        <f ca="1">IF(F5947&lt;$D$10,0,IFERROR(CORREL(OFFSET($J$3,0,0,$D$10,1),OFFSET($Q$3,F5947-$D$10,0,$D$10,1)),0))</f>
        <v>8.6811855116905555E-3</v>
      </c>
      <c r="U5947">
        <f ca="1">IF(T5947&gt;$D$14,T5947,0)</f>
        <v>0</v>
      </c>
      <c r="V5947">
        <f t="shared" ca="1" si="835"/>
        <v>0</v>
      </c>
    </row>
    <row r="5948" spans="6:22" x14ac:dyDescent="0.25">
      <c r="F5948">
        <f t="shared" si="837"/>
        <v>5945</v>
      </c>
      <c r="G5948">
        <f t="shared" si="838"/>
        <v>1.4862499999999999E-3</v>
      </c>
      <c r="H5948">
        <f>IF(AND(0&lt;=F5948, F5948&lt;=$D$10),2*PI()*($D$8+$D$5*G5948/(2*$D$6))*G5948,0)</f>
        <v>0</v>
      </c>
      <c r="I5948">
        <f t="shared" si="836"/>
        <v>0</v>
      </c>
      <c r="J5948">
        <f t="shared" si="839"/>
        <v>0</v>
      </c>
      <c r="L5948">
        <f t="shared" si="840"/>
        <v>1945</v>
      </c>
      <c r="M5948">
        <f t="shared" si="841"/>
        <v>4.8624999999999997E-4</v>
      </c>
      <c r="N5948">
        <f t="shared" si="832"/>
        <v>0</v>
      </c>
      <c r="O5948">
        <f t="shared" si="833"/>
        <v>0</v>
      </c>
      <c r="P5948">
        <f t="shared" si="834"/>
        <v>0</v>
      </c>
      <c r="Q5948">
        <f>ROUND((O5948+$D$13*R5948)*$D$3,0)/($D$3)</f>
        <v>-6.25E-2</v>
      </c>
      <c r="R5948">
        <f>Random!A5946</f>
        <v>-3.1201139821825374E-2</v>
      </c>
      <c r="T5948">
        <f ca="1">IF(F5948&lt;$D$10,0,IFERROR(CORREL(OFFSET($J$3,0,0,$D$10,1),OFFSET($Q$3,F5948-$D$10,0,$D$10,1)),0))</f>
        <v>1.9371046862597028E-2</v>
      </c>
      <c r="U5948">
        <f ca="1">IF(T5948&gt;$D$14,T5948,0)</f>
        <v>0</v>
      </c>
      <c r="V5948">
        <f t="shared" ca="1" si="835"/>
        <v>0</v>
      </c>
    </row>
    <row r="5949" spans="6:22" x14ac:dyDescent="0.25">
      <c r="F5949">
        <f t="shared" si="837"/>
        <v>5946</v>
      </c>
      <c r="G5949">
        <f t="shared" si="838"/>
        <v>1.4865E-3</v>
      </c>
      <c r="H5949">
        <f>IF(AND(0&lt;=F5949, F5949&lt;=$D$10),2*PI()*($D$8+$D$5*G5949/(2*$D$6))*G5949,0)</f>
        <v>0</v>
      </c>
      <c r="I5949">
        <f t="shared" si="836"/>
        <v>0</v>
      </c>
      <c r="J5949">
        <f t="shared" si="839"/>
        <v>0</v>
      </c>
      <c r="L5949">
        <f t="shared" si="840"/>
        <v>1946</v>
      </c>
      <c r="M5949">
        <f t="shared" si="841"/>
        <v>4.8650000000000001E-4</v>
      </c>
      <c r="N5949">
        <f t="shared" si="832"/>
        <v>0</v>
      </c>
      <c r="O5949">
        <f t="shared" si="833"/>
        <v>0</v>
      </c>
      <c r="P5949">
        <f t="shared" si="834"/>
        <v>0</v>
      </c>
      <c r="Q5949">
        <f>ROUND((O5949+$D$13*R5949)*$D$3,0)/($D$3)</f>
        <v>-2.34375E-2</v>
      </c>
      <c r="R5949">
        <f>Random!A5947</f>
        <v>-1.3170661230197056E-2</v>
      </c>
      <c r="T5949">
        <f ca="1">IF(F5949&lt;$D$10,0,IFERROR(CORREL(OFFSET($J$3,0,0,$D$10,1),OFFSET($Q$3,F5949-$D$10,0,$D$10,1)),0))</f>
        <v>2.0754043084265952E-2</v>
      </c>
      <c r="U5949">
        <f ca="1">IF(T5949&gt;$D$14,T5949,0)</f>
        <v>0</v>
      </c>
      <c r="V5949">
        <f t="shared" ca="1" si="835"/>
        <v>0</v>
      </c>
    </row>
    <row r="5950" spans="6:22" x14ac:dyDescent="0.25">
      <c r="F5950">
        <f t="shared" si="837"/>
        <v>5947</v>
      </c>
      <c r="G5950">
        <f t="shared" si="838"/>
        <v>1.48675E-3</v>
      </c>
      <c r="H5950">
        <f>IF(AND(0&lt;=F5950, F5950&lt;=$D$10),2*PI()*($D$8+$D$5*G5950/(2*$D$6))*G5950,0)</f>
        <v>0</v>
      </c>
      <c r="I5950">
        <f t="shared" si="836"/>
        <v>0</v>
      </c>
      <c r="J5950">
        <f t="shared" si="839"/>
        <v>0</v>
      </c>
      <c r="L5950">
        <f t="shared" si="840"/>
        <v>1947</v>
      </c>
      <c r="M5950">
        <f t="shared" si="841"/>
        <v>4.8674999999999999E-4</v>
      </c>
      <c r="N5950">
        <f t="shared" si="832"/>
        <v>0</v>
      </c>
      <c r="O5950">
        <f t="shared" si="833"/>
        <v>0</v>
      </c>
      <c r="P5950">
        <f t="shared" si="834"/>
        <v>0</v>
      </c>
      <c r="Q5950">
        <f>ROUND((O5950+$D$13*R5950)*$D$3,0)/($D$3)</f>
        <v>-2.34375E-2</v>
      </c>
      <c r="R5950">
        <f>Random!A5948</f>
        <v>-1.0173315924504878E-2</v>
      </c>
      <c r="T5950">
        <f ca="1">IF(F5950&lt;$D$10,0,IFERROR(CORREL(OFFSET($J$3,0,0,$D$10,1),OFFSET($Q$3,F5950-$D$10,0,$D$10,1)),0))</f>
        <v>1.2500269385924627E-2</v>
      </c>
      <c r="U5950">
        <f ca="1">IF(T5950&gt;$D$14,T5950,0)</f>
        <v>0</v>
      </c>
      <c r="V5950">
        <f t="shared" ca="1" si="835"/>
        <v>0</v>
      </c>
    </row>
    <row r="5951" spans="6:22" x14ac:dyDescent="0.25">
      <c r="F5951">
        <f t="shared" si="837"/>
        <v>5948</v>
      </c>
      <c r="G5951">
        <f t="shared" si="838"/>
        <v>1.487E-3</v>
      </c>
      <c r="H5951">
        <f>IF(AND(0&lt;=F5951, F5951&lt;=$D$10),2*PI()*($D$8+$D$5*G5951/(2*$D$6))*G5951,0)</f>
        <v>0</v>
      </c>
      <c r="I5951">
        <f t="shared" si="836"/>
        <v>0</v>
      </c>
      <c r="J5951">
        <f t="shared" si="839"/>
        <v>0</v>
      </c>
      <c r="L5951">
        <f t="shared" si="840"/>
        <v>1948</v>
      </c>
      <c r="M5951">
        <f t="shared" si="841"/>
        <v>4.8700000000000002E-4</v>
      </c>
      <c r="N5951">
        <f t="shared" si="832"/>
        <v>0</v>
      </c>
      <c r="O5951">
        <f t="shared" si="833"/>
        <v>0</v>
      </c>
      <c r="P5951">
        <f t="shared" si="834"/>
        <v>0</v>
      </c>
      <c r="Q5951">
        <f>ROUND((O5951+$D$13*R5951)*$D$3,0)/($D$3)</f>
        <v>-0.9609375</v>
      </c>
      <c r="R5951">
        <f>Random!A5949</f>
        <v>-0.47855470919999188</v>
      </c>
      <c r="T5951">
        <f ca="1">IF(F5951&lt;$D$10,0,IFERROR(CORREL(OFFSET($J$3,0,0,$D$10,1),OFFSET($Q$3,F5951-$D$10,0,$D$10,1)),0))</f>
        <v>-4.0265888040879331E-4</v>
      </c>
      <c r="U5951">
        <f ca="1">IF(T5951&gt;$D$14,T5951,0)</f>
        <v>0</v>
      </c>
      <c r="V5951">
        <f t="shared" ca="1" si="835"/>
        <v>0</v>
      </c>
    </row>
    <row r="5952" spans="6:22" x14ac:dyDescent="0.25">
      <c r="F5952">
        <f t="shared" si="837"/>
        <v>5949</v>
      </c>
      <c r="G5952">
        <f t="shared" si="838"/>
        <v>1.4872500000000001E-3</v>
      </c>
      <c r="H5952">
        <f>IF(AND(0&lt;=F5952, F5952&lt;=$D$10),2*PI()*($D$8+$D$5*G5952/(2*$D$6))*G5952,0)</f>
        <v>0</v>
      </c>
      <c r="I5952">
        <f t="shared" si="836"/>
        <v>0</v>
      </c>
      <c r="J5952">
        <f t="shared" si="839"/>
        <v>0</v>
      </c>
      <c r="L5952">
        <f t="shared" si="840"/>
        <v>1949</v>
      </c>
      <c r="M5952">
        <f t="shared" si="841"/>
        <v>4.8725E-4</v>
      </c>
      <c r="N5952">
        <f t="shared" si="832"/>
        <v>0</v>
      </c>
      <c r="O5952">
        <f t="shared" si="833"/>
        <v>0</v>
      </c>
      <c r="P5952">
        <f t="shared" si="834"/>
        <v>0</v>
      </c>
      <c r="Q5952">
        <f>ROUND((O5952+$D$13*R5952)*$D$3,0)/($D$3)</f>
        <v>5.46875E-2</v>
      </c>
      <c r="R5952">
        <f>Random!A5950</f>
        <v>2.9132305993257779E-2</v>
      </c>
      <c r="T5952">
        <f ca="1">IF(F5952&lt;$D$10,0,IFERROR(CORREL(OFFSET($J$3,0,0,$D$10,1),OFFSET($Q$3,F5952-$D$10,0,$D$10,1)),0))</f>
        <v>-9.4993686696216197E-3</v>
      </c>
      <c r="U5952">
        <f ca="1">IF(T5952&gt;$D$14,T5952,0)</f>
        <v>0</v>
      </c>
      <c r="V5952">
        <f t="shared" ca="1" si="835"/>
        <v>0</v>
      </c>
    </row>
    <row r="5953" spans="6:22" x14ac:dyDescent="0.25">
      <c r="F5953">
        <f t="shared" si="837"/>
        <v>5950</v>
      </c>
      <c r="G5953">
        <f t="shared" si="838"/>
        <v>1.4875000000000001E-3</v>
      </c>
      <c r="H5953">
        <f>IF(AND(0&lt;=F5953, F5953&lt;=$D$10),2*PI()*($D$8+$D$5*G5953/(2*$D$6))*G5953,0)</f>
        <v>0</v>
      </c>
      <c r="I5953">
        <f t="shared" si="836"/>
        <v>0</v>
      </c>
      <c r="J5953">
        <f t="shared" si="839"/>
        <v>0</v>
      </c>
      <c r="L5953">
        <f t="shared" si="840"/>
        <v>1950</v>
      </c>
      <c r="M5953">
        <f t="shared" si="841"/>
        <v>4.8749999999999998E-4</v>
      </c>
      <c r="N5953">
        <f t="shared" si="832"/>
        <v>0</v>
      </c>
      <c r="O5953">
        <f t="shared" si="833"/>
        <v>0</v>
      </c>
      <c r="P5953">
        <f t="shared" si="834"/>
        <v>0</v>
      </c>
      <c r="Q5953">
        <f>ROUND((O5953+$D$13*R5953)*$D$3,0)/($D$3)</f>
        <v>-0.125</v>
      </c>
      <c r="R5953">
        <f>Random!A5951</f>
        <v>-6.1925630758637662E-2</v>
      </c>
      <c r="T5953">
        <f ca="1">IF(F5953&lt;$D$10,0,IFERROR(CORREL(OFFSET($J$3,0,0,$D$10,1),OFFSET($Q$3,F5953-$D$10,0,$D$10,1)),0))</f>
        <v>-1.5602870976548186E-2</v>
      </c>
      <c r="U5953">
        <f ca="1">IF(T5953&gt;$D$14,T5953,0)</f>
        <v>0</v>
      </c>
      <c r="V5953">
        <f t="shared" ca="1" si="835"/>
        <v>0</v>
      </c>
    </row>
    <row r="5954" spans="6:22" x14ac:dyDescent="0.25">
      <c r="F5954">
        <f t="shared" si="837"/>
        <v>5951</v>
      </c>
      <c r="G5954">
        <f t="shared" si="838"/>
        <v>1.4877499999999999E-3</v>
      </c>
      <c r="H5954">
        <f>IF(AND(0&lt;=F5954, F5954&lt;=$D$10),2*PI()*($D$8+$D$5*G5954/(2*$D$6))*G5954,0)</f>
        <v>0</v>
      </c>
      <c r="I5954">
        <f t="shared" si="836"/>
        <v>0</v>
      </c>
      <c r="J5954">
        <f t="shared" si="839"/>
        <v>0</v>
      </c>
      <c r="L5954">
        <f t="shared" si="840"/>
        <v>1951</v>
      </c>
      <c r="M5954">
        <f t="shared" si="841"/>
        <v>4.8775000000000001E-4</v>
      </c>
      <c r="N5954">
        <f t="shared" si="832"/>
        <v>0</v>
      </c>
      <c r="O5954">
        <f t="shared" si="833"/>
        <v>0</v>
      </c>
      <c r="P5954">
        <f t="shared" si="834"/>
        <v>0</v>
      </c>
      <c r="Q5954">
        <f>ROUND((O5954+$D$13*R5954)*$D$3,0)/($D$3)</f>
        <v>-0.8125</v>
      </c>
      <c r="R5954">
        <f>Random!A5952</f>
        <v>-0.40686208518988387</v>
      </c>
      <c r="T5954">
        <f ca="1">IF(F5954&lt;$D$10,0,IFERROR(CORREL(OFFSET($J$3,0,0,$D$10,1),OFFSET($Q$3,F5954-$D$10,0,$D$10,1)),0))</f>
        <v>-1.5502642988308927E-2</v>
      </c>
      <c r="U5954">
        <f ca="1">IF(T5954&gt;$D$14,T5954,0)</f>
        <v>0</v>
      </c>
      <c r="V5954">
        <f t="shared" ca="1" si="835"/>
        <v>0</v>
      </c>
    </row>
    <row r="5955" spans="6:22" x14ac:dyDescent="0.25">
      <c r="F5955">
        <f t="shared" si="837"/>
        <v>5952</v>
      </c>
      <c r="G5955">
        <f t="shared" si="838"/>
        <v>1.488E-3</v>
      </c>
      <c r="H5955">
        <f>IF(AND(0&lt;=F5955, F5955&lt;=$D$10),2*PI()*($D$8+$D$5*G5955/(2*$D$6))*G5955,0)</f>
        <v>0</v>
      </c>
      <c r="I5955">
        <f t="shared" si="836"/>
        <v>0</v>
      </c>
      <c r="J5955">
        <f t="shared" si="839"/>
        <v>0</v>
      </c>
      <c r="L5955">
        <f t="shared" si="840"/>
        <v>1952</v>
      </c>
      <c r="M5955">
        <f t="shared" si="841"/>
        <v>4.8799999999999999E-4</v>
      </c>
      <c r="N5955">
        <f t="shared" si="832"/>
        <v>0</v>
      </c>
      <c r="O5955">
        <f t="shared" si="833"/>
        <v>0</v>
      </c>
      <c r="P5955">
        <f t="shared" si="834"/>
        <v>0</v>
      </c>
      <c r="Q5955">
        <f>ROUND((O5955+$D$13*R5955)*$D$3,0)/($D$3)</f>
        <v>-0.75</v>
      </c>
      <c r="R5955">
        <f>Random!A5953</f>
        <v>-0.37534638784633145</v>
      </c>
      <c r="T5955">
        <f ca="1">IF(F5955&lt;$D$10,0,IFERROR(CORREL(OFFSET($J$3,0,0,$D$10,1),OFFSET($Q$3,F5955-$D$10,0,$D$10,1)),0))</f>
        <v>-9.7156548854204147E-3</v>
      </c>
      <c r="U5955">
        <f ca="1">IF(T5955&gt;$D$14,T5955,0)</f>
        <v>0</v>
      </c>
      <c r="V5955">
        <f t="shared" ca="1" si="835"/>
        <v>0</v>
      </c>
    </row>
    <row r="5956" spans="6:22" x14ac:dyDescent="0.25">
      <c r="F5956">
        <f t="shared" si="837"/>
        <v>5953</v>
      </c>
      <c r="G5956">
        <f t="shared" si="838"/>
        <v>1.48825E-3</v>
      </c>
      <c r="H5956">
        <f>IF(AND(0&lt;=F5956, F5956&lt;=$D$10),2*PI()*($D$8+$D$5*G5956/(2*$D$6))*G5956,0)</f>
        <v>0</v>
      </c>
      <c r="I5956">
        <f t="shared" si="836"/>
        <v>0</v>
      </c>
      <c r="J5956">
        <f t="shared" si="839"/>
        <v>0</v>
      </c>
      <c r="L5956">
        <f t="shared" si="840"/>
        <v>1953</v>
      </c>
      <c r="M5956">
        <f t="shared" si="841"/>
        <v>4.8825000000000002E-4</v>
      </c>
      <c r="N5956">
        <f t="shared" ref="N5956:N6019" si="842">IF(AND(0&lt;=M5956,M5956&lt;=$D$6),2*PI()*($D$8+$D$5*M5956/(2*$D$6))*M5956,0)</f>
        <v>0</v>
      </c>
      <c r="O5956">
        <f t="shared" ref="O5956:O6019" si="843">SIN(N5956)</f>
        <v>0</v>
      </c>
      <c r="P5956">
        <f t="shared" ref="P5956:P6019" si="844">ROUND(O5956*$D$3,0)/($D$3)</f>
        <v>0</v>
      </c>
      <c r="Q5956">
        <f>ROUND((O5956+$D$13*R5956)*$D$3,0)/($D$3)</f>
        <v>6.25E-2</v>
      </c>
      <c r="R5956">
        <f>Random!A5954</f>
        <v>3.0821587022178298E-2</v>
      </c>
      <c r="T5956">
        <f ca="1">IF(F5956&lt;$D$10,0,IFERROR(CORREL(OFFSET($J$3,0,0,$D$10,1),OFFSET($Q$3,F5956-$D$10,0,$D$10,1)),0))</f>
        <v>3.6897907655824955E-3</v>
      </c>
      <c r="U5956">
        <f ca="1">IF(T5956&gt;$D$14,T5956,0)</f>
        <v>0</v>
      </c>
      <c r="V5956">
        <f t="shared" ref="V5956:V6019" ca="1" si="845">U5956*G5956</f>
        <v>0</v>
      </c>
    </row>
    <row r="5957" spans="6:22" x14ac:dyDescent="0.25">
      <c r="F5957">
        <f t="shared" si="837"/>
        <v>5954</v>
      </c>
      <c r="G5957">
        <f t="shared" si="838"/>
        <v>1.4885E-3</v>
      </c>
      <c r="H5957">
        <f>IF(AND(0&lt;=F5957, F5957&lt;=$D$10),2*PI()*($D$8+$D$5*G5957/(2*$D$6))*G5957,0)</f>
        <v>0</v>
      </c>
      <c r="I5957">
        <f t="shared" ref="I5957:I6020" si="846">SIN(H5957)</f>
        <v>0</v>
      </c>
      <c r="J5957">
        <f t="shared" si="839"/>
        <v>0</v>
      </c>
      <c r="L5957">
        <f t="shared" si="840"/>
        <v>1954</v>
      </c>
      <c r="M5957">
        <f t="shared" si="841"/>
        <v>4.885E-4</v>
      </c>
      <c r="N5957">
        <f t="shared" si="842"/>
        <v>0</v>
      </c>
      <c r="O5957">
        <f t="shared" si="843"/>
        <v>0</v>
      </c>
      <c r="P5957">
        <f t="shared" si="844"/>
        <v>0</v>
      </c>
      <c r="Q5957">
        <f>ROUND((O5957+$D$13*R5957)*$D$3,0)/($D$3)</f>
        <v>0.9375</v>
      </c>
      <c r="R5957">
        <f>Random!A5955</f>
        <v>0.46684289579845817</v>
      </c>
      <c r="T5957">
        <f ca="1">IF(F5957&lt;$D$10,0,IFERROR(CORREL(OFFSET($J$3,0,0,$D$10,1),OFFSET($Q$3,F5957-$D$10,0,$D$10,1)),0))</f>
        <v>1.6200403234246773E-2</v>
      </c>
      <c r="U5957">
        <f ca="1">IF(T5957&gt;$D$14,T5957,0)</f>
        <v>0</v>
      </c>
      <c r="V5957">
        <f t="shared" ca="1" si="845"/>
        <v>0</v>
      </c>
    </row>
    <row r="5958" spans="6:22" x14ac:dyDescent="0.25">
      <c r="F5958">
        <f t="shared" si="837"/>
        <v>5955</v>
      </c>
      <c r="G5958">
        <f t="shared" si="838"/>
        <v>1.4887500000000001E-3</v>
      </c>
      <c r="H5958">
        <f>IF(AND(0&lt;=F5958, F5958&lt;=$D$10),2*PI()*($D$8+$D$5*G5958/(2*$D$6))*G5958,0)</f>
        <v>0</v>
      </c>
      <c r="I5958">
        <f t="shared" si="846"/>
        <v>0</v>
      </c>
      <c r="J5958">
        <f t="shared" si="839"/>
        <v>0</v>
      </c>
      <c r="L5958">
        <f t="shared" si="840"/>
        <v>1955</v>
      </c>
      <c r="M5958">
        <f t="shared" si="841"/>
        <v>4.8875000000000004E-4</v>
      </c>
      <c r="N5958">
        <f t="shared" si="842"/>
        <v>0</v>
      </c>
      <c r="O5958">
        <f t="shared" si="843"/>
        <v>0</v>
      </c>
      <c r="P5958">
        <f t="shared" si="844"/>
        <v>0</v>
      </c>
      <c r="Q5958">
        <f>ROUND((O5958+$D$13*R5958)*$D$3,0)/($D$3)</f>
        <v>-0.2890625</v>
      </c>
      <c r="R5958">
        <f>Random!A5956</f>
        <v>-0.1447084821730521</v>
      </c>
      <c r="T5958">
        <f ca="1">IF(F5958&lt;$D$10,0,IFERROR(CORREL(OFFSET($J$3,0,0,$D$10,1),OFFSET($Q$3,F5958-$D$10,0,$D$10,1)),0))</f>
        <v>1.9328005810705703E-2</v>
      </c>
      <c r="U5958">
        <f ca="1">IF(T5958&gt;$D$14,T5958,0)</f>
        <v>0</v>
      </c>
      <c r="V5958">
        <f t="shared" ca="1" si="845"/>
        <v>0</v>
      </c>
    </row>
    <row r="5959" spans="6:22" x14ac:dyDescent="0.25">
      <c r="F5959">
        <f t="shared" si="837"/>
        <v>5956</v>
      </c>
      <c r="G5959">
        <f t="shared" si="838"/>
        <v>1.4890000000000001E-3</v>
      </c>
      <c r="H5959">
        <f>IF(AND(0&lt;=F5959, F5959&lt;=$D$10),2*PI()*($D$8+$D$5*G5959/(2*$D$6))*G5959,0)</f>
        <v>0</v>
      </c>
      <c r="I5959">
        <f t="shared" si="846"/>
        <v>0</v>
      </c>
      <c r="J5959">
        <f t="shared" si="839"/>
        <v>0</v>
      </c>
      <c r="L5959">
        <f t="shared" si="840"/>
        <v>1956</v>
      </c>
      <c r="M5959">
        <f t="shared" si="841"/>
        <v>4.8899999999999996E-4</v>
      </c>
      <c r="N5959">
        <f t="shared" si="842"/>
        <v>0</v>
      </c>
      <c r="O5959">
        <f t="shared" si="843"/>
        <v>0</v>
      </c>
      <c r="P5959">
        <f t="shared" si="844"/>
        <v>0</v>
      </c>
      <c r="Q5959">
        <f>ROUND((O5959+$D$13*R5959)*$D$3,0)/($D$3)</f>
        <v>0.375</v>
      </c>
      <c r="R5959">
        <f>Random!A5957</f>
        <v>0.18817858181177349</v>
      </c>
      <c r="T5959">
        <f ca="1">IF(F5959&lt;$D$10,0,IFERROR(CORREL(OFFSET($J$3,0,0,$D$10,1),OFFSET($Q$3,F5959-$D$10,0,$D$10,1)),0))</f>
        <v>1.6293201108323184E-2</v>
      </c>
      <c r="U5959">
        <f ca="1">IF(T5959&gt;$D$14,T5959,0)</f>
        <v>0</v>
      </c>
      <c r="V5959">
        <f t="shared" ca="1" si="845"/>
        <v>0</v>
      </c>
    </row>
    <row r="5960" spans="6:22" x14ac:dyDescent="0.25">
      <c r="F5960">
        <f t="shared" si="837"/>
        <v>5957</v>
      </c>
      <c r="G5960">
        <f t="shared" si="838"/>
        <v>1.4892499999999999E-3</v>
      </c>
      <c r="H5960">
        <f>IF(AND(0&lt;=F5960, F5960&lt;=$D$10),2*PI()*($D$8+$D$5*G5960/(2*$D$6))*G5960,0)</f>
        <v>0</v>
      </c>
      <c r="I5960">
        <f t="shared" si="846"/>
        <v>0</v>
      </c>
      <c r="J5960">
        <f t="shared" si="839"/>
        <v>0</v>
      </c>
      <c r="L5960">
        <f t="shared" si="840"/>
        <v>1957</v>
      </c>
      <c r="M5960">
        <f t="shared" si="841"/>
        <v>4.8924999999999999E-4</v>
      </c>
      <c r="N5960">
        <f t="shared" si="842"/>
        <v>0</v>
      </c>
      <c r="O5960">
        <f t="shared" si="843"/>
        <v>0</v>
      </c>
      <c r="P5960">
        <f t="shared" si="844"/>
        <v>0</v>
      </c>
      <c r="Q5960">
        <f>ROUND((O5960+$D$13*R5960)*$D$3,0)/($D$3)</f>
        <v>-0.296875</v>
      </c>
      <c r="R5960">
        <f>Random!A5958</f>
        <v>-0.14667508703367127</v>
      </c>
      <c r="T5960">
        <f ca="1">IF(F5960&lt;$D$10,0,IFERROR(CORREL(OFFSET($J$3,0,0,$D$10,1),OFFSET($Q$3,F5960-$D$10,0,$D$10,1)),0))</f>
        <v>8.6047840282892155E-3</v>
      </c>
      <c r="U5960">
        <f ca="1">IF(T5960&gt;$D$14,T5960,0)</f>
        <v>0</v>
      </c>
      <c r="V5960">
        <f t="shared" ca="1" si="845"/>
        <v>0</v>
      </c>
    </row>
    <row r="5961" spans="6:22" x14ac:dyDescent="0.25">
      <c r="F5961">
        <f t="shared" si="837"/>
        <v>5958</v>
      </c>
      <c r="G5961">
        <f t="shared" si="838"/>
        <v>1.4894999999999999E-3</v>
      </c>
      <c r="H5961">
        <f>IF(AND(0&lt;=F5961, F5961&lt;=$D$10),2*PI()*($D$8+$D$5*G5961/(2*$D$6))*G5961,0)</f>
        <v>0</v>
      </c>
      <c r="I5961">
        <f t="shared" si="846"/>
        <v>0</v>
      </c>
      <c r="J5961">
        <f t="shared" si="839"/>
        <v>0</v>
      </c>
      <c r="L5961">
        <f t="shared" si="840"/>
        <v>1958</v>
      </c>
      <c r="M5961">
        <f t="shared" si="841"/>
        <v>4.8950000000000003E-4</v>
      </c>
      <c r="N5961">
        <f t="shared" si="842"/>
        <v>0</v>
      </c>
      <c r="O5961">
        <f t="shared" si="843"/>
        <v>0</v>
      </c>
      <c r="P5961">
        <f t="shared" si="844"/>
        <v>0</v>
      </c>
      <c r="Q5961">
        <f>ROUND((O5961+$D$13*R5961)*$D$3,0)/($D$3)</f>
        <v>-0.5625</v>
      </c>
      <c r="R5961">
        <f>Random!A5959</f>
        <v>-0.2811929473238175</v>
      </c>
      <c r="T5961">
        <f ca="1">IF(F5961&lt;$D$10,0,IFERROR(CORREL(OFFSET($J$3,0,0,$D$10,1),OFFSET($Q$3,F5961-$D$10,0,$D$10,1)),0))</f>
        <v>-6.7383159300222887E-4</v>
      </c>
      <c r="U5961">
        <f ca="1">IF(T5961&gt;$D$14,T5961,0)</f>
        <v>0</v>
      </c>
      <c r="V5961">
        <f t="shared" ca="1" si="845"/>
        <v>0</v>
      </c>
    </row>
    <row r="5962" spans="6:22" x14ac:dyDescent="0.25">
      <c r="F5962">
        <f t="shared" si="837"/>
        <v>5959</v>
      </c>
      <c r="G5962">
        <f t="shared" si="838"/>
        <v>1.48975E-3</v>
      </c>
      <c r="H5962">
        <f>IF(AND(0&lt;=F5962, F5962&lt;=$D$10),2*PI()*($D$8+$D$5*G5962/(2*$D$6))*G5962,0)</f>
        <v>0</v>
      </c>
      <c r="I5962">
        <f t="shared" si="846"/>
        <v>0</v>
      </c>
      <c r="J5962">
        <f t="shared" si="839"/>
        <v>0</v>
      </c>
      <c r="L5962">
        <f t="shared" si="840"/>
        <v>1959</v>
      </c>
      <c r="M5962">
        <f t="shared" si="841"/>
        <v>4.8974999999999995E-4</v>
      </c>
      <c r="N5962">
        <f t="shared" si="842"/>
        <v>0</v>
      </c>
      <c r="O5962">
        <f t="shared" si="843"/>
        <v>0</v>
      </c>
      <c r="P5962">
        <f t="shared" si="844"/>
        <v>0</v>
      </c>
      <c r="Q5962">
        <f>ROUND((O5962+$D$13*R5962)*$D$3,0)/($D$3)</f>
        <v>0.3359375</v>
      </c>
      <c r="R5962">
        <f>Random!A5960</f>
        <v>0.16648871740449689</v>
      </c>
      <c r="T5962">
        <f ca="1">IF(F5962&lt;$D$10,0,IFERROR(CORREL(OFFSET($J$3,0,0,$D$10,1),OFFSET($Q$3,F5962-$D$10,0,$D$10,1)),0))</f>
        <v>-8.4856175795393288E-3</v>
      </c>
      <c r="U5962">
        <f ca="1">IF(T5962&gt;$D$14,T5962,0)</f>
        <v>0</v>
      </c>
      <c r="V5962">
        <f t="shared" ca="1" si="845"/>
        <v>0</v>
      </c>
    </row>
    <row r="5963" spans="6:22" x14ac:dyDescent="0.25">
      <c r="F5963">
        <f t="shared" si="837"/>
        <v>5960</v>
      </c>
      <c r="G5963">
        <f t="shared" si="838"/>
        <v>1.49E-3</v>
      </c>
      <c r="H5963">
        <f>IF(AND(0&lt;=F5963, F5963&lt;=$D$10),2*PI()*($D$8+$D$5*G5963/(2*$D$6))*G5963,0)</f>
        <v>0</v>
      </c>
      <c r="I5963">
        <f t="shared" si="846"/>
        <v>0</v>
      </c>
      <c r="J5963">
        <f t="shared" si="839"/>
        <v>0</v>
      </c>
      <c r="L5963">
        <f t="shared" si="840"/>
        <v>1960</v>
      </c>
      <c r="M5963">
        <f t="shared" si="841"/>
        <v>4.8999999999999998E-4</v>
      </c>
      <c r="N5963">
        <f t="shared" si="842"/>
        <v>0</v>
      </c>
      <c r="O5963">
        <f t="shared" si="843"/>
        <v>0</v>
      </c>
      <c r="P5963">
        <f t="shared" si="844"/>
        <v>0</v>
      </c>
      <c r="Q5963">
        <f>ROUND((O5963+$D$13*R5963)*$D$3,0)/($D$3)</f>
        <v>0.7109375</v>
      </c>
      <c r="R5963">
        <f>Random!A5961</f>
        <v>0.35360378128443137</v>
      </c>
      <c r="T5963">
        <f ca="1">IF(F5963&lt;$D$10,0,IFERROR(CORREL(OFFSET($J$3,0,0,$D$10,1),OFFSET($Q$3,F5963-$D$10,0,$D$10,1)),0))</f>
        <v>-1.2611999851377445E-2</v>
      </c>
      <c r="U5963">
        <f ca="1">IF(T5963&gt;$D$14,T5963,0)</f>
        <v>0</v>
      </c>
      <c r="V5963">
        <f t="shared" ca="1" si="845"/>
        <v>0</v>
      </c>
    </row>
    <row r="5964" spans="6:22" x14ac:dyDescent="0.25">
      <c r="F5964">
        <f t="shared" si="837"/>
        <v>5961</v>
      </c>
      <c r="G5964">
        <f t="shared" si="838"/>
        <v>1.49025E-3</v>
      </c>
      <c r="H5964">
        <f>IF(AND(0&lt;=F5964, F5964&lt;=$D$10),2*PI()*($D$8+$D$5*G5964/(2*$D$6))*G5964,0)</f>
        <v>0</v>
      </c>
      <c r="I5964">
        <f t="shared" si="846"/>
        <v>0</v>
      </c>
      <c r="J5964">
        <f t="shared" si="839"/>
        <v>0</v>
      </c>
      <c r="L5964">
        <f t="shared" si="840"/>
        <v>1961</v>
      </c>
      <c r="M5964">
        <f t="shared" si="841"/>
        <v>4.9025000000000002E-4</v>
      </c>
      <c r="N5964">
        <f t="shared" si="842"/>
        <v>0</v>
      </c>
      <c r="O5964">
        <f t="shared" si="843"/>
        <v>0</v>
      </c>
      <c r="P5964">
        <f t="shared" si="844"/>
        <v>0</v>
      </c>
      <c r="Q5964">
        <f>ROUND((O5964+$D$13*R5964)*$D$3,0)/($D$3)</f>
        <v>-1</v>
      </c>
      <c r="R5964">
        <f>Random!A5962</f>
        <v>-0.49992807793775185</v>
      </c>
      <c r="T5964">
        <f ca="1">IF(F5964&lt;$D$10,0,IFERROR(CORREL(OFFSET($J$3,0,0,$D$10,1),OFFSET($Q$3,F5964-$D$10,0,$D$10,1)),0))</f>
        <v>-1.3624500827189204E-2</v>
      </c>
      <c r="U5964">
        <f ca="1">IF(T5964&gt;$D$14,T5964,0)</f>
        <v>0</v>
      </c>
      <c r="V5964">
        <f t="shared" ca="1" si="845"/>
        <v>0</v>
      </c>
    </row>
    <row r="5965" spans="6:22" x14ac:dyDescent="0.25">
      <c r="F5965">
        <f t="shared" si="837"/>
        <v>5962</v>
      </c>
      <c r="G5965">
        <f t="shared" si="838"/>
        <v>1.4905000000000001E-3</v>
      </c>
      <c r="H5965">
        <f>IF(AND(0&lt;=F5965, F5965&lt;=$D$10),2*PI()*($D$8+$D$5*G5965/(2*$D$6))*G5965,0)</f>
        <v>0</v>
      </c>
      <c r="I5965">
        <f t="shared" si="846"/>
        <v>0</v>
      </c>
      <c r="J5965">
        <f t="shared" si="839"/>
        <v>0</v>
      </c>
      <c r="L5965">
        <f t="shared" si="840"/>
        <v>1962</v>
      </c>
      <c r="M5965">
        <f t="shared" si="841"/>
        <v>4.9050000000000005E-4</v>
      </c>
      <c r="N5965">
        <f t="shared" si="842"/>
        <v>0</v>
      </c>
      <c r="O5965">
        <f t="shared" si="843"/>
        <v>0</v>
      </c>
      <c r="P5965">
        <f t="shared" si="844"/>
        <v>0</v>
      </c>
      <c r="Q5965">
        <f>ROUND((O5965+$D$13*R5965)*$D$3,0)/($D$3)</f>
        <v>0.9765625</v>
      </c>
      <c r="R5965">
        <f>Random!A5963</f>
        <v>0.48789492646453125</v>
      </c>
      <c r="T5965">
        <f ca="1">IF(F5965&lt;$D$10,0,IFERROR(CORREL(OFFSET($J$3,0,0,$D$10,1),OFFSET($Q$3,F5965-$D$10,0,$D$10,1)),0))</f>
        <v>-6.1020992261934647E-3</v>
      </c>
      <c r="U5965">
        <f ca="1">IF(T5965&gt;$D$14,T5965,0)</f>
        <v>0</v>
      </c>
      <c r="V5965">
        <f t="shared" ca="1" si="845"/>
        <v>0</v>
      </c>
    </row>
    <row r="5966" spans="6:22" x14ac:dyDescent="0.25">
      <c r="F5966">
        <f t="shared" si="837"/>
        <v>5963</v>
      </c>
      <c r="G5966">
        <f t="shared" si="838"/>
        <v>1.4907500000000001E-3</v>
      </c>
      <c r="H5966">
        <f>IF(AND(0&lt;=F5966, F5966&lt;=$D$10),2*PI()*($D$8+$D$5*G5966/(2*$D$6))*G5966,0)</f>
        <v>0</v>
      </c>
      <c r="I5966">
        <f t="shared" si="846"/>
        <v>0</v>
      </c>
      <c r="J5966">
        <f t="shared" si="839"/>
        <v>0</v>
      </c>
      <c r="L5966">
        <f t="shared" si="840"/>
        <v>1963</v>
      </c>
      <c r="M5966">
        <f t="shared" si="841"/>
        <v>4.9074999999999998E-4</v>
      </c>
      <c r="N5966">
        <f t="shared" si="842"/>
        <v>0</v>
      </c>
      <c r="O5966">
        <f t="shared" si="843"/>
        <v>0</v>
      </c>
      <c r="P5966">
        <f t="shared" si="844"/>
        <v>0</v>
      </c>
      <c r="Q5966">
        <f>ROUND((O5966+$D$13*R5966)*$D$3,0)/($D$3)</f>
        <v>-0.8828125</v>
      </c>
      <c r="R5966">
        <f>Random!A5964</f>
        <v>-0.44255089556072646</v>
      </c>
      <c r="T5966">
        <f ca="1">IF(F5966&lt;$D$10,0,IFERROR(CORREL(OFFSET($J$3,0,0,$D$10,1),OFFSET($Q$3,F5966-$D$10,0,$D$10,1)),0))</f>
        <v>3.2171343900376376E-3</v>
      </c>
      <c r="U5966">
        <f ca="1">IF(T5966&gt;$D$14,T5966,0)</f>
        <v>0</v>
      </c>
      <c r="V5966">
        <f t="shared" ca="1" si="845"/>
        <v>0</v>
      </c>
    </row>
    <row r="5967" spans="6:22" x14ac:dyDescent="0.25">
      <c r="F5967">
        <f t="shared" si="837"/>
        <v>5964</v>
      </c>
      <c r="G5967">
        <f t="shared" si="838"/>
        <v>1.4909999999999999E-3</v>
      </c>
      <c r="H5967">
        <f>IF(AND(0&lt;=F5967, F5967&lt;=$D$10),2*PI()*($D$8+$D$5*G5967/(2*$D$6))*G5967,0)</f>
        <v>0</v>
      </c>
      <c r="I5967">
        <f t="shared" si="846"/>
        <v>0</v>
      </c>
      <c r="J5967">
        <f t="shared" si="839"/>
        <v>0</v>
      </c>
      <c r="L5967">
        <f t="shared" si="840"/>
        <v>1964</v>
      </c>
      <c r="M5967">
        <f t="shared" si="841"/>
        <v>4.9100000000000001E-4</v>
      </c>
      <c r="N5967">
        <f t="shared" si="842"/>
        <v>0</v>
      </c>
      <c r="O5967">
        <f t="shared" si="843"/>
        <v>0</v>
      </c>
      <c r="P5967">
        <f t="shared" si="844"/>
        <v>0</v>
      </c>
      <c r="Q5967">
        <f>ROUND((O5967+$D$13*R5967)*$D$3,0)/($D$3)</f>
        <v>-0.6640625</v>
      </c>
      <c r="R5967">
        <f>Random!A5965</f>
        <v>-0.33330547161979518</v>
      </c>
      <c r="T5967">
        <f ca="1">IF(F5967&lt;$D$10,0,IFERROR(CORREL(OFFSET($J$3,0,0,$D$10,1),OFFSET($Q$3,F5967-$D$10,0,$D$10,1)),0))</f>
        <v>1.1818780515375528E-2</v>
      </c>
      <c r="U5967">
        <f ca="1">IF(T5967&gt;$D$14,T5967,0)</f>
        <v>0</v>
      </c>
      <c r="V5967">
        <f t="shared" ca="1" si="845"/>
        <v>0</v>
      </c>
    </row>
    <row r="5968" spans="6:22" x14ac:dyDescent="0.25">
      <c r="F5968">
        <f t="shared" si="837"/>
        <v>5965</v>
      </c>
      <c r="G5968">
        <f t="shared" si="838"/>
        <v>1.49125E-3</v>
      </c>
      <c r="H5968">
        <f>IF(AND(0&lt;=F5968, F5968&lt;=$D$10),2*PI()*($D$8+$D$5*G5968/(2*$D$6))*G5968,0)</f>
        <v>0</v>
      </c>
      <c r="I5968">
        <f t="shared" si="846"/>
        <v>0</v>
      </c>
      <c r="J5968">
        <f t="shared" si="839"/>
        <v>0</v>
      </c>
      <c r="L5968">
        <f t="shared" si="840"/>
        <v>1965</v>
      </c>
      <c r="M5968">
        <f t="shared" si="841"/>
        <v>4.9125000000000004E-4</v>
      </c>
      <c r="N5968">
        <f t="shared" si="842"/>
        <v>0</v>
      </c>
      <c r="O5968">
        <f t="shared" si="843"/>
        <v>0</v>
      </c>
      <c r="P5968">
        <f t="shared" si="844"/>
        <v>0</v>
      </c>
      <c r="Q5968">
        <f>ROUND((O5968+$D$13*R5968)*$D$3,0)/($D$3)</f>
        <v>0.8984375</v>
      </c>
      <c r="R5968">
        <f>Random!A5966</f>
        <v>0.45012802175826827</v>
      </c>
      <c r="T5968">
        <f ca="1">IF(F5968&lt;$D$10,0,IFERROR(CORREL(OFFSET($J$3,0,0,$D$10,1),OFFSET($Q$3,F5968-$D$10,0,$D$10,1)),0))</f>
        <v>1.8613111910104247E-2</v>
      </c>
      <c r="U5968">
        <f ca="1">IF(T5968&gt;$D$14,T5968,0)</f>
        <v>0</v>
      </c>
      <c r="V5968">
        <f t="shared" ca="1" si="845"/>
        <v>0</v>
      </c>
    </row>
    <row r="5969" spans="6:22" x14ac:dyDescent="0.25">
      <c r="F5969">
        <f t="shared" si="837"/>
        <v>5966</v>
      </c>
      <c r="G5969">
        <f t="shared" si="838"/>
        <v>1.4915E-3</v>
      </c>
      <c r="H5969">
        <f>IF(AND(0&lt;=F5969, F5969&lt;=$D$10),2*PI()*($D$8+$D$5*G5969/(2*$D$6))*G5969,0)</f>
        <v>0</v>
      </c>
      <c r="I5969">
        <f t="shared" si="846"/>
        <v>0</v>
      </c>
      <c r="J5969">
        <f t="shared" si="839"/>
        <v>0</v>
      </c>
      <c r="L5969">
        <f t="shared" si="840"/>
        <v>1966</v>
      </c>
      <c r="M5969">
        <f t="shared" si="841"/>
        <v>4.9149999999999997E-4</v>
      </c>
      <c r="N5969">
        <f t="shared" si="842"/>
        <v>0</v>
      </c>
      <c r="O5969">
        <f t="shared" si="843"/>
        <v>0</v>
      </c>
      <c r="P5969">
        <f t="shared" si="844"/>
        <v>0</v>
      </c>
      <c r="Q5969">
        <f>ROUND((O5969+$D$13*R5969)*$D$3,0)/($D$3)</f>
        <v>0.3515625</v>
      </c>
      <c r="R5969">
        <f>Random!A5967</f>
        <v>0.17651221491511793</v>
      </c>
      <c r="T5969">
        <f ca="1">IF(F5969&lt;$D$10,0,IFERROR(CORREL(OFFSET($J$3,0,0,$D$10,1),OFFSET($Q$3,F5969-$D$10,0,$D$10,1)),0))</f>
        <v>1.4936765753295733E-2</v>
      </c>
      <c r="U5969">
        <f ca="1">IF(T5969&gt;$D$14,T5969,0)</f>
        <v>0</v>
      </c>
      <c r="V5969">
        <f t="shared" ca="1" si="845"/>
        <v>0</v>
      </c>
    </row>
    <row r="5970" spans="6:22" x14ac:dyDescent="0.25">
      <c r="F5970">
        <f t="shared" si="837"/>
        <v>5967</v>
      </c>
      <c r="G5970">
        <f t="shared" si="838"/>
        <v>1.49175E-3</v>
      </c>
      <c r="H5970">
        <f>IF(AND(0&lt;=F5970, F5970&lt;=$D$10),2*PI()*($D$8+$D$5*G5970/(2*$D$6))*G5970,0)</f>
        <v>0</v>
      </c>
      <c r="I5970">
        <f t="shared" si="846"/>
        <v>0</v>
      </c>
      <c r="J5970">
        <f t="shared" si="839"/>
        <v>0</v>
      </c>
      <c r="L5970">
        <f t="shared" si="840"/>
        <v>1967</v>
      </c>
      <c r="M5970">
        <f t="shared" si="841"/>
        <v>4.9175E-4</v>
      </c>
      <c r="N5970">
        <f t="shared" si="842"/>
        <v>0</v>
      </c>
      <c r="O5970">
        <f t="shared" si="843"/>
        <v>0</v>
      </c>
      <c r="P5970">
        <f t="shared" si="844"/>
        <v>0</v>
      </c>
      <c r="Q5970">
        <f>ROUND((O5970+$D$13*R5970)*$D$3,0)/($D$3)</f>
        <v>-0.34375</v>
      </c>
      <c r="R5970">
        <f>Random!A5968</f>
        <v>-0.17045457878425352</v>
      </c>
      <c r="T5970">
        <f ca="1">IF(F5970&lt;$D$10,0,IFERROR(CORREL(OFFSET($J$3,0,0,$D$10,1),OFFSET($Q$3,F5970-$D$10,0,$D$10,1)),0))</f>
        <v>5.6042579085005574E-3</v>
      </c>
      <c r="U5970">
        <f ca="1">IF(T5970&gt;$D$14,T5970,0)</f>
        <v>0</v>
      </c>
      <c r="V5970">
        <f t="shared" ca="1" si="845"/>
        <v>0</v>
      </c>
    </row>
    <row r="5971" spans="6:22" x14ac:dyDescent="0.25">
      <c r="F5971">
        <f t="shared" si="837"/>
        <v>5968</v>
      </c>
      <c r="G5971">
        <f t="shared" si="838"/>
        <v>1.4920000000000001E-3</v>
      </c>
      <c r="H5971">
        <f>IF(AND(0&lt;=F5971, F5971&lt;=$D$10),2*PI()*($D$8+$D$5*G5971/(2*$D$6))*G5971,0)</f>
        <v>0</v>
      </c>
      <c r="I5971">
        <f t="shared" si="846"/>
        <v>0</v>
      </c>
      <c r="J5971">
        <f t="shared" si="839"/>
        <v>0</v>
      </c>
      <c r="L5971">
        <f t="shared" si="840"/>
        <v>1968</v>
      </c>
      <c r="M5971">
        <f t="shared" si="841"/>
        <v>4.9200000000000003E-4</v>
      </c>
      <c r="N5971">
        <f t="shared" si="842"/>
        <v>0</v>
      </c>
      <c r="O5971">
        <f t="shared" si="843"/>
        <v>0</v>
      </c>
      <c r="P5971">
        <f t="shared" si="844"/>
        <v>0</v>
      </c>
      <c r="Q5971">
        <f>ROUND((O5971+$D$13*R5971)*$D$3,0)/($D$3)</f>
        <v>0.4609375</v>
      </c>
      <c r="R5971">
        <f>Random!A5969</f>
        <v>0.22864495559439646</v>
      </c>
      <c r="T5971">
        <f ca="1">IF(F5971&lt;$D$10,0,IFERROR(CORREL(OFFSET($J$3,0,0,$D$10,1),OFFSET($Q$3,F5971-$D$10,0,$D$10,1)),0))</f>
        <v>-3.5418927003353431E-3</v>
      </c>
      <c r="U5971">
        <f ca="1">IF(T5971&gt;$D$14,T5971,0)</f>
        <v>0</v>
      </c>
      <c r="V5971">
        <f t="shared" ca="1" si="845"/>
        <v>0</v>
      </c>
    </row>
    <row r="5972" spans="6:22" x14ac:dyDescent="0.25">
      <c r="F5972">
        <f t="shared" si="837"/>
        <v>5969</v>
      </c>
      <c r="G5972">
        <f t="shared" si="838"/>
        <v>1.4922500000000001E-3</v>
      </c>
      <c r="H5972">
        <f>IF(AND(0&lt;=F5972, F5972&lt;=$D$10),2*PI()*($D$8+$D$5*G5972/(2*$D$6))*G5972,0)</f>
        <v>0</v>
      </c>
      <c r="I5972">
        <f t="shared" si="846"/>
        <v>0</v>
      </c>
      <c r="J5972">
        <f t="shared" si="839"/>
        <v>0</v>
      </c>
      <c r="L5972">
        <f t="shared" si="840"/>
        <v>1969</v>
      </c>
      <c r="M5972">
        <f t="shared" si="841"/>
        <v>4.9224999999999996E-4</v>
      </c>
      <c r="N5972">
        <f t="shared" si="842"/>
        <v>0</v>
      </c>
      <c r="O5972">
        <f t="shared" si="843"/>
        <v>0</v>
      </c>
      <c r="P5972">
        <f t="shared" si="844"/>
        <v>0</v>
      </c>
      <c r="Q5972">
        <f>ROUND((O5972+$D$13*R5972)*$D$3,0)/($D$3)</f>
        <v>0.453125</v>
      </c>
      <c r="R5972">
        <f>Random!A5970</f>
        <v>0.22693065683393032</v>
      </c>
      <c r="T5972">
        <f ca="1">IF(F5972&lt;$D$10,0,IFERROR(CORREL(OFFSET($J$3,0,0,$D$10,1),OFFSET($Q$3,F5972-$D$10,0,$D$10,1)),0))</f>
        <v>-1.301192986925118E-2</v>
      </c>
      <c r="U5972">
        <f ca="1">IF(T5972&gt;$D$14,T5972,0)</f>
        <v>0</v>
      </c>
      <c r="V5972">
        <f t="shared" ca="1" si="845"/>
        <v>0</v>
      </c>
    </row>
    <row r="5973" spans="6:22" x14ac:dyDescent="0.25">
      <c r="F5973">
        <f t="shared" si="837"/>
        <v>5970</v>
      </c>
      <c r="G5973">
        <f t="shared" si="838"/>
        <v>1.4924999999999999E-3</v>
      </c>
      <c r="H5973">
        <f>IF(AND(0&lt;=F5973, F5973&lt;=$D$10),2*PI()*($D$8+$D$5*G5973/(2*$D$6))*G5973,0)</f>
        <v>0</v>
      </c>
      <c r="I5973">
        <f t="shared" si="846"/>
        <v>0</v>
      </c>
      <c r="J5973">
        <f t="shared" si="839"/>
        <v>0</v>
      </c>
      <c r="L5973">
        <f t="shared" si="840"/>
        <v>1970</v>
      </c>
      <c r="M5973">
        <f t="shared" si="841"/>
        <v>4.9249999999999999E-4</v>
      </c>
      <c r="N5973">
        <f t="shared" si="842"/>
        <v>0</v>
      </c>
      <c r="O5973">
        <f t="shared" si="843"/>
        <v>0</v>
      </c>
      <c r="P5973">
        <f t="shared" si="844"/>
        <v>0</v>
      </c>
      <c r="Q5973">
        <f>ROUND((O5973+$D$13*R5973)*$D$3,0)/($D$3)</f>
        <v>0.8359375</v>
      </c>
      <c r="R5973">
        <f>Random!A5971</f>
        <v>0.41805497058908647</v>
      </c>
      <c r="T5973">
        <f ca="1">IF(F5973&lt;$D$10,0,IFERROR(CORREL(OFFSET($J$3,0,0,$D$10,1),OFFSET($Q$3,F5973-$D$10,0,$D$10,1)),0))</f>
        <v>-1.8314635404620996E-2</v>
      </c>
      <c r="U5973">
        <f ca="1">IF(T5973&gt;$D$14,T5973,0)</f>
        <v>0</v>
      </c>
      <c r="V5973">
        <f t="shared" ca="1" si="845"/>
        <v>0</v>
      </c>
    </row>
    <row r="5974" spans="6:22" x14ac:dyDescent="0.25">
      <c r="F5974">
        <f t="shared" si="837"/>
        <v>5971</v>
      </c>
      <c r="G5974">
        <f t="shared" si="838"/>
        <v>1.4927499999999999E-3</v>
      </c>
      <c r="H5974">
        <f>IF(AND(0&lt;=F5974, F5974&lt;=$D$10),2*PI()*($D$8+$D$5*G5974/(2*$D$6))*G5974,0)</f>
        <v>0</v>
      </c>
      <c r="I5974">
        <f t="shared" si="846"/>
        <v>0</v>
      </c>
      <c r="J5974">
        <f t="shared" si="839"/>
        <v>0</v>
      </c>
      <c r="L5974">
        <f t="shared" si="840"/>
        <v>1971</v>
      </c>
      <c r="M5974">
        <f t="shared" si="841"/>
        <v>4.9275000000000002E-4</v>
      </c>
      <c r="N5974">
        <f t="shared" si="842"/>
        <v>0</v>
      </c>
      <c r="O5974">
        <f t="shared" si="843"/>
        <v>0</v>
      </c>
      <c r="P5974">
        <f t="shared" si="844"/>
        <v>0</v>
      </c>
      <c r="Q5974">
        <f>ROUND((O5974+$D$13*R5974)*$D$3,0)/($D$3)</f>
        <v>-0.46875</v>
      </c>
      <c r="R5974">
        <f>Random!A5972</f>
        <v>-0.23621302067956917</v>
      </c>
      <c r="T5974">
        <f ca="1">IF(F5974&lt;$D$10,0,IFERROR(CORREL(OFFSET($J$3,0,0,$D$10,1),OFFSET($Q$3,F5974-$D$10,0,$D$10,1)),0))</f>
        <v>-1.7385041798015241E-2</v>
      </c>
      <c r="U5974">
        <f ca="1">IF(T5974&gt;$D$14,T5974,0)</f>
        <v>0</v>
      </c>
      <c r="V5974">
        <f t="shared" ca="1" si="845"/>
        <v>0</v>
      </c>
    </row>
    <row r="5975" spans="6:22" x14ac:dyDescent="0.25">
      <c r="F5975">
        <f t="shared" si="837"/>
        <v>5972</v>
      </c>
      <c r="G5975">
        <f t="shared" si="838"/>
        <v>1.493E-3</v>
      </c>
      <c r="H5975">
        <f>IF(AND(0&lt;=F5975, F5975&lt;=$D$10),2*PI()*($D$8+$D$5*G5975/(2*$D$6))*G5975,0)</f>
        <v>0</v>
      </c>
      <c r="I5975">
        <f t="shared" si="846"/>
        <v>0</v>
      </c>
      <c r="J5975">
        <f t="shared" si="839"/>
        <v>0</v>
      </c>
      <c r="L5975">
        <f t="shared" si="840"/>
        <v>1972</v>
      </c>
      <c r="M5975">
        <f t="shared" si="841"/>
        <v>4.9299999999999995E-4</v>
      </c>
      <c r="N5975">
        <f t="shared" si="842"/>
        <v>0</v>
      </c>
      <c r="O5975">
        <f t="shared" si="843"/>
        <v>0</v>
      </c>
      <c r="P5975">
        <f t="shared" si="844"/>
        <v>0</v>
      </c>
      <c r="Q5975">
        <f>ROUND((O5975+$D$13*R5975)*$D$3,0)/($D$3)</f>
        <v>-0.8203125</v>
      </c>
      <c r="R5975">
        <f>Random!A5973</f>
        <v>-0.40860940663355383</v>
      </c>
      <c r="T5975">
        <f ca="1">IF(F5975&lt;$D$10,0,IFERROR(CORREL(OFFSET($J$3,0,0,$D$10,1),OFFSET($Q$3,F5975-$D$10,0,$D$10,1)),0))</f>
        <v>-6.7254802068554562E-3</v>
      </c>
      <c r="U5975">
        <f ca="1">IF(T5975&gt;$D$14,T5975,0)</f>
        <v>0</v>
      </c>
      <c r="V5975">
        <f t="shared" ca="1" si="845"/>
        <v>0</v>
      </c>
    </row>
    <row r="5976" spans="6:22" x14ac:dyDescent="0.25">
      <c r="F5976">
        <f t="shared" si="837"/>
        <v>5973</v>
      </c>
      <c r="G5976">
        <f t="shared" si="838"/>
        <v>1.49325E-3</v>
      </c>
      <c r="H5976">
        <f>IF(AND(0&lt;=F5976, F5976&lt;=$D$10),2*PI()*($D$8+$D$5*G5976/(2*$D$6))*G5976,0)</f>
        <v>0</v>
      </c>
      <c r="I5976">
        <f t="shared" si="846"/>
        <v>0</v>
      </c>
      <c r="J5976">
        <f t="shared" si="839"/>
        <v>0</v>
      </c>
      <c r="L5976">
        <f t="shared" si="840"/>
        <v>1973</v>
      </c>
      <c r="M5976">
        <f t="shared" si="841"/>
        <v>4.9324999999999998E-4</v>
      </c>
      <c r="N5976">
        <f t="shared" si="842"/>
        <v>0</v>
      </c>
      <c r="O5976">
        <f t="shared" si="843"/>
        <v>0</v>
      </c>
      <c r="P5976">
        <f t="shared" si="844"/>
        <v>0</v>
      </c>
      <c r="Q5976">
        <f>ROUND((O5976+$D$13*R5976)*$D$3,0)/($D$3)</f>
        <v>-0.9140625</v>
      </c>
      <c r="R5976">
        <f>Random!A5974</f>
        <v>-0.45691425975575284</v>
      </c>
      <c r="T5976">
        <f ca="1">IF(F5976&lt;$D$10,0,IFERROR(CORREL(OFFSET($J$3,0,0,$D$10,1),OFFSET($Q$3,F5976-$D$10,0,$D$10,1)),0))</f>
        <v>6.8410069932397779E-3</v>
      </c>
      <c r="U5976">
        <f ca="1">IF(T5976&gt;$D$14,T5976,0)</f>
        <v>0</v>
      </c>
      <c r="V5976">
        <f t="shared" ca="1" si="845"/>
        <v>0</v>
      </c>
    </row>
    <row r="5977" spans="6:22" x14ac:dyDescent="0.25">
      <c r="F5977">
        <f t="shared" si="837"/>
        <v>5974</v>
      </c>
      <c r="G5977">
        <f t="shared" si="838"/>
        <v>1.4935E-3</v>
      </c>
      <c r="H5977">
        <f>IF(AND(0&lt;=F5977, F5977&lt;=$D$10),2*PI()*($D$8+$D$5*G5977/(2*$D$6))*G5977,0)</f>
        <v>0</v>
      </c>
      <c r="I5977">
        <f t="shared" si="846"/>
        <v>0</v>
      </c>
      <c r="J5977">
        <f t="shared" si="839"/>
        <v>0</v>
      </c>
      <c r="L5977">
        <f t="shared" si="840"/>
        <v>1974</v>
      </c>
      <c r="M5977">
        <f t="shared" si="841"/>
        <v>4.9350000000000002E-4</v>
      </c>
      <c r="N5977">
        <f t="shared" si="842"/>
        <v>0</v>
      </c>
      <c r="O5977">
        <f t="shared" si="843"/>
        <v>0</v>
      </c>
      <c r="P5977">
        <f t="shared" si="844"/>
        <v>0</v>
      </c>
      <c r="Q5977">
        <f>ROUND((O5977+$D$13*R5977)*$D$3,0)/($D$3)</f>
        <v>-0.28125</v>
      </c>
      <c r="R5977">
        <f>Random!A5975</f>
        <v>-0.14069603272994713</v>
      </c>
      <c r="T5977">
        <f ca="1">IF(F5977&lt;$D$10,0,IFERROR(CORREL(OFFSET($J$3,0,0,$D$10,1),OFFSET($Q$3,F5977-$D$10,0,$D$10,1)),0))</f>
        <v>2.1801405348677246E-2</v>
      </c>
      <c r="U5977">
        <f ca="1">IF(T5977&gt;$D$14,T5977,0)</f>
        <v>0</v>
      </c>
      <c r="V5977">
        <f t="shared" ca="1" si="845"/>
        <v>0</v>
      </c>
    </row>
    <row r="5978" spans="6:22" x14ac:dyDescent="0.25">
      <c r="F5978">
        <f t="shared" si="837"/>
        <v>5975</v>
      </c>
      <c r="G5978">
        <f t="shared" si="838"/>
        <v>1.4937500000000001E-3</v>
      </c>
      <c r="H5978">
        <f>IF(AND(0&lt;=F5978, F5978&lt;=$D$10),2*PI()*($D$8+$D$5*G5978/(2*$D$6))*G5978,0)</f>
        <v>0</v>
      </c>
      <c r="I5978">
        <f t="shared" si="846"/>
        <v>0</v>
      </c>
      <c r="J5978">
        <f t="shared" si="839"/>
        <v>0</v>
      </c>
      <c r="L5978">
        <f t="shared" si="840"/>
        <v>1975</v>
      </c>
      <c r="M5978">
        <f t="shared" si="841"/>
        <v>4.9375000000000005E-4</v>
      </c>
      <c r="N5978">
        <f t="shared" si="842"/>
        <v>0</v>
      </c>
      <c r="O5978">
        <f t="shared" si="843"/>
        <v>0</v>
      </c>
      <c r="P5978">
        <f t="shared" si="844"/>
        <v>0</v>
      </c>
      <c r="Q5978">
        <f>ROUND((O5978+$D$13*R5978)*$D$3,0)/($D$3)</f>
        <v>0.2265625</v>
      </c>
      <c r="R5978">
        <f>Random!A5976</f>
        <v>0.1132361958210556</v>
      </c>
      <c r="T5978">
        <f ca="1">IF(F5978&lt;$D$10,0,IFERROR(CORREL(OFFSET($J$3,0,0,$D$10,1),OFFSET($Q$3,F5978-$D$10,0,$D$10,1)),0))</f>
        <v>2.9436087929913382E-2</v>
      </c>
      <c r="U5978">
        <f ca="1">IF(T5978&gt;$D$14,T5978,0)</f>
        <v>0</v>
      </c>
      <c r="V5978">
        <f t="shared" ca="1" si="845"/>
        <v>0</v>
      </c>
    </row>
    <row r="5979" spans="6:22" x14ac:dyDescent="0.25">
      <c r="F5979">
        <f t="shared" ref="F5979:F6042" si="847">F5978+1</f>
        <v>5976</v>
      </c>
      <c r="G5979">
        <f t="shared" ref="G5979:G6042" si="848">F5979/$D$2</f>
        <v>1.4940000000000001E-3</v>
      </c>
      <c r="H5979">
        <f>IF(AND(0&lt;=F5979, F5979&lt;=$D$10),2*PI()*($D$8+$D$5*G5979/(2*$D$6))*G5979,0)</f>
        <v>0</v>
      </c>
      <c r="I5979">
        <f t="shared" si="846"/>
        <v>0</v>
      </c>
      <c r="J5979">
        <f t="shared" ref="J5979:J6042" si="849">ROUND(I5979*$D$3,0)/$D$3</f>
        <v>0</v>
      </c>
      <c r="L5979">
        <f t="shared" ref="L5979:L6042" si="850">L5978+1</f>
        <v>1976</v>
      </c>
      <c r="M5979">
        <f t="shared" ref="M5979:M6042" si="851">L5979/$D$2</f>
        <v>4.9399999999999997E-4</v>
      </c>
      <c r="N5979">
        <f t="shared" si="842"/>
        <v>0</v>
      </c>
      <c r="O5979">
        <f t="shared" si="843"/>
        <v>0</v>
      </c>
      <c r="P5979">
        <f t="shared" si="844"/>
        <v>0</v>
      </c>
      <c r="Q5979">
        <f>ROUND((O5979+$D$13*R5979)*$D$3,0)/($D$3)</f>
        <v>-0.171875</v>
      </c>
      <c r="R5979">
        <f>Random!A5977</f>
        <v>-8.5816469339605295E-2</v>
      </c>
      <c r="T5979">
        <f ca="1">IF(F5979&lt;$D$10,0,IFERROR(CORREL(OFFSET($J$3,0,0,$D$10,1),OFFSET($Q$3,F5979-$D$10,0,$D$10,1)),0))</f>
        <v>2.3675327671470965E-2</v>
      </c>
      <c r="U5979">
        <f ca="1">IF(T5979&gt;$D$14,T5979,0)</f>
        <v>0</v>
      </c>
      <c r="V5979">
        <f t="shared" ca="1" si="845"/>
        <v>0</v>
      </c>
    </row>
    <row r="5980" spans="6:22" x14ac:dyDescent="0.25">
      <c r="F5980">
        <f t="shared" si="847"/>
        <v>5977</v>
      </c>
      <c r="G5980">
        <f t="shared" si="848"/>
        <v>1.4942499999999999E-3</v>
      </c>
      <c r="H5980">
        <f>IF(AND(0&lt;=F5980, F5980&lt;=$D$10),2*PI()*($D$8+$D$5*G5980/(2*$D$6))*G5980,0)</f>
        <v>0</v>
      </c>
      <c r="I5980">
        <f t="shared" si="846"/>
        <v>0</v>
      </c>
      <c r="J5980">
        <f t="shared" si="849"/>
        <v>0</v>
      </c>
      <c r="L5980">
        <f t="shared" si="850"/>
        <v>1977</v>
      </c>
      <c r="M5980">
        <f t="shared" si="851"/>
        <v>4.9425000000000001E-4</v>
      </c>
      <c r="N5980">
        <f t="shared" si="842"/>
        <v>0</v>
      </c>
      <c r="O5980">
        <f t="shared" si="843"/>
        <v>0</v>
      </c>
      <c r="P5980">
        <f t="shared" si="844"/>
        <v>0</v>
      </c>
      <c r="Q5980">
        <f>ROUND((O5980+$D$13*R5980)*$D$3,0)/($D$3)</f>
        <v>0.3828125</v>
      </c>
      <c r="R5980">
        <f>Random!A5978</f>
        <v>0.19132178635328767</v>
      </c>
      <c r="T5980">
        <f ca="1">IF(F5980&lt;$D$10,0,IFERROR(CORREL(OFFSET($J$3,0,0,$D$10,1),OFFSET($Q$3,F5980-$D$10,0,$D$10,1)),0))</f>
        <v>1.0374193721941965E-2</v>
      </c>
      <c r="U5980">
        <f ca="1">IF(T5980&gt;$D$14,T5980,0)</f>
        <v>0</v>
      </c>
      <c r="V5980">
        <f t="shared" ca="1" si="845"/>
        <v>0</v>
      </c>
    </row>
    <row r="5981" spans="6:22" x14ac:dyDescent="0.25">
      <c r="F5981">
        <f t="shared" si="847"/>
        <v>5978</v>
      </c>
      <c r="G5981">
        <f t="shared" si="848"/>
        <v>1.4945E-3</v>
      </c>
      <c r="H5981">
        <f>IF(AND(0&lt;=F5981, F5981&lt;=$D$10),2*PI()*($D$8+$D$5*G5981/(2*$D$6))*G5981,0)</f>
        <v>0</v>
      </c>
      <c r="I5981">
        <f t="shared" si="846"/>
        <v>0</v>
      </c>
      <c r="J5981">
        <f t="shared" si="849"/>
        <v>0</v>
      </c>
      <c r="L5981">
        <f t="shared" si="850"/>
        <v>1978</v>
      </c>
      <c r="M5981">
        <f t="shared" si="851"/>
        <v>4.9450000000000004E-4</v>
      </c>
      <c r="N5981">
        <f t="shared" si="842"/>
        <v>0</v>
      </c>
      <c r="O5981">
        <f t="shared" si="843"/>
        <v>0</v>
      </c>
      <c r="P5981">
        <f t="shared" si="844"/>
        <v>0</v>
      </c>
      <c r="Q5981">
        <f>ROUND((O5981+$D$13*R5981)*$D$3,0)/($D$3)</f>
        <v>0.5703125</v>
      </c>
      <c r="R5981">
        <f>Random!A5979</f>
        <v>0.2870185785810504</v>
      </c>
      <c r="T5981">
        <f ca="1">IF(F5981&lt;$D$10,0,IFERROR(CORREL(OFFSET($J$3,0,0,$D$10,1),OFFSET($Q$3,F5981-$D$10,0,$D$10,1)),0))</f>
        <v>-6.2221888958709807E-3</v>
      </c>
      <c r="U5981">
        <f ca="1">IF(T5981&gt;$D$14,T5981,0)</f>
        <v>0</v>
      </c>
      <c r="V5981">
        <f t="shared" ca="1" si="845"/>
        <v>0</v>
      </c>
    </row>
    <row r="5982" spans="6:22" x14ac:dyDescent="0.25">
      <c r="F5982">
        <f t="shared" si="847"/>
        <v>5979</v>
      </c>
      <c r="G5982">
        <f t="shared" si="848"/>
        <v>1.49475E-3</v>
      </c>
      <c r="H5982">
        <f>IF(AND(0&lt;=F5982, F5982&lt;=$D$10),2*PI()*($D$8+$D$5*G5982/(2*$D$6))*G5982,0)</f>
        <v>0</v>
      </c>
      <c r="I5982">
        <f t="shared" si="846"/>
        <v>0</v>
      </c>
      <c r="J5982">
        <f t="shared" si="849"/>
        <v>0</v>
      </c>
      <c r="L5982">
        <f t="shared" si="850"/>
        <v>1979</v>
      </c>
      <c r="M5982">
        <f t="shared" si="851"/>
        <v>4.9474999999999996E-4</v>
      </c>
      <c r="N5982">
        <f t="shared" si="842"/>
        <v>0</v>
      </c>
      <c r="O5982">
        <f t="shared" si="843"/>
        <v>0</v>
      </c>
      <c r="P5982">
        <f t="shared" si="844"/>
        <v>0</v>
      </c>
      <c r="Q5982">
        <f>ROUND((O5982+$D$13*R5982)*$D$3,0)/($D$3)</f>
        <v>-0.203125</v>
      </c>
      <c r="R5982">
        <f>Random!A5980</f>
        <v>-9.9637955840239156E-2</v>
      </c>
      <c r="T5982">
        <f ca="1">IF(F5982&lt;$D$10,0,IFERROR(CORREL(OFFSET($J$3,0,0,$D$10,1),OFFSET($Q$3,F5982-$D$10,0,$D$10,1)),0))</f>
        <v>-2.3790849402647411E-2</v>
      </c>
      <c r="U5982">
        <f ca="1">IF(T5982&gt;$D$14,T5982,0)</f>
        <v>0</v>
      </c>
      <c r="V5982">
        <f t="shared" ca="1" si="845"/>
        <v>0</v>
      </c>
    </row>
    <row r="5983" spans="6:22" x14ac:dyDescent="0.25">
      <c r="F5983">
        <f t="shared" si="847"/>
        <v>5980</v>
      </c>
      <c r="G5983">
        <f t="shared" si="848"/>
        <v>1.495E-3</v>
      </c>
      <c r="H5983">
        <f>IF(AND(0&lt;=F5983, F5983&lt;=$D$10),2*PI()*($D$8+$D$5*G5983/(2*$D$6))*G5983,0)</f>
        <v>0</v>
      </c>
      <c r="I5983">
        <f t="shared" si="846"/>
        <v>0</v>
      </c>
      <c r="J5983">
        <f t="shared" si="849"/>
        <v>0</v>
      </c>
      <c r="L5983">
        <f t="shared" si="850"/>
        <v>1980</v>
      </c>
      <c r="M5983">
        <f t="shared" si="851"/>
        <v>4.95E-4</v>
      </c>
      <c r="N5983">
        <f t="shared" si="842"/>
        <v>0</v>
      </c>
      <c r="O5983">
        <f t="shared" si="843"/>
        <v>0</v>
      </c>
      <c r="P5983">
        <f t="shared" si="844"/>
        <v>0</v>
      </c>
      <c r="Q5983">
        <f>ROUND((O5983+$D$13*R5983)*$D$3,0)/($D$3)</f>
        <v>0.2734375</v>
      </c>
      <c r="R5983">
        <f>Random!A5981</f>
        <v>0.13759869035844663</v>
      </c>
      <c r="T5983">
        <f ca="1">IF(F5983&lt;$D$10,0,IFERROR(CORREL(OFFSET($J$3,0,0,$D$10,1),OFFSET($Q$3,F5983-$D$10,0,$D$10,1)),0))</f>
        <v>-3.3155676219909787E-2</v>
      </c>
      <c r="U5983">
        <f ca="1">IF(T5983&gt;$D$14,T5983,0)</f>
        <v>0</v>
      </c>
      <c r="V5983">
        <f t="shared" ca="1" si="845"/>
        <v>0</v>
      </c>
    </row>
    <row r="5984" spans="6:22" x14ac:dyDescent="0.25">
      <c r="F5984">
        <f t="shared" si="847"/>
        <v>5981</v>
      </c>
      <c r="G5984">
        <f t="shared" si="848"/>
        <v>1.4952500000000001E-3</v>
      </c>
      <c r="H5984">
        <f>IF(AND(0&lt;=F5984, F5984&lt;=$D$10),2*PI()*($D$8+$D$5*G5984/(2*$D$6))*G5984,0)</f>
        <v>0</v>
      </c>
      <c r="I5984">
        <f t="shared" si="846"/>
        <v>0</v>
      </c>
      <c r="J5984">
        <f t="shared" si="849"/>
        <v>0</v>
      </c>
      <c r="L5984">
        <f t="shared" si="850"/>
        <v>1981</v>
      </c>
      <c r="M5984">
        <f t="shared" si="851"/>
        <v>4.9525000000000003E-4</v>
      </c>
      <c r="N5984">
        <f t="shared" si="842"/>
        <v>0</v>
      </c>
      <c r="O5984">
        <f t="shared" si="843"/>
        <v>0</v>
      </c>
      <c r="P5984">
        <f t="shared" si="844"/>
        <v>0</v>
      </c>
      <c r="Q5984">
        <f>ROUND((O5984+$D$13*R5984)*$D$3,0)/($D$3)</f>
        <v>-0.953125</v>
      </c>
      <c r="R5984">
        <f>Random!A5982</f>
        <v>-0.47676756570855361</v>
      </c>
      <c r="T5984">
        <f ca="1">IF(F5984&lt;$D$10,0,IFERROR(CORREL(OFFSET($J$3,0,0,$D$10,1),OFFSET($Q$3,F5984-$D$10,0,$D$10,1)),0))</f>
        <v>-3.1983816342237445E-2</v>
      </c>
      <c r="U5984">
        <f ca="1">IF(T5984&gt;$D$14,T5984,0)</f>
        <v>0</v>
      </c>
      <c r="V5984">
        <f t="shared" ca="1" si="845"/>
        <v>0</v>
      </c>
    </row>
    <row r="5985" spans="6:22" x14ac:dyDescent="0.25">
      <c r="F5985">
        <f t="shared" si="847"/>
        <v>5982</v>
      </c>
      <c r="G5985">
        <f t="shared" si="848"/>
        <v>1.4955000000000001E-3</v>
      </c>
      <c r="H5985">
        <f>IF(AND(0&lt;=F5985, F5985&lt;=$D$10),2*PI()*($D$8+$D$5*G5985/(2*$D$6))*G5985,0)</f>
        <v>0</v>
      </c>
      <c r="I5985">
        <f t="shared" si="846"/>
        <v>0</v>
      </c>
      <c r="J5985">
        <f t="shared" si="849"/>
        <v>0</v>
      </c>
      <c r="L5985">
        <f t="shared" si="850"/>
        <v>1982</v>
      </c>
      <c r="M5985">
        <f t="shared" si="851"/>
        <v>4.9549999999999996E-4</v>
      </c>
      <c r="N5985">
        <f t="shared" si="842"/>
        <v>0</v>
      </c>
      <c r="O5985">
        <f t="shared" si="843"/>
        <v>0</v>
      </c>
      <c r="P5985">
        <f t="shared" si="844"/>
        <v>0</v>
      </c>
      <c r="Q5985">
        <f>ROUND((O5985+$D$13*R5985)*$D$3,0)/($D$3)</f>
        <v>0.96875</v>
      </c>
      <c r="R5985">
        <f>Random!A5983</f>
        <v>0.48469969908469357</v>
      </c>
      <c r="T5985">
        <f ca="1">IF(F5985&lt;$D$10,0,IFERROR(CORREL(OFFSET($J$3,0,0,$D$10,1),OFFSET($Q$3,F5985-$D$10,0,$D$10,1)),0))</f>
        <v>-1.4313410417377586E-2</v>
      </c>
      <c r="U5985">
        <f ca="1">IF(T5985&gt;$D$14,T5985,0)</f>
        <v>0</v>
      </c>
      <c r="V5985">
        <f t="shared" ca="1" si="845"/>
        <v>0</v>
      </c>
    </row>
    <row r="5986" spans="6:22" x14ac:dyDescent="0.25">
      <c r="F5986">
        <f t="shared" si="847"/>
        <v>5983</v>
      </c>
      <c r="G5986">
        <f t="shared" si="848"/>
        <v>1.4957499999999999E-3</v>
      </c>
      <c r="H5986">
        <f>IF(AND(0&lt;=F5986, F5986&lt;=$D$10),2*PI()*($D$8+$D$5*G5986/(2*$D$6))*G5986,0)</f>
        <v>0</v>
      </c>
      <c r="I5986">
        <f t="shared" si="846"/>
        <v>0</v>
      </c>
      <c r="J5986">
        <f t="shared" si="849"/>
        <v>0</v>
      </c>
      <c r="L5986">
        <f t="shared" si="850"/>
        <v>1983</v>
      </c>
      <c r="M5986">
        <f t="shared" si="851"/>
        <v>4.9574999999999999E-4</v>
      </c>
      <c r="N5986">
        <f t="shared" si="842"/>
        <v>0</v>
      </c>
      <c r="O5986">
        <f t="shared" si="843"/>
        <v>0</v>
      </c>
      <c r="P5986">
        <f t="shared" si="844"/>
        <v>0</v>
      </c>
      <c r="Q5986">
        <f>ROUND((O5986+$D$13*R5986)*$D$3,0)/($D$3)</f>
        <v>0.7265625</v>
      </c>
      <c r="R5986">
        <f>Random!A5984</f>
        <v>0.36403080124516285</v>
      </c>
      <c r="T5986">
        <f ca="1">IF(F5986&lt;$D$10,0,IFERROR(CORREL(OFFSET($J$3,0,0,$D$10,1),OFFSET($Q$3,F5986-$D$10,0,$D$10,1)),0))</f>
        <v>4.0534991485920652E-3</v>
      </c>
      <c r="U5986">
        <f ca="1">IF(T5986&gt;$D$14,T5986,0)</f>
        <v>0</v>
      </c>
      <c r="V5986">
        <f t="shared" ca="1" si="845"/>
        <v>0</v>
      </c>
    </row>
    <row r="5987" spans="6:22" x14ac:dyDescent="0.25">
      <c r="F5987">
        <f t="shared" si="847"/>
        <v>5984</v>
      </c>
      <c r="G5987">
        <f t="shared" si="848"/>
        <v>1.4959999999999999E-3</v>
      </c>
      <c r="H5987">
        <f>IF(AND(0&lt;=F5987, F5987&lt;=$D$10),2*PI()*($D$8+$D$5*G5987/(2*$D$6))*G5987,0)</f>
        <v>0</v>
      </c>
      <c r="I5987">
        <f t="shared" si="846"/>
        <v>0</v>
      </c>
      <c r="J5987">
        <f t="shared" si="849"/>
        <v>0</v>
      </c>
      <c r="L5987">
        <f t="shared" si="850"/>
        <v>1984</v>
      </c>
      <c r="M5987">
        <f t="shared" si="851"/>
        <v>4.9600000000000002E-4</v>
      </c>
      <c r="N5987">
        <f t="shared" si="842"/>
        <v>0</v>
      </c>
      <c r="O5987">
        <f t="shared" si="843"/>
        <v>0</v>
      </c>
      <c r="P5987">
        <f t="shared" si="844"/>
        <v>0</v>
      </c>
      <c r="Q5987">
        <f>ROUND((O5987+$D$13*R5987)*$D$3,0)/($D$3)</f>
        <v>0.28125</v>
      </c>
      <c r="R5987">
        <f>Random!A5985</f>
        <v>0.14237743482261567</v>
      </c>
      <c r="T5987">
        <f ca="1">IF(F5987&lt;$D$10,0,IFERROR(CORREL(OFFSET($J$3,0,0,$D$10,1),OFFSET($Q$3,F5987-$D$10,0,$D$10,1)),0))</f>
        <v>2.0723580260107056E-2</v>
      </c>
      <c r="U5987">
        <f ca="1">IF(T5987&gt;$D$14,T5987,0)</f>
        <v>0</v>
      </c>
      <c r="V5987">
        <f t="shared" ca="1" si="845"/>
        <v>0</v>
      </c>
    </row>
    <row r="5988" spans="6:22" x14ac:dyDescent="0.25">
      <c r="F5988">
        <f t="shared" si="847"/>
        <v>5985</v>
      </c>
      <c r="G5988">
        <f t="shared" si="848"/>
        <v>1.49625E-3</v>
      </c>
      <c r="H5988">
        <f>IF(AND(0&lt;=F5988, F5988&lt;=$D$10),2*PI()*($D$8+$D$5*G5988/(2*$D$6))*G5988,0)</f>
        <v>0</v>
      </c>
      <c r="I5988">
        <f t="shared" si="846"/>
        <v>0</v>
      </c>
      <c r="J5988">
        <f t="shared" si="849"/>
        <v>0</v>
      </c>
      <c r="L5988">
        <f t="shared" si="850"/>
        <v>1985</v>
      </c>
      <c r="M5988">
        <f t="shared" si="851"/>
        <v>4.9624999999999995E-4</v>
      </c>
      <c r="N5988">
        <f t="shared" si="842"/>
        <v>0</v>
      </c>
      <c r="O5988">
        <f t="shared" si="843"/>
        <v>0</v>
      </c>
      <c r="P5988">
        <f t="shared" si="844"/>
        <v>0</v>
      </c>
      <c r="Q5988">
        <f>ROUND((O5988+$D$13*R5988)*$D$3,0)/($D$3)</f>
        <v>-0.4453125</v>
      </c>
      <c r="R5988">
        <f>Random!A5986</f>
        <v>-0.22383483980623753</v>
      </c>
      <c r="T5988">
        <f ca="1">IF(F5988&lt;$D$10,0,IFERROR(CORREL(OFFSET($J$3,0,0,$D$10,1),OFFSET($Q$3,F5988-$D$10,0,$D$10,1)),0))</f>
        <v>2.7713435082070883E-2</v>
      </c>
      <c r="U5988">
        <f ca="1">IF(T5988&gt;$D$14,T5988,0)</f>
        <v>0</v>
      </c>
      <c r="V5988">
        <f t="shared" ca="1" si="845"/>
        <v>0</v>
      </c>
    </row>
    <row r="5989" spans="6:22" x14ac:dyDescent="0.25">
      <c r="F5989">
        <f t="shared" si="847"/>
        <v>5986</v>
      </c>
      <c r="G5989">
        <f t="shared" si="848"/>
        <v>1.4965E-3</v>
      </c>
      <c r="H5989">
        <f>IF(AND(0&lt;=F5989, F5989&lt;=$D$10),2*PI()*($D$8+$D$5*G5989/(2*$D$6))*G5989,0)</f>
        <v>0</v>
      </c>
      <c r="I5989">
        <f t="shared" si="846"/>
        <v>0</v>
      </c>
      <c r="J5989">
        <f t="shared" si="849"/>
        <v>0</v>
      </c>
      <c r="L5989">
        <f t="shared" si="850"/>
        <v>1986</v>
      </c>
      <c r="M5989">
        <f t="shared" si="851"/>
        <v>4.9649999999999998E-4</v>
      </c>
      <c r="N5989">
        <f t="shared" si="842"/>
        <v>0</v>
      </c>
      <c r="O5989">
        <f t="shared" si="843"/>
        <v>0</v>
      </c>
      <c r="P5989">
        <f t="shared" si="844"/>
        <v>0</v>
      </c>
      <c r="Q5989">
        <f>ROUND((O5989+$D$13*R5989)*$D$3,0)/($D$3)</f>
        <v>0.515625</v>
      </c>
      <c r="R5989">
        <f>Random!A5987</f>
        <v>0.25882369060278332</v>
      </c>
      <c r="T5989">
        <f ca="1">IF(F5989&lt;$D$10,0,IFERROR(CORREL(OFFSET($J$3,0,0,$D$10,1),OFFSET($Q$3,F5989-$D$10,0,$D$10,1)),0))</f>
        <v>2.4021282493146189E-2</v>
      </c>
      <c r="U5989">
        <f ca="1">IF(T5989&gt;$D$14,T5989,0)</f>
        <v>0</v>
      </c>
      <c r="V5989">
        <f t="shared" ca="1" si="845"/>
        <v>0</v>
      </c>
    </row>
    <row r="5990" spans="6:22" x14ac:dyDescent="0.25">
      <c r="F5990">
        <f t="shared" si="847"/>
        <v>5987</v>
      </c>
      <c r="G5990">
        <f t="shared" si="848"/>
        <v>1.49675E-3</v>
      </c>
      <c r="H5990">
        <f>IF(AND(0&lt;=F5990, F5990&lt;=$D$10),2*PI()*($D$8+$D$5*G5990/(2*$D$6))*G5990,0)</f>
        <v>0</v>
      </c>
      <c r="I5990">
        <f t="shared" si="846"/>
        <v>0</v>
      </c>
      <c r="J5990">
        <f t="shared" si="849"/>
        <v>0</v>
      </c>
      <c r="L5990">
        <f t="shared" si="850"/>
        <v>1987</v>
      </c>
      <c r="M5990">
        <f t="shared" si="851"/>
        <v>4.9675000000000001E-4</v>
      </c>
      <c r="N5990">
        <f t="shared" si="842"/>
        <v>0</v>
      </c>
      <c r="O5990">
        <f t="shared" si="843"/>
        <v>0</v>
      </c>
      <c r="P5990">
        <f t="shared" si="844"/>
        <v>0</v>
      </c>
      <c r="Q5990">
        <f>ROUND((O5990+$D$13*R5990)*$D$3,0)/($D$3)</f>
        <v>-1.5625E-2</v>
      </c>
      <c r="R5990">
        <f>Random!A5988</f>
        <v>-6.449378185438448E-3</v>
      </c>
      <c r="T5990">
        <f ca="1">IF(F5990&lt;$D$10,0,IFERROR(CORREL(OFFSET($J$3,0,0,$D$10,1),OFFSET($Q$3,F5990-$D$10,0,$D$10,1)),0))</f>
        <v>9.2761561954179516E-3</v>
      </c>
      <c r="U5990">
        <f ca="1">IF(T5990&gt;$D$14,T5990,0)</f>
        <v>0</v>
      </c>
      <c r="V5990">
        <f t="shared" ca="1" si="845"/>
        <v>0</v>
      </c>
    </row>
    <row r="5991" spans="6:22" x14ac:dyDescent="0.25">
      <c r="F5991">
        <f t="shared" si="847"/>
        <v>5988</v>
      </c>
      <c r="G5991">
        <f t="shared" si="848"/>
        <v>1.4970000000000001E-3</v>
      </c>
      <c r="H5991">
        <f>IF(AND(0&lt;=F5991, F5991&lt;=$D$10),2*PI()*($D$8+$D$5*G5991/(2*$D$6))*G5991,0)</f>
        <v>0</v>
      </c>
      <c r="I5991">
        <f t="shared" si="846"/>
        <v>0</v>
      </c>
      <c r="J5991">
        <f t="shared" si="849"/>
        <v>0</v>
      </c>
      <c r="L5991">
        <f t="shared" si="850"/>
        <v>1988</v>
      </c>
      <c r="M5991">
        <f t="shared" si="851"/>
        <v>4.9700000000000005E-4</v>
      </c>
      <c r="N5991">
        <f t="shared" si="842"/>
        <v>0</v>
      </c>
      <c r="O5991">
        <f t="shared" si="843"/>
        <v>0</v>
      </c>
      <c r="P5991">
        <f t="shared" si="844"/>
        <v>0</v>
      </c>
      <c r="Q5991">
        <f>ROUND((O5991+$D$13*R5991)*$D$3,0)/($D$3)</f>
        <v>-0.7890625</v>
      </c>
      <c r="R5991">
        <f>Random!A5989</f>
        <v>-0.39364360282882394</v>
      </c>
      <c r="T5991">
        <f ca="1">IF(F5991&lt;$D$10,0,IFERROR(CORREL(OFFSET($J$3,0,0,$D$10,1),OFFSET($Q$3,F5991-$D$10,0,$D$10,1)),0))</f>
        <v>-9.5882333792958914E-3</v>
      </c>
      <c r="U5991">
        <f ca="1">IF(T5991&gt;$D$14,T5991,0)</f>
        <v>0</v>
      </c>
      <c r="V5991">
        <f t="shared" ca="1" si="845"/>
        <v>0</v>
      </c>
    </row>
    <row r="5992" spans="6:22" x14ac:dyDescent="0.25">
      <c r="F5992">
        <f t="shared" si="847"/>
        <v>5989</v>
      </c>
      <c r="G5992">
        <f t="shared" si="848"/>
        <v>1.4972500000000001E-3</v>
      </c>
      <c r="H5992">
        <f>IF(AND(0&lt;=F5992, F5992&lt;=$D$10),2*PI()*($D$8+$D$5*G5992/(2*$D$6))*G5992,0)</f>
        <v>0</v>
      </c>
      <c r="I5992">
        <f t="shared" si="846"/>
        <v>0</v>
      </c>
      <c r="J5992">
        <f t="shared" si="849"/>
        <v>0</v>
      </c>
      <c r="L5992">
        <f t="shared" si="850"/>
        <v>1989</v>
      </c>
      <c r="M5992">
        <f t="shared" si="851"/>
        <v>4.9724999999999997E-4</v>
      </c>
      <c r="N5992">
        <f t="shared" si="842"/>
        <v>0</v>
      </c>
      <c r="O5992">
        <f t="shared" si="843"/>
        <v>0</v>
      </c>
      <c r="P5992">
        <f t="shared" si="844"/>
        <v>0</v>
      </c>
      <c r="Q5992">
        <f>ROUND((O5992+$D$13*R5992)*$D$3,0)/($D$3)</f>
        <v>-0.5546875</v>
      </c>
      <c r="R5992">
        <f>Random!A5990</f>
        <v>-0.27915167130888741</v>
      </c>
      <c r="T5992">
        <f ca="1">IF(F5992&lt;$D$10,0,IFERROR(CORREL(OFFSET($J$3,0,0,$D$10,1),OFFSET($Q$3,F5992-$D$10,0,$D$10,1)),0))</f>
        <v>-2.1687634859331742E-2</v>
      </c>
      <c r="U5992">
        <f ca="1">IF(T5992&gt;$D$14,T5992,0)</f>
        <v>0</v>
      </c>
      <c r="V5992">
        <f t="shared" ca="1" si="845"/>
        <v>0</v>
      </c>
    </row>
    <row r="5993" spans="6:22" x14ac:dyDescent="0.25">
      <c r="F5993">
        <f t="shared" si="847"/>
        <v>5990</v>
      </c>
      <c r="G5993">
        <f t="shared" si="848"/>
        <v>1.4974999999999999E-3</v>
      </c>
      <c r="H5993">
        <f>IF(AND(0&lt;=F5993, F5993&lt;=$D$10),2*PI()*($D$8+$D$5*G5993/(2*$D$6))*G5993,0)</f>
        <v>0</v>
      </c>
      <c r="I5993">
        <f t="shared" si="846"/>
        <v>0</v>
      </c>
      <c r="J5993">
        <f t="shared" si="849"/>
        <v>0</v>
      </c>
      <c r="L5993">
        <f t="shared" si="850"/>
        <v>1990</v>
      </c>
      <c r="M5993">
        <f t="shared" si="851"/>
        <v>4.975E-4</v>
      </c>
      <c r="N5993">
        <f t="shared" si="842"/>
        <v>0</v>
      </c>
      <c r="O5993">
        <f t="shared" si="843"/>
        <v>0</v>
      </c>
      <c r="P5993">
        <f t="shared" si="844"/>
        <v>0</v>
      </c>
      <c r="Q5993">
        <f>ROUND((O5993+$D$13*R5993)*$D$3,0)/($D$3)</f>
        <v>0.3125</v>
      </c>
      <c r="R5993">
        <f>Random!A5991</f>
        <v>0.15469523910262528</v>
      </c>
      <c r="T5993">
        <f ca="1">IF(F5993&lt;$D$10,0,IFERROR(CORREL(OFFSET($J$3,0,0,$D$10,1),OFFSET($Q$3,F5993-$D$10,0,$D$10,1)),0))</f>
        <v>-2.3758074574802737E-2</v>
      </c>
      <c r="U5993">
        <f ca="1">IF(T5993&gt;$D$14,T5993,0)</f>
        <v>0</v>
      </c>
      <c r="V5993">
        <f t="shared" ca="1" si="845"/>
        <v>0</v>
      </c>
    </row>
    <row r="5994" spans="6:22" x14ac:dyDescent="0.25">
      <c r="F5994">
        <f t="shared" si="847"/>
        <v>5991</v>
      </c>
      <c r="G5994">
        <f t="shared" si="848"/>
        <v>1.4977499999999999E-3</v>
      </c>
      <c r="H5994">
        <f>IF(AND(0&lt;=F5994, F5994&lt;=$D$10),2*PI()*($D$8+$D$5*G5994/(2*$D$6))*G5994,0)</f>
        <v>0</v>
      </c>
      <c r="I5994">
        <f t="shared" si="846"/>
        <v>0</v>
      </c>
      <c r="J5994">
        <f t="shared" si="849"/>
        <v>0</v>
      </c>
      <c r="L5994">
        <f t="shared" si="850"/>
        <v>1991</v>
      </c>
      <c r="M5994">
        <f t="shared" si="851"/>
        <v>4.9775000000000004E-4</v>
      </c>
      <c r="N5994">
        <f t="shared" si="842"/>
        <v>0</v>
      </c>
      <c r="O5994">
        <f t="shared" si="843"/>
        <v>0</v>
      </c>
      <c r="P5994">
        <f t="shared" si="844"/>
        <v>0</v>
      </c>
      <c r="Q5994">
        <f>ROUND((O5994+$D$13*R5994)*$D$3,0)/($D$3)</f>
        <v>0.5390625</v>
      </c>
      <c r="R5994">
        <f>Random!A5992</f>
        <v>0.26879945708931818</v>
      </c>
      <c r="T5994">
        <f ca="1">IF(F5994&lt;$D$10,0,IFERROR(CORREL(OFFSET($J$3,0,0,$D$10,1),OFFSET($Q$3,F5994-$D$10,0,$D$10,1)),0))</f>
        <v>-1.8141464571191854E-2</v>
      </c>
      <c r="U5994">
        <f ca="1">IF(T5994&gt;$D$14,T5994,0)</f>
        <v>0</v>
      </c>
      <c r="V5994">
        <f t="shared" ca="1" si="845"/>
        <v>0</v>
      </c>
    </row>
    <row r="5995" spans="6:22" x14ac:dyDescent="0.25">
      <c r="F5995">
        <f t="shared" si="847"/>
        <v>5992</v>
      </c>
      <c r="G5995">
        <f t="shared" si="848"/>
        <v>1.498E-3</v>
      </c>
      <c r="H5995">
        <f>IF(AND(0&lt;=F5995, F5995&lt;=$D$10),2*PI()*($D$8+$D$5*G5995/(2*$D$6))*G5995,0)</f>
        <v>0</v>
      </c>
      <c r="I5995">
        <f t="shared" si="846"/>
        <v>0</v>
      </c>
      <c r="J5995">
        <f t="shared" si="849"/>
        <v>0</v>
      </c>
      <c r="L5995">
        <f t="shared" si="850"/>
        <v>1992</v>
      </c>
      <c r="M5995">
        <f t="shared" si="851"/>
        <v>4.9799999999999996E-4</v>
      </c>
      <c r="N5995">
        <f t="shared" si="842"/>
        <v>0</v>
      </c>
      <c r="O5995">
        <f t="shared" si="843"/>
        <v>0</v>
      </c>
      <c r="P5995">
        <f t="shared" si="844"/>
        <v>0</v>
      </c>
      <c r="Q5995">
        <f>ROUND((O5995+$D$13*R5995)*$D$3,0)/($D$3)</f>
        <v>-0.171875</v>
      </c>
      <c r="R5995">
        <f>Random!A5993</f>
        <v>-8.7656741578983621E-2</v>
      </c>
      <c r="T5995">
        <f ca="1">IF(F5995&lt;$D$10,0,IFERROR(CORREL(OFFSET($J$3,0,0,$D$10,1),OFFSET($Q$3,F5995-$D$10,0,$D$10,1)),0))</f>
        <v>-5.3383920370345525E-3</v>
      </c>
      <c r="U5995">
        <f ca="1">IF(T5995&gt;$D$14,T5995,0)</f>
        <v>0</v>
      </c>
      <c r="V5995">
        <f t="shared" ca="1" si="845"/>
        <v>0</v>
      </c>
    </row>
    <row r="5996" spans="6:22" x14ac:dyDescent="0.25">
      <c r="F5996">
        <f t="shared" si="847"/>
        <v>5993</v>
      </c>
      <c r="G5996">
        <f t="shared" si="848"/>
        <v>1.49825E-3</v>
      </c>
      <c r="H5996">
        <f>IF(AND(0&lt;=F5996, F5996&lt;=$D$10),2*PI()*($D$8+$D$5*G5996/(2*$D$6))*G5996,0)</f>
        <v>0</v>
      </c>
      <c r="I5996">
        <f t="shared" si="846"/>
        <v>0</v>
      </c>
      <c r="J5996">
        <f t="shared" si="849"/>
        <v>0</v>
      </c>
      <c r="L5996">
        <f t="shared" si="850"/>
        <v>1993</v>
      </c>
      <c r="M5996">
        <f t="shared" si="851"/>
        <v>4.9824999999999999E-4</v>
      </c>
      <c r="N5996">
        <f t="shared" si="842"/>
        <v>0</v>
      </c>
      <c r="O5996">
        <f t="shared" si="843"/>
        <v>0</v>
      </c>
      <c r="P5996">
        <f t="shared" si="844"/>
        <v>0</v>
      </c>
      <c r="Q5996">
        <f>ROUND((O5996+$D$13*R5996)*$D$3,0)/($D$3)</f>
        <v>-0.1796875</v>
      </c>
      <c r="R5996">
        <f>Random!A5994</f>
        <v>-8.8721843995872907E-2</v>
      </c>
      <c r="T5996">
        <f ca="1">IF(F5996&lt;$D$10,0,IFERROR(CORREL(OFFSET($J$3,0,0,$D$10,1),OFFSET($Q$3,F5996-$D$10,0,$D$10,1)),0))</f>
        <v>1.0006774023804376E-2</v>
      </c>
      <c r="U5996">
        <f ca="1">IF(T5996&gt;$D$14,T5996,0)</f>
        <v>0</v>
      </c>
      <c r="V5996">
        <f t="shared" ca="1" si="845"/>
        <v>0</v>
      </c>
    </row>
    <row r="5997" spans="6:22" x14ac:dyDescent="0.25">
      <c r="F5997">
        <f t="shared" si="847"/>
        <v>5994</v>
      </c>
      <c r="G5997">
        <f t="shared" si="848"/>
        <v>1.4985E-3</v>
      </c>
      <c r="H5997">
        <f>IF(AND(0&lt;=F5997, F5997&lt;=$D$10),2*PI()*($D$8+$D$5*G5997/(2*$D$6))*G5997,0)</f>
        <v>0</v>
      </c>
      <c r="I5997">
        <f t="shared" si="846"/>
        <v>0</v>
      </c>
      <c r="J5997">
        <f t="shared" si="849"/>
        <v>0</v>
      </c>
      <c r="L5997">
        <f t="shared" si="850"/>
        <v>1994</v>
      </c>
      <c r="M5997">
        <f t="shared" si="851"/>
        <v>4.9850000000000003E-4</v>
      </c>
      <c r="N5997">
        <f t="shared" si="842"/>
        <v>0</v>
      </c>
      <c r="O5997">
        <f t="shared" si="843"/>
        <v>0</v>
      </c>
      <c r="P5997">
        <f t="shared" si="844"/>
        <v>0</v>
      </c>
      <c r="Q5997">
        <f>ROUND((O5997+$D$13*R5997)*$D$3,0)/($D$3)</f>
        <v>0.2734375</v>
      </c>
      <c r="R5997">
        <f>Random!A5995</f>
        <v>0.13833387386132412</v>
      </c>
      <c r="T5997">
        <f ca="1">IF(F5997&lt;$D$10,0,IFERROR(CORREL(OFFSET($J$3,0,0,$D$10,1),OFFSET($Q$3,F5997-$D$10,0,$D$10,1)),0))</f>
        <v>2.4593146396690888E-2</v>
      </c>
      <c r="U5997">
        <f ca="1">IF(T5997&gt;$D$14,T5997,0)</f>
        <v>0</v>
      </c>
      <c r="V5997">
        <f t="shared" ca="1" si="845"/>
        <v>0</v>
      </c>
    </row>
    <row r="5998" spans="6:22" x14ac:dyDescent="0.25">
      <c r="F5998">
        <f t="shared" si="847"/>
        <v>5995</v>
      </c>
      <c r="G5998">
        <f t="shared" si="848"/>
        <v>1.4987500000000001E-3</v>
      </c>
      <c r="H5998">
        <f>IF(AND(0&lt;=F5998, F5998&lt;=$D$10),2*PI()*($D$8+$D$5*G5998/(2*$D$6))*G5998,0)</f>
        <v>0</v>
      </c>
      <c r="I5998">
        <f t="shared" si="846"/>
        <v>0</v>
      </c>
      <c r="J5998">
        <f t="shared" si="849"/>
        <v>0</v>
      </c>
      <c r="L5998">
        <f t="shared" si="850"/>
        <v>1995</v>
      </c>
      <c r="M5998">
        <f t="shared" si="851"/>
        <v>4.9874999999999995E-4</v>
      </c>
      <c r="N5998">
        <f t="shared" si="842"/>
        <v>0</v>
      </c>
      <c r="O5998">
        <f t="shared" si="843"/>
        <v>0</v>
      </c>
      <c r="P5998">
        <f t="shared" si="844"/>
        <v>0</v>
      </c>
      <c r="Q5998">
        <f>ROUND((O5998+$D$13*R5998)*$D$3,0)/($D$3)</f>
        <v>0.140625</v>
      </c>
      <c r="R5998">
        <f>Random!A5996</f>
        <v>6.9022492140774161E-2</v>
      </c>
      <c r="T5998">
        <f ca="1">IF(F5998&lt;$D$10,0,IFERROR(CORREL(OFFSET($J$3,0,0,$D$10,1),OFFSET($Q$3,F5998-$D$10,0,$D$10,1)),0))</f>
        <v>2.8099302522015868E-2</v>
      </c>
      <c r="U5998">
        <f ca="1">IF(T5998&gt;$D$14,T5998,0)</f>
        <v>0</v>
      </c>
      <c r="V5998">
        <f t="shared" ca="1" si="845"/>
        <v>0</v>
      </c>
    </row>
    <row r="5999" spans="6:22" x14ac:dyDescent="0.25">
      <c r="F5999">
        <f t="shared" si="847"/>
        <v>5996</v>
      </c>
      <c r="G5999">
        <f t="shared" si="848"/>
        <v>1.4989999999999999E-3</v>
      </c>
      <c r="H5999">
        <f>IF(AND(0&lt;=F5999, F5999&lt;=$D$10),2*PI()*($D$8+$D$5*G5999/(2*$D$6))*G5999,0)</f>
        <v>0</v>
      </c>
      <c r="I5999">
        <f t="shared" si="846"/>
        <v>0</v>
      </c>
      <c r="J5999">
        <f t="shared" si="849"/>
        <v>0</v>
      </c>
      <c r="L5999">
        <f t="shared" si="850"/>
        <v>1996</v>
      </c>
      <c r="M5999">
        <f t="shared" si="851"/>
        <v>4.9899999999999999E-4</v>
      </c>
      <c r="N5999">
        <f t="shared" si="842"/>
        <v>0</v>
      </c>
      <c r="O5999">
        <f t="shared" si="843"/>
        <v>0</v>
      </c>
      <c r="P5999">
        <f t="shared" si="844"/>
        <v>0</v>
      </c>
      <c r="Q5999">
        <f>ROUND((O5999+$D$13*R5999)*$D$3,0)/($D$3)</f>
        <v>0.34375</v>
      </c>
      <c r="R5999">
        <f>Random!A5997</f>
        <v>0.17340475680171108</v>
      </c>
      <c r="T5999">
        <f ca="1">IF(F5999&lt;$D$10,0,IFERROR(CORREL(OFFSET($J$3,0,0,$D$10,1),OFFSET($Q$3,F5999-$D$10,0,$D$10,1)),0))</f>
        <v>2.1717609306852566E-2</v>
      </c>
      <c r="U5999">
        <f ca="1">IF(T5999&gt;$D$14,T5999,0)</f>
        <v>0</v>
      </c>
      <c r="V5999">
        <f t="shared" ca="1" si="845"/>
        <v>0</v>
      </c>
    </row>
    <row r="6000" spans="6:22" x14ac:dyDescent="0.25">
      <c r="F6000">
        <f t="shared" si="847"/>
        <v>5997</v>
      </c>
      <c r="G6000">
        <f t="shared" si="848"/>
        <v>1.4992499999999999E-3</v>
      </c>
      <c r="H6000">
        <f>IF(AND(0&lt;=F6000, F6000&lt;=$D$10),2*PI()*($D$8+$D$5*G6000/(2*$D$6))*G6000,0)</f>
        <v>0</v>
      </c>
      <c r="I6000">
        <f t="shared" si="846"/>
        <v>0</v>
      </c>
      <c r="J6000">
        <f t="shared" si="849"/>
        <v>0</v>
      </c>
      <c r="L6000">
        <f t="shared" si="850"/>
        <v>1997</v>
      </c>
      <c r="M6000">
        <f t="shared" si="851"/>
        <v>4.9925000000000002E-4</v>
      </c>
      <c r="N6000">
        <f t="shared" si="842"/>
        <v>0</v>
      </c>
      <c r="O6000">
        <f t="shared" si="843"/>
        <v>0</v>
      </c>
      <c r="P6000">
        <f t="shared" si="844"/>
        <v>0</v>
      </c>
      <c r="Q6000">
        <f>ROUND((O6000+$D$13*R6000)*$D$3,0)/($D$3)</f>
        <v>0.1875</v>
      </c>
      <c r="R6000">
        <f>Random!A5998</f>
        <v>9.2195518541272392E-2</v>
      </c>
      <c r="T6000">
        <f ca="1">IF(F6000&lt;$D$10,0,IFERROR(CORREL(OFFSET($J$3,0,0,$D$10,1),OFFSET($Q$3,F6000-$D$10,0,$D$10,1)),0))</f>
        <v>5.4519177776145593E-3</v>
      </c>
      <c r="U6000">
        <f ca="1">IF(T6000&gt;$D$14,T6000,0)</f>
        <v>0</v>
      </c>
      <c r="V6000">
        <f t="shared" ca="1" si="845"/>
        <v>0</v>
      </c>
    </row>
    <row r="6001" spans="6:22" x14ac:dyDescent="0.25">
      <c r="F6001">
        <f t="shared" si="847"/>
        <v>5998</v>
      </c>
      <c r="G6001">
        <f t="shared" si="848"/>
        <v>1.4995E-3</v>
      </c>
      <c r="H6001">
        <f>IF(AND(0&lt;=F6001, F6001&lt;=$D$10),2*PI()*($D$8+$D$5*G6001/(2*$D$6))*G6001,0)</f>
        <v>0</v>
      </c>
      <c r="I6001">
        <f t="shared" si="846"/>
        <v>0</v>
      </c>
      <c r="J6001">
        <f t="shared" si="849"/>
        <v>0</v>
      </c>
      <c r="L6001">
        <f t="shared" si="850"/>
        <v>1998</v>
      </c>
      <c r="M6001">
        <f t="shared" si="851"/>
        <v>4.9950000000000005E-4</v>
      </c>
      <c r="N6001">
        <f t="shared" si="842"/>
        <v>0</v>
      </c>
      <c r="O6001">
        <f t="shared" si="843"/>
        <v>0</v>
      </c>
      <c r="P6001">
        <f t="shared" si="844"/>
        <v>0</v>
      </c>
      <c r="Q6001">
        <f>ROUND((O6001+$D$13*R6001)*$D$3,0)/($D$3)</f>
        <v>0.46875</v>
      </c>
      <c r="R6001">
        <f>Random!A5999</f>
        <v>0.23447567537344194</v>
      </c>
      <c r="T6001">
        <f ca="1">IF(F6001&lt;$D$10,0,IFERROR(CORREL(OFFSET($J$3,0,0,$D$10,1),OFFSET($Q$3,F6001-$D$10,0,$D$10,1)),0))</f>
        <v>-1.1582308582532667E-2</v>
      </c>
      <c r="U6001">
        <f ca="1">IF(T6001&gt;$D$14,T6001,0)</f>
        <v>0</v>
      </c>
      <c r="V6001">
        <f t="shared" ca="1" si="845"/>
        <v>0</v>
      </c>
    </row>
    <row r="6002" spans="6:22" x14ac:dyDescent="0.25">
      <c r="F6002">
        <f t="shared" si="847"/>
        <v>5999</v>
      </c>
      <c r="G6002">
        <f t="shared" si="848"/>
        <v>1.49975E-3</v>
      </c>
      <c r="H6002">
        <f>IF(AND(0&lt;=F6002, F6002&lt;=$D$10),2*PI()*($D$8+$D$5*G6002/(2*$D$6))*G6002,0)</f>
        <v>0</v>
      </c>
      <c r="I6002">
        <f t="shared" si="846"/>
        <v>0</v>
      </c>
      <c r="J6002">
        <f t="shared" si="849"/>
        <v>0</v>
      </c>
      <c r="L6002">
        <f t="shared" si="850"/>
        <v>1999</v>
      </c>
      <c r="M6002">
        <f t="shared" si="851"/>
        <v>4.9974999999999998E-4</v>
      </c>
      <c r="N6002">
        <f t="shared" si="842"/>
        <v>0</v>
      </c>
      <c r="O6002">
        <f t="shared" si="843"/>
        <v>0</v>
      </c>
      <c r="P6002">
        <f t="shared" si="844"/>
        <v>0</v>
      </c>
      <c r="Q6002">
        <f>ROUND((O6002+$D$13*R6002)*$D$3,0)/($D$3)</f>
        <v>-0.953125</v>
      </c>
      <c r="R6002">
        <f>Random!A6000</f>
        <v>-0.47559029436463496</v>
      </c>
      <c r="T6002">
        <f ca="1">IF(F6002&lt;$D$10,0,IFERROR(CORREL(OFFSET($J$3,0,0,$D$10,1),OFFSET($Q$3,F6002-$D$10,0,$D$10,1)),0))</f>
        <v>-2.4607287969834874E-2</v>
      </c>
      <c r="U6002">
        <f ca="1">IF(T6002&gt;$D$14,T6002,0)</f>
        <v>0</v>
      </c>
      <c r="V6002">
        <f t="shared" ca="1" si="845"/>
        <v>0</v>
      </c>
    </row>
    <row r="6003" spans="6:22" x14ac:dyDescent="0.25">
      <c r="F6003">
        <f t="shared" si="847"/>
        <v>6000</v>
      </c>
      <c r="G6003">
        <f t="shared" si="848"/>
        <v>1.5E-3</v>
      </c>
      <c r="H6003">
        <f>IF(AND(0&lt;=F6003, F6003&lt;=$D$10),2*PI()*($D$8+$D$5*G6003/(2*$D$6))*G6003,0)</f>
        <v>0</v>
      </c>
      <c r="I6003">
        <f t="shared" si="846"/>
        <v>0</v>
      </c>
      <c r="J6003">
        <f t="shared" si="849"/>
        <v>0</v>
      </c>
      <c r="L6003">
        <f t="shared" si="850"/>
        <v>2000</v>
      </c>
      <c r="M6003">
        <f t="shared" si="851"/>
        <v>5.0000000000000001E-4</v>
      </c>
      <c r="N6003">
        <f t="shared" si="842"/>
        <v>0</v>
      </c>
      <c r="O6003">
        <f t="shared" si="843"/>
        <v>0</v>
      </c>
      <c r="P6003">
        <f t="shared" si="844"/>
        <v>0</v>
      </c>
      <c r="Q6003">
        <f>ROUND((O6003+$D$13*R6003)*$D$3,0)/($D$3)</f>
        <v>0.375</v>
      </c>
      <c r="R6003">
        <f>Random!A6001</f>
        <v>0.18911506887452756</v>
      </c>
      <c r="T6003">
        <f ca="1">IF(F6003&lt;$D$10,0,IFERROR(CORREL(OFFSET($J$3,0,0,$D$10,1),OFFSET($Q$3,F6003-$D$10,0,$D$10,1)),0))</f>
        <v>-2.6065191881371901E-2</v>
      </c>
      <c r="U6003">
        <f ca="1">IF(T6003&gt;$D$14,T6003,0)</f>
        <v>0</v>
      </c>
      <c r="V6003">
        <f t="shared" ca="1" si="845"/>
        <v>0</v>
      </c>
    </row>
    <row r="6004" spans="6:22" x14ac:dyDescent="0.25">
      <c r="F6004">
        <f t="shared" si="847"/>
        <v>6001</v>
      </c>
      <c r="G6004">
        <f t="shared" si="848"/>
        <v>1.5002500000000001E-3</v>
      </c>
      <c r="H6004">
        <f>IF(AND(0&lt;=F6004, F6004&lt;=$D$10),2*PI()*($D$8+$D$5*G6004/(2*$D$6))*G6004,0)</f>
        <v>0</v>
      </c>
      <c r="I6004">
        <f t="shared" si="846"/>
        <v>0</v>
      </c>
      <c r="J6004">
        <f t="shared" si="849"/>
        <v>0</v>
      </c>
      <c r="L6004">
        <f t="shared" si="850"/>
        <v>2001</v>
      </c>
      <c r="M6004">
        <f t="shared" si="851"/>
        <v>5.0025000000000004E-4</v>
      </c>
      <c r="N6004">
        <f t="shared" si="842"/>
        <v>0</v>
      </c>
      <c r="O6004">
        <f t="shared" si="843"/>
        <v>0</v>
      </c>
      <c r="P6004">
        <f t="shared" si="844"/>
        <v>0</v>
      </c>
      <c r="Q6004">
        <f>ROUND((O6004+$D$13*R6004)*$D$3,0)/($D$3)</f>
        <v>-0.8515625</v>
      </c>
      <c r="R6004">
        <f>Random!A6002</f>
        <v>-0.42748754391237209</v>
      </c>
      <c r="T6004">
        <f ca="1">IF(F6004&lt;$D$10,0,IFERROR(CORREL(OFFSET($J$3,0,0,$D$10,1),OFFSET($Q$3,F6004-$D$10,0,$D$10,1)),0))</f>
        <v>-1.8043021100123107E-2</v>
      </c>
      <c r="U6004">
        <f ca="1">IF(T6004&gt;$D$14,T6004,0)</f>
        <v>0</v>
      </c>
      <c r="V6004">
        <f t="shared" ca="1" si="845"/>
        <v>0</v>
      </c>
    </row>
    <row r="6005" spans="6:22" x14ac:dyDescent="0.25">
      <c r="F6005">
        <f t="shared" si="847"/>
        <v>6002</v>
      </c>
      <c r="G6005">
        <f t="shared" si="848"/>
        <v>1.5005000000000001E-3</v>
      </c>
      <c r="H6005">
        <f>IF(AND(0&lt;=F6005, F6005&lt;=$D$10),2*PI()*($D$8+$D$5*G6005/(2*$D$6))*G6005,0)</f>
        <v>0</v>
      </c>
      <c r="I6005">
        <f t="shared" si="846"/>
        <v>0</v>
      </c>
      <c r="J6005">
        <f t="shared" si="849"/>
        <v>0</v>
      </c>
      <c r="L6005">
        <f t="shared" si="850"/>
        <v>2002</v>
      </c>
      <c r="M6005">
        <f t="shared" si="851"/>
        <v>5.0049999999999997E-4</v>
      </c>
      <c r="N6005">
        <f t="shared" si="842"/>
        <v>0</v>
      </c>
      <c r="O6005">
        <f t="shared" si="843"/>
        <v>0</v>
      </c>
      <c r="P6005">
        <f t="shared" si="844"/>
        <v>0</v>
      </c>
      <c r="Q6005">
        <f>ROUND((O6005+$D$13*R6005)*$D$3,0)/($D$3)</f>
        <v>-0.671875</v>
      </c>
      <c r="R6005">
        <f>Random!A6003</f>
        <v>-0.33602363173131722</v>
      </c>
      <c r="T6005">
        <f ca="1">IF(F6005&lt;$D$10,0,IFERROR(CORREL(OFFSET($J$3,0,0,$D$10,1),OFFSET($Q$3,F6005-$D$10,0,$D$10,1)),0))</f>
        <v>-3.3339600876438848E-4</v>
      </c>
      <c r="U6005">
        <f ca="1">IF(T6005&gt;$D$14,T6005,0)</f>
        <v>0</v>
      </c>
      <c r="V6005">
        <f t="shared" ca="1" si="845"/>
        <v>0</v>
      </c>
    </row>
    <row r="6006" spans="6:22" x14ac:dyDescent="0.25">
      <c r="F6006">
        <f t="shared" si="847"/>
        <v>6003</v>
      </c>
      <c r="G6006">
        <f t="shared" si="848"/>
        <v>1.5007499999999999E-3</v>
      </c>
      <c r="H6006">
        <f>IF(AND(0&lt;=F6006, F6006&lt;=$D$10),2*PI()*($D$8+$D$5*G6006/(2*$D$6))*G6006,0)</f>
        <v>0</v>
      </c>
      <c r="I6006">
        <f t="shared" si="846"/>
        <v>0</v>
      </c>
      <c r="J6006">
        <f t="shared" si="849"/>
        <v>0</v>
      </c>
      <c r="L6006">
        <f t="shared" si="850"/>
        <v>2003</v>
      </c>
      <c r="M6006">
        <f t="shared" si="851"/>
        <v>5.0075E-4</v>
      </c>
      <c r="N6006">
        <f t="shared" si="842"/>
        <v>0</v>
      </c>
      <c r="O6006">
        <f t="shared" si="843"/>
        <v>0</v>
      </c>
      <c r="P6006">
        <f t="shared" si="844"/>
        <v>0</v>
      </c>
      <c r="Q6006">
        <f>ROUND((O6006+$D$13*R6006)*$D$3,0)/($D$3)</f>
        <v>-0.4609375</v>
      </c>
      <c r="R6006">
        <f>Random!A6004</f>
        <v>-0.23225607968196404</v>
      </c>
      <c r="T6006">
        <f ca="1">IF(F6006&lt;$D$10,0,IFERROR(CORREL(OFFSET($J$3,0,0,$D$10,1),OFFSET($Q$3,F6006-$D$10,0,$D$10,1)),0))</f>
        <v>1.8316852182315626E-2</v>
      </c>
      <c r="U6006">
        <f ca="1">IF(T6006&gt;$D$14,T6006,0)</f>
        <v>0</v>
      </c>
      <c r="V6006">
        <f t="shared" ca="1" si="845"/>
        <v>0</v>
      </c>
    </row>
    <row r="6007" spans="6:22" x14ac:dyDescent="0.25">
      <c r="F6007">
        <f t="shared" si="847"/>
        <v>6004</v>
      </c>
      <c r="G6007">
        <f t="shared" si="848"/>
        <v>1.5009999999999999E-3</v>
      </c>
      <c r="H6007">
        <f>IF(AND(0&lt;=F6007, F6007&lt;=$D$10),2*PI()*($D$8+$D$5*G6007/(2*$D$6))*G6007,0)</f>
        <v>0</v>
      </c>
      <c r="I6007">
        <f t="shared" si="846"/>
        <v>0</v>
      </c>
      <c r="J6007">
        <f t="shared" si="849"/>
        <v>0</v>
      </c>
      <c r="L6007">
        <f t="shared" si="850"/>
        <v>2004</v>
      </c>
      <c r="M6007">
        <f t="shared" si="851"/>
        <v>5.0100000000000003E-4</v>
      </c>
      <c r="N6007">
        <f t="shared" si="842"/>
        <v>0</v>
      </c>
      <c r="O6007">
        <f t="shared" si="843"/>
        <v>0</v>
      </c>
      <c r="P6007">
        <f t="shared" si="844"/>
        <v>0</v>
      </c>
      <c r="Q6007">
        <f>ROUND((O6007+$D$13*R6007)*$D$3,0)/($D$3)</f>
        <v>-0.59375</v>
      </c>
      <c r="R6007">
        <f>Random!A6005</f>
        <v>-0.29856155001876661</v>
      </c>
      <c r="T6007">
        <f ca="1">IF(F6007&lt;$D$10,0,IFERROR(CORREL(OFFSET($J$3,0,0,$D$10,1),OFFSET($Q$3,F6007-$D$10,0,$D$10,1)),0))</f>
        <v>3.1511317599362196E-2</v>
      </c>
      <c r="U6007">
        <f ca="1">IF(T6007&gt;$D$14,T6007,0)</f>
        <v>0</v>
      </c>
      <c r="V6007">
        <f t="shared" ca="1" si="845"/>
        <v>0</v>
      </c>
    </row>
    <row r="6008" spans="6:22" x14ac:dyDescent="0.25">
      <c r="F6008">
        <f t="shared" si="847"/>
        <v>6005</v>
      </c>
      <c r="G6008">
        <f t="shared" si="848"/>
        <v>1.50125E-3</v>
      </c>
      <c r="H6008">
        <f>IF(AND(0&lt;=F6008, F6008&lt;=$D$10),2*PI()*($D$8+$D$5*G6008/(2*$D$6))*G6008,0)</f>
        <v>0</v>
      </c>
      <c r="I6008">
        <f t="shared" si="846"/>
        <v>0</v>
      </c>
      <c r="J6008">
        <f t="shared" si="849"/>
        <v>0</v>
      </c>
      <c r="L6008">
        <f t="shared" si="850"/>
        <v>2005</v>
      </c>
      <c r="M6008">
        <f t="shared" si="851"/>
        <v>5.0124999999999996E-4</v>
      </c>
      <c r="N6008">
        <f t="shared" si="842"/>
        <v>0</v>
      </c>
      <c r="O6008">
        <f t="shared" si="843"/>
        <v>0</v>
      </c>
      <c r="P6008">
        <f t="shared" si="844"/>
        <v>0</v>
      </c>
      <c r="Q6008">
        <f>ROUND((O6008+$D$13*R6008)*$D$3,0)/($D$3)</f>
        <v>0.890625</v>
      </c>
      <c r="R6008">
        <f>Random!A6006</f>
        <v>0.44624277538399482</v>
      </c>
      <c r="T6008">
        <f ca="1">IF(F6008&lt;$D$10,0,IFERROR(CORREL(OFFSET($J$3,0,0,$D$10,1),OFFSET($Q$3,F6008-$D$10,0,$D$10,1)),0))</f>
        <v>3.4950975937912986E-2</v>
      </c>
      <c r="U6008">
        <f ca="1">IF(T6008&gt;$D$14,T6008,0)</f>
        <v>0</v>
      </c>
      <c r="V6008">
        <f t="shared" ca="1" si="845"/>
        <v>0</v>
      </c>
    </row>
    <row r="6009" spans="6:22" x14ac:dyDescent="0.25">
      <c r="F6009">
        <f t="shared" si="847"/>
        <v>6006</v>
      </c>
      <c r="G6009">
        <f t="shared" si="848"/>
        <v>1.5015E-3</v>
      </c>
      <c r="H6009">
        <f>IF(AND(0&lt;=F6009, F6009&lt;=$D$10),2*PI()*($D$8+$D$5*G6009/(2*$D$6))*G6009,0)</f>
        <v>0</v>
      </c>
      <c r="I6009">
        <f t="shared" si="846"/>
        <v>0</v>
      </c>
      <c r="J6009">
        <f t="shared" si="849"/>
        <v>0</v>
      </c>
      <c r="L6009">
        <f t="shared" si="850"/>
        <v>2006</v>
      </c>
      <c r="M6009">
        <f t="shared" si="851"/>
        <v>5.0149999999999999E-4</v>
      </c>
      <c r="N6009">
        <f t="shared" si="842"/>
        <v>0</v>
      </c>
      <c r="O6009">
        <f t="shared" si="843"/>
        <v>0</v>
      </c>
      <c r="P6009">
        <f t="shared" si="844"/>
        <v>0</v>
      </c>
      <c r="Q6009">
        <f>ROUND((O6009+$D$13*R6009)*$D$3,0)/($D$3)</f>
        <v>-0.265625</v>
      </c>
      <c r="R6009">
        <f>Random!A6007</f>
        <v>-0.13353061332283134</v>
      </c>
      <c r="T6009">
        <f ca="1">IF(F6009&lt;$D$10,0,IFERROR(CORREL(OFFSET($J$3,0,0,$D$10,1),OFFSET($Q$3,F6009-$D$10,0,$D$10,1)),0))</f>
        <v>2.357233253506712E-2</v>
      </c>
      <c r="U6009">
        <f ca="1">IF(T6009&gt;$D$14,T6009,0)</f>
        <v>0</v>
      </c>
      <c r="V6009">
        <f t="shared" ca="1" si="845"/>
        <v>0</v>
      </c>
    </row>
    <row r="6010" spans="6:22" x14ac:dyDescent="0.25">
      <c r="F6010">
        <f t="shared" si="847"/>
        <v>6007</v>
      </c>
      <c r="G6010">
        <f t="shared" si="848"/>
        <v>1.50175E-3</v>
      </c>
      <c r="H6010">
        <f>IF(AND(0&lt;=F6010, F6010&lt;=$D$10),2*PI()*($D$8+$D$5*G6010/(2*$D$6))*G6010,0)</f>
        <v>0</v>
      </c>
      <c r="I6010">
        <f t="shared" si="846"/>
        <v>0</v>
      </c>
      <c r="J6010">
        <f t="shared" si="849"/>
        <v>0</v>
      </c>
      <c r="L6010">
        <f t="shared" si="850"/>
        <v>2007</v>
      </c>
      <c r="M6010">
        <f t="shared" si="851"/>
        <v>5.0175000000000003E-4</v>
      </c>
      <c r="N6010">
        <f t="shared" si="842"/>
        <v>0</v>
      </c>
      <c r="O6010">
        <f t="shared" si="843"/>
        <v>0</v>
      </c>
      <c r="P6010">
        <f t="shared" si="844"/>
        <v>0</v>
      </c>
      <c r="Q6010">
        <f>ROUND((O6010+$D$13*R6010)*$D$3,0)/($D$3)</f>
        <v>-0.8828125</v>
      </c>
      <c r="R6010">
        <f>Random!A6008</f>
        <v>-0.44316477508629015</v>
      </c>
      <c r="T6010">
        <f ca="1">IF(F6010&lt;$D$10,0,IFERROR(CORREL(OFFSET($J$3,0,0,$D$10,1),OFFSET($Q$3,F6010-$D$10,0,$D$10,1)),0))</f>
        <v>4.67479322877834E-3</v>
      </c>
      <c r="U6010">
        <f ca="1">IF(T6010&gt;$D$14,T6010,0)</f>
        <v>0</v>
      </c>
      <c r="V6010">
        <f t="shared" ca="1" si="845"/>
        <v>0</v>
      </c>
    </row>
    <row r="6011" spans="6:22" x14ac:dyDescent="0.25">
      <c r="F6011">
        <f t="shared" si="847"/>
        <v>6008</v>
      </c>
      <c r="G6011">
        <f t="shared" si="848"/>
        <v>1.5020000000000001E-3</v>
      </c>
      <c r="H6011">
        <f>IF(AND(0&lt;=F6011, F6011&lt;=$D$10),2*PI()*($D$8+$D$5*G6011/(2*$D$6))*G6011,0)</f>
        <v>0</v>
      </c>
      <c r="I6011">
        <f t="shared" si="846"/>
        <v>0</v>
      </c>
      <c r="J6011">
        <f t="shared" si="849"/>
        <v>0</v>
      </c>
      <c r="L6011">
        <f t="shared" si="850"/>
        <v>2008</v>
      </c>
      <c r="M6011">
        <f t="shared" si="851"/>
        <v>5.0199999999999995E-4</v>
      </c>
      <c r="N6011">
        <f t="shared" si="842"/>
        <v>0</v>
      </c>
      <c r="O6011">
        <f t="shared" si="843"/>
        <v>0</v>
      </c>
      <c r="P6011">
        <f t="shared" si="844"/>
        <v>0</v>
      </c>
      <c r="Q6011">
        <f>ROUND((O6011+$D$13*R6011)*$D$3,0)/($D$3)</f>
        <v>0.2578125</v>
      </c>
      <c r="R6011">
        <f>Random!A6009</f>
        <v>0.13073181724332539</v>
      </c>
      <c r="T6011">
        <f ca="1">IF(F6011&lt;$D$10,0,IFERROR(CORREL(OFFSET($J$3,0,0,$D$10,1),OFFSET($Q$3,F6011-$D$10,0,$D$10,1)),0))</f>
        <v>-1.3929004387134406E-2</v>
      </c>
      <c r="U6011">
        <f ca="1">IF(T6011&gt;$D$14,T6011,0)</f>
        <v>0</v>
      </c>
      <c r="V6011">
        <f t="shared" ca="1" si="845"/>
        <v>0</v>
      </c>
    </row>
    <row r="6012" spans="6:22" x14ac:dyDescent="0.25">
      <c r="F6012">
        <f t="shared" si="847"/>
        <v>6009</v>
      </c>
      <c r="G6012">
        <f t="shared" si="848"/>
        <v>1.5022499999999999E-3</v>
      </c>
      <c r="H6012">
        <f>IF(AND(0&lt;=F6012, F6012&lt;=$D$10),2*PI()*($D$8+$D$5*G6012/(2*$D$6))*G6012,0)</f>
        <v>0</v>
      </c>
      <c r="I6012">
        <f t="shared" si="846"/>
        <v>0</v>
      </c>
      <c r="J6012">
        <f t="shared" si="849"/>
        <v>0</v>
      </c>
      <c r="L6012">
        <f t="shared" si="850"/>
        <v>2009</v>
      </c>
      <c r="M6012">
        <f t="shared" si="851"/>
        <v>5.0224999999999998E-4</v>
      </c>
      <c r="N6012">
        <f t="shared" si="842"/>
        <v>0</v>
      </c>
      <c r="O6012">
        <f t="shared" si="843"/>
        <v>0</v>
      </c>
      <c r="P6012">
        <f t="shared" si="844"/>
        <v>0</v>
      </c>
      <c r="Q6012">
        <f>ROUND((O6012+$D$13*R6012)*$D$3,0)/($D$3)</f>
        <v>0.1953125</v>
      </c>
      <c r="R6012">
        <f>Random!A6010</f>
        <v>9.7318090729209716E-2</v>
      </c>
      <c r="T6012">
        <f ca="1">IF(F6012&lt;$D$10,0,IFERROR(CORREL(OFFSET($J$3,0,0,$D$10,1),OFFSET($Q$3,F6012-$D$10,0,$D$10,1)),0))</f>
        <v>-2.9645945857504033E-2</v>
      </c>
      <c r="U6012">
        <f ca="1">IF(T6012&gt;$D$14,T6012,0)</f>
        <v>0</v>
      </c>
      <c r="V6012">
        <f t="shared" ca="1" si="845"/>
        <v>0</v>
      </c>
    </row>
    <row r="6013" spans="6:22" x14ac:dyDescent="0.25">
      <c r="F6013">
        <f t="shared" si="847"/>
        <v>6010</v>
      </c>
      <c r="G6013">
        <f t="shared" si="848"/>
        <v>1.5024999999999999E-3</v>
      </c>
      <c r="H6013">
        <f>IF(AND(0&lt;=F6013, F6013&lt;=$D$10),2*PI()*($D$8+$D$5*G6013/(2*$D$6))*G6013,0)</f>
        <v>0</v>
      </c>
      <c r="I6013">
        <f t="shared" si="846"/>
        <v>0</v>
      </c>
      <c r="J6013">
        <f t="shared" si="849"/>
        <v>0</v>
      </c>
      <c r="L6013">
        <f t="shared" si="850"/>
        <v>2010</v>
      </c>
      <c r="M6013">
        <f t="shared" si="851"/>
        <v>5.0250000000000002E-4</v>
      </c>
      <c r="N6013">
        <f t="shared" si="842"/>
        <v>0</v>
      </c>
      <c r="O6013">
        <f t="shared" si="843"/>
        <v>0</v>
      </c>
      <c r="P6013">
        <f t="shared" si="844"/>
        <v>0</v>
      </c>
      <c r="Q6013">
        <f>ROUND((O6013+$D$13*R6013)*$D$3,0)/($D$3)</f>
        <v>0.796875</v>
      </c>
      <c r="R6013">
        <f>Random!A6011</f>
        <v>0.39863093783113279</v>
      </c>
      <c r="T6013">
        <f ca="1">IF(F6013&lt;$D$10,0,IFERROR(CORREL(OFFSET($J$3,0,0,$D$10,1),OFFSET($Q$3,F6013-$D$10,0,$D$10,1)),0))</f>
        <v>-3.7452884520252958E-2</v>
      </c>
      <c r="U6013">
        <f ca="1">IF(T6013&gt;$D$14,T6013,0)</f>
        <v>0</v>
      </c>
      <c r="V6013">
        <f t="shared" ca="1" si="845"/>
        <v>0</v>
      </c>
    </row>
    <row r="6014" spans="6:22" x14ac:dyDescent="0.25">
      <c r="F6014">
        <f t="shared" si="847"/>
        <v>6011</v>
      </c>
      <c r="G6014">
        <f t="shared" si="848"/>
        <v>1.50275E-3</v>
      </c>
      <c r="H6014">
        <f>IF(AND(0&lt;=F6014, F6014&lt;=$D$10),2*PI()*($D$8+$D$5*G6014/(2*$D$6))*G6014,0)</f>
        <v>0</v>
      </c>
      <c r="I6014">
        <f t="shared" si="846"/>
        <v>0</v>
      </c>
      <c r="J6014">
        <f t="shared" si="849"/>
        <v>0</v>
      </c>
      <c r="L6014">
        <f t="shared" si="850"/>
        <v>2011</v>
      </c>
      <c r="M6014">
        <f t="shared" si="851"/>
        <v>5.0275000000000005E-4</v>
      </c>
      <c r="N6014">
        <f t="shared" si="842"/>
        <v>0</v>
      </c>
      <c r="O6014">
        <f t="shared" si="843"/>
        <v>0</v>
      </c>
      <c r="P6014">
        <f t="shared" si="844"/>
        <v>0</v>
      </c>
      <c r="Q6014">
        <f>ROUND((O6014+$D$13*R6014)*$D$3,0)/($D$3)</f>
        <v>-0.6484375</v>
      </c>
      <c r="R6014">
        <f>Random!A6012</f>
        <v>-0.32564692977264731</v>
      </c>
      <c r="T6014">
        <f ca="1">IF(F6014&lt;$D$10,0,IFERROR(CORREL(OFFSET($J$3,0,0,$D$10,1),OFFSET($Q$3,F6014-$D$10,0,$D$10,1)),0))</f>
        <v>-3.2390979786039095E-2</v>
      </c>
      <c r="U6014">
        <f ca="1">IF(T6014&gt;$D$14,T6014,0)</f>
        <v>0</v>
      </c>
      <c r="V6014">
        <f t="shared" ca="1" si="845"/>
        <v>0</v>
      </c>
    </row>
    <row r="6015" spans="6:22" x14ac:dyDescent="0.25">
      <c r="F6015">
        <f t="shared" si="847"/>
        <v>6012</v>
      </c>
      <c r="G6015">
        <f t="shared" si="848"/>
        <v>1.503E-3</v>
      </c>
      <c r="H6015">
        <f>IF(AND(0&lt;=F6015, F6015&lt;=$D$10),2*PI()*($D$8+$D$5*G6015/(2*$D$6))*G6015,0)</f>
        <v>0</v>
      </c>
      <c r="I6015">
        <f t="shared" si="846"/>
        <v>0</v>
      </c>
      <c r="J6015">
        <f t="shared" si="849"/>
        <v>0</v>
      </c>
      <c r="L6015">
        <f t="shared" si="850"/>
        <v>2012</v>
      </c>
      <c r="M6015">
        <f t="shared" si="851"/>
        <v>5.0299999999999997E-4</v>
      </c>
      <c r="N6015">
        <f t="shared" si="842"/>
        <v>0</v>
      </c>
      <c r="O6015">
        <f t="shared" si="843"/>
        <v>0</v>
      </c>
      <c r="P6015">
        <f t="shared" si="844"/>
        <v>0</v>
      </c>
      <c r="Q6015">
        <f>ROUND((O6015+$D$13*R6015)*$D$3,0)/($D$3)</f>
        <v>-0.234375</v>
      </c>
      <c r="R6015">
        <f>Random!A6013</f>
        <v>-0.11699241228822577</v>
      </c>
      <c r="T6015">
        <f ca="1">IF(F6015&lt;$D$10,0,IFERROR(CORREL(OFFSET($J$3,0,0,$D$10,1),OFFSET($Q$3,F6015-$D$10,0,$D$10,1)),0))</f>
        <v>-1.5271783107173701E-2</v>
      </c>
      <c r="U6015">
        <f ca="1">IF(T6015&gt;$D$14,T6015,0)</f>
        <v>0</v>
      </c>
      <c r="V6015">
        <f t="shared" ca="1" si="845"/>
        <v>0</v>
      </c>
    </row>
    <row r="6016" spans="6:22" x14ac:dyDescent="0.25">
      <c r="F6016">
        <f t="shared" si="847"/>
        <v>6013</v>
      </c>
      <c r="G6016">
        <f t="shared" si="848"/>
        <v>1.50325E-3</v>
      </c>
      <c r="H6016">
        <f>IF(AND(0&lt;=F6016, F6016&lt;=$D$10),2*PI()*($D$8+$D$5*G6016/(2*$D$6))*G6016,0)</f>
        <v>0</v>
      </c>
      <c r="I6016">
        <f t="shared" si="846"/>
        <v>0</v>
      </c>
      <c r="J6016">
        <f t="shared" si="849"/>
        <v>0</v>
      </c>
      <c r="L6016">
        <f t="shared" si="850"/>
        <v>2013</v>
      </c>
      <c r="M6016">
        <f t="shared" si="851"/>
        <v>5.0325000000000001E-4</v>
      </c>
      <c r="N6016">
        <f t="shared" si="842"/>
        <v>0</v>
      </c>
      <c r="O6016">
        <f t="shared" si="843"/>
        <v>0</v>
      </c>
      <c r="P6016">
        <f t="shared" si="844"/>
        <v>0</v>
      </c>
      <c r="Q6016">
        <f>ROUND((O6016+$D$13*R6016)*$D$3,0)/($D$3)</f>
        <v>-0.1875</v>
      </c>
      <c r="R6016">
        <f>Random!A6014</f>
        <v>-9.3165830969858754E-2</v>
      </c>
      <c r="T6016">
        <f ca="1">IF(F6016&lt;$D$10,0,IFERROR(CORREL(OFFSET($J$3,0,0,$D$10,1),OFFSET($Q$3,F6016-$D$10,0,$D$10,1)),0))</f>
        <v>5.7618310764402155E-3</v>
      </c>
      <c r="U6016">
        <f ca="1">IF(T6016&gt;$D$14,T6016,0)</f>
        <v>0</v>
      </c>
      <c r="V6016">
        <f t="shared" ca="1" si="845"/>
        <v>0</v>
      </c>
    </row>
    <row r="6017" spans="6:22" x14ac:dyDescent="0.25">
      <c r="F6017">
        <f t="shared" si="847"/>
        <v>6014</v>
      </c>
      <c r="G6017">
        <f t="shared" si="848"/>
        <v>1.5035000000000001E-3</v>
      </c>
      <c r="H6017">
        <f>IF(AND(0&lt;=F6017, F6017&lt;=$D$10),2*PI()*($D$8+$D$5*G6017/(2*$D$6))*G6017,0)</f>
        <v>0</v>
      </c>
      <c r="I6017">
        <f t="shared" si="846"/>
        <v>0</v>
      </c>
      <c r="J6017">
        <f t="shared" si="849"/>
        <v>0</v>
      </c>
      <c r="L6017">
        <f t="shared" si="850"/>
        <v>2014</v>
      </c>
      <c r="M6017">
        <f t="shared" si="851"/>
        <v>5.0350000000000004E-4</v>
      </c>
      <c r="N6017">
        <f t="shared" si="842"/>
        <v>0</v>
      </c>
      <c r="O6017">
        <f t="shared" si="843"/>
        <v>0</v>
      </c>
      <c r="P6017">
        <f t="shared" si="844"/>
        <v>0</v>
      </c>
      <c r="Q6017">
        <f>ROUND((O6017+$D$13*R6017)*$D$3,0)/($D$3)</f>
        <v>0.6171875</v>
      </c>
      <c r="R6017">
        <f>Random!A6015</f>
        <v>0.30970194769978876</v>
      </c>
      <c r="T6017">
        <f ca="1">IF(F6017&lt;$D$10,0,IFERROR(CORREL(OFFSET($J$3,0,0,$D$10,1),OFFSET($Q$3,F6017-$D$10,0,$D$10,1)),0))</f>
        <v>2.6674558909741151E-2</v>
      </c>
      <c r="U6017">
        <f ca="1">IF(T6017&gt;$D$14,T6017,0)</f>
        <v>0</v>
      </c>
      <c r="V6017">
        <f t="shared" ca="1" si="845"/>
        <v>0</v>
      </c>
    </row>
    <row r="6018" spans="6:22" x14ac:dyDescent="0.25">
      <c r="F6018">
        <f t="shared" si="847"/>
        <v>6015</v>
      </c>
      <c r="G6018">
        <f t="shared" si="848"/>
        <v>1.5037500000000001E-3</v>
      </c>
      <c r="H6018">
        <f>IF(AND(0&lt;=F6018, F6018&lt;=$D$10),2*PI()*($D$8+$D$5*G6018/(2*$D$6))*G6018,0)</f>
        <v>0</v>
      </c>
      <c r="I6018">
        <f t="shared" si="846"/>
        <v>0</v>
      </c>
      <c r="J6018">
        <f t="shared" si="849"/>
        <v>0</v>
      </c>
      <c r="L6018">
        <f t="shared" si="850"/>
        <v>2015</v>
      </c>
      <c r="M6018">
        <f t="shared" si="851"/>
        <v>5.0374999999999997E-4</v>
      </c>
      <c r="N6018">
        <f t="shared" si="842"/>
        <v>0</v>
      </c>
      <c r="O6018">
        <f t="shared" si="843"/>
        <v>0</v>
      </c>
      <c r="P6018">
        <f t="shared" si="844"/>
        <v>0</v>
      </c>
      <c r="Q6018">
        <f>ROUND((O6018+$D$13*R6018)*$D$3,0)/($D$3)</f>
        <v>0.7890625</v>
      </c>
      <c r="R6018">
        <f>Random!A6016</f>
        <v>0.39392523952208136</v>
      </c>
      <c r="T6018">
        <f ca="1">IF(F6018&lt;$D$10,0,IFERROR(CORREL(OFFSET($J$3,0,0,$D$10,1),OFFSET($Q$3,F6018-$D$10,0,$D$10,1)),0))</f>
        <v>3.5840771271272949E-2</v>
      </c>
      <c r="U6018">
        <f ca="1">IF(T6018&gt;$D$14,T6018,0)</f>
        <v>0</v>
      </c>
      <c r="V6018">
        <f t="shared" ca="1" si="845"/>
        <v>0</v>
      </c>
    </row>
    <row r="6019" spans="6:22" x14ac:dyDescent="0.25">
      <c r="F6019">
        <f t="shared" si="847"/>
        <v>6016</v>
      </c>
      <c r="G6019">
        <f t="shared" si="848"/>
        <v>1.5039999999999999E-3</v>
      </c>
      <c r="H6019">
        <f>IF(AND(0&lt;=F6019, F6019&lt;=$D$10),2*PI()*($D$8+$D$5*G6019/(2*$D$6))*G6019,0)</f>
        <v>0</v>
      </c>
      <c r="I6019">
        <f t="shared" si="846"/>
        <v>0</v>
      </c>
      <c r="J6019">
        <f t="shared" si="849"/>
        <v>0</v>
      </c>
      <c r="L6019">
        <f t="shared" si="850"/>
        <v>2016</v>
      </c>
      <c r="M6019">
        <f t="shared" si="851"/>
        <v>5.04E-4</v>
      </c>
      <c r="N6019">
        <f t="shared" si="842"/>
        <v>0</v>
      </c>
      <c r="O6019">
        <f t="shared" si="843"/>
        <v>0</v>
      </c>
      <c r="P6019">
        <f t="shared" si="844"/>
        <v>0</v>
      </c>
      <c r="Q6019">
        <f>ROUND((O6019+$D$13*R6019)*$D$3,0)/($D$3)</f>
        <v>-0.6875</v>
      </c>
      <c r="R6019">
        <f>Random!A6017</f>
        <v>-0.34195155687614875</v>
      </c>
      <c r="T6019">
        <f ca="1">IF(F6019&lt;$D$10,0,IFERROR(CORREL(OFFSET($J$3,0,0,$D$10,1),OFFSET($Q$3,F6019-$D$10,0,$D$10,1)),0))</f>
        <v>2.933614645959437E-2</v>
      </c>
      <c r="U6019">
        <f ca="1">IF(T6019&gt;$D$14,T6019,0)</f>
        <v>0</v>
      </c>
      <c r="V6019">
        <f t="shared" ca="1" si="845"/>
        <v>0</v>
      </c>
    </row>
    <row r="6020" spans="6:22" x14ac:dyDescent="0.25">
      <c r="F6020">
        <f t="shared" si="847"/>
        <v>6017</v>
      </c>
      <c r="G6020">
        <f t="shared" si="848"/>
        <v>1.5042499999999999E-3</v>
      </c>
      <c r="H6020">
        <f>IF(AND(0&lt;=F6020, F6020&lt;=$D$10),2*PI()*($D$8+$D$5*G6020/(2*$D$6))*G6020,0)</f>
        <v>0</v>
      </c>
      <c r="I6020">
        <f t="shared" si="846"/>
        <v>0</v>
      </c>
      <c r="J6020">
        <f t="shared" si="849"/>
        <v>0</v>
      </c>
      <c r="L6020">
        <f t="shared" si="850"/>
        <v>2017</v>
      </c>
      <c r="M6020">
        <f t="shared" si="851"/>
        <v>5.0425000000000003E-4</v>
      </c>
      <c r="N6020">
        <f t="shared" ref="N6020:N6083" si="852">IF(AND(0&lt;=M6020,M6020&lt;=$D$6),2*PI()*($D$8+$D$5*M6020/(2*$D$6))*M6020,0)</f>
        <v>0</v>
      </c>
      <c r="O6020">
        <f t="shared" ref="O6020:O6083" si="853">SIN(N6020)</f>
        <v>0</v>
      </c>
      <c r="P6020">
        <f t="shared" ref="P6020:P6083" si="854">ROUND(O6020*$D$3,0)/($D$3)</f>
        <v>0</v>
      </c>
      <c r="Q6020">
        <f>ROUND((O6020+$D$13*R6020)*$D$3,0)/($D$3)</f>
        <v>-0.421875</v>
      </c>
      <c r="R6020">
        <f>Random!A6018</f>
        <v>-0.20960040090476617</v>
      </c>
      <c r="T6020">
        <f ca="1">IF(F6020&lt;$D$10,0,IFERROR(CORREL(OFFSET($J$3,0,0,$D$10,1),OFFSET($Q$3,F6020-$D$10,0,$D$10,1)),0))</f>
        <v>1.4124688659942342E-2</v>
      </c>
      <c r="U6020">
        <f ca="1">IF(T6020&gt;$D$14,T6020,0)</f>
        <v>0</v>
      </c>
      <c r="V6020">
        <f t="shared" ref="V6020:V6083" ca="1" si="855">U6020*G6020</f>
        <v>0</v>
      </c>
    </row>
    <row r="6021" spans="6:22" x14ac:dyDescent="0.25">
      <c r="F6021">
        <f t="shared" si="847"/>
        <v>6018</v>
      </c>
      <c r="G6021">
        <f t="shared" si="848"/>
        <v>1.5045E-3</v>
      </c>
      <c r="H6021">
        <f>IF(AND(0&lt;=F6021, F6021&lt;=$D$10),2*PI()*($D$8+$D$5*G6021/(2*$D$6))*G6021,0)</f>
        <v>0</v>
      </c>
      <c r="I6021">
        <f t="shared" ref="I6021:I6084" si="856">SIN(H6021)</f>
        <v>0</v>
      </c>
      <c r="J6021">
        <f t="shared" si="849"/>
        <v>0</v>
      </c>
      <c r="L6021">
        <f t="shared" si="850"/>
        <v>2018</v>
      </c>
      <c r="M6021">
        <f t="shared" si="851"/>
        <v>5.0449999999999996E-4</v>
      </c>
      <c r="N6021">
        <f t="shared" si="852"/>
        <v>0</v>
      </c>
      <c r="O6021">
        <f t="shared" si="853"/>
        <v>0</v>
      </c>
      <c r="P6021">
        <f t="shared" si="854"/>
        <v>0</v>
      </c>
      <c r="Q6021">
        <f>ROUND((O6021+$D$13*R6021)*$D$3,0)/($D$3)</f>
        <v>-0.234375</v>
      </c>
      <c r="R6021">
        <f>Random!A6019</f>
        <v>-0.11730499167180974</v>
      </c>
      <c r="T6021">
        <f ca="1">IF(F6021&lt;$D$10,0,IFERROR(CORREL(OFFSET($J$3,0,0,$D$10,1),OFFSET($Q$3,F6021-$D$10,0,$D$10,1)),0))</f>
        <v>-4.8088564305082231E-3</v>
      </c>
      <c r="U6021">
        <f ca="1">IF(T6021&gt;$D$14,T6021,0)</f>
        <v>0</v>
      </c>
      <c r="V6021">
        <f t="shared" ca="1" si="855"/>
        <v>0</v>
      </c>
    </row>
    <row r="6022" spans="6:22" x14ac:dyDescent="0.25">
      <c r="F6022">
        <f t="shared" si="847"/>
        <v>6019</v>
      </c>
      <c r="G6022">
        <f t="shared" si="848"/>
        <v>1.50475E-3</v>
      </c>
      <c r="H6022">
        <f>IF(AND(0&lt;=F6022, F6022&lt;=$D$10),2*PI()*($D$8+$D$5*G6022/(2*$D$6))*G6022,0)</f>
        <v>0</v>
      </c>
      <c r="I6022">
        <f t="shared" si="856"/>
        <v>0</v>
      </c>
      <c r="J6022">
        <f t="shared" si="849"/>
        <v>0</v>
      </c>
      <c r="L6022">
        <f t="shared" si="850"/>
        <v>2019</v>
      </c>
      <c r="M6022">
        <f t="shared" si="851"/>
        <v>5.0474999999999999E-4</v>
      </c>
      <c r="N6022">
        <f t="shared" si="852"/>
        <v>0</v>
      </c>
      <c r="O6022">
        <f t="shared" si="853"/>
        <v>0</v>
      </c>
      <c r="P6022">
        <f t="shared" si="854"/>
        <v>0</v>
      </c>
      <c r="Q6022">
        <f>ROUND((O6022+$D$13*R6022)*$D$3,0)/($D$3)</f>
        <v>-0.3984375</v>
      </c>
      <c r="R6022">
        <f>Random!A6020</f>
        <v>-0.19825360378990253</v>
      </c>
      <c r="T6022">
        <f ca="1">IF(F6022&lt;$D$10,0,IFERROR(CORREL(OFFSET($J$3,0,0,$D$10,1),OFFSET($Q$3,F6022-$D$10,0,$D$10,1)),0))</f>
        <v>-2.2245253641948935E-2</v>
      </c>
      <c r="U6022">
        <f ca="1">IF(T6022&gt;$D$14,T6022,0)</f>
        <v>0</v>
      </c>
      <c r="V6022">
        <f t="shared" ca="1" si="855"/>
        <v>0</v>
      </c>
    </row>
    <row r="6023" spans="6:22" x14ac:dyDescent="0.25">
      <c r="F6023">
        <f t="shared" si="847"/>
        <v>6020</v>
      </c>
      <c r="G6023">
        <f t="shared" si="848"/>
        <v>1.505E-3</v>
      </c>
      <c r="H6023">
        <f>IF(AND(0&lt;=F6023, F6023&lt;=$D$10),2*PI()*($D$8+$D$5*G6023/(2*$D$6))*G6023,0)</f>
        <v>0</v>
      </c>
      <c r="I6023">
        <f t="shared" si="856"/>
        <v>0</v>
      </c>
      <c r="J6023">
        <f t="shared" si="849"/>
        <v>0</v>
      </c>
      <c r="L6023">
        <f t="shared" si="850"/>
        <v>2020</v>
      </c>
      <c r="M6023">
        <f t="shared" si="851"/>
        <v>5.0500000000000002E-4</v>
      </c>
      <c r="N6023">
        <f t="shared" si="852"/>
        <v>0</v>
      </c>
      <c r="O6023">
        <f t="shared" si="853"/>
        <v>0</v>
      </c>
      <c r="P6023">
        <f t="shared" si="854"/>
        <v>0</v>
      </c>
      <c r="Q6023">
        <f>ROUND((O6023+$D$13*R6023)*$D$3,0)/($D$3)</f>
        <v>0.3984375</v>
      </c>
      <c r="R6023">
        <f>Random!A6021</f>
        <v>0.19766936602696306</v>
      </c>
      <c r="T6023">
        <f ca="1">IF(F6023&lt;$D$10,0,IFERROR(CORREL(OFFSET($J$3,0,0,$D$10,1),OFFSET($Q$3,F6023-$D$10,0,$D$10,1)),0))</f>
        <v>-3.1159811598643748E-2</v>
      </c>
      <c r="U6023">
        <f ca="1">IF(T6023&gt;$D$14,T6023,0)</f>
        <v>0</v>
      </c>
      <c r="V6023">
        <f t="shared" ca="1" si="855"/>
        <v>0</v>
      </c>
    </row>
    <row r="6024" spans="6:22" x14ac:dyDescent="0.25">
      <c r="F6024">
        <f t="shared" si="847"/>
        <v>6021</v>
      </c>
      <c r="G6024">
        <f t="shared" si="848"/>
        <v>1.5052500000000001E-3</v>
      </c>
      <c r="H6024">
        <f>IF(AND(0&lt;=F6024, F6024&lt;=$D$10),2*PI()*($D$8+$D$5*G6024/(2*$D$6))*G6024,0)</f>
        <v>0</v>
      </c>
      <c r="I6024">
        <f t="shared" si="856"/>
        <v>0</v>
      </c>
      <c r="J6024">
        <f t="shared" si="849"/>
        <v>0</v>
      </c>
      <c r="L6024">
        <f t="shared" si="850"/>
        <v>2021</v>
      </c>
      <c r="M6024">
        <f t="shared" si="851"/>
        <v>5.0524999999999995E-4</v>
      </c>
      <c r="N6024">
        <f t="shared" si="852"/>
        <v>0</v>
      </c>
      <c r="O6024">
        <f t="shared" si="853"/>
        <v>0</v>
      </c>
      <c r="P6024">
        <f t="shared" si="854"/>
        <v>0</v>
      </c>
      <c r="Q6024">
        <f>ROUND((O6024+$D$13*R6024)*$D$3,0)/($D$3)</f>
        <v>0.6328125</v>
      </c>
      <c r="R6024">
        <f>Random!A6022</f>
        <v>0.31670976638650028</v>
      </c>
      <c r="T6024">
        <f ca="1">IF(F6024&lt;$D$10,0,IFERROR(CORREL(OFFSET($J$3,0,0,$D$10,1),OFFSET($Q$3,F6024-$D$10,0,$D$10,1)),0))</f>
        <v>-2.9883193261230005E-2</v>
      </c>
      <c r="U6024">
        <f ca="1">IF(T6024&gt;$D$14,T6024,0)</f>
        <v>0</v>
      </c>
      <c r="V6024">
        <f t="shared" ca="1" si="855"/>
        <v>0</v>
      </c>
    </row>
    <row r="6025" spans="6:22" x14ac:dyDescent="0.25">
      <c r="F6025">
        <f t="shared" si="847"/>
        <v>6022</v>
      </c>
      <c r="G6025">
        <f t="shared" si="848"/>
        <v>1.5054999999999999E-3</v>
      </c>
      <c r="H6025">
        <f>IF(AND(0&lt;=F6025, F6025&lt;=$D$10),2*PI()*($D$8+$D$5*G6025/(2*$D$6))*G6025,0)</f>
        <v>0</v>
      </c>
      <c r="I6025">
        <f t="shared" si="856"/>
        <v>0</v>
      </c>
      <c r="J6025">
        <f t="shared" si="849"/>
        <v>0</v>
      </c>
      <c r="L6025">
        <f t="shared" si="850"/>
        <v>2022</v>
      </c>
      <c r="M6025">
        <f t="shared" si="851"/>
        <v>5.0549999999999998E-4</v>
      </c>
      <c r="N6025">
        <f t="shared" si="852"/>
        <v>0</v>
      </c>
      <c r="O6025">
        <f t="shared" si="853"/>
        <v>0</v>
      </c>
      <c r="P6025">
        <f t="shared" si="854"/>
        <v>0</v>
      </c>
      <c r="Q6025">
        <f>ROUND((O6025+$D$13*R6025)*$D$3,0)/($D$3)</f>
        <v>0.578125</v>
      </c>
      <c r="R6025">
        <f>Random!A6023</f>
        <v>0.29049212005417246</v>
      </c>
      <c r="T6025">
        <f ca="1">IF(F6025&lt;$D$10,0,IFERROR(CORREL(OFFSET($J$3,0,0,$D$10,1),OFFSET($Q$3,F6025-$D$10,0,$D$10,1)),0))</f>
        <v>-1.9565117433422794E-2</v>
      </c>
      <c r="U6025">
        <f ca="1">IF(T6025&gt;$D$14,T6025,0)</f>
        <v>0</v>
      </c>
      <c r="V6025">
        <f t="shared" ca="1" si="855"/>
        <v>0</v>
      </c>
    </row>
    <row r="6026" spans="6:22" x14ac:dyDescent="0.25">
      <c r="F6026">
        <f t="shared" si="847"/>
        <v>6023</v>
      </c>
      <c r="G6026">
        <f t="shared" si="848"/>
        <v>1.5057499999999999E-3</v>
      </c>
      <c r="H6026">
        <f>IF(AND(0&lt;=F6026, F6026&lt;=$D$10),2*PI()*($D$8+$D$5*G6026/(2*$D$6))*G6026,0)</f>
        <v>0</v>
      </c>
      <c r="I6026">
        <f t="shared" si="856"/>
        <v>0</v>
      </c>
      <c r="J6026">
        <f t="shared" si="849"/>
        <v>0</v>
      </c>
      <c r="L6026">
        <f t="shared" si="850"/>
        <v>2023</v>
      </c>
      <c r="M6026">
        <f t="shared" si="851"/>
        <v>5.0575000000000001E-4</v>
      </c>
      <c r="N6026">
        <f t="shared" si="852"/>
        <v>0</v>
      </c>
      <c r="O6026">
        <f t="shared" si="853"/>
        <v>0</v>
      </c>
      <c r="P6026">
        <f t="shared" si="854"/>
        <v>0</v>
      </c>
      <c r="Q6026">
        <f>ROUND((O6026+$D$13*R6026)*$D$3,0)/($D$3)</f>
        <v>-0.890625</v>
      </c>
      <c r="R6026">
        <f>Random!A6024</f>
        <v>-0.44722220038984639</v>
      </c>
      <c r="T6026">
        <f ca="1">IF(F6026&lt;$D$10,0,IFERROR(CORREL(OFFSET($J$3,0,0,$D$10,1),OFFSET($Q$3,F6026-$D$10,0,$D$10,1)),0))</f>
        <v>-4.3287822938930919E-3</v>
      </c>
      <c r="U6026">
        <f ca="1">IF(T6026&gt;$D$14,T6026,0)</f>
        <v>0</v>
      </c>
      <c r="V6026">
        <f t="shared" ca="1" si="855"/>
        <v>0</v>
      </c>
    </row>
    <row r="6027" spans="6:22" x14ac:dyDescent="0.25">
      <c r="F6027">
        <f t="shared" si="847"/>
        <v>6024</v>
      </c>
      <c r="G6027">
        <f t="shared" si="848"/>
        <v>1.506E-3</v>
      </c>
      <c r="H6027">
        <f>IF(AND(0&lt;=F6027, F6027&lt;=$D$10),2*PI()*($D$8+$D$5*G6027/(2*$D$6))*G6027,0)</f>
        <v>0</v>
      </c>
      <c r="I6027">
        <f t="shared" si="856"/>
        <v>0</v>
      </c>
      <c r="J6027">
        <f t="shared" si="849"/>
        <v>0</v>
      </c>
      <c r="L6027">
        <f t="shared" si="850"/>
        <v>2024</v>
      </c>
      <c r="M6027">
        <f t="shared" si="851"/>
        <v>5.0600000000000005E-4</v>
      </c>
      <c r="N6027">
        <f t="shared" si="852"/>
        <v>0</v>
      </c>
      <c r="O6027">
        <f t="shared" si="853"/>
        <v>0</v>
      </c>
      <c r="P6027">
        <f t="shared" si="854"/>
        <v>0</v>
      </c>
      <c r="Q6027">
        <f>ROUND((O6027+$D$13*R6027)*$D$3,0)/($D$3)</f>
        <v>0.828125</v>
      </c>
      <c r="R6027">
        <f>Random!A6025</f>
        <v>0.41285528182268116</v>
      </c>
      <c r="T6027">
        <f ca="1">IF(F6027&lt;$D$10,0,IFERROR(CORREL(OFFSET($J$3,0,0,$D$10,1),OFFSET($Q$3,F6027-$D$10,0,$D$10,1)),0))</f>
        <v>1.3389904697977443E-2</v>
      </c>
      <c r="U6027">
        <f ca="1">IF(T6027&gt;$D$14,T6027,0)</f>
        <v>0</v>
      </c>
      <c r="V6027">
        <f t="shared" ca="1" si="855"/>
        <v>0</v>
      </c>
    </row>
    <row r="6028" spans="6:22" x14ac:dyDescent="0.25">
      <c r="F6028">
        <f t="shared" si="847"/>
        <v>6025</v>
      </c>
      <c r="G6028">
        <f t="shared" si="848"/>
        <v>1.50625E-3</v>
      </c>
      <c r="H6028">
        <f>IF(AND(0&lt;=F6028, F6028&lt;=$D$10),2*PI()*($D$8+$D$5*G6028/(2*$D$6))*G6028,0)</f>
        <v>0</v>
      </c>
      <c r="I6028">
        <f t="shared" si="856"/>
        <v>0</v>
      </c>
      <c r="J6028">
        <f t="shared" si="849"/>
        <v>0</v>
      </c>
      <c r="L6028">
        <f t="shared" si="850"/>
        <v>2025</v>
      </c>
      <c r="M6028">
        <f t="shared" si="851"/>
        <v>5.0624999999999997E-4</v>
      </c>
      <c r="N6028">
        <f t="shared" si="852"/>
        <v>0</v>
      </c>
      <c r="O6028">
        <f t="shared" si="853"/>
        <v>0</v>
      </c>
      <c r="P6028">
        <f t="shared" si="854"/>
        <v>0</v>
      </c>
      <c r="Q6028">
        <f>ROUND((O6028+$D$13*R6028)*$D$3,0)/($D$3)</f>
        <v>-2.34375E-2</v>
      </c>
      <c r="R6028">
        <f>Random!A6026</f>
        <v>-1.0883166624077512E-2</v>
      </c>
      <c r="T6028">
        <f ca="1">IF(F6028&lt;$D$10,0,IFERROR(CORREL(OFFSET($J$3,0,0,$D$10,1),OFFSET($Q$3,F6028-$D$10,0,$D$10,1)),0))</f>
        <v>2.2182749275882537E-2</v>
      </c>
      <c r="U6028">
        <f ca="1">IF(T6028&gt;$D$14,T6028,0)</f>
        <v>0</v>
      </c>
      <c r="V6028">
        <f t="shared" ca="1" si="855"/>
        <v>0</v>
      </c>
    </row>
    <row r="6029" spans="6:22" x14ac:dyDescent="0.25">
      <c r="F6029">
        <f t="shared" si="847"/>
        <v>6026</v>
      </c>
      <c r="G6029">
        <f t="shared" si="848"/>
        <v>1.5065E-3</v>
      </c>
      <c r="H6029">
        <f>IF(AND(0&lt;=F6029, F6029&lt;=$D$10),2*PI()*($D$8+$D$5*G6029/(2*$D$6))*G6029,0)</f>
        <v>0</v>
      </c>
      <c r="I6029">
        <f t="shared" si="856"/>
        <v>0</v>
      </c>
      <c r="J6029">
        <f t="shared" si="849"/>
        <v>0</v>
      </c>
      <c r="L6029">
        <f t="shared" si="850"/>
        <v>2026</v>
      </c>
      <c r="M6029">
        <f t="shared" si="851"/>
        <v>5.0650000000000001E-4</v>
      </c>
      <c r="N6029">
        <f t="shared" si="852"/>
        <v>0</v>
      </c>
      <c r="O6029">
        <f t="shared" si="853"/>
        <v>0</v>
      </c>
      <c r="P6029">
        <f t="shared" si="854"/>
        <v>0</v>
      </c>
      <c r="Q6029">
        <f>ROUND((O6029+$D$13*R6029)*$D$3,0)/($D$3)</f>
        <v>-0.6484375</v>
      </c>
      <c r="R6029">
        <f>Random!A6027</f>
        <v>-0.32462973374121218</v>
      </c>
      <c r="T6029">
        <f ca="1">IF(F6029&lt;$D$10,0,IFERROR(CORREL(OFFSET($J$3,0,0,$D$10,1),OFFSET($Q$3,F6029-$D$10,0,$D$10,1)),0))</f>
        <v>2.264106789263734E-2</v>
      </c>
      <c r="U6029">
        <f ca="1">IF(T6029&gt;$D$14,T6029,0)</f>
        <v>0</v>
      </c>
      <c r="V6029">
        <f t="shared" ca="1" si="855"/>
        <v>0</v>
      </c>
    </row>
    <row r="6030" spans="6:22" x14ac:dyDescent="0.25">
      <c r="F6030">
        <f t="shared" si="847"/>
        <v>6027</v>
      </c>
      <c r="G6030">
        <f t="shared" si="848"/>
        <v>1.5067500000000001E-3</v>
      </c>
      <c r="H6030">
        <f>IF(AND(0&lt;=F6030, F6030&lt;=$D$10),2*PI()*($D$8+$D$5*G6030/(2*$D$6))*G6030,0)</f>
        <v>0</v>
      </c>
      <c r="I6030">
        <f t="shared" si="856"/>
        <v>0</v>
      </c>
      <c r="J6030">
        <f t="shared" si="849"/>
        <v>0</v>
      </c>
      <c r="L6030">
        <f t="shared" si="850"/>
        <v>2027</v>
      </c>
      <c r="M6030">
        <f t="shared" si="851"/>
        <v>5.0675000000000004E-4</v>
      </c>
      <c r="N6030">
        <f t="shared" si="852"/>
        <v>0</v>
      </c>
      <c r="O6030">
        <f t="shared" si="853"/>
        <v>0</v>
      </c>
      <c r="P6030">
        <f t="shared" si="854"/>
        <v>0</v>
      </c>
      <c r="Q6030">
        <f>ROUND((O6030+$D$13*R6030)*$D$3,0)/($D$3)</f>
        <v>-0.421875</v>
      </c>
      <c r="R6030">
        <f>Random!A6028</f>
        <v>-0.20969950401068971</v>
      </c>
      <c r="T6030">
        <f ca="1">IF(F6030&lt;$D$10,0,IFERROR(CORREL(OFFSET($J$3,0,0,$D$10,1),OFFSET($Q$3,F6030-$D$10,0,$D$10,1)),0))</f>
        <v>1.5422279406638175E-2</v>
      </c>
      <c r="U6030">
        <f ca="1">IF(T6030&gt;$D$14,T6030,0)</f>
        <v>0</v>
      </c>
      <c r="V6030">
        <f t="shared" ca="1" si="855"/>
        <v>0</v>
      </c>
    </row>
    <row r="6031" spans="6:22" x14ac:dyDescent="0.25">
      <c r="F6031">
        <f t="shared" si="847"/>
        <v>6028</v>
      </c>
      <c r="G6031">
        <f t="shared" si="848"/>
        <v>1.5070000000000001E-3</v>
      </c>
      <c r="H6031">
        <f>IF(AND(0&lt;=F6031, F6031&lt;=$D$10),2*PI()*($D$8+$D$5*G6031/(2*$D$6))*G6031,0)</f>
        <v>0</v>
      </c>
      <c r="I6031">
        <f t="shared" si="856"/>
        <v>0</v>
      </c>
      <c r="J6031">
        <f t="shared" si="849"/>
        <v>0</v>
      </c>
      <c r="L6031">
        <f t="shared" si="850"/>
        <v>2028</v>
      </c>
      <c r="M6031">
        <f t="shared" si="851"/>
        <v>5.0699999999999996E-4</v>
      </c>
      <c r="N6031">
        <f t="shared" si="852"/>
        <v>0</v>
      </c>
      <c r="O6031">
        <f t="shared" si="853"/>
        <v>0</v>
      </c>
      <c r="P6031">
        <f t="shared" si="854"/>
        <v>0</v>
      </c>
      <c r="Q6031">
        <f>ROUND((O6031+$D$13*R6031)*$D$3,0)/($D$3)</f>
        <v>0</v>
      </c>
      <c r="R6031">
        <f>Random!A6029</f>
        <v>-6.6284301712249416E-4</v>
      </c>
      <c r="T6031">
        <f ca="1">IF(F6031&lt;$D$10,0,IFERROR(CORREL(OFFSET($J$3,0,0,$D$10,1),OFFSET($Q$3,F6031-$D$10,0,$D$10,1)),0))</f>
        <v>5.2724201355534572E-3</v>
      </c>
      <c r="U6031">
        <f ca="1">IF(T6031&gt;$D$14,T6031,0)</f>
        <v>0</v>
      </c>
      <c r="V6031">
        <f t="shared" ca="1" si="855"/>
        <v>0</v>
      </c>
    </row>
    <row r="6032" spans="6:22" x14ac:dyDescent="0.25">
      <c r="F6032">
        <f t="shared" si="847"/>
        <v>6029</v>
      </c>
      <c r="G6032">
        <f t="shared" si="848"/>
        <v>1.5072499999999999E-3</v>
      </c>
      <c r="H6032">
        <f>IF(AND(0&lt;=F6032, F6032&lt;=$D$10),2*PI()*($D$8+$D$5*G6032/(2*$D$6))*G6032,0)</f>
        <v>0</v>
      </c>
      <c r="I6032">
        <f t="shared" si="856"/>
        <v>0</v>
      </c>
      <c r="J6032">
        <f t="shared" si="849"/>
        <v>0</v>
      </c>
      <c r="L6032">
        <f t="shared" si="850"/>
        <v>2029</v>
      </c>
      <c r="M6032">
        <f t="shared" si="851"/>
        <v>5.0725E-4</v>
      </c>
      <c r="N6032">
        <f t="shared" si="852"/>
        <v>0</v>
      </c>
      <c r="O6032">
        <f t="shared" si="853"/>
        <v>0</v>
      </c>
      <c r="P6032">
        <f t="shared" si="854"/>
        <v>0</v>
      </c>
      <c r="Q6032">
        <f>ROUND((O6032+$D$13*R6032)*$D$3,0)/($D$3)</f>
        <v>-0.6796875</v>
      </c>
      <c r="R6032">
        <f>Random!A6030</f>
        <v>-0.34081126579938792</v>
      </c>
      <c r="T6032">
        <f ca="1">IF(F6032&lt;$D$10,0,IFERROR(CORREL(OFFSET($J$3,0,0,$D$10,1),OFFSET($Q$3,F6032-$D$10,0,$D$10,1)),0))</f>
        <v>-8.0653558726176498E-3</v>
      </c>
      <c r="U6032">
        <f ca="1">IF(T6032&gt;$D$14,T6032,0)</f>
        <v>0</v>
      </c>
      <c r="V6032">
        <f t="shared" ca="1" si="855"/>
        <v>0</v>
      </c>
    </row>
    <row r="6033" spans="6:22" x14ac:dyDescent="0.25">
      <c r="F6033">
        <f t="shared" si="847"/>
        <v>6030</v>
      </c>
      <c r="G6033">
        <f t="shared" si="848"/>
        <v>1.5074999999999999E-3</v>
      </c>
      <c r="H6033">
        <f>IF(AND(0&lt;=F6033, F6033&lt;=$D$10),2*PI()*($D$8+$D$5*G6033/(2*$D$6))*G6033,0)</f>
        <v>0</v>
      </c>
      <c r="I6033">
        <f t="shared" si="856"/>
        <v>0</v>
      </c>
      <c r="J6033">
        <f t="shared" si="849"/>
        <v>0</v>
      </c>
      <c r="L6033">
        <f t="shared" si="850"/>
        <v>2030</v>
      </c>
      <c r="M6033">
        <f t="shared" si="851"/>
        <v>5.0750000000000003E-4</v>
      </c>
      <c r="N6033">
        <f t="shared" si="852"/>
        <v>0</v>
      </c>
      <c r="O6033">
        <f t="shared" si="853"/>
        <v>0</v>
      </c>
      <c r="P6033">
        <f t="shared" si="854"/>
        <v>0</v>
      </c>
      <c r="Q6033">
        <f>ROUND((O6033+$D$13*R6033)*$D$3,0)/($D$3)</f>
        <v>-0.265625</v>
      </c>
      <c r="R6033">
        <f>Random!A6031</f>
        <v>-0.13239544513894141</v>
      </c>
      <c r="T6033">
        <f ca="1">IF(F6033&lt;$D$10,0,IFERROR(CORREL(OFFSET($J$3,0,0,$D$10,1),OFFSET($Q$3,F6033-$D$10,0,$D$10,1)),0))</f>
        <v>-1.5211643343553908E-2</v>
      </c>
      <c r="U6033">
        <f ca="1">IF(T6033&gt;$D$14,T6033,0)</f>
        <v>0</v>
      </c>
      <c r="V6033">
        <f t="shared" ca="1" si="855"/>
        <v>0</v>
      </c>
    </row>
    <row r="6034" spans="6:22" x14ac:dyDescent="0.25">
      <c r="F6034">
        <f t="shared" si="847"/>
        <v>6031</v>
      </c>
      <c r="G6034">
        <f t="shared" si="848"/>
        <v>1.50775E-3</v>
      </c>
      <c r="H6034">
        <f>IF(AND(0&lt;=F6034, F6034&lt;=$D$10),2*PI()*($D$8+$D$5*G6034/(2*$D$6))*G6034,0)</f>
        <v>0</v>
      </c>
      <c r="I6034">
        <f t="shared" si="856"/>
        <v>0</v>
      </c>
      <c r="J6034">
        <f t="shared" si="849"/>
        <v>0</v>
      </c>
      <c r="L6034">
        <f t="shared" si="850"/>
        <v>2031</v>
      </c>
      <c r="M6034">
        <f t="shared" si="851"/>
        <v>5.0774999999999995E-4</v>
      </c>
      <c r="N6034">
        <f t="shared" si="852"/>
        <v>0</v>
      </c>
      <c r="O6034">
        <f t="shared" si="853"/>
        <v>0</v>
      </c>
      <c r="P6034">
        <f t="shared" si="854"/>
        <v>0</v>
      </c>
      <c r="Q6034">
        <f>ROUND((O6034+$D$13*R6034)*$D$3,0)/($D$3)</f>
        <v>-0.84375</v>
      </c>
      <c r="R6034">
        <f>Random!A6032</f>
        <v>-0.42057777486549464</v>
      </c>
      <c r="T6034">
        <f ca="1">IF(F6034&lt;$D$10,0,IFERROR(CORREL(OFFSET($J$3,0,0,$D$10,1),OFFSET($Q$3,F6034-$D$10,0,$D$10,1)),0))</f>
        <v>-1.7826882406407566E-2</v>
      </c>
      <c r="U6034">
        <f ca="1">IF(T6034&gt;$D$14,T6034,0)</f>
        <v>0</v>
      </c>
      <c r="V6034">
        <f t="shared" ca="1" si="855"/>
        <v>0</v>
      </c>
    </row>
    <row r="6035" spans="6:22" x14ac:dyDescent="0.25">
      <c r="F6035">
        <f t="shared" si="847"/>
        <v>6032</v>
      </c>
      <c r="G6035">
        <f t="shared" si="848"/>
        <v>1.508E-3</v>
      </c>
      <c r="H6035">
        <f>IF(AND(0&lt;=F6035, F6035&lt;=$D$10),2*PI()*($D$8+$D$5*G6035/(2*$D$6))*G6035,0)</f>
        <v>0</v>
      </c>
      <c r="I6035">
        <f t="shared" si="856"/>
        <v>0</v>
      </c>
      <c r="J6035">
        <f t="shared" si="849"/>
        <v>0</v>
      </c>
      <c r="L6035">
        <f t="shared" si="850"/>
        <v>2032</v>
      </c>
      <c r="M6035">
        <f t="shared" si="851"/>
        <v>5.0799999999999999E-4</v>
      </c>
      <c r="N6035">
        <f t="shared" si="852"/>
        <v>0</v>
      </c>
      <c r="O6035">
        <f t="shared" si="853"/>
        <v>0</v>
      </c>
      <c r="P6035">
        <f t="shared" si="854"/>
        <v>0</v>
      </c>
      <c r="Q6035">
        <f>ROUND((O6035+$D$13*R6035)*$D$3,0)/($D$3)</f>
        <v>-0.28125</v>
      </c>
      <c r="R6035">
        <f>Random!A6033</f>
        <v>-0.14150708913300691</v>
      </c>
      <c r="T6035">
        <f ca="1">IF(F6035&lt;$D$10,0,IFERROR(CORREL(OFFSET($J$3,0,0,$D$10,1),OFFSET($Q$3,F6035-$D$10,0,$D$10,1)),0))</f>
        <v>-1.1663387707696324E-2</v>
      </c>
      <c r="U6035">
        <f ca="1">IF(T6035&gt;$D$14,T6035,0)</f>
        <v>0</v>
      </c>
      <c r="V6035">
        <f t="shared" ca="1" si="855"/>
        <v>0</v>
      </c>
    </row>
    <row r="6036" spans="6:22" x14ac:dyDescent="0.25">
      <c r="F6036">
        <f t="shared" si="847"/>
        <v>6033</v>
      </c>
      <c r="G6036">
        <f t="shared" si="848"/>
        <v>1.50825E-3</v>
      </c>
      <c r="H6036">
        <f>IF(AND(0&lt;=F6036, F6036&lt;=$D$10),2*PI()*($D$8+$D$5*G6036/(2*$D$6))*G6036,0)</f>
        <v>0</v>
      </c>
      <c r="I6036">
        <f t="shared" si="856"/>
        <v>0</v>
      </c>
      <c r="J6036">
        <f t="shared" si="849"/>
        <v>0</v>
      </c>
      <c r="L6036">
        <f t="shared" si="850"/>
        <v>2033</v>
      </c>
      <c r="M6036">
        <f t="shared" si="851"/>
        <v>5.0825000000000002E-4</v>
      </c>
      <c r="N6036">
        <f t="shared" si="852"/>
        <v>0</v>
      </c>
      <c r="O6036">
        <f t="shared" si="853"/>
        <v>0</v>
      </c>
      <c r="P6036">
        <f t="shared" si="854"/>
        <v>0</v>
      </c>
      <c r="Q6036">
        <f>ROUND((O6036+$D$13*R6036)*$D$3,0)/($D$3)</f>
        <v>0.2109375</v>
      </c>
      <c r="R6036">
        <f>Random!A6034</f>
        <v>0.10680562395224635</v>
      </c>
      <c r="T6036">
        <f ca="1">IF(F6036&lt;$D$10,0,IFERROR(CORREL(OFFSET($J$3,0,0,$D$10,1),OFFSET($Q$3,F6036-$D$10,0,$D$10,1)),0))</f>
        <v>3.7996719133828987E-4</v>
      </c>
      <c r="U6036">
        <f ca="1">IF(T6036&gt;$D$14,T6036,0)</f>
        <v>0</v>
      </c>
      <c r="V6036">
        <f t="shared" ca="1" si="855"/>
        <v>0</v>
      </c>
    </row>
    <row r="6037" spans="6:22" x14ac:dyDescent="0.25">
      <c r="F6037">
        <f t="shared" si="847"/>
        <v>6034</v>
      </c>
      <c r="G6037">
        <f t="shared" si="848"/>
        <v>1.5085000000000001E-3</v>
      </c>
      <c r="H6037">
        <f>IF(AND(0&lt;=F6037, F6037&lt;=$D$10),2*PI()*($D$8+$D$5*G6037/(2*$D$6))*G6037,0)</f>
        <v>0</v>
      </c>
      <c r="I6037">
        <f t="shared" si="856"/>
        <v>0</v>
      </c>
      <c r="J6037">
        <f t="shared" si="849"/>
        <v>0</v>
      </c>
      <c r="L6037">
        <f t="shared" si="850"/>
        <v>2034</v>
      </c>
      <c r="M6037">
        <f t="shared" si="851"/>
        <v>5.0849999999999995E-4</v>
      </c>
      <c r="N6037">
        <f t="shared" si="852"/>
        <v>0</v>
      </c>
      <c r="O6037">
        <f t="shared" si="853"/>
        <v>0</v>
      </c>
      <c r="P6037">
        <f t="shared" si="854"/>
        <v>0</v>
      </c>
      <c r="Q6037">
        <f>ROUND((O6037+$D$13*R6037)*$D$3,0)/($D$3)</f>
        <v>0.890625</v>
      </c>
      <c r="R6037">
        <f>Random!A6035</f>
        <v>0.44684784131139488</v>
      </c>
      <c r="T6037">
        <f ca="1">IF(F6037&lt;$D$10,0,IFERROR(CORREL(OFFSET($J$3,0,0,$D$10,1),OFFSET($Q$3,F6037-$D$10,0,$D$10,1)),0))</f>
        <v>9.3965454174647963E-3</v>
      </c>
      <c r="U6037">
        <f ca="1">IF(T6037&gt;$D$14,T6037,0)</f>
        <v>0</v>
      </c>
      <c r="V6037">
        <f t="shared" ca="1" si="855"/>
        <v>0</v>
      </c>
    </row>
    <row r="6038" spans="6:22" x14ac:dyDescent="0.25">
      <c r="F6038">
        <f t="shared" si="847"/>
        <v>6035</v>
      </c>
      <c r="G6038">
        <f t="shared" si="848"/>
        <v>1.5087500000000001E-3</v>
      </c>
      <c r="H6038">
        <f>IF(AND(0&lt;=F6038, F6038&lt;=$D$10),2*PI()*($D$8+$D$5*G6038/(2*$D$6))*G6038,0)</f>
        <v>0</v>
      </c>
      <c r="I6038">
        <f t="shared" si="856"/>
        <v>0</v>
      </c>
      <c r="J6038">
        <f t="shared" si="849"/>
        <v>0</v>
      </c>
      <c r="L6038">
        <f t="shared" si="850"/>
        <v>2035</v>
      </c>
      <c r="M6038">
        <f t="shared" si="851"/>
        <v>5.0874999999999998E-4</v>
      </c>
      <c r="N6038">
        <f t="shared" si="852"/>
        <v>0</v>
      </c>
      <c r="O6038">
        <f t="shared" si="853"/>
        <v>0</v>
      </c>
      <c r="P6038">
        <f t="shared" si="854"/>
        <v>0</v>
      </c>
      <c r="Q6038">
        <f>ROUND((O6038+$D$13*R6038)*$D$3,0)/($D$3)</f>
        <v>0.5703125</v>
      </c>
      <c r="R6038">
        <f>Random!A6036</f>
        <v>0.2860255812872996</v>
      </c>
      <c r="T6038">
        <f ca="1">IF(F6038&lt;$D$10,0,IFERROR(CORREL(OFFSET($J$3,0,0,$D$10,1),OFFSET($Q$3,F6038-$D$10,0,$D$10,1)),0))</f>
        <v>1.0220747093351698E-2</v>
      </c>
      <c r="U6038">
        <f ca="1">IF(T6038&gt;$D$14,T6038,0)</f>
        <v>0</v>
      </c>
      <c r="V6038">
        <f t="shared" ca="1" si="855"/>
        <v>0</v>
      </c>
    </row>
    <row r="6039" spans="6:22" x14ac:dyDescent="0.25">
      <c r="F6039">
        <f t="shared" si="847"/>
        <v>6036</v>
      </c>
      <c r="G6039">
        <f t="shared" si="848"/>
        <v>1.5089999999999999E-3</v>
      </c>
      <c r="H6039">
        <f>IF(AND(0&lt;=F6039, F6039&lt;=$D$10),2*PI()*($D$8+$D$5*G6039/(2*$D$6))*G6039,0)</f>
        <v>0</v>
      </c>
      <c r="I6039">
        <f t="shared" si="856"/>
        <v>0</v>
      </c>
      <c r="J6039">
        <f t="shared" si="849"/>
        <v>0</v>
      </c>
      <c r="L6039">
        <f t="shared" si="850"/>
        <v>2036</v>
      </c>
      <c r="M6039">
        <f t="shared" si="851"/>
        <v>5.0900000000000001E-4</v>
      </c>
      <c r="N6039">
        <f t="shared" si="852"/>
        <v>0</v>
      </c>
      <c r="O6039">
        <f t="shared" si="853"/>
        <v>0</v>
      </c>
      <c r="P6039">
        <f t="shared" si="854"/>
        <v>0</v>
      </c>
      <c r="Q6039">
        <f>ROUND((O6039+$D$13*R6039)*$D$3,0)/($D$3)</f>
        <v>-0.8828125</v>
      </c>
      <c r="R6039">
        <f>Random!A6037</f>
        <v>-0.44197546808037103</v>
      </c>
      <c r="T6039">
        <f ca="1">IF(F6039&lt;$D$10,0,IFERROR(CORREL(OFFSET($J$3,0,0,$D$10,1),OFFSET($Q$3,F6039-$D$10,0,$D$10,1)),0))</f>
        <v>5.6863223478815818E-3</v>
      </c>
      <c r="U6039">
        <f ca="1">IF(T6039&gt;$D$14,T6039,0)</f>
        <v>0</v>
      </c>
      <c r="V6039">
        <f t="shared" ca="1" si="855"/>
        <v>0</v>
      </c>
    </row>
    <row r="6040" spans="6:22" x14ac:dyDescent="0.25">
      <c r="F6040">
        <f t="shared" si="847"/>
        <v>6037</v>
      </c>
      <c r="G6040">
        <f t="shared" si="848"/>
        <v>1.50925E-3</v>
      </c>
      <c r="H6040">
        <f>IF(AND(0&lt;=F6040, F6040&lt;=$D$10),2*PI()*($D$8+$D$5*G6040/(2*$D$6))*G6040,0)</f>
        <v>0</v>
      </c>
      <c r="I6040">
        <f t="shared" si="856"/>
        <v>0</v>
      </c>
      <c r="J6040">
        <f t="shared" si="849"/>
        <v>0</v>
      </c>
      <c r="L6040">
        <f t="shared" si="850"/>
        <v>2037</v>
      </c>
      <c r="M6040">
        <f t="shared" si="851"/>
        <v>5.0925000000000005E-4</v>
      </c>
      <c r="N6040">
        <f t="shared" si="852"/>
        <v>0</v>
      </c>
      <c r="O6040">
        <f t="shared" si="853"/>
        <v>0</v>
      </c>
      <c r="P6040">
        <f t="shared" si="854"/>
        <v>0</v>
      </c>
      <c r="Q6040">
        <f>ROUND((O6040+$D$13*R6040)*$D$3,0)/($D$3)</f>
        <v>-0.9375</v>
      </c>
      <c r="R6040">
        <f>Random!A6038</f>
        <v>-0.46974054795652698</v>
      </c>
      <c r="T6040">
        <f ca="1">IF(F6040&lt;$D$10,0,IFERROR(CORREL(OFFSET($J$3,0,0,$D$10,1),OFFSET($Q$3,F6040-$D$10,0,$D$10,1)),0))</f>
        <v>4.6698052827604404E-4</v>
      </c>
      <c r="U6040">
        <f ca="1">IF(T6040&gt;$D$14,T6040,0)</f>
        <v>0</v>
      </c>
      <c r="V6040">
        <f t="shared" ca="1" si="855"/>
        <v>0</v>
      </c>
    </row>
    <row r="6041" spans="6:22" x14ac:dyDescent="0.25">
      <c r="F6041">
        <f t="shared" si="847"/>
        <v>6038</v>
      </c>
      <c r="G6041">
        <f t="shared" si="848"/>
        <v>1.5095E-3</v>
      </c>
      <c r="H6041">
        <f>IF(AND(0&lt;=F6041, F6041&lt;=$D$10),2*PI()*($D$8+$D$5*G6041/(2*$D$6))*G6041,0)</f>
        <v>0</v>
      </c>
      <c r="I6041">
        <f t="shared" si="856"/>
        <v>0</v>
      </c>
      <c r="J6041">
        <f t="shared" si="849"/>
        <v>0</v>
      </c>
      <c r="L6041">
        <f t="shared" si="850"/>
        <v>2038</v>
      </c>
      <c r="M6041">
        <f t="shared" si="851"/>
        <v>5.0949999999999997E-4</v>
      </c>
      <c r="N6041">
        <f t="shared" si="852"/>
        <v>0</v>
      </c>
      <c r="O6041">
        <f t="shared" si="853"/>
        <v>0</v>
      </c>
      <c r="P6041">
        <f t="shared" si="854"/>
        <v>0</v>
      </c>
      <c r="Q6041">
        <f>ROUND((O6041+$D$13*R6041)*$D$3,0)/($D$3)</f>
        <v>0.65625</v>
      </c>
      <c r="R6041">
        <f>Random!A6039</f>
        <v>0.33000983268607742</v>
      </c>
      <c r="T6041">
        <f ca="1">IF(F6041&lt;$D$10,0,IFERROR(CORREL(OFFSET($J$3,0,0,$D$10,1),OFFSET($Q$3,F6041-$D$10,0,$D$10,1)),0))</f>
        <v>-7.5031289545640385E-4</v>
      </c>
      <c r="U6041">
        <f ca="1">IF(T6041&gt;$D$14,T6041,0)</f>
        <v>0</v>
      </c>
      <c r="V6041">
        <f t="shared" ca="1" si="855"/>
        <v>0</v>
      </c>
    </row>
    <row r="6042" spans="6:22" x14ac:dyDescent="0.25">
      <c r="F6042">
        <f t="shared" si="847"/>
        <v>6039</v>
      </c>
      <c r="G6042">
        <f t="shared" si="848"/>
        <v>1.50975E-3</v>
      </c>
      <c r="H6042">
        <f>IF(AND(0&lt;=F6042, F6042&lt;=$D$10),2*PI()*($D$8+$D$5*G6042/(2*$D$6))*G6042,0)</f>
        <v>0</v>
      </c>
      <c r="I6042">
        <f t="shared" si="856"/>
        <v>0</v>
      </c>
      <c r="J6042">
        <f t="shared" si="849"/>
        <v>0</v>
      </c>
      <c r="L6042">
        <f t="shared" si="850"/>
        <v>2039</v>
      </c>
      <c r="M6042">
        <f t="shared" si="851"/>
        <v>5.0975E-4</v>
      </c>
      <c r="N6042">
        <f t="shared" si="852"/>
        <v>0</v>
      </c>
      <c r="O6042">
        <f t="shared" si="853"/>
        <v>0</v>
      </c>
      <c r="P6042">
        <f t="shared" si="854"/>
        <v>0</v>
      </c>
      <c r="Q6042">
        <f>ROUND((O6042+$D$13*R6042)*$D$3,0)/($D$3)</f>
        <v>-0.34375</v>
      </c>
      <c r="R6042">
        <f>Random!A6040</f>
        <v>-0.17167804955595867</v>
      </c>
      <c r="T6042">
        <f ca="1">IF(F6042&lt;$D$10,0,IFERROR(CORREL(OFFSET($J$3,0,0,$D$10,1),OFFSET($Q$3,F6042-$D$10,0,$D$10,1)),0))</f>
        <v>-4.7223853333347244E-3</v>
      </c>
      <c r="U6042">
        <f ca="1">IF(T6042&gt;$D$14,T6042,0)</f>
        <v>0</v>
      </c>
      <c r="V6042">
        <f t="shared" ca="1" si="855"/>
        <v>0</v>
      </c>
    </row>
    <row r="6043" spans="6:22" x14ac:dyDescent="0.25">
      <c r="F6043">
        <f t="shared" ref="F6043:F6106" si="857">F6042+1</f>
        <v>6040</v>
      </c>
      <c r="G6043">
        <f t="shared" ref="G6043:G6106" si="858">F6043/$D$2</f>
        <v>1.5100000000000001E-3</v>
      </c>
      <c r="H6043">
        <f>IF(AND(0&lt;=F6043, F6043&lt;=$D$10),2*PI()*($D$8+$D$5*G6043/(2*$D$6))*G6043,0)</f>
        <v>0</v>
      </c>
      <c r="I6043">
        <f t="shared" si="856"/>
        <v>0</v>
      </c>
      <c r="J6043">
        <f t="shared" ref="J6043:J6106" si="859">ROUND(I6043*$D$3,0)/$D$3</f>
        <v>0</v>
      </c>
      <c r="L6043">
        <f t="shared" ref="L6043:L6106" si="860">L6042+1</f>
        <v>2040</v>
      </c>
      <c r="M6043">
        <f t="shared" ref="M6043:M6106" si="861">L6043/$D$2</f>
        <v>5.1000000000000004E-4</v>
      </c>
      <c r="N6043">
        <f t="shared" si="852"/>
        <v>0</v>
      </c>
      <c r="O6043">
        <f t="shared" si="853"/>
        <v>0</v>
      </c>
      <c r="P6043">
        <f t="shared" si="854"/>
        <v>0</v>
      </c>
      <c r="Q6043">
        <f>ROUND((O6043+$D$13*R6043)*$D$3,0)/($D$3)</f>
        <v>-0.296875</v>
      </c>
      <c r="R6043">
        <f>Random!A6041</f>
        <v>-0.14694822525352003</v>
      </c>
      <c r="T6043">
        <f ca="1">IF(F6043&lt;$D$10,0,IFERROR(CORREL(OFFSET($J$3,0,0,$D$10,1),OFFSET($Q$3,F6043-$D$10,0,$D$10,1)),0))</f>
        <v>-4.7367868594119207E-3</v>
      </c>
      <c r="U6043">
        <f ca="1">IF(T6043&gt;$D$14,T6043,0)</f>
        <v>0</v>
      </c>
      <c r="V6043">
        <f t="shared" ca="1" si="855"/>
        <v>0</v>
      </c>
    </row>
    <row r="6044" spans="6:22" x14ac:dyDescent="0.25">
      <c r="F6044">
        <f t="shared" si="857"/>
        <v>6041</v>
      </c>
      <c r="G6044">
        <f t="shared" si="858"/>
        <v>1.5102500000000001E-3</v>
      </c>
      <c r="H6044">
        <f>IF(AND(0&lt;=F6044, F6044&lt;=$D$10),2*PI()*($D$8+$D$5*G6044/(2*$D$6))*G6044,0)</f>
        <v>0</v>
      </c>
      <c r="I6044">
        <f t="shared" si="856"/>
        <v>0</v>
      </c>
      <c r="J6044">
        <f t="shared" si="859"/>
        <v>0</v>
      </c>
      <c r="L6044">
        <f t="shared" si="860"/>
        <v>2041</v>
      </c>
      <c r="M6044">
        <f t="shared" si="861"/>
        <v>5.1024999999999996E-4</v>
      </c>
      <c r="N6044">
        <f t="shared" si="852"/>
        <v>0</v>
      </c>
      <c r="O6044">
        <f t="shared" si="853"/>
        <v>0</v>
      </c>
      <c r="P6044">
        <f t="shared" si="854"/>
        <v>0</v>
      </c>
      <c r="Q6044">
        <f>ROUND((O6044+$D$13*R6044)*$D$3,0)/($D$3)</f>
        <v>0.8125</v>
      </c>
      <c r="R6044">
        <f>Random!A6042</f>
        <v>0.40672693781568559</v>
      </c>
      <c r="T6044">
        <f ca="1">IF(F6044&lt;$D$10,0,IFERROR(CORREL(OFFSET($J$3,0,0,$D$10,1),OFFSET($Q$3,F6044-$D$10,0,$D$10,1)),0))</f>
        <v>-2.1827768822483035E-3</v>
      </c>
      <c r="U6044">
        <f ca="1">IF(T6044&gt;$D$14,T6044,0)</f>
        <v>0</v>
      </c>
      <c r="V6044">
        <f t="shared" ca="1" si="855"/>
        <v>0</v>
      </c>
    </row>
    <row r="6045" spans="6:22" x14ac:dyDescent="0.25">
      <c r="F6045">
        <f t="shared" si="857"/>
        <v>6042</v>
      </c>
      <c r="G6045">
        <f t="shared" si="858"/>
        <v>1.5104999999999999E-3</v>
      </c>
      <c r="H6045">
        <f>IF(AND(0&lt;=F6045, F6045&lt;=$D$10),2*PI()*($D$8+$D$5*G6045/(2*$D$6))*G6045,0)</f>
        <v>0</v>
      </c>
      <c r="I6045">
        <f t="shared" si="856"/>
        <v>0</v>
      </c>
      <c r="J6045">
        <f t="shared" si="859"/>
        <v>0</v>
      </c>
      <c r="L6045">
        <f t="shared" si="860"/>
        <v>2042</v>
      </c>
      <c r="M6045">
        <f t="shared" si="861"/>
        <v>5.1049999999999999E-4</v>
      </c>
      <c r="N6045">
        <f t="shared" si="852"/>
        <v>0</v>
      </c>
      <c r="O6045">
        <f t="shared" si="853"/>
        <v>0</v>
      </c>
      <c r="P6045">
        <f t="shared" si="854"/>
        <v>0</v>
      </c>
      <c r="Q6045">
        <f>ROUND((O6045+$D$13*R6045)*$D$3,0)/($D$3)</f>
        <v>7.03125E-2</v>
      </c>
      <c r="R6045">
        <f>Random!A6043</f>
        <v>3.5925762240166637E-2</v>
      </c>
      <c r="T6045">
        <f ca="1">IF(F6045&lt;$D$10,0,IFERROR(CORREL(OFFSET($J$3,0,0,$D$10,1),OFFSET($Q$3,F6045-$D$10,0,$D$10,1)),0))</f>
        <v>-1.8179522312243217E-3</v>
      </c>
      <c r="U6045">
        <f ca="1">IF(T6045&gt;$D$14,T6045,0)</f>
        <v>0</v>
      </c>
      <c r="V6045">
        <f t="shared" ca="1" si="855"/>
        <v>0</v>
      </c>
    </row>
    <row r="6046" spans="6:22" x14ac:dyDescent="0.25">
      <c r="F6046">
        <f t="shared" si="857"/>
        <v>6043</v>
      </c>
      <c r="G6046">
        <f t="shared" si="858"/>
        <v>1.5107499999999999E-3</v>
      </c>
      <c r="H6046">
        <f>IF(AND(0&lt;=F6046, F6046&lt;=$D$10),2*PI()*($D$8+$D$5*G6046/(2*$D$6))*G6046,0)</f>
        <v>0</v>
      </c>
      <c r="I6046">
        <f t="shared" si="856"/>
        <v>0</v>
      </c>
      <c r="J6046">
        <f t="shared" si="859"/>
        <v>0</v>
      </c>
      <c r="L6046">
        <f t="shared" si="860"/>
        <v>2043</v>
      </c>
      <c r="M6046">
        <f t="shared" si="861"/>
        <v>5.1075000000000003E-4</v>
      </c>
      <c r="N6046">
        <f t="shared" si="852"/>
        <v>0</v>
      </c>
      <c r="O6046">
        <f t="shared" si="853"/>
        <v>0</v>
      </c>
      <c r="P6046">
        <f t="shared" si="854"/>
        <v>0</v>
      </c>
      <c r="Q6046">
        <f>ROUND((O6046+$D$13*R6046)*$D$3,0)/($D$3)</f>
        <v>-0.7421875</v>
      </c>
      <c r="R6046">
        <f>Random!A6044</f>
        <v>-0.3702090475758808</v>
      </c>
      <c r="T6046">
        <f ca="1">IF(F6046&lt;$D$10,0,IFERROR(CORREL(OFFSET($J$3,0,0,$D$10,1),OFFSET($Q$3,F6046-$D$10,0,$D$10,1)),0))</f>
        <v>-7.879124949071033E-5</v>
      </c>
      <c r="U6046">
        <f ca="1">IF(T6046&gt;$D$14,T6046,0)</f>
        <v>0</v>
      </c>
      <c r="V6046">
        <f t="shared" ca="1" si="855"/>
        <v>0</v>
      </c>
    </row>
    <row r="6047" spans="6:22" x14ac:dyDescent="0.25">
      <c r="F6047">
        <f t="shared" si="857"/>
        <v>6044</v>
      </c>
      <c r="G6047">
        <f t="shared" si="858"/>
        <v>1.511E-3</v>
      </c>
      <c r="H6047">
        <f>IF(AND(0&lt;=F6047, F6047&lt;=$D$10),2*PI()*($D$8+$D$5*G6047/(2*$D$6))*G6047,0)</f>
        <v>0</v>
      </c>
      <c r="I6047">
        <f t="shared" si="856"/>
        <v>0</v>
      </c>
      <c r="J6047">
        <f t="shared" si="859"/>
        <v>0</v>
      </c>
      <c r="L6047">
        <f t="shared" si="860"/>
        <v>2044</v>
      </c>
      <c r="M6047">
        <f t="shared" si="861"/>
        <v>5.1099999999999995E-4</v>
      </c>
      <c r="N6047">
        <f t="shared" si="852"/>
        <v>0</v>
      </c>
      <c r="O6047">
        <f t="shared" si="853"/>
        <v>0</v>
      </c>
      <c r="P6047">
        <f t="shared" si="854"/>
        <v>0</v>
      </c>
      <c r="Q6047">
        <f>ROUND((O6047+$D$13*R6047)*$D$3,0)/($D$3)</f>
        <v>0.796875</v>
      </c>
      <c r="R6047">
        <f>Random!A6045</f>
        <v>0.39659048647167994</v>
      </c>
      <c r="T6047">
        <f ca="1">IF(F6047&lt;$D$10,0,IFERROR(CORREL(OFFSET($J$3,0,0,$D$10,1),OFFSET($Q$3,F6047-$D$10,0,$D$10,1)),0))</f>
        <v>3.9888389798511297E-3</v>
      </c>
      <c r="U6047">
        <f ca="1">IF(T6047&gt;$D$14,T6047,0)</f>
        <v>0</v>
      </c>
      <c r="V6047">
        <f t="shared" ca="1" si="855"/>
        <v>0</v>
      </c>
    </row>
    <row r="6048" spans="6:22" x14ac:dyDescent="0.25">
      <c r="F6048">
        <f t="shared" si="857"/>
        <v>6045</v>
      </c>
      <c r="G6048">
        <f t="shared" si="858"/>
        <v>1.51125E-3</v>
      </c>
      <c r="H6048">
        <f>IF(AND(0&lt;=F6048, F6048&lt;=$D$10),2*PI()*($D$8+$D$5*G6048/(2*$D$6))*G6048,0)</f>
        <v>0</v>
      </c>
      <c r="I6048">
        <f t="shared" si="856"/>
        <v>0</v>
      </c>
      <c r="J6048">
        <f t="shared" si="859"/>
        <v>0</v>
      </c>
      <c r="L6048">
        <f t="shared" si="860"/>
        <v>2045</v>
      </c>
      <c r="M6048">
        <f t="shared" si="861"/>
        <v>5.1124999999999999E-4</v>
      </c>
      <c r="N6048">
        <f t="shared" si="852"/>
        <v>0</v>
      </c>
      <c r="O6048">
        <f t="shared" si="853"/>
        <v>0</v>
      </c>
      <c r="P6048">
        <f t="shared" si="854"/>
        <v>0</v>
      </c>
      <c r="Q6048">
        <f>ROUND((O6048+$D$13*R6048)*$D$3,0)/($D$3)</f>
        <v>-0.703125</v>
      </c>
      <c r="R6048">
        <f>Random!A6046</f>
        <v>-0.35161304739788646</v>
      </c>
      <c r="T6048">
        <f ca="1">IF(F6048&lt;$D$10,0,IFERROR(CORREL(OFFSET($J$3,0,0,$D$10,1),OFFSET($Q$3,F6048-$D$10,0,$D$10,1)),0))</f>
        <v>4.8050593204252883E-3</v>
      </c>
      <c r="U6048">
        <f ca="1">IF(T6048&gt;$D$14,T6048,0)</f>
        <v>0</v>
      </c>
      <c r="V6048">
        <f t="shared" ca="1" si="855"/>
        <v>0</v>
      </c>
    </row>
    <row r="6049" spans="6:22" x14ac:dyDescent="0.25">
      <c r="F6049">
        <f t="shared" si="857"/>
        <v>6046</v>
      </c>
      <c r="G6049">
        <f t="shared" si="858"/>
        <v>1.5115E-3</v>
      </c>
      <c r="H6049">
        <f>IF(AND(0&lt;=F6049, F6049&lt;=$D$10),2*PI()*($D$8+$D$5*G6049/(2*$D$6))*G6049,0)</f>
        <v>0</v>
      </c>
      <c r="I6049">
        <f t="shared" si="856"/>
        <v>0</v>
      </c>
      <c r="J6049">
        <f t="shared" si="859"/>
        <v>0</v>
      </c>
      <c r="L6049">
        <f t="shared" si="860"/>
        <v>2046</v>
      </c>
      <c r="M6049">
        <f t="shared" si="861"/>
        <v>5.1150000000000002E-4</v>
      </c>
      <c r="N6049">
        <f t="shared" si="852"/>
        <v>0</v>
      </c>
      <c r="O6049">
        <f t="shared" si="853"/>
        <v>0</v>
      </c>
      <c r="P6049">
        <f t="shared" si="854"/>
        <v>0</v>
      </c>
      <c r="Q6049">
        <f>ROUND((O6049+$D$13*R6049)*$D$3,0)/($D$3)</f>
        <v>-0.4453125</v>
      </c>
      <c r="R6049">
        <f>Random!A6047</f>
        <v>-0.22353237251765457</v>
      </c>
      <c r="T6049">
        <f ca="1">IF(F6049&lt;$D$10,0,IFERROR(CORREL(OFFSET($J$3,0,0,$D$10,1),OFFSET($Q$3,F6049-$D$10,0,$D$10,1)),0))</f>
        <v>4.5323348813055969E-3</v>
      </c>
      <c r="U6049">
        <f ca="1">IF(T6049&gt;$D$14,T6049,0)</f>
        <v>0</v>
      </c>
      <c r="V6049">
        <f t="shared" ca="1" si="855"/>
        <v>0</v>
      </c>
    </row>
    <row r="6050" spans="6:22" x14ac:dyDescent="0.25">
      <c r="F6050">
        <f t="shared" si="857"/>
        <v>6047</v>
      </c>
      <c r="G6050">
        <f t="shared" si="858"/>
        <v>1.5117500000000001E-3</v>
      </c>
      <c r="H6050">
        <f>IF(AND(0&lt;=F6050, F6050&lt;=$D$10),2*PI()*($D$8+$D$5*G6050/(2*$D$6))*G6050,0)</f>
        <v>0</v>
      </c>
      <c r="I6050">
        <f t="shared" si="856"/>
        <v>0</v>
      </c>
      <c r="J6050">
        <f t="shared" si="859"/>
        <v>0</v>
      </c>
      <c r="L6050">
        <f t="shared" si="860"/>
        <v>2047</v>
      </c>
      <c r="M6050">
        <f t="shared" si="861"/>
        <v>5.1175000000000005E-4</v>
      </c>
      <c r="N6050">
        <f t="shared" si="852"/>
        <v>0</v>
      </c>
      <c r="O6050">
        <f t="shared" si="853"/>
        <v>0</v>
      </c>
      <c r="P6050">
        <f t="shared" si="854"/>
        <v>0</v>
      </c>
      <c r="Q6050">
        <f>ROUND((O6050+$D$13*R6050)*$D$3,0)/($D$3)</f>
        <v>-0.4765625</v>
      </c>
      <c r="R6050">
        <f>Random!A6048</f>
        <v>-0.23961415158341304</v>
      </c>
      <c r="T6050">
        <f ca="1">IF(F6050&lt;$D$10,0,IFERROR(CORREL(OFFSET($J$3,0,0,$D$10,1),OFFSET($Q$3,F6050-$D$10,0,$D$10,1)),0))</f>
        <v>1.9414897617378265E-3</v>
      </c>
      <c r="U6050">
        <f ca="1">IF(T6050&gt;$D$14,T6050,0)</f>
        <v>0</v>
      </c>
      <c r="V6050">
        <f t="shared" ca="1" si="855"/>
        <v>0</v>
      </c>
    </row>
    <row r="6051" spans="6:22" x14ac:dyDescent="0.25">
      <c r="F6051">
        <f t="shared" si="857"/>
        <v>6048</v>
      </c>
      <c r="G6051">
        <f t="shared" si="858"/>
        <v>1.5120000000000001E-3</v>
      </c>
      <c r="H6051">
        <f>IF(AND(0&lt;=F6051, F6051&lt;=$D$10),2*PI()*($D$8+$D$5*G6051/(2*$D$6))*G6051,0)</f>
        <v>0</v>
      </c>
      <c r="I6051">
        <f t="shared" si="856"/>
        <v>0</v>
      </c>
      <c r="J6051">
        <f t="shared" si="859"/>
        <v>0</v>
      </c>
      <c r="L6051">
        <f t="shared" si="860"/>
        <v>2048</v>
      </c>
      <c r="M6051">
        <f t="shared" si="861"/>
        <v>5.1199999999999998E-4</v>
      </c>
      <c r="N6051">
        <f t="shared" si="852"/>
        <v>0</v>
      </c>
      <c r="O6051">
        <f t="shared" si="853"/>
        <v>0</v>
      </c>
      <c r="P6051">
        <f t="shared" si="854"/>
        <v>0</v>
      </c>
      <c r="Q6051">
        <f>ROUND((O6051+$D$13*R6051)*$D$3,0)/($D$3)</f>
        <v>-1</v>
      </c>
      <c r="R6051">
        <f>Random!A6049</f>
        <v>-0.49839445838193563</v>
      </c>
      <c r="T6051">
        <f ca="1">IF(F6051&lt;$D$10,0,IFERROR(CORREL(OFFSET($J$3,0,0,$D$10,1),OFFSET($Q$3,F6051-$D$10,0,$D$10,1)),0))</f>
        <v>-9.5145385308159939E-4</v>
      </c>
      <c r="U6051">
        <f ca="1">IF(T6051&gt;$D$14,T6051,0)</f>
        <v>0</v>
      </c>
      <c r="V6051">
        <f t="shared" ca="1" si="855"/>
        <v>0</v>
      </c>
    </row>
    <row r="6052" spans="6:22" x14ac:dyDescent="0.25">
      <c r="F6052">
        <f t="shared" si="857"/>
        <v>6049</v>
      </c>
      <c r="G6052">
        <f t="shared" si="858"/>
        <v>1.5122499999999999E-3</v>
      </c>
      <c r="H6052">
        <f>IF(AND(0&lt;=F6052, F6052&lt;=$D$10),2*PI()*($D$8+$D$5*G6052/(2*$D$6))*G6052,0)</f>
        <v>0</v>
      </c>
      <c r="I6052">
        <f t="shared" si="856"/>
        <v>0</v>
      </c>
      <c r="J6052">
        <f t="shared" si="859"/>
        <v>0</v>
      </c>
      <c r="L6052">
        <f t="shared" si="860"/>
        <v>2049</v>
      </c>
      <c r="M6052">
        <f t="shared" si="861"/>
        <v>5.1225000000000001E-4</v>
      </c>
      <c r="N6052">
        <f t="shared" si="852"/>
        <v>0</v>
      </c>
      <c r="O6052">
        <f t="shared" si="853"/>
        <v>0</v>
      </c>
      <c r="P6052">
        <f t="shared" si="854"/>
        <v>0</v>
      </c>
      <c r="Q6052">
        <f>ROUND((O6052+$D$13*R6052)*$D$3,0)/($D$3)</f>
        <v>-0.28125</v>
      </c>
      <c r="R6052">
        <f>Random!A6050</f>
        <v>-0.14136284023430534</v>
      </c>
      <c r="T6052">
        <f ca="1">IF(F6052&lt;$D$10,0,IFERROR(CORREL(OFFSET($J$3,0,0,$D$10,1),OFFSET($Q$3,F6052-$D$10,0,$D$10,1)),0))</f>
        <v>5.9277870136244758E-4</v>
      </c>
      <c r="U6052">
        <f ca="1">IF(T6052&gt;$D$14,T6052,0)</f>
        <v>0</v>
      </c>
      <c r="V6052">
        <f t="shared" ca="1" si="855"/>
        <v>0</v>
      </c>
    </row>
    <row r="6053" spans="6:22" x14ac:dyDescent="0.25">
      <c r="F6053">
        <f t="shared" si="857"/>
        <v>6050</v>
      </c>
      <c r="G6053">
        <f t="shared" si="858"/>
        <v>1.5125E-3</v>
      </c>
      <c r="H6053">
        <f>IF(AND(0&lt;=F6053, F6053&lt;=$D$10),2*PI()*($D$8+$D$5*G6053/(2*$D$6))*G6053,0)</f>
        <v>0</v>
      </c>
      <c r="I6053">
        <f t="shared" si="856"/>
        <v>0</v>
      </c>
      <c r="J6053">
        <f t="shared" si="859"/>
        <v>0</v>
      </c>
      <c r="L6053">
        <f t="shared" si="860"/>
        <v>2050</v>
      </c>
      <c r="M6053">
        <f t="shared" si="861"/>
        <v>5.1250000000000004E-4</v>
      </c>
      <c r="N6053">
        <f t="shared" si="852"/>
        <v>0</v>
      </c>
      <c r="O6053">
        <f t="shared" si="853"/>
        <v>0</v>
      </c>
      <c r="P6053">
        <f t="shared" si="854"/>
        <v>0</v>
      </c>
      <c r="Q6053">
        <f>ROUND((O6053+$D$13*R6053)*$D$3,0)/($D$3)</f>
        <v>0.1484375</v>
      </c>
      <c r="R6053">
        <f>Random!A6051</f>
        <v>7.3838797610994766E-2</v>
      </c>
      <c r="T6053">
        <f ca="1">IF(F6053&lt;$D$10,0,IFERROR(CORREL(OFFSET($J$3,0,0,$D$10,1),OFFSET($Q$3,F6053-$D$10,0,$D$10,1)),0))</f>
        <v>3.5994694027889572E-3</v>
      </c>
      <c r="U6053">
        <f ca="1">IF(T6053&gt;$D$14,T6053,0)</f>
        <v>0</v>
      </c>
      <c r="V6053">
        <f t="shared" ca="1" si="855"/>
        <v>0</v>
      </c>
    </row>
    <row r="6054" spans="6:22" x14ac:dyDescent="0.25">
      <c r="F6054">
        <f t="shared" si="857"/>
        <v>6051</v>
      </c>
      <c r="G6054">
        <f t="shared" si="858"/>
        <v>1.51275E-3</v>
      </c>
      <c r="H6054">
        <f>IF(AND(0&lt;=F6054, F6054&lt;=$D$10),2*PI()*($D$8+$D$5*G6054/(2*$D$6))*G6054,0)</f>
        <v>0</v>
      </c>
      <c r="I6054">
        <f t="shared" si="856"/>
        <v>0</v>
      </c>
      <c r="J6054">
        <f t="shared" si="859"/>
        <v>0</v>
      </c>
      <c r="L6054">
        <f t="shared" si="860"/>
        <v>2051</v>
      </c>
      <c r="M6054">
        <f t="shared" si="861"/>
        <v>5.1274999999999997E-4</v>
      </c>
      <c r="N6054">
        <f t="shared" si="852"/>
        <v>0</v>
      </c>
      <c r="O6054">
        <f t="shared" si="853"/>
        <v>0</v>
      </c>
      <c r="P6054">
        <f t="shared" si="854"/>
        <v>0</v>
      </c>
      <c r="Q6054">
        <f>ROUND((O6054+$D$13*R6054)*$D$3,0)/($D$3)</f>
        <v>0.6875</v>
      </c>
      <c r="R6054">
        <f>Random!A6052</f>
        <v>0.343004894397542</v>
      </c>
      <c r="T6054">
        <f ca="1">IF(F6054&lt;$D$10,0,IFERROR(CORREL(OFFSET($J$3,0,0,$D$10,1),OFFSET($Q$3,F6054-$D$10,0,$D$10,1)),0))</f>
        <v>4.934323222243236E-3</v>
      </c>
      <c r="U6054">
        <f ca="1">IF(T6054&gt;$D$14,T6054,0)</f>
        <v>0</v>
      </c>
      <c r="V6054">
        <f t="shared" ca="1" si="855"/>
        <v>0</v>
      </c>
    </row>
    <row r="6055" spans="6:22" x14ac:dyDescent="0.25">
      <c r="F6055">
        <f t="shared" si="857"/>
        <v>6052</v>
      </c>
      <c r="G6055">
        <f t="shared" si="858"/>
        <v>1.513E-3</v>
      </c>
      <c r="H6055">
        <f>IF(AND(0&lt;=F6055, F6055&lt;=$D$10),2*PI()*($D$8+$D$5*G6055/(2*$D$6))*G6055,0)</f>
        <v>0</v>
      </c>
      <c r="I6055">
        <f t="shared" si="856"/>
        <v>0</v>
      </c>
      <c r="J6055">
        <f t="shared" si="859"/>
        <v>0</v>
      </c>
      <c r="L6055">
        <f t="shared" si="860"/>
        <v>2052</v>
      </c>
      <c r="M6055">
        <f t="shared" si="861"/>
        <v>5.13E-4</v>
      </c>
      <c r="N6055">
        <f t="shared" si="852"/>
        <v>0</v>
      </c>
      <c r="O6055">
        <f t="shared" si="853"/>
        <v>0</v>
      </c>
      <c r="P6055">
        <f t="shared" si="854"/>
        <v>0</v>
      </c>
      <c r="Q6055">
        <f>ROUND((O6055+$D$13*R6055)*$D$3,0)/($D$3)</f>
        <v>-0.6171875</v>
      </c>
      <c r="R6055">
        <f>Random!A6053</f>
        <v>-0.30932366057274152</v>
      </c>
      <c r="T6055">
        <f ca="1">IF(F6055&lt;$D$10,0,IFERROR(CORREL(OFFSET($J$3,0,0,$D$10,1),OFFSET($Q$3,F6055-$D$10,0,$D$10,1)),0))</f>
        <v>3.6956355521991099E-3</v>
      </c>
      <c r="U6055">
        <f ca="1">IF(T6055&gt;$D$14,T6055,0)</f>
        <v>0</v>
      </c>
      <c r="V6055">
        <f t="shared" ca="1" si="855"/>
        <v>0</v>
      </c>
    </row>
    <row r="6056" spans="6:22" x14ac:dyDescent="0.25">
      <c r="F6056">
        <f t="shared" si="857"/>
        <v>6053</v>
      </c>
      <c r="G6056">
        <f t="shared" si="858"/>
        <v>1.5132500000000001E-3</v>
      </c>
      <c r="H6056">
        <f>IF(AND(0&lt;=F6056, F6056&lt;=$D$10),2*PI()*($D$8+$D$5*G6056/(2*$D$6))*G6056,0)</f>
        <v>0</v>
      </c>
      <c r="I6056">
        <f t="shared" si="856"/>
        <v>0</v>
      </c>
      <c r="J6056">
        <f t="shared" si="859"/>
        <v>0</v>
      </c>
      <c r="L6056">
        <f t="shared" si="860"/>
        <v>2053</v>
      </c>
      <c r="M6056">
        <f t="shared" si="861"/>
        <v>5.1325000000000003E-4</v>
      </c>
      <c r="N6056">
        <f t="shared" si="852"/>
        <v>0</v>
      </c>
      <c r="O6056">
        <f t="shared" si="853"/>
        <v>0</v>
      </c>
      <c r="P6056">
        <f t="shared" si="854"/>
        <v>0</v>
      </c>
      <c r="Q6056">
        <f>ROUND((O6056+$D$13*R6056)*$D$3,0)/($D$3)</f>
        <v>-9.375E-2</v>
      </c>
      <c r="R6056">
        <f>Random!A6054</f>
        <v>-4.8406014173144607E-2</v>
      </c>
      <c r="T6056">
        <f ca="1">IF(F6056&lt;$D$10,0,IFERROR(CORREL(OFFSET($J$3,0,0,$D$10,1),OFFSET($Q$3,F6056-$D$10,0,$D$10,1)),0))</f>
        <v>1.2709058723870648E-3</v>
      </c>
      <c r="U6056">
        <f ca="1">IF(T6056&gt;$D$14,T6056,0)</f>
        <v>0</v>
      </c>
      <c r="V6056">
        <f t="shared" ca="1" si="855"/>
        <v>0</v>
      </c>
    </row>
    <row r="6057" spans="6:22" x14ac:dyDescent="0.25">
      <c r="F6057">
        <f t="shared" si="857"/>
        <v>6054</v>
      </c>
      <c r="G6057">
        <f t="shared" si="858"/>
        <v>1.5135000000000001E-3</v>
      </c>
      <c r="H6057">
        <f>IF(AND(0&lt;=F6057, F6057&lt;=$D$10),2*PI()*($D$8+$D$5*G6057/(2*$D$6))*G6057,0)</f>
        <v>0</v>
      </c>
      <c r="I6057">
        <f t="shared" si="856"/>
        <v>0</v>
      </c>
      <c r="J6057">
        <f t="shared" si="859"/>
        <v>0</v>
      </c>
      <c r="L6057">
        <f t="shared" si="860"/>
        <v>2054</v>
      </c>
      <c r="M6057">
        <f t="shared" si="861"/>
        <v>5.1349999999999996E-4</v>
      </c>
      <c r="N6057">
        <f t="shared" si="852"/>
        <v>0</v>
      </c>
      <c r="O6057">
        <f t="shared" si="853"/>
        <v>0</v>
      </c>
      <c r="P6057">
        <f t="shared" si="854"/>
        <v>0</v>
      </c>
      <c r="Q6057">
        <f>ROUND((O6057+$D$13*R6057)*$D$3,0)/($D$3)</f>
        <v>-0.9765625</v>
      </c>
      <c r="R6057">
        <f>Random!A6055</f>
        <v>-0.48634358415931811</v>
      </c>
      <c r="T6057">
        <f ca="1">IF(F6057&lt;$D$10,0,IFERROR(CORREL(OFFSET($J$3,0,0,$D$10,1),OFFSET($Q$3,F6057-$D$10,0,$D$10,1)),0))</f>
        <v>-1.4994622243529505E-3</v>
      </c>
      <c r="U6057">
        <f ca="1">IF(T6057&gt;$D$14,T6057,0)</f>
        <v>0</v>
      </c>
      <c r="V6057">
        <f t="shared" ca="1" si="855"/>
        <v>0</v>
      </c>
    </row>
    <row r="6058" spans="6:22" x14ac:dyDescent="0.25">
      <c r="F6058">
        <f t="shared" si="857"/>
        <v>6055</v>
      </c>
      <c r="G6058">
        <f t="shared" si="858"/>
        <v>1.5137499999999999E-3</v>
      </c>
      <c r="H6058">
        <f>IF(AND(0&lt;=F6058, F6058&lt;=$D$10),2*PI()*($D$8+$D$5*G6058/(2*$D$6))*G6058,0)</f>
        <v>0</v>
      </c>
      <c r="I6058">
        <f t="shared" si="856"/>
        <v>0</v>
      </c>
      <c r="J6058">
        <f t="shared" si="859"/>
        <v>0</v>
      </c>
      <c r="L6058">
        <f t="shared" si="860"/>
        <v>2055</v>
      </c>
      <c r="M6058">
        <f t="shared" si="861"/>
        <v>5.1374999999999999E-4</v>
      </c>
      <c r="N6058">
        <f t="shared" si="852"/>
        <v>0</v>
      </c>
      <c r="O6058">
        <f t="shared" si="853"/>
        <v>0</v>
      </c>
      <c r="P6058">
        <f t="shared" si="854"/>
        <v>0</v>
      </c>
      <c r="Q6058">
        <f>ROUND((O6058+$D$13*R6058)*$D$3,0)/($D$3)</f>
        <v>0.515625</v>
      </c>
      <c r="R6058">
        <f>Random!A6056</f>
        <v>0.25912581653992972</v>
      </c>
      <c r="T6058">
        <f ca="1">IF(F6058&lt;$D$10,0,IFERROR(CORREL(OFFSET($J$3,0,0,$D$10,1),OFFSET($Q$3,F6058-$D$10,0,$D$10,1)),0))</f>
        <v>-3.5220364674741389E-3</v>
      </c>
      <c r="U6058">
        <f ca="1">IF(T6058&gt;$D$14,T6058,0)</f>
        <v>0</v>
      </c>
      <c r="V6058">
        <f t="shared" ca="1" si="855"/>
        <v>0</v>
      </c>
    </row>
    <row r="6059" spans="6:22" x14ac:dyDescent="0.25">
      <c r="F6059">
        <f t="shared" si="857"/>
        <v>6056</v>
      </c>
      <c r="G6059">
        <f t="shared" si="858"/>
        <v>1.5139999999999999E-3</v>
      </c>
      <c r="H6059">
        <f>IF(AND(0&lt;=F6059, F6059&lt;=$D$10),2*PI()*($D$8+$D$5*G6059/(2*$D$6))*G6059,0)</f>
        <v>0</v>
      </c>
      <c r="I6059">
        <f t="shared" si="856"/>
        <v>0</v>
      </c>
      <c r="J6059">
        <f t="shared" si="859"/>
        <v>0</v>
      </c>
      <c r="L6059">
        <f t="shared" si="860"/>
        <v>2056</v>
      </c>
      <c r="M6059">
        <f t="shared" si="861"/>
        <v>5.1400000000000003E-4</v>
      </c>
      <c r="N6059">
        <f t="shared" si="852"/>
        <v>0</v>
      </c>
      <c r="O6059">
        <f t="shared" si="853"/>
        <v>0</v>
      </c>
      <c r="P6059">
        <f t="shared" si="854"/>
        <v>0</v>
      </c>
      <c r="Q6059">
        <f>ROUND((O6059+$D$13*R6059)*$D$3,0)/($D$3)</f>
        <v>0.5078125</v>
      </c>
      <c r="R6059">
        <f>Random!A6057</f>
        <v>0.2533914697980465</v>
      </c>
      <c r="T6059">
        <f ca="1">IF(F6059&lt;$D$10,0,IFERROR(CORREL(OFFSET($J$3,0,0,$D$10,1),OFFSET($Q$3,F6059-$D$10,0,$D$10,1)),0))</f>
        <v>-4.5024708652139445E-3</v>
      </c>
      <c r="U6059">
        <f ca="1">IF(T6059&gt;$D$14,T6059,0)</f>
        <v>0</v>
      </c>
      <c r="V6059">
        <f t="shared" ca="1" si="855"/>
        <v>0</v>
      </c>
    </row>
    <row r="6060" spans="6:22" x14ac:dyDescent="0.25">
      <c r="F6060">
        <f t="shared" si="857"/>
        <v>6057</v>
      </c>
      <c r="G6060">
        <f t="shared" si="858"/>
        <v>1.51425E-3</v>
      </c>
      <c r="H6060">
        <f>IF(AND(0&lt;=F6060, F6060&lt;=$D$10),2*PI()*($D$8+$D$5*G6060/(2*$D$6))*G6060,0)</f>
        <v>0</v>
      </c>
      <c r="I6060">
        <f t="shared" si="856"/>
        <v>0</v>
      </c>
      <c r="J6060">
        <f t="shared" si="859"/>
        <v>0</v>
      </c>
      <c r="L6060">
        <f t="shared" si="860"/>
        <v>2057</v>
      </c>
      <c r="M6060">
        <f t="shared" si="861"/>
        <v>5.1424999999999995E-4</v>
      </c>
      <c r="N6060">
        <f t="shared" si="852"/>
        <v>0</v>
      </c>
      <c r="O6060">
        <f t="shared" si="853"/>
        <v>0</v>
      </c>
      <c r="P6060">
        <f t="shared" si="854"/>
        <v>0</v>
      </c>
      <c r="Q6060">
        <f>ROUND((O6060+$D$13*R6060)*$D$3,0)/($D$3)</f>
        <v>-0.8046875</v>
      </c>
      <c r="R6060">
        <f>Random!A6058</f>
        <v>-0.40346251769385311</v>
      </c>
      <c r="T6060">
        <f ca="1">IF(F6060&lt;$D$10,0,IFERROR(CORREL(OFFSET($J$3,0,0,$D$10,1),OFFSET($Q$3,F6060-$D$10,0,$D$10,1)),0))</f>
        <v>-4.8052205287085143E-3</v>
      </c>
      <c r="U6060">
        <f ca="1">IF(T6060&gt;$D$14,T6060,0)</f>
        <v>0</v>
      </c>
      <c r="V6060">
        <f t="shared" ca="1" si="855"/>
        <v>0</v>
      </c>
    </row>
    <row r="6061" spans="6:22" x14ac:dyDescent="0.25">
      <c r="F6061">
        <f t="shared" si="857"/>
        <v>6058</v>
      </c>
      <c r="G6061">
        <f t="shared" si="858"/>
        <v>1.5145E-3</v>
      </c>
      <c r="H6061">
        <f>IF(AND(0&lt;=F6061, F6061&lt;=$D$10),2*PI()*($D$8+$D$5*G6061/(2*$D$6))*G6061,0)</f>
        <v>0</v>
      </c>
      <c r="I6061">
        <f t="shared" si="856"/>
        <v>0</v>
      </c>
      <c r="J6061">
        <f t="shared" si="859"/>
        <v>0</v>
      </c>
      <c r="L6061">
        <f t="shared" si="860"/>
        <v>2058</v>
      </c>
      <c r="M6061">
        <f t="shared" si="861"/>
        <v>5.1449999999999998E-4</v>
      </c>
      <c r="N6061">
        <f t="shared" si="852"/>
        <v>0</v>
      </c>
      <c r="O6061">
        <f t="shared" si="853"/>
        <v>0</v>
      </c>
      <c r="P6061">
        <f t="shared" si="854"/>
        <v>0</v>
      </c>
      <c r="Q6061">
        <f>ROUND((O6061+$D$13*R6061)*$D$3,0)/($D$3)</f>
        <v>-0.8828125</v>
      </c>
      <c r="R6061">
        <f>Random!A6059</f>
        <v>-0.44141083449168383</v>
      </c>
      <c r="T6061">
        <f ca="1">IF(F6061&lt;$D$10,0,IFERROR(CORREL(OFFSET($J$3,0,0,$D$10,1),OFFSET($Q$3,F6061-$D$10,0,$D$10,1)),0))</f>
        <v>-7.7030700276711338E-4</v>
      </c>
      <c r="U6061">
        <f ca="1">IF(T6061&gt;$D$14,T6061,0)</f>
        <v>0</v>
      </c>
      <c r="V6061">
        <f t="shared" ca="1" si="855"/>
        <v>0</v>
      </c>
    </row>
    <row r="6062" spans="6:22" x14ac:dyDescent="0.25">
      <c r="F6062">
        <f t="shared" si="857"/>
        <v>6059</v>
      </c>
      <c r="G6062">
        <f t="shared" si="858"/>
        <v>1.51475E-3</v>
      </c>
      <c r="H6062">
        <f>IF(AND(0&lt;=F6062, F6062&lt;=$D$10),2*PI()*($D$8+$D$5*G6062/(2*$D$6))*G6062,0)</f>
        <v>0</v>
      </c>
      <c r="I6062">
        <f t="shared" si="856"/>
        <v>0</v>
      </c>
      <c r="J6062">
        <f t="shared" si="859"/>
        <v>0</v>
      </c>
      <c r="L6062">
        <f t="shared" si="860"/>
        <v>2059</v>
      </c>
      <c r="M6062">
        <f t="shared" si="861"/>
        <v>5.1475000000000002E-4</v>
      </c>
      <c r="N6062">
        <f t="shared" si="852"/>
        <v>0</v>
      </c>
      <c r="O6062">
        <f t="shared" si="853"/>
        <v>0</v>
      </c>
      <c r="P6062">
        <f t="shared" si="854"/>
        <v>0</v>
      </c>
      <c r="Q6062">
        <f>ROUND((O6062+$D$13*R6062)*$D$3,0)/($D$3)</f>
        <v>0.375</v>
      </c>
      <c r="R6062">
        <f>Random!A6060</f>
        <v>0.18922381875579863</v>
      </c>
      <c r="T6062">
        <f ca="1">IF(F6062&lt;$D$10,0,IFERROR(CORREL(OFFSET($J$3,0,0,$D$10,1),OFFSET($Q$3,F6062-$D$10,0,$D$10,1)),0))</f>
        <v>3.5560091429519213E-3</v>
      </c>
      <c r="U6062">
        <f ca="1">IF(T6062&gt;$D$14,T6062,0)</f>
        <v>0</v>
      </c>
      <c r="V6062">
        <f t="shared" ca="1" si="855"/>
        <v>0</v>
      </c>
    </row>
    <row r="6063" spans="6:22" x14ac:dyDescent="0.25">
      <c r="F6063">
        <f t="shared" si="857"/>
        <v>6060</v>
      </c>
      <c r="G6063">
        <f t="shared" si="858"/>
        <v>1.5150000000000001E-3</v>
      </c>
      <c r="H6063">
        <f>IF(AND(0&lt;=F6063, F6063&lt;=$D$10),2*PI()*($D$8+$D$5*G6063/(2*$D$6))*G6063,0)</f>
        <v>0</v>
      </c>
      <c r="I6063">
        <f t="shared" si="856"/>
        <v>0</v>
      </c>
      <c r="J6063">
        <f t="shared" si="859"/>
        <v>0</v>
      </c>
      <c r="L6063">
        <f t="shared" si="860"/>
        <v>2060</v>
      </c>
      <c r="M6063">
        <f t="shared" si="861"/>
        <v>5.1500000000000005E-4</v>
      </c>
      <c r="N6063">
        <f t="shared" si="852"/>
        <v>0</v>
      </c>
      <c r="O6063">
        <f t="shared" si="853"/>
        <v>0</v>
      </c>
      <c r="P6063">
        <f t="shared" si="854"/>
        <v>0</v>
      </c>
      <c r="Q6063">
        <f>ROUND((O6063+$D$13*R6063)*$D$3,0)/($D$3)</f>
        <v>0.3984375</v>
      </c>
      <c r="R6063">
        <f>Random!A6061</f>
        <v>0.19984452391228358</v>
      </c>
      <c r="T6063">
        <f ca="1">IF(F6063&lt;$D$10,0,IFERROR(CORREL(OFFSET($J$3,0,0,$D$10,1),OFFSET($Q$3,F6063-$D$10,0,$D$10,1)),0))</f>
        <v>4.2050207054904302E-3</v>
      </c>
      <c r="U6063">
        <f ca="1">IF(T6063&gt;$D$14,T6063,0)</f>
        <v>0</v>
      </c>
      <c r="V6063">
        <f t="shared" ca="1" si="855"/>
        <v>0</v>
      </c>
    </row>
    <row r="6064" spans="6:22" x14ac:dyDescent="0.25">
      <c r="F6064">
        <f t="shared" si="857"/>
        <v>6061</v>
      </c>
      <c r="G6064">
        <f t="shared" si="858"/>
        <v>1.5152500000000001E-3</v>
      </c>
      <c r="H6064">
        <f>IF(AND(0&lt;=F6064, F6064&lt;=$D$10),2*PI()*($D$8+$D$5*G6064/(2*$D$6))*G6064,0)</f>
        <v>0</v>
      </c>
      <c r="I6064">
        <f t="shared" si="856"/>
        <v>0</v>
      </c>
      <c r="J6064">
        <f t="shared" si="859"/>
        <v>0</v>
      </c>
      <c r="L6064">
        <f t="shared" si="860"/>
        <v>2061</v>
      </c>
      <c r="M6064">
        <f t="shared" si="861"/>
        <v>5.1524999999999997E-4</v>
      </c>
      <c r="N6064">
        <f t="shared" si="852"/>
        <v>0</v>
      </c>
      <c r="O6064">
        <f t="shared" si="853"/>
        <v>0</v>
      </c>
      <c r="P6064">
        <f t="shared" si="854"/>
        <v>0</v>
      </c>
      <c r="Q6064">
        <f>ROUND((O6064+$D$13*R6064)*$D$3,0)/($D$3)</f>
        <v>-0.8671875</v>
      </c>
      <c r="R6064">
        <f>Random!A6062</f>
        <v>-0.434674673293586</v>
      </c>
      <c r="T6064">
        <f ca="1">IF(F6064&lt;$D$10,0,IFERROR(CORREL(OFFSET($J$3,0,0,$D$10,1),OFFSET($Q$3,F6064-$D$10,0,$D$10,1)),0))</f>
        <v>3.4231497166773376E-3</v>
      </c>
      <c r="U6064">
        <f ca="1">IF(T6064&gt;$D$14,T6064,0)</f>
        <v>0</v>
      </c>
      <c r="V6064">
        <f t="shared" ca="1" si="855"/>
        <v>0</v>
      </c>
    </row>
    <row r="6065" spans="6:22" x14ac:dyDescent="0.25">
      <c r="F6065">
        <f t="shared" si="857"/>
        <v>6062</v>
      </c>
      <c r="G6065">
        <f t="shared" si="858"/>
        <v>1.5154999999999999E-3</v>
      </c>
      <c r="H6065">
        <f>IF(AND(0&lt;=F6065, F6065&lt;=$D$10),2*PI()*($D$8+$D$5*G6065/(2*$D$6))*G6065,0)</f>
        <v>0</v>
      </c>
      <c r="I6065">
        <f t="shared" si="856"/>
        <v>0</v>
      </c>
      <c r="J6065">
        <f t="shared" si="859"/>
        <v>0</v>
      </c>
      <c r="L6065">
        <f t="shared" si="860"/>
        <v>2062</v>
      </c>
      <c r="M6065">
        <f t="shared" si="861"/>
        <v>5.1550000000000001E-4</v>
      </c>
      <c r="N6065">
        <f t="shared" si="852"/>
        <v>0</v>
      </c>
      <c r="O6065">
        <f t="shared" si="853"/>
        <v>0</v>
      </c>
      <c r="P6065">
        <f t="shared" si="854"/>
        <v>0</v>
      </c>
      <c r="Q6065">
        <f>ROUND((O6065+$D$13*R6065)*$D$3,0)/($D$3)</f>
        <v>-0.3984375</v>
      </c>
      <c r="R6065">
        <f>Random!A6063</f>
        <v>-0.20112215726109373</v>
      </c>
      <c r="T6065">
        <f ca="1">IF(F6065&lt;$D$10,0,IFERROR(CORREL(OFFSET($J$3,0,0,$D$10,1),OFFSET($Q$3,F6065-$D$10,0,$D$10,1)),0))</f>
        <v>4.8556254001428266E-3</v>
      </c>
      <c r="U6065">
        <f ca="1">IF(T6065&gt;$D$14,T6065,0)</f>
        <v>0</v>
      </c>
      <c r="V6065">
        <f t="shared" ca="1" si="855"/>
        <v>0</v>
      </c>
    </row>
    <row r="6066" spans="6:22" x14ac:dyDescent="0.25">
      <c r="F6066">
        <f t="shared" si="857"/>
        <v>6063</v>
      </c>
      <c r="G6066">
        <f t="shared" si="858"/>
        <v>1.51575E-3</v>
      </c>
      <c r="H6066">
        <f>IF(AND(0&lt;=F6066, F6066&lt;=$D$10),2*PI()*($D$8+$D$5*G6066/(2*$D$6))*G6066,0)</f>
        <v>0</v>
      </c>
      <c r="I6066">
        <f t="shared" si="856"/>
        <v>0</v>
      </c>
      <c r="J6066">
        <f t="shared" si="859"/>
        <v>0</v>
      </c>
      <c r="L6066">
        <f t="shared" si="860"/>
        <v>2063</v>
      </c>
      <c r="M6066">
        <f t="shared" si="861"/>
        <v>5.1575000000000004E-4</v>
      </c>
      <c r="N6066">
        <f t="shared" si="852"/>
        <v>0</v>
      </c>
      <c r="O6066">
        <f t="shared" si="853"/>
        <v>0</v>
      </c>
      <c r="P6066">
        <f t="shared" si="854"/>
        <v>0</v>
      </c>
      <c r="Q6066">
        <f>ROUND((O6066+$D$13*R6066)*$D$3,0)/($D$3)</f>
        <v>0.4453125</v>
      </c>
      <c r="R6066">
        <f>Random!A6064</f>
        <v>0.22194156571182577</v>
      </c>
      <c r="T6066">
        <f ca="1">IF(F6066&lt;$D$10,0,IFERROR(CORREL(OFFSET($J$3,0,0,$D$10,1),OFFSET($Q$3,F6066-$D$10,0,$D$10,1)),0))</f>
        <v>5.3454890601644066E-3</v>
      </c>
      <c r="U6066">
        <f ca="1">IF(T6066&gt;$D$14,T6066,0)</f>
        <v>0</v>
      </c>
      <c r="V6066">
        <f t="shared" ca="1" si="855"/>
        <v>0</v>
      </c>
    </row>
    <row r="6067" spans="6:22" x14ac:dyDescent="0.25">
      <c r="F6067">
        <f t="shared" si="857"/>
        <v>6064</v>
      </c>
      <c r="G6067">
        <f t="shared" si="858"/>
        <v>1.516E-3</v>
      </c>
      <c r="H6067">
        <f>IF(AND(0&lt;=F6067, F6067&lt;=$D$10),2*PI()*($D$8+$D$5*G6067/(2*$D$6))*G6067,0)</f>
        <v>0</v>
      </c>
      <c r="I6067">
        <f t="shared" si="856"/>
        <v>0</v>
      </c>
      <c r="J6067">
        <f t="shared" si="859"/>
        <v>0</v>
      </c>
      <c r="L6067">
        <f t="shared" si="860"/>
        <v>2064</v>
      </c>
      <c r="M6067">
        <f t="shared" si="861"/>
        <v>5.1599999999999997E-4</v>
      </c>
      <c r="N6067">
        <f t="shared" si="852"/>
        <v>0</v>
      </c>
      <c r="O6067">
        <f t="shared" si="853"/>
        <v>0</v>
      </c>
      <c r="P6067">
        <f t="shared" si="854"/>
        <v>0</v>
      </c>
      <c r="Q6067">
        <f>ROUND((O6067+$D$13*R6067)*$D$3,0)/($D$3)</f>
        <v>0.1953125</v>
      </c>
      <c r="R6067">
        <f>Random!A6065</f>
        <v>9.942733047046759E-2</v>
      </c>
      <c r="T6067">
        <f ca="1">IF(F6067&lt;$D$10,0,IFERROR(CORREL(OFFSET($J$3,0,0,$D$10,1),OFFSET($Q$3,F6067-$D$10,0,$D$10,1)),0))</f>
        <v>1.3103663776107533E-3</v>
      </c>
      <c r="U6067">
        <f ca="1">IF(T6067&gt;$D$14,T6067,0)</f>
        <v>0</v>
      </c>
      <c r="V6067">
        <f t="shared" ca="1" si="855"/>
        <v>0</v>
      </c>
    </row>
    <row r="6068" spans="6:22" x14ac:dyDescent="0.25">
      <c r="F6068">
        <f t="shared" si="857"/>
        <v>6065</v>
      </c>
      <c r="G6068">
        <f t="shared" si="858"/>
        <v>1.51625E-3</v>
      </c>
      <c r="H6068">
        <f>IF(AND(0&lt;=F6068, F6068&lt;=$D$10),2*PI()*($D$8+$D$5*G6068/(2*$D$6))*G6068,0)</f>
        <v>0</v>
      </c>
      <c r="I6068">
        <f t="shared" si="856"/>
        <v>0</v>
      </c>
      <c r="J6068">
        <f t="shared" si="859"/>
        <v>0</v>
      </c>
      <c r="L6068">
        <f t="shared" si="860"/>
        <v>2065</v>
      </c>
      <c r="M6068">
        <f t="shared" si="861"/>
        <v>5.1625E-4</v>
      </c>
      <c r="N6068">
        <f t="shared" si="852"/>
        <v>0</v>
      </c>
      <c r="O6068">
        <f t="shared" si="853"/>
        <v>0</v>
      </c>
      <c r="P6068">
        <f t="shared" si="854"/>
        <v>0</v>
      </c>
      <c r="Q6068">
        <f>ROUND((O6068+$D$13*R6068)*$D$3,0)/($D$3)</f>
        <v>0.359375</v>
      </c>
      <c r="R6068">
        <f>Random!A6066</f>
        <v>0.1795059475827645</v>
      </c>
      <c r="T6068">
        <f ca="1">IF(F6068&lt;$D$10,0,IFERROR(CORREL(OFFSET($J$3,0,0,$D$10,1),OFFSET($Q$3,F6068-$D$10,0,$D$10,1)),0))</f>
        <v>-3.8391840515824109E-3</v>
      </c>
      <c r="U6068">
        <f ca="1">IF(T6068&gt;$D$14,T6068,0)</f>
        <v>0</v>
      </c>
      <c r="V6068">
        <f t="shared" ca="1" si="855"/>
        <v>0</v>
      </c>
    </row>
    <row r="6069" spans="6:22" x14ac:dyDescent="0.25">
      <c r="F6069">
        <f t="shared" si="857"/>
        <v>6066</v>
      </c>
      <c r="G6069">
        <f t="shared" si="858"/>
        <v>1.5165000000000001E-3</v>
      </c>
      <c r="H6069">
        <f>IF(AND(0&lt;=F6069, F6069&lt;=$D$10),2*PI()*($D$8+$D$5*G6069/(2*$D$6))*G6069,0)</f>
        <v>0</v>
      </c>
      <c r="I6069">
        <f t="shared" si="856"/>
        <v>0</v>
      </c>
      <c r="J6069">
        <f t="shared" si="859"/>
        <v>0</v>
      </c>
      <c r="L6069">
        <f t="shared" si="860"/>
        <v>2066</v>
      </c>
      <c r="M6069">
        <f t="shared" si="861"/>
        <v>5.1650000000000003E-4</v>
      </c>
      <c r="N6069">
        <f t="shared" si="852"/>
        <v>0</v>
      </c>
      <c r="O6069">
        <f t="shared" si="853"/>
        <v>0</v>
      </c>
      <c r="P6069">
        <f t="shared" si="854"/>
        <v>0</v>
      </c>
      <c r="Q6069">
        <f>ROUND((O6069+$D$13*R6069)*$D$3,0)/($D$3)</f>
        <v>-0.3359375</v>
      </c>
      <c r="R6069">
        <f>Random!A6067</f>
        <v>-0.16907022792323345</v>
      </c>
      <c r="T6069">
        <f ca="1">IF(F6069&lt;$D$10,0,IFERROR(CORREL(OFFSET($J$3,0,0,$D$10,1),OFFSET($Q$3,F6069-$D$10,0,$D$10,1)),0))</f>
        <v>-7.1008118673327241E-3</v>
      </c>
      <c r="U6069">
        <f ca="1">IF(T6069&gt;$D$14,T6069,0)</f>
        <v>0</v>
      </c>
      <c r="V6069">
        <f t="shared" ca="1" si="855"/>
        <v>0</v>
      </c>
    </row>
    <row r="6070" spans="6:22" x14ac:dyDescent="0.25">
      <c r="F6070">
        <f t="shared" si="857"/>
        <v>6067</v>
      </c>
      <c r="G6070">
        <f t="shared" si="858"/>
        <v>1.5167500000000001E-3</v>
      </c>
      <c r="H6070">
        <f>IF(AND(0&lt;=F6070, F6070&lt;=$D$10),2*PI()*($D$8+$D$5*G6070/(2*$D$6))*G6070,0)</f>
        <v>0</v>
      </c>
      <c r="I6070">
        <f t="shared" si="856"/>
        <v>0</v>
      </c>
      <c r="J6070">
        <f t="shared" si="859"/>
        <v>0</v>
      </c>
      <c r="L6070">
        <f t="shared" si="860"/>
        <v>2067</v>
      </c>
      <c r="M6070">
        <f t="shared" si="861"/>
        <v>5.1674999999999996E-4</v>
      </c>
      <c r="N6070">
        <f t="shared" si="852"/>
        <v>0</v>
      </c>
      <c r="O6070">
        <f t="shared" si="853"/>
        <v>0</v>
      </c>
      <c r="P6070">
        <f t="shared" si="854"/>
        <v>0</v>
      </c>
      <c r="Q6070">
        <f>ROUND((O6070+$D$13*R6070)*$D$3,0)/($D$3)</f>
        <v>0.4609375</v>
      </c>
      <c r="R6070">
        <f>Random!A6068</f>
        <v>0.22979048029924909</v>
      </c>
      <c r="T6070">
        <f ca="1">IF(F6070&lt;$D$10,0,IFERROR(CORREL(OFFSET($J$3,0,0,$D$10,1),OFFSET($Q$3,F6070-$D$10,0,$D$10,1)),0))</f>
        <v>-8.5907983349898225E-3</v>
      </c>
      <c r="U6070">
        <f ca="1">IF(T6070&gt;$D$14,T6070,0)</f>
        <v>0</v>
      </c>
      <c r="V6070">
        <f t="shared" ca="1" si="855"/>
        <v>0</v>
      </c>
    </row>
    <row r="6071" spans="6:22" x14ac:dyDescent="0.25">
      <c r="F6071">
        <f t="shared" si="857"/>
        <v>6068</v>
      </c>
      <c r="G6071">
        <f t="shared" si="858"/>
        <v>1.5169999999999999E-3</v>
      </c>
      <c r="H6071">
        <f>IF(AND(0&lt;=F6071, F6071&lt;=$D$10),2*PI()*($D$8+$D$5*G6071/(2*$D$6))*G6071,0)</f>
        <v>0</v>
      </c>
      <c r="I6071">
        <f t="shared" si="856"/>
        <v>0</v>
      </c>
      <c r="J6071">
        <f t="shared" si="859"/>
        <v>0</v>
      </c>
      <c r="L6071">
        <f t="shared" si="860"/>
        <v>2068</v>
      </c>
      <c r="M6071">
        <f t="shared" si="861"/>
        <v>5.1699999999999999E-4</v>
      </c>
      <c r="N6071">
        <f t="shared" si="852"/>
        <v>0</v>
      </c>
      <c r="O6071">
        <f t="shared" si="853"/>
        <v>0</v>
      </c>
      <c r="P6071">
        <f t="shared" si="854"/>
        <v>0</v>
      </c>
      <c r="Q6071">
        <f>ROUND((O6071+$D$13*R6071)*$D$3,0)/($D$3)</f>
        <v>0.1875</v>
      </c>
      <c r="R6071">
        <f>Random!A6069</f>
        <v>9.3825738512038681E-2</v>
      </c>
      <c r="T6071">
        <f ca="1">IF(F6071&lt;$D$10,0,IFERROR(CORREL(OFFSET($J$3,0,0,$D$10,1),OFFSET($Q$3,F6071-$D$10,0,$D$10,1)),0))</f>
        <v>-9.5149395158703309E-3</v>
      </c>
      <c r="U6071">
        <f ca="1">IF(T6071&gt;$D$14,T6071,0)</f>
        <v>0</v>
      </c>
      <c r="V6071">
        <f t="shared" ca="1" si="855"/>
        <v>0</v>
      </c>
    </row>
    <row r="6072" spans="6:22" x14ac:dyDescent="0.25">
      <c r="F6072">
        <f t="shared" si="857"/>
        <v>6069</v>
      </c>
      <c r="G6072">
        <f t="shared" si="858"/>
        <v>1.5172499999999999E-3</v>
      </c>
      <c r="H6072">
        <f>IF(AND(0&lt;=F6072, F6072&lt;=$D$10),2*PI()*($D$8+$D$5*G6072/(2*$D$6))*G6072,0)</f>
        <v>0</v>
      </c>
      <c r="I6072">
        <f t="shared" si="856"/>
        <v>0</v>
      </c>
      <c r="J6072">
        <f t="shared" si="859"/>
        <v>0</v>
      </c>
      <c r="L6072">
        <f t="shared" si="860"/>
        <v>2069</v>
      </c>
      <c r="M6072">
        <f t="shared" si="861"/>
        <v>5.1725000000000002E-4</v>
      </c>
      <c r="N6072">
        <f t="shared" si="852"/>
        <v>0</v>
      </c>
      <c r="O6072">
        <f t="shared" si="853"/>
        <v>0</v>
      </c>
      <c r="P6072">
        <f t="shared" si="854"/>
        <v>0</v>
      </c>
      <c r="Q6072">
        <f>ROUND((O6072+$D$13*R6072)*$D$3,0)/($D$3)</f>
        <v>-0.5234375</v>
      </c>
      <c r="R6072">
        <f>Random!A6070</f>
        <v>-0.26105938963971553</v>
      </c>
      <c r="T6072">
        <f ca="1">IF(F6072&lt;$D$10,0,IFERROR(CORREL(OFFSET($J$3,0,0,$D$10,1),OFFSET($Q$3,F6072-$D$10,0,$D$10,1)),0))</f>
        <v>-6.3820152198279315E-3</v>
      </c>
      <c r="U6072">
        <f ca="1">IF(T6072&gt;$D$14,T6072,0)</f>
        <v>0</v>
      </c>
      <c r="V6072">
        <f t="shared" ca="1" si="855"/>
        <v>0</v>
      </c>
    </row>
    <row r="6073" spans="6:22" x14ac:dyDescent="0.25">
      <c r="F6073">
        <f t="shared" si="857"/>
        <v>6070</v>
      </c>
      <c r="G6073">
        <f t="shared" si="858"/>
        <v>1.5175E-3</v>
      </c>
      <c r="H6073">
        <f>IF(AND(0&lt;=F6073, F6073&lt;=$D$10),2*PI()*($D$8+$D$5*G6073/(2*$D$6))*G6073,0)</f>
        <v>0</v>
      </c>
      <c r="I6073">
        <f t="shared" si="856"/>
        <v>0</v>
      </c>
      <c r="J6073">
        <f t="shared" si="859"/>
        <v>0</v>
      </c>
      <c r="L6073">
        <f t="shared" si="860"/>
        <v>2070</v>
      </c>
      <c r="M6073">
        <f t="shared" si="861"/>
        <v>5.1749999999999995E-4</v>
      </c>
      <c r="N6073">
        <f t="shared" si="852"/>
        <v>0</v>
      </c>
      <c r="O6073">
        <f t="shared" si="853"/>
        <v>0</v>
      </c>
      <c r="P6073">
        <f t="shared" si="854"/>
        <v>0</v>
      </c>
      <c r="Q6073">
        <f>ROUND((O6073+$D$13*R6073)*$D$3,0)/($D$3)</f>
        <v>0.578125</v>
      </c>
      <c r="R6073">
        <f>Random!A6071</f>
        <v>0.28951715156179414</v>
      </c>
      <c r="T6073">
        <f ca="1">IF(F6073&lt;$D$10,0,IFERROR(CORREL(OFFSET($J$3,0,0,$D$10,1),OFFSET($Q$3,F6073-$D$10,0,$D$10,1)),0))</f>
        <v>-6.9833745193289025E-4</v>
      </c>
      <c r="U6073">
        <f ca="1">IF(T6073&gt;$D$14,T6073,0)</f>
        <v>0</v>
      </c>
      <c r="V6073">
        <f t="shared" ca="1" si="855"/>
        <v>0</v>
      </c>
    </row>
    <row r="6074" spans="6:22" x14ac:dyDescent="0.25">
      <c r="F6074">
        <f t="shared" si="857"/>
        <v>6071</v>
      </c>
      <c r="G6074">
        <f t="shared" si="858"/>
        <v>1.51775E-3</v>
      </c>
      <c r="H6074">
        <f>IF(AND(0&lt;=F6074, F6074&lt;=$D$10),2*PI()*($D$8+$D$5*G6074/(2*$D$6))*G6074,0)</f>
        <v>0</v>
      </c>
      <c r="I6074">
        <f t="shared" si="856"/>
        <v>0</v>
      </c>
      <c r="J6074">
        <f t="shared" si="859"/>
        <v>0</v>
      </c>
      <c r="L6074">
        <f t="shared" si="860"/>
        <v>2071</v>
      </c>
      <c r="M6074">
        <f t="shared" si="861"/>
        <v>5.1774999999999998E-4</v>
      </c>
      <c r="N6074">
        <f t="shared" si="852"/>
        <v>0</v>
      </c>
      <c r="O6074">
        <f t="shared" si="853"/>
        <v>0</v>
      </c>
      <c r="P6074">
        <f t="shared" si="854"/>
        <v>0</v>
      </c>
      <c r="Q6074">
        <f>ROUND((O6074+$D$13*R6074)*$D$3,0)/($D$3)</f>
        <v>0.9765625</v>
      </c>
      <c r="R6074">
        <f>Random!A6072</f>
        <v>0.48684673830872938</v>
      </c>
      <c r="T6074">
        <f ca="1">IF(F6074&lt;$D$10,0,IFERROR(CORREL(OFFSET($J$3,0,0,$D$10,1),OFFSET($Q$3,F6074-$D$10,0,$D$10,1)),0))</f>
        <v>2.042626661113706E-3</v>
      </c>
      <c r="U6074">
        <f ca="1">IF(T6074&gt;$D$14,T6074,0)</f>
        <v>0</v>
      </c>
      <c r="V6074">
        <f t="shared" ca="1" si="855"/>
        <v>0</v>
      </c>
    </row>
    <row r="6075" spans="6:22" x14ac:dyDescent="0.25">
      <c r="F6075">
        <f t="shared" si="857"/>
        <v>6072</v>
      </c>
      <c r="G6075">
        <f t="shared" si="858"/>
        <v>1.518E-3</v>
      </c>
      <c r="H6075">
        <f>IF(AND(0&lt;=F6075, F6075&lt;=$D$10),2*PI()*($D$8+$D$5*G6075/(2*$D$6))*G6075,0)</f>
        <v>0</v>
      </c>
      <c r="I6075">
        <f t="shared" si="856"/>
        <v>0</v>
      </c>
      <c r="J6075">
        <f t="shared" si="859"/>
        <v>0</v>
      </c>
      <c r="L6075">
        <f t="shared" si="860"/>
        <v>2072</v>
      </c>
      <c r="M6075">
        <f t="shared" si="861"/>
        <v>5.1800000000000001E-4</v>
      </c>
      <c r="N6075">
        <f t="shared" si="852"/>
        <v>0</v>
      </c>
      <c r="O6075">
        <f t="shared" si="853"/>
        <v>0</v>
      </c>
      <c r="P6075">
        <f t="shared" si="854"/>
        <v>0</v>
      </c>
      <c r="Q6075">
        <f>ROUND((O6075+$D$13*R6075)*$D$3,0)/($D$3)</f>
        <v>-0.9453125</v>
      </c>
      <c r="R6075">
        <f>Random!A6073</f>
        <v>-0.47085547364155667</v>
      </c>
      <c r="T6075">
        <f ca="1">IF(F6075&lt;$D$10,0,IFERROR(CORREL(OFFSET($J$3,0,0,$D$10,1),OFFSET($Q$3,F6075-$D$10,0,$D$10,1)),0))</f>
        <v>3.8315246869386507E-3</v>
      </c>
      <c r="U6075">
        <f ca="1">IF(T6075&gt;$D$14,T6075,0)</f>
        <v>0</v>
      </c>
      <c r="V6075">
        <f t="shared" ca="1" si="855"/>
        <v>0</v>
      </c>
    </row>
    <row r="6076" spans="6:22" x14ac:dyDescent="0.25">
      <c r="F6076">
        <f t="shared" si="857"/>
        <v>6073</v>
      </c>
      <c r="G6076">
        <f t="shared" si="858"/>
        <v>1.5182500000000001E-3</v>
      </c>
      <c r="H6076">
        <f>IF(AND(0&lt;=F6076, F6076&lt;=$D$10),2*PI()*($D$8+$D$5*G6076/(2*$D$6))*G6076,0)</f>
        <v>0</v>
      </c>
      <c r="I6076">
        <f t="shared" si="856"/>
        <v>0</v>
      </c>
      <c r="J6076">
        <f t="shared" si="859"/>
        <v>0</v>
      </c>
      <c r="L6076">
        <f t="shared" si="860"/>
        <v>2073</v>
      </c>
      <c r="M6076">
        <f t="shared" si="861"/>
        <v>5.1825000000000005E-4</v>
      </c>
      <c r="N6076">
        <f t="shared" si="852"/>
        <v>0</v>
      </c>
      <c r="O6076">
        <f t="shared" si="853"/>
        <v>0</v>
      </c>
      <c r="P6076">
        <f t="shared" si="854"/>
        <v>0</v>
      </c>
      <c r="Q6076">
        <f>ROUND((O6076+$D$13*R6076)*$D$3,0)/($D$3)</f>
        <v>-0.7421875</v>
      </c>
      <c r="R6076">
        <f>Random!A6074</f>
        <v>-0.36936778028666617</v>
      </c>
      <c r="T6076">
        <f ca="1">IF(F6076&lt;$D$10,0,IFERROR(CORREL(OFFSET($J$3,0,0,$D$10,1),OFFSET($Q$3,F6076-$D$10,0,$D$10,1)),0))</f>
        <v>7.8949226935136133E-3</v>
      </c>
      <c r="U6076">
        <f ca="1">IF(T6076&gt;$D$14,T6076,0)</f>
        <v>0</v>
      </c>
      <c r="V6076">
        <f t="shared" ca="1" si="855"/>
        <v>0</v>
      </c>
    </row>
    <row r="6077" spans="6:22" x14ac:dyDescent="0.25">
      <c r="F6077">
        <f t="shared" si="857"/>
        <v>6074</v>
      </c>
      <c r="G6077">
        <f t="shared" si="858"/>
        <v>1.5185000000000001E-3</v>
      </c>
      <c r="H6077">
        <f>IF(AND(0&lt;=F6077, F6077&lt;=$D$10),2*PI()*($D$8+$D$5*G6077/(2*$D$6))*G6077,0)</f>
        <v>0</v>
      </c>
      <c r="I6077">
        <f t="shared" si="856"/>
        <v>0</v>
      </c>
      <c r="J6077">
        <f t="shared" si="859"/>
        <v>0</v>
      </c>
      <c r="L6077">
        <f t="shared" si="860"/>
        <v>2074</v>
      </c>
      <c r="M6077">
        <f t="shared" si="861"/>
        <v>5.1849999999999997E-4</v>
      </c>
      <c r="N6077">
        <f t="shared" si="852"/>
        <v>0</v>
      </c>
      <c r="O6077">
        <f t="shared" si="853"/>
        <v>0</v>
      </c>
      <c r="P6077">
        <f t="shared" si="854"/>
        <v>0</v>
      </c>
      <c r="Q6077">
        <f>ROUND((O6077+$D$13*R6077)*$D$3,0)/($D$3)</f>
        <v>-0.4609375</v>
      </c>
      <c r="R6077">
        <f>Random!A6075</f>
        <v>-0.22918674585570953</v>
      </c>
      <c r="T6077">
        <f ca="1">IF(F6077&lt;$D$10,0,IFERROR(CORREL(OFFSET($J$3,0,0,$D$10,1),OFFSET($Q$3,F6077-$D$10,0,$D$10,1)),0))</f>
        <v>1.0282921647926969E-2</v>
      </c>
      <c r="U6077">
        <f ca="1">IF(T6077&gt;$D$14,T6077,0)</f>
        <v>0</v>
      </c>
      <c r="V6077">
        <f t="shared" ca="1" si="855"/>
        <v>0</v>
      </c>
    </row>
    <row r="6078" spans="6:22" x14ac:dyDescent="0.25">
      <c r="F6078">
        <f t="shared" si="857"/>
        <v>6075</v>
      </c>
      <c r="G6078">
        <f t="shared" si="858"/>
        <v>1.5187499999999999E-3</v>
      </c>
      <c r="H6078">
        <f>IF(AND(0&lt;=F6078, F6078&lt;=$D$10),2*PI()*($D$8+$D$5*G6078/(2*$D$6))*G6078,0)</f>
        <v>0</v>
      </c>
      <c r="I6078">
        <f t="shared" si="856"/>
        <v>0</v>
      </c>
      <c r="J6078">
        <f t="shared" si="859"/>
        <v>0</v>
      </c>
      <c r="L6078">
        <f t="shared" si="860"/>
        <v>2075</v>
      </c>
      <c r="M6078">
        <f t="shared" si="861"/>
        <v>5.1875000000000001E-4</v>
      </c>
      <c r="N6078">
        <f t="shared" si="852"/>
        <v>0</v>
      </c>
      <c r="O6078">
        <f t="shared" si="853"/>
        <v>0</v>
      </c>
      <c r="P6078">
        <f t="shared" si="854"/>
        <v>0</v>
      </c>
      <c r="Q6078">
        <f>ROUND((O6078+$D$13*R6078)*$D$3,0)/($D$3)</f>
        <v>-0.3203125</v>
      </c>
      <c r="R6078">
        <f>Random!A6076</f>
        <v>-0.16167522554234992</v>
      </c>
      <c r="T6078">
        <f ca="1">IF(F6078&lt;$D$10,0,IFERROR(CORREL(OFFSET($J$3,0,0,$D$10,1),OFFSET($Q$3,F6078-$D$10,0,$D$10,1)),0))</f>
        <v>1.1038913634316019E-2</v>
      </c>
      <c r="U6078">
        <f ca="1">IF(T6078&gt;$D$14,T6078,0)</f>
        <v>0</v>
      </c>
      <c r="V6078">
        <f t="shared" ca="1" si="855"/>
        <v>0</v>
      </c>
    </row>
    <row r="6079" spans="6:22" x14ac:dyDescent="0.25">
      <c r="F6079">
        <f t="shared" si="857"/>
        <v>6076</v>
      </c>
      <c r="G6079">
        <f t="shared" si="858"/>
        <v>1.519E-3</v>
      </c>
      <c r="H6079">
        <f>IF(AND(0&lt;=F6079, F6079&lt;=$D$10),2*PI()*($D$8+$D$5*G6079/(2*$D$6))*G6079,0)</f>
        <v>0</v>
      </c>
      <c r="I6079">
        <f t="shared" si="856"/>
        <v>0</v>
      </c>
      <c r="J6079">
        <f t="shared" si="859"/>
        <v>0</v>
      </c>
      <c r="L6079">
        <f t="shared" si="860"/>
        <v>2076</v>
      </c>
      <c r="M6079">
        <f t="shared" si="861"/>
        <v>5.1900000000000004E-4</v>
      </c>
      <c r="N6079">
        <f t="shared" si="852"/>
        <v>0</v>
      </c>
      <c r="O6079">
        <f t="shared" si="853"/>
        <v>0</v>
      </c>
      <c r="P6079">
        <f t="shared" si="854"/>
        <v>0</v>
      </c>
      <c r="Q6079">
        <f>ROUND((O6079+$D$13*R6079)*$D$3,0)/($D$3)</f>
        <v>0.515625</v>
      </c>
      <c r="R6079">
        <f>Random!A6077</f>
        <v>0.25854093854489613</v>
      </c>
      <c r="T6079">
        <f ca="1">IF(F6079&lt;$D$10,0,IFERROR(CORREL(OFFSET($J$3,0,0,$D$10,1),OFFSET($Q$3,F6079-$D$10,0,$D$10,1)),0))</f>
        <v>8.9328269907610284E-3</v>
      </c>
      <c r="U6079">
        <f ca="1">IF(T6079&gt;$D$14,T6079,0)</f>
        <v>0</v>
      </c>
      <c r="V6079">
        <f t="shared" ca="1" si="855"/>
        <v>0</v>
      </c>
    </row>
    <row r="6080" spans="6:22" x14ac:dyDescent="0.25">
      <c r="F6080">
        <f t="shared" si="857"/>
        <v>6077</v>
      </c>
      <c r="G6080">
        <f t="shared" si="858"/>
        <v>1.51925E-3</v>
      </c>
      <c r="H6080">
        <f>IF(AND(0&lt;=F6080, F6080&lt;=$D$10),2*PI()*($D$8+$D$5*G6080/(2*$D$6))*G6080,0)</f>
        <v>0</v>
      </c>
      <c r="I6080">
        <f t="shared" si="856"/>
        <v>0</v>
      </c>
      <c r="J6080">
        <f t="shared" si="859"/>
        <v>0</v>
      </c>
      <c r="L6080">
        <f t="shared" si="860"/>
        <v>2077</v>
      </c>
      <c r="M6080">
        <f t="shared" si="861"/>
        <v>5.1924999999999996E-4</v>
      </c>
      <c r="N6080">
        <f t="shared" si="852"/>
        <v>0</v>
      </c>
      <c r="O6080">
        <f t="shared" si="853"/>
        <v>0</v>
      </c>
      <c r="P6080">
        <f t="shared" si="854"/>
        <v>0</v>
      </c>
      <c r="Q6080">
        <f>ROUND((O6080+$D$13*R6080)*$D$3,0)/($D$3)</f>
        <v>-0.921875</v>
      </c>
      <c r="R6080">
        <f>Random!A6078</f>
        <v>-0.46135244872182923</v>
      </c>
      <c r="T6080">
        <f ca="1">IF(F6080&lt;$D$10,0,IFERROR(CORREL(OFFSET($J$3,0,0,$D$10,1),OFFSET($Q$3,F6080-$D$10,0,$D$10,1)),0))</f>
        <v>2.9101628725802806E-3</v>
      </c>
      <c r="U6080">
        <f ca="1">IF(T6080&gt;$D$14,T6080,0)</f>
        <v>0</v>
      </c>
      <c r="V6080">
        <f t="shared" ca="1" si="855"/>
        <v>0</v>
      </c>
    </row>
    <row r="6081" spans="6:22" x14ac:dyDescent="0.25">
      <c r="F6081">
        <f t="shared" si="857"/>
        <v>6078</v>
      </c>
      <c r="G6081">
        <f t="shared" si="858"/>
        <v>1.5195E-3</v>
      </c>
      <c r="H6081">
        <f>IF(AND(0&lt;=F6081, F6081&lt;=$D$10),2*PI()*($D$8+$D$5*G6081/(2*$D$6))*G6081,0)</f>
        <v>0</v>
      </c>
      <c r="I6081">
        <f t="shared" si="856"/>
        <v>0</v>
      </c>
      <c r="J6081">
        <f t="shared" si="859"/>
        <v>0</v>
      </c>
      <c r="L6081">
        <f t="shared" si="860"/>
        <v>2078</v>
      </c>
      <c r="M6081">
        <f t="shared" si="861"/>
        <v>5.195E-4</v>
      </c>
      <c r="N6081">
        <f t="shared" si="852"/>
        <v>0</v>
      </c>
      <c r="O6081">
        <f t="shared" si="853"/>
        <v>0</v>
      </c>
      <c r="P6081">
        <f t="shared" si="854"/>
        <v>0</v>
      </c>
      <c r="Q6081">
        <f>ROUND((O6081+$D$13*R6081)*$D$3,0)/($D$3)</f>
        <v>-0.7890625</v>
      </c>
      <c r="R6081">
        <f>Random!A6079</f>
        <v>-0.39503443099969859</v>
      </c>
      <c r="T6081">
        <f ca="1">IF(F6081&lt;$D$10,0,IFERROR(CORREL(OFFSET($J$3,0,0,$D$10,1),OFFSET($Q$3,F6081-$D$10,0,$D$10,1)),0))</f>
        <v>-5.1470448322833609E-4</v>
      </c>
      <c r="U6081">
        <f ca="1">IF(T6081&gt;$D$14,T6081,0)</f>
        <v>0</v>
      </c>
      <c r="V6081">
        <f t="shared" ca="1" si="855"/>
        <v>0</v>
      </c>
    </row>
    <row r="6082" spans="6:22" x14ac:dyDescent="0.25">
      <c r="F6082">
        <f t="shared" si="857"/>
        <v>6079</v>
      </c>
      <c r="G6082">
        <f t="shared" si="858"/>
        <v>1.5197500000000001E-3</v>
      </c>
      <c r="H6082">
        <f>IF(AND(0&lt;=F6082, F6082&lt;=$D$10),2*PI()*($D$8+$D$5*G6082/(2*$D$6))*G6082,0)</f>
        <v>0</v>
      </c>
      <c r="I6082">
        <f t="shared" si="856"/>
        <v>0</v>
      </c>
      <c r="J6082">
        <f t="shared" si="859"/>
        <v>0</v>
      </c>
      <c r="L6082">
        <f t="shared" si="860"/>
        <v>2079</v>
      </c>
      <c r="M6082">
        <f t="shared" si="861"/>
        <v>5.1975000000000003E-4</v>
      </c>
      <c r="N6082">
        <f t="shared" si="852"/>
        <v>0</v>
      </c>
      <c r="O6082">
        <f t="shared" si="853"/>
        <v>0</v>
      </c>
      <c r="P6082">
        <f t="shared" si="854"/>
        <v>0</v>
      </c>
      <c r="Q6082">
        <f>ROUND((O6082+$D$13*R6082)*$D$3,0)/($D$3)</f>
        <v>0.296875</v>
      </c>
      <c r="R6082">
        <f>Random!A6080</f>
        <v>0.14732855753680774</v>
      </c>
      <c r="T6082">
        <f ca="1">IF(F6082&lt;$D$10,0,IFERROR(CORREL(OFFSET($J$3,0,0,$D$10,1),OFFSET($Q$3,F6082-$D$10,0,$D$10,1)),0))</f>
        <v>-2.1926225680419147E-3</v>
      </c>
      <c r="U6082">
        <f ca="1">IF(T6082&gt;$D$14,T6082,0)</f>
        <v>0</v>
      </c>
      <c r="V6082">
        <f t="shared" ca="1" si="855"/>
        <v>0</v>
      </c>
    </row>
    <row r="6083" spans="6:22" x14ac:dyDescent="0.25">
      <c r="F6083">
        <f t="shared" si="857"/>
        <v>6080</v>
      </c>
      <c r="G6083">
        <f t="shared" si="858"/>
        <v>1.5200000000000001E-3</v>
      </c>
      <c r="H6083">
        <f>IF(AND(0&lt;=F6083, F6083&lt;=$D$10),2*PI()*($D$8+$D$5*G6083/(2*$D$6))*G6083,0)</f>
        <v>0</v>
      </c>
      <c r="I6083">
        <f t="shared" si="856"/>
        <v>0</v>
      </c>
      <c r="J6083">
        <f t="shared" si="859"/>
        <v>0</v>
      </c>
      <c r="L6083">
        <f t="shared" si="860"/>
        <v>2080</v>
      </c>
      <c r="M6083">
        <f t="shared" si="861"/>
        <v>5.1999999999999995E-4</v>
      </c>
      <c r="N6083">
        <f t="shared" si="852"/>
        <v>0</v>
      </c>
      <c r="O6083">
        <f t="shared" si="853"/>
        <v>0</v>
      </c>
      <c r="P6083">
        <f t="shared" si="854"/>
        <v>0</v>
      </c>
      <c r="Q6083">
        <f>ROUND((O6083+$D$13*R6083)*$D$3,0)/($D$3)</f>
        <v>4.6875E-2</v>
      </c>
      <c r="R6083">
        <f>Random!A6081</f>
        <v>2.4259374152717283E-2</v>
      </c>
      <c r="T6083">
        <f ca="1">IF(F6083&lt;$D$10,0,IFERROR(CORREL(OFFSET($J$3,0,0,$D$10,1),OFFSET($Q$3,F6083-$D$10,0,$D$10,1)),0))</f>
        <v>-3.2864100925196066E-3</v>
      </c>
      <c r="U6083">
        <f ca="1">IF(T6083&gt;$D$14,T6083,0)</f>
        <v>0</v>
      </c>
      <c r="V6083">
        <f t="shared" ca="1" si="855"/>
        <v>0</v>
      </c>
    </row>
    <row r="6084" spans="6:22" x14ac:dyDescent="0.25">
      <c r="F6084">
        <f t="shared" si="857"/>
        <v>6081</v>
      </c>
      <c r="G6084">
        <f t="shared" si="858"/>
        <v>1.5202499999999999E-3</v>
      </c>
      <c r="H6084">
        <f>IF(AND(0&lt;=F6084, F6084&lt;=$D$10),2*PI()*($D$8+$D$5*G6084/(2*$D$6))*G6084,0)</f>
        <v>0</v>
      </c>
      <c r="I6084">
        <f t="shared" si="856"/>
        <v>0</v>
      </c>
      <c r="J6084">
        <f t="shared" si="859"/>
        <v>0</v>
      </c>
      <c r="L6084">
        <f t="shared" si="860"/>
        <v>2081</v>
      </c>
      <c r="M6084">
        <f t="shared" si="861"/>
        <v>5.2024999999999999E-4</v>
      </c>
      <c r="N6084">
        <f t="shared" ref="N6084:N6147" si="862">IF(AND(0&lt;=M6084,M6084&lt;=$D$6),2*PI()*($D$8+$D$5*M6084/(2*$D$6))*M6084,0)</f>
        <v>0</v>
      </c>
      <c r="O6084">
        <f t="shared" ref="O6084:O6147" si="863">SIN(N6084)</f>
        <v>0</v>
      </c>
      <c r="P6084">
        <f t="shared" ref="P6084:P6147" si="864">ROUND(O6084*$D$3,0)/($D$3)</f>
        <v>0</v>
      </c>
      <c r="Q6084">
        <f>ROUND((O6084+$D$13*R6084)*$D$3,0)/($D$3)</f>
        <v>2.34375E-2</v>
      </c>
      <c r="R6084">
        <f>Random!A6082</f>
        <v>1.3657747087292837E-2</v>
      </c>
      <c r="T6084">
        <f ca="1">IF(F6084&lt;$D$10,0,IFERROR(CORREL(OFFSET($J$3,0,0,$D$10,1),OFFSET($Q$3,F6084-$D$10,0,$D$10,1)),0))</f>
        <v>-5.456044017521422E-3</v>
      </c>
      <c r="U6084">
        <f ca="1">IF(T6084&gt;$D$14,T6084,0)</f>
        <v>0</v>
      </c>
      <c r="V6084">
        <f t="shared" ref="V6084:V6147" ca="1" si="865">U6084*G6084</f>
        <v>0</v>
      </c>
    </row>
    <row r="6085" spans="6:22" x14ac:dyDescent="0.25">
      <c r="F6085">
        <f t="shared" si="857"/>
        <v>6082</v>
      </c>
      <c r="G6085">
        <f t="shared" si="858"/>
        <v>1.5204999999999999E-3</v>
      </c>
      <c r="H6085">
        <f>IF(AND(0&lt;=F6085, F6085&lt;=$D$10),2*PI()*($D$8+$D$5*G6085/(2*$D$6))*G6085,0)</f>
        <v>0</v>
      </c>
      <c r="I6085">
        <f t="shared" ref="I6085:I6148" si="866">SIN(H6085)</f>
        <v>0</v>
      </c>
      <c r="J6085">
        <f t="shared" si="859"/>
        <v>0</v>
      </c>
      <c r="L6085">
        <f t="shared" si="860"/>
        <v>2082</v>
      </c>
      <c r="M6085">
        <f t="shared" si="861"/>
        <v>5.2050000000000002E-4</v>
      </c>
      <c r="N6085">
        <f t="shared" si="862"/>
        <v>0</v>
      </c>
      <c r="O6085">
        <f t="shared" si="863"/>
        <v>0</v>
      </c>
      <c r="P6085">
        <f t="shared" si="864"/>
        <v>0</v>
      </c>
      <c r="Q6085">
        <f>ROUND((O6085+$D$13*R6085)*$D$3,0)/($D$3)</f>
        <v>-0.7734375</v>
      </c>
      <c r="R6085">
        <f>Random!A6083</f>
        <v>-0.38689624847873372</v>
      </c>
      <c r="T6085">
        <f ca="1">IF(F6085&lt;$D$10,0,IFERROR(CORREL(OFFSET($J$3,0,0,$D$10,1),OFFSET($Q$3,F6085-$D$10,0,$D$10,1)),0))</f>
        <v>-3.8458691578925281E-3</v>
      </c>
      <c r="U6085">
        <f ca="1">IF(T6085&gt;$D$14,T6085,0)</f>
        <v>0</v>
      </c>
      <c r="V6085">
        <f t="shared" ca="1" si="865"/>
        <v>0</v>
      </c>
    </row>
    <row r="6086" spans="6:22" x14ac:dyDescent="0.25">
      <c r="F6086">
        <f t="shared" si="857"/>
        <v>6083</v>
      </c>
      <c r="G6086">
        <f t="shared" si="858"/>
        <v>1.52075E-3</v>
      </c>
      <c r="H6086">
        <f>IF(AND(0&lt;=F6086, F6086&lt;=$D$10),2*PI()*($D$8+$D$5*G6086/(2*$D$6))*G6086,0)</f>
        <v>0</v>
      </c>
      <c r="I6086">
        <f t="shared" si="866"/>
        <v>0</v>
      </c>
      <c r="J6086">
        <f t="shared" si="859"/>
        <v>0</v>
      </c>
      <c r="L6086">
        <f t="shared" si="860"/>
        <v>2083</v>
      </c>
      <c r="M6086">
        <f t="shared" si="861"/>
        <v>5.2075000000000005E-4</v>
      </c>
      <c r="N6086">
        <f t="shared" si="862"/>
        <v>0</v>
      </c>
      <c r="O6086">
        <f t="shared" si="863"/>
        <v>0</v>
      </c>
      <c r="P6086">
        <f t="shared" si="864"/>
        <v>0</v>
      </c>
      <c r="Q6086">
        <f>ROUND((O6086+$D$13*R6086)*$D$3,0)/($D$3)</f>
        <v>-0.796875</v>
      </c>
      <c r="R6086">
        <f>Random!A6084</f>
        <v>-0.39850956179497021</v>
      </c>
      <c r="T6086">
        <f ca="1">IF(F6086&lt;$D$10,0,IFERROR(CORREL(OFFSET($J$3,0,0,$D$10,1),OFFSET($Q$3,F6086-$D$10,0,$D$10,1)),0))</f>
        <v>5.8084802024763453E-4</v>
      </c>
      <c r="U6086">
        <f ca="1">IF(T6086&gt;$D$14,T6086,0)</f>
        <v>0</v>
      </c>
      <c r="V6086">
        <f t="shared" ca="1" si="865"/>
        <v>0</v>
      </c>
    </row>
    <row r="6087" spans="6:22" x14ac:dyDescent="0.25">
      <c r="F6087">
        <f t="shared" si="857"/>
        <v>6084</v>
      </c>
      <c r="G6087">
        <f t="shared" si="858"/>
        <v>1.521E-3</v>
      </c>
      <c r="H6087">
        <f>IF(AND(0&lt;=F6087, F6087&lt;=$D$10),2*PI()*($D$8+$D$5*G6087/(2*$D$6))*G6087,0)</f>
        <v>0</v>
      </c>
      <c r="I6087">
        <f t="shared" si="866"/>
        <v>0</v>
      </c>
      <c r="J6087">
        <f t="shared" si="859"/>
        <v>0</v>
      </c>
      <c r="L6087">
        <f t="shared" si="860"/>
        <v>2084</v>
      </c>
      <c r="M6087">
        <f t="shared" si="861"/>
        <v>5.2099999999999998E-4</v>
      </c>
      <c r="N6087">
        <f t="shared" si="862"/>
        <v>0</v>
      </c>
      <c r="O6087">
        <f t="shared" si="863"/>
        <v>0</v>
      </c>
      <c r="P6087">
        <f t="shared" si="864"/>
        <v>0</v>
      </c>
      <c r="Q6087">
        <f>ROUND((O6087+$D$13*R6087)*$D$3,0)/($D$3)</f>
        <v>0.7734375</v>
      </c>
      <c r="R6087">
        <f>Random!A6085</f>
        <v>0.38708473388669817</v>
      </c>
      <c r="T6087">
        <f ca="1">IF(F6087&lt;$D$10,0,IFERROR(CORREL(OFFSET($J$3,0,0,$D$10,1),OFFSET($Q$3,F6087-$D$10,0,$D$10,1)),0))</f>
        <v>4.8542154042913472E-3</v>
      </c>
      <c r="U6087">
        <f ca="1">IF(T6087&gt;$D$14,T6087,0)</f>
        <v>0</v>
      </c>
      <c r="V6087">
        <f t="shared" ca="1" si="865"/>
        <v>0</v>
      </c>
    </row>
    <row r="6088" spans="6:22" x14ac:dyDescent="0.25">
      <c r="F6088">
        <f t="shared" si="857"/>
        <v>6085</v>
      </c>
      <c r="G6088">
        <f t="shared" si="858"/>
        <v>1.52125E-3</v>
      </c>
      <c r="H6088">
        <f>IF(AND(0&lt;=F6088, F6088&lt;=$D$10),2*PI()*($D$8+$D$5*G6088/(2*$D$6))*G6088,0)</f>
        <v>0</v>
      </c>
      <c r="I6088">
        <f t="shared" si="866"/>
        <v>0</v>
      </c>
      <c r="J6088">
        <f t="shared" si="859"/>
        <v>0</v>
      </c>
      <c r="L6088">
        <f t="shared" si="860"/>
        <v>2085</v>
      </c>
      <c r="M6088">
        <f t="shared" si="861"/>
        <v>5.2125000000000001E-4</v>
      </c>
      <c r="N6088">
        <f t="shared" si="862"/>
        <v>0</v>
      </c>
      <c r="O6088">
        <f t="shared" si="863"/>
        <v>0</v>
      </c>
      <c r="P6088">
        <f t="shared" si="864"/>
        <v>0</v>
      </c>
      <c r="Q6088">
        <f>ROUND((O6088+$D$13*R6088)*$D$3,0)/($D$3)</f>
        <v>-0.4296875</v>
      </c>
      <c r="R6088">
        <f>Random!A6086</f>
        <v>-0.21350631828761224</v>
      </c>
      <c r="T6088">
        <f ca="1">IF(F6088&lt;$D$10,0,IFERROR(CORREL(OFFSET($J$3,0,0,$D$10,1),OFFSET($Q$3,F6088-$D$10,0,$D$10,1)),0))</f>
        <v>7.9521336356107638E-3</v>
      </c>
      <c r="U6088">
        <f ca="1">IF(T6088&gt;$D$14,T6088,0)</f>
        <v>0</v>
      </c>
      <c r="V6088">
        <f t="shared" ca="1" si="865"/>
        <v>0</v>
      </c>
    </row>
    <row r="6089" spans="6:22" x14ac:dyDescent="0.25">
      <c r="F6089">
        <f t="shared" si="857"/>
        <v>6086</v>
      </c>
      <c r="G6089">
        <f t="shared" si="858"/>
        <v>1.5215000000000001E-3</v>
      </c>
      <c r="H6089">
        <f>IF(AND(0&lt;=F6089, F6089&lt;=$D$10),2*PI()*($D$8+$D$5*G6089/(2*$D$6))*G6089,0)</f>
        <v>0</v>
      </c>
      <c r="I6089">
        <f t="shared" si="866"/>
        <v>0</v>
      </c>
      <c r="J6089">
        <f t="shared" si="859"/>
        <v>0</v>
      </c>
      <c r="L6089">
        <f t="shared" si="860"/>
        <v>2086</v>
      </c>
      <c r="M6089">
        <f t="shared" si="861"/>
        <v>5.2150000000000005E-4</v>
      </c>
      <c r="N6089">
        <f t="shared" si="862"/>
        <v>0</v>
      </c>
      <c r="O6089">
        <f t="shared" si="863"/>
        <v>0</v>
      </c>
      <c r="P6089">
        <f t="shared" si="864"/>
        <v>0</v>
      </c>
      <c r="Q6089">
        <f>ROUND((O6089+$D$13*R6089)*$D$3,0)/($D$3)</f>
        <v>0.640625</v>
      </c>
      <c r="R6089">
        <f>Random!A6087</f>
        <v>0.32216241295851666</v>
      </c>
      <c r="T6089">
        <f ca="1">IF(F6089&lt;$D$10,0,IFERROR(CORREL(OFFSET($J$3,0,0,$D$10,1),OFFSET($Q$3,F6089-$D$10,0,$D$10,1)),0))</f>
        <v>8.7010428151544136E-3</v>
      </c>
      <c r="U6089">
        <f ca="1">IF(T6089&gt;$D$14,T6089,0)</f>
        <v>0</v>
      </c>
      <c r="V6089">
        <f t="shared" ca="1" si="865"/>
        <v>0</v>
      </c>
    </row>
    <row r="6090" spans="6:22" x14ac:dyDescent="0.25">
      <c r="F6090">
        <f t="shared" si="857"/>
        <v>6087</v>
      </c>
      <c r="G6090">
        <f t="shared" si="858"/>
        <v>1.5217500000000001E-3</v>
      </c>
      <c r="H6090">
        <f>IF(AND(0&lt;=F6090, F6090&lt;=$D$10),2*PI()*($D$8+$D$5*G6090/(2*$D$6))*G6090,0)</f>
        <v>0</v>
      </c>
      <c r="I6090">
        <f t="shared" si="866"/>
        <v>0</v>
      </c>
      <c r="J6090">
        <f t="shared" si="859"/>
        <v>0</v>
      </c>
      <c r="L6090">
        <f t="shared" si="860"/>
        <v>2087</v>
      </c>
      <c r="M6090">
        <f t="shared" si="861"/>
        <v>5.2174999999999997E-4</v>
      </c>
      <c r="N6090">
        <f t="shared" si="862"/>
        <v>0</v>
      </c>
      <c r="O6090">
        <f t="shared" si="863"/>
        <v>0</v>
      </c>
      <c r="P6090">
        <f t="shared" si="864"/>
        <v>0</v>
      </c>
      <c r="Q6090">
        <f>ROUND((O6090+$D$13*R6090)*$D$3,0)/($D$3)</f>
        <v>0.359375</v>
      </c>
      <c r="R6090">
        <f>Random!A6088</f>
        <v>0.18107781050861416</v>
      </c>
      <c r="T6090">
        <f ca="1">IF(F6090&lt;$D$10,0,IFERROR(CORREL(OFFSET($J$3,0,0,$D$10,1),OFFSET($Q$3,F6090-$D$10,0,$D$10,1)),0))</f>
        <v>5.7751322605026278E-3</v>
      </c>
      <c r="U6090">
        <f ca="1">IF(T6090&gt;$D$14,T6090,0)</f>
        <v>0</v>
      </c>
      <c r="V6090">
        <f t="shared" ca="1" si="865"/>
        <v>0</v>
      </c>
    </row>
    <row r="6091" spans="6:22" x14ac:dyDescent="0.25">
      <c r="F6091">
        <f t="shared" si="857"/>
        <v>6088</v>
      </c>
      <c r="G6091">
        <f t="shared" si="858"/>
        <v>1.5219999999999999E-3</v>
      </c>
      <c r="H6091">
        <f>IF(AND(0&lt;=F6091, F6091&lt;=$D$10),2*PI()*($D$8+$D$5*G6091/(2*$D$6))*G6091,0)</f>
        <v>0</v>
      </c>
      <c r="I6091">
        <f t="shared" si="866"/>
        <v>0</v>
      </c>
      <c r="J6091">
        <f t="shared" si="859"/>
        <v>0</v>
      </c>
      <c r="L6091">
        <f t="shared" si="860"/>
        <v>2088</v>
      </c>
      <c r="M6091">
        <f t="shared" si="861"/>
        <v>5.22E-4</v>
      </c>
      <c r="N6091">
        <f t="shared" si="862"/>
        <v>0</v>
      </c>
      <c r="O6091">
        <f t="shared" si="863"/>
        <v>0</v>
      </c>
      <c r="P6091">
        <f t="shared" si="864"/>
        <v>0</v>
      </c>
      <c r="Q6091">
        <f>ROUND((O6091+$D$13*R6091)*$D$3,0)/($D$3)</f>
        <v>-0.921875</v>
      </c>
      <c r="R6091">
        <f>Random!A6089</f>
        <v>-0.46190147722268105</v>
      </c>
      <c r="T6091">
        <f ca="1">IF(F6091&lt;$D$10,0,IFERROR(CORREL(OFFSET($J$3,0,0,$D$10,1),OFFSET($Q$3,F6091-$D$10,0,$D$10,1)),0))</f>
        <v>-3.5371117113131771E-4</v>
      </c>
      <c r="U6091">
        <f ca="1">IF(T6091&gt;$D$14,T6091,0)</f>
        <v>0</v>
      </c>
      <c r="V6091">
        <f t="shared" ca="1" si="865"/>
        <v>0</v>
      </c>
    </row>
    <row r="6092" spans="6:22" x14ac:dyDescent="0.25">
      <c r="F6092">
        <f t="shared" si="857"/>
        <v>6089</v>
      </c>
      <c r="G6092">
        <f t="shared" si="858"/>
        <v>1.5222499999999999E-3</v>
      </c>
      <c r="H6092">
        <f>IF(AND(0&lt;=F6092, F6092&lt;=$D$10),2*PI()*($D$8+$D$5*G6092/(2*$D$6))*G6092,0)</f>
        <v>0</v>
      </c>
      <c r="I6092">
        <f t="shared" si="866"/>
        <v>0</v>
      </c>
      <c r="J6092">
        <f t="shared" si="859"/>
        <v>0</v>
      </c>
      <c r="L6092">
        <f t="shared" si="860"/>
        <v>2089</v>
      </c>
      <c r="M6092">
        <f t="shared" si="861"/>
        <v>5.2225000000000004E-4</v>
      </c>
      <c r="N6092">
        <f t="shared" si="862"/>
        <v>0</v>
      </c>
      <c r="O6092">
        <f t="shared" si="863"/>
        <v>0</v>
      </c>
      <c r="P6092">
        <f t="shared" si="864"/>
        <v>0</v>
      </c>
      <c r="Q6092">
        <f>ROUND((O6092+$D$13*R6092)*$D$3,0)/($D$3)</f>
        <v>7.8125E-2</v>
      </c>
      <c r="R6092">
        <f>Random!A6090</f>
        <v>3.9657633514884383E-2</v>
      </c>
      <c r="T6092">
        <f ca="1">IF(F6092&lt;$D$10,0,IFERROR(CORREL(OFFSET($J$3,0,0,$D$10,1),OFFSET($Q$3,F6092-$D$10,0,$D$10,1)),0))</f>
        <v>-4.7448483687019954E-3</v>
      </c>
      <c r="U6092">
        <f ca="1">IF(T6092&gt;$D$14,T6092,0)</f>
        <v>0</v>
      </c>
      <c r="V6092">
        <f t="shared" ca="1" si="865"/>
        <v>0</v>
      </c>
    </row>
    <row r="6093" spans="6:22" x14ac:dyDescent="0.25">
      <c r="F6093">
        <f t="shared" si="857"/>
        <v>6090</v>
      </c>
      <c r="G6093">
        <f t="shared" si="858"/>
        <v>1.5225E-3</v>
      </c>
      <c r="H6093">
        <f>IF(AND(0&lt;=F6093, F6093&lt;=$D$10),2*PI()*($D$8+$D$5*G6093/(2*$D$6))*G6093,0)</f>
        <v>0</v>
      </c>
      <c r="I6093">
        <f t="shared" si="866"/>
        <v>0</v>
      </c>
      <c r="J6093">
        <f t="shared" si="859"/>
        <v>0</v>
      </c>
      <c r="L6093">
        <f t="shared" si="860"/>
        <v>2090</v>
      </c>
      <c r="M6093">
        <f t="shared" si="861"/>
        <v>5.2249999999999996E-4</v>
      </c>
      <c r="N6093">
        <f t="shared" si="862"/>
        <v>0</v>
      </c>
      <c r="O6093">
        <f t="shared" si="863"/>
        <v>0</v>
      </c>
      <c r="P6093">
        <f t="shared" si="864"/>
        <v>0</v>
      </c>
      <c r="Q6093">
        <f>ROUND((O6093+$D$13*R6093)*$D$3,0)/($D$3)</f>
        <v>0.5859375</v>
      </c>
      <c r="R6093">
        <f>Random!A6091</f>
        <v>0.29118436785429669</v>
      </c>
      <c r="T6093">
        <f ca="1">IF(F6093&lt;$D$10,0,IFERROR(CORREL(OFFSET($J$3,0,0,$D$10,1),OFFSET($Q$3,F6093-$D$10,0,$D$10,1)),0))</f>
        <v>-5.3065725626753853E-3</v>
      </c>
      <c r="U6093">
        <f ca="1">IF(T6093&gt;$D$14,T6093,0)</f>
        <v>0</v>
      </c>
      <c r="V6093">
        <f t="shared" ca="1" si="865"/>
        <v>0</v>
      </c>
    </row>
    <row r="6094" spans="6:22" x14ac:dyDescent="0.25">
      <c r="F6094">
        <f t="shared" si="857"/>
        <v>6091</v>
      </c>
      <c r="G6094">
        <f t="shared" si="858"/>
        <v>1.52275E-3</v>
      </c>
      <c r="H6094">
        <f>IF(AND(0&lt;=F6094, F6094&lt;=$D$10),2*PI()*($D$8+$D$5*G6094/(2*$D$6))*G6094,0)</f>
        <v>0</v>
      </c>
      <c r="I6094">
        <f t="shared" si="866"/>
        <v>0</v>
      </c>
      <c r="J6094">
        <f t="shared" si="859"/>
        <v>0</v>
      </c>
      <c r="L6094">
        <f t="shared" si="860"/>
        <v>2091</v>
      </c>
      <c r="M6094">
        <f t="shared" si="861"/>
        <v>5.2274999999999999E-4</v>
      </c>
      <c r="N6094">
        <f t="shared" si="862"/>
        <v>0</v>
      </c>
      <c r="O6094">
        <f t="shared" si="863"/>
        <v>0</v>
      </c>
      <c r="P6094">
        <f t="shared" si="864"/>
        <v>0</v>
      </c>
      <c r="Q6094">
        <f>ROUND((O6094+$D$13*R6094)*$D$3,0)/($D$3)</f>
        <v>0.375</v>
      </c>
      <c r="R6094">
        <f>Random!A6092</f>
        <v>0.18824026364401636</v>
      </c>
      <c r="T6094">
        <f ca="1">IF(F6094&lt;$D$10,0,IFERROR(CORREL(OFFSET($J$3,0,0,$D$10,1),OFFSET($Q$3,F6094-$D$10,0,$D$10,1)),0))</f>
        <v>-4.915545210786831E-3</v>
      </c>
      <c r="U6094">
        <f ca="1">IF(T6094&gt;$D$14,T6094,0)</f>
        <v>0</v>
      </c>
      <c r="V6094">
        <f t="shared" ca="1" si="865"/>
        <v>0</v>
      </c>
    </row>
    <row r="6095" spans="6:22" x14ac:dyDescent="0.25">
      <c r="F6095">
        <f t="shared" si="857"/>
        <v>6092</v>
      </c>
      <c r="G6095">
        <f t="shared" si="858"/>
        <v>1.523E-3</v>
      </c>
      <c r="H6095">
        <f>IF(AND(0&lt;=F6095, F6095&lt;=$D$10),2*PI()*($D$8+$D$5*G6095/(2*$D$6))*G6095,0)</f>
        <v>0</v>
      </c>
      <c r="I6095">
        <f t="shared" si="866"/>
        <v>0</v>
      </c>
      <c r="J6095">
        <f t="shared" si="859"/>
        <v>0</v>
      </c>
      <c r="L6095">
        <f t="shared" si="860"/>
        <v>2092</v>
      </c>
      <c r="M6095">
        <f t="shared" si="861"/>
        <v>5.2300000000000003E-4</v>
      </c>
      <c r="N6095">
        <f t="shared" si="862"/>
        <v>0</v>
      </c>
      <c r="O6095">
        <f t="shared" si="863"/>
        <v>0</v>
      </c>
      <c r="P6095">
        <f t="shared" si="864"/>
        <v>0</v>
      </c>
      <c r="Q6095">
        <f>ROUND((O6095+$D$13*R6095)*$D$3,0)/($D$3)</f>
        <v>0.359375</v>
      </c>
      <c r="R6095">
        <f>Random!A6093</f>
        <v>0.17823711828182998</v>
      </c>
      <c r="T6095">
        <f ca="1">IF(F6095&lt;$D$10,0,IFERROR(CORREL(OFFSET($J$3,0,0,$D$10,1),OFFSET($Q$3,F6095-$D$10,0,$D$10,1)),0))</f>
        <v>-5.2981403100261885E-3</v>
      </c>
      <c r="U6095">
        <f ca="1">IF(T6095&gt;$D$14,T6095,0)</f>
        <v>0</v>
      </c>
      <c r="V6095">
        <f t="shared" ca="1" si="865"/>
        <v>0</v>
      </c>
    </row>
    <row r="6096" spans="6:22" x14ac:dyDescent="0.25">
      <c r="F6096">
        <f t="shared" si="857"/>
        <v>6093</v>
      </c>
      <c r="G6096">
        <f t="shared" si="858"/>
        <v>1.5232500000000001E-3</v>
      </c>
      <c r="H6096">
        <f>IF(AND(0&lt;=F6096, F6096&lt;=$D$10),2*PI()*($D$8+$D$5*G6096/(2*$D$6))*G6096,0)</f>
        <v>0</v>
      </c>
      <c r="I6096">
        <f t="shared" si="866"/>
        <v>0</v>
      </c>
      <c r="J6096">
        <f t="shared" si="859"/>
        <v>0</v>
      </c>
      <c r="L6096">
        <f t="shared" si="860"/>
        <v>2093</v>
      </c>
      <c r="M6096">
        <f t="shared" si="861"/>
        <v>5.2324999999999995E-4</v>
      </c>
      <c r="N6096">
        <f t="shared" si="862"/>
        <v>0</v>
      </c>
      <c r="O6096">
        <f t="shared" si="863"/>
        <v>0</v>
      </c>
      <c r="P6096">
        <f t="shared" si="864"/>
        <v>0</v>
      </c>
      <c r="Q6096">
        <f>ROUND((O6096+$D$13*R6096)*$D$3,0)/($D$3)</f>
        <v>0.8515625</v>
      </c>
      <c r="R6096">
        <f>Random!A6094</f>
        <v>0.42659385006822004</v>
      </c>
      <c r="T6096">
        <f ca="1">IF(F6096&lt;$D$10,0,IFERROR(CORREL(OFFSET($J$3,0,0,$D$10,1),OFFSET($Q$3,F6096-$D$10,0,$D$10,1)),0))</f>
        <v>-4.0011871370798152E-3</v>
      </c>
      <c r="U6096">
        <f ca="1">IF(T6096&gt;$D$14,T6096,0)</f>
        <v>0</v>
      </c>
      <c r="V6096">
        <f t="shared" ca="1" si="865"/>
        <v>0</v>
      </c>
    </row>
    <row r="6097" spans="6:22" x14ac:dyDescent="0.25">
      <c r="F6097">
        <f t="shared" si="857"/>
        <v>6094</v>
      </c>
      <c r="G6097">
        <f t="shared" si="858"/>
        <v>1.5234999999999999E-3</v>
      </c>
      <c r="H6097">
        <f>IF(AND(0&lt;=F6097, F6097&lt;=$D$10),2*PI()*($D$8+$D$5*G6097/(2*$D$6))*G6097,0)</f>
        <v>0</v>
      </c>
      <c r="I6097">
        <f t="shared" si="866"/>
        <v>0</v>
      </c>
      <c r="J6097">
        <f t="shared" si="859"/>
        <v>0</v>
      </c>
      <c r="L6097">
        <f t="shared" si="860"/>
        <v>2094</v>
      </c>
      <c r="M6097">
        <f t="shared" si="861"/>
        <v>5.2349999999999999E-4</v>
      </c>
      <c r="N6097">
        <f t="shared" si="862"/>
        <v>0</v>
      </c>
      <c r="O6097">
        <f t="shared" si="863"/>
        <v>0</v>
      </c>
      <c r="P6097">
        <f t="shared" si="864"/>
        <v>0</v>
      </c>
      <c r="Q6097">
        <f>ROUND((O6097+$D$13*R6097)*$D$3,0)/($D$3)</f>
        <v>-0.921875</v>
      </c>
      <c r="R6097">
        <f>Random!A6095</f>
        <v>-0.46049160742394546</v>
      </c>
      <c r="T6097">
        <f ca="1">IF(F6097&lt;$D$10,0,IFERROR(CORREL(OFFSET($J$3,0,0,$D$10,1),OFFSET($Q$3,F6097-$D$10,0,$D$10,1)),0))</f>
        <v>-2.6128775940901534E-3</v>
      </c>
      <c r="U6097">
        <f ca="1">IF(T6097&gt;$D$14,T6097,0)</f>
        <v>0</v>
      </c>
      <c r="V6097">
        <f t="shared" ca="1" si="865"/>
        <v>0</v>
      </c>
    </row>
    <row r="6098" spans="6:22" x14ac:dyDescent="0.25">
      <c r="F6098">
        <f t="shared" si="857"/>
        <v>6095</v>
      </c>
      <c r="G6098">
        <f t="shared" si="858"/>
        <v>1.5237499999999999E-3</v>
      </c>
      <c r="H6098">
        <f>IF(AND(0&lt;=F6098, F6098&lt;=$D$10),2*PI()*($D$8+$D$5*G6098/(2*$D$6))*G6098,0)</f>
        <v>0</v>
      </c>
      <c r="I6098">
        <f t="shared" si="866"/>
        <v>0</v>
      </c>
      <c r="J6098">
        <f t="shared" si="859"/>
        <v>0</v>
      </c>
      <c r="L6098">
        <f t="shared" si="860"/>
        <v>2095</v>
      </c>
      <c r="M6098">
        <f t="shared" si="861"/>
        <v>5.2375000000000002E-4</v>
      </c>
      <c r="N6098">
        <f t="shared" si="862"/>
        <v>0</v>
      </c>
      <c r="O6098">
        <f t="shared" si="863"/>
        <v>0</v>
      </c>
      <c r="P6098">
        <f t="shared" si="864"/>
        <v>0</v>
      </c>
      <c r="Q6098">
        <f>ROUND((O6098+$D$13*R6098)*$D$3,0)/($D$3)</f>
        <v>0.2109375</v>
      </c>
      <c r="R6098">
        <f>Random!A6096</f>
        <v>0.10408383193649795</v>
      </c>
      <c r="T6098">
        <f ca="1">IF(F6098&lt;$D$10,0,IFERROR(CORREL(OFFSET($J$3,0,0,$D$10,1),OFFSET($Q$3,F6098-$D$10,0,$D$10,1)),0))</f>
        <v>3.1470816050643566E-3</v>
      </c>
      <c r="U6098">
        <f ca="1">IF(T6098&gt;$D$14,T6098,0)</f>
        <v>0</v>
      </c>
      <c r="V6098">
        <f t="shared" ca="1" si="865"/>
        <v>0</v>
      </c>
    </row>
    <row r="6099" spans="6:22" x14ac:dyDescent="0.25">
      <c r="F6099">
        <f t="shared" si="857"/>
        <v>6096</v>
      </c>
      <c r="G6099">
        <f t="shared" si="858"/>
        <v>1.524E-3</v>
      </c>
      <c r="H6099">
        <f>IF(AND(0&lt;=F6099, F6099&lt;=$D$10),2*PI()*($D$8+$D$5*G6099/(2*$D$6))*G6099,0)</f>
        <v>0</v>
      </c>
      <c r="I6099">
        <f t="shared" si="866"/>
        <v>0</v>
      </c>
      <c r="J6099">
        <f t="shared" si="859"/>
        <v>0</v>
      </c>
      <c r="L6099">
        <f t="shared" si="860"/>
        <v>2096</v>
      </c>
      <c r="M6099">
        <f t="shared" si="861"/>
        <v>5.2400000000000005E-4</v>
      </c>
      <c r="N6099">
        <f t="shared" si="862"/>
        <v>0</v>
      </c>
      <c r="O6099">
        <f t="shared" si="863"/>
        <v>0</v>
      </c>
      <c r="P6099">
        <f t="shared" si="864"/>
        <v>0</v>
      </c>
      <c r="Q6099">
        <f>ROUND((O6099+$D$13*R6099)*$D$3,0)/($D$3)</f>
        <v>-4.6875E-2</v>
      </c>
      <c r="R6099">
        <f>Random!A6097</f>
        <v>-2.1871450007137638E-2</v>
      </c>
      <c r="T6099">
        <f ca="1">IF(F6099&lt;$D$10,0,IFERROR(CORREL(OFFSET($J$3,0,0,$D$10,1),OFFSET($Q$3,F6099-$D$10,0,$D$10,1)),0))</f>
        <v>8.465983098433074E-3</v>
      </c>
      <c r="U6099">
        <f ca="1">IF(T6099&gt;$D$14,T6099,0)</f>
        <v>0</v>
      </c>
      <c r="V6099">
        <f t="shared" ca="1" si="865"/>
        <v>0</v>
      </c>
    </row>
    <row r="6100" spans="6:22" x14ac:dyDescent="0.25">
      <c r="F6100">
        <f t="shared" si="857"/>
        <v>6097</v>
      </c>
      <c r="G6100">
        <f t="shared" si="858"/>
        <v>1.52425E-3</v>
      </c>
      <c r="H6100">
        <f>IF(AND(0&lt;=F6100, F6100&lt;=$D$10),2*PI()*($D$8+$D$5*G6100/(2*$D$6))*G6100,0)</f>
        <v>0</v>
      </c>
      <c r="I6100">
        <f t="shared" si="866"/>
        <v>0</v>
      </c>
      <c r="J6100">
        <f t="shared" si="859"/>
        <v>0</v>
      </c>
      <c r="L6100">
        <f t="shared" si="860"/>
        <v>2097</v>
      </c>
      <c r="M6100">
        <f t="shared" si="861"/>
        <v>5.2424999999999998E-4</v>
      </c>
      <c r="N6100">
        <f t="shared" si="862"/>
        <v>0</v>
      </c>
      <c r="O6100">
        <f t="shared" si="863"/>
        <v>0</v>
      </c>
      <c r="P6100">
        <f t="shared" si="864"/>
        <v>0</v>
      </c>
      <c r="Q6100">
        <f>ROUND((O6100+$D$13*R6100)*$D$3,0)/($D$3)</f>
        <v>-9.375E-2</v>
      </c>
      <c r="R6100">
        <f>Random!A6098</f>
        <v>-4.577454139169268E-2</v>
      </c>
      <c r="T6100">
        <f ca="1">IF(F6100&lt;$D$10,0,IFERROR(CORREL(OFFSET($J$3,0,0,$D$10,1),OFFSET($Q$3,F6100-$D$10,0,$D$10,1)),0))</f>
        <v>8.9742318265483151E-3</v>
      </c>
      <c r="U6100">
        <f ca="1">IF(T6100&gt;$D$14,T6100,0)</f>
        <v>0</v>
      </c>
      <c r="V6100">
        <f t="shared" ca="1" si="865"/>
        <v>0</v>
      </c>
    </row>
    <row r="6101" spans="6:22" x14ac:dyDescent="0.25">
      <c r="F6101">
        <f t="shared" si="857"/>
        <v>6098</v>
      </c>
      <c r="G6101">
        <f t="shared" si="858"/>
        <v>1.5245E-3</v>
      </c>
      <c r="H6101">
        <f>IF(AND(0&lt;=F6101, F6101&lt;=$D$10),2*PI()*($D$8+$D$5*G6101/(2*$D$6))*G6101,0)</f>
        <v>0</v>
      </c>
      <c r="I6101">
        <f t="shared" si="866"/>
        <v>0</v>
      </c>
      <c r="J6101">
        <f t="shared" si="859"/>
        <v>0</v>
      </c>
      <c r="L6101">
        <f t="shared" si="860"/>
        <v>2098</v>
      </c>
      <c r="M6101">
        <f t="shared" si="861"/>
        <v>5.2450000000000001E-4</v>
      </c>
      <c r="N6101">
        <f t="shared" si="862"/>
        <v>0</v>
      </c>
      <c r="O6101">
        <f t="shared" si="863"/>
        <v>0</v>
      </c>
      <c r="P6101">
        <f t="shared" si="864"/>
        <v>0</v>
      </c>
      <c r="Q6101">
        <f>ROUND((O6101+$D$13*R6101)*$D$3,0)/($D$3)</f>
        <v>0.90625</v>
      </c>
      <c r="R6101">
        <f>Random!A6099</f>
        <v>0.45460735783244932</v>
      </c>
      <c r="T6101">
        <f ca="1">IF(F6101&lt;$D$10,0,IFERROR(CORREL(OFFSET($J$3,0,0,$D$10,1),OFFSET($Q$3,F6101-$D$10,0,$D$10,1)),0))</f>
        <v>5.9005176132238954E-3</v>
      </c>
      <c r="U6101">
        <f ca="1">IF(T6101&gt;$D$14,T6101,0)</f>
        <v>0</v>
      </c>
      <c r="V6101">
        <f t="shared" ca="1" si="865"/>
        <v>0</v>
      </c>
    </row>
    <row r="6102" spans="6:22" x14ac:dyDescent="0.25">
      <c r="F6102">
        <f t="shared" si="857"/>
        <v>6099</v>
      </c>
      <c r="G6102">
        <f t="shared" si="858"/>
        <v>1.5247500000000001E-3</v>
      </c>
      <c r="H6102">
        <f>IF(AND(0&lt;=F6102, F6102&lt;=$D$10),2*PI()*($D$8+$D$5*G6102/(2*$D$6))*G6102,0)</f>
        <v>0</v>
      </c>
      <c r="I6102">
        <f t="shared" si="866"/>
        <v>0</v>
      </c>
      <c r="J6102">
        <f t="shared" si="859"/>
        <v>0</v>
      </c>
      <c r="L6102">
        <f t="shared" si="860"/>
        <v>2099</v>
      </c>
      <c r="M6102">
        <f t="shared" si="861"/>
        <v>5.2475000000000004E-4</v>
      </c>
      <c r="N6102">
        <f t="shared" si="862"/>
        <v>0</v>
      </c>
      <c r="O6102">
        <f t="shared" si="863"/>
        <v>0</v>
      </c>
      <c r="P6102">
        <f t="shared" si="864"/>
        <v>0</v>
      </c>
      <c r="Q6102">
        <f>ROUND((O6102+$D$13*R6102)*$D$3,0)/($D$3)</f>
        <v>0.140625</v>
      </c>
      <c r="R6102">
        <f>Random!A6100</f>
        <v>7.0563415618681957E-2</v>
      </c>
      <c r="T6102">
        <f ca="1">IF(F6102&lt;$D$10,0,IFERROR(CORREL(OFFSET($J$3,0,0,$D$10,1),OFFSET($Q$3,F6102-$D$10,0,$D$10,1)),0))</f>
        <v>1.0278014507185929E-3</v>
      </c>
      <c r="U6102">
        <f ca="1">IF(T6102&gt;$D$14,T6102,0)</f>
        <v>0</v>
      </c>
      <c r="V6102">
        <f t="shared" ca="1" si="865"/>
        <v>0</v>
      </c>
    </row>
    <row r="6103" spans="6:22" x14ac:dyDescent="0.25">
      <c r="F6103">
        <f t="shared" si="857"/>
        <v>6100</v>
      </c>
      <c r="G6103">
        <f t="shared" si="858"/>
        <v>1.5250000000000001E-3</v>
      </c>
      <c r="H6103">
        <f>IF(AND(0&lt;=F6103, F6103&lt;=$D$10),2*PI()*($D$8+$D$5*G6103/(2*$D$6))*G6103,0)</f>
        <v>0</v>
      </c>
      <c r="I6103">
        <f t="shared" si="866"/>
        <v>0</v>
      </c>
      <c r="J6103">
        <f t="shared" si="859"/>
        <v>0</v>
      </c>
      <c r="L6103">
        <f t="shared" si="860"/>
        <v>2100</v>
      </c>
      <c r="M6103">
        <f t="shared" si="861"/>
        <v>5.2499999999999997E-4</v>
      </c>
      <c r="N6103">
        <f t="shared" si="862"/>
        <v>0</v>
      </c>
      <c r="O6103">
        <f t="shared" si="863"/>
        <v>0</v>
      </c>
      <c r="P6103">
        <f t="shared" si="864"/>
        <v>0</v>
      </c>
      <c r="Q6103">
        <f>ROUND((O6103+$D$13*R6103)*$D$3,0)/($D$3)</f>
        <v>-0.8515625</v>
      </c>
      <c r="R6103">
        <f>Random!A6101</f>
        <v>-0.42444985699933568</v>
      </c>
      <c r="T6103">
        <f ca="1">IF(F6103&lt;$D$10,0,IFERROR(CORREL(OFFSET($J$3,0,0,$D$10,1),OFFSET($Q$3,F6103-$D$10,0,$D$10,1)),0))</f>
        <v>-4.5900095673158774E-3</v>
      </c>
      <c r="U6103">
        <f ca="1">IF(T6103&gt;$D$14,T6103,0)</f>
        <v>0</v>
      </c>
      <c r="V6103">
        <f t="shared" ca="1" si="865"/>
        <v>0</v>
      </c>
    </row>
    <row r="6104" spans="6:22" x14ac:dyDescent="0.25">
      <c r="F6104">
        <f t="shared" si="857"/>
        <v>6101</v>
      </c>
      <c r="G6104">
        <f t="shared" si="858"/>
        <v>1.5252499999999999E-3</v>
      </c>
      <c r="H6104">
        <f>IF(AND(0&lt;=F6104, F6104&lt;=$D$10),2*PI()*($D$8+$D$5*G6104/(2*$D$6))*G6104,0)</f>
        <v>0</v>
      </c>
      <c r="I6104">
        <f t="shared" si="866"/>
        <v>0</v>
      </c>
      <c r="J6104">
        <f t="shared" si="859"/>
        <v>0</v>
      </c>
      <c r="L6104">
        <f t="shared" si="860"/>
        <v>2101</v>
      </c>
      <c r="M6104">
        <f t="shared" si="861"/>
        <v>5.2525E-4</v>
      </c>
      <c r="N6104">
        <f t="shared" si="862"/>
        <v>0</v>
      </c>
      <c r="O6104">
        <f t="shared" si="863"/>
        <v>0</v>
      </c>
      <c r="P6104">
        <f t="shared" si="864"/>
        <v>0</v>
      </c>
      <c r="Q6104">
        <f>ROUND((O6104+$D$13*R6104)*$D$3,0)/($D$3)</f>
        <v>-0.234375</v>
      </c>
      <c r="R6104">
        <f>Random!A6102</f>
        <v>-0.11726055352818887</v>
      </c>
      <c r="T6104">
        <f ca="1">IF(F6104&lt;$D$10,0,IFERROR(CORREL(OFFSET($J$3,0,0,$D$10,1),OFFSET($Q$3,F6104-$D$10,0,$D$10,1)),0))</f>
        <v>-5.3260243768743663E-3</v>
      </c>
      <c r="U6104">
        <f ca="1">IF(T6104&gt;$D$14,T6104,0)</f>
        <v>0</v>
      </c>
      <c r="V6104">
        <f t="shared" ca="1" si="865"/>
        <v>0</v>
      </c>
    </row>
    <row r="6105" spans="6:22" x14ac:dyDescent="0.25">
      <c r="F6105">
        <f t="shared" si="857"/>
        <v>6102</v>
      </c>
      <c r="G6105">
        <f t="shared" si="858"/>
        <v>1.5254999999999999E-3</v>
      </c>
      <c r="H6105">
        <f>IF(AND(0&lt;=F6105, F6105&lt;=$D$10),2*PI()*($D$8+$D$5*G6105/(2*$D$6))*G6105,0)</f>
        <v>0</v>
      </c>
      <c r="I6105">
        <f t="shared" si="866"/>
        <v>0</v>
      </c>
      <c r="J6105">
        <f t="shared" si="859"/>
        <v>0</v>
      </c>
      <c r="L6105">
        <f t="shared" si="860"/>
        <v>2102</v>
      </c>
      <c r="M6105">
        <f t="shared" si="861"/>
        <v>5.2550000000000003E-4</v>
      </c>
      <c r="N6105">
        <f t="shared" si="862"/>
        <v>0</v>
      </c>
      <c r="O6105">
        <f t="shared" si="863"/>
        <v>0</v>
      </c>
      <c r="P6105">
        <f t="shared" si="864"/>
        <v>0</v>
      </c>
      <c r="Q6105">
        <f>ROUND((O6105+$D$13*R6105)*$D$3,0)/($D$3)</f>
        <v>-0.6015625</v>
      </c>
      <c r="R6105">
        <f>Random!A6103</f>
        <v>-0.30060610173382829</v>
      </c>
      <c r="T6105">
        <f ca="1">IF(F6105&lt;$D$10,0,IFERROR(CORREL(OFFSET($J$3,0,0,$D$10,1),OFFSET($Q$3,F6105-$D$10,0,$D$10,1)),0))</f>
        <v>-3.3579350293828909E-3</v>
      </c>
      <c r="U6105">
        <f ca="1">IF(T6105&gt;$D$14,T6105,0)</f>
        <v>0</v>
      </c>
      <c r="V6105">
        <f t="shared" ca="1" si="865"/>
        <v>0</v>
      </c>
    </row>
    <row r="6106" spans="6:22" x14ac:dyDescent="0.25">
      <c r="F6106">
        <f t="shared" si="857"/>
        <v>6103</v>
      </c>
      <c r="G6106">
        <f t="shared" si="858"/>
        <v>1.52575E-3</v>
      </c>
      <c r="H6106">
        <f>IF(AND(0&lt;=F6106, F6106&lt;=$D$10),2*PI()*($D$8+$D$5*G6106/(2*$D$6))*G6106,0)</f>
        <v>0</v>
      </c>
      <c r="I6106">
        <f t="shared" si="866"/>
        <v>0</v>
      </c>
      <c r="J6106">
        <f t="shared" si="859"/>
        <v>0</v>
      </c>
      <c r="L6106">
        <f t="shared" si="860"/>
        <v>2103</v>
      </c>
      <c r="M6106">
        <f t="shared" si="861"/>
        <v>5.2574999999999996E-4</v>
      </c>
      <c r="N6106">
        <f t="shared" si="862"/>
        <v>0</v>
      </c>
      <c r="O6106">
        <f t="shared" si="863"/>
        <v>0</v>
      </c>
      <c r="P6106">
        <f t="shared" si="864"/>
        <v>0</v>
      </c>
      <c r="Q6106">
        <f>ROUND((O6106+$D$13*R6106)*$D$3,0)/($D$3)</f>
        <v>0.3203125</v>
      </c>
      <c r="R6106">
        <f>Random!A6104</f>
        <v>0.15930834267519345</v>
      </c>
      <c r="T6106">
        <f ca="1">IF(F6106&lt;$D$10,0,IFERROR(CORREL(OFFSET($J$3,0,0,$D$10,1),OFFSET($Q$3,F6106-$D$10,0,$D$10,1)),0))</f>
        <v>2.4640544058175768E-3</v>
      </c>
      <c r="U6106">
        <f ca="1">IF(T6106&gt;$D$14,T6106,0)</f>
        <v>0</v>
      </c>
      <c r="V6106">
        <f t="shared" ca="1" si="865"/>
        <v>0</v>
      </c>
    </row>
    <row r="6107" spans="6:22" x14ac:dyDescent="0.25">
      <c r="F6107">
        <f t="shared" ref="F6107:F6170" si="867">F6106+1</f>
        <v>6104</v>
      </c>
      <c r="G6107">
        <f t="shared" ref="G6107:G6170" si="868">F6107/$D$2</f>
        <v>1.526E-3</v>
      </c>
      <c r="H6107">
        <f>IF(AND(0&lt;=F6107, F6107&lt;=$D$10),2*PI()*($D$8+$D$5*G6107/(2*$D$6))*G6107,0)</f>
        <v>0</v>
      </c>
      <c r="I6107">
        <f t="shared" si="866"/>
        <v>0</v>
      </c>
      <c r="J6107">
        <f t="shared" ref="J6107:J6170" si="869">ROUND(I6107*$D$3,0)/$D$3</f>
        <v>0</v>
      </c>
      <c r="L6107">
        <f t="shared" ref="L6107:L6170" si="870">L6106+1</f>
        <v>2104</v>
      </c>
      <c r="M6107">
        <f t="shared" ref="M6107:M6170" si="871">L6107/$D$2</f>
        <v>5.2599999999999999E-4</v>
      </c>
      <c r="N6107">
        <f t="shared" si="862"/>
        <v>0</v>
      </c>
      <c r="O6107">
        <f t="shared" si="863"/>
        <v>0</v>
      </c>
      <c r="P6107">
        <f t="shared" si="864"/>
        <v>0</v>
      </c>
      <c r="Q6107">
        <f>ROUND((O6107+$D$13*R6107)*$D$3,0)/($D$3)</f>
        <v>0.1953125</v>
      </c>
      <c r="R6107">
        <f>Random!A6105</f>
        <v>9.9564859055492949E-2</v>
      </c>
      <c r="T6107">
        <f ca="1">IF(F6107&lt;$D$10,0,IFERROR(CORREL(OFFSET($J$3,0,0,$D$10,1),OFFSET($Q$3,F6107-$D$10,0,$D$10,1)),0))</f>
        <v>4.9685269588717286E-3</v>
      </c>
      <c r="U6107">
        <f ca="1">IF(T6107&gt;$D$14,T6107,0)</f>
        <v>0</v>
      </c>
      <c r="V6107">
        <f t="shared" ca="1" si="865"/>
        <v>0</v>
      </c>
    </row>
    <row r="6108" spans="6:22" x14ac:dyDescent="0.25">
      <c r="F6108">
        <f t="shared" si="867"/>
        <v>6105</v>
      </c>
      <c r="G6108">
        <f t="shared" si="868"/>
        <v>1.52625E-3</v>
      </c>
      <c r="H6108">
        <f>IF(AND(0&lt;=F6108, F6108&lt;=$D$10),2*PI()*($D$8+$D$5*G6108/(2*$D$6))*G6108,0)</f>
        <v>0</v>
      </c>
      <c r="I6108">
        <f t="shared" si="866"/>
        <v>0</v>
      </c>
      <c r="J6108">
        <f t="shared" si="869"/>
        <v>0</v>
      </c>
      <c r="L6108">
        <f t="shared" si="870"/>
        <v>2105</v>
      </c>
      <c r="M6108">
        <f t="shared" si="871"/>
        <v>5.2625000000000003E-4</v>
      </c>
      <c r="N6108">
        <f t="shared" si="862"/>
        <v>0</v>
      </c>
      <c r="O6108">
        <f t="shared" si="863"/>
        <v>0</v>
      </c>
      <c r="P6108">
        <f t="shared" si="864"/>
        <v>0</v>
      </c>
      <c r="Q6108">
        <f>ROUND((O6108+$D$13*R6108)*$D$3,0)/($D$3)</f>
        <v>-0.859375</v>
      </c>
      <c r="R6108">
        <f>Random!A6106</f>
        <v>-0.43136583725814603</v>
      </c>
      <c r="T6108">
        <f ca="1">IF(F6108&lt;$D$10,0,IFERROR(CORREL(OFFSET($J$3,0,0,$D$10,1),OFFSET($Q$3,F6108-$D$10,0,$D$10,1)),0))</f>
        <v>5.73269113320715E-3</v>
      </c>
      <c r="U6108">
        <f ca="1">IF(T6108&gt;$D$14,T6108,0)</f>
        <v>0</v>
      </c>
      <c r="V6108">
        <f t="shared" ca="1" si="865"/>
        <v>0</v>
      </c>
    </row>
    <row r="6109" spans="6:22" x14ac:dyDescent="0.25">
      <c r="F6109">
        <f t="shared" si="867"/>
        <v>6106</v>
      </c>
      <c r="G6109">
        <f t="shared" si="868"/>
        <v>1.5265000000000001E-3</v>
      </c>
      <c r="H6109">
        <f>IF(AND(0&lt;=F6109, F6109&lt;=$D$10),2*PI()*($D$8+$D$5*G6109/(2*$D$6))*G6109,0)</f>
        <v>0</v>
      </c>
      <c r="I6109">
        <f t="shared" si="866"/>
        <v>0</v>
      </c>
      <c r="J6109">
        <f t="shared" si="869"/>
        <v>0</v>
      </c>
      <c r="L6109">
        <f t="shared" si="870"/>
        <v>2106</v>
      </c>
      <c r="M6109">
        <f t="shared" si="871"/>
        <v>5.2649999999999995E-4</v>
      </c>
      <c r="N6109">
        <f t="shared" si="862"/>
        <v>0</v>
      </c>
      <c r="O6109">
        <f t="shared" si="863"/>
        <v>0</v>
      </c>
      <c r="P6109">
        <f t="shared" si="864"/>
        <v>0</v>
      </c>
      <c r="Q6109">
        <f>ROUND((O6109+$D$13*R6109)*$D$3,0)/($D$3)</f>
        <v>-0.3828125</v>
      </c>
      <c r="R6109">
        <f>Random!A6107</f>
        <v>-0.1915180396916093</v>
      </c>
      <c r="T6109">
        <f ca="1">IF(F6109&lt;$D$10,0,IFERROR(CORREL(OFFSET($J$3,0,0,$D$10,1),OFFSET($Q$3,F6109-$D$10,0,$D$10,1)),0))</f>
        <v>7.1861434851662838E-3</v>
      </c>
      <c r="U6109">
        <f ca="1">IF(T6109&gt;$D$14,T6109,0)</f>
        <v>0</v>
      </c>
      <c r="V6109">
        <f t="shared" ca="1" si="865"/>
        <v>0</v>
      </c>
    </row>
    <row r="6110" spans="6:22" x14ac:dyDescent="0.25">
      <c r="F6110">
        <f t="shared" si="867"/>
        <v>6107</v>
      </c>
      <c r="G6110">
        <f t="shared" si="868"/>
        <v>1.5267499999999999E-3</v>
      </c>
      <c r="H6110">
        <f>IF(AND(0&lt;=F6110, F6110&lt;=$D$10),2*PI()*($D$8+$D$5*G6110/(2*$D$6))*G6110,0)</f>
        <v>0</v>
      </c>
      <c r="I6110">
        <f t="shared" si="866"/>
        <v>0</v>
      </c>
      <c r="J6110">
        <f t="shared" si="869"/>
        <v>0</v>
      </c>
      <c r="L6110">
        <f t="shared" si="870"/>
        <v>2107</v>
      </c>
      <c r="M6110">
        <f t="shared" si="871"/>
        <v>5.2674999999999998E-4</v>
      </c>
      <c r="N6110">
        <f t="shared" si="862"/>
        <v>0</v>
      </c>
      <c r="O6110">
        <f t="shared" si="863"/>
        <v>0</v>
      </c>
      <c r="P6110">
        <f t="shared" si="864"/>
        <v>0</v>
      </c>
      <c r="Q6110">
        <f>ROUND((O6110+$D$13*R6110)*$D$3,0)/($D$3)</f>
        <v>-0.234375</v>
      </c>
      <c r="R6110">
        <f>Random!A6108</f>
        <v>-0.11819845920492755</v>
      </c>
      <c r="T6110">
        <f ca="1">IF(F6110&lt;$D$10,0,IFERROR(CORREL(OFFSET($J$3,0,0,$D$10,1),OFFSET($Q$3,F6110-$D$10,0,$D$10,1)),0))</f>
        <v>5.5146751780222126E-3</v>
      </c>
      <c r="U6110">
        <f ca="1">IF(T6110&gt;$D$14,T6110,0)</f>
        <v>0</v>
      </c>
      <c r="V6110">
        <f t="shared" ca="1" si="865"/>
        <v>0</v>
      </c>
    </row>
    <row r="6111" spans="6:22" x14ac:dyDescent="0.25">
      <c r="F6111">
        <f t="shared" si="867"/>
        <v>6108</v>
      </c>
      <c r="G6111">
        <f t="shared" si="868"/>
        <v>1.5269999999999999E-3</v>
      </c>
      <c r="H6111">
        <f>IF(AND(0&lt;=F6111, F6111&lt;=$D$10),2*PI()*($D$8+$D$5*G6111/(2*$D$6))*G6111,0)</f>
        <v>0</v>
      </c>
      <c r="I6111">
        <f t="shared" si="866"/>
        <v>0</v>
      </c>
      <c r="J6111">
        <f t="shared" si="869"/>
        <v>0</v>
      </c>
      <c r="L6111">
        <f t="shared" si="870"/>
        <v>2108</v>
      </c>
      <c r="M6111">
        <f t="shared" si="871"/>
        <v>5.2700000000000002E-4</v>
      </c>
      <c r="N6111">
        <f t="shared" si="862"/>
        <v>0</v>
      </c>
      <c r="O6111">
        <f t="shared" si="863"/>
        <v>0</v>
      </c>
      <c r="P6111">
        <f t="shared" si="864"/>
        <v>0</v>
      </c>
      <c r="Q6111">
        <f>ROUND((O6111+$D$13*R6111)*$D$3,0)/($D$3)</f>
        <v>0.96875</v>
      </c>
      <c r="R6111">
        <f>Random!A6109</f>
        <v>0.48580802315785709</v>
      </c>
      <c r="T6111">
        <f ca="1">IF(F6111&lt;$D$10,0,IFERROR(CORREL(OFFSET($J$3,0,0,$D$10,1),OFFSET($Q$3,F6111-$D$10,0,$D$10,1)),0))</f>
        <v>2.4593235331405545E-3</v>
      </c>
      <c r="U6111">
        <f ca="1">IF(T6111&gt;$D$14,T6111,0)</f>
        <v>0</v>
      </c>
      <c r="V6111">
        <f t="shared" ca="1" si="865"/>
        <v>0</v>
      </c>
    </row>
    <row r="6112" spans="6:22" x14ac:dyDescent="0.25">
      <c r="F6112">
        <f t="shared" si="867"/>
        <v>6109</v>
      </c>
      <c r="G6112">
        <f t="shared" si="868"/>
        <v>1.52725E-3</v>
      </c>
      <c r="H6112">
        <f>IF(AND(0&lt;=F6112, F6112&lt;=$D$10),2*PI()*($D$8+$D$5*G6112/(2*$D$6))*G6112,0)</f>
        <v>0</v>
      </c>
      <c r="I6112">
        <f t="shared" si="866"/>
        <v>0</v>
      </c>
      <c r="J6112">
        <f t="shared" si="869"/>
        <v>0</v>
      </c>
      <c r="L6112">
        <f t="shared" si="870"/>
        <v>2109</v>
      </c>
      <c r="M6112">
        <f t="shared" si="871"/>
        <v>5.2725000000000005E-4</v>
      </c>
      <c r="N6112">
        <f t="shared" si="862"/>
        <v>0</v>
      </c>
      <c r="O6112">
        <f t="shared" si="863"/>
        <v>0</v>
      </c>
      <c r="P6112">
        <f t="shared" si="864"/>
        <v>0</v>
      </c>
      <c r="Q6112">
        <f>ROUND((O6112+$D$13*R6112)*$D$3,0)/($D$3)</f>
        <v>7.8125E-2</v>
      </c>
      <c r="R6112">
        <f>Random!A6110</f>
        <v>3.8582355853422512E-2</v>
      </c>
      <c r="T6112">
        <f ca="1">IF(F6112&lt;$D$10,0,IFERROR(CORREL(OFFSET($J$3,0,0,$D$10,1),OFFSET($Q$3,F6112-$D$10,0,$D$10,1)),0))</f>
        <v>-5.4436718693673721E-3</v>
      </c>
      <c r="U6112">
        <f ca="1">IF(T6112&gt;$D$14,T6112,0)</f>
        <v>0</v>
      </c>
      <c r="V6112">
        <f t="shared" ca="1" si="865"/>
        <v>0</v>
      </c>
    </row>
    <row r="6113" spans="6:22" x14ac:dyDescent="0.25">
      <c r="F6113">
        <f t="shared" si="867"/>
        <v>6110</v>
      </c>
      <c r="G6113">
        <f t="shared" si="868"/>
        <v>1.5275E-3</v>
      </c>
      <c r="H6113">
        <f>IF(AND(0&lt;=F6113, F6113&lt;=$D$10),2*PI()*($D$8+$D$5*G6113/(2*$D$6))*G6113,0)</f>
        <v>0</v>
      </c>
      <c r="I6113">
        <f t="shared" si="866"/>
        <v>0</v>
      </c>
      <c r="J6113">
        <f t="shared" si="869"/>
        <v>0</v>
      </c>
      <c r="L6113">
        <f t="shared" si="870"/>
        <v>2110</v>
      </c>
      <c r="M6113">
        <f t="shared" si="871"/>
        <v>5.2749999999999997E-4</v>
      </c>
      <c r="N6113">
        <f t="shared" si="862"/>
        <v>0</v>
      </c>
      <c r="O6113">
        <f t="shared" si="863"/>
        <v>0</v>
      </c>
      <c r="P6113">
        <f t="shared" si="864"/>
        <v>0</v>
      </c>
      <c r="Q6113">
        <f>ROUND((O6113+$D$13*R6113)*$D$3,0)/($D$3)</f>
        <v>0.90625</v>
      </c>
      <c r="R6113">
        <f>Random!A6111</f>
        <v>0.45312723498345808</v>
      </c>
      <c r="T6113">
        <f ca="1">IF(F6113&lt;$D$10,0,IFERROR(CORREL(OFFSET($J$3,0,0,$D$10,1),OFFSET($Q$3,F6113-$D$10,0,$D$10,1)),0))</f>
        <v>-1.03550184079343E-2</v>
      </c>
      <c r="U6113">
        <f ca="1">IF(T6113&gt;$D$14,T6113,0)</f>
        <v>0</v>
      </c>
      <c r="V6113">
        <f t="shared" ca="1" si="865"/>
        <v>0</v>
      </c>
    </row>
    <row r="6114" spans="6:22" x14ac:dyDescent="0.25">
      <c r="F6114">
        <f t="shared" si="867"/>
        <v>6111</v>
      </c>
      <c r="G6114">
        <f t="shared" si="868"/>
        <v>1.52775E-3</v>
      </c>
      <c r="H6114">
        <f>IF(AND(0&lt;=F6114, F6114&lt;=$D$10),2*PI()*($D$8+$D$5*G6114/(2*$D$6))*G6114,0)</f>
        <v>0</v>
      </c>
      <c r="I6114">
        <f t="shared" si="866"/>
        <v>0</v>
      </c>
      <c r="J6114">
        <f t="shared" si="869"/>
        <v>0</v>
      </c>
      <c r="L6114">
        <f t="shared" si="870"/>
        <v>2111</v>
      </c>
      <c r="M6114">
        <f t="shared" si="871"/>
        <v>5.2775000000000001E-4</v>
      </c>
      <c r="N6114">
        <f t="shared" si="862"/>
        <v>0</v>
      </c>
      <c r="O6114">
        <f t="shared" si="863"/>
        <v>0</v>
      </c>
      <c r="P6114">
        <f t="shared" si="864"/>
        <v>0</v>
      </c>
      <c r="Q6114">
        <f>ROUND((O6114+$D$13*R6114)*$D$3,0)/($D$3)</f>
        <v>0.859375</v>
      </c>
      <c r="R6114">
        <f>Random!A6112</f>
        <v>0.43031263933863251</v>
      </c>
      <c r="T6114">
        <f ca="1">IF(F6114&lt;$D$10,0,IFERROR(CORREL(OFFSET($J$3,0,0,$D$10,1),OFFSET($Q$3,F6114-$D$10,0,$D$10,1)),0))</f>
        <v>-1.4793800078844156E-2</v>
      </c>
      <c r="U6114">
        <f ca="1">IF(T6114&gt;$D$14,T6114,0)</f>
        <v>0</v>
      </c>
      <c r="V6114">
        <f t="shared" ca="1" si="865"/>
        <v>0</v>
      </c>
    </row>
    <row r="6115" spans="6:22" x14ac:dyDescent="0.25">
      <c r="F6115">
        <f t="shared" si="867"/>
        <v>6112</v>
      </c>
      <c r="G6115">
        <f t="shared" si="868"/>
        <v>1.5280000000000001E-3</v>
      </c>
      <c r="H6115">
        <f>IF(AND(0&lt;=F6115, F6115&lt;=$D$10),2*PI()*($D$8+$D$5*G6115/(2*$D$6))*G6115,0)</f>
        <v>0</v>
      </c>
      <c r="I6115">
        <f t="shared" si="866"/>
        <v>0</v>
      </c>
      <c r="J6115">
        <f t="shared" si="869"/>
        <v>0</v>
      </c>
      <c r="L6115">
        <f t="shared" si="870"/>
        <v>2112</v>
      </c>
      <c r="M6115">
        <f t="shared" si="871"/>
        <v>5.2800000000000004E-4</v>
      </c>
      <c r="N6115">
        <f t="shared" si="862"/>
        <v>0</v>
      </c>
      <c r="O6115">
        <f t="shared" si="863"/>
        <v>0</v>
      </c>
      <c r="P6115">
        <f t="shared" si="864"/>
        <v>0</v>
      </c>
      <c r="Q6115">
        <f>ROUND((O6115+$D$13*R6115)*$D$3,0)/($D$3)</f>
        <v>-0.734375</v>
      </c>
      <c r="R6115">
        <f>Random!A6113</f>
        <v>-0.36829543356102046</v>
      </c>
      <c r="T6115">
        <f ca="1">IF(F6115&lt;$D$10,0,IFERROR(CORREL(OFFSET($J$3,0,0,$D$10,1),OFFSET($Q$3,F6115-$D$10,0,$D$10,1)),0))</f>
        <v>-1.6295590222956912E-2</v>
      </c>
      <c r="U6115">
        <f ca="1">IF(T6115&gt;$D$14,T6115,0)</f>
        <v>0</v>
      </c>
      <c r="V6115">
        <f t="shared" ca="1" si="865"/>
        <v>0</v>
      </c>
    </row>
    <row r="6116" spans="6:22" x14ac:dyDescent="0.25">
      <c r="F6116">
        <f t="shared" si="867"/>
        <v>6113</v>
      </c>
      <c r="G6116">
        <f t="shared" si="868"/>
        <v>1.5282500000000001E-3</v>
      </c>
      <c r="H6116">
        <f>IF(AND(0&lt;=F6116, F6116&lt;=$D$10),2*PI()*($D$8+$D$5*G6116/(2*$D$6))*G6116,0)</f>
        <v>0</v>
      </c>
      <c r="I6116">
        <f t="shared" si="866"/>
        <v>0</v>
      </c>
      <c r="J6116">
        <f t="shared" si="869"/>
        <v>0</v>
      </c>
      <c r="L6116">
        <f t="shared" si="870"/>
        <v>2113</v>
      </c>
      <c r="M6116">
        <f t="shared" si="871"/>
        <v>5.2824999999999997E-4</v>
      </c>
      <c r="N6116">
        <f t="shared" si="862"/>
        <v>0</v>
      </c>
      <c r="O6116">
        <f t="shared" si="863"/>
        <v>0</v>
      </c>
      <c r="P6116">
        <f t="shared" si="864"/>
        <v>0</v>
      </c>
      <c r="Q6116">
        <f>ROUND((O6116+$D$13*R6116)*$D$3,0)/($D$3)</f>
        <v>0.3984375</v>
      </c>
      <c r="R6116">
        <f>Random!A6114</f>
        <v>0.20023136401656971</v>
      </c>
      <c r="T6116">
        <f ca="1">IF(F6116&lt;$D$10,0,IFERROR(CORREL(OFFSET($J$3,0,0,$D$10,1),OFFSET($Q$3,F6116-$D$10,0,$D$10,1)),0))</f>
        <v>-1.1426551210103749E-2</v>
      </c>
      <c r="U6116">
        <f ca="1">IF(T6116&gt;$D$14,T6116,0)</f>
        <v>0</v>
      </c>
      <c r="V6116">
        <f t="shared" ca="1" si="865"/>
        <v>0</v>
      </c>
    </row>
    <row r="6117" spans="6:22" x14ac:dyDescent="0.25">
      <c r="F6117">
        <f t="shared" si="867"/>
        <v>6114</v>
      </c>
      <c r="G6117">
        <f t="shared" si="868"/>
        <v>1.5284999999999999E-3</v>
      </c>
      <c r="H6117">
        <f>IF(AND(0&lt;=F6117, F6117&lt;=$D$10),2*PI()*($D$8+$D$5*G6117/(2*$D$6))*G6117,0)</f>
        <v>0</v>
      </c>
      <c r="I6117">
        <f t="shared" si="866"/>
        <v>0</v>
      </c>
      <c r="J6117">
        <f t="shared" si="869"/>
        <v>0</v>
      </c>
      <c r="L6117">
        <f t="shared" si="870"/>
        <v>2114</v>
      </c>
      <c r="M6117">
        <f t="shared" si="871"/>
        <v>5.285E-4</v>
      </c>
      <c r="N6117">
        <f t="shared" si="862"/>
        <v>0</v>
      </c>
      <c r="O6117">
        <f t="shared" si="863"/>
        <v>0</v>
      </c>
      <c r="P6117">
        <f t="shared" si="864"/>
        <v>0</v>
      </c>
      <c r="Q6117">
        <f>ROUND((O6117+$D$13*R6117)*$D$3,0)/($D$3)</f>
        <v>-0.15625</v>
      </c>
      <c r="R6117">
        <f>Random!A6115</f>
        <v>-7.9999060769927799E-2</v>
      </c>
      <c r="T6117">
        <f ca="1">IF(F6117&lt;$D$10,0,IFERROR(CORREL(OFFSET($J$3,0,0,$D$10,1),OFFSET($Q$3,F6117-$D$10,0,$D$10,1)),0))</f>
        <v>-3.8939701582399256E-3</v>
      </c>
      <c r="U6117">
        <f ca="1">IF(T6117&gt;$D$14,T6117,0)</f>
        <v>0</v>
      </c>
      <c r="V6117">
        <f t="shared" ca="1" si="865"/>
        <v>0</v>
      </c>
    </row>
    <row r="6118" spans="6:22" x14ac:dyDescent="0.25">
      <c r="F6118">
        <f t="shared" si="867"/>
        <v>6115</v>
      </c>
      <c r="G6118">
        <f t="shared" si="868"/>
        <v>1.5287499999999999E-3</v>
      </c>
      <c r="H6118">
        <f>IF(AND(0&lt;=F6118, F6118&lt;=$D$10),2*PI()*($D$8+$D$5*G6118/(2*$D$6))*G6118,0)</f>
        <v>0</v>
      </c>
      <c r="I6118">
        <f t="shared" si="866"/>
        <v>0</v>
      </c>
      <c r="J6118">
        <f t="shared" si="869"/>
        <v>0</v>
      </c>
      <c r="L6118">
        <f t="shared" si="870"/>
        <v>2115</v>
      </c>
      <c r="M6118">
        <f t="shared" si="871"/>
        <v>5.2875000000000003E-4</v>
      </c>
      <c r="N6118">
        <f t="shared" si="862"/>
        <v>0</v>
      </c>
      <c r="O6118">
        <f t="shared" si="863"/>
        <v>0</v>
      </c>
      <c r="P6118">
        <f t="shared" si="864"/>
        <v>0</v>
      </c>
      <c r="Q6118">
        <f>ROUND((O6118+$D$13*R6118)*$D$3,0)/($D$3)</f>
        <v>-0.1953125</v>
      </c>
      <c r="R6118">
        <f>Random!A6116</f>
        <v>-9.6181226878987447E-2</v>
      </c>
      <c r="T6118">
        <f ca="1">IF(F6118&lt;$D$10,0,IFERROR(CORREL(OFFSET($J$3,0,0,$D$10,1),OFFSET($Q$3,F6118-$D$10,0,$D$10,1)),0))</f>
        <v>4.6641442243245809E-3</v>
      </c>
      <c r="U6118">
        <f ca="1">IF(T6118&gt;$D$14,T6118,0)</f>
        <v>0</v>
      </c>
      <c r="V6118">
        <f t="shared" ca="1" si="865"/>
        <v>0</v>
      </c>
    </row>
    <row r="6119" spans="6:22" x14ac:dyDescent="0.25">
      <c r="F6119">
        <f t="shared" si="867"/>
        <v>6116</v>
      </c>
      <c r="G6119">
        <f t="shared" si="868"/>
        <v>1.529E-3</v>
      </c>
      <c r="H6119">
        <f>IF(AND(0&lt;=F6119, F6119&lt;=$D$10),2*PI()*($D$8+$D$5*G6119/(2*$D$6))*G6119,0)</f>
        <v>0</v>
      </c>
      <c r="I6119">
        <f t="shared" si="866"/>
        <v>0</v>
      </c>
      <c r="J6119">
        <f t="shared" si="869"/>
        <v>0</v>
      </c>
      <c r="L6119">
        <f t="shared" si="870"/>
        <v>2116</v>
      </c>
      <c r="M6119">
        <f t="shared" si="871"/>
        <v>5.2899999999999996E-4</v>
      </c>
      <c r="N6119">
        <f t="shared" si="862"/>
        <v>0</v>
      </c>
      <c r="O6119">
        <f t="shared" si="863"/>
        <v>0</v>
      </c>
      <c r="P6119">
        <f t="shared" si="864"/>
        <v>0</v>
      </c>
      <c r="Q6119">
        <f>ROUND((O6119+$D$13*R6119)*$D$3,0)/($D$3)</f>
        <v>-0.65625</v>
      </c>
      <c r="R6119">
        <f>Random!A6117</f>
        <v>-0.32784756315776986</v>
      </c>
      <c r="T6119">
        <f ca="1">IF(F6119&lt;$D$10,0,IFERROR(CORREL(OFFSET($J$3,0,0,$D$10,1),OFFSET($Q$3,F6119-$D$10,0,$D$10,1)),0))</f>
        <v>1.320961361682179E-2</v>
      </c>
      <c r="U6119">
        <f ca="1">IF(T6119&gt;$D$14,T6119,0)</f>
        <v>0</v>
      </c>
      <c r="V6119">
        <f t="shared" ca="1" si="865"/>
        <v>0</v>
      </c>
    </row>
    <row r="6120" spans="6:22" x14ac:dyDescent="0.25">
      <c r="F6120">
        <f t="shared" si="867"/>
        <v>6117</v>
      </c>
      <c r="G6120">
        <f t="shared" si="868"/>
        <v>1.52925E-3</v>
      </c>
      <c r="H6120">
        <f>IF(AND(0&lt;=F6120, F6120&lt;=$D$10),2*PI()*($D$8+$D$5*G6120/(2*$D$6))*G6120,0)</f>
        <v>0</v>
      </c>
      <c r="I6120">
        <f t="shared" si="866"/>
        <v>0</v>
      </c>
      <c r="J6120">
        <f t="shared" si="869"/>
        <v>0</v>
      </c>
      <c r="L6120">
        <f t="shared" si="870"/>
        <v>2117</v>
      </c>
      <c r="M6120">
        <f t="shared" si="871"/>
        <v>5.2924999999999999E-4</v>
      </c>
      <c r="N6120">
        <f t="shared" si="862"/>
        <v>0</v>
      </c>
      <c r="O6120">
        <f t="shared" si="863"/>
        <v>0</v>
      </c>
      <c r="P6120">
        <f t="shared" si="864"/>
        <v>0</v>
      </c>
      <c r="Q6120">
        <f>ROUND((O6120+$D$13*R6120)*$D$3,0)/($D$3)</f>
        <v>-0.125</v>
      </c>
      <c r="R6120">
        <f>Random!A6118</f>
        <v>-6.33719041957721E-2</v>
      </c>
      <c r="T6120">
        <f ca="1">IF(F6120&lt;$D$10,0,IFERROR(CORREL(OFFSET($J$3,0,0,$D$10,1),OFFSET($Q$3,F6120-$D$10,0,$D$10,1)),0))</f>
        <v>1.9550117421413202E-2</v>
      </c>
      <c r="U6120">
        <f ca="1">IF(T6120&gt;$D$14,T6120,0)</f>
        <v>0</v>
      </c>
      <c r="V6120">
        <f t="shared" ca="1" si="865"/>
        <v>0</v>
      </c>
    </row>
    <row r="6121" spans="6:22" x14ac:dyDescent="0.25">
      <c r="F6121">
        <f t="shared" si="867"/>
        <v>6118</v>
      </c>
      <c r="G6121">
        <f t="shared" si="868"/>
        <v>1.5295E-3</v>
      </c>
      <c r="H6121">
        <f>IF(AND(0&lt;=F6121, F6121&lt;=$D$10),2*PI()*($D$8+$D$5*G6121/(2*$D$6))*G6121,0)</f>
        <v>0</v>
      </c>
      <c r="I6121">
        <f t="shared" si="866"/>
        <v>0</v>
      </c>
      <c r="J6121">
        <f t="shared" si="869"/>
        <v>0</v>
      </c>
      <c r="L6121">
        <f t="shared" si="870"/>
        <v>2118</v>
      </c>
      <c r="M6121">
        <f t="shared" si="871"/>
        <v>5.2950000000000002E-4</v>
      </c>
      <c r="N6121">
        <f t="shared" si="862"/>
        <v>0</v>
      </c>
      <c r="O6121">
        <f t="shared" si="863"/>
        <v>0</v>
      </c>
      <c r="P6121">
        <f t="shared" si="864"/>
        <v>0</v>
      </c>
      <c r="Q6121">
        <f>ROUND((O6121+$D$13*R6121)*$D$3,0)/($D$3)</f>
        <v>0.46875</v>
      </c>
      <c r="R6121">
        <f>Random!A6119</f>
        <v>0.23265409482968957</v>
      </c>
      <c r="T6121">
        <f ca="1">IF(F6121&lt;$D$10,0,IFERROR(CORREL(OFFSET($J$3,0,0,$D$10,1),OFFSET($Q$3,F6121-$D$10,0,$D$10,1)),0))</f>
        <v>1.722511235195541E-2</v>
      </c>
      <c r="U6121">
        <f ca="1">IF(T6121&gt;$D$14,T6121,0)</f>
        <v>0</v>
      </c>
      <c r="V6121">
        <f t="shared" ca="1" si="865"/>
        <v>0</v>
      </c>
    </row>
    <row r="6122" spans="6:22" x14ac:dyDescent="0.25">
      <c r="F6122">
        <f t="shared" si="867"/>
        <v>6119</v>
      </c>
      <c r="G6122">
        <f t="shared" si="868"/>
        <v>1.5297500000000001E-3</v>
      </c>
      <c r="H6122">
        <f>IF(AND(0&lt;=F6122, F6122&lt;=$D$10),2*PI()*($D$8+$D$5*G6122/(2*$D$6))*G6122,0)</f>
        <v>0</v>
      </c>
      <c r="I6122">
        <f t="shared" si="866"/>
        <v>0</v>
      </c>
      <c r="J6122">
        <f t="shared" si="869"/>
        <v>0</v>
      </c>
      <c r="L6122">
        <f t="shared" si="870"/>
        <v>2119</v>
      </c>
      <c r="M6122">
        <f t="shared" si="871"/>
        <v>5.2974999999999995E-4</v>
      </c>
      <c r="N6122">
        <f t="shared" si="862"/>
        <v>0</v>
      </c>
      <c r="O6122">
        <f t="shared" si="863"/>
        <v>0</v>
      </c>
      <c r="P6122">
        <f t="shared" si="864"/>
        <v>0</v>
      </c>
      <c r="Q6122">
        <f>ROUND((O6122+$D$13*R6122)*$D$3,0)/($D$3)</f>
        <v>0.4765625</v>
      </c>
      <c r="R6122">
        <f>Random!A6120</f>
        <v>0.23821987992885452</v>
      </c>
      <c r="T6122">
        <f ca="1">IF(F6122&lt;$D$10,0,IFERROR(CORREL(OFFSET($J$3,0,0,$D$10,1),OFFSET($Q$3,F6122-$D$10,0,$D$10,1)),0))</f>
        <v>6.0546003576314742E-3</v>
      </c>
      <c r="U6122">
        <f ca="1">IF(T6122&gt;$D$14,T6122,0)</f>
        <v>0</v>
      </c>
      <c r="V6122">
        <f t="shared" ca="1" si="865"/>
        <v>0</v>
      </c>
    </row>
    <row r="6123" spans="6:22" x14ac:dyDescent="0.25">
      <c r="F6123">
        <f t="shared" si="867"/>
        <v>6120</v>
      </c>
      <c r="G6123">
        <f t="shared" si="868"/>
        <v>1.5299999999999999E-3</v>
      </c>
      <c r="H6123">
        <f>IF(AND(0&lt;=F6123, F6123&lt;=$D$10),2*PI()*($D$8+$D$5*G6123/(2*$D$6))*G6123,0)</f>
        <v>0</v>
      </c>
      <c r="I6123">
        <f t="shared" si="866"/>
        <v>0</v>
      </c>
      <c r="J6123">
        <f t="shared" si="869"/>
        <v>0</v>
      </c>
      <c r="L6123">
        <f t="shared" si="870"/>
        <v>2120</v>
      </c>
      <c r="M6123">
        <f t="shared" si="871"/>
        <v>5.2999999999999998E-4</v>
      </c>
      <c r="N6123">
        <f t="shared" si="862"/>
        <v>0</v>
      </c>
      <c r="O6123">
        <f t="shared" si="863"/>
        <v>0</v>
      </c>
      <c r="P6123">
        <f t="shared" si="864"/>
        <v>0</v>
      </c>
      <c r="Q6123">
        <f>ROUND((O6123+$D$13*R6123)*$D$3,0)/($D$3)</f>
        <v>0.1328125</v>
      </c>
      <c r="R6123">
        <f>Random!A6121</f>
        <v>6.7695978123846423E-2</v>
      </c>
      <c r="T6123">
        <f ca="1">IF(F6123&lt;$D$10,0,IFERROR(CORREL(OFFSET($J$3,0,0,$D$10,1),OFFSET($Q$3,F6123-$D$10,0,$D$10,1)),0))</f>
        <v>-8.9390757792517546E-3</v>
      </c>
      <c r="U6123">
        <f ca="1">IF(T6123&gt;$D$14,T6123,0)</f>
        <v>0</v>
      </c>
      <c r="V6123">
        <f t="shared" ca="1" si="865"/>
        <v>0</v>
      </c>
    </row>
    <row r="6124" spans="6:22" x14ac:dyDescent="0.25">
      <c r="F6124">
        <f t="shared" si="867"/>
        <v>6121</v>
      </c>
      <c r="G6124">
        <f t="shared" si="868"/>
        <v>1.5302499999999999E-3</v>
      </c>
      <c r="H6124">
        <f>IF(AND(0&lt;=F6124, F6124&lt;=$D$10),2*PI()*($D$8+$D$5*G6124/(2*$D$6))*G6124,0)</f>
        <v>0</v>
      </c>
      <c r="I6124">
        <f t="shared" si="866"/>
        <v>0</v>
      </c>
      <c r="J6124">
        <f t="shared" si="869"/>
        <v>0</v>
      </c>
      <c r="L6124">
        <f t="shared" si="870"/>
        <v>2121</v>
      </c>
      <c r="M6124">
        <f t="shared" si="871"/>
        <v>5.3025000000000001E-4</v>
      </c>
      <c r="N6124">
        <f t="shared" si="862"/>
        <v>0</v>
      </c>
      <c r="O6124">
        <f t="shared" si="863"/>
        <v>0</v>
      </c>
      <c r="P6124">
        <f t="shared" si="864"/>
        <v>0</v>
      </c>
      <c r="Q6124">
        <f>ROUND((O6124+$D$13*R6124)*$D$3,0)/($D$3)</f>
        <v>-0.8046875</v>
      </c>
      <c r="R6124">
        <f>Random!A6122</f>
        <v>-0.40189712746546236</v>
      </c>
      <c r="T6124">
        <f ca="1">IF(F6124&lt;$D$10,0,IFERROR(CORREL(OFFSET($J$3,0,0,$D$10,1),OFFSET($Q$3,F6124-$D$10,0,$D$10,1)),0))</f>
        <v>-2.0833936164823562E-2</v>
      </c>
      <c r="U6124">
        <f ca="1">IF(T6124&gt;$D$14,T6124,0)</f>
        <v>0</v>
      </c>
      <c r="V6124">
        <f t="shared" ca="1" si="865"/>
        <v>0</v>
      </c>
    </row>
    <row r="6125" spans="6:22" x14ac:dyDescent="0.25">
      <c r="F6125">
        <f t="shared" si="867"/>
        <v>6122</v>
      </c>
      <c r="G6125">
        <f t="shared" si="868"/>
        <v>1.5305E-3</v>
      </c>
      <c r="H6125">
        <f>IF(AND(0&lt;=F6125, F6125&lt;=$D$10),2*PI()*($D$8+$D$5*G6125/(2*$D$6))*G6125,0)</f>
        <v>0</v>
      </c>
      <c r="I6125">
        <f t="shared" si="866"/>
        <v>0</v>
      </c>
      <c r="J6125">
        <f t="shared" si="869"/>
        <v>0</v>
      </c>
      <c r="L6125">
        <f t="shared" si="870"/>
        <v>2122</v>
      </c>
      <c r="M6125">
        <f t="shared" si="871"/>
        <v>5.3050000000000005E-4</v>
      </c>
      <c r="N6125">
        <f t="shared" si="862"/>
        <v>0</v>
      </c>
      <c r="O6125">
        <f t="shared" si="863"/>
        <v>0</v>
      </c>
      <c r="P6125">
        <f t="shared" si="864"/>
        <v>0</v>
      </c>
      <c r="Q6125">
        <f>ROUND((O6125+$D$13*R6125)*$D$3,0)/($D$3)</f>
        <v>-0.296875</v>
      </c>
      <c r="R6125">
        <f>Random!A6123</f>
        <v>-0.14958035052202945</v>
      </c>
      <c r="T6125">
        <f ca="1">IF(F6125&lt;$D$10,0,IFERROR(CORREL(OFFSET($J$3,0,0,$D$10,1),OFFSET($Q$3,F6125-$D$10,0,$D$10,1)),0))</f>
        <v>-2.466181879495408E-2</v>
      </c>
      <c r="U6125">
        <f ca="1">IF(T6125&gt;$D$14,T6125,0)</f>
        <v>0</v>
      </c>
      <c r="V6125">
        <f t="shared" ca="1" si="865"/>
        <v>0</v>
      </c>
    </row>
    <row r="6126" spans="6:22" x14ac:dyDescent="0.25">
      <c r="F6126">
        <f t="shared" si="867"/>
        <v>6123</v>
      </c>
      <c r="G6126">
        <f t="shared" si="868"/>
        <v>1.53075E-3</v>
      </c>
      <c r="H6126">
        <f>IF(AND(0&lt;=F6126, F6126&lt;=$D$10),2*PI()*($D$8+$D$5*G6126/(2*$D$6))*G6126,0)</f>
        <v>0</v>
      </c>
      <c r="I6126">
        <f t="shared" si="866"/>
        <v>0</v>
      </c>
      <c r="J6126">
        <f t="shared" si="869"/>
        <v>0</v>
      </c>
      <c r="L6126">
        <f t="shared" si="870"/>
        <v>2123</v>
      </c>
      <c r="M6126">
        <f t="shared" si="871"/>
        <v>5.3074999999999997E-4</v>
      </c>
      <c r="N6126">
        <f t="shared" si="862"/>
        <v>0</v>
      </c>
      <c r="O6126">
        <f t="shared" si="863"/>
        <v>0</v>
      </c>
      <c r="P6126">
        <f t="shared" si="864"/>
        <v>0</v>
      </c>
      <c r="Q6126">
        <f>ROUND((O6126+$D$13*R6126)*$D$3,0)/($D$3)</f>
        <v>-0.953125</v>
      </c>
      <c r="R6126">
        <f>Random!A6124</f>
        <v>-0.47839074200142595</v>
      </c>
      <c r="T6126">
        <f ca="1">IF(F6126&lt;$D$10,0,IFERROR(CORREL(OFFSET($J$3,0,0,$D$10,1),OFFSET($Q$3,F6126-$D$10,0,$D$10,1)),0))</f>
        <v>-2.0211703893762527E-2</v>
      </c>
      <c r="U6126">
        <f ca="1">IF(T6126&gt;$D$14,T6126,0)</f>
        <v>0</v>
      </c>
      <c r="V6126">
        <f t="shared" ca="1" si="865"/>
        <v>0</v>
      </c>
    </row>
    <row r="6127" spans="6:22" x14ac:dyDescent="0.25">
      <c r="F6127">
        <f t="shared" si="867"/>
        <v>6124</v>
      </c>
      <c r="G6127">
        <f t="shared" si="868"/>
        <v>1.531E-3</v>
      </c>
      <c r="H6127">
        <f>IF(AND(0&lt;=F6127, F6127&lt;=$D$10),2*PI()*($D$8+$D$5*G6127/(2*$D$6))*G6127,0)</f>
        <v>0</v>
      </c>
      <c r="I6127">
        <f t="shared" si="866"/>
        <v>0</v>
      </c>
      <c r="J6127">
        <f t="shared" si="869"/>
        <v>0</v>
      </c>
      <c r="L6127">
        <f t="shared" si="870"/>
        <v>2124</v>
      </c>
      <c r="M6127">
        <f t="shared" si="871"/>
        <v>5.31E-4</v>
      </c>
      <c r="N6127">
        <f t="shared" si="862"/>
        <v>0</v>
      </c>
      <c r="O6127">
        <f t="shared" si="863"/>
        <v>0</v>
      </c>
      <c r="P6127">
        <f t="shared" si="864"/>
        <v>0</v>
      </c>
      <c r="Q6127">
        <f>ROUND((O6127+$D$13*R6127)*$D$3,0)/($D$3)</f>
        <v>0.4609375</v>
      </c>
      <c r="R6127">
        <f>Random!A6125</f>
        <v>0.23217896815139094</v>
      </c>
      <c r="T6127">
        <f ca="1">IF(F6127&lt;$D$10,0,IFERROR(CORREL(OFFSET($J$3,0,0,$D$10,1),OFFSET($Q$3,F6127-$D$10,0,$D$10,1)),0))</f>
        <v>-5.4974227569667498E-3</v>
      </c>
      <c r="U6127">
        <f ca="1">IF(T6127&gt;$D$14,T6127,0)</f>
        <v>0</v>
      </c>
      <c r="V6127">
        <f t="shared" ca="1" si="865"/>
        <v>0</v>
      </c>
    </row>
    <row r="6128" spans="6:22" x14ac:dyDescent="0.25">
      <c r="F6128">
        <f t="shared" si="867"/>
        <v>6125</v>
      </c>
      <c r="G6128">
        <f t="shared" si="868"/>
        <v>1.5312500000000001E-3</v>
      </c>
      <c r="H6128">
        <f>IF(AND(0&lt;=F6128, F6128&lt;=$D$10),2*PI()*($D$8+$D$5*G6128/(2*$D$6))*G6128,0)</f>
        <v>0</v>
      </c>
      <c r="I6128">
        <f t="shared" si="866"/>
        <v>0</v>
      </c>
      <c r="J6128">
        <f t="shared" si="869"/>
        <v>0</v>
      </c>
      <c r="L6128">
        <f t="shared" si="870"/>
        <v>2125</v>
      </c>
      <c r="M6128">
        <f t="shared" si="871"/>
        <v>5.3125000000000004E-4</v>
      </c>
      <c r="N6128">
        <f t="shared" si="862"/>
        <v>0</v>
      </c>
      <c r="O6128">
        <f t="shared" si="863"/>
        <v>0</v>
      </c>
      <c r="P6128">
        <f t="shared" si="864"/>
        <v>0</v>
      </c>
      <c r="Q6128">
        <f>ROUND((O6128+$D$13*R6128)*$D$3,0)/($D$3)</f>
        <v>0.9609375</v>
      </c>
      <c r="R6128">
        <f>Random!A6126</f>
        <v>0.48071228609921557</v>
      </c>
      <c r="T6128">
        <f ca="1">IF(F6128&lt;$D$10,0,IFERROR(CORREL(OFFSET($J$3,0,0,$D$10,1),OFFSET($Q$3,F6128-$D$10,0,$D$10,1)),0))</f>
        <v>8.1768047526296003E-3</v>
      </c>
      <c r="U6128">
        <f ca="1">IF(T6128&gt;$D$14,T6128,0)</f>
        <v>0</v>
      </c>
      <c r="V6128">
        <f t="shared" ca="1" si="865"/>
        <v>0</v>
      </c>
    </row>
    <row r="6129" spans="6:22" x14ac:dyDescent="0.25">
      <c r="F6129">
        <f t="shared" si="867"/>
        <v>6126</v>
      </c>
      <c r="G6129">
        <f t="shared" si="868"/>
        <v>1.5315000000000001E-3</v>
      </c>
      <c r="H6129">
        <f>IF(AND(0&lt;=F6129, F6129&lt;=$D$10),2*PI()*($D$8+$D$5*G6129/(2*$D$6))*G6129,0)</f>
        <v>0</v>
      </c>
      <c r="I6129">
        <f t="shared" si="866"/>
        <v>0</v>
      </c>
      <c r="J6129">
        <f t="shared" si="869"/>
        <v>0</v>
      </c>
      <c r="L6129">
        <f t="shared" si="870"/>
        <v>2126</v>
      </c>
      <c r="M6129">
        <f t="shared" si="871"/>
        <v>5.3149999999999996E-4</v>
      </c>
      <c r="N6129">
        <f t="shared" si="862"/>
        <v>0</v>
      </c>
      <c r="O6129">
        <f t="shared" si="863"/>
        <v>0</v>
      </c>
      <c r="P6129">
        <f t="shared" si="864"/>
        <v>0</v>
      </c>
      <c r="Q6129">
        <f>ROUND((O6129+$D$13*R6129)*$D$3,0)/($D$3)</f>
        <v>-0.453125</v>
      </c>
      <c r="R6129">
        <f>Random!A6127</f>
        <v>-0.22793583182545873</v>
      </c>
      <c r="T6129">
        <f ca="1">IF(F6129&lt;$D$10,0,IFERROR(CORREL(OFFSET($J$3,0,0,$D$10,1),OFFSET($Q$3,F6129-$D$10,0,$D$10,1)),0))</f>
        <v>1.7455033760384073E-2</v>
      </c>
      <c r="U6129">
        <f ca="1">IF(T6129&gt;$D$14,T6129,0)</f>
        <v>0</v>
      </c>
      <c r="V6129">
        <f t="shared" ca="1" si="865"/>
        <v>0</v>
      </c>
    </row>
    <row r="6130" spans="6:22" x14ac:dyDescent="0.25">
      <c r="F6130">
        <f t="shared" si="867"/>
        <v>6127</v>
      </c>
      <c r="G6130">
        <f t="shared" si="868"/>
        <v>1.5317499999999999E-3</v>
      </c>
      <c r="H6130">
        <f>IF(AND(0&lt;=F6130, F6130&lt;=$D$10),2*PI()*($D$8+$D$5*G6130/(2*$D$6))*G6130,0)</f>
        <v>0</v>
      </c>
      <c r="I6130">
        <f t="shared" si="866"/>
        <v>0</v>
      </c>
      <c r="J6130">
        <f t="shared" si="869"/>
        <v>0</v>
      </c>
      <c r="L6130">
        <f t="shared" si="870"/>
        <v>2127</v>
      </c>
      <c r="M6130">
        <f t="shared" si="871"/>
        <v>5.3175E-4</v>
      </c>
      <c r="N6130">
        <f t="shared" si="862"/>
        <v>0</v>
      </c>
      <c r="O6130">
        <f t="shared" si="863"/>
        <v>0</v>
      </c>
      <c r="P6130">
        <f t="shared" si="864"/>
        <v>0</v>
      </c>
      <c r="Q6130">
        <f>ROUND((O6130+$D$13*R6130)*$D$3,0)/($D$3)</f>
        <v>-0.1484375</v>
      </c>
      <c r="R6130">
        <f>Random!A6128</f>
        <v>-7.2618349438223873E-2</v>
      </c>
      <c r="T6130">
        <f ca="1">IF(F6130&lt;$D$10,0,IFERROR(CORREL(OFFSET($J$3,0,0,$D$10,1),OFFSET($Q$3,F6130-$D$10,0,$D$10,1)),0))</f>
        <v>2.1194141468252579E-2</v>
      </c>
      <c r="U6130">
        <f ca="1">IF(T6130&gt;$D$14,T6130,0)</f>
        <v>0</v>
      </c>
      <c r="V6130">
        <f t="shared" ca="1" si="865"/>
        <v>0</v>
      </c>
    </row>
    <row r="6131" spans="6:22" x14ac:dyDescent="0.25">
      <c r="F6131">
        <f t="shared" si="867"/>
        <v>6128</v>
      </c>
      <c r="G6131">
        <f t="shared" si="868"/>
        <v>1.5319999999999999E-3</v>
      </c>
      <c r="H6131">
        <f>IF(AND(0&lt;=F6131, F6131&lt;=$D$10),2*PI()*($D$8+$D$5*G6131/(2*$D$6))*G6131,0)</f>
        <v>0</v>
      </c>
      <c r="I6131">
        <f t="shared" si="866"/>
        <v>0</v>
      </c>
      <c r="J6131">
        <f t="shared" si="869"/>
        <v>0</v>
      </c>
      <c r="L6131">
        <f t="shared" si="870"/>
        <v>2128</v>
      </c>
      <c r="M6131">
        <f t="shared" si="871"/>
        <v>5.3200000000000003E-4</v>
      </c>
      <c r="N6131">
        <f t="shared" si="862"/>
        <v>0</v>
      </c>
      <c r="O6131">
        <f t="shared" si="863"/>
        <v>0</v>
      </c>
      <c r="P6131">
        <f t="shared" si="864"/>
        <v>0</v>
      </c>
      <c r="Q6131">
        <f>ROUND((O6131+$D$13*R6131)*$D$3,0)/($D$3)</f>
        <v>-0.9453125</v>
      </c>
      <c r="R6131">
        <f>Random!A6129</f>
        <v>-0.47200523032847186</v>
      </c>
      <c r="T6131">
        <f ca="1">IF(F6131&lt;$D$10,0,IFERROR(CORREL(OFFSET($J$3,0,0,$D$10,1),OFFSET($Q$3,F6131-$D$10,0,$D$10,1)),0))</f>
        <v>1.7812977908945631E-2</v>
      </c>
      <c r="U6131">
        <f ca="1">IF(T6131&gt;$D$14,T6131,0)</f>
        <v>0</v>
      </c>
      <c r="V6131">
        <f t="shared" ca="1" si="865"/>
        <v>0</v>
      </c>
    </row>
    <row r="6132" spans="6:22" x14ac:dyDescent="0.25">
      <c r="F6132">
        <f t="shared" si="867"/>
        <v>6129</v>
      </c>
      <c r="G6132">
        <f t="shared" si="868"/>
        <v>1.53225E-3</v>
      </c>
      <c r="H6132">
        <f>IF(AND(0&lt;=F6132, F6132&lt;=$D$10),2*PI()*($D$8+$D$5*G6132/(2*$D$6))*G6132,0)</f>
        <v>0</v>
      </c>
      <c r="I6132">
        <f t="shared" si="866"/>
        <v>0</v>
      </c>
      <c r="J6132">
        <f t="shared" si="869"/>
        <v>0</v>
      </c>
      <c r="L6132">
        <f t="shared" si="870"/>
        <v>2129</v>
      </c>
      <c r="M6132">
        <f t="shared" si="871"/>
        <v>5.3224999999999995E-4</v>
      </c>
      <c r="N6132">
        <f t="shared" si="862"/>
        <v>0</v>
      </c>
      <c r="O6132">
        <f t="shared" si="863"/>
        <v>0</v>
      </c>
      <c r="P6132">
        <f t="shared" si="864"/>
        <v>0</v>
      </c>
      <c r="Q6132">
        <f>ROUND((O6132+$D$13*R6132)*$D$3,0)/($D$3)</f>
        <v>0.484375</v>
      </c>
      <c r="R6132">
        <f>Random!A6130</f>
        <v>0.24189636920604773</v>
      </c>
      <c r="T6132">
        <f ca="1">IF(F6132&lt;$D$10,0,IFERROR(CORREL(OFFSET($J$3,0,0,$D$10,1),OFFSET($Q$3,F6132-$D$10,0,$D$10,1)),0))</f>
        <v>8.7266228315708537E-3</v>
      </c>
      <c r="U6132">
        <f ca="1">IF(T6132&gt;$D$14,T6132,0)</f>
        <v>0</v>
      </c>
      <c r="V6132">
        <f t="shared" ca="1" si="865"/>
        <v>0</v>
      </c>
    </row>
    <row r="6133" spans="6:22" x14ac:dyDescent="0.25">
      <c r="F6133">
        <f t="shared" si="867"/>
        <v>6130</v>
      </c>
      <c r="G6133">
        <f t="shared" si="868"/>
        <v>1.5325E-3</v>
      </c>
      <c r="H6133">
        <f>IF(AND(0&lt;=F6133, F6133&lt;=$D$10),2*PI()*($D$8+$D$5*G6133/(2*$D$6))*G6133,0)</f>
        <v>0</v>
      </c>
      <c r="I6133">
        <f t="shared" si="866"/>
        <v>0</v>
      </c>
      <c r="J6133">
        <f t="shared" si="869"/>
        <v>0</v>
      </c>
      <c r="L6133">
        <f t="shared" si="870"/>
        <v>2130</v>
      </c>
      <c r="M6133">
        <f t="shared" si="871"/>
        <v>5.3249999999999999E-4</v>
      </c>
      <c r="N6133">
        <f t="shared" si="862"/>
        <v>0</v>
      </c>
      <c r="O6133">
        <f t="shared" si="863"/>
        <v>0</v>
      </c>
      <c r="P6133">
        <f t="shared" si="864"/>
        <v>0</v>
      </c>
      <c r="Q6133">
        <f>ROUND((O6133+$D$13*R6133)*$D$3,0)/($D$3)</f>
        <v>-0.9765625</v>
      </c>
      <c r="R6133">
        <f>Random!A6131</f>
        <v>-0.48659175797373455</v>
      </c>
      <c r="T6133">
        <f ca="1">IF(F6133&lt;$D$10,0,IFERROR(CORREL(OFFSET($J$3,0,0,$D$10,1),OFFSET($Q$3,F6133-$D$10,0,$D$10,1)),0))</f>
        <v>-6.428495801878353E-3</v>
      </c>
      <c r="U6133">
        <f ca="1">IF(T6133&gt;$D$14,T6133,0)</f>
        <v>0</v>
      </c>
      <c r="V6133">
        <f t="shared" ca="1" si="865"/>
        <v>0</v>
      </c>
    </row>
    <row r="6134" spans="6:22" x14ac:dyDescent="0.25">
      <c r="F6134">
        <f t="shared" si="867"/>
        <v>6131</v>
      </c>
      <c r="G6134">
        <f t="shared" si="868"/>
        <v>1.53275E-3</v>
      </c>
      <c r="H6134">
        <f>IF(AND(0&lt;=F6134, F6134&lt;=$D$10),2*PI()*($D$8+$D$5*G6134/(2*$D$6))*G6134,0)</f>
        <v>0</v>
      </c>
      <c r="I6134">
        <f t="shared" si="866"/>
        <v>0</v>
      </c>
      <c r="J6134">
        <f t="shared" si="869"/>
        <v>0</v>
      </c>
      <c r="L6134">
        <f t="shared" si="870"/>
        <v>2131</v>
      </c>
      <c r="M6134">
        <f t="shared" si="871"/>
        <v>5.3275000000000002E-4</v>
      </c>
      <c r="N6134">
        <f t="shared" si="862"/>
        <v>0</v>
      </c>
      <c r="O6134">
        <f t="shared" si="863"/>
        <v>0</v>
      </c>
      <c r="P6134">
        <f t="shared" si="864"/>
        <v>0</v>
      </c>
      <c r="Q6134">
        <f>ROUND((O6134+$D$13*R6134)*$D$3,0)/($D$3)</f>
        <v>-0.609375</v>
      </c>
      <c r="R6134">
        <f>Random!A6132</f>
        <v>-0.30595859700428918</v>
      </c>
      <c r="T6134">
        <f ca="1">IF(F6134&lt;$D$10,0,IFERROR(CORREL(OFFSET($J$3,0,0,$D$10,1),OFFSET($Q$3,F6134-$D$10,0,$D$10,1)),0))</f>
        <v>-1.7289411754570924E-2</v>
      </c>
      <c r="U6134">
        <f ca="1">IF(T6134&gt;$D$14,T6134,0)</f>
        <v>0</v>
      </c>
      <c r="V6134">
        <f t="shared" ca="1" si="865"/>
        <v>0</v>
      </c>
    </row>
    <row r="6135" spans="6:22" x14ac:dyDescent="0.25">
      <c r="F6135">
        <f t="shared" si="867"/>
        <v>6132</v>
      </c>
      <c r="G6135">
        <f t="shared" si="868"/>
        <v>1.5330000000000001E-3</v>
      </c>
      <c r="H6135">
        <f>IF(AND(0&lt;=F6135, F6135&lt;=$D$10),2*PI()*($D$8+$D$5*G6135/(2*$D$6))*G6135,0)</f>
        <v>0</v>
      </c>
      <c r="I6135">
        <f t="shared" si="866"/>
        <v>0</v>
      </c>
      <c r="J6135">
        <f t="shared" si="869"/>
        <v>0</v>
      </c>
      <c r="L6135">
        <f t="shared" si="870"/>
        <v>2132</v>
      </c>
      <c r="M6135">
        <f t="shared" si="871"/>
        <v>5.3300000000000005E-4</v>
      </c>
      <c r="N6135">
        <f t="shared" si="862"/>
        <v>0</v>
      </c>
      <c r="O6135">
        <f t="shared" si="863"/>
        <v>0</v>
      </c>
      <c r="P6135">
        <f t="shared" si="864"/>
        <v>0</v>
      </c>
      <c r="Q6135">
        <f>ROUND((O6135+$D$13*R6135)*$D$3,0)/($D$3)</f>
        <v>0.8984375</v>
      </c>
      <c r="R6135">
        <f>Random!A6133</f>
        <v>0.44993459360749488</v>
      </c>
      <c r="T6135">
        <f ca="1">IF(F6135&lt;$D$10,0,IFERROR(CORREL(OFFSET($J$3,0,0,$D$10,1),OFFSET($Q$3,F6135-$D$10,0,$D$10,1)),0))</f>
        <v>-1.954180490814084E-2</v>
      </c>
      <c r="U6135">
        <f ca="1">IF(T6135&gt;$D$14,T6135,0)</f>
        <v>0</v>
      </c>
      <c r="V6135">
        <f t="shared" ca="1" si="865"/>
        <v>0</v>
      </c>
    </row>
    <row r="6136" spans="6:22" x14ac:dyDescent="0.25">
      <c r="F6136">
        <f t="shared" si="867"/>
        <v>6133</v>
      </c>
      <c r="G6136">
        <f t="shared" si="868"/>
        <v>1.5332500000000001E-3</v>
      </c>
      <c r="H6136">
        <f>IF(AND(0&lt;=F6136, F6136&lt;=$D$10),2*PI()*($D$8+$D$5*G6136/(2*$D$6))*G6136,0)</f>
        <v>0</v>
      </c>
      <c r="I6136">
        <f t="shared" si="866"/>
        <v>0</v>
      </c>
      <c r="J6136">
        <f t="shared" si="869"/>
        <v>0</v>
      </c>
      <c r="L6136">
        <f t="shared" si="870"/>
        <v>2133</v>
      </c>
      <c r="M6136">
        <f t="shared" si="871"/>
        <v>5.3324999999999998E-4</v>
      </c>
      <c r="N6136">
        <f t="shared" si="862"/>
        <v>0</v>
      </c>
      <c r="O6136">
        <f t="shared" si="863"/>
        <v>0</v>
      </c>
      <c r="P6136">
        <f t="shared" si="864"/>
        <v>0</v>
      </c>
      <c r="Q6136">
        <f>ROUND((O6136+$D$13*R6136)*$D$3,0)/($D$3)</f>
        <v>3.90625E-2</v>
      </c>
      <c r="R6136">
        <f>Random!A6134</f>
        <v>1.9694675319435251E-2</v>
      </c>
      <c r="T6136">
        <f ca="1">IF(F6136&lt;$D$10,0,IFERROR(CORREL(OFFSET($J$3,0,0,$D$10,1),OFFSET($Q$3,F6136-$D$10,0,$D$10,1)),0))</f>
        <v>-1.6290708667900236E-2</v>
      </c>
      <c r="U6136">
        <f ca="1">IF(T6136&gt;$D$14,T6136,0)</f>
        <v>0</v>
      </c>
      <c r="V6136">
        <f t="shared" ca="1" si="865"/>
        <v>0</v>
      </c>
    </row>
    <row r="6137" spans="6:22" x14ac:dyDescent="0.25">
      <c r="F6137">
        <f t="shared" si="867"/>
        <v>6134</v>
      </c>
      <c r="G6137">
        <f t="shared" si="868"/>
        <v>1.5334999999999999E-3</v>
      </c>
      <c r="H6137">
        <f>IF(AND(0&lt;=F6137, F6137&lt;=$D$10),2*PI()*($D$8+$D$5*G6137/(2*$D$6))*G6137,0)</f>
        <v>0</v>
      </c>
      <c r="I6137">
        <f t="shared" si="866"/>
        <v>0</v>
      </c>
      <c r="J6137">
        <f t="shared" si="869"/>
        <v>0</v>
      </c>
      <c r="L6137">
        <f t="shared" si="870"/>
        <v>2134</v>
      </c>
      <c r="M6137">
        <f t="shared" si="871"/>
        <v>5.3350000000000001E-4</v>
      </c>
      <c r="N6137">
        <f t="shared" si="862"/>
        <v>0</v>
      </c>
      <c r="O6137">
        <f t="shared" si="863"/>
        <v>0</v>
      </c>
      <c r="P6137">
        <f t="shared" si="864"/>
        <v>0</v>
      </c>
      <c r="Q6137">
        <f>ROUND((O6137+$D$13*R6137)*$D$3,0)/($D$3)</f>
        <v>-0.953125</v>
      </c>
      <c r="R6137">
        <f>Random!A6135</f>
        <v>-0.47831709905634767</v>
      </c>
      <c r="T6137">
        <f ca="1">IF(F6137&lt;$D$10,0,IFERROR(CORREL(OFFSET($J$3,0,0,$D$10,1),OFFSET($Q$3,F6137-$D$10,0,$D$10,1)),0))</f>
        <v>-9.7357714050699505E-3</v>
      </c>
      <c r="U6137">
        <f ca="1">IF(T6137&gt;$D$14,T6137,0)</f>
        <v>0</v>
      </c>
      <c r="V6137">
        <f t="shared" ca="1" si="865"/>
        <v>0</v>
      </c>
    </row>
    <row r="6138" spans="6:22" x14ac:dyDescent="0.25">
      <c r="F6138">
        <f t="shared" si="867"/>
        <v>6135</v>
      </c>
      <c r="G6138">
        <f t="shared" si="868"/>
        <v>1.53375E-3</v>
      </c>
      <c r="H6138">
        <f>IF(AND(0&lt;=F6138, F6138&lt;=$D$10),2*PI()*($D$8+$D$5*G6138/(2*$D$6))*G6138,0)</f>
        <v>0</v>
      </c>
      <c r="I6138">
        <f t="shared" si="866"/>
        <v>0</v>
      </c>
      <c r="J6138">
        <f t="shared" si="869"/>
        <v>0</v>
      </c>
      <c r="L6138">
        <f t="shared" si="870"/>
        <v>2135</v>
      </c>
      <c r="M6138">
        <f t="shared" si="871"/>
        <v>5.3375000000000004E-4</v>
      </c>
      <c r="N6138">
        <f t="shared" si="862"/>
        <v>0</v>
      </c>
      <c r="O6138">
        <f t="shared" si="863"/>
        <v>0</v>
      </c>
      <c r="P6138">
        <f t="shared" si="864"/>
        <v>0</v>
      </c>
      <c r="Q6138">
        <f>ROUND((O6138+$D$13*R6138)*$D$3,0)/($D$3)</f>
        <v>-0.5234375</v>
      </c>
      <c r="R6138">
        <f>Random!A6136</f>
        <v>-0.2612792133091556</v>
      </c>
      <c r="T6138">
        <f ca="1">IF(F6138&lt;$D$10,0,IFERROR(CORREL(OFFSET($J$3,0,0,$D$10,1),OFFSET($Q$3,F6138-$D$10,0,$D$10,1)),0))</f>
        <v>4.2024085604928756E-3</v>
      </c>
      <c r="U6138">
        <f ca="1">IF(T6138&gt;$D$14,T6138,0)</f>
        <v>0</v>
      </c>
      <c r="V6138">
        <f t="shared" ca="1" si="865"/>
        <v>0</v>
      </c>
    </row>
    <row r="6139" spans="6:22" x14ac:dyDescent="0.25">
      <c r="F6139">
        <f t="shared" si="867"/>
        <v>6136</v>
      </c>
      <c r="G6139">
        <f t="shared" si="868"/>
        <v>1.534E-3</v>
      </c>
      <c r="H6139">
        <f>IF(AND(0&lt;=F6139, F6139&lt;=$D$10),2*PI()*($D$8+$D$5*G6139/(2*$D$6))*G6139,0)</f>
        <v>0</v>
      </c>
      <c r="I6139">
        <f t="shared" si="866"/>
        <v>0</v>
      </c>
      <c r="J6139">
        <f t="shared" si="869"/>
        <v>0</v>
      </c>
      <c r="L6139">
        <f t="shared" si="870"/>
        <v>2136</v>
      </c>
      <c r="M6139">
        <f t="shared" si="871"/>
        <v>5.3399999999999997E-4</v>
      </c>
      <c r="N6139">
        <f t="shared" si="862"/>
        <v>0</v>
      </c>
      <c r="O6139">
        <f t="shared" si="863"/>
        <v>0</v>
      </c>
      <c r="P6139">
        <f t="shared" si="864"/>
        <v>0</v>
      </c>
      <c r="Q6139">
        <f>ROUND((O6139+$D$13*R6139)*$D$3,0)/($D$3)</f>
        <v>-0.8671875</v>
      </c>
      <c r="R6139">
        <f>Random!A6137</f>
        <v>-0.43214699535914614</v>
      </c>
      <c r="T6139">
        <f ca="1">IF(F6139&lt;$D$10,0,IFERROR(CORREL(OFFSET($J$3,0,0,$D$10,1),OFFSET($Q$3,F6139-$D$10,0,$D$10,1)),0))</f>
        <v>1.8574599979956245E-2</v>
      </c>
      <c r="U6139">
        <f ca="1">IF(T6139&gt;$D$14,T6139,0)</f>
        <v>0</v>
      </c>
      <c r="V6139">
        <f t="shared" ca="1" si="865"/>
        <v>0</v>
      </c>
    </row>
    <row r="6140" spans="6:22" x14ac:dyDescent="0.25">
      <c r="F6140">
        <f t="shared" si="867"/>
        <v>6137</v>
      </c>
      <c r="G6140">
        <f t="shared" si="868"/>
        <v>1.53425E-3</v>
      </c>
      <c r="H6140">
        <f>IF(AND(0&lt;=F6140, F6140&lt;=$D$10),2*PI()*($D$8+$D$5*G6140/(2*$D$6))*G6140,0)</f>
        <v>0</v>
      </c>
      <c r="I6140">
        <f t="shared" si="866"/>
        <v>0</v>
      </c>
      <c r="J6140">
        <f t="shared" si="869"/>
        <v>0</v>
      </c>
      <c r="L6140">
        <f t="shared" si="870"/>
        <v>2137</v>
      </c>
      <c r="M6140">
        <f t="shared" si="871"/>
        <v>5.3425E-4</v>
      </c>
      <c r="N6140">
        <f t="shared" si="862"/>
        <v>0</v>
      </c>
      <c r="O6140">
        <f t="shared" si="863"/>
        <v>0</v>
      </c>
      <c r="P6140">
        <f t="shared" si="864"/>
        <v>0</v>
      </c>
      <c r="Q6140">
        <f>ROUND((O6140+$D$13*R6140)*$D$3,0)/($D$3)</f>
        <v>9.375E-2</v>
      </c>
      <c r="R6140">
        <f>Random!A6138</f>
        <v>4.5583994501840364E-2</v>
      </c>
      <c r="T6140">
        <f ca="1">IF(F6140&lt;$D$10,0,IFERROR(CORREL(OFFSET($J$3,0,0,$D$10,1),OFFSET($Q$3,F6140-$D$10,0,$D$10,1)),0))</f>
        <v>2.8304866378720334E-2</v>
      </c>
      <c r="U6140">
        <f ca="1">IF(T6140&gt;$D$14,T6140,0)</f>
        <v>0</v>
      </c>
      <c r="V6140">
        <f t="shared" ca="1" si="865"/>
        <v>0</v>
      </c>
    </row>
    <row r="6141" spans="6:22" x14ac:dyDescent="0.25">
      <c r="F6141">
        <f t="shared" si="867"/>
        <v>6138</v>
      </c>
      <c r="G6141">
        <f t="shared" si="868"/>
        <v>1.5345000000000001E-3</v>
      </c>
      <c r="H6141">
        <f>IF(AND(0&lt;=F6141, F6141&lt;=$D$10),2*PI()*($D$8+$D$5*G6141/(2*$D$6))*G6141,0)</f>
        <v>0</v>
      </c>
      <c r="I6141">
        <f t="shared" si="866"/>
        <v>0</v>
      </c>
      <c r="J6141">
        <f t="shared" si="869"/>
        <v>0</v>
      </c>
      <c r="L6141">
        <f t="shared" si="870"/>
        <v>2138</v>
      </c>
      <c r="M6141">
        <f t="shared" si="871"/>
        <v>5.3450000000000004E-4</v>
      </c>
      <c r="N6141">
        <f t="shared" si="862"/>
        <v>0</v>
      </c>
      <c r="O6141">
        <f t="shared" si="863"/>
        <v>0</v>
      </c>
      <c r="P6141">
        <f t="shared" si="864"/>
        <v>0</v>
      </c>
      <c r="Q6141">
        <f>ROUND((O6141+$D$13*R6141)*$D$3,0)/($D$3)</f>
        <v>-0.6328125</v>
      </c>
      <c r="R6141">
        <f>Random!A6139</f>
        <v>-0.31731139052204149</v>
      </c>
      <c r="T6141">
        <f ca="1">IF(F6141&lt;$D$10,0,IFERROR(CORREL(OFFSET($J$3,0,0,$D$10,1),OFFSET($Q$3,F6141-$D$10,0,$D$10,1)),0))</f>
        <v>2.8368983565550246E-2</v>
      </c>
      <c r="U6141">
        <f ca="1">IF(T6141&gt;$D$14,T6141,0)</f>
        <v>0</v>
      </c>
      <c r="V6141">
        <f t="shared" ca="1" si="865"/>
        <v>0</v>
      </c>
    </row>
    <row r="6142" spans="6:22" x14ac:dyDescent="0.25">
      <c r="F6142">
        <f t="shared" si="867"/>
        <v>6139</v>
      </c>
      <c r="G6142">
        <f t="shared" si="868"/>
        <v>1.5347500000000001E-3</v>
      </c>
      <c r="H6142">
        <f>IF(AND(0&lt;=F6142, F6142&lt;=$D$10),2*PI()*($D$8+$D$5*G6142/(2*$D$6))*G6142,0)</f>
        <v>0</v>
      </c>
      <c r="I6142">
        <f t="shared" si="866"/>
        <v>0</v>
      </c>
      <c r="J6142">
        <f t="shared" si="869"/>
        <v>0</v>
      </c>
      <c r="L6142">
        <f t="shared" si="870"/>
        <v>2139</v>
      </c>
      <c r="M6142">
        <f t="shared" si="871"/>
        <v>5.3474999999999996E-4</v>
      </c>
      <c r="N6142">
        <f t="shared" si="862"/>
        <v>0</v>
      </c>
      <c r="O6142">
        <f t="shared" si="863"/>
        <v>0</v>
      </c>
      <c r="P6142">
        <f t="shared" si="864"/>
        <v>0</v>
      </c>
      <c r="Q6142">
        <f>ROUND((O6142+$D$13*R6142)*$D$3,0)/($D$3)</f>
        <v>0.3984375</v>
      </c>
      <c r="R6142">
        <f>Random!A6140</f>
        <v>0.19935243432892258</v>
      </c>
      <c r="T6142">
        <f ca="1">IF(F6142&lt;$D$10,0,IFERROR(CORREL(OFFSET($J$3,0,0,$D$10,1),OFFSET($Q$3,F6142-$D$10,0,$D$10,1)),0))</f>
        <v>1.8099453438545382E-2</v>
      </c>
      <c r="U6142">
        <f ca="1">IF(T6142&gt;$D$14,T6142,0)</f>
        <v>0</v>
      </c>
      <c r="V6142">
        <f t="shared" ca="1" si="865"/>
        <v>0</v>
      </c>
    </row>
    <row r="6143" spans="6:22" x14ac:dyDescent="0.25">
      <c r="F6143">
        <f t="shared" si="867"/>
        <v>6140</v>
      </c>
      <c r="G6143">
        <f t="shared" si="868"/>
        <v>1.5349999999999999E-3</v>
      </c>
      <c r="H6143">
        <f>IF(AND(0&lt;=F6143, F6143&lt;=$D$10),2*PI()*($D$8+$D$5*G6143/(2*$D$6))*G6143,0)</f>
        <v>0</v>
      </c>
      <c r="I6143">
        <f t="shared" si="866"/>
        <v>0</v>
      </c>
      <c r="J6143">
        <f t="shared" si="869"/>
        <v>0</v>
      </c>
      <c r="L6143">
        <f t="shared" si="870"/>
        <v>2140</v>
      </c>
      <c r="M6143">
        <f t="shared" si="871"/>
        <v>5.3499999999999999E-4</v>
      </c>
      <c r="N6143">
        <f t="shared" si="862"/>
        <v>0</v>
      </c>
      <c r="O6143">
        <f t="shared" si="863"/>
        <v>0</v>
      </c>
      <c r="P6143">
        <f t="shared" si="864"/>
        <v>0</v>
      </c>
      <c r="Q6143">
        <f>ROUND((O6143+$D$13*R6143)*$D$3,0)/($D$3)</f>
        <v>-0.4140625</v>
      </c>
      <c r="R6143">
        <f>Random!A6141</f>
        <v>-0.20658203215330762</v>
      </c>
      <c r="T6143">
        <f ca="1">IF(F6143&lt;$D$10,0,IFERROR(CORREL(OFFSET($J$3,0,0,$D$10,1),OFFSET($Q$3,F6143-$D$10,0,$D$10,1)),0))</f>
        <v>2.2770281012730012E-3</v>
      </c>
      <c r="U6143">
        <f ca="1">IF(T6143&gt;$D$14,T6143,0)</f>
        <v>0</v>
      </c>
      <c r="V6143">
        <f t="shared" ca="1" si="865"/>
        <v>0</v>
      </c>
    </row>
    <row r="6144" spans="6:22" x14ac:dyDescent="0.25">
      <c r="F6144">
        <f t="shared" si="867"/>
        <v>6141</v>
      </c>
      <c r="G6144">
        <f t="shared" si="868"/>
        <v>1.5352499999999999E-3</v>
      </c>
      <c r="H6144">
        <f>IF(AND(0&lt;=F6144, F6144&lt;=$D$10),2*PI()*($D$8+$D$5*G6144/(2*$D$6))*G6144,0)</f>
        <v>0</v>
      </c>
      <c r="I6144">
        <f t="shared" si="866"/>
        <v>0</v>
      </c>
      <c r="J6144">
        <f t="shared" si="869"/>
        <v>0</v>
      </c>
      <c r="L6144">
        <f t="shared" si="870"/>
        <v>2141</v>
      </c>
      <c r="M6144">
        <f t="shared" si="871"/>
        <v>5.3525000000000003E-4</v>
      </c>
      <c r="N6144">
        <f t="shared" si="862"/>
        <v>0</v>
      </c>
      <c r="O6144">
        <f t="shared" si="863"/>
        <v>0</v>
      </c>
      <c r="P6144">
        <f t="shared" si="864"/>
        <v>0</v>
      </c>
      <c r="Q6144">
        <f>ROUND((O6144+$D$13*R6144)*$D$3,0)/($D$3)</f>
        <v>-0.578125</v>
      </c>
      <c r="R6144">
        <f>Random!A6142</f>
        <v>-0.28973570463884069</v>
      </c>
      <c r="T6144">
        <f ca="1">IF(F6144&lt;$D$10,0,IFERROR(CORREL(OFFSET($J$3,0,0,$D$10,1),OFFSET($Q$3,F6144-$D$10,0,$D$10,1)),0))</f>
        <v>-1.2561883388772897E-2</v>
      </c>
      <c r="U6144">
        <f ca="1">IF(T6144&gt;$D$14,T6144,0)</f>
        <v>0</v>
      </c>
      <c r="V6144">
        <f t="shared" ca="1" si="865"/>
        <v>0</v>
      </c>
    </row>
    <row r="6145" spans="6:22" x14ac:dyDescent="0.25">
      <c r="F6145">
        <f t="shared" si="867"/>
        <v>6142</v>
      </c>
      <c r="G6145">
        <f t="shared" si="868"/>
        <v>1.5355E-3</v>
      </c>
      <c r="H6145">
        <f>IF(AND(0&lt;=F6145, F6145&lt;=$D$10),2*PI()*($D$8+$D$5*G6145/(2*$D$6))*G6145,0)</f>
        <v>0</v>
      </c>
      <c r="I6145">
        <f t="shared" si="866"/>
        <v>0</v>
      </c>
      <c r="J6145">
        <f t="shared" si="869"/>
        <v>0</v>
      </c>
      <c r="L6145">
        <f t="shared" si="870"/>
        <v>2142</v>
      </c>
      <c r="M6145">
        <f t="shared" si="871"/>
        <v>5.3549999999999995E-4</v>
      </c>
      <c r="N6145">
        <f t="shared" si="862"/>
        <v>0</v>
      </c>
      <c r="O6145">
        <f t="shared" si="863"/>
        <v>0</v>
      </c>
      <c r="P6145">
        <f t="shared" si="864"/>
        <v>0</v>
      </c>
      <c r="Q6145">
        <f>ROUND((O6145+$D$13*R6145)*$D$3,0)/($D$3)</f>
        <v>-0.7109375</v>
      </c>
      <c r="R6145">
        <f>Random!A6143</f>
        <v>-0.35522867595027807</v>
      </c>
      <c r="T6145">
        <f ca="1">IF(F6145&lt;$D$10,0,IFERROR(CORREL(OFFSET($J$3,0,0,$D$10,1),OFFSET($Q$3,F6145-$D$10,0,$D$10,1)),0))</f>
        <v>-2.1264681649024991E-2</v>
      </c>
      <c r="U6145">
        <f ca="1">IF(T6145&gt;$D$14,T6145,0)</f>
        <v>0</v>
      </c>
      <c r="V6145">
        <f t="shared" ca="1" si="865"/>
        <v>0</v>
      </c>
    </row>
    <row r="6146" spans="6:22" x14ac:dyDescent="0.25">
      <c r="F6146">
        <f t="shared" si="867"/>
        <v>6143</v>
      </c>
      <c r="G6146">
        <f t="shared" si="868"/>
        <v>1.53575E-3</v>
      </c>
      <c r="H6146">
        <f>IF(AND(0&lt;=F6146, F6146&lt;=$D$10),2*PI()*($D$8+$D$5*G6146/(2*$D$6))*G6146,0)</f>
        <v>0</v>
      </c>
      <c r="I6146">
        <f t="shared" si="866"/>
        <v>0</v>
      </c>
      <c r="J6146">
        <f t="shared" si="869"/>
        <v>0</v>
      </c>
      <c r="L6146">
        <f t="shared" si="870"/>
        <v>2143</v>
      </c>
      <c r="M6146">
        <f t="shared" si="871"/>
        <v>5.3574999999999998E-4</v>
      </c>
      <c r="N6146">
        <f t="shared" si="862"/>
        <v>0</v>
      </c>
      <c r="O6146">
        <f t="shared" si="863"/>
        <v>0</v>
      </c>
      <c r="P6146">
        <f t="shared" si="864"/>
        <v>0</v>
      </c>
      <c r="Q6146">
        <f>ROUND((O6146+$D$13*R6146)*$D$3,0)/($D$3)</f>
        <v>-1.5625E-2</v>
      </c>
      <c r="R6146">
        <f>Random!A6144</f>
        <v>-5.8823688287767961E-3</v>
      </c>
      <c r="T6146">
        <f ca="1">IF(F6146&lt;$D$10,0,IFERROR(CORREL(OFFSET($J$3,0,0,$D$10,1),OFFSET($Q$3,F6146-$D$10,0,$D$10,1)),0))</f>
        <v>-2.0849597050783236E-2</v>
      </c>
      <c r="U6146">
        <f ca="1">IF(T6146&gt;$D$14,T6146,0)</f>
        <v>0</v>
      </c>
      <c r="V6146">
        <f t="shared" ca="1" si="865"/>
        <v>0</v>
      </c>
    </row>
    <row r="6147" spans="6:22" x14ac:dyDescent="0.25">
      <c r="F6147">
        <f t="shared" si="867"/>
        <v>6144</v>
      </c>
      <c r="G6147">
        <f t="shared" si="868"/>
        <v>1.536E-3</v>
      </c>
      <c r="H6147">
        <f>IF(AND(0&lt;=F6147, F6147&lt;=$D$10),2*PI()*($D$8+$D$5*G6147/(2*$D$6))*G6147,0)</f>
        <v>0</v>
      </c>
      <c r="I6147">
        <f t="shared" si="866"/>
        <v>0</v>
      </c>
      <c r="J6147">
        <f t="shared" si="869"/>
        <v>0</v>
      </c>
      <c r="L6147">
        <f t="shared" si="870"/>
        <v>2144</v>
      </c>
      <c r="M6147">
        <f t="shared" si="871"/>
        <v>5.3600000000000002E-4</v>
      </c>
      <c r="N6147">
        <f t="shared" si="862"/>
        <v>0</v>
      </c>
      <c r="O6147">
        <f t="shared" si="863"/>
        <v>0</v>
      </c>
      <c r="P6147">
        <f t="shared" si="864"/>
        <v>0</v>
      </c>
      <c r="Q6147">
        <f>ROUND((O6147+$D$13*R6147)*$D$3,0)/($D$3)</f>
        <v>0.3828125</v>
      </c>
      <c r="R6147">
        <f>Random!A6145</f>
        <v>0.19220747906691282</v>
      </c>
      <c r="T6147">
        <f ca="1">IF(F6147&lt;$D$10,0,IFERROR(CORREL(OFFSET($J$3,0,0,$D$10,1),OFFSET($Q$3,F6147-$D$10,0,$D$10,1)),0))</f>
        <v>-1.1350230180993867E-2</v>
      </c>
      <c r="U6147">
        <f ca="1">IF(T6147&gt;$D$14,T6147,0)</f>
        <v>0</v>
      </c>
      <c r="V6147">
        <f t="shared" ca="1" si="865"/>
        <v>0</v>
      </c>
    </row>
    <row r="6148" spans="6:22" x14ac:dyDescent="0.25">
      <c r="F6148">
        <f t="shared" si="867"/>
        <v>6145</v>
      </c>
      <c r="G6148">
        <f t="shared" si="868"/>
        <v>1.5362500000000001E-3</v>
      </c>
      <c r="H6148">
        <f>IF(AND(0&lt;=F6148, F6148&lt;=$D$10),2*PI()*($D$8+$D$5*G6148/(2*$D$6))*G6148,0)</f>
        <v>0</v>
      </c>
      <c r="I6148">
        <f t="shared" si="866"/>
        <v>0</v>
      </c>
      <c r="J6148">
        <f t="shared" si="869"/>
        <v>0</v>
      </c>
      <c r="L6148">
        <f t="shared" si="870"/>
        <v>2145</v>
      </c>
      <c r="M6148">
        <f t="shared" si="871"/>
        <v>5.3625000000000005E-4</v>
      </c>
      <c r="N6148">
        <f t="shared" ref="N6148:N6211" si="872">IF(AND(0&lt;=M6148,M6148&lt;=$D$6),2*PI()*($D$8+$D$5*M6148/(2*$D$6))*M6148,0)</f>
        <v>0</v>
      </c>
      <c r="O6148">
        <f t="shared" ref="O6148:O6211" si="873">SIN(N6148)</f>
        <v>0</v>
      </c>
      <c r="P6148">
        <f t="shared" ref="P6148:P6211" si="874">ROUND(O6148*$D$3,0)/($D$3)</f>
        <v>0</v>
      </c>
      <c r="Q6148">
        <f>ROUND((O6148+$D$13*R6148)*$D$3,0)/($D$3)</f>
        <v>-0.3515625</v>
      </c>
      <c r="R6148">
        <f>Random!A6146</f>
        <v>-0.17613859930773001</v>
      </c>
      <c r="T6148">
        <f ca="1">IF(F6148&lt;$D$10,0,IFERROR(CORREL(OFFSET($J$3,0,0,$D$10,1),OFFSET($Q$3,F6148-$D$10,0,$D$10,1)),0))</f>
        <v>2.3634144894087231E-3</v>
      </c>
      <c r="U6148">
        <f ca="1">IF(T6148&gt;$D$14,T6148,0)</f>
        <v>0</v>
      </c>
      <c r="V6148">
        <f t="shared" ref="V6148:V6211" ca="1" si="875">U6148*G6148</f>
        <v>0</v>
      </c>
    </row>
    <row r="6149" spans="6:22" x14ac:dyDescent="0.25">
      <c r="F6149">
        <f t="shared" si="867"/>
        <v>6146</v>
      </c>
      <c r="G6149">
        <f t="shared" si="868"/>
        <v>1.5365000000000001E-3</v>
      </c>
      <c r="H6149">
        <f>IF(AND(0&lt;=F6149, F6149&lt;=$D$10),2*PI()*($D$8+$D$5*G6149/(2*$D$6))*G6149,0)</f>
        <v>0</v>
      </c>
      <c r="I6149">
        <f t="shared" ref="I6149:I6212" si="876">SIN(H6149)</f>
        <v>0</v>
      </c>
      <c r="J6149">
        <f t="shared" si="869"/>
        <v>0</v>
      </c>
      <c r="L6149">
        <f t="shared" si="870"/>
        <v>2146</v>
      </c>
      <c r="M6149">
        <f t="shared" si="871"/>
        <v>5.3649999999999998E-4</v>
      </c>
      <c r="N6149">
        <f t="shared" si="872"/>
        <v>0</v>
      </c>
      <c r="O6149">
        <f t="shared" si="873"/>
        <v>0</v>
      </c>
      <c r="P6149">
        <f t="shared" si="874"/>
        <v>0</v>
      </c>
      <c r="Q6149">
        <f>ROUND((O6149+$D$13*R6149)*$D$3,0)/($D$3)</f>
        <v>-0.8203125</v>
      </c>
      <c r="R6149">
        <f>Random!A6147</f>
        <v>-0.41154771665653811</v>
      </c>
      <c r="T6149">
        <f ca="1">IF(F6149&lt;$D$10,0,IFERROR(CORREL(OFFSET($J$3,0,0,$D$10,1),OFFSET($Q$3,F6149-$D$10,0,$D$10,1)),0))</f>
        <v>1.4385771703696306E-2</v>
      </c>
      <c r="U6149">
        <f ca="1">IF(T6149&gt;$D$14,T6149,0)</f>
        <v>0</v>
      </c>
      <c r="V6149">
        <f t="shared" ca="1" si="875"/>
        <v>0</v>
      </c>
    </row>
    <row r="6150" spans="6:22" x14ac:dyDescent="0.25">
      <c r="F6150">
        <f t="shared" si="867"/>
        <v>6147</v>
      </c>
      <c r="G6150">
        <f t="shared" si="868"/>
        <v>1.5367499999999999E-3</v>
      </c>
      <c r="H6150">
        <f>IF(AND(0&lt;=F6150, F6150&lt;=$D$10),2*PI()*($D$8+$D$5*G6150/(2*$D$6))*G6150,0)</f>
        <v>0</v>
      </c>
      <c r="I6150">
        <f t="shared" si="876"/>
        <v>0</v>
      </c>
      <c r="J6150">
        <f t="shared" si="869"/>
        <v>0</v>
      </c>
      <c r="L6150">
        <f t="shared" si="870"/>
        <v>2147</v>
      </c>
      <c r="M6150">
        <f t="shared" si="871"/>
        <v>5.3675000000000001E-4</v>
      </c>
      <c r="N6150">
        <f t="shared" si="872"/>
        <v>0</v>
      </c>
      <c r="O6150">
        <f t="shared" si="873"/>
        <v>0</v>
      </c>
      <c r="P6150">
        <f t="shared" si="874"/>
        <v>0</v>
      </c>
      <c r="Q6150">
        <f>ROUND((O6150+$D$13*R6150)*$D$3,0)/($D$3)</f>
        <v>-0.7265625</v>
      </c>
      <c r="R6150">
        <f>Random!A6148</f>
        <v>-0.36255099129017709</v>
      </c>
      <c r="T6150">
        <f ca="1">IF(F6150&lt;$D$10,0,IFERROR(CORREL(OFFSET($J$3,0,0,$D$10,1),OFFSET($Q$3,F6150-$D$10,0,$D$10,1)),0))</f>
        <v>2.1968472108312282E-2</v>
      </c>
      <c r="U6150">
        <f ca="1">IF(T6150&gt;$D$14,T6150,0)</f>
        <v>0</v>
      </c>
      <c r="V6150">
        <f t="shared" ca="1" si="875"/>
        <v>0</v>
      </c>
    </row>
    <row r="6151" spans="6:22" x14ac:dyDescent="0.25">
      <c r="F6151">
        <f t="shared" si="867"/>
        <v>6148</v>
      </c>
      <c r="G6151">
        <f t="shared" si="868"/>
        <v>1.537E-3</v>
      </c>
      <c r="H6151">
        <f>IF(AND(0&lt;=F6151, F6151&lt;=$D$10),2*PI()*($D$8+$D$5*G6151/(2*$D$6))*G6151,0)</f>
        <v>0</v>
      </c>
      <c r="I6151">
        <f t="shared" si="876"/>
        <v>0</v>
      </c>
      <c r="J6151">
        <f t="shared" si="869"/>
        <v>0</v>
      </c>
      <c r="L6151">
        <f t="shared" si="870"/>
        <v>2148</v>
      </c>
      <c r="M6151">
        <f t="shared" si="871"/>
        <v>5.3700000000000004E-4</v>
      </c>
      <c r="N6151">
        <f t="shared" si="872"/>
        <v>0</v>
      </c>
      <c r="O6151">
        <f t="shared" si="873"/>
        <v>0</v>
      </c>
      <c r="P6151">
        <f t="shared" si="874"/>
        <v>0</v>
      </c>
      <c r="Q6151">
        <f>ROUND((O6151+$D$13*R6151)*$D$3,0)/($D$3)</f>
        <v>-0.796875</v>
      </c>
      <c r="R6151">
        <f>Random!A6149</f>
        <v>-0.40004886723631061</v>
      </c>
      <c r="T6151">
        <f ca="1">IF(F6151&lt;$D$10,0,IFERROR(CORREL(OFFSET($J$3,0,0,$D$10,1),OFFSET($Q$3,F6151-$D$10,0,$D$10,1)),0))</f>
        <v>2.5376027788680325E-2</v>
      </c>
      <c r="U6151">
        <f ca="1">IF(T6151&gt;$D$14,T6151,0)</f>
        <v>0</v>
      </c>
      <c r="V6151">
        <f t="shared" ca="1" si="875"/>
        <v>0</v>
      </c>
    </row>
    <row r="6152" spans="6:22" x14ac:dyDescent="0.25">
      <c r="F6152">
        <f t="shared" si="867"/>
        <v>6149</v>
      </c>
      <c r="G6152">
        <f t="shared" si="868"/>
        <v>1.53725E-3</v>
      </c>
      <c r="H6152">
        <f>IF(AND(0&lt;=F6152, F6152&lt;=$D$10),2*PI()*($D$8+$D$5*G6152/(2*$D$6))*G6152,0)</f>
        <v>0</v>
      </c>
      <c r="I6152">
        <f t="shared" si="876"/>
        <v>0</v>
      </c>
      <c r="J6152">
        <f t="shared" si="869"/>
        <v>0</v>
      </c>
      <c r="L6152">
        <f t="shared" si="870"/>
        <v>2149</v>
      </c>
      <c r="M6152">
        <f t="shared" si="871"/>
        <v>5.3724999999999997E-4</v>
      </c>
      <c r="N6152">
        <f t="shared" si="872"/>
        <v>0</v>
      </c>
      <c r="O6152">
        <f t="shared" si="873"/>
        <v>0</v>
      </c>
      <c r="P6152">
        <f t="shared" si="874"/>
        <v>0</v>
      </c>
      <c r="Q6152">
        <f>ROUND((O6152+$D$13*R6152)*$D$3,0)/($D$3)</f>
        <v>-0.2421875</v>
      </c>
      <c r="R6152">
        <f>Random!A6150</f>
        <v>-0.12124899691181146</v>
      </c>
      <c r="T6152">
        <f ca="1">IF(F6152&lt;$D$10,0,IFERROR(CORREL(OFFSET($J$3,0,0,$D$10,1),OFFSET($Q$3,F6152-$D$10,0,$D$10,1)),0))</f>
        <v>1.919567376786421E-2</v>
      </c>
      <c r="U6152">
        <f ca="1">IF(T6152&gt;$D$14,T6152,0)</f>
        <v>0</v>
      </c>
      <c r="V6152">
        <f t="shared" ca="1" si="875"/>
        <v>0</v>
      </c>
    </row>
    <row r="6153" spans="6:22" x14ac:dyDescent="0.25">
      <c r="F6153">
        <f t="shared" si="867"/>
        <v>6150</v>
      </c>
      <c r="G6153">
        <f t="shared" si="868"/>
        <v>1.5375E-3</v>
      </c>
      <c r="H6153">
        <f>IF(AND(0&lt;=F6153, F6153&lt;=$D$10),2*PI()*($D$8+$D$5*G6153/(2*$D$6))*G6153,0)</f>
        <v>0</v>
      </c>
      <c r="I6153">
        <f t="shared" si="876"/>
        <v>0</v>
      </c>
      <c r="J6153">
        <f t="shared" si="869"/>
        <v>0</v>
      </c>
      <c r="L6153">
        <f t="shared" si="870"/>
        <v>2150</v>
      </c>
      <c r="M6153">
        <f t="shared" si="871"/>
        <v>5.375E-4</v>
      </c>
      <c r="N6153">
        <f t="shared" si="872"/>
        <v>0</v>
      </c>
      <c r="O6153">
        <f t="shared" si="873"/>
        <v>0</v>
      </c>
      <c r="P6153">
        <f t="shared" si="874"/>
        <v>0</v>
      </c>
      <c r="Q6153">
        <f>ROUND((O6153+$D$13*R6153)*$D$3,0)/($D$3)</f>
        <v>-0.3515625</v>
      </c>
      <c r="R6153">
        <f>Random!A6151</f>
        <v>-0.17539621561215457</v>
      </c>
      <c r="T6153">
        <f ca="1">IF(F6153&lt;$D$10,0,IFERROR(CORREL(OFFSET($J$3,0,0,$D$10,1),OFFSET($Q$3,F6153-$D$10,0,$D$10,1)),0))</f>
        <v>7.0782966292220455E-3</v>
      </c>
      <c r="U6153">
        <f ca="1">IF(T6153&gt;$D$14,T6153,0)</f>
        <v>0</v>
      </c>
      <c r="V6153">
        <f t="shared" ca="1" si="875"/>
        <v>0</v>
      </c>
    </row>
    <row r="6154" spans="6:22" x14ac:dyDescent="0.25">
      <c r="F6154">
        <f t="shared" si="867"/>
        <v>6151</v>
      </c>
      <c r="G6154">
        <f t="shared" si="868"/>
        <v>1.5377500000000001E-3</v>
      </c>
      <c r="H6154">
        <f>IF(AND(0&lt;=F6154, F6154&lt;=$D$10),2*PI()*($D$8+$D$5*G6154/(2*$D$6))*G6154,0)</f>
        <v>0</v>
      </c>
      <c r="I6154">
        <f t="shared" si="876"/>
        <v>0</v>
      </c>
      <c r="J6154">
        <f t="shared" si="869"/>
        <v>0</v>
      </c>
      <c r="L6154">
        <f t="shared" si="870"/>
        <v>2151</v>
      </c>
      <c r="M6154">
        <f t="shared" si="871"/>
        <v>5.3775000000000003E-4</v>
      </c>
      <c r="N6154">
        <f t="shared" si="872"/>
        <v>0</v>
      </c>
      <c r="O6154">
        <f t="shared" si="873"/>
        <v>0</v>
      </c>
      <c r="P6154">
        <f t="shared" si="874"/>
        <v>0</v>
      </c>
      <c r="Q6154">
        <f>ROUND((O6154+$D$13*R6154)*$D$3,0)/($D$3)</f>
        <v>-0.9296875</v>
      </c>
      <c r="R6154">
        <f>Random!A6152</f>
        <v>-0.46600374549709189</v>
      </c>
      <c r="T6154">
        <f ca="1">IF(F6154&lt;$D$10,0,IFERROR(CORREL(OFFSET($J$3,0,0,$D$10,1),OFFSET($Q$3,F6154-$D$10,0,$D$10,1)),0))</f>
        <v>-7.1781269267899173E-3</v>
      </c>
      <c r="U6154">
        <f ca="1">IF(T6154&gt;$D$14,T6154,0)</f>
        <v>0</v>
      </c>
      <c r="V6154">
        <f t="shared" ca="1" si="875"/>
        <v>0</v>
      </c>
    </row>
    <row r="6155" spans="6:22" x14ac:dyDescent="0.25">
      <c r="F6155">
        <f t="shared" si="867"/>
        <v>6152</v>
      </c>
      <c r="G6155">
        <f t="shared" si="868"/>
        <v>1.5380000000000001E-3</v>
      </c>
      <c r="H6155">
        <f>IF(AND(0&lt;=F6155, F6155&lt;=$D$10),2*PI()*($D$8+$D$5*G6155/(2*$D$6))*G6155,0)</f>
        <v>0</v>
      </c>
      <c r="I6155">
        <f t="shared" si="876"/>
        <v>0</v>
      </c>
      <c r="J6155">
        <f t="shared" si="869"/>
        <v>0</v>
      </c>
      <c r="L6155">
        <f t="shared" si="870"/>
        <v>2152</v>
      </c>
      <c r="M6155">
        <f t="shared" si="871"/>
        <v>5.3799999999999996E-4</v>
      </c>
      <c r="N6155">
        <f t="shared" si="872"/>
        <v>0</v>
      </c>
      <c r="O6155">
        <f t="shared" si="873"/>
        <v>0</v>
      </c>
      <c r="P6155">
        <f t="shared" si="874"/>
        <v>0</v>
      </c>
      <c r="Q6155">
        <f>ROUND((O6155+$D$13*R6155)*$D$3,0)/($D$3)</f>
        <v>-0.9765625</v>
      </c>
      <c r="R6155">
        <f>Random!A6153</f>
        <v>-0.48879703618159609</v>
      </c>
      <c r="T6155">
        <f ca="1">IF(F6155&lt;$D$10,0,IFERROR(CORREL(OFFSET($J$3,0,0,$D$10,1),OFFSET($Q$3,F6155-$D$10,0,$D$10,1)),0))</f>
        <v>-1.6437789836839457E-2</v>
      </c>
      <c r="U6155">
        <f ca="1">IF(T6155&gt;$D$14,T6155,0)</f>
        <v>0</v>
      </c>
      <c r="V6155">
        <f t="shared" ca="1" si="875"/>
        <v>0</v>
      </c>
    </row>
    <row r="6156" spans="6:22" x14ac:dyDescent="0.25">
      <c r="F6156">
        <f t="shared" si="867"/>
        <v>6153</v>
      </c>
      <c r="G6156">
        <f t="shared" si="868"/>
        <v>1.5382499999999999E-3</v>
      </c>
      <c r="H6156">
        <f>IF(AND(0&lt;=F6156, F6156&lt;=$D$10),2*PI()*($D$8+$D$5*G6156/(2*$D$6))*G6156,0)</f>
        <v>0</v>
      </c>
      <c r="I6156">
        <f t="shared" si="876"/>
        <v>0</v>
      </c>
      <c r="J6156">
        <f t="shared" si="869"/>
        <v>0</v>
      </c>
      <c r="L6156">
        <f t="shared" si="870"/>
        <v>2153</v>
      </c>
      <c r="M6156">
        <f t="shared" si="871"/>
        <v>5.3824999999999999E-4</v>
      </c>
      <c r="N6156">
        <f t="shared" si="872"/>
        <v>0</v>
      </c>
      <c r="O6156">
        <f t="shared" si="873"/>
        <v>0</v>
      </c>
      <c r="P6156">
        <f t="shared" si="874"/>
        <v>0</v>
      </c>
      <c r="Q6156">
        <f>ROUND((O6156+$D$13*R6156)*$D$3,0)/($D$3)</f>
        <v>0.8203125</v>
      </c>
      <c r="R6156">
        <f>Random!A6154</f>
        <v>0.40995801917060049</v>
      </c>
      <c r="T6156">
        <f ca="1">IF(F6156&lt;$D$10,0,IFERROR(CORREL(OFFSET($J$3,0,0,$D$10,1),OFFSET($Q$3,F6156-$D$10,0,$D$10,1)),0))</f>
        <v>-1.6439661877201993E-2</v>
      </c>
      <c r="U6156">
        <f ca="1">IF(T6156&gt;$D$14,T6156,0)</f>
        <v>0</v>
      </c>
      <c r="V6156">
        <f t="shared" ca="1" si="875"/>
        <v>0</v>
      </c>
    </row>
    <row r="6157" spans="6:22" x14ac:dyDescent="0.25">
      <c r="F6157">
        <f t="shared" si="867"/>
        <v>6154</v>
      </c>
      <c r="G6157">
        <f t="shared" si="868"/>
        <v>1.5384999999999999E-3</v>
      </c>
      <c r="H6157">
        <f>IF(AND(0&lt;=F6157, F6157&lt;=$D$10),2*PI()*($D$8+$D$5*G6157/(2*$D$6))*G6157,0)</f>
        <v>0</v>
      </c>
      <c r="I6157">
        <f t="shared" si="876"/>
        <v>0</v>
      </c>
      <c r="J6157">
        <f t="shared" si="869"/>
        <v>0</v>
      </c>
      <c r="L6157">
        <f t="shared" si="870"/>
        <v>2154</v>
      </c>
      <c r="M6157">
        <f t="shared" si="871"/>
        <v>5.3850000000000002E-4</v>
      </c>
      <c r="N6157">
        <f t="shared" si="872"/>
        <v>0</v>
      </c>
      <c r="O6157">
        <f t="shared" si="873"/>
        <v>0</v>
      </c>
      <c r="P6157">
        <f t="shared" si="874"/>
        <v>0</v>
      </c>
      <c r="Q6157">
        <f>ROUND((O6157+$D$13*R6157)*$D$3,0)/($D$3)</f>
        <v>-0.3515625</v>
      </c>
      <c r="R6157">
        <f>Random!A6155</f>
        <v>-0.17401998442961242</v>
      </c>
      <c r="T6157">
        <f ca="1">IF(F6157&lt;$D$10,0,IFERROR(CORREL(OFFSET($J$3,0,0,$D$10,1),OFFSET($Q$3,F6157-$D$10,0,$D$10,1)),0))</f>
        <v>-1.3223706478585147E-2</v>
      </c>
      <c r="U6157">
        <f ca="1">IF(T6157&gt;$D$14,T6157,0)</f>
        <v>0</v>
      </c>
      <c r="V6157">
        <f t="shared" ca="1" si="875"/>
        <v>0</v>
      </c>
    </row>
    <row r="6158" spans="6:22" x14ac:dyDescent="0.25">
      <c r="F6158">
        <f t="shared" si="867"/>
        <v>6155</v>
      </c>
      <c r="G6158">
        <f t="shared" si="868"/>
        <v>1.53875E-3</v>
      </c>
      <c r="H6158">
        <f>IF(AND(0&lt;=F6158, F6158&lt;=$D$10),2*PI()*($D$8+$D$5*G6158/(2*$D$6))*G6158,0)</f>
        <v>0</v>
      </c>
      <c r="I6158">
        <f t="shared" si="876"/>
        <v>0</v>
      </c>
      <c r="J6158">
        <f t="shared" si="869"/>
        <v>0</v>
      </c>
      <c r="L6158">
        <f t="shared" si="870"/>
        <v>2155</v>
      </c>
      <c r="M6158">
        <f t="shared" si="871"/>
        <v>5.3874999999999995E-4</v>
      </c>
      <c r="N6158">
        <f t="shared" si="872"/>
        <v>0</v>
      </c>
      <c r="O6158">
        <f t="shared" si="873"/>
        <v>0</v>
      </c>
      <c r="P6158">
        <f t="shared" si="874"/>
        <v>0</v>
      </c>
      <c r="Q6158">
        <f>ROUND((O6158+$D$13*R6158)*$D$3,0)/($D$3)</f>
        <v>0.890625</v>
      </c>
      <c r="R6158">
        <f>Random!A6156</f>
        <v>0.44619604142518676</v>
      </c>
      <c r="T6158">
        <f ca="1">IF(F6158&lt;$D$10,0,IFERROR(CORREL(OFFSET($J$3,0,0,$D$10,1),OFFSET($Q$3,F6158-$D$10,0,$D$10,1)),0))</f>
        <v>-5.1493909699094863E-3</v>
      </c>
      <c r="U6158">
        <f ca="1">IF(T6158&gt;$D$14,T6158,0)</f>
        <v>0</v>
      </c>
      <c r="V6158">
        <f t="shared" ca="1" si="875"/>
        <v>0</v>
      </c>
    </row>
    <row r="6159" spans="6:22" x14ac:dyDescent="0.25">
      <c r="F6159">
        <f t="shared" si="867"/>
        <v>6156</v>
      </c>
      <c r="G6159">
        <f t="shared" si="868"/>
        <v>1.539E-3</v>
      </c>
      <c r="H6159">
        <f>IF(AND(0&lt;=F6159, F6159&lt;=$D$10),2*PI()*($D$8+$D$5*G6159/(2*$D$6))*G6159,0)</f>
        <v>0</v>
      </c>
      <c r="I6159">
        <f t="shared" si="876"/>
        <v>0</v>
      </c>
      <c r="J6159">
        <f t="shared" si="869"/>
        <v>0</v>
      </c>
      <c r="L6159">
        <f t="shared" si="870"/>
        <v>2156</v>
      </c>
      <c r="M6159">
        <f t="shared" si="871"/>
        <v>5.3899999999999998E-4</v>
      </c>
      <c r="N6159">
        <f t="shared" si="872"/>
        <v>0</v>
      </c>
      <c r="O6159">
        <f t="shared" si="873"/>
        <v>0</v>
      </c>
      <c r="P6159">
        <f t="shared" si="874"/>
        <v>0</v>
      </c>
      <c r="Q6159">
        <f>ROUND((O6159+$D$13*R6159)*$D$3,0)/($D$3)</f>
        <v>0.890625</v>
      </c>
      <c r="R6159">
        <f>Random!A6157</f>
        <v>0.44493649935977553</v>
      </c>
      <c r="T6159">
        <f ca="1">IF(F6159&lt;$D$10,0,IFERROR(CORREL(OFFSET($J$3,0,0,$D$10,1),OFFSET($Q$3,F6159-$D$10,0,$D$10,1)),0))</f>
        <v>4.3687519221988517E-3</v>
      </c>
      <c r="U6159">
        <f ca="1">IF(T6159&gt;$D$14,T6159,0)</f>
        <v>0</v>
      </c>
      <c r="V6159">
        <f t="shared" ca="1" si="875"/>
        <v>0</v>
      </c>
    </row>
    <row r="6160" spans="6:22" x14ac:dyDescent="0.25">
      <c r="F6160">
        <f t="shared" si="867"/>
        <v>6157</v>
      </c>
      <c r="G6160">
        <f t="shared" si="868"/>
        <v>1.53925E-3</v>
      </c>
      <c r="H6160">
        <f>IF(AND(0&lt;=F6160, F6160&lt;=$D$10),2*PI()*($D$8+$D$5*G6160/(2*$D$6))*G6160,0)</f>
        <v>0</v>
      </c>
      <c r="I6160">
        <f t="shared" si="876"/>
        <v>0</v>
      </c>
      <c r="J6160">
        <f t="shared" si="869"/>
        <v>0</v>
      </c>
      <c r="L6160">
        <f t="shared" si="870"/>
        <v>2157</v>
      </c>
      <c r="M6160">
        <f t="shared" si="871"/>
        <v>5.3925000000000002E-4</v>
      </c>
      <c r="N6160">
        <f t="shared" si="872"/>
        <v>0</v>
      </c>
      <c r="O6160">
        <f t="shared" si="873"/>
        <v>0</v>
      </c>
      <c r="P6160">
        <f t="shared" si="874"/>
        <v>0</v>
      </c>
      <c r="Q6160">
        <f>ROUND((O6160+$D$13*R6160)*$D$3,0)/($D$3)</f>
        <v>-0.640625</v>
      </c>
      <c r="R6160">
        <f>Random!A6158</f>
        <v>-0.32019321309026694</v>
      </c>
      <c r="T6160">
        <f ca="1">IF(F6160&lt;$D$10,0,IFERROR(CORREL(OFFSET($J$3,0,0,$D$10,1),OFFSET($Q$3,F6160-$D$10,0,$D$10,1)),0))</f>
        <v>9.0726108253448637E-3</v>
      </c>
      <c r="U6160">
        <f ca="1">IF(T6160&gt;$D$14,T6160,0)</f>
        <v>0</v>
      </c>
      <c r="V6160">
        <f t="shared" ca="1" si="875"/>
        <v>0</v>
      </c>
    </row>
    <row r="6161" spans="6:22" x14ac:dyDescent="0.25">
      <c r="F6161">
        <f t="shared" si="867"/>
        <v>6158</v>
      </c>
      <c r="G6161">
        <f t="shared" si="868"/>
        <v>1.5395000000000001E-3</v>
      </c>
      <c r="H6161">
        <f>IF(AND(0&lt;=F6161, F6161&lt;=$D$10),2*PI()*($D$8+$D$5*G6161/(2*$D$6))*G6161,0)</f>
        <v>0</v>
      </c>
      <c r="I6161">
        <f t="shared" si="876"/>
        <v>0</v>
      </c>
      <c r="J6161">
        <f t="shared" si="869"/>
        <v>0</v>
      </c>
      <c r="L6161">
        <f t="shared" si="870"/>
        <v>2158</v>
      </c>
      <c r="M6161">
        <f t="shared" si="871"/>
        <v>5.3950000000000005E-4</v>
      </c>
      <c r="N6161">
        <f t="shared" si="872"/>
        <v>0</v>
      </c>
      <c r="O6161">
        <f t="shared" si="873"/>
        <v>0</v>
      </c>
      <c r="P6161">
        <f t="shared" si="874"/>
        <v>0</v>
      </c>
      <c r="Q6161">
        <f>ROUND((O6161+$D$13*R6161)*$D$3,0)/($D$3)</f>
        <v>-0.3515625</v>
      </c>
      <c r="R6161">
        <f>Random!A6159</f>
        <v>-0.17611386411750629</v>
      </c>
      <c r="T6161">
        <f ca="1">IF(F6161&lt;$D$10,0,IFERROR(CORREL(OFFSET($J$3,0,0,$D$10,1),OFFSET($Q$3,F6161-$D$10,0,$D$10,1)),0))</f>
        <v>1.1452151925634263E-2</v>
      </c>
      <c r="U6161">
        <f ca="1">IF(T6161&gt;$D$14,T6161,0)</f>
        <v>0</v>
      </c>
      <c r="V6161">
        <f t="shared" ca="1" si="875"/>
        <v>0</v>
      </c>
    </row>
    <row r="6162" spans="6:22" x14ac:dyDescent="0.25">
      <c r="F6162">
        <f t="shared" si="867"/>
        <v>6159</v>
      </c>
      <c r="G6162">
        <f t="shared" si="868"/>
        <v>1.5397500000000001E-3</v>
      </c>
      <c r="H6162">
        <f>IF(AND(0&lt;=F6162, F6162&lt;=$D$10),2*PI()*($D$8+$D$5*G6162/(2*$D$6))*G6162,0)</f>
        <v>0</v>
      </c>
      <c r="I6162">
        <f t="shared" si="876"/>
        <v>0</v>
      </c>
      <c r="J6162">
        <f t="shared" si="869"/>
        <v>0</v>
      </c>
      <c r="L6162">
        <f t="shared" si="870"/>
        <v>2159</v>
      </c>
      <c r="M6162">
        <f t="shared" si="871"/>
        <v>5.3974999999999997E-4</v>
      </c>
      <c r="N6162">
        <f t="shared" si="872"/>
        <v>0</v>
      </c>
      <c r="O6162">
        <f t="shared" si="873"/>
        <v>0</v>
      </c>
      <c r="P6162">
        <f t="shared" si="874"/>
        <v>0</v>
      </c>
      <c r="Q6162">
        <f>ROUND((O6162+$D$13*R6162)*$D$3,0)/($D$3)</f>
        <v>0.7265625</v>
      </c>
      <c r="R6162">
        <f>Random!A6160</f>
        <v>0.36277517380369684</v>
      </c>
      <c r="T6162">
        <f ca="1">IF(F6162&lt;$D$10,0,IFERROR(CORREL(OFFSET($J$3,0,0,$D$10,1),OFFSET($Q$3,F6162-$D$10,0,$D$10,1)),0))</f>
        <v>1.1022571522334395E-2</v>
      </c>
      <c r="U6162">
        <f ca="1">IF(T6162&gt;$D$14,T6162,0)</f>
        <v>0</v>
      </c>
      <c r="V6162">
        <f t="shared" ca="1" si="875"/>
        <v>0</v>
      </c>
    </row>
    <row r="6163" spans="6:22" x14ac:dyDescent="0.25">
      <c r="F6163">
        <f t="shared" si="867"/>
        <v>6160</v>
      </c>
      <c r="G6163">
        <f t="shared" si="868"/>
        <v>1.5399999999999999E-3</v>
      </c>
      <c r="H6163">
        <f>IF(AND(0&lt;=F6163, F6163&lt;=$D$10),2*PI()*($D$8+$D$5*G6163/(2*$D$6))*G6163,0)</f>
        <v>0</v>
      </c>
      <c r="I6163">
        <f t="shared" si="876"/>
        <v>0</v>
      </c>
      <c r="J6163">
        <f t="shared" si="869"/>
        <v>0</v>
      </c>
      <c r="L6163">
        <f t="shared" si="870"/>
        <v>2160</v>
      </c>
      <c r="M6163">
        <f t="shared" si="871"/>
        <v>5.4000000000000001E-4</v>
      </c>
      <c r="N6163">
        <f t="shared" si="872"/>
        <v>0</v>
      </c>
      <c r="O6163">
        <f t="shared" si="873"/>
        <v>0</v>
      </c>
      <c r="P6163">
        <f t="shared" si="874"/>
        <v>0</v>
      </c>
      <c r="Q6163">
        <f>ROUND((O6163+$D$13*R6163)*$D$3,0)/($D$3)</f>
        <v>3.125E-2</v>
      </c>
      <c r="R6163">
        <f>Random!A6161</f>
        <v>1.6290574842025785E-2</v>
      </c>
      <c r="T6163">
        <f ca="1">IF(F6163&lt;$D$10,0,IFERROR(CORREL(OFFSET($J$3,0,0,$D$10,1),OFFSET($Q$3,F6163-$D$10,0,$D$10,1)),0))</f>
        <v>4.1954916871203111E-3</v>
      </c>
      <c r="U6163">
        <f ca="1">IF(T6163&gt;$D$14,T6163,0)</f>
        <v>0</v>
      </c>
      <c r="V6163">
        <f t="shared" ca="1" si="875"/>
        <v>0</v>
      </c>
    </row>
    <row r="6164" spans="6:22" x14ac:dyDescent="0.25">
      <c r="F6164">
        <f t="shared" si="867"/>
        <v>6161</v>
      </c>
      <c r="G6164">
        <f t="shared" si="868"/>
        <v>1.54025E-3</v>
      </c>
      <c r="H6164">
        <f>IF(AND(0&lt;=F6164, F6164&lt;=$D$10),2*PI()*($D$8+$D$5*G6164/(2*$D$6))*G6164,0)</f>
        <v>0</v>
      </c>
      <c r="I6164">
        <f t="shared" si="876"/>
        <v>0</v>
      </c>
      <c r="J6164">
        <f t="shared" si="869"/>
        <v>0</v>
      </c>
      <c r="L6164">
        <f t="shared" si="870"/>
        <v>2161</v>
      </c>
      <c r="M6164">
        <f t="shared" si="871"/>
        <v>5.4025000000000004E-4</v>
      </c>
      <c r="N6164">
        <f t="shared" si="872"/>
        <v>0</v>
      </c>
      <c r="O6164">
        <f t="shared" si="873"/>
        <v>0</v>
      </c>
      <c r="P6164">
        <f t="shared" si="874"/>
        <v>0</v>
      </c>
      <c r="Q6164">
        <f>ROUND((O6164+$D$13*R6164)*$D$3,0)/($D$3)</f>
        <v>-8.59375E-2</v>
      </c>
      <c r="R6164">
        <f>Random!A6162</f>
        <v>-4.1944334599806732E-2</v>
      </c>
      <c r="T6164">
        <f ca="1">IF(F6164&lt;$D$10,0,IFERROR(CORREL(OFFSET($J$3,0,0,$D$10,1),OFFSET($Q$3,F6164-$D$10,0,$D$10,1)),0))</f>
        <v>-4.2346488684572962E-3</v>
      </c>
      <c r="U6164">
        <f ca="1">IF(T6164&gt;$D$14,T6164,0)</f>
        <v>0</v>
      </c>
      <c r="V6164">
        <f t="shared" ca="1" si="875"/>
        <v>0</v>
      </c>
    </row>
    <row r="6165" spans="6:22" x14ac:dyDescent="0.25">
      <c r="F6165">
        <f t="shared" si="867"/>
        <v>6162</v>
      </c>
      <c r="G6165">
        <f t="shared" si="868"/>
        <v>1.5405E-3</v>
      </c>
      <c r="H6165">
        <f>IF(AND(0&lt;=F6165, F6165&lt;=$D$10),2*PI()*($D$8+$D$5*G6165/(2*$D$6))*G6165,0)</f>
        <v>0</v>
      </c>
      <c r="I6165">
        <f t="shared" si="876"/>
        <v>0</v>
      </c>
      <c r="J6165">
        <f t="shared" si="869"/>
        <v>0</v>
      </c>
      <c r="L6165">
        <f t="shared" si="870"/>
        <v>2162</v>
      </c>
      <c r="M6165">
        <f t="shared" si="871"/>
        <v>5.4049999999999996E-4</v>
      </c>
      <c r="N6165">
        <f t="shared" si="872"/>
        <v>0</v>
      </c>
      <c r="O6165">
        <f t="shared" si="873"/>
        <v>0</v>
      </c>
      <c r="P6165">
        <f t="shared" si="874"/>
        <v>0</v>
      </c>
      <c r="Q6165">
        <f>ROUND((O6165+$D$13*R6165)*$D$3,0)/($D$3)</f>
        <v>-0.875</v>
      </c>
      <c r="R6165">
        <f>Random!A6163</f>
        <v>-0.43562847518167647</v>
      </c>
      <c r="T6165">
        <f ca="1">IF(F6165&lt;$D$10,0,IFERROR(CORREL(OFFSET($J$3,0,0,$D$10,1),OFFSET($Q$3,F6165-$D$10,0,$D$10,1)),0))</f>
        <v>-1.1392541210913699E-2</v>
      </c>
      <c r="U6165">
        <f ca="1">IF(T6165&gt;$D$14,T6165,0)</f>
        <v>0</v>
      </c>
      <c r="V6165">
        <f t="shared" ca="1" si="875"/>
        <v>0</v>
      </c>
    </row>
    <row r="6166" spans="6:22" x14ac:dyDescent="0.25">
      <c r="F6166">
        <f t="shared" si="867"/>
        <v>6163</v>
      </c>
      <c r="G6166">
        <f t="shared" si="868"/>
        <v>1.54075E-3</v>
      </c>
      <c r="H6166">
        <f>IF(AND(0&lt;=F6166, F6166&lt;=$D$10),2*PI()*($D$8+$D$5*G6166/(2*$D$6))*G6166,0)</f>
        <v>0</v>
      </c>
      <c r="I6166">
        <f t="shared" si="876"/>
        <v>0</v>
      </c>
      <c r="J6166">
        <f t="shared" si="869"/>
        <v>0</v>
      </c>
      <c r="L6166">
        <f t="shared" si="870"/>
        <v>2163</v>
      </c>
      <c r="M6166">
        <f t="shared" si="871"/>
        <v>5.4075E-4</v>
      </c>
      <c r="N6166">
        <f t="shared" si="872"/>
        <v>0</v>
      </c>
      <c r="O6166">
        <f t="shared" si="873"/>
        <v>0</v>
      </c>
      <c r="P6166">
        <f t="shared" si="874"/>
        <v>0</v>
      </c>
      <c r="Q6166">
        <f>ROUND((O6166+$D$13*R6166)*$D$3,0)/($D$3)</f>
        <v>0.125</v>
      </c>
      <c r="R6166">
        <f>Random!A6164</f>
        <v>6.1024256146300138E-2</v>
      </c>
      <c r="T6166">
        <f ca="1">IF(F6166&lt;$D$10,0,IFERROR(CORREL(OFFSET($J$3,0,0,$D$10,1),OFFSET($Q$3,F6166-$D$10,0,$D$10,1)),0))</f>
        <v>-1.4564050371256002E-2</v>
      </c>
      <c r="U6166">
        <f ca="1">IF(T6166&gt;$D$14,T6166,0)</f>
        <v>0</v>
      </c>
      <c r="V6166">
        <f t="shared" ca="1" si="875"/>
        <v>0</v>
      </c>
    </row>
    <row r="6167" spans="6:22" x14ac:dyDescent="0.25">
      <c r="F6167">
        <f t="shared" si="867"/>
        <v>6164</v>
      </c>
      <c r="G6167">
        <f t="shared" si="868"/>
        <v>1.5410000000000001E-3</v>
      </c>
      <c r="H6167">
        <f>IF(AND(0&lt;=F6167, F6167&lt;=$D$10),2*PI()*($D$8+$D$5*G6167/(2*$D$6))*G6167,0)</f>
        <v>0</v>
      </c>
      <c r="I6167">
        <f t="shared" si="876"/>
        <v>0</v>
      </c>
      <c r="J6167">
        <f t="shared" si="869"/>
        <v>0</v>
      </c>
      <c r="L6167">
        <f t="shared" si="870"/>
        <v>2164</v>
      </c>
      <c r="M6167">
        <f t="shared" si="871"/>
        <v>5.4100000000000003E-4</v>
      </c>
      <c r="N6167">
        <f t="shared" si="872"/>
        <v>0</v>
      </c>
      <c r="O6167">
        <f t="shared" si="873"/>
        <v>0</v>
      </c>
      <c r="P6167">
        <f t="shared" si="874"/>
        <v>0</v>
      </c>
      <c r="Q6167">
        <f>ROUND((O6167+$D$13*R6167)*$D$3,0)/($D$3)</f>
        <v>0.2734375</v>
      </c>
      <c r="R6167">
        <f>Random!A6165</f>
        <v>0.13553515191551357</v>
      </c>
      <c r="T6167">
        <f ca="1">IF(F6167&lt;$D$10,0,IFERROR(CORREL(OFFSET($J$3,0,0,$D$10,1),OFFSET($Q$3,F6167-$D$10,0,$D$10,1)),0))</f>
        <v>-1.3003675385179544E-2</v>
      </c>
      <c r="U6167">
        <f ca="1">IF(T6167&gt;$D$14,T6167,0)</f>
        <v>0</v>
      </c>
      <c r="V6167">
        <f t="shared" ca="1" si="875"/>
        <v>0</v>
      </c>
    </row>
    <row r="6168" spans="6:22" x14ac:dyDescent="0.25">
      <c r="F6168">
        <f t="shared" si="867"/>
        <v>6165</v>
      </c>
      <c r="G6168">
        <f t="shared" si="868"/>
        <v>1.5412500000000001E-3</v>
      </c>
      <c r="H6168">
        <f>IF(AND(0&lt;=F6168, F6168&lt;=$D$10),2*PI()*($D$8+$D$5*G6168/(2*$D$6))*G6168,0)</f>
        <v>0</v>
      </c>
      <c r="I6168">
        <f t="shared" si="876"/>
        <v>0</v>
      </c>
      <c r="J6168">
        <f t="shared" si="869"/>
        <v>0</v>
      </c>
      <c r="L6168">
        <f t="shared" si="870"/>
        <v>2165</v>
      </c>
      <c r="M6168">
        <f t="shared" si="871"/>
        <v>5.4124999999999996E-4</v>
      </c>
      <c r="N6168">
        <f t="shared" si="872"/>
        <v>0</v>
      </c>
      <c r="O6168">
        <f t="shared" si="873"/>
        <v>0</v>
      </c>
      <c r="P6168">
        <f t="shared" si="874"/>
        <v>0</v>
      </c>
      <c r="Q6168">
        <f>ROUND((O6168+$D$13*R6168)*$D$3,0)/($D$3)</f>
        <v>0.4921875</v>
      </c>
      <c r="R6168">
        <f>Random!A6166</f>
        <v>0.24745962458369075</v>
      </c>
      <c r="T6168">
        <f ca="1">IF(F6168&lt;$D$10,0,IFERROR(CORREL(OFFSET($J$3,0,0,$D$10,1),OFFSET($Q$3,F6168-$D$10,0,$D$10,1)),0))</f>
        <v>-6.9926687572743331E-3</v>
      </c>
      <c r="U6168">
        <f ca="1">IF(T6168&gt;$D$14,T6168,0)</f>
        <v>0</v>
      </c>
      <c r="V6168">
        <f t="shared" ca="1" si="875"/>
        <v>0</v>
      </c>
    </row>
    <row r="6169" spans="6:22" x14ac:dyDescent="0.25">
      <c r="F6169">
        <f t="shared" si="867"/>
        <v>6166</v>
      </c>
      <c r="G6169">
        <f t="shared" si="868"/>
        <v>1.5414999999999999E-3</v>
      </c>
      <c r="H6169">
        <f>IF(AND(0&lt;=F6169, F6169&lt;=$D$10),2*PI()*($D$8+$D$5*G6169/(2*$D$6))*G6169,0)</f>
        <v>0</v>
      </c>
      <c r="I6169">
        <f t="shared" si="876"/>
        <v>0</v>
      </c>
      <c r="J6169">
        <f t="shared" si="869"/>
        <v>0</v>
      </c>
      <c r="L6169">
        <f t="shared" si="870"/>
        <v>2166</v>
      </c>
      <c r="M6169">
        <f t="shared" si="871"/>
        <v>5.4149999999999999E-4</v>
      </c>
      <c r="N6169">
        <f t="shared" si="872"/>
        <v>0</v>
      </c>
      <c r="O6169">
        <f t="shared" si="873"/>
        <v>0</v>
      </c>
      <c r="P6169">
        <f t="shared" si="874"/>
        <v>0</v>
      </c>
      <c r="Q6169">
        <f>ROUND((O6169+$D$13*R6169)*$D$3,0)/($D$3)</f>
        <v>-0.71875</v>
      </c>
      <c r="R6169">
        <f>Random!A6167</f>
        <v>-0.35764481519000257</v>
      </c>
      <c r="T6169">
        <f ca="1">IF(F6169&lt;$D$10,0,IFERROR(CORREL(OFFSET($J$3,0,0,$D$10,1),OFFSET($Q$3,F6169-$D$10,0,$D$10,1)),0))</f>
        <v>-1.1547138155932775E-3</v>
      </c>
      <c r="U6169">
        <f ca="1">IF(T6169&gt;$D$14,T6169,0)</f>
        <v>0</v>
      </c>
      <c r="V6169">
        <f t="shared" ca="1" si="875"/>
        <v>0</v>
      </c>
    </row>
    <row r="6170" spans="6:22" x14ac:dyDescent="0.25">
      <c r="F6170">
        <f t="shared" si="867"/>
        <v>6167</v>
      </c>
      <c r="G6170">
        <f t="shared" si="868"/>
        <v>1.5417499999999999E-3</v>
      </c>
      <c r="H6170">
        <f>IF(AND(0&lt;=F6170, F6170&lt;=$D$10),2*PI()*($D$8+$D$5*G6170/(2*$D$6))*G6170,0)</f>
        <v>0</v>
      </c>
      <c r="I6170">
        <f t="shared" si="876"/>
        <v>0</v>
      </c>
      <c r="J6170">
        <f t="shared" si="869"/>
        <v>0</v>
      </c>
      <c r="L6170">
        <f t="shared" si="870"/>
        <v>2167</v>
      </c>
      <c r="M6170">
        <f t="shared" si="871"/>
        <v>5.4175000000000002E-4</v>
      </c>
      <c r="N6170">
        <f t="shared" si="872"/>
        <v>0</v>
      </c>
      <c r="O6170">
        <f t="shared" si="873"/>
        <v>0</v>
      </c>
      <c r="P6170">
        <f t="shared" si="874"/>
        <v>0</v>
      </c>
      <c r="Q6170">
        <f>ROUND((O6170+$D$13*R6170)*$D$3,0)/($D$3)</f>
        <v>-0.5546875</v>
      </c>
      <c r="R6170">
        <f>Random!A6168</f>
        <v>-0.27777164267947763</v>
      </c>
      <c r="T6170">
        <f ca="1">IF(F6170&lt;$D$10,0,IFERROR(CORREL(OFFSET($J$3,0,0,$D$10,1),OFFSET($Q$3,F6170-$D$10,0,$D$10,1)),0))</f>
        <v>5.3231568146756567E-3</v>
      </c>
      <c r="U6170">
        <f ca="1">IF(T6170&gt;$D$14,T6170,0)</f>
        <v>0</v>
      </c>
      <c r="V6170">
        <f t="shared" ca="1" si="875"/>
        <v>0</v>
      </c>
    </row>
    <row r="6171" spans="6:22" x14ac:dyDescent="0.25">
      <c r="F6171">
        <f t="shared" ref="F6171:F6234" si="877">F6170+1</f>
        <v>6168</v>
      </c>
      <c r="G6171">
        <f t="shared" ref="G6171:G6234" si="878">F6171/$D$2</f>
        <v>1.542E-3</v>
      </c>
      <c r="H6171">
        <f>IF(AND(0&lt;=F6171, F6171&lt;=$D$10),2*PI()*($D$8+$D$5*G6171/(2*$D$6))*G6171,0)</f>
        <v>0</v>
      </c>
      <c r="I6171">
        <f t="shared" si="876"/>
        <v>0</v>
      </c>
      <c r="J6171">
        <f t="shared" ref="J6171:J6234" si="879">ROUND(I6171*$D$3,0)/$D$3</f>
        <v>0</v>
      </c>
      <c r="L6171">
        <f t="shared" ref="L6171:L6234" si="880">L6170+1</f>
        <v>2168</v>
      </c>
      <c r="M6171">
        <f t="shared" ref="M6171:M6234" si="881">L6171/$D$2</f>
        <v>5.4199999999999995E-4</v>
      </c>
      <c r="N6171">
        <f t="shared" si="872"/>
        <v>0</v>
      </c>
      <c r="O6171">
        <f t="shared" si="873"/>
        <v>0</v>
      </c>
      <c r="P6171">
        <f t="shared" si="874"/>
        <v>0</v>
      </c>
      <c r="Q6171">
        <f>ROUND((O6171+$D$13*R6171)*$D$3,0)/($D$3)</f>
        <v>0.96875</v>
      </c>
      <c r="R6171">
        <f>Random!A6169</f>
        <v>0.48256638809952701</v>
      </c>
      <c r="T6171">
        <f ca="1">IF(F6171&lt;$D$10,0,IFERROR(CORREL(OFFSET($J$3,0,0,$D$10,1),OFFSET($Q$3,F6171-$D$10,0,$D$10,1)),0))</f>
        <v>9.3290233565072097E-3</v>
      </c>
      <c r="U6171">
        <f ca="1">IF(T6171&gt;$D$14,T6171,0)</f>
        <v>0</v>
      </c>
      <c r="V6171">
        <f t="shared" ca="1" si="875"/>
        <v>0</v>
      </c>
    </row>
    <row r="6172" spans="6:22" x14ac:dyDescent="0.25">
      <c r="F6172">
        <f t="shared" si="877"/>
        <v>6169</v>
      </c>
      <c r="G6172">
        <f t="shared" si="878"/>
        <v>1.54225E-3</v>
      </c>
      <c r="H6172">
        <f>IF(AND(0&lt;=F6172, F6172&lt;=$D$10),2*PI()*($D$8+$D$5*G6172/(2*$D$6))*G6172,0)</f>
        <v>0</v>
      </c>
      <c r="I6172">
        <f t="shared" si="876"/>
        <v>0</v>
      </c>
      <c r="J6172">
        <f t="shared" si="879"/>
        <v>0</v>
      </c>
      <c r="L6172">
        <f t="shared" si="880"/>
        <v>2169</v>
      </c>
      <c r="M6172">
        <f t="shared" si="881"/>
        <v>5.4224999999999998E-4</v>
      </c>
      <c r="N6172">
        <f t="shared" si="872"/>
        <v>0</v>
      </c>
      <c r="O6172">
        <f t="shared" si="873"/>
        <v>0</v>
      </c>
      <c r="P6172">
        <f t="shared" si="874"/>
        <v>0</v>
      </c>
      <c r="Q6172">
        <f>ROUND((O6172+$D$13*R6172)*$D$3,0)/($D$3)</f>
        <v>-0.625</v>
      </c>
      <c r="R6172">
        <f>Random!A6170</f>
        <v>-0.31327747665216232</v>
      </c>
      <c r="T6172">
        <f ca="1">IF(F6172&lt;$D$10,0,IFERROR(CORREL(OFFSET($J$3,0,0,$D$10,1),OFFSET($Q$3,F6172-$D$10,0,$D$10,1)),0))</f>
        <v>8.9421285996420033E-3</v>
      </c>
      <c r="U6172">
        <f ca="1">IF(T6172&gt;$D$14,T6172,0)</f>
        <v>0</v>
      </c>
      <c r="V6172">
        <f t="shared" ca="1" si="875"/>
        <v>0</v>
      </c>
    </row>
    <row r="6173" spans="6:22" x14ac:dyDescent="0.25">
      <c r="F6173">
        <f t="shared" si="877"/>
        <v>6170</v>
      </c>
      <c r="G6173">
        <f t="shared" si="878"/>
        <v>1.5425E-3</v>
      </c>
      <c r="H6173">
        <f>IF(AND(0&lt;=F6173, F6173&lt;=$D$10),2*PI()*($D$8+$D$5*G6173/(2*$D$6))*G6173,0)</f>
        <v>0</v>
      </c>
      <c r="I6173">
        <f t="shared" si="876"/>
        <v>0</v>
      </c>
      <c r="J6173">
        <f t="shared" si="879"/>
        <v>0</v>
      </c>
      <c r="L6173">
        <f t="shared" si="880"/>
        <v>2170</v>
      </c>
      <c r="M6173">
        <f t="shared" si="881"/>
        <v>5.4250000000000001E-4</v>
      </c>
      <c r="N6173">
        <f t="shared" si="872"/>
        <v>0</v>
      </c>
      <c r="O6173">
        <f t="shared" si="873"/>
        <v>0</v>
      </c>
      <c r="P6173">
        <f t="shared" si="874"/>
        <v>0</v>
      </c>
      <c r="Q6173">
        <f>ROUND((O6173+$D$13*R6173)*$D$3,0)/($D$3)</f>
        <v>0.765625</v>
      </c>
      <c r="R6173">
        <f>Random!A6171</f>
        <v>0.38337849101815147</v>
      </c>
      <c r="T6173">
        <f ca="1">IF(F6173&lt;$D$10,0,IFERROR(CORREL(OFFSET($J$3,0,0,$D$10,1),OFFSET($Q$3,F6173-$D$10,0,$D$10,1)),0))</f>
        <v>6.7514892162084126E-3</v>
      </c>
      <c r="U6173">
        <f ca="1">IF(T6173&gt;$D$14,T6173,0)</f>
        <v>0</v>
      </c>
      <c r="V6173">
        <f t="shared" ca="1" si="875"/>
        <v>0</v>
      </c>
    </row>
    <row r="6174" spans="6:22" x14ac:dyDescent="0.25">
      <c r="F6174">
        <f t="shared" si="877"/>
        <v>6171</v>
      </c>
      <c r="G6174">
        <f t="shared" si="878"/>
        <v>1.5427500000000001E-3</v>
      </c>
      <c r="H6174">
        <f>IF(AND(0&lt;=F6174, F6174&lt;=$D$10),2*PI()*($D$8+$D$5*G6174/(2*$D$6))*G6174,0)</f>
        <v>0</v>
      </c>
      <c r="I6174">
        <f t="shared" si="876"/>
        <v>0</v>
      </c>
      <c r="J6174">
        <f t="shared" si="879"/>
        <v>0</v>
      </c>
      <c r="L6174">
        <f t="shared" si="880"/>
        <v>2171</v>
      </c>
      <c r="M6174">
        <f t="shared" si="881"/>
        <v>5.4275000000000005E-4</v>
      </c>
      <c r="N6174">
        <f t="shared" si="872"/>
        <v>0</v>
      </c>
      <c r="O6174">
        <f t="shared" si="873"/>
        <v>0</v>
      </c>
      <c r="P6174">
        <f t="shared" si="874"/>
        <v>0</v>
      </c>
      <c r="Q6174">
        <f>ROUND((O6174+$D$13*R6174)*$D$3,0)/($D$3)</f>
        <v>-0.5</v>
      </c>
      <c r="R6174">
        <f>Random!A6172</f>
        <v>-0.24981627409954088</v>
      </c>
      <c r="T6174">
        <f ca="1">IF(F6174&lt;$D$10,0,IFERROR(CORREL(OFFSET($J$3,0,0,$D$10,1),OFFSET($Q$3,F6174-$D$10,0,$D$10,1)),0))</f>
        <v>-1.3820236990248176E-3</v>
      </c>
      <c r="U6174">
        <f ca="1">IF(T6174&gt;$D$14,T6174,0)</f>
        <v>0</v>
      </c>
      <c r="V6174">
        <f t="shared" ca="1" si="875"/>
        <v>0</v>
      </c>
    </row>
    <row r="6175" spans="6:22" x14ac:dyDescent="0.25">
      <c r="F6175">
        <f t="shared" si="877"/>
        <v>6172</v>
      </c>
      <c r="G6175">
        <f t="shared" si="878"/>
        <v>1.5430000000000001E-3</v>
      </c>
      <c r="H6175">
        <f>IF(AND(0&lt;=F6175, F6175&lt;=$D$10),2*PI()*($D$8+$D$5*G6175/(2*$D$6))*G6175,0)</f>
        <v>0</v>
      </c>
      <c r="I6175">
        <f t="shared" si="876"/>
        <v>0</v>
      </c>
      <c r="J6175">
        <f t="shared" si="879"/>
        <v>0</v>
      </c>
      <c r="L6175">
        <f t="shared" si="880"/>
        <v>2172</v>
      </c>
      <c r="M6175">
        <f t="shared" si="881"/>
        <v>5.4299999999999997E-4</v>
      </c>
      <c r="N6175">
        <f t="shared" si="872"/>
        <v>0</v>
      </c>
      <c r="O6175">
        <f t="shared" si="873"/>
        <v>0</v>
      </c>
      <c r="P6175">
        <f t="shared" si="874"/>
        <v>0</v>
      </c>
      <c r="Q6175">
        <f>ROUND((O6175+$D$13*R6175)*$D$3,0)/($D$3)</f>
        <v>0.4609375</v>
      </c>
      <c r="R6175">
        <f>Random!A6173</f>
        <v>0.23055888002810665</v>
      </c>
      <c r="T6175">
        <f ca="1">IF(F6175&lt;$D$10,0,IFERROR(CORREL(OFFSET($J$3,0,0,$D$10,1),OFFSET($Q$3,F6175-$D$10,0,$D$10,1)),0))</f>
        <v>-8.6616016168538628E-3</v>
      </c>
      <c r="U6175">
        <f ca="1">IF(T6175&gt;$D$14,T6175,0)</f>
        <v>0</v>
      </c>
      <c r="V6175">
        <f t="shared" ca="1" si="875"/>
        <v>0</v>
      </c>
    </row>
    <row r="6176" spans="6:22" x14ac:dyDescent="0.25">
      <c r="F6176">
        <f t="shared" si="877"/>
        <v>6173</v>
      </c>
      <c r="G6176">
        <f t="shared" si="878"/>
        <v>1.5432499999999999E-3</v>
      </c>
      <c r="H6176">
        <f>IF(AND(0&lt;=F6176, F6176&lt;=$D$10),2*PI()*($D$8+$D$5*G6176/(2*$D$6))*G6176,0)</f>
        <v>0</v>
      </c>
      <c r="I6176">
        <f t="shared" si="876"/>
        <v>0</v>
      </c>
      <c r="J6176">
        <f t="shared" si="879"/>
        <v>0</v>
      </c>
      <c r="L6176">
        <f t="shared" si="880"/>
        <v>2173</v>
      </c>
      <c r="M6176">
        <f t="shared" si="881"/>
        <v>5.4325E-4</v>
      </c>
      <c r="N6176">
        <f t="shared" si="872"/>
        <v>0</v>
      </c>
      <c r="O6176">
        <f t="shared" si="873"/>
        <v>0</v>
      </c>
      <c r="P6176">
        <f t="shared" si="874"/>
        <v>0</v>
      </c>
      <c r="Q6176">
        <f>ROUND((O6176+$D$13*R6176)*$D$3,0)/($D$3)</f>
        <v>0.7421875</v>
      </c>
      <c r="R6176">
        <f>Random!A6174</f>
        <v>0.36951456332936294</v>
      </c>
      <c r="T6176">
        <f ca="1">IF(F6176&lt;$D$10,0,IFERROR(CORREL(OFFSET($J$3,0,0,$D$10,1),OFFSET($Q$3,F6176-$D$10,0,$D$10,1)),0))</f>
        <v>-1.3433793787019855E-2</v>
      </c>
      <c r="U6176">
        <f ca="1">IF(T6176&gt;$D$14,T6176,0)</f>
        <v>0</v>
      </c>
      <c r="V6176">
        <f t="shared" ca="1" si="875"/>
        <v>0</v>
      </c>
    </row>
    <row r="6177" spans="6:22" x14ac:dyDescent="0.25">
      <c r="F6177">
        <f t="shared" si="877"/>
        <v>6174</v>
      </c>
      <c r="G6177">
        <f t="shared" si="878"/>
        <v>1.5435E-3</v>
      </c>
      <c r="H6177">
        <f>IF(AND(0&lt;=F6177, F6177&lt;=$D$10),2*PI()*($D$8+$D$5*G6177/(2*$D$6))*G6177,0)</f>
        <v>0</v>
      </c>
      <c r="I6177">
        <f t="shared" si="876"/>
        <v>0</v>
      </c>
      <c r="J6177">
        <f t="shared" si="879"/>
        <v>0</v>
      </c>
      <c r="L6177">
        <f t="shared" si="880"/>
        <v>2174</v>
      </c>
      <c r="M6177">
        <f t="shared" si="881"/>
        <v>5.4350000000000004E-4</v>
      </c>
      <c r="N6177">
        <f t="shared" si="872"/>
        <v>0</v>
      </c>
      <c r="O6177">
        <f t="shared" si="873"/>
        <v>0</v>
      </c>
      <c r="P6177">
        <f t="shared" si="874"/>
        <v>0</v>
      </c>
      <c r="Q6177">
        <f>ROUND((O6177+$D$13*R6177)*$D$3,0)/($D$3)</f>
        <v>-0.6875</v>
      </c>
      <c r="R6177">
        <f>Random!A6175</f>
        <v>-0.34405429777485053</v>
      </c>
      <c r="T6177">
        <f ca="1">IF(F6177&lt;$D$10,0,IFERROR(CORREL(OFFSET($J$3,0,0,$D$10,1),OFFSET($Q$3,F6177-$D$10,0,$D$10,1)),0))</f>
        <v>-1.4835808258308715E-2</v>
      </c>
      <c r="U6177">
        <f ca="1">IF(T6177&gt;$D$14,T6177,0)</f>
        <v>0</v>
      </c>
      <c r="V6177">
        <f t="shared" ca="1" si="875"/>
        <v>0</v>
      </c>
    </row>
    <row r="6178" spans="6:22" x14ac:dyDescent="0.25">
      <c r="F6178">
        <f t="shared" si="877"/>
        <v>6175</v>
      </c>
      <c r="G6178">
        <f t="shared" si="878"/>
        <v>1.54375E-3</v>
      </c>
      <c r="H6178">
        <f>IF(AND(0&lt;=F6178, F6178&lt;=$D$10),2*PI()*($D$8+$D$5*G6178/(2*$D$6))*G6178,0)</f>
        <v>0</v>
      </c>
      <c r="I6178">
        <f t="shared" si="876"/>
        <v>0</v>
      </c>
      <c r="J6178">
        <f t="shared" si="879"/>
        <v>0</v>
      </c>
      <c r="L6178">
        <f t="shared" si="880"/>
        <v>2175</v>
      </c>
      <c r="M6178">
        <f t="shared" si="881"/>
        <v>5.4374999999999996E-4</v>
      </c>
      <c r="N6178">
        <f t="shared" si="872"/>
        <v>0</v>
      </c>
      <c r="O6178">
        <f t="shared" si="873"/>
        <v>0</v>
      </c>
      <c r="P6178">
        <f t="shared" si="874"/>
        <v>0</v>
      </c>
      <c r="Q6178">
        <f>ROUND((O6178+$D$13*R6178)*$D$3,0)/($D$3)</f>
        <v>0.6796875</v>
      </c>
      <c r="R6178">
        <f>Random!A6176</f>
        <v>0.34117944018710433</v>
      </c>
      <c r="T6178">
        <f ca="1">IF(F6178&lt;$D$10,0,IFERROR(CORREL(OFFSET($J$3,0,0,$D$10,1),OFFSET($Q$3,F6178-$D$10,0,$D$10,1)),0))</f>
        <v>-7.1113792510029182E-3</v>
      </c>
      <c r="U6178">
        <f ca="1">IF(T6178&gt;$D$14,T6178,0)</f>
        <v>0</v>
      </c>
      <c r="V6178">
        <f t="shared" ca="1" si="875"/>
        <v>0</v>
      </c>
    </row>
    <row r="6179" spans="6:22" x14ac:dyDescent="0.25">
      <c r="F6179">
        <f t="shared" si="877"/>
        <v>6176</v>
      </c>
      <c r="G6179">
        <f t="shared" si="878"/>
        <v>1.544E-3</v>
      </c>
      <c r="H6179">
        <f>IF(AND(0&lt;=F6179, F6179&lt;=$D$10),2*PI()*($D$8+$D$5*G6179/(2*$D$6))*G6179,0)</f>
        <v>0</v>
      </c>
      <c r="I6179">
        <f t="shared" si="876"/>
        <v>0</v>
      </c>
      <c r="J6179">
        <f t="shared" si="879"/>
        <v>0</v>
      </c>
      <c r="L6179">
        <f t="shared" si="880"/>
        <v>2176</v>
      </c>
      <c r="M6179">
        <f t="shared" si="881"/>
        <v>5.44E-4</v>
      </c>
      <c r="N6179">
        <f t="shared" si="872"/>
        <v>0</v>
      </c>
      <c r="O6179">
        <f t="shared" si="873"/>
        <v>0</v>
      </c>
      <c r="P6179">
        <f t="shared" si="874"/>
        <v>0</v>
      </c>
      <c r="Q6179">
        <f>ROUND((O6179+$D$13*R6179)*$D$3,0)/($D$3)</f>
        <v>0.546875</v>
      </c>
      <c r="R6179">
        <f>Random!A6177</f>
        <v>0.27186535896840036</v>
      </c>
      <c r="T6179">
        <f ca="1">IF(F6179&lt;$D$10,0,IFERROR(CORREL(OFFSET($J$3,0,0,$D$10,1),OFFSET($Q$3,F6179-$D$10,0,$D$10,1)),0))</f>
        <v>4.2147282428059759E-3</v>
      </c>
      <c r="U6179">
        <f ca="1">IF(T6179&gt;$D$14,T6179,0)</f>
        <v>0</v>
      </c>
      <c r="V6179">
        <f t="shared" ca="1" si="875"/>
        <v>0</v>
      </c>
    </row>
    <row r="6180" spans="6:22" x14ac:dyDescent="0.25">
      <c r="F6180">
        <f t="shared" si="877"/>
        <v>6177</v>
      </c>
      <c r="G6180">
        <f t="shared" si="878"/>
        <v>1.54425E-3</v>
      </c>
      <c r="H6180">
        <f>IF(AND(0&lt;=F6180, F6180&lt;=$D$10),2*PI()*($D$8+$D$5*G6180/(2*$D$6))*G6180,0)</f>
        <v>0</v>
      </c>
      <c r="I6180">
        <f t="shared" si="876"/>
        <v>0</v>
      </c>
      <c r="J6180">
        <f t="shared" si="879"/>
        <v>0</v>
      </c>
      <c r="L6180">
        <f t="shared" si="880"/>
        <v>2177</v>
      </c>
      <c r="M6180">
        <f t="shared" si="881"/>
        <v>5.4425000000000003E-4</v>
      </c>
      <c r="N6180">
        <f t="shared" si="872"/>
        <v>0</v>
      </c>
      <c r="O6180">
        <f t="shared" si="873"/>
        <v>0</v>
      </c>
      <c r="P6180">
        <f t="shared" si="874"/>
        <v>0</v>
      </c>
      <c r="Q6180">
        <f>ROUND((O6180+$D$13*R6180)*$D$3,0)/($D$3)</f>
        <v>-0.2109375</v>
      </c>
      <c r="R6180">
        <f>Random!A6178</f>
        <v>-0.10735763647093244</v>
      </c>
      <c r="T6180">
        <f ca="1">IF(F6180&lt;$D$10,0,IFERROR(CORREL(OFFSET($J$3,0,0,$D$10,1),OFFSET($Q$3,F6180-$D$10,0,$D$10,1)),0))</f>
        <v>1.3173874943641013E-2</v>
      </c>
      <c r="U6180">
        <f ca="1">IF(T6180&gt;$D$14,T6180,0)</f>
        <v>0</v>
      </c>
      <c r="V6180">
        <f t="shared" ca="1" si="875"/>
        <v>0</v>
      </c>
    </row>
    <row r="6181" spans="6:22" x14ac:dyDescent="0.25">
      <c r="F6181">
        <f t="shared" si="877"/>
        <v>6178</v>
      </c>
      <c r="G6181">
        <f t="shared" si="878"/>
        <v>1.5445000000000001E-3</v>
      </c>
      <c r="H6181">
        <f>IF(AND(0&lt;=F6181, F6181&lt;=$D$10),2*PI()*($D$8+$D$5*G6181/(2*$D$6))*G6181,0)</f>
        <v>0</v>
      </c>
      <c r="I6181">
        <f t="shared" si="876"/>
        <v>0</v>
      </c>
      <c r="J6181">
        <f t="shared" si="879"/>
        <v>0</v>
      </c>
      <c r="L6181">
        <f t="shared" si="880"/>
        <v>2178</v>
      </c>
      <c r="M6181">
        <f t="shared" si="881"/>
        <v>5.4449999999999995E-4</v>
      </c>
      <c r="N6181">
        <f t="shared" si="872"/>
        <v>0</v>
      </c>
      <c r="O6181">
        <f t="shared" si="873"/>
        <v>0</v>
      </c>
      <c r="P6181">
        <f t="shared" si="874"/>
        <v>0</v>
      </c>
      <c r="Q6181">
        <f>ROUND((O6181+$D$13*R6181)*$D$3,0)/($D$3)</f>
        <v>-0.125</v>
      </c>
      <c r="R6181">
        <f>Random!A6179</f>
        <v>-6.2282502015945984E-2</v>
      </c>
      <c r="T6181">
        <f ca="1">IF(F6181&lt;$D$10,0,IFERROR(CORREL(OFFSET($J$3,0,0,$D$10,1),OFFSET($Q$3,F6181-$D$10,0,$D$10,1)),0))</f>
        <v>1.6628137822004837E-2</v>
      </c>
      <c r="U6181">
        <f ca="1">IF(T6181&gt;$D$14,T6181,0)</f>
        <v>0</v>
      </c>
      <c r="V6181">
        <f t="shared" ca="1" si="875"/>
        <v>0</v>
      </c>
    </row>
    <row r="6182" spans="6:22" x14ac:dyDescent="0.25">
      <c r="F6182">
        <f t="shared" si="877"/>
        <v>6179</v>
      </c>
      <c r="G6182">
        <f t="shared" si="878"/>
        <v>1.5447499999999999E-3</v>
      </c>
      <c r="H6182">
        <f>IF(AND(0&lt;=F6182, F6182&lt;=$D$10),2*PI()*($D$8+$D$5*G6182/(2*$D$6))*G6182,0)</f>
        <v>0</v>
      </c>
      <c r="I6182">
        <f t="shared" si="876"/>
        <v>0</v>
      </c>
      <c r="J6182">
        <f t="shared" si="879"/>
        <v>0</v>
      </c>
      <c r="L6182">
        <f t="shared" si="880"/>
        <v>2179</v>
      </c>
      <c r="M6182">
        <f t="shared" si="881"/>
        <v>5.4474999999999999E-4</v>
      </c>
      <c r="N6182">
        <f t="shared" si="872"/>
        <v>0</v>
      </c>
      <c r="O6182">
        <f t="shared" si="873"/>
        <v>0</v>
      </c>
      <c r="P6182">
        <f t="shared" si="874"/>
        <v>0</v>
      </c>
      <c r="Q6182">
        <f>ROUND((O6182+$D$13*R6182)*$D$3,0)/($D$3)</f>
        <v>0.5703125</v>
      </c>
      <c r="R6182">
        <f>Random!A6180</f>
        <v>0.28410538647616035</v>
      </c>
      <c r="T6182">
        <f ca="1">IF(F6182&lt;$D$10,0,IFERROR(CORREL(OFFSET($J$3,0,0,$D$10,1),OFFSET($Q$3,F6182-$D$10,0,$D$10,1)),0))</f>
        <v>1.4250664685635163E-2</v>
      </c>
      <c r="U6182">
        <f ca="1">IF(T6182&gt;$D$14,T6182,0)</f>
        <v>0</v>
      </c>
      <c r="V6182">
        <f t="shared" ca="1" si="875"/>
        <v>0</v>
      </c>
    </row>
    <row r="6183" spans="6:22" x14ac:dyDescent="0.25">
      <c r="F6183">
        <f t="shared" si="877"/>
        <v>6180</v>
      </c>
      <c r="G6183">
        <f t="shared" si="878"/>
        <v>1.5449999999999999E-3</v>
      </c>
      <c r="H6183">
        <f>IF(AND(0&lt;=F6183, F6183&lt;=$D$10),2*PI()*($D$8+$D$5*G6183/(2*$D$6))*G6183,0)</f>
        <v>0</v>
      </c>
      <c r="I6183">
        <f t="shared" si="876"/>
        <v>0</v>
      </c>
      <c r="J6183">
        <f t="shared" si="879"/>
        <v>0</v>
      </c>
      <c r="L6183">
        <f t="shared" si="880"/>
        <v>2180</v>
      </c>
      <c r="M6183">
        <f t="shared" si="881"/>
        <v>5.4500000000000002E-4</v>
      </c>
      <c r="N6183">
        <f t="shared" si="872"/>
        <v>0</v>
      </c>
      <c r="O6183">
        <f t="shared" si="873"/>
        <v>0</v>
      </c>
      <c r="P6183">
        <f t="shared" si="874"/>
        <v>0</v>
      </c>
      <c r="Q6183">
        <f>ROUND((O6183+$D$13*R6183)*$D$3,0)/($D$3)</f>
        <v>0.7109375</v>
      </c>
      <c r="R6183">
        <f>Random!A6181</f>
        <v>0.35482154614526373</v>
      </c>
      <c r="T6183">
        <f ca="1">IF(F6183&lt;$D$10,0,IFERROR(CORREL(OFFSET($J$3,0,0,$D$10,1),OFFSET($Q$3,F6183-$D$10,0,$D$10,1)),0))</f>
        <v>5.7344357018219941E-3</v>
      </c>
      <c r="U6183">
        <f ca="1">IF(T6183&gt;$D$14,T6183,0)</f>
        <v>0</v>
      </c>
      <c r="V6183">
        <f t="shared" ca="1" si="875"/>
        <v>0</v>
      </c>
    </row>
    <row r="6184" spans="6:22" x14ac:dyDescent="0.25">
      <c r="F6184">
        <f t="shared" si="877"/>
        <v>6181</v>
      </c>
      <c r="G6184">
        <f t="shared" si="878"/>
        <v>1.54525E-3</v>
      </c>
      <c r="H6184">
        <f>IF(AND(0&lt;=F6184, F6184&lt;=$D$10),2*PI()*($D$8+$D$5*G6184/(2*$D$6))*G6184,0)</f>
        <v>0</v>
      </c>
      <c r="I6184">
        <f t="shared" si="876"/>
        <v>0</v>
      </c>
      <c r="J6184">
        <f t="shared" si="879"/>
        <v>0</v>
      </c>
      <c r="L6184">
        <f t="shared" si="880"/>
        <v>2181</v>
      </c>
      <c r="M6184">
        <f t="shared" si="881"/>
        <v>5.4525000000000005E-4</v>
      </c>
      <c r="N6184">
        <f t="shared" si="872"/>
        <v>0</v>
      </c>
      <c r="O6184">
        <f t="shared" si="873"/>
        <v>0</v>
      </c>
      <c r="P6184">
        <f t="shared" si="874"/>
        <v>0</v>
      </c>
      <c r="Q6184">
        <f>ROUND((O6184+$D$13*R6184)*$D$3,0)/($D$3)</f>
        <v>-0.90625</v>
      </c>
      <c r="R6184">
        <f>Random!A6182</f>
        <v>-0.45380323463536676</v>
      </c>
      <c r="T6184">
        <f ca="1">IF(F6184&lt;$D$10,0,IFERROR(CORREL(OFFSET($J$3,0,0,$D$10,1),OFFSET($Q$3,F6184-$D$10,0,$D$10,1)),0))</f>
        <v>-5.6850623676865204E-3</v>
      </c>
      <c r="U6184">
        <f ca="1">IF(T6184&gt;$D$14,T6184,0)</f>
        <v>0</v>
      </c>
      <c r="V6184">
        <f t="shared" ca="1" si="875"/>
        <v>0</v>
      </c>
    </row>
    <row r="6185" spans="6:22" x14ac:dyDescent="0.25">
      <c r="F6185">
        <f t="shared" si="877"/>
        <v>6182</v>
      </c>
      <c r="G6185">
        <f t="shared" si="878"/>
        <v>1.5455E-3</v>
      </c>
      <c r="H6185">
        <f>IF(AND(0&lt;=F6185, F6185&lt;=$D$10),2*PI()*($D$8+$D$5*G6185/(2*$D$6))*G6185,0)</f>
        <v>0</v>
      </c>
      <c r="I6185">
        <f t="shared" si="876"/>
        <v>0</v>
      </c>
      <c r="J6185">
        <f t="shared" si="879"/>
        <v>0</v>
      </c>
      <c r="L6185">
        <f t="shared" si="880"/>
        <v>2182</v>
      </c>
      <c r="M6185">
        <f t="shared" si="881"/>
        <v>5.4549999999999998E-4</v>
      </c>
      <c r="N6185">
        <f t="shared" si="872"/>
        <v>0</v>
      </c>
      <c r="O6185">
        <f t="shared" si="873"/>
        <v>0</v>
      </c>
      <c r="P6185">
        <f t="shared" si="874"/>
        <v>0</v>
      </c>
      <c r="Q6185">
        <f>ROUND((O6185+$D$13*R6185)*$D$3,0)/($D$3)</f>
        <v>0.9296875</v>
      </c>
      <c r="R6185">
        <f>Random!A6183</f>
        <v>0.46306638891176999</v>
      </c>
      <c r="T6185">
        <f ca="1">IF(F6185&lt;$D$10,0,IFERROR(CORREL(OFFSET($J$3,0,0,$D$10,1),OFFSET($Q$3,F6185-$D$10,0,$D$10,1)),0))</f>
        <v>-1.4515191903461445E-2</v>
      </c>
      <c r="U6185">
        <f ca="1">IF(T6185&gt;$D$14,T6185,0)</f>
        <v>0</v>
      </c>
      <c r="V6185">
        <f t="shared" ca="1" si="875"/>
        <v>0</v>
      </c>
    </row>
    <row r="6186" spans="6:22" x14ac:dyDescent="0.25">
      <c r="F6186">
        <f t="shared" si="877"/>
        <v>6183</v>
      </c>
      <c r="G6186">
        <f t="shared" si="878"/>
        <v>1.54575E-3</v>
      </c>
      <c r="H6186">
        <f>IF(AND(0&lt;=F6186, F6186&lt;=$D$10),2*PI()*($D$8+$D$5*G6186/(2*$D$6))*G6186,0)</f>
        <v>0</v>
      </c>
      <c r="I6186">
        <f t="shared" si="876"/>
        <v>0</v>
      </c>
      <c r="J6186">
        <f t="shared" si="879"/>
        <v>0</v>
      </c>
      <c r="L6186">
        <f t="shared" si="880"/>
        <v>2183</v>
      </c>
      <c r="M6186">
        <f t="shared" si="881"/>
        <v>5.4575000000000001E-4</v>
      </c>
      <c r="N6186">
        <f t="shared" si="872"/>
        <v>0</v>
      </c>
      <c r="O6186">
        <f t="shared" si="873"/>
        <v>0</v>
      </c>
      <c r="P6186">
        <f t="shared" si="874"/>
        <v>0</v>
      </c>
      <c r="Q6186">
        <f>ROUND((O6186+$D$13*R6186)*$D$3,0)/($D$3)</f>
        <v>7.8125E-2</v>
      </c>
      <c r="R6186">
        <f>Random!A6184</f>
        <v>3.9874573010231673E-2</v>
      </c>
      <c r="T6186">
        <f ca="1">IF(F6186&lt;$D$10,0,IFERROR(CORREL(OFFSET($J$3,0,0,$D$10,1),OFFSET($Q$3,F6186-$D$10,0,$D$10,1)),0))</f>
        <v>-2.295769798745945E-2</v>
      </c>
      <c r="U6186">
        <f ca="1">IF(T6186&gt;$D$14,T6186,0)</f>
        <v>0</v>
      </c>
      <c r="V6186">
        <f t="shared" ca="1" si="875"/>
        <v>0</v>
      </c>
    </row>
    <row r="6187" spans="6:22" x14ac:dyDescent="0.25">
      <c r="F6187">
        <f t="shared" si="877"/>
        <v>6184</v>
      </c>
      <c r="G6187">
        <f t="shared" si="878"/>
        <v>1.5460000000000001E-3</v>
      </c>
      <c r="H6187">
        <f>IF(AND(0&lt;=F6187, F6187&lt;=$D$10),2*PI()*($D$8+$D$5*G6187/(2*$D$6))*G6187,0)</f>
        <v>0</v>
      </c>
      <c r="I6187">
        <f t="shared" si="876"/>
        <v>0</v>
      </c>
      <c r="J6187">
        <f t="shared" si="879"/>
        <v>0</v>
      </c>
      <c r="L6187">
        <f t="shared" si="880"/>
        <v>2184</v>
      </c>
      <c r="M6187">
        <f t="shared" si="881"/>
        <v>5.4600000000000004E-4</v>
      </c>
      <c r="N6187">
        <f t="shared" si="872"/>
        <v>0</v>
      </c>
      <c r="O6187">
        <f t="shared" si="873"/>
        <v>0</v>
      </c>
      <c r="P6187">
        <f t="shared" si="874"/>
        <v>0</v>
      </c>
      <c r="Q6187">
        <f>ROUND((O6187+$D$13*R6187)*$D$3,0)/($D$3)</f>
        <v>0.84375</v>
      </c>
      <c r="R6187">
        <f>Random!A6185</f>
        <v>0.42080622550877955</v>
      </c>
      <c r="T6187">
        <f ca="1">IF(F6187&lt;$D$10,0,IFERROR(CORREL(OFFSET($J$3,0,0,$D$10,1),OFFSET($Q$3,F6187-$D$10,0,$D$10,1)),0))</f>
        <v>-2.1901476626038158E-2</v>
      </c>
      <c r="U6187">
        <f ca="1">IF(T6187&gt;$D$14,T6187,0)</f>
        <v>0</v>
      </c>
      <c r="V6187">
        <f t="shared" ca="1" si="875"/>
        <v>0</v>
      </c>
    </row>
    <row r="6188" spans="6:22" x14ac:dyDescent="0.25">
      <c r="F6188">
        <f t="shared" si="877"/>
        <v>6185</v>
      </c>
      <c r="G6188">
        <f t="shared" si="878"/>
        <v>1.5462500000000001E-3</v>
      </c>
      <c r="H6188">
        <f>IF(AND(0&lt;=F6188, F6188&lt;=$D$10),2*PI()*($D$8+$D$5*G6188/(2*$D$6))*G6188,0)</f>
        <v>0</v>
      </c>
      <c r="I6188">
        <f t="shared" si="876"/>
        <v>0</v>
      </c>
      <c r="J6188">
        <f t="shared" si="879"/>
        <v>0</v>
      </c>
      <c r="L6188">
        <f t="shared" si="880"/>
        <v>2185</v>
      </c>
      <c r="M6188">
        <f t="shared" si="881"/>
        <v>5.4624999999999997E-4</v>
      </c>
      <c r="N6188">
        <f t="shared" si="872"/>
        <v>0</v>
      </c>
      <c r="O6188">
        <f t="shared" si="873"/>
        <v>0</v>
      </c>
      <c r="P6188">
        <f t="shared" si="874"/>
        <v>0</v>
      </c>
      <c r="Q6188">
        <f>ROUND((O6188+$D$13*R6188)*$D$3,0)/($D$3)</f>
        <v>-0.7109375</v>
      </c>
      <c r="R6188">
        <f>Random!A6186</f>
        <v>-0.35578870632302173</v>
      </c>
      <c r="T6188">
        <f ca="1">IF(F6188&lt;$D$10,0,IFERROR(CORREL(OFFSET($J$3,0,0,$D$10,1),OFFSET($Q$3,F6188-$D$10,0,$D$10,1)),0))</f>
        <v>-1.3581617889990042E-2</v>
      </c>
      <c r="U6188">
        <f ca="1">IF(T6188&gt;$D$14,T6188,0)</f>
        <v>0</v>
      </c>
      <c r="V6188">
        <f t="shared" ca="1" si="875"/>
        <v>0</v>
      </c>
    </row>
    <row r="6189" spans="6:22" x14ac:dyDescent="0.25">
      <c r="F6189">
        <f t="shared" si="877"/>
        <v>6186</v>
      </c>
      <c r="G6189">
        <f t="shared" si="878"/>
        <v>1.5464999999999999E-3</v>
      </c>
      <c r="H6189">
        <f>IF(AND(0&lt;=F6189, F6189&lt;=$D$10),2*PI()*($D$8+$D$5*G6189/(2*$D$6))*G6189,0)</f>
        <v>0</v>
      </c>
      <c r="I6189">
        <f t="shared" si="876"/>
        <v>0</v>
      </c>
      <c r="J6189">
        <f t="shared" si="879"/>
        <v>0</v>
      </c>
      <c r="L6189">
        <f t="shared" si="880"/>
        <v>2186</v>
      </c>
      <c r="M6189">
        <f t="shared" si="881"/>
        <v>5.465E-4</v>
      </c>
      <c r="N6189">
        <f t="shared" si="872"/>
        <v>0</v>
      </c>
      <c r="O6189">
        <f t="shared" si="873"/>
        <v>0</v>
      </c>
      <c r="P6189">
        <f t="shared" si="874"/>
        <v>0</v>
      </c>
      <c r="Q6189">
        <f>ROUND((O6189+$D$13*R6189)*$D$3,0)/($D$3)</f>
        <v>-0.328125</v>
      </c>
      <c r="R6189">
        <f>Random!A6187</f>
        <v>-0.16492803129454026</v>
      </c>
      <c r="T6189">
        <f ca="1">IF(F6189&lt;$D$10,0,IFERROR(CORREL(OFFSET($J$3,0,0,$D$10,1),OFFSET($Q$3,F6189-$D$10,0,$D$10,1)),0))</f>
        <v>3.9045095195347529E-3</v>
      </c>
      <c r="U6189">
        <f ca="1">IF(T6189&gt;$D$14,T6189,0)</f>
        <v>0</v>
      </c>
      <c r="V6189">
        <f t="shared" ca="1" si="875"/>
        <v>0</v>
      </c>
    </row>
    <row r="6190" spans="6:22" x14ac:dyDescent="0.25">
      <c r="F6190">
        <f t="shared" si="877"/>
        <v>6187</v>
      </c>
      <c r="G6190">
        <f t="shared" si="878"/>
        <v>1.5467499999999999E-3</v>
      </c>
      <c r="H6190">
        <f>IF(AND(0&lt;=F6190, F6190&lt;=$D$10),2*PI()*($D$8+$D$5*G6190/(2*$D$6))*G6190,0)</f>
        <v>0</v>
      </c>
      <c r="I6190">
        <f t="shared" si="876"/>
        <v>0</v>
      </c>
      <c r="J6190">
        <f t="shared" si="879"/>
        <v>0</v>
      </c>
      <c r="L6190">
        <f t="shared" si="880"/>
        <v>2187</v>
      </c>
      <c r="M6190">
        <f t="shared" si="881"/>
        <v>5.4675000000000004E-4</v>
      </c>
      <c r="N6190">
        <f t="shared" si="872"/>
        <v>0</v>
      </c>
      <c r="O6190">
        <f t="shared" si="873"/>
        <v>0</v>
      </c>
      <c r="P6190">
        <f t="shared" si="874"/>
        <v>0</v>
      </c>
      <c r="Q6190">
        <f>ROUND((O6190+$D$13*R6190)*$D$3,0)/($D$3)</f>
        <v>0.6953125</v>
      </c>
      <c r="R6190">
        <f>Random!A6188</f>
        <v>0.34890394527365221</v>
      </c>
      <c r="T6190">
        <f ca="1">IF(F6190&lt;$D$10,0,IFERROR(CORREL(OFFSET($J$3,0,0,$D$10,1),OFFSET($Q$3,F6190-$D$10,0,$D$10,1)),0))</f>
        <v>2.4275434779855217E-2</v>
      </c>
      <c r="U6190">
        <f ca="1">IF(T6190&gt;$D$14,T6190,0)</f>
        <v>0</v>
      </c>
      <c r="V6190">
        <f t="shared" ca="1" si="875"/>
        <v>0</v>
      </c>
    </row>
    <row r="6191" spans="6:22" x14ac:dyDescent="0.25">
      <c r="F6191">
        <f t="shared" si="877"/>
        <v>6188</v>
      </c>
      <c r="G6191">
        <f t="shared" si="878"/>
        <v>1.547E-3</v>
      </c>
      <c r="H6191">
        <f>IF(AND(0&lt;=F6191, F6191&lt;=$D$10),2*PI()*($D$8+$D$5*G6191/(2*$D$6))*G6191,0)</f>
        <v>0</v>
      </c>
      <c r="I6191">
        <f t="shared" si="876"/>
        <v>0</v>
      </c>
      <c r="J6191">
        <f t="shared" si="879"/>
        <v>0</v>
      </c>
      <c r="L6191">
        <f t="shared" si="880"/>
        <v>2188</v>
      </c>
      <c r="M6191">
        <f t="shared" si="881"/>
        <v>5.4699999999999996E-4</v>
      </c>
      <c r="N6191">
        <f t="shared" si="872"/>
        <v>0</v>
      </c>
      <c r="O6191">
        <f t="shared" si="873"/>
        <v>0</v>
      </c>
      <c r="P6191">
        <f t="shared" si="874"/>
        <v>0</v>
      </c>
      <c r="Q6191">
        <f>ROUND((O6191+$D$13*R6191)*$D$3,0)/($D$3)</f>
        <v>-0.2421875</v>
      </c>
      <c r="R6191">
        <f>Random!A6189</f>
        <v>-0.12030073191011337</v>
      </c>
      <c r="T6191">
        <f ca="1">IF(F6191&lt;$D$10,0,IFERROR(CORREL(OFFSET($J$3,0,0,$D$10,1),OFFSET($Q$3,F6191-$D$10,0,$D$10,1)),0))</f>
        <v>3.7116202988441864E-2</v>
      </c>
      <c r="U6191">
        <f ca="1">IF(T6191&gt;$D$14,T6191,0)</f>
        <v>0</v>
      </c>
      <c r="V6191">
        <f t="shared" ca="1" si="875"/>
        <v>0</v>
      </c>
    </row>
    <row r="6192" spans="6:22" x14ac:dyDescent="0.25">
      <c r="F6192">
        <f t="shared" si="877"/>
        <v>6189</v>
      </c>
      <c r="G6192">
        <f t="shared" si="878"/>
        <v>1.54725E-3</v>
      </c>
      <c r="H6192">
        <f>IF(AND(0&lt;=F6192, F6192&lt;=$D$10),2*PI()*($D$8+$D$5*G6192/(2*$D$6))*G6192,0)</f>
        <v>0</v>
      </c>
      <c r="I6192">
        <f t="shared" si="876"/>
        <v>0</v>
      </c>
      <c r="J6192">
        <f t="shared" si="879"/>
        <v>0</v>
      </c>
      <c r="L6192">
        <f t="shared" si="880"/>
        <v>2189</v>
      </c>
      <c r="M6192">
        <f t="shared" si="881"/>
        <v>5.4724999999999999E-4</v>
      </c>
      <c r="N6192">
        <f t="shared" si="872"/>
        <v>0</v>
      </c>
      <c r="O6192">
        <f t="shared" si="873"/>
        <v>0</v>
      </c>
      <c r="P6192">
        <f t="shared" si="874"/>
        <v>0</v>
      </c>
      <c r="Q6192">
        <f>ROUND((O6192+$D$13*R6192)*$D$3,0)/($D$3)</f>
        <v>0.71875</v>
      </c>
      <c r="R6192">
        <f>Random!A6190</f>
        <v>0.35853103443416634</v>
      </c>
      <c r="T6192">
        <f ca="1">IF(F6192&lt;$D$10,0,IFERROR(CORREL(OFFSET($J$3,0,0,$D$10,1),OFFSET($Q$3,F6192-$D$10,0,$D$10,1)),0))</f>
        <v>3.8565911314111093E-2</v>
      </c>
      <c r="U6192">
        <f ca="1">IF(T6192&gt;$D$14,T6192,0)</f>
        <v>0</v>
      </c>
      <c r="V6192">
        <f t="shared" ca="1" si="875"/>
        <v>0</v>
      </c>
    </row>
    <row r="6193" spans="6:22" x14ac:dyDescent="0.25">
      <c r="F6193">
        <f t="shared" si="877"/>
        <v>6190</v>
      </c>
      <c r="G6193">
        <f t="shared" si="878"/>
        <v>1.5475E-3</v>
      </c>
      <c r="H6193">
        <f>IF(AND(0&lt;=F6193, F6193&lt;=$D$10),2*PI()*($D$8+$D$5*G6193/(2*$D$6))*G6193,0)</f>
        <v>0</v>
      </c>
      <c r="I6193">
        <f t="shared" si="876"/>
        <v>0</v>
      </c>
      <c r="J6193">
        <f t="shared" si="879"/>
        <v>0</v>
      </c>
      <c r="L6193">
        <f t="shared" si="880"/>
        <v>2190</v>
      </c>
      <c r="M6193">
        <f t="shared" si="881"/>
        <v>5.4750000000000003E-4</v>
      </c>
      <c r="N6193">
        <f t="shared" si="872"/>
        <v>0</v>
      </c>
      <c r="O6193">
        <f t="shared" si="873"/>
        <v>0</v>
      </c>
      <c r="P6193">
        <f t="shared" si="874"/>
        <v>0</v>
      </c>
      <c r="Q6193">
        <f>ROUND((O6193+$D$13*R6193)*$D$3,0)/($D$3)</f>
        <v>-0.921875</v>
      </c>
      <c r="R6193">
        <f>Random!A6191</f>
        <v>-0.46039761685530511</v>
      </c>
      <c r="T6193">
        <f ca="1">IF(F6193&lt;$D$10,0,IFERROR(CORREL(OFFSET($J$3,0,0,$D$10,1),OFFSET($Q$3,F6193-$D$10,0,$D$10,1)),0))</f>
        <v>2.4152613135064026E-2</v>
      </c>
      <c r="U6193">
        <f ca="1">IF(T6193&gt;$D$14,T6193,0)</f>
        <v>0</v>
      </c>
      <c r="V6193">
        <f t="shared" ca="1" si="875"/>
        <v>0</v>
      </c>
    </row>
    <row r="6194" spans="6:22" x14ac:dyDescent="0.25">
      <c r="F6194">
        <f t="shared" si="877"/>
        <v>6191</v>
      </c>
      <c r="G6194">
        <f t="shared" si="878"/>
        <v>1.5477500000000001E-3</v>
      </c>
      <c r="H6194">
        <f>IF(AND(0&lt;=F6194, F6194&lt;=$D$10),2*PI()*($D$8+$D$5*G6194/(2*$D$6))*G6194,0)</f>
        <v>0</v>
      </c>
      <c r="I6194">
        <f t="shared" si="876"/>
        <v>0</v>
      </c>
      <c r="J6194">
        <f t="shared" si="879"/>
        <v>0</v>
      </c>
      <c r="L6194">
        <f t="shared" si="880"/>
        <v>2191</v>
      </c>
      <c r="M6194">
        <f t="shared" si="881"/>
        <v>5.4774999999999995E-4</v>
      </c>
      <c r="N6194">
        <f t="shared" si="872"/>
        <v>0</v>
      </c>
      <c r="O6194">
        <f t="shared" si="873"/>
        <v>0</v>
      </c>
      <c r="P6194">
        <f t="shared" si="874"/>
        <v>0</v>
      </c>
      <c r="Q6194">
        <f>ROUND((O6194+$D$13*R6194)*$D$3,0)/($D$3)</f>
        <v>0.109375</v>
      </c>
      <c r="R6194">
        <f>Random!A6192</f>
        <v>5.5602405104370423E-2</v>
      </c>
      <c r="T6194">
        <f ca="1">IF(F6194&lt;$D$10,0,IFERROR(CORREL(OFFSET($J$3,0,0,$D$10,1),OFFSET($Q$3,F6194-$D$10,0,$D$10,1)),0))</f>
        <v>4.8534973601640028E-3</v>
      </c>
      <c r="U6194">
        <f ca="1">IF(T6194&gt;$D$14,T6194,0)</f>
        <v>0</v>
      </c>
      <c r="V6194">
        <f t="shared" ca="1" si="875"/>
        <v>0</v>
      </c>
    </row>
    <row r="6195" spans="6:22" x14ac:dyDescent="0.25">
      <c r="F6195">
        <f t="shared" si="877"/>
        <v>6192</v>
      </c>
      <c r="G6195">
        <f t="shared" si="878"/>
        <v>1.5479999999999999E-3</v>
      </c>
      <c r="H6195">
        <f>IF(AND(0&lt;=F6195, F6195&lt;=$D$10),2*PI()*($D$8+$D$5*G6195/(2*$D$6))*G6195,0)</f>
        <v>0</v>
      </c>
      <c r="I6195">
        <f t="shared" si="876"/>
        <v>0</v>
      </c>
      <c r="J6195">
        <f t="shared" si="879"/>
        <v>0</v>
      </c>
      <c r="L6195">
        <f t="shared" si="880"/>
        <v>2192</v>
      </c>
      <c r="M6195">
        <f t="shared" si="881"/>
        <v>5.4799999999999998E-4</v>
      </c>
      <c r="N6195">
        <f t="shared" si="872"/>
        <v>0</v>
      </c>
      <c r="O6195">
        <f t="shared" si="873"/>
        <v>0</v>
      </c>
      <c r="P6195">
        <f t="shared" si="874"/>
        <v>0</v>
      </c>
      <c r="Q6195">
        <f>ROUND((O6195+$D$13*R6195)*$D$3,0)/($D$3)</f>
        <v>0.359375</v>
      </c>
      <c r="R6195">
        <f>Random!A6193</f>
        <v>0.18010039989464466</v>
      </c>
      <c r="T6195">
        <f ca="1">IF(F6195&lt;$D$10,0,IFERROR(CORREL(OFFSET($J$3,0,0,$D$10,1),OFFSET($Q$3,F6195-$D$10,0,$D$10,1)),0))</f>
        <v>-1.6314724257273649E-2</v>
      </c>
      <c r="U6195">
        <f ca="1">IF(T6195&gt;$D$14,T6195,0)</f>
        <v>0</v>
      </c>
      <c r="V6195">
        <f t="shared" ca="1" si="875"/>
        <v>0</v>
      </c>
    </row>
    <row r="6196" spans="6:22" x14ac:dyDescent="0.25">
      <c r="F6196">
        <f t="shared" si="877"/>
        <v>6193</v>
      </c>
      <c r="G6196">
        <f t="shared" si="878"/>
        <v>1.5482499999999999E-3</v>
      </c>
      <c r="H6196">
        <f>IF(AND(0&lt;=F6196, F6196&lt;=$D$10),2*PI()*($D$8+$D$5*G6196/(2*$D$6))*G6196,0)</f>
        <v>0</v>
      </c>
      <c r="I6196">
        <f t="shared" si="876"/>
        <v>0</v>
      </c>
      <c r="J6196">
        <f t="shared" si="879"/>
        <v>0</v>
      </c>
      <c r="L6196">
        <f t="shared" si="880"/>
        <v>2193</v>
      </c>
      <c r="M6196">
        <f t="shared" si="881"/>
        <v>5.4825000000000002E-4</v>
      </c>
      <c r="N6196">
        <f t="shared" si="872"/>
        <v>0</v>
      </c>
      <c r="O6196">
        <f t="shared" si="873"/>
        <v>0</v>
      </c>
      <c r="P6196">
        <f t="shared" si="874"/>
        <v>0</v>
      </c>
      <c r="Q6196">
        <f>ROUND((O6196+$D$13*R6196)*$D$3,0)/($D$3)</f>
        <v>0.5703125</v>
      </c>
      <c r="R6196">
        <f>Random!A6194</f>
        <v>0.28517059809958056</v>
      </c>
      <c r="T6196">
        <f ca="1">IF(F6196&lt;$D$10,0,IFERROR(CORREL(OFFSET($J$3,0,0,$D$10,1),OFFSET($Q$3,F6196-$D$10,0,$D$10,1)),0))</f>
        <v>-3.5491578355252885E-2</v>
      </c>
      <c r="U6196">
        <f ca="1">IF(T6196&gt;$D$14,T6196,0)</f>
        <v>0</v>
      </c>
      <c r="V6196">
        <f t="shared" ca="1" si="875"/>
        <v>0</v>
      </c>
    </row>
    <row r="6197" spans="6:22" x14ac:dyDescent="0.25">
      <c r="F6197">
        <f t="shared" si="877"/>
        <v>6194</v>
      </c>
      <c r="G6197">
        <f t="shared" si="878"/>
        <v>1.5485E-3</v>
      </c>
      <c r="H6197">
        <f>IF(AND(0&lt;=F6197, F6197&lt;=$D$10),2*PI()*($D$8+$D$5*G6197/(2*$D$6))*G6197,0)</f>
        <v>0</v>
      </c>
      <c r="I6197">
        <f t="shared" si="876"/>
        <v>0</v>
      </c>
      <c r="J6197">
        <f t="shared" si="879"/>
        <v>0</v>
      </c>
      <c r="L6197">
        <f t="shared" si="880"/>
        <v>2194</v>
      </c>
      <c r="M6197">
        <f t="shared" si="881"/>
        <v>5.4850000000000005E-4</v>
      </c>
      <c r="N6197">
        <f t="shared" si="872"/>
        <v>0</v>
      </c>
      <c r="O6197">
        <f t="shared" si="873"/>
        <v>0</v>
      </c>
      <c r="P6197">
        <f t="shared" si="874"/>
        <v>0</v>
      </c>
      <c r="Q6197">
        <f>ROUND((O6197+$D$13*R6197)*$D$3,0)/($D$3)</f>
        <v>-0.984375</v>
      </c>
      <c r="R6197">
        <f>Random!A6195</f>
        <v>-0.4924431575354199</v>
      </c>
      <c r="T6197">
        <f ca="1">IF(F6197&lt;$D$10,0,IFERROR(CORREL(OFFSET($J$3,0,0,$D$10,1),OFFSET($Q$3,F6197-$D$10,0,$D$10,1)),0))</f>
        <v>-4.6260165351981901E-2</v>
      </c>
      <c r="U6197">
        <f ca="1">IF(T6197&gt;$D$14,T6197,0)</f>
        <v>0</v>
      </c>
      <c r="V6197">
        <f t="shared" ca="1" si="875"/>
        <v>0</v>
      </c>
    </row>
    <row r="6198" spans="6:22" x14ac:dyDescent="0.25">
      <c r="F6198">
        <f t="shared" si="877"/>
        <v>6195</v>
      </c>
      <c r="G6198">
        <f t="shared" si="878"/>
        <v>1.54875E-3</v>
      </c>
      <c r="H6198">
        <f>IF(AND(0&lt;=F6198, F6198&lt;=$D$10),2*PI()*($D$8+$D$5*G6198/(2*$D$6))*G6198,0)</f>
        <v>0</v>
      </c>
      <c r="I6198">
        <f t="shared" si="876"/>
        <v>0</v>
      </c>
      <c r="J6198">
        <f t="shared" si="879"/>
        <v>0</v>
      </c>
      <c r="L6198">
        <f t="shared" si="880"/>
        <v>2195</v>
      </c>
      <c r="M6198">
        <f t="shared" si="881"/>
        <v>5.4874999999999998E-4</v>
      </c>
      <c r="N6198">
        <f t="shared" si="872"/>
        <v>0</v>
      </c>
      <c r="O6198">
        <f t="shared" si="873"/>
        <v>0</v>
      </c>
      <c r="P6198">
        <f t="shared" si="874"/>
        <v>0</v>
      </c>
      <c r="Q6198">
        <f>ROUND((O6198+$D$13*R6198)*$D$3,0)/($D$3)</f>
        <v>-0.4375</v>
      </c>
      <c r="R6198">
        <f>Random!A6196</f>
        <v>-0.21903650039275013</v>
      </c>
      <c r="T6198">
        <f ca="1">IF(F6198&lt;$D$10,0,IFERROR(CORREL(OFFSET($J$3,0,0,$D$10,1),OFFSET($Q$3,F6198-$D$10,0,$D$10,1)),0))</f>
        <v>-4.121450278887745E-2</v>
      </c>
      <c r="U6198">
        <f ca="1">IF(T6198&gt;$D$14,T6198,0)</f>
        <v>0</v>
      </c>
      <c r="V6198">
        <f t="shared" ca="1" si="875"/>
        <v>0</v>
      </c>
    </row>
    <row r="6199" spans="6:22" x14ac:dyDescent="0.25">
      <c r="F6199">
        <f t="shared" si="877"/>
        <v>6196</v>
      </c>
      <c r="G6199">
        <f t="shared" si="878"/>
        <v>1.549E-3</v>
      </c>
      <c r="H6199">
        <f>IF(AND(0&lt;=F6199, F6199&lt;=$D$10),2*PI()*($D$8+$D$5*G6199/(2*$D$6))*G6199,0)</f>
        <v>0</v>
      </c>
      <c r="I6199">
        <f t="shared" si="876"/>
        <v>0</v>
      </c>
      <c r="J6199">
        <f t="shared" si="879"/>
        <v>0</v>
      </c>
      <c r="L6199">
        <f t="shared" si="880"/>
        <v>2196</v>
      </c>
      <c r="M6199">
        <f t="shared" si="881"/>
        <v>5.4900000000000001E-4</v>
      </c>
      <c r="N6199">
        <f t="shared" si="872"/>
        <v>0</v>
      </c>
      <c r="O6199">
        <f t="shared" si="873"/>
        <v>0</v>
      </c>
      <c r="P6199">
        <f t="shared" si="874"/>
        <v>0</v>
      </c>
      <c r="Q6199">
        <f>ROUND((O6199+$D$13*R6199)*$D$3,0)/($D$3)</f>
        <v>0.8125</v>
      </c>
      <c r="R6199">
        <f>Random!A6197</f>
        <v>0.40448499001311999</v>
      </c>
      <c r="T6199">
        <f ca="1">IF(F6199&lt;$D$10,0,IFERROR(CORREL(OFFSET($J$3,0,0,$D$10,1),OFFSET($Q$3,F6199-$D$10,0,$D$10,1)),0))</f>
        <v>-2.2575616159403105E-2</v>
      </c>
      <c r="U6199">
        <f ca="1">IF(T6199&gt;$D$14,T6199,0)</f>
        <v>0</v>
      </c>
      <c r="V6199">
        <f t="shared" ca="1" si="875"/>
        <v>0</v>
      </c>
    </row>
    <row r="6200" spans="6:22" x14ac:dyDescent="0.25">
      <c r="F6200">
        <f t="shared" si="877"/>
        <v>6197</v>
      </c>
      <c r="G6200">
        <f t="shared" si="878"/>
        <v>1.5492500000000001E-3</v>
      </c>
      <c r="H6200">
        <f>IF(AND(0&lt;=F6200, F6200&lt;=$D$10),2*PI()*($D$8+$D$5*G6200/(2*$D$6))*G6200,0)</f>
        <v>0</v>
      </c>
      <c r="I6200">
        <f t="shared" si="876"/>
        <v>0</v>
      </c>
      <c r="J6200">
        <f t="shared" si="879"/>
        <v>0</v>
      </c>
      <c r="L6200">
        <f t="shared" si="880"/>
        <v>2197</v>
      </c>
      <c r="M6200">
        <f t="shared" si="881"/>
        <v>5.4925000000000004E-4</v>
      </c>
      <c r="N6200">
        <f t="shared" si="872"/>
        <v>0</v>
      </c>
      <c r="O6200">
        <f t="shared" si="873"/>
        <v>0</v>
      </c>
      <c r="P6200">
        <f t="shared" si="874"/>
        <v>0</v>
      </c>
      <c r="Q6200">
        <f>ROUND((O6200+$D$13*R6200)*$D$3,0)/($D$3)</f>
        <v>7.8125E-3</v>
      </c>
      <c r="R6200">
        <f>Random!A6198</f>
        <v>4.8473245364130113E-3</v>
      </c>
      <c r="T6200">
        <f ca="1">IF(F6200&lt;$D$10,0,IFERROR(CORREL(OFFSET($J$3,0,0,$D$10,1),OFFSET($Q$3,F6200-$D$10,0,$D$10,1)),0))</f>
        <v>2.796762753160353E-3</v>
      </c>
      <c r="U6200">
        <f ca="1">IF(T6200&gt;$D$14,T6200,0)</f>
        <v>0</v>
      </c>
      <c r="V6200">
        <f t="shared" ca="1" si="875"/>
        <v>0</v>
      </c>
    </row>
    <row r="6201" spans="6:22" x14ac:dyDescent="0.25">
      <c r="F6201">
        <f t="shared" si="877"/>
        <v>6198</v>
      </c>
      <c r="G6201">
        <f t="shared" si="878"/>
        <v>1.5495000000000001E-3</v>
      </c>
      <c r="H6201">
        <f>IF(AND(0&lt;=F6201, F6201&lt;=$D$10),2*PI()*($D$8+$D$5*G6201/(2*$D$6))*G6201,0)</f>
        <v>0</v>
      </c>
      <c r="I6201">
        <f t="shared" si="876"/>
        <v>0</v>
      </c>
      <c r="J6201">
        <f t="shared" si="879"/>
        <v>0</v>
      </c>
      <c r="L6201">
        <f t="shared" si="880"/>
        <v>2198</v>
      </c>
      <c r="M6201">
        <f t="shared" si="881"/>
        <v>5.4949999999999997E-4</v>
      </c>
      <c r="N6201">
        <f t="shared" si="872"/>
        <v>0</v>
      </c>
      <c r="O6201">
        <f t="shared" si="873"/>
        <v>0</v>
      </c>
      <c r="P6201">
        <f t="shared" si="874"/>
        <v>0</v>
      </c>
      <c r="Q6201">
        <f>ROUND((O6201+$D$13*R6201)*$D$3,0)/($D$3)</f>
        <v>0.9140625</v>
      </c>
      <c r="R6201">
        <f>Random!A6199</f>
        <v>0.45847758933221383</v>
      </c>
      <c r="T6201">
        <f ca="1">IF(F6201&lt;$D$10,0,IFERROR(CORREL(OFFSET($J$3,0,0,$D$10,1),OFFSET($Q$3,F6201-$D$10,0,$D$10,1)),0))</f>
        <v>2.5951200903245816E-2</v>
      </c>
      <c r="U6201">
        <f ca="1">IF(T6201&gt;$D$14,T6201,0)</f>
        <v>0</v>
      </c>
      <c r="V6201">
        <f t="shared" ca="1" si="875"/>
        <v>0</v>
      </c>
    </row>
    <row r="6202" spans="6:22" x14ac:dyDescent="0.25">
      <c r="F6202">
        <f t="shared" si="877"/>
        <v>6199</v>
      </c>
      <c r="G6202">
        <f t="shared" si="878"/>
        <v>1.5497499999999999E-3</v>
      </c>
      <c r="H6202">
        <f>IF(AND(0&lt;=F6202, F6202&lt;=$D$10),2*PI()*($D$8+$D$5*G6202/(2*$D$6))*G6202,0)</f>
        <v>0</v>
      </c>
      <c r="I6202">
        <f t="shared" si="876"/>
        <v>0</v>
      </c>
      <c r="J6202">
        <f t="shared" si="879"/>
        <v>0</v>
      </c>
      <c r="L6202">
        <f t="shared" si="880"/>
        <v>2199</v>
      </c>
      <c r="M6202">
        <f t="shared" si="881"/>
        <v>5.4975E-4</v>
      </c>
      <c r="N6202">
        <f t="shared" si="872"/>
        <v>0</v>
      </c>
      <c r="O6202">
        <f t="shared" si="873"/>
        <v>0</v>
      </c>
      <c r="P6202">
        <f t="shared" si="874"/>
        <v>0</v>
      </c>
      <c r="Q6202">
        <f>ROUND((O6202+$D$13*R6202)*$D$3,0)/($D$3)</f>
        <v>-0.75</v>
      </c>
      <c r="R6202">
        <f>Random!A6200</f>
        <v>-0.37684253680457147</v>
      </c>
      <c r="T6202">
        <f ca="1">IF(F6202&lt;$D$10,0,IFERROR(CORREL(OFFSET($J$3,0,0,$D$10,1),OFFSET($Q$3,F6202-$D$10,0,$D$10,1)),0))</f>
        <v>3.8595734905715662E-2</v>
      </c>
      <c r="U6202">
        <f ca="1">IF(T6202&gt;$D$14,T6202,0)</f>
        <v>0</v>
      </c>
      <c r="V6202">
        <f t="shared" ca="1" si="875"/>
        <v>0</v>
      </c>
    </row>
    <row r="6203" spans="6:22" x14ac:dyDescent="0.25">
      <c r="F6203">
        <f t="shared" si="877"/>
        <v>6200</v>
      </c>
      <c r="G6203">
        <f t="shared" si="878"/>
        <v>1.5499999999999999E-3</v>
      </c>
      <c r="H6203">
        <f>IF(AND(0&lt;=F6203, F6203&lt;=$D$10),2*PI()*($D$8+$D$5*G6203/(2*$D$6))*G6203,0)</f>
        <v>0</v>
      </c>
      <c r="I6203">
        <f t="shared" si="876"/>
        <v>0</v>
      </c>
      <c r="J6203">
        <f t="shared" si="879"/>
        <v>0</v>
      </c>
      <c r="L6203">
        <f t="shared" si="880"/>
        <v>2200</v>
      </c>
      <c r="M6203">
        <f t="shared" si="881"/>
        <v>5.5000000000000003E-4</v>
      </c>
      <c r="N6203">
        <f t="shared" si="872"/>
        <v>0</v>
      </c>
      <c r="O6203">
        <f t="shared" si="873"/>
        <v>0</v>
      </c>
      <c r="P6203">
        <f t="shared" si="874"/>
        <v>0</v>
      </c>
      <c r="Q6203">
        <f>ROUND((O6203+$D$13*R6203)*$D$3,0)/($D$3)</f>
        <v>-0.7890625</v>
      </c>
      <c r="R6203">
        <f>Random!A6201</f>
        <v>-0.39353693302956028</v>
      </c>
      <c r="T6203">
        <f ca="1">IF(F6203&lt;$D$10,0,IFERROR(CORREL(OFFSET($J$3,0,0,$D$10,1),OFFSET($Q$3,F6203-$D$10,0,$D$10,1)),0))</f>
        <v>3.8353547811293E-2</v>
      </c>
      <c r="U6203">
        <f ca="1">IF(T6203&gt;$D$14,T6203,0)</f>
        <v>0</v>
      </c>
      <c r="V6203">
        <f t="shared" ca="1" si="875"/>
        <v>0</v>
      </c>
    </row>
    <row r="6204" spans="6:22" x14ac:dyDescent="0.25">
      <c r="F6204">
        <f t="shared" si="877"/>
        <v>6201</v>
      </c>
      <c r="G6204">
        <f t="shared" si="878"/>
        <v>1.55025E-3</v>
      </c>
      <c r="H6204">
        <f>IF(AND(0&lt;=F6204, F6204&lt;=$D$10),2*PI()*($D$8+$D$5*G6204/(2*$D$6))*G6204,0)</f>
        <v>0</v>
      </c>
      <c r="I6204">
        <f t="shared" si="876"/>
        <v>0</v>
      </c>
      <c r="J6204">
        <f t="shared" si="879"/>
        <v>0</v>
      </c>
      <c r="L6204">
        <f t="shared" si="880"/>
        <v>2201</v>
      </c>
      <c r="M6204">
        <f t="shared" si="881"/>
        <v>5.5024999999999996E-4</v>
      </c>
      <c r="N6204">
        <f t="shared" si="872"/>
        <v>0</v>
      </c>
      <c r="O6204">
        <f t="shared" si="873"/>
        <v>0</v>
      </c>
      <c r="P6204">
        <f t="shared" si="874"/>
        <v>0</v>
      </c>
      <c r="Q6204">
        <f>ROUND((O6204+$D$13*R6204)*$D$3,0)/($D$3)</f>
        <v>0.8671875</v>
      </c>
      <c r="R6204">
        <f>Random!A6202</f>
        <v>0.43467245120025999</v>
      </c>
      <c r="T6204">
        <f ca="1">IF(F6204&lt;$D$10,0,IFERROR(CORREL(OFFSET($J$3,0,0,$D$10,1),OFFSET($Q$3,F6204-$D$10,0,$D$10,1)),0))</f>
        <v>2.7941776955334625E-2</v>
      </c>
      <c r="U6204">
        <f ca="1">IF(T6204&gt;$D$14,T6204,0)</f>
        <v>0</v>
      </c>
      <c r="V6204">
        <f t="shared" ca="1" si="875"/>
        <v>0</v>
      </c>
    </row>
    <row r="6205" spans="6:22" x14ac:dyDescent="0.25">
      <c r="F6205">
        <f t="shared" si="877"/>
        <v>6202</v>
      </c>
      <c r="G6205">
        <f t="shared" si="878"/>
        <v>1.5505E-3</v>
      </c>
      <c r="H6205">
        <f>IF(AND(0&lt;=F6205, F6205&lt;=$D$10),2*PI()*($D$8+$D$5*G6205/(2*$D$6))*G6205,0)</f>
        <v>0</v>
      </c>
      <c r="I6205">
        <f t="shared" si="876"/>
        <v>0</v>
      </c>
      <c r="J6205">
        <f t="shared" si="879"/>
        <v>0</v>
      </c>
      <c r="L6205">
        <f t="shared" si="880"/>
        <v>2202</v>
      </c>
      <c r="M6205">
        <f t="shared" si="881"/>
        <v>5.5049999999999999E-4</v>
      </c>
      <c r="N6205">
        <f t="shared" si="872"/>
        <v>0</v>
      </c>
      <c r="O6205">
        <f t="shared" si="873"/>
        <v>0</v>
      </c>
      <c r="P6205">
        <f t="shared" si="874"/>
        <v>0</v>
      </c>
      <c r="Q6205">
        <f>ROUND((O6205+$D$13*R6205)*$D$3,0)/($D$3)</f>
        <v>0.9375</v>
      </c>
      <c r="R6205">
        <f>Random!A6203</f>
        <v>0.46979598027496949</v>
      </c>
      <c r="T6205">
        <f ca="1">IF(F6205&lt;$D$10,0,IFERROR(CORREL(OFFSET($J$3,0,0,$D$10,1),OFFSET($Q$3,F6205-$D$10,0,$D$10,1)),0))</f>
        <v>6.838958457383827E-3</v>
      </c>
      <c r="U6205">
        <f ca="1">IF(T6205&gt;$D$14,T6205,0)</f>
        <v>0</v>
      </c>
      <c r="V6205">
        <f t="shared" ca="1" si="875"/>
        <v>0</v>
      </c>
    </row>
    <row r="6206" spans="6:22" x14ac:dyDescent="0.25">
      <c r="F6206">
        <f t="shared" si="877"/>
        <v>6203</v>
      </c>
      <c r="G6206">
        <f t="shared" si="878"/>
        <v>1.55075E-3</v>
      </c>
      <c r="H6206">
        <f>IF(AND(0&lt;=F6206, F6206&lt;=$D$10),2*PI()*($D$8+$D$5*G6206/(2*$D$6))*G6206,0)</f>
        <v>0</v>
      </c>
      <c r="I6206">
        <f t="shared" si="876"/>
        <v>0</v>
      </c>
      <c r="J6206">
        <f t="shared" si="879"/>
        <v>0</v>
      </c>
      <c r="L6206">
        <f t="shared" si="880"/>
        <v>2203</v>
      </c>
      <c r="M6206">
        <f t="shared" si="881"/>
        <v>5.5075000000000002E-4</v>
      </c>
      <c r="N6206">
        <f t="shared" si="872"/>
        <v>0</v>
      </c>
      <c r="O6206">
        <f t="shared" si="873"/>
        <v>0</v>
      </c>
      <c r="P6206">
        <f t="shared" si="874"/>
        <v>0</v>
      </c>
      <c r="Q6206">
        <f>ROUND((O6206+$D$13*R6206)*$D$3,0)/($D$3)</f>
        <v>-1.5625E-2</v>
      </c>
      <c r="R6206">
        <f>Random!A6204</f>
        <v>-9.6807433041524726E-3</v>
      </c>
      <c r="T6206">
        <f ca="1">IF(F6206&lt;$D$10,0,IFERROR(CORREL(OFFSET($J$3,0,0,$D$10,1),OFFSET($Q$3,F6206-$D$10,0,$D$10,1)),0))</f>
        <v>-2.0875442533219227E-2</v>
      </c>
      <c r="U6206">
        <f ca="1">IF(T6206&gt;$D$14,T6206,0)</f>
        <v>0</v>
      </c>
      <c r="V6206">
        <f t="shared" ca="1" si="875"/>
        <v>0</v>
      </c>
    </row>
    <row r="6207" spans="6:22" x14ac:dyDescent="0.25">
      <c r="F6207">
        <f t="shared" si="877"/>
        <v>6204</v>
      </c>
      <c r="G6207">
        <f t="shared" si="878"/>
        <v>1.5510000000000001E-3</v>
      </c>
      <c r="H6207">
        <f>IF(AND(0&lt;=F6207, F6207&lt;=$D$10),2*PI()*($D$8+$D$5*G6207/(2*$D$6))*G6207,0)</f>
        <v>0</v>
      </c>
      <c r="I6207">
        <f t="shared" si="876"/>
        <v>0</v>
      </c>
      <c r="J6207">
        <f t="shared" si="879"/>
        <v>0</v>
      </c>
      <c r="L6207">
        <f t="shared" si="880"/>
        <v>2204</v>
      </c>
      <c r="M6207">
        <f t="shared" si="881"/>
        <v>5.5099999999999995E-4</v>
      </c>
      <c r="N6207">
        <f t="shared" si="872"/>
        <v>0</v>
      </c>
      <c r="O6207">
        <f t="shared" si="873"/>
        <v>0</v>
      </c>
      <c r="P6207">
        <f t="shared" si="874"/>
        <v>0</v>
      </c>
      <c r="Q6207">
        <f>ROUND((O6207+$D$13*R6207)*$D$3,0)/($D$3)</f>
        <v>-0.1328125</v>
      </c>
      <c r="R6207">
        <f>Random!A6205</f>
        <v>-6.4456962709355414E-2</v>
      </c>
      <c r="T6207">
        <f ca="1">IF(F6207&lt;$D$10,0,IFERROR(CORREL(OFFSET($J$3,0,0,$D$10,1),OFFSET($Q$3,F6207-$D$10,0,$D$10,1)),0))</f>
        <v>-4.3073140438241488E-2</v>
      </c>
      <c r="U6207">
        <f ca="1">IF(T6207&gt;$D$14,T6207,0)</f>
        <v>0</v>
      </c>
      <c r="V6207">
        <f t="shared" ca="1" si="875"/>
        <v>0</v>
      </c>
    </row>
    <row r="6208" spans="6:22" x14ac:dyDescent="0.25">
      <c r="F6208">
        <f t="shared" si="877"/>
        <v>6205</v>
      </c>
      <c r="G6208">
        <f t="shared" si="878"/>
        <v>1.5512499999999999E-3</v>
      </c>
      <c r="H6208">
        <f>IF(AND(0&lt;=F6208, F6208&lt;=$D$10),2*PI()*($D$8+$D$5*G6208/(2*$D$6))*G6208,0)</f>
        <v>0</v>
      </c>
      <c r="I6208">
        <f t="shared" si="876"/>
        <v>0</v>
      </c>
      <c r="J6208">
        <f t="shared" si="879"/>
        <v>0</v>
      </c>
      <c r="L6208">
        <f t="shared" si="880"/>
        <v>2205</v>
      </c>
      <c r="M6208">
        <f t="shared" si="881"/>
        <v>5.5124999999999998E-4</v>
      </c>
      <c r="N6208">
        <f t="shared" si="872"/>
        <v>0</v>
      </c>
      <c r="O6208">
        <f t="shared" si="873"/>
        <v>0</v>
      </c>
      <c r="P6208">
        <f t="shared" si="874"/>
        <v>0</v>
      </c>
      <c r="Q6208">
        <f>ROUND((O6208+$D$13*R6208)*$D$3,0)/($D$3)</f>
        <v>-0.8203125</v>
      </c>
      <c r="R6208">
        <f>Random!A6206</f>
        <v>-0.40994177524980724</v>
      </c>
      <c r="T6208">
        <f ca="1">IF(F6208&lt;$D$10,0,IFERROR(CORREL(OFFSET($J$3,0,0,$D$10,1),OFFSET($Q$3,F6208-$D$10,0,$D$10,1)),0))</f>
        <v>-4.9171588346860057E-2</v>
      </c>
      <c r="U6208">
        <f ca="1">IF(T6208&gt;$D$14,T6208,0)</f>
        <v>0</v>
      </c>
      <c r="V6208">
        <f t="shared" ca="1" si="875"/>
        <v>0</v>
      </c>
    </row>
    <row r="6209" spans="6:22" x14ac:dyDescent="0.25">
      <c r="F6209">
        <f t="shared" si="877"/>
        <v>6206</v>
      </c>
      <c r="G6209">
        <f t="shared" si="878"/>
        <v>1.5514999999999999E-3</v>
      </c>
      <c r="H6209">
        <f>IF(AND(0&lt;=F6209, F6209&lt;=$D$10),2*PI()*($D$8+$D$5*G6209/(2*$D$6))*G6209,0)</f>
        <v>0</v>
      </c>
      <c r="I6209">
        <f t="shared" si="876"/>
        <v>0</v>
      </c>
      <c r="J6209">
        <f t="shared" si="879"/>
        <v>0</v>
      </c>
      <c r="L6209">
        <f t="shared" si="880"/>
        <v>2206</v>
      </c>
      <c r="M6209">
        <f t="shared" si="881"/>
        <v>5.5150000000000002E-4</v>
      </c>
      <c r="N6209">
        <f t="shared" si="872"/>
        <v>0</v>
      </c>
      <c r="O6209">
        <f t="shared" si="873"/>
        <v>0</v>
      </c>
      <c r="P6209">
        <f t="shared" si="874"/>
        <v>0</v>
      </c>
      <c r="Q6209">
        <f>ROUND((O6209+$D$13*R6209)*$D$3,0)/($D$3)</f>
        <v>0.9140625</v>
      </c>
      <c r="R6209">
        <f>Random!A6207</f>
        <v>0.45889423568490262</v>
      </c>
      <c r="T6209">
        <f ca="1">IF(F6209&lt;$D$10,0,IFERROR(CORREL(OFFSET($J$3,0,0,$D$10,1),OFFSET($Q$3,F6209-$D$10,0,$D$10,1)),0))</f>
        <v>-3.540253132636554E-2</v>
      </c>
      <c r="U6209">
        <f ca="1">IF(T6209&gt;$D$14,T6209,0)</f>
        <v>0</v>
      </c>
      <c r="V6209">
        <f t="shared" ca="1" si="875"/>
        <v>0</v>
      </c>
    </row>
    <row r="6210" spans="6:22" x14ac:dyDescent="0.25">
      <c r="F6210">
        <f t="shared" si="877"/>
        <v>6207</v>
      </c>
      <c r="G6210">
        <f t="shared" si="878"/>
        <v>1.55175E-3</v>
      </c>
      <c r="H6210">
        <f>IF(AND(0&lt;=F6210, F6210&lt;=$D$10),2*PI()*($D$8+$D$5*G6210/(2*$D$6))*G6210,0)</f>
        <v>0</v>
      </c>
      <c r="I6210">
        <f t="shared" si="876"/>
        <v>0</v>
      </c>
      <c r="J6210">
        <f t="shared" si="879"/>
        <v>0</v>
      </c>
      <c r="L6210">
        <f t="shared" si="880"/>
        <v>2207</v>
      </c>
      <c r="M6210">
        <f t="shared" si="881"/>
        <v>5.5175000000000005E-4</v>
      </c>
      <c r="N6210">
        <f t="shared" si="872"/>
        <v>0</v>
      </c>
      <c r="O6210">
        <f t="shared" si="873"/>
        <v>0</v>
      </c>
      <c r="P6210">
        <f t="shared" si="874"/>
        <v>0</v>
      </c>
      <c r="Q6210">
        <f>ROUND((O6210+$D$13*R6210)*$D$3,0)/($D$3)</f>
        <v>7.8125E-3</v>
      </c>
      <c r="R6210">
        <f>Random!A6208</f>
        <v>5.2616725812609788E-3</v>
      </c>
      <c r="T6210">
        <f ca="1">IF(F6210&lt;$D$10,0,IFERROR(CORREL(OFFSET($J$3,0,0,$D$10,1),OFFSET($Q$3,F6210-$D$10,0,$D$10,1)),0))</f>
        <v>-1.0302385528354913E-2</v>
      </c>
      <c r="U6210">
        <f ca="1">IF(T6210&gt;$D$14,T6210,0)</f>
        <v>0</v>
      </c>
      <c r="V6210">
        <f t="shared" ca="1" si="875"/>
        <v>0</v>
      </c>
    </row>
    <row r="6211" spans="6:22" x14ac:dyDescent="0.25">
      <c r="F6211">
        <f t="shared" si="877"/>
        <v>6208</v>
      </c>
      <c r="G6211">
        <f t="shared" si="878"/>
        <v>1.552E-3</v>
      </c>
      <c r="H6211">
        <f>IF(AND(0&lt;=F6211, F6211&lt;=$D$10),2*PI()*($D$8+$D$5*G6211/(2*$D$6))*G6211,0)</f>
        <v>0</v>
      </c>
      <c r="I6211">
        <f t="shared" si="876"/>
        <v>0</v>
      </c>
      <c r="J6211">
        <f t="shared" si="879"/>
        <v>0</v>
      </c>
      <c r="L6211">
        <f t="shared" si="880"/>
        <v>2208</v>
      </c>
      <c r="M6211">
        <f t="shared" si="881"/>
        <v>5.5199999999999997E-4</v>
      </c>
      <c r="N6211">
        <f t="shared" si="872"/>
        <v>0</v>
      </c>
      <c r="O6211">
        <f t="shared" si="873"/>
        <v>0</v>
      </c>
      <c r="P6211">
        <f t="shared" si="874"/>
        <v>0</v>
      </c>
      <c r="Q6211">
        <f>ROUND((O6211+$D$13*R6211)*$D$3,0)/($D$3)</f>
        <v>0.578125</v>
      </c>
      <c r="R6211">
        <f>Random!A6209</f>
        <v>0.28746512376782352</v>
      </c>
      <c r="T6211">
        <f ca="1">IF(F6211&lt;$D$10,0,IFERROR(CORREL(OFFSET($J$3,0,0,$D$10,1),OFFSET($Q$3,F6211-$D$10,0,$D$10,1)),0))</f>
        <v>1.8804053332377207E-2</v>
      </c>
      <c r="U6211">
        <f ca="1">IF(T6211&gt;$D$14,T6211,0)</f>
        <v>0</v>
      </c>
      <c r="V6211">
        <f t="shared" ca="1" si="875"/>
        <v>0</v>
      </c>
    </row>
    <row r="6212" spans="6:22" x14ac:dyDescent="0.25">
      <c r="F6212">
        <f t="shared" si="877"/>
        <v>6209</v>
      </c>
      <c r="G6212">
        <f t="shared" si="878"/>
        <v>1.55225E-3</v>
      </c>
      <c r="H6212">
        <f>IF(AND(0&lt;=F6212, F6212&lt;=$D$10),2*PI()*($D$8+$D$5*G6212/(2*$D$6))*G6212,0)</f>
        <v>0</v>
      </c>
      <c r="I6212">
        <f t="shared" si="876"/>
        <v>0</v>
      </c>
      <c r="J6212">
        <f t="shared" si="879"/>
        <v>0</v>
      </c>
      <c r="L6212">
        <f t="shared" si="880"/>
        <v>2209</v>
      </c>
      <c r="M6212">
        <f t="shared" si="881"/>
        <v>5.5225000000000001E-4</v>
      </c>
      <c r="N6212">
        <f t="shared" ref="N6212:N6275" si="882">IF(AND(0&lt;=M6212,M6212&lt;=$D$6),2*PI()*($D$8+$D$5*M6212/(2*$D$6))*M6212,0)</f>
        <v>0</v>
      </c>
      <c r="O6212">
        <f t="shared" ref="O6212:O6275" si="883">SIN(N6212)</f>
        <v>0</v>
      </c>
      <c r="P6212">
        <f t="shared" ref="P6212:P6275" si="884">ROUND(O6212*$D$3,0)/($D$3)</f>
        <v>0</v>
      </c>
      <c r="Q6212">
        <f>ROUND((O6212+$D$13*R6212)*$D$3,0)/($D$3)</f>
        <v>0.203125</v>
      </c>
      <c r="R6212">
        <f>Random!A6210</f>
        <v>0.10175856818875617</v>
      </c>
      <c r="T6212">
        <f ca="1">IF(F6212&lt;$D$10,0,IFERROR(CORREL(OFFSET($J$3,0,0,$D$10,1),OFFSET($Q$3,F6212-$D$10,0,$D$10,1)),0))</f>
        <v>4.2927417354471933E-2</v>
      </c>
      <c r="U6212">
        <f ca="1">IF(T6212&gt;$D$14,T6212,0)</f>
        <v>0</v>
      </c>
      <c r="V6212">
        <f t="shared" ref="V6212:V6275" ca="1" si="885">U6212*G6212</f>
        <v>0</v>
      </c>
    </row>
    <row r="6213" spans="6:22" x14ac:dyDescent="0.25">
      <c r="F6213">
        <f t="shared" si="877"/>
        <v>6210</v>
      </c>
      <c r="G6213">
        <f t="shared" si="878"/>
        <v>1.5525000000000001E-3</v>
      </c>
      <c r="H6213">
        <f>IF(AND(0&lt;=F6213, F6213&lt;=$D$10),2*PI()*($D$8+$D$5*G6213/(2*$D$6))*G6213,0)</f>
        <v>0</v>
      </c>
      <c r="I6213">
        <f t="shared" ref="I6213:I6276" si="886">SIN(H6213)</f>
        <v>0</v>
      </c>
      <c r="J6213">
        <f t="shared" si="879"/>
        <v>0</v>
      </c>
      <c r="L6213">
        <f t="shared" si="880"/>
        <v>2210</v>
      </c>
      <c r="M6213">
        <f t="shared" si="881"/>
        <v>5.5250000000000004E-4</v>
      </c>
      <c r="N6213">
        <f t="shared" si="882"/>
        <v>0</v>
      </c>
      <c r="O6213">
        <f t="shared" si="883"/>
        <v>0</v>
      </c>
      <c r="P6213">
        <f t="shared" si="884"/>
        <v>0</v>
      </c>
      <c r="Q6213">
        <f>ROUND((O6213+$D$13*R6213)*$D$3,0)/($D$3)</f>
        <v>-0.546875</v>
      </c>
      <c r="R6213">
        <f>Random!A6211</f>
        <v>-0.27368470827241342</v>
      </c>
      <c r="T6213">
        <f ca="1">IF(F6213&lt;$D$10,0,IFERROR(CORREL(OFFSET($J$3,0,0,$D$10,1),OFFSET($Q$3,F6213-$D$10,0,$D$10,1)),0))</f>
        <v>5.4855976316300556E-2</v>
      </c>
      <c r="U6213">
        <f ca="1">IF(T6213&gt;$D$14,T6213,0)</f>
        <v>0</v>
      </c>
      <c r="V6213">
        <f t="shared" ca="1" si="885"/>
        <v>0</v>
      </c>
    </row>
    <row r="6214" spans="6:22" x14ac:dyDescent="0.25">
      <c r="F6214">
        <f t="shared" si="877"/>
        <v>6211</v>
      </c>
      <c r="G6214">
        <f t="shared" si="878"/>
        <v>1.5527500000000001E-3</v>
      </c>
      <c r="H6214">
        <f>IF(AND(0&lt;=F6214, F6214&lt;=$D$10),2*PI()*($D$8+$D$5*G6214/(2*$D$6))*G6214,0)</f>
        <v>0</v>
      </c>
      <c r="I6214">
        <f t="shared" si="886"/>
        <v>0</v>
      </c>
      <c r="J6214">
        <f t="shared" si="879"/>
        <v>0</v>
      </c>
      <c r="L6214">
        <f t="shared" si="880"/>
        <v>2211</v>
      </c>
      <c r="M6214">
        <f t="shared" si="881"/>
        <v>5.5274999999999996E-4</v>
      </c>
      <c r="N6214">
        <f t="shared" si="882"/>
        <v>0</v>
      </c>
      <c r="O6214">
        <f t="shared" si="883"/>
        <v>0</v>
      </c>
      <c r="P6214">
        <f t="shared" si="884"/>
        <v>0</v>
      </c>
      <c r="Q6214">
        <f>ROUND((O6214+$D$13*R6214)*$D$3,0)/($D$3)</f>
        <v>-0.7734375</v>
      </c>
      <c r="R6214">
        <f>Random!A6212</f>
        <v>-0.38571114375185256</v>
      </c>
      <c r="T6214">
        <f ca="1">IF(F6214&lt;$D$10,0,IFERROR(CORREL(OFFSET($J$3,0,0,$D$10,1),OFFSET($Q$3,F6214-$D$10,0,$D$10,1)),0))</f>
        <v>4.9623038204948282E-2</v>
      </c>
      <c r="U6214">
        <f ca="1">IF(T6214&gt;$D$14,T6214,0)</f>
        <v>0</v>
      </c>
      <c r="V6214">
        <f t="shared" ca="1" si="885"/>
        <v>0</v>
      </c>
    </row>
    <row r="6215" spans="6:22" x14ac:dyDescent="0.25">
      <c r="F6215">
        <f t="shared" si="877"/>
        <v>6212</v>
      </c>
      <c r="G6215">
        <f t="shared" si="878"/>
        <v>1.5529999999999999E-3</v>
      </c>
      <c r="H6215">
        <f>IF(AND(0&lt;=F6215, F6215&lt;=$D$10),2*PI()*($D$8+$D$5*G6215/(2*$D$6))*G6215,0)</f>
        <v>0</v>
      </c>
      <c r="I6215">
        <f t="shared" si="886"/>
        <v>0</v>
      </c>
      <c r="J6215">
        <f t="shared" si="879"/>
        <v>0</v>
      </c>
      <c r="L6215">
        <f t="shared" si="880"/>
        <v>2212</v>
      </c>
      <c r="M6215">
        <f t="shared" si="881"/>
        <v>5.53E-4</v>
      </c>
      <c r="N6215">
        <f t="shared" si="882"/>
        <v>0</v>
      </c>
      <c r="O6215">
        <f t="shared" si="883"/>
        <v>0</v>
      </c>
      <c r="P6215">
        <f t="shared" si="884"/>
        <v>0</v>
      </c>
      <c r="Q6215">
        <f>ROUND((O6215+$D$13*R6215)*$D$3,0)/($D$3)</f>
        <v>-0.375</v>
      </c>
      <c r="R6215">
        <f>Random!A6213</f>
        <v>-0.18796249311849544</v>
      </c>
      <c r="T6215">
        <f ca="1">IF(F6215&lt;$D$10,0,IFERROR(CORREL(OFFSET($J$3,0,0,$D$10,1),OFFSET($Q$3,F6215-$D$10,0,$D$10,1)),0))</f>
        <v>2.9574634230601009E-2</v>
      </c>
      <c r="U6215">
        <f ca="1">IF(T6215&gt;$D$14,T6215,0)</f>
        <v>0</v>
      </c>
      <c r="V6215">
        <f t="shared" ca="1" si="885"/>
        <v>0</v>
      </c>
    </row>
    <row r="6216" spans="6:22" x14ac:dyDescent="0.25">
      <c r="F6216">
        <f t="shared" si="877"/>
        <v>6213</v>
      </c>
      <c r="G6216">
        <f t="shared" si="878"/>
        <v>1.5532499999999999E-3</v>
      </c>
      <c r="H6216">
        <f>IF(AND(0&lt;=F6216, F6216&lt;=$D$10),2*PI()*($D$8+$D$5*G6216/(2*$D$6))*G6216,0)</f>
        <v>0</v>
      </c>
      <c r="I6216">
        <f t="shared" si="886"/>
        <v>0</v>
      </c>
      <c r="J6216">
        <f t="shared" si="879"/>
        <v>0</v>
      </c>
      <c r="L6216">
        <f t="shared" si="880"/>
        <v>2213</v>
      </c>
      <c r="M6216">
        <f t="shared" si="881"/>
        <v>5.5325000000000003E-4</v>
      </c>
      <c r="N6216">
        <f t="shared" si="882"/>
        <v>0</v>
      </c>
      <c r="O6216">
        <f t="shared" si="883"/>
        <v>0</v>
      </c>
      <c r="P6216">
        <f t="shared" si="884"/>
        <v>0</v>
      </c>
      <c r="Q6216">
        <f>ROUND((O6216+$D$13*R6216)*$D$3,0)/($D$3)</f>
        <v>-0.2578125</v>
      </c>
      <c r="R6216">
        <f>Random!A6214</f>
        <v>-0.12732633133128246</v>
      </c>
      <c r="T6216">
        <f ca="1">IF(F6216&lt;$D$10,0,IFERROR(CORREL(OFFSET($J$3,0,0,$D$10,1),OFFSET($Q$3,F6216-$D$10,0,$D$10,1)),0))</f>
        <v>1.7403063355696184E-3</v>
      </c>
      <c r="U6216">
        <f ca="1">IF(T6216&gt;$D$14,T6216,0)</f>
        <v>0</v>
      </c>
      <c r="V6216">
        <f t="shared" ca="1" si="885"/>
        <v>0</v>
      </c>
    </row>
    <row r="6217" spans="6:22" x14ac:dyDescent="0.25">
      <c r="F6217">
        <f t="shared" si="877"/>
        <v>6214</v>
      </c>
      <c r="G6217">
        <f t="shared" si="878"/>
        <v>1.5535E-3</v>
      </c>
      <c r="H6217">
        <f>IF(AND(0&lt;=F6217, F6217&lt;=$D$10),2*PI()*($D$8+$D$5*G6217/(2*$D$6))*G6217,0)</f>
        <v>0</v>
      </c>
      <c r="I6217">
        <f t="shared" si="886"/>
        <v>0</v>
      </c>
      <c r="J6217">
        <f t="shared" si="879"/>
        <v>0</v>
      </c>
      <c r="L6217">
        <f t="shared" si="880"/>
        <v>2214</v>
      </c>
      <c r="M6217">
        <f t="shared" si="881"/>
        <v>5.5349999999999996E-4</v>
      </c>
      <c r="N6217">
        <f t="shared" si="882"/>
        <v>0</v>
      </c>
      <c r="O6217">
        <f t="shared" si="883"/>
        <v>0</v>
      </c>
      <c r="P6217">
        <f t="shared" si="884"/>
        <v>0</v>
      </c>
      <c r="Q6217">
        <f>ROUND((O6217+$D$13*R6217)*$D$3,0)/($D$3)</f>
        <v>-0.515625</v>
      </c>
      <c r="R6217">
        <f>Random!A6215</f>
        <v>-0.25727992619098716</v>
      </c>
      <c r="T6217">
        <f ca="1">IF(F6217&lt;$D$10,0,IFERROR(CORREL(OFFSET($J$3,0,0,$D$10,1),OFFSET($Q$3,F6217-$D$10,0,$D$10,1)),0))</f>
        <v>-2.5039144509251737E-2</v>
      </c>
      <c r="U6217">
        <f ca="1">IF(T6217&gt;$D$14,T6217,0)</f>
        <v>0</v>
      </c>
      <c r="V6217">
        <f t="shared" ca="1" si="885"/>
        <v>0</v>
      </c>
    </row>
    <row r="6218" spans="6:22" x14ac:dyDescent="0.25">
      <c r="F6218">
        <f t="shared" si="877"/>
        <v>6215</v>
      </c>
      <c r="G6218">
        <f t="shared" si="878"/>
        <v>1.55375E-3</v>
      </c>
      <c r="H6218">
        <f>IF(AND(0&lt;=F6218, F6218&lt;=$D$10),2*PI()*($D$8+$D$5*G6218/(2*$D$6))*G6218,0)</f>
        <v>0</v>
      </c>
      <c r="I6218">
        <f t="shared" si="886"/>
        <v>0</v>
      </c>
      <c r="J6218">
        <f t="shared" si="879"/>
        <v>0</v>
      </c>
      <c r="L6218">
        <f t="shared" si="880"/>
        <v>2215</v>
      </c>
      <c r="M6218">
        <f t="shared" si="881"/>
        <v>5.5374999999999999E-4</v>
      </c>
      <c r="N6218">
        <f t="shared" si="882"/>
        <v>0</v>
      </c>
      <c r="O6218">
        <f t="shared" si="883"/>
        <v>0</v>
      </c>
      <c r="P6218">
        <f t="shared" si="884"/>
        <v>0</v>
      </c>
      <c r="Q6218">
        <f>ROUND((O6218+$D$13*R6218)*$D$3,0)/($D$3)</f>
        <v>-0.234375</v>
      </c>
      <c r="R6218">
        <f>Random!A6216</f>
        <v>-0.11854961037866574</v>
      </c>
      <c r="T6218">
        <f ca="1">IF(F6218&lt;$D$10,0,IFERROR(CORREL(OFFSET($J$3,0,0,$D$10,1),OFFSET($Q$3,F6218-$D$10,0,$D$10,1)),0))</f>
        <v>-4.1855273287840902E-2</v>
      </c>
      <c r="U6218">
        <f ca="1">IF(T6218&gt;$D$14,T6218,0)</f>
        <v>0</v>
      </c>
      <c r="V6218">
        <f t="shared" ca="1" si="885"/>
        <v>0</v>
      </c>
    </row>
    <row r="6219" spans="6:22" x14ac:dyDescent="0.25">
      <c r="F6219">
        <f t="shared" si="877"/>
        <v>6216</v>
      </c>
      <c r="G6219">
        <f t="shared" si="878"/>
        <v>1.554E-3</v>
      </c>
      <c r="H6219">
        <f>IF(AND(0&lt;=F6219, F6219&lt;=$D$10),2*PI()*($D$8+$D$5*G6219/(2*$D$6))*G6219,0)</f>
        <v>0</v>
      </c>
      <c r="I6219">
        <f t="shared" si="886"/>
        <v>0</v>
      </c>
      <c r="J6219">
        <f t="shared" si="879"/>
        <v>0</v>
      </c>
      <c r="L6219">
        <f t="shared" si="880"/>
        <v>2216</v>
      </c>
      <c r="M6219">
        <f t="shared" si="881"/>
        <v>5.5400000000000002E-4</v>
      </c>
      <c r="N6219">
        <f t="shared" si="882"/>
        <v>0</v>
      </c>
      <c r="O6219">
        <f t="shared" si="883"/>
        <v>0</v>
      </c>
      <c r="P6219">
        <f t="shared" si="884"/>
        <v>0</v>
      </c>
      <c r="Q6219">
        <f>ROUND((O6219+$D$13*R6219)*$D$3,0)/($D$3)</f>
        <v>-0.859375</v>
      </c>
      <c r="R6219">
        <f>Random!A6217</f>
        <v>-0.43000391533939841</v>
      </c>
      <c r="T6219">
        <f ca="1">IF(F6219&lt;$D$10,0,IFERROR(CORREL(OFFSET($J$3,0,0,$D$10,1),OFFSET($Q$3,F6219-$D$10,0,$D$10,1)),0))</f>
        <v>-4.3709252152872052E-2</v>
      </c>
      <c r="U6219">
        <f ca="1">IF(T6219&gt;$D$14,T6219,0)</f>
        <v>0</v>
      </c>
      <c r="V6219">
        <f t="shared" ca="1" si="885"/>
        <v>0</v>
      </c>
    </row>
    <row r="6220" spans="6:22" x14ac:dyDescent="0.25">
      <c r="F6220">
        <f t="shared" si="877"/>
        <v>6217</v>
      </c>
      <c r="G6220">
        <f t="shared" si="878"/>
        <v>1.5542500000000001E-3</v>
      </c>
      <c r="H6220">
        <f>IF(AND(0&lt;=F6220, F6220&lt;=$D$10),2*PI()*($D$8+$D$5*G6220/(2*$D$6))*G6220,0)</f>
        <v>0</v>
      </c>
      <c r="I6220">
        <f t="shared" si="886"/>
        <v>0</v>
      </c>
      <c r="J6220">
        <f t="shared" si="879"/>
        <v>0</v>
      </c>
      <c r="L6220">
        <f t="shared" si="880"/>
        <v>2217</v>
      </c>
      <c r="M6220">
        <f t="shared" si="881"/>
        <v>5.5424999999999995E-4</v>
      </c>
      <c r="N6220">
        <f t="shared" si="882"/>
        <v>0</v>
      </c>
      <c r="O6220">
        <f t="shared" si="883"/>
        <v>0</v>
      </c>
      <c r="P6220">
        <f t="shared" si="884"/>
        <v>0</v>
      </c>
      <c r="Q6220">
        <f>ROUND((O6220+$D$13*R6220)*$D$3,0)/($D$3)</f>
        <v>-0.1953125</v>
      </c>
      <c r="R6220">
        <f>Random!A6218</f>
        <v>-9.7424795402568876E-2</v>
      </c>
      <c r="T6220">
        <f ca="1">IF(F6220&lt;$D$10,0,IFERROR(CORREL(OFFSET($J$3,0,0,$D$10,1),OFFSET($Q$3,F6220-$D$10,0,$D$10,1)),0))</f>
        <v>-3.0704277828001468E-2</v>
      </c>
      <c r="U6220">
        <f ca="1">IF(T6220&gt;$D$14,T6220,0)</f>
        <v>0</v>
      </c>
      <c r="V6220">
        <f t="shared" ca="1" si="885"/>
        <v>0</v>
      </c>
    </row>
    <row r="6221" spans="6:22" x14ac:dyDescent="0.25">
      <c r="F6221">
        <f t="shared" si="877"/>
        <v>6218</v>
      </c>
      <c r="G6221">
        <f t="shared" si="878"/>
        <v>1.5544999999999999E-3</v>
      </c>
      <c r="H6221">
        <f>IF(AND(0&lt;=F6221, F6221&lt;=$D$10),2*PI()*($D$8+$D$5*G6221/(2*$D$6))*G6221,0)</f>
        <v>0</v>
      </c>
      <c r="I6221">
        <f t="shared" si="886"/>
        <v>0</v>
      </c>
      <c r="J6221">
        <f t="shared" si="879"/>
        <v>0</v>
      </c>
      <c r="L6221">
        <f t="shared" si="880"/>
        <v>2218</v>
      </c>
      <c r="M6221">
        <f t="shared" si="881"/>
        <v>5.5449999999999998E-4</v>
      </c>
      <c r="N6221">
        <f t="shared" si="882"/>
        <v>0</v>
      </c>
      <c r="O6221">
        <f t="shared" si="883"/>
        <v>0</v>
      </c>
      <c r="P6221">
        <f t="shared" si="884"/>
        <v>0</v>
      </c>
      <c r="Q6221">
        <f>ROUND((O6221+$D$13*R6221)*$D$3,0)/($D$3)</f>
        <v>-0.6015625</v>
      </c>
      <c r="R6221">
        <f>Random!A6219</f>
        <v>-0.30227913622667502</v>
      </c>
      <c r="T6221">
        <f ca="1">IF(F6221&lt;$D$10,0,IFERROR(CORREL(OFFSET($J$3,0,0,$D$10,1),OFFSET($Q$3,F6221-$D$10,0,$D$10,1)),0))</f>
        <v>-8.1494695193132221E-3</v>
      </c>
      <c r="U6221">
        <f ca="1">IF(T6221&gt;$D$14,T6221,0)</f>
        <v>0</v>
      </c>
      <c r="V6221">
        <f t="shared" ca="1" si="885"/>
        <v>0</v>
      </c>
    </row>
    <row r="6222" spans="6:22" x14ac:dyDescent="0.25">
      <c r="F6222">
        <f t="shared" si="877"/>
        <v>6219</v>
      </c>
      <c r="G6222">
        <f t="shared" si="878"/>
        <v>1.5547499999999999E-3</v>
      </c>
      <c r="H6222">
        <f>IF(AND(0&lt;=F6222, F6222&lt;=$D$10),2*PI()*($D$8+$D$5*G6222/(2*$D$6))*G6222,0)</f>
        <v>0</v>
      </c>
      <c r="I6222">
        <f t="shared" si="886"/>
        <v>0</v>
      </c>
      <c r="J6222">
        <f t="shared" si="879"/>
        <v>0</v>
      </c>
      <c r="L6222">
        <f t="shared" si="880"/>
        <v>2219</v>
      </c>
      <c r="M6222">
        <f t="shared" si="881"/>
        <v>5.5475000000000001E-4</v>
      </c>
      <c r="N6222">
        <f t="shared" si="882"/>
        <v>0</v>
      </c>
      <c r="O6222">
        <f t="shared" si="883"/>
        <v>0</v>
      </c>
      <c r="P6222">
        <f t="shared" si="884"/>
        <v>0</v>
      </c>
      <c r="Q6222">
        <f>ROUND((O6222+$D$13*R6222)*$D$3,0)/($D$3)</f>
        <v>-0.5</v>
      </c>
      <c r="R6222">
        <f>Random!A6220</f>
        <v>-0.24838729597029174</v>
      </c>
      <c r="T6222">
        <f ca="1">IF(F6222&lt;$D$10,0,IFERROR(CORREL(OFFSET($J$3,0,0,$D$10,1),OFFSET($Q$3,F6222-$D$10,0,$D$10,1)),0))</f>
        <v>1.7238452920948086E-2</v>
      </c>
      <c r="U6222">
        <f ca="1">IF(T6222&gt;$D$14,T6222,0)</f>
        <v>0</v>
      </c>
      <c r="V6222">
        <f t="shared" ca="1" si="885"/>
        <v>0</v>
      </c>
    </row>
    <row r="6223" spans="6:22" x14ac:dyDescent="0.25">
      <c r="F6223">
        <f t="shared" si="877"/>
        <v>6220</v>
      </c>
      <c r="G6223">
        <f t="shared" si="878"/>
        <v>1.555E-3</v>
      </c>
      <c r="H6223">
        <f>IF(AND(0&lt;=F6223, F6223&lt;=$D$10),2*PI()*($D$8+$D$5*G6223/(2*$D$6))*G6223,0)</f>
        <v>0</v>
      </c>
      <c r="I6223">
        <f t="shared" si="886"/>
        <v>0</v>
      </c>
      <c r="J6223">
        <f t="shared" si="879"/>
        <v>0</v>
      </c>
      <c r="L6223">
        <f t="shared" si="880"/>
        <v>2220</v>
      </c>
      <c r="M6223">
        <f t="shared" si="881"/>
        <v>5.5500000000000005E-4</v>
      </c>
      <c r="N6223">
        <f t="shared" si="882"/>
        <v>0</v>
      </c>
      <c r="O6223">
        <f t="shared" si="883"/>
        <v>0</v>
      </c>
      <c r="P6223">
        <f t="shared" si="884"/>
        <v>0</v>
      </c>
      <c r="Q6223">
        <f>ROUND((O6223+$D$13*R6223)*$D$3,0)/($D$3)</f>
        <v>0.5546875</v>
      </c>
      <c r="R6223">
        <f>Random!A6221</f>
        <v>0.27757140846876371</v>
      </c>
      <c r="T6223">
        <f ca="1">IF(F6223&lt;$D$10,0,IFERROR(CORREL(OFFSET($J$3,0,0,$D$10,1),OFFSET($Q$3,F6223-$D$10,0,$D$10,1)),0))</f>
        <v>3.9443739930320854E-2</v>
      </c>
      <c r="U6223">
        <f ca="1">IF(T6223&gt;$D$14,T6223,0)</f>
        <v>0</v>
      </c>
      <c r="V6223">
        <f t="shared" ca="1" si="885"/>
        <v>0</v>
      </c>
    </row>
    <row r="6224" spans="6:22" x14ac:dyDescent="0.25">
      <c r="F6224">
        <f t="shared" si="877"/>
        <v>6221</v>
      </c>
      <c r="G6224">
        <f t="shared" si="878"/>
        <v>1.55525E-3</v>
      </c>
      <c r="H6224">
        <f>IF(AND(0&lt;=F6224, F6224&lt;=$D$10),2*PI()*($D$8+$D$5*G6224/(2*$D$6))*G6224,0)</f>
        <v>0</v>
      </c>
      <c r="I6224">
        <f t="shared" si="886"/>
        <v>0</v>
      </c>
      <c r="J6224">
        <f t="shared" si="879"/>
        <v>0</v>
      </c>
      <c r="L6224">
        <f t="shared" si="880"/>
        <v>2221</v>
      </c>
      <c r="M6224">
        <f t="shared" si="881"/>
        <v>5.5524999999999997E-4</v>
      </c>
      <c r="N6224">
        <f t="shared" si="882"/>
        <v>0</v>
      </c>
      <c r="O6224">
        <f t="shared" si="883"/>
        <v>0</v>
      </c>
      <c r="P6224">
        <f t="shared" si="884"/>
        <v>0</v>
      </c>
      <c r="Q6224">
        <f>ROUND((O6224+$D$13*R6224)*$D$3,0)/($D$3)</f>
        <v>-0.421875</v>
      </c>
      <c r="R6224">
        <f>Random!A6222</f>
        <v>-0.21107815554303411</v>
      </c>
      <c r="T6224">
        <f ca="1">IF(F6224&lt;$D$10,0,IFERROR(CORREL(OFFSET($J$3,0,0,$D$10,1),OFFSET($Q$3,F6224-$D$10,0,$D$10,1)),0))</f>
        <v>4.9862186400872983E-2</v>
      </c>
      <c r="U6224">
        <f ca="1">IF(T6224&gt;$D$14,T6224,0)</f>
        <v>0</v>
      </c>
      <c r="V6224">
        <f t="shared" ca="1" si="885"/>
        <v>0</v>
      </c>
    </row>
    <row r="6225" spans="6:22" x14ac:dyDescent="0.25">
      <c r="F6225">
        <f t="shared" si="877"/>
        <v>6222</v>
      </c>
      <c r="G6225">
        <f t="shared" si="878"/>
        <v>1.5555E-3</v>
      </c>
      <c r="H6225">
        <f>IF(AND(0&lt;=F6225, F6225&lt;=$D$10),2*PI()*($D$8+$D$5*G6225/(2*$D$6))*G6225,0)</f>
        <v>0</v>
      </c>
      <c r="I6225">
        <f t="shared" si="886"/>
        <v>0</v>
      </c>
      <c r="J6225">
        <f t="shared" si="879"/>
        <v>0</v>
      </c>
      <c r="L6225">
        <f t="shared" si="880"/>
        <v>2222</v>
      </c>
      <c r="M6225">
        <f t="shared" si="881"/>
        <v>5.555E-4</v>
      </c>
      <c r="N6225">
        <f t="shared" si="882"/>
        <v>0</v>
      </c>
      <c r="O6225">
        <f t="shared" si="883"/>
        <v>0</v>
      </c>
      <c r="P6225">
        <f t="shared" si="884"/>
        <v>0</v>
      </c>
      <c r="Q6225">
        <f>ROUND((O6225+$D$13*R6225)*$D$3,0)/($D$3)</f>
        <v>1.5625E-2</v>
      </c>
      <c r="R6225">
        <f>Random!A6223</f>
        <v>7.5014181955184167E-3</v>
      </c>
      <c r="T6225">
        <f ca="1">IF(F6225&lt;$D$10,0,IFERROR(CORREL(OFFSET($J$3,0,0,$D$10,1),OFFSET($Q$3,F6225-$D$10,0,$D$10,1)),0))</f>
        <v>4.3436208817920721E-2</v>
      </c>
      <c r="U6225">
        <f ca="1">IF(T6225&gt;$D$14,T6225,0)</f>
        <v>0</v>
      </c>
      <c r="V6225">
        <f t="shared" ca="1" si="885"/>
        <v>0</v>
      </c>
    </row>
    <row r="6226" spans="6:22" x14ac:dyDescent="0.25">
      <c r="F6226">
        <f t="shared" si="877"/>
        <v>6223</v>
      </c>
      <c r="G6226">
        <f t="shared" si="878"/>
        <v>1.5557500000000001E-3</v>
      </c>
      <c r="H6226">
        <f>IF(AND(0&lt;=F6226, F6226&lt;=$D$10),2*PI()*($D$8+$D$5*G6226/(2*$D$6))*G6226,0)</f>
        <v>0</v>
      </c>
      <c r="I6226">
        <f t="shared" si="886"/>
        <v>0</v>
      </c>
      <c r="J6226">
        <f t="shared" si="879"/>
        <v>0</v>
      </c>
      <c r="L6226">
        <f t="shared" si="880"/>
        <v>2223</v>
      </c>
      <c r="M6226">
        <f t="shared" si="881"/>
        <v>5.5575000000000004E-4</v>
      </c>
      <c r="N6226">
        <f t="shared" si="882"/>
        <v>0</v>
      </c>
      <c r="O6226">
        <f t="shared" si="883"/>
        <v>0</v>
      </c>
      <c r="P6226">
        <f t="shared" si="884"/>
        <v>0</v>
      </c>
      <c r="Q6226">
        <f>ROUND((O6226+$D$13*R6226)*$D$3,0)/($D$3)</f>
        <v>-0.1875</v>
      </c>
      <c r="R6226">
        <f>Random!A6224</f>
        <v>-9.3583409960912745E-2</v>
      </c>
      <c r="T6226">
        <f ca="1">IF(F6226&lt;$D$10,0,IFERROR(CORREL(OFFSET($J$3,0,0,$D$10,1),OFFSET($Q$3,F6226-$D$10,0,$D$10,1)),0))</f>
        <v>2.4272690884208217E-2</v>
      </c>
      <c r="U6226">
        <f ca="1">IF(T6226&gt;$D$14,T6226,0)</f>
        <v>0</v>
      </c>
      <c r="V6226">
        <f t="shared" ca="1" si="885"/>
        <v>0</v>
      </c>
    </row>
    <row r="6227" spans="6:22" x14ac:dyDescent="0.25">
      <c r="F6227">
        <f t="shared" si="877"/>
        <v>6224</v>
      </c>
      <c r="G6227">
        <f t="shared" si="878"/>
        <v>1.5560000000000001E-3</v>
      </c>
      <c r="H6227">
        <f>IF(AND(0&lt;=F6227, F6227&lt;=$D$10),2*PI()*($D$8+$D$5*G6227/(2*$D$6))*G6227,0)</f>
        <v>0</v>
      </c>
      <c r="I6227">
        <f t="shared" si="886"/>
        <v>0</v>
      </c>
      <c r="J6227">
        <f t="shared" si="879"/>
        <v>0</v>
      </c>
      <c r="L6227">
        <f t="shared" si="880"/>
        <v>2224</v>
      </c>
      <c r="M6227">
        <f t="shared" si="881"/>
        <v>5.5599999999999996E-4</v>
      </c>
      <c r="N6227">
        <f t="shared" si="882"/>
        <v>0</v>
      </c>
      <c r="O6227">
        <f t="shared" si="883"/>
        <v>0</v>
      </c>
      <c r="P6227">
        <f t="shared" si="884"/>
        <v>0</v>
      </c>
      <c r="Q6227">
        <f>ROUND((O6227+$D$13*R6227)*$D$3,0)/($D$3)</f>
        <v>-0.6953125</v>
      </c>
      <c r="R6227">
        <f>Random!A6225</f>
        <v>-0.34912335124831617</v>
      </c>
      <c r="T6227">
        <f ca="1">IF(F6227&lt;$D$10,0,IFERROR(CORREL(OFFSET($J$3,0,0,$D$10,1),OFFSET($Q$3,F6227-$D$10,0,$D$10,1)),0))</f>
        <v>-3.473968677172954E-3</v>
      </c>
      <c r="U6227">
        <f ca="1">IF(T6227&gt;$D$14,T6227,0)</f>
        <v>0</v>
      </c>
      <c r="V6227">
        <f t="shared" ca="1" si="885"/>
        <v>0</v>
      </c>
    </row>
    <row r="6228" spans="6:22" x14ac:dyDescent="0.25">
      <c r="F6228">
        <f t="shared" si="877"/>
        <v>6225</v>
      </c>
      <c r="G6228">
        <f t="shared" si="878"/>
        <v>1.5562499999999999E-3</v>
      </c>
      <c r="H6228">
        <f>IF(AND(0&lt;=F6228, F6228&lt;=$D$10),2*PI()*($D$8+$D$5*G6228/(2*$D$6))*G6228,0)</f>
        <v>0</v>
      </c>
      <c r="I6228">
        <f t="shared" si="886"/>
        <v>0</v>
      </c>
      <c r="J6228">
        <f t="shared" si="879"/>
        <v>0</v>
      </c>
      <c r="L6228">
        <f t="shared" si="880"/>
        <v>2225</v>
      </c>
      <c r="M6228">
        <f t="shared" si="881"/>
        <v>5.5625E-4</v>
      </c>
      <c r="N6228">
        <f t="shared" si="882"/>
        <v>0</v>
      </c>
      <c r="O6228">
        <f t="shared" si="883"/>
        <v>0</v>
      </c>
      <c r="P6228">
        <f t="shared" si="884"/>
        <v>0</v>
      </c>
      <c r="Q6228">
        <f>ROUND((O6228+$D$13*R6228)*$D$3,0)/($D$3)</f>
        <v>0.4375</v>
      </c>
      <c r="R6228">
        <f>Random!A6226</f>
        <v>0.22037559533888518</v>
      </c>
      <c r="T6228">
        <f ca="1">IF(F6228&lt;$D$10,0,IFERROR(CORREL(OFFSET($J$3,0,0,$D$10,1),OFFSET($Q$3,F6228-$D$10,0,$D$10,1)),0))</f>
        <v>-2.7534047404338534E-2</v>
      </c>
      <c r="U6228">
        <f ca="1">IF(T6228&gt;$D$14,T6228,0)</f>
        <v>0</v>
      </c>
      <c r="V6228">
        <f t="shared" ca="1" si="885"/>
        <v>0</v>
      </c>
    </row>
    <row r="6229" spans="6:22" x14ac:dyDescent="0.25">
      <c r="F6229">
        <f t="shared" si="877"/>
        <v>6226</v>
      </c>
      <c r="G6229">
        <f t="shared" si="878"/>
        <v>1.5564999999999999E-3</v>
      </c>
      <c r="H6229">
        <f>IF(AND(0&lt;=F6229, F6229&lt;=$D$10),2*PI()*($D$8+$D$5*G6229/(2*$D$6))*G6229,0)</f>
        <v>0</v>
      </c>
      <c r="I6229">
        <f t="shared" si="886"/>
        <v>0</v>
      </c>
      <c r="J6229">
        <f t="shared" si="879"/>
        <v>0</v>
      </c>
      <c r="L6229">
        <f t="shared" si="880"/>
        <v>2226</v>
      </c>
      <c r="M6229">
        <f t="shared" si="881"/>
        <v>5.5650000000000003E-4</v>
      </c>
      <c r="N6229">
        <f t="shared" si="882"/>
        <v>0</v>
      </c>
      <c r="O6229">
        <f t="shared" si="883"/>
        <v>0</v>
      </c>
      <c r="P6229">
        <f t="shared" si="884"/>
        <v>0</v>
      </c>
      <c r="Q6229">
        <f>ROUND((O6229+$D$13*R6229)*$D$3,0)/($D$3)</f>
        <v>-0.515625</v>
      </c>
      <c r="R6229">
        <f>Random!A6227</f>
        <v>-0.25770480070553969</v>
      </c>
      <c r="T6229">
        <f ca="1">IF(F6229&lt;$D$10,0,IFERROR(CORREL(OFFSET($J$3,0,0,$D$10,1),OFFSET($Q$3,F6229-$D$10,0,$D$10,1)),0))</f>
        <v>-4.5413765143384723E-2</v>
      </c>
      <c r="U6229">
        <f ca="1">IF(T6229&gt;$D$14,T6229,0)</f>
        <v>0</v>
      </c>
      <c r="V6229">
        <f t="shared" ca="1" si="885"/>
        <v>0</v>
      </c>
    </row>
    <row r="6230" spans="6:22" x14ac:dyDescent="0.25">
      <c r="F6230">
        <f t="shared" si="877"/>
        <v>6227</v>
      </c>
      <c r="G6230">
        <f t="shared" si="878"/>
        <v>1.55675E-3</v>
      </c>
      <c r="H6230">
        <f>IF(AND(0&lt;=F6230, F6230&lt;=$D$10),2*PI()*($D$8+$D$5*G6230/(2*$D$6))*G6230,0)</f>
        <v>0</v>
      </c>
      <c r="I6230">
        <f t="shared" si="886"/>
        <v>0</v>
      </c>
      <c r="J6230">
        <f t="shared" si="879"/>
        <v>0</v>
      </c>
      <c r="L6230">
        <f t="shared" si="880"/>
        <v>2227</v>
      </c>
      <c r="M6230">
        <f t="shared" si="881"/>
        <v>5.5674999999999995E-4</v>
      </c>
      <c r="N6230">
        <f t="shared" si="882"/>
        <v>0</v>
      </c>
      <c r="O6230">
        <f t="shared" si="883"/>
        <v>0</v>
      </c>
      <c r="P6230">
        <f t="shared" si="884"/>
        <v>0</v>
      </c>
      <c r="Q6230">
        <f>ROUND((O6230+$D$13*R6230)*$D$3,0)/($D$3)</f>
        <v>-0.3984375</v>
      </c>
      <c r="R6230">
        <f>Random!A6228</f>
        <v>-0.20032710042398139</v>
      </c>
      <c r="T6230">
        <f ca="1">IF(F6230&lt;$D$10,0,IFERROR(CORREL(OFFSET($J$3,0,0,$D$10,1),OFFSET($Q$3,F6230-$D$10,0,$D$10,1)),0))</f>
        <v>-4.9223269856669777E-2</v>
      </c>
      <c r="U6230">
        <f ca="1">IF(T6230&gt;$D$14,T6230,0)</f>
        <v>0</v>
      </c>
      <c r="V6230">
        <f t="shared" ca="1" si="885"/>
        <v>0</v>
      </c>
    </row>
    <row r="6231" spans="6:22" x14ac:dyDescent="0.25">
      <c r="F6231">
        <f t="shared" si="877"/>
        <v>6228</v>
      </c>
      <c r="G6231">
        <f t="shared" si="878"/>
        <v>1.557E-3</v>
      </c>
      <c r="H6231">
        <f>IF(AND(0&lt;=F6231, F6231&lt;=$D$10),2*PI()*($D$8+$D$5*G6231/(2*$D$6))*G6231,0)</f>
        <v>0</v>
      </c>
      <c r="I6231">
        <f t="shared" si="886"/>
        <v>0</v>
      </c>
      <c r="J6231">
        <f t="shared" si="879"/>
        <v>0</v>
      </c>
      <c r="L6231">
        <f t="shared" si="880"/>
        <v>2228</v>
      </c>
      <c r="M6231">
        <f t="shared" si="881"/>
        <v>5.5699999999999999E-4</v>
      </c>
      <c r="N6231">
        <f t="shared" si="882"/>
        <v>0</v>
      </c>
      <c r="O6231">
        <f t="shared" si="883"/>
        <v>0</v>
      </c>
      <c r="P6231">
        <f t="shared" si="884"/>
        <v>0</v>
      </c>
      <c r="Q6231">
        <f>ROUND((O6231+$D$13*R6231)*$D$3,0)/($D$3)</f>
        <v>0.9765625</v>
      </c>
      <c r="R6231">
        <f>Random!A6229</f>
        <v>0.48926865444276946</v>
      </c>
      <c r="T6231">
        <f ca="1">IF(F6231&lt;$D$10,0,IFERROR(CORREL(OFFSET($J$3,0,0,$D$10,1),OFFSET($Q$3,F6231-$D$10,0,$D$10,1)),0))</f>
        <v>-3.4405642399932691E-2</v>
      </c>
      <c r="U6231">
        <f ca="1">IF(T6231&gt;$D$14,T6231,0)</f>
        <v>0</v>
      </c>
      <c r="V6231">
        <f t="shared" ca="1" si="885"/>
        <v>0</v>
      </c>
    </row>
    <row r="6232" spans="6:22" x14ac:dyDescent="0.25">
      <c r="F6232">
        <f t="shared" si="877"/>
        <v>6229</v>
      </c>
      <c r="G6232">
        <f t="shared" si="878"/>
        <v>1.55725E-3</v>
      </c>
      <c r="H6232">
        <f>IF(AND(0&lt;=F6232, F6232&lt;=$D$10),2*PI()*($D$8+$D$5*G6232/(2*$D$6))*G6232,0)</f>
        <v>0</v>
      </c>
      <c r="I6232">
        <f t="shared" si="886"/>
        <v>0</v>
      </c>
      <c r="J6232">
        <f t="shared" si="879"/>
        <v>0</v>
      </c>
      <c r="L6232">
        <f t="shared" si="880"/>
        <v>2229</v>
      </c>
      <c r="M6232">
        <f t="shared" si="881"/>
        <v>5.5725000000000002E-4</v>
      </c>
      <c r="N6232">
        <f t="shared" si="882"/>
        <v>0</v>
      </c>
      <c r="O6232">
        <f t="shared" si="883"/>
        <v>0</v>
      </c>
      <c r="P6232">
        <f t="shared" si="884"/>
        <v>0</v>
      </c>
      <c r="Q6232">
        <f>ROUND((O6232+$D$13*R6232)*$D$3,0)/($D$3)</f>
        <v>0.109375</v>
      </c>
      <c r="R6232">
        <f>Random!A6230</f>
        <v>5.4477627215849367E-2</v>
      </c>
      <c r="T6232">
        <f ca="1">IF(F6232&lt;$D$10,0,IFERROR(CORREL(OFFSET($J$3,0,0,$D$10,1),OFFSET($Q$3,F6232-$D$10,0,$D$10,1)),0))</f>
        <v>-9.1785792877906048E-3</v>
      </c>
      <c r="U6232">
        <f ca="1">IF(T6232&gt;$D$14,T6232,0)</f>
        <v>0</v>
      </c>
      <c r="V6232">
        <f t="shared" ca="1" si="885"/>
        <v>0</v>
      </c>
    </row>
    <row r="6233" spans="6:22" x14ac:dyDescent="0.25">
      <c r="F6233">
        <f t="shared" si="877"/>
        <v>6230</v>
      </c>
      <c r="G6233">
        <f t="shared" si="878"/>
        <v>1.5575000000000001E-3</v>
      </c>
      <c r="H6233">
        <f>IF(AND(0&lt;=F6233, F6233&lt;=$D$10),2*PI()*($D$8+$D$5*G6233/(2*$D$6))*G6233,0)</f>
        <v>0</v>
      </c>
      <c r="I6233">
        <f t="shared" si="886"/>
        <v>0</v>
      </c>
      <c r="J6233">
        <f t="shared" si="879"/>
        <v>0</v>
      </c>
      <c r="L6233">
        <f t="shared" si="880"/>
        <v>2230</v>
      </c>
      <c r="M6233">
        <f t="shared" si="881"/>
        <v>5.5750000000000005E-4</v>
      </c>
      <c r="N6233">
        <f t="shared" si="882"/>
        <v>0</v>
      </c>
      <c r="O6233">
        <f t="shared" si="883"/>
        <v>0</v>
      </c>
      <c r="P6233">
        <f t="shared" si="884"/>
        <v>0</v>
      </c>
      <c r="Q6233">
        <f>ROUND((O6233+$D$13*R6233)*$D$3,0)/($D$3)</f>
        <v>0.953125</v>
      </c>
      <c r="R6233">
        <f>Random!A6231</f>
        <v>0.47695152197469282</v>
      </c>
      <c r="T6233">
        <f ca="1">IF(F6233&lt;$D$10,0,IFERROR(CORREL(OFFSET($J$3,0,0,$D$10,1),OFFSET($Q$3,F6233-$D$10,0,$D$10,1)),0))</f>
        <v>1.7517856443221552E-2</v>
      </c>
      <c r="U6233">
        <f ca="1">IF(T6233&gt;$D$14,T6233,0)</f>
        <v>0</v>
      </c>
      <c r="V6233">
        <f t="shared" ca="1" si="885"/>
        <v>0</v>
      </c>
    </row>
    <row r="6234" spans="6:22" x14ac:dyDescent="0.25">
      <c r="F6234">
        <f t="shared" si="877"/>
        <v>6231</v>
      </c>
      <c r="G6234">
        <f t="shared" si="878"/>
        <v>1.5577500000000001E-3</v>
      </c>
      <c r="H6234">
        <f>IF(AND(0&lt;=F6234, F6234&lt;=$D$10),2*PI()*($D$8+$D$5*G6234/(2*$D$6))*G6234,0)</f>
        <v>0</v>
      </c>
      <c r="I6234">
        <f t="shared" si="886"/>
        <v>0</v>
      </c>
      <c r="J6234">
        <f t="shared" si="879"/>
        <v>0</v>
      </c>
      <c r="L6234">
        <f t="shared" si="880"/>
        <v>2231</v>
      </c>
      <c r="M6234">
        <f t="shared" si="881"/>
        <v>5.5774999999999998E-4</v>
      </c>
      <c r="N6234">
        <f t="shared" si="882"/>
        <v>0</v>
      </c>
      <c r="O6234">
        <f t="shared" si="883"/>
        <v>0</v>
      </c>
      <c r="P6234">
        <f t="shared" si="884"/>
        <v>0</v>
      </c>
      <c r="Q6234">
        <f>ROUND((O6234+$D$13*R6234)*$D$3,0)/($D$3)</f>
        <v>-0.6171875</v>
      </c>
      <c r="R6234">
        <f>Random!A6232</f>
        <v>-0.30733342028751298</v>
      </c>
      <c r="T6234">
        <f ca="1">IF(F6234&lt;$D$10,0,IFERROR(CORREL(OFFSET($J$3,0,0,$D$10,1),OFFSET($Q$3,F6234-$D$10,0,$D$10,1)),0))</f>
        <v>3.5081542901082952E-2</v>
      </c>
      <c r="U6234">
        <f ca="1">IF(T6234&gt;$D$14,T6234,0)</f>
        <v>0</v>
      </c>
      <c r="V6234">
        <f t="shared" ca="1" si="885"/>
        <v>0</v>
      </c>
    </row>
    <row r="6235" spans="6:22" x14ac:dyDescent="0.25">
      <c r="F6235">
        <f t="shared" ref="F6235:F6298" si="887">F6234+1</f>
        <v>6232</v>
      </c>
      <c r="G6235">
        <f t="shared" ref="G6235:G6298" si="888">F6235/$D$2</f>
        <v>1.5579999999999999E-3</v>
      </c>
      <c r="H6235">
        <f>IF(AND(0&lt;=F6235, F6235&lt;=$D$10),2*PI()*($D$8+$D$5*G6235/(2*$D$6))*G6235,0)</f>
        <v>0</v>
      </c>
      <c r="I6235">
        <f t="shared" si="886"/>
        <v>0</v>
      </c>
      <c r="J6235">
        <f t="shared" ref="J6235:J6298" si="889">ROUND(I6235*$D$3,0)/$D$3</f>
        <v>0</v>
      </c>
      <c r="L6235">
        <f t="shared" ref="L6235:L6298" si="890">L6234+1</f>
        <v>2232</v>
      </c>
      <c r="M6235">
        <f t="shared" ref="M6235:M6298" si="891">L6235/$D$2</f>
        <v>5.5800000000000001E-4</v>
      </c>
      <c r="N6235">
        <f t="shared" si="882"/>
        <v>0</v>
      </c>
      <c r="O6235">
        <f t="shared" si="883"/>
        <v>0</v>
      </c>
      <c r="P6235">
        <f t="shared" si="884"/>
        <v>0</v>
      </c>
      <c r="Q6235">
        <f>ROUND((O6235+$D$13*R6235)*$D$3,0)/($D$3)</f>
        <v>-0.6875</v>
      </c>
      <c r="R6235">
        <f>Random!A6233</f>
        <v>-0.34547719862290216</v>
      </c>
      <c r="T6235">
        <f ca="1">IF(F6235&lt;$D$10,0,IFERROR(CORREL(OFFSET($J$3,0,0,$D$10,1),OFFSET($Q$3,F6235-$D$10,0,$D$10,1)),0))</f>
        <v>4.5101950591758588E-2</v>
      </c>
      <c r="U6235">
        <f ca="1">IF(T6235&gt;$D$14,T6235,0)</f>
        <v>0</v>
      </c>
      <c r="V6235">
        <f t="shared" ca="1" si="885"/>
        <v>0</v>
      </c>
    </row>
    <row r="6236" spans="6:22" x14ac:dyDescent="0.25">
      <c r="F6236">
        <f t="shared" si="887"/>
        <v>6233</v>
      </c>
      <c r="G6236">
        <f t="shared" si="888"/>
        <v>1.55825E-3</v>
      </c>
      <c r="H6236">
        <f>IF(AND(0&lt;=F6236, F6236&lt;=$D$10),2*PI()*($D$8+$D$5*G6236/(2*$D$6))*G6236,0)</f>
        <v>0</v>
      </c>
      <c r="I6236">
        <f t="shared" si="886"/>
        <v>0</v>
      </c>
      <c r="J6236">
        <f t="shared" si="889"/>
        <v>0</v>
      </c>
      <c r="L6236">
        <f t="shared" si="890"/>
        <v>2233</v>
      </c>
      <c r="M6236">
        <f t="shared" si="891"/>
        <v>5.5825000000000004E-4</v>
      </c>
      <c r="N6236">
        <f t="shared" si="882"/>
        <v>0</v>
      </c>
      <c r="O6236">
        <f t="shared" si="883"/>
        <v>0</v>
      </c>
      <c r="P6236">
        <f t="shared" si="884"/>
        <v>0</v>
      </c>
      <c r="Q6236">
        <f>ROUND((O6236+$D$13*R6236)*$D$3,0)/($D$3)</f>
        <v>-0.1640625</v>
      </c>
      <c r="R6236">
        <f>Random!A6234</f>
        <v>-8.287083278881624E-2</v>
      </c>
      <c r="T6236">
        <f ca="1">IF(F6236&lt;$D$10,0,IFERROR(CORREL(OFFSET($J$3,0,0,$D$10,1),OFFSET($Q$3,F6236-$D$10,0,$D$10,1)),0))</f>
        <v>4.1548479214350828E-2</v>
      </c>
      <c r="U6236">
        <f ca="1">IF(T6236&gt;$D$14,T6236,0)</f>
        <v>0</v>
      </c>
      <c r="V6236">
        <f t="shared" ca="1" si="885"/>
        <v>0</v>
      </c>
    </row>
    <row r="6237" spans="6:22" x14ac:dyDescent="0.25">
      <c r="F6237">
        <f t="shared" si="887"/>
        <v>6234</v>
      </c>
      <c r="G6237">
        <f t="shared" si="888"/>
        <v>1.5585E-3</v>
      </c>
      <c r="H6237">
        <f>IF(AND(0&lt;=F6237, F6237&lt;=$D$10),2*PI()*($D$8+$D$5*G6237/(2*$D$6))*G6237,0)</f>
        <v>0</v>
      </c>
      <c r="I6237">
        <f t="shared" si="886"/>
        <v>0</v>
      </c>
      <c r="J6237">
        <f t="shared" si="889"/>
        <v>0</v>
      </c>
      <c r="L6237">
        <f t="shared" si="890"/>
        <v>2234</v>
      </c>
      <c r="M6237">
        <f t="shared" si="891"/>
        <v>5.5849999999999997E-4</v>
      </c>
      <c r="N6237">
        <f t="shared" si="882"/>
        <v>0</v>
      </c>
      <c r="O6237">
        <f t="shared" si="883"/>
        <v>0</v>
      </c>
      <c r="P6237">
        <f t="shared" si="884"/>
        <v>0</v>
      </c>
      <c r="Q6237">
        <f>ROUND((O6237+$D$13*R6237)*$D$3,0)/($D$3)</f>
        <v>0.640625</v>
      </c>
      <c r="R6237">
        <f>Random!A6235</f>
        <v>0.32025550977393757</v>
      </c>
      <c r="T6237">
        <f ca="1">IF(F6237&lt;$D$10,0,IFERROR(CORREL(OFFSET($J$3,0,0,$D$10,1),OFFSET($Q$3,F6237-$D$10,0,$D$10,1)),0))</f>
        <v>2.6328226352570181E-2</v>
      </c>
      <c r="U6237">
        <f ca="1">IF(T6237&gt;$D$14,T6237,0)</f>
        <v>0</v>
      </c>
      <c r="V6237">
        <f t="shared" ca="1" si="885"/>
        <v>0</v>
      </c>
    </row>
    <row r="6238" spans="6:22" x14ac:dyDescent="0.25">
      <c r="F6238">
        <f t="shared" si="887"/>
        <v>6235</v>
      </c>
      <c r="G6238">
        <f t="shared" si="888"/>
        <v>1.55875E-3</v>
      </c>
      <c r="H6238">
        <f>IF(AND(0&lt;=F6238, F6238&lt;=$D$10),2*PI()*($D$8+$D$5*G6238/(2*$D$6))*G6238,0)</f>
        <v>0</v>
      </c>
      <c r="I6238">
        <f t="shared" si="886"/>
        <v>0</v>
      </c>
      <c r="J6238">
        <f t="shared" si="889"/>
        <v>0</v>
      </c>
      <c r="L6238">
        <f t="shared" si="890"/>
        <v>2235</v>
      </c>
      <c r="M6238">
        <f t="shared" si="891"/>
        <v>5.5875E-4</v>
      </c>
      <c r="N6238">
        <f t="shared" si="882"/>
        <v>0</v>
      </c>
      <c r="O6238">
        <f t="shared" si="883"/>
        <v>0</v>
      </c>
      <c r="P6238">
        <f t="shared" si="884"/>
        <v>0</v>
      </c>
      <c r="Q6238">
        <f>ROUND((O6238+$D$13*R6238)*$D$3,0)/($D$3)</f>
        <v>-0.375</v>
      </c>
      <c r="R6238">
        <f>Random!A6236</f>
        <v>-0.18601051098441856</v>
      </c>
      <c r="T6238">
        <f ca="1">IF(F6238&lt;$D$10,0,IFERROR(CORREL(OFFSET($J$3,0,0,$D$10,1),OFFSET($Q$3,F6238-$D$10,0,$D$10,1)),0))</f>
        <v>2.3696712066235601E-3</v>
      </c>
      <c r="U6238">
        <f ca="1">IF(T6238&gt;$D$14,T6238,0)</f>
        <v>0</v>
      </c>
      <c r="V6238">
        <f t="shared" ca="1" si="885"/>
        <v>0</v>
      </c>
    </row>
    <row r="6239" spans="6:22" x14ac:dyDescent="0.25">
      <c r="F6239">
        <f t="shared" si="887"/>
        <v>6236</v>
      </c>
      <c r="G6239">
        <f t="shared" si="888"/>
        <v>1.5590000000000001E-3</v>
      </c>
      <c r="H6239">
        <f>IF(AND(0&lt;=F6239, F6239&lt;=$D$10),2*PI()*($D$8+$D$5*G6239/(2*$D$6))*G6239,0)</f>
        <v>0</v>
      </c>
      <c r="I6239">
        <f t="shared" si="886"/>
        <v>0</v>
      </c>
      <c r="J6239">
        <f t="shared" si="889"/>
        <v>0</v>
      </c>
      <c r="L6239">
        <f t="shared" si="890"/>
        <v>2236</v>
      </c>
      <c r="M6239">
        <f t="shared" si="891"/>
        <v>5.5900000000000004E-4</v>
      </c>
      <c r="N6239">
        <f t="shared" si="882"/>
        <v>0</v>
      </c>
      <c r="O6239">
        <f t="shared" si="883"/>
        <v>0</v>
      </c>
      <c r="P6239">
        <f t="shared" si="884"/>
        <v>0</v>
      </c>
      <c r="Q6239">
        <f>ROUND((O6239+$D$13*R6239)*$D$3,0)/($D$3)</f>
        <v>-0.46875</v>
      </c>
      <c r="R6239">
        <f>Random!A6237</f>
        <v>-0.23573443831173024</v>
      </c>
      <c r="T6239">
        <f ca="1">IF(F6239&lt;$D$10,0,IFERROR(CORREL(OFFSET($J$3,0,0,$D$10,1),OFFSET($Q$3,F6239-$D$10,0,$D$10,1)),0))</f>
        <v>-2.1388855994737305E-2</v>
      </c>
      <c r="U6239">
        <f ca="1">IF(T6239&gt;$D$14,T6239,0)</f>
        <v>0</v>
      </c>
      <c r="V6239">
        <f t="shared" ca="1" si="885"/>
        <v>0</v>
      </c>
    </row>
    <row r="6240" spans="6:22" x14ac:dyDescent="0.25">
      <c r="F6240">
        <f t="shared" si="887"/>
        <v>6237</v>
      </c>
      <c r="G6240">
        <f t="shared" si="888"/>
        <v>1.5592500000000001E-3</v>
      </c>
      <c r="H6240">
        <f>IF(AND(0&lt;=F6240, F6240&lt;=$D$10),2*PI()*($D$8+$D$5*G6240/(2*$D$6))*G6240,0)</f>
        <v>0</v>
      </c>
      <c r="I6240">
        <f t="shared" si="886"/>
        <v>0</v>
      </c>
      <c r="J6240">
        <f t="shared" si="889"/>
        <v>0</v>
      </c>
      <c r="L6240">
        <f t="shared" si="890"/>
        <v>2237</v>
      </c>
      <c r="M6240">
        <f t="shared" si="891"/>
        <v>5.5924999999999996E-4</v>
      </c>
      <c r="N6240">
        <f t="shared" si="882"/>
        <v>0</v>
      </c>
      <c r="O6240">
        <f t="shared" si="883"/>
        <v>0</v>
      </c>
      <c r="P6240">
        <f t="shared" si="884"/>
        <v>0</v>
      </c>
      <c r="Q6240">
        <f>ROUND((O6240+$D$13*R6240)*$D$3,0)/($D$3)</f>
        <v>0.890625</v>
      </c>
      <c r="R6240">
        <f>Random!A6238</f>
        <v>0.44524190450850232</v>
      </c>
      <c r="T6240">
        <f ca="1">IF(F6240&lt;$D$10,0,IFERROR(CORREL(OFFSET($J$3,0,0,$D$10,1),OFFSET($Q$3,F6240-$D$10,0,$D$10,1)),0))</f>
        <v>-3.596383219458802E-2</v>
      </c>
      <c r="U6240">
        <f ca="1">IF(T6240&gt;$D$14,T6240,0)</f>
        <v>0</v>
      </c>
      <c r="V6240">
        <f t="shared" ca="1" si="885"/>
        <v>0</v>
      </c>
    </row>
    <row r="6241" spans="6:22" x14ac:dyDescent="0.25">
      <c r="F6241">
        <f t="shared" si="887"/>
        <v>6238</v>
      </c>
      <c r="G6241">
        <f t="shared" si="888"/>
        <v>1.5594999999999999E-3</v>
      </c>
      <c r="H6241">
        <f>IF(AND(0&lt;=F6241, F6241&lt;=$D$10),2*PI()*($D$8+$D$5*G6241/(2*$D$6))*G6241,0)</f>
        <v>0</v>
      </c>
      <c r="I6241">
        <f t="shared" si="886"/>
        <v>0</v>
      </c>
      <c r="J6241">
        <f t="shared" si="889"/>
        <v>0</v>
      </c>
      <c r="L6241">
        <f t="shared" si="890"/>
        <v>2238</v>
      </c>
      <c r="M6241">
        <f t="shared" si="891"/>
        <v>5.5949999999999999E-4</v>
      </c>
      <c r="N6241">
        <f t="shared" si="882"/>
        <v>0</v>
      </c>
      <c r="O6241">
        <f t="shared" si="883"/>
        <v>0</v>
      </c>
      <c r="P6241">
        <f t="shared" si="884"/>
        <v>0</v>
      </c>
      <c r="Q6241">
        <f>ROUND((O6241+$D$13*R6241)*$D$3,0)/($D$3)</f>
        <v>-0.5078125</v>
      </c>
      <c r="R6241">
        <f>Random!A6239</f>
        <v>-0.25261883356030734</v>
      </c>
      <c r="T6241">
        <f ca="1">IF(F6241&lt;$D$10,0,IFERROR(CORREL(OFFSET($J$3,0,0,$D$10,1),OFFSET($Q$3,F6241-$D$10,0,$D$10,1)),0))</f>
        <v>-3.9739148222218031E-2</v>
      </c>
      <c r="U6241">
        <f ca="1">IF(T6241&gt;$D$14,T6241,0)</f>
        <v>0</v>
      </c>
      <c r="V6241">
        <f t="shared" ca="1" si="885"/>
        <v>0</v>
      </c>
    </row>
    <row r="6242" spans="6:22" x14ac:dyDescent="0.25">
      <c r="F6242">
        <f t="shared" si="887"/>
        <v>6239</v>
      </c>
      <c r="G6242">
        <f t="shared" si="888"/>
        <v>1.5597499999999999E-3</v>
      </c>
      <c r="H6242">
        <f>IF(AND(0&lt;=F6242, F6242&lt;=$D$10),2*PI()*($D$8+$D$5*G6242/(2*$D$6))*G6242,0)</f>
        <v>0</v>
      </c>
      <c r="I6242">
        <f t="shared" si="886"/>
        <v>0</v>
      </c>
      <c r="J6242">
        <f t="shared" si="889"/>
        <v>0</v>
      </c>
      <c r="L6242">
        <f t="shared" si="890"/>
        <v>2239</v>
      </c>
      <c r="M6242">
        <f t="shared" si="891"/>
        <v>5.5975000000000003E-4</v>
      </c>
      <c r="N6242">
        <f t="shared" si="882"/>
        <v>0</v>
      </c>
      <c r="O6242">
        <f t="shared" si="883"/>
        <v>0</v>
      </c>
      <c r="P6242">
        <f t="shared" si="884"/>
        <v>0</v>
      </c>
      <c r="Q6242">
        <f>ROUND((O6242+$D$13*R6242)*$D$3,0)/($D$3)</f>
        <v>-0.46875</v>
      </c>
      <c r="R6242">
        <f>Random!A6240</f>
        <v>-0.23359835998584599</v>
      </c>
      <c r="T6242">
        <f ca="1">IF(F6242&lt;$D$10,0,IFERROR(CORREL(OFFSET($J$3,0,0,$D$10,1),OFFSET($Q$3,F6242-$D$10,0,$D$10,1)),0))</f>
        <v>-2.9978707657537958E-2</v>
      </c>
      <c r="U6242">
        <f ca="1">IF(T6242&gt;$D$14,T6242,0)</f>
        <v>0</v>
      </c>
      <c r="V6242">
        <f t="shared" ca="1" si="885"/>
        <v>0</v>
      </c>
    </row>
    <row r="6243" spans="6:22" x14ac:dyDescent="0.25">
      <c r="F6243">
        <f t="shared" si="887"/>
        <v>6240</v>
      </c>
      <c r="G6243">
        <f t="shared" si="888"/>
        <v>1.56E-3</v>
      </c>
      <c r="H6243">
        <f>IF(AND(0&lt;=F6243, F6243&lt;=$D$10),2*PI()*($D$8+$D$5*G6243/(2*$D$6))*G6243,0)</f>
        <v>0</v>
      </c>
      <c r="I6243">
        <f t="shared" si="886"/>
        <v>0</v>
      </c>
      <c r="J6243">
        <f t="shared" si="889"/>
        <v>0</v>
      </c>
      <c r="L6243">
        <f t="shared" si="890"/>
        <v>2240</v>
      </c>
      <c r="M6243">
        <f t="shared" si="891"/>
        <v>5.5999999999999995E-4</v>
      </c>
      <c r="N6243">
        <f t="shared" si="882"/>
        <v>0</v>
      </c>
      <c r="O6243">
        <f t="shared" si="883"/>
        <v>0</v>
      </c>
      <c r="P6243">
        <f t="shared" si="884"/>
        <v>0</v>
      </c>
      <c r="Q6243">
        <f>ROUND((O6243+$D$13*R6243)*$D$3,0)/($D$3)</f>
        <v>0.2734375</v>
      </c>
      <c r="R6243">
        <f>Random!A6241</f>
        <v>0.13737599612181561</v>
      </c>
      <c r="T6243">
        <f ca="1">IF(F6243&lt;$D$10,0,IFERROR(CORREL(OFFSET($J$3,0,0,$D$10,1),OFFSET($Q$3,F6243-$D$10,0,$D$10,1)),0))</f>
        <v>-1.0451578181164441E-2</v>
      </c>
      <c r="U6243">
        <f ca="1">IF(T6243&gt;$D$14,T6243,0)</f>
        <v>0</v>
      </c>
      <c r="V6243">
        <f t="shared" ca="1" si="885"/>
        <v>0</v>
      </c>
    </row>
    <row r="6244" spans="6:22" x14ac:dyDescent="0.25">
      <c r="F6244">
        <f t="shared" si="887"/>
        <v>6241</v>
      </c>
      <c r="G6244">
        <f t="shared" si="888"/>
        <v>1.56025E-3</v>
      </c>
      <c r="H6244">
        <f>IF(AND(0&lt;=F6244, F6244&lt;=$D$10),2*PI()*($D$8+$D$5*G6244/(2*$D$6))*G6244,0)</f>
        <v>0</v>
      </c>
      <c r="I6244">
        <f t="shared" si="886"/>
        <v>0</v>
      </c>
      <c r="J6244">
        <f t="shared" si="889"/>
        <v>0</v>
      </c>
      <c r="L6244">
        <f t="shared" si="890"/>
        <v>2241</v>
      </c>
      <c r="M6244">
        <f t="shared" si="891"/>
        <v>5.6024999999999998E-4</v>
      </c>
      <c r="N6244">
        <f t="shared" si="882"/>
        <v>0</v>
      </c>
      <c r="O6244">
        <f t="shared" si="883"/>
        <v>0</v>
      </c>
      <c r="P6244">
        <f t="shared" si="884"/>
        <v>0</v>
      </c>
      <c r="Q6244">
        <f>ROUND((O6244+$D$13*R6244)*$D$3,0)/($D$3)</f>
        <v>-0.3359375</v>
      </c>
      <c r="R6244">
        <f>Random!A6242</f>
        <v>-0.16903523663554132</v>
      </c>
      <c r="T6244">
        <f ca="1">IF(F6244&lt;$D$10,0,IFERROR(CORREL(OFFSET($J$3,0,0,$D$10,1),OFFSET($Q$3,F6244-$D$10,0,$D$10,1)),0))</f>
        <v>1.3238652281733775E-2</v>
      </c>
      <c r="U6244">
        <f ca="1">IF(T6244&gt;$D$14,T6244,0)</f>
        <v>0</v>
      </c>
      <c r="V6244">
        <f t="shared" ca="1" si="885"/>
        <v>0</v>
      </c>
    </row>
    <row r="6245" spans="6:22" x14ac:dyDescent="0.25">
      <c r="F6245">
        <f t="shared" si="887"/>
        <v>6242</v>
      </c>
      <c r="G6245">
        <f t="shared" si="888"/>
        <v>1.5605E-3</v>
      </c>
      <c r="H6245">
        <f>IF(AND(0&lt;=F6245, F6245&lt;=$D$10),2*PI()*($D$8+$D$5*G6245/(2*$D$6))*G6245,0)</f>
        <v>0</v>
      </c>
      <c r="I6245">
        <f t="shared" si="886"/>
        <v>0</v>
      </c>
      <c r="J6245">
        <f t="shared" si="889"/>
        <v>0</v>
      </c>
      <c r="L6245">
        <f t="shared" si="890"/>
        <v>2242</v>
      </c>
      <c r="M6245">
        <f t="shared" si="891"/>
        <v>5.6050000000000002E-4</v>
      </c>
      <c r="N6245">
        <f t="shared" si="882"/>
        <v>0</v>
      </c>
      <c r="O6245">
        <f t="shared" si="883"/>
        <v>0</v>
      </c>
      <c r="P6245">
        <f t="shared" si="884"/>
        <v>0</v>
      </c>
      <c r="Q6245">
        <f>ROUND((O6245+$D$13*R6245)*$D$3,0)/($D$3)</f>
        <v>0.265625</v>
      </c>
      <c r="R6245">
        <f>Random!A6243</f>
        <v>0.13198006063286427</v>
      </c>
      <c r="T6245">
        <f ca="1">IF(F6245&lt;$D$10,0,IFERROR(CORREL(OFFSET($J$3,0,0,$D$10,1),OFFSET($Q$3,F6245-$D$10,0,$D$10,1)),0))</f>
        <v>3.234515650734697E-2</v>
      </c>
      <c r="U6245">
        <f ca="1">IF(T6245&gt;$D$14,T6245,0)</f>
        <v>0</v>
      </c>
      <c r="V6245">
        <f t="shared" ca="1" si="885"/>
        <v>0</v>
      </c>
    </row>
    <row r="6246" spans="6:22" x14ac:dyDescent="0.25">
      <c r="F6246">
        <f t="shared" si="887"/>
        <v>6243</v>
      </c>
      <c r="G6246">
        <f t="shared" si="888"/>
        <v>1.5607500000000001E-3</v>
      </c>
      <c r="H6246">
        <f>IF(AND(0&lt;=F6246, F6246&lt;=$D$10),2*PI()*($D$8+$D$5*G6246/(2*$D$6))*G6246,0)</f>
        <v>0</v>
      </c>
      <c r="I6246">
        <f t="shared" si="886"/>
        <v>0</v>
      </c>
      <c r="J6246">
        <f t="shared" si="889"/>
        <v>0</v>
      </c>
      <c r="L6246">
        <f t="shared" si="890"/>
        <v>2243</v>
      </c>
      <c r="M6246">
        <f t="shared" si="891"/>
        <v>5.6075000000000005E-4</v>
      </c>
      <c r="N6246">
        <f t="shared" si="882"/>
        <v>0</v>
      </c>
      <c r="O6246">
        <f t="shared" si="883"/>
        <v>0</v>
      </c>
      <c r="P6246">
        <f t="shared" si="884"/>
        <v>0</v>
      </c>
      <c r="Q6246">
        <f>ROUND((O6246+$D$13*R6246)*$D$3,0)/($D$3)</f>
        <v>-0.5234375</v>
      </c>
      <c r="R6246">
        <f>Random!A6244</f>
        <v>-0.26355471931879526</v>
      </c>
      <c r="T6246">
        <f ca="1">IF(F6246&lt;$D$10,0,IFERROR(CORREL(OFFSET($J$3,0,0,$D$10,1),OFFSET($Q$3,F6246-$D$10,0,$D$10,1)),0))</f>
        <v>4.1488674822923739E-2</v>
      </c>
      <c r="U6246">
        <f ca="1">IF(T6246&gt;$D$14,T6246,0)</f>
        <v>0</v>
      </c>
      <c r="V6246">
        <f t="shared" ca="1" si="885"/>
        <v>0</v>
      </c>
    </row>
    <row r="6247" spans="6:22" x14ac:dyDescent="0.25">
      <c r="F6247">
        <f t="shared" si="887"/>
        <v>6244</v>
      </c>
      <c r="G6247">
        <f t="shared" si="888"/>
        <v>1.5610000000000001E-3</v>
      </c>
      <c r="H6247">
        <f>IF(AND(0&lt;=F6247, F6247&lt;=$D$10),2*PI()*($D$8+$D$5*G6247/(2*$D$6))*G6247,0)</f>
        <v>0</v>
      </c>
      <c r="I6247">
        <f t="shared" si="886"/>
        <v>0</v>
      </c>
      <c r="J6247">
        <f t="shared" si="889"/>
        <v>0</v>
      </c>
      <c r="L6247">
        <f t="shared" si="890"/>
        <v>2244</v>
      </c>
      <c r="M6247">
        <f t="shared" si="891"/>
        <v>5.6099999999999998E-4</v>
      </c>
      <c r="N6247">
        <f t="shared" si="882"/>
        <v>0</v>
      </c>
      <c r="O6247">
        <f t="shared" si="883"/>
        <v>0</v>
      </c>
      <c r="P6247">
        <f t="shared" si="884"/>
        <v>0</v>
      </c>
      <c r="Q6247">
        <f>ROUND((O6247+$D$13*R6247)*$D$3,0)/($D$3)</f>
        <v>0.734375</v>
      </c>
      <c r="R6247">
        <f>Random!A6245</f>
        <v>0.36627082861982796</v>
      </c>
      <c r="T6247">
        <f ca="1">IF(F6247&lt;$D$10,0,IFERROR(CORREL(OFFSET($J$3,0,0,$D$10,1),OFFSET($Q$3,F6247-$D$10,0,$D$10,1)),0))</f>
        <v>4.0760236763238776E-2</v>
      </c>
      <c r="U6247">
        <f ca="1">IF(T6247&gt;$D$14,T6247,0)</f>
        <v>0</v>
      </c>
      <c r="V6247">
        <f t="shared" ca="1" si="885"/>
        <v>0</v>
      </c>
    </row>
    <row r="6248" spans="6:22" x14ac:dyDescent="0.25">
      <c r="F6248">
        <f t="shared" si="887"/>
        <v>6245</v>
      </c>
      <c r="G6248">
        <f t="shared" si="888"/>
        <v>1.5612499999999999E-3</v>
      </c>
      <c r="H6248">
        <f>IF(AND(0&lt;=F6248, F6248&lt;=$D$10),2*PI()*($D$8+$D$5*G6248/(2*$D$6))*G6248,0)</f>
        <v>0</v>
      </c>
      <c r="I6248">
        <f t="shared" si="886"/>
        <v>0</v>
      </c>
      <c r="J6248">
        <f t="shared" si="889"/>
        <v>0</v>
      </c>
      <c r="L6248">
        <f t="shared" si="890"/>
        <v>2245</v>
      </c>
      <c r="M6248">
        <f t="shared" si="891"/>
        <v>5.6125000000000001E-4</v>
      </c>
      <c r="N6248">
        <f t="shared" si="882"/>
        <v>0</v>
      </c>
      <c r="O6248">
        <f t="shared" si="883"/>
        <v>0</v>
      </c>
      <c r="P6248">
        <f t="shared" si="884"/>
        <v>0</v>
      </c>
      <c r="Q6248">
        <f>ROUND((O6248+$D$13*R6248)*$D$3,0)/($D$3)</f>
        <v>-0.2421875</v>
      </c>
      <c r="R6248">
        <f>Random!A6246</f>
        <v>-0.12019245188236349</v>
      </c>
      <c r="T6248">
        <f ca="1">IF(F6248&lt;$D$10,0,IFERROR(CORREL(OFFSET($J$3,0,0,$D$10,1),OFFSET($Q$3,F6248-$D$10,0,$D$10,1)),0))</f>
        <v>2.3562711330991679E-2</v>
      </c>
      <c r="U6248">
        <f ca="1">IF(T6248&gt;$D$14,T6248,0)</f>
        <v>0</v>
      </c>
      <c r="V6248">
        <f t="shared" ca="1" si="885"/>
        <v>0</v>
      </c>
    </row>
    <row r="6249" spans="6:22" x14ac:dyDescent="0.25">
      <c r="F6249">
        <f t="shared" si="887"/>
        <v>6246</v>
      </c>
      <c r="G6249">
        <f t="shared" si="888"/>
        <v>1.5615E-3</v>
      </c>
      <c r="H6249">
        <f>IF(AND(0&lt;=F6249, F6249&lt;=$D$10),2*PI()*($D$8+$D$5*G6249/(2*$D$6))*G6249,0)</f>
        <v>0</v>
      </c>
      <c r="I6249">
        <f t="shared" si="886"/>
        <v>0</v>
      </c>
      <c r="J6249">
        <f t="shared" si="889"/>
        <v>0</v>
      </c>
      <c r="L6249">
        <f t="shared" si="890"/>
        <v>2246</v>
      </c>
      <c r="M6249">
        <f t="shared" si="891"/>
        <v>5.6150000000000004E-4</v>
      </c>
      <c r="N6249">
        <f t="shared" si="882"/>
        <v>0</v>
      </c>
      <c r="O6249">
        <f t="shared" si="883"/>
        <v>0</v>
      </c>
      <c r="P6249">
        <f t="shared" si="884"/>
        <v>0</v>
      </c>
      <c r="Q6249">
        <f>ROUND((O6249+$D$13*R6249)*$D$3,0)/($D$3)</f>
        <v>-0.59375</v>
      </c>
      <c r="R6249">
        <f>Random!A6247</f>
        <v>-0.29507818054095836</v>
      </c>
      <c r="T6249">
        <f ca="1">IF(F6249&lt;$D$10,0,IFERROR(CORREL(OFFSET($J$3,0,0,$D$10,1),OFFSET($Q$3,F6249-$D$10,0,$D$10,1)),0))</f>
        <v>-6.2103460693889131E-4</v>
      </c>
      <c r="U6249">
        <f ca="1">IF(T6249&gt;$D$14,T6249,0)</f>
        <v>0</v>
      </c>
      <c r="V6249">
        <f t="shared" ca="1" si="885"/>
        <v>0</v>
      </c>
    </row>
    <row r="6250" spans="6:22" x14ac:dyDescent="0.25">
      <c r="F6250">
        <f t="shared" si="887"/>
        <v>6247</v>
      </c>
      <c r="G6250">
        <f t="shared" si="888"/>
        <v>1.56175E-3</v>
      </c>
      <c r="H6250">
        <f>IF(AND(0&lt;=F6250, F6250&lt;=$D$10),2*PI()*($D$8+$D$5*G6250/(2*$D$6))*G6250,0)</f>
        <v>0</v>
      </c>
      <c r="I6250">
        <f t="shared" si="886"/>
        <v>0</v>
      </c>
      <c r="J6250">
        <f t="shared" si="889"/>
        <v>0</v>
      </c>
      <c r="L6250">
        <f t="shared" si="890"/>
        <v>2247</v>
      </c>
      <c r="M6250">
        <f t="shared" si="891"/>
        <v>5.6174999999999997E-4</v>
      </c>
      <c r="N6250">
        <f t="shared" si="882"/>
        <v>0</v>
      </c>
      <c r="O6250">
        <f t="shared" si="883"/>
        <v>0</v>
      </c>
      <c r="P6250">
        <f t="shared" si="884"/>
        <v>0</v>
      </c>
      <c r="Q6250">
        <f>ROUND((O6250+$D$13*R6250)*$D$3,0)/($D$3)</f>
        <v>0.59375</v>
      </c>
      <c r="R6250">
        <f>Random!A6248</f>
        <v>0.29766620352326334</v>
      </c>
      <c r="T6250">
        <f ca="1">IF(F6250&lt;$D$10,0,IFERROR(CORREL(OFFSET($J$3,0,0,$D$10,1),OFFSET($Q$3,F6250-$D$10,0,$D$10,1)),0))</f>
        <v>-2.2226941548872392E-2</v>
      </c>
      <c r="U6250">
        <f ca="1">IF(T6250&gt;$D$14,T6250,0)</f>
        <v>0</v>
      </c>
      <c r="V6250">
        <f t="shared" ca="1" si="885"/>
        <v>0</v>
      </c>
    </row>
    <row r="6251" spans="6:22" x14ac:dyDescent="0.25">
      <c r="F6251">
        <f t="shared" si="887"/>
        <v>6248</v>
      </c>
      <c r="G6251">
        <f t="shared" si="888"/>
        <v>1.562E-3</v>
      </c>
      <c r="H6251">
        <f>IF(AND(0&lt;=F6251, F6251&lt;=$D$10),2*PI()*($D$8+$D$5*G6251/(2*$D$6))*G6251,0)</f>
        <v>0</v>
      </c>
      <c r="I6251">
        <f t="shared" si="886"/>
        <v>0</v>
      </c>
      <c r="J6251">
        <f t="shared" si="889"/>
        <v>0</v>
      </c>
      <c r="L6251">
        <f t="shared" si="890"/>
        <v>2248</v>
      </c>
      <c r="M6251">
        <f t="shared" si="891"/>
        <v>5.62E-4</v>
      </c>
      <c r="N6251">
        <f t="shared" si="882"/>
        <v>0</v>
      </c>
      <c r="O6251">
        <f t="shared" si="883"/>
        <v>0</v>
      </c>
      <c r="P6251">
        <f t="shared" si="884"/>
        <v>0</v>
      </c>
      <c r="Q6251">
        <f>ROUND((O6251+$D$13*R6251)*$D$3,0)/($D$3)</f>
        <v>0.6171875</v>
      </c>
      <c r="R6251">
        <f>Random!A6249</f>
        <v>0.30900983197375109</v>
      </c>
      <c r="T6251">
        <f ca="1">IF(F6251&lt;$D$10,0,IFERROR(CORREL(OFFSET($J$3,0,0,$D$10,1),OFFSET($Q$3,F6251-$D$10,0,$D$10,1)),0))</f>
        <v>-3.6990044878813466E-2</v>
      </c>
      <c r="U6251">
        <f ca="1">IF(T6251&gt;$D$14,T6251,0)</f>
        <v>0</v>
      </c>
      <c r="V6251">
        <f t="shared" ca="1" si="885"/>
        <v>0</v>
      </c>
    </row>
    <row r="6252" spans="6:22" x14ac:dyDescent="0.25">
      <c r="F6252">
        <f t="shared" si="887"/>
        <v>6249</v>
      </c>
      <c r="G6252">
        <f t="shared" si="888"/>
        <v>1.5622500000000001E-3</v>
      </c>
      <c r="H6252">
        <f>IF(AND(0&lt;=F6252, F6252&lt;=$D$10),2*PI()*($D$8+$D$5*G6252/(2*$D$6))*G6252,0)</f>
        <v>0</v>
      </c>
      <c r="I6252">
        <f t="shared" si="886"/>
        <v>0</v>
      </c>
      <c r="J6252">
        <f t="shared" si="889"/>
        <v>0</v>
      </c>
      <c r="L6252">
        <f t="shared" si="890"/>
        <v>2249</v>
      </c>
      <c r="M6252">
        <f t="shared" si="891"/>
        <v>5.6225000000000003E-4</v>
      </c>
      <c r="N6252">
        <f t="shared" si="882"/>
        <v>0</v>
      </c>
      <c r="O6252">
        <f t="shared" si="883"/>
        <v>0</v>
      </c>
      <c r="P6252">
        <f t="shared" si="884"/>
        <v>0</v>
      </c>
      <c r="Q6252">
        <f>ROUND((O6252+$D$13*R6252)*$D$3,0)/($D$3)</f>
        <v>0.9453125</v>
      </c>
      <c r="R6252">
        <f>Random!A6250</f>
        <v>0.47362399963978596</v>
      </c>
      <c r="T6252">
        <f ca="1">IF(F6252&lt;$D$10,0,IFERROR(CORREL(OFFSET($J$3,0,0,$D$10,1),OFFSET($Q$3,F6252-$D$10,0,$D$10,1)),0))</f>
        <v>-4.0539279527590351E-2</v>
      </c>
      <c r="U6252">
        <f ca="1">IF(T6252&gt;$D$14,T6252,0)</f>
        <v>0</v>
      </c>
      <c r="V6252">
        <f t="shared" ca="1" si="885"/>
        <v>0</v>
      </c>
    </row>
    <row r="6253" spans="6:22" x14ac:dyDescent="0.25">
      <c r="F6253">
        <f t="shared" si="887"/>
        <v>6250</v>
      </c>
      <c r="G6253">
        <f t="shared" si="888"/>
        <v>1.5625000000000001E-3</v>
      </c>
      <c r="H6253">
        <f>IF(AND(0&lt;=F6253, F6253&lt;=$D$10),2*PI()*($D$8+$D$5*G6253/(2*$D$6))*G6253,0)</f>
        <v>0</v>
      </c>
      <c r="I6253">
        <f t="shared" si="886"/>
        <v>0</v>
      </c>
      <c r="J6253">
        <f t="shared" si="889"/>
        <v>0</v>
      </c>
      <c r="L6253">
        <f t="shared" si="890"/>
        <v>2250</v>
      </c>
      <c r="M6253">
        <f t="shared" si="891"/>
        <v>5.6249999999999996E-4</v>
      </c>
      <c r="N6253">
        <f t="shared" si="882"/>
        <v>0</v>
      </c>
      <c r="O6253">
        <f t="shared" si="883"/>
        <v>0</v>
      </c>
      <c r="P6253">
        <f t="shared" si="884"/>
        <v>0</v>
      </c>
      <c r="Q6253">
        <f>ROUND((O6253+$D$13*R6253)*$D$3,0)/($D$3)</f>
        <v>0.5234375</v>
      </c>
      <c r="R6253">
        <f>Random!A6251</f>
        <v>0.26179700651997362</v>
      </c>
      <c r="T6253">
        <f ca="1">IF(F6253&lt;$D$10,0,IFERROR(CORREL(OFFSET($J$3,0,0,$D$10,1),OFFSET($Q$3,F6253-$D$10,0,$D$10,1)),0))</f>
        <v>-3.5145180594829448E-2</v>
      </c>
      <c r="U6253">
        <f ca="1">IF(T6253&gt;$D$14,T6253,0)</f>
        <v>0</v>
      </c>
      <c r="V6253">
        <f t="shared" ca="1" si="885"/>
        <v>0</v>
      </c>
    </row>
    <row r="6254" spans="6:22" x14ac:dyDescent="0.25">
      <c r="F6254">
        <f t="shared" si="887"/>
        <v>6251</v>
      </c>
      <c r="G6254">
        <f t="shared" si="888"/>
        <v>1.5627499999999999E-3</v>
      </c>
      <c r="H6254">
        <f>IF(AND(0&lt;=F6254, F6254&lt;=$D$10),2*PI()*($D$8+$D$5*G6254/(2*$D$6))*G6254,0)</f>
        <v>0</v>
      </c>
      <c r="I6254">
        <f t="shared" si="886"/>
        <v>0</v>
      </c>
      <c r="J6254">
        <f t="shared" si="889"/>
        <v>0</v>
      </c>
      <c r="L6254">
        <f t="shared" si="890"/>
        <v>2251</v>
      </c>
      <c r="M6254">
        <f t="shared" si="891"/>
        <v>5.6274999999999999E-4</v>
      </c>
      <c r="N6254">
        <f t="shared" si="882"/>
        <v>0</v>
      </c>
      <c r="O6254">
        <f t="shared" si="883"/>
        <v>0</v>
      </c>
      <c r="P6254">
        <f t="shared" si="884"/>
        <v>0</v>
      </c>
      <c r="Q6254">
        <f>ROUND((O6254+$D$13*R6254)*$D$3,0)/($D$3)</f>
        <v>-0.5546875</v>
      </c>
      <c r="R6254">
        <f>Random!A6252</f>
        <v>-0.27698547381407745</v>
      </c>
      <c r="T6254">
        <f ca="1">IF(F6254&lt;$D$10,0,IFERROR(CORREL(OFFSET($J$3,0,0,$D$10,1),OFFSET($Q$3,F6254-$D$10,0,$D$10,1)),0))</f>
        <v>-1.907543794840157E-2</v>
      </c>
      <c r="U6254">
        <f ca="1">IF(T6254&gt;$D$14,T6254,0)</f>
        <v>0</v>
      </c>
      <c r="V6254">
        <f t="shared" ca="1" si="885"/>
        <v>0</v>
      </c>
    </row>
    <row r="6255" spans="6:22" x14ac:dyDescent="0.25">
      <c r="F6255">
        <f t="shared" si="887"/>
        <v>6252</v>
      </c>
      <c r="G6255">
        <f t="shared" si="888"/>
        <v>1.5629999999999999E-3</v>
      </c>
      <c r="H6255">
        <f>IF(AND(0&lt;=F6255, F6255&lt;=$D$10),2*PI()*($D$8+$D$5*G6255/(2*$D$6))*G6255,0)</f>
        <v>0</v>
      </c>
      <c r="I6255">
        <f t="shared" si="886"/>
        <v>0</v>
      </c>
      <c r="J6255">
        <f t="shared" si="889"/>
        <v>0</v>
      </c>
      <c r="L6255">
        <f t="shared" si="890"/>
        <v>2252</v>
      </c>
      <c r="M6255">
        <f t="shared" si="891"/>
        <v>5.6300000000000002E-4</v>
      </c>
      <c r="N6255">
        <f t="shared" si="882"/>
        <v>0</v>
      </c>
      <c r="O6255">
        <f t="shared" si="883"/>
        <v>0</v>
      </c>
      <c r="P6255">
        <f t="shared" si="884"/>
        <v>0</v>
      </c>
      <c r="Q6255">
        <f>ROUND((O6255+$D$13*R6255)*$D$3,0)/($D$3)</f>
        <v>-0.6640625</v>
      </c>
      <c r="R6255">
        <f>Random!A6253</f>
        <v>-0.33089031911077671</v>
      </c>
      <c r="T6255">
        <f ca="1">IF(F6255&lt;$D$10,0,IFERROR(CORREL(OFFSET($J$3,0,0,$D$10,1),OFFSET($Q$3,F6255-$D$10,0,$D$10,1)),0))</f>
        <v>4.2051510616105351E-3</v>
      </c>
      <c r="U6255">
        <f ca="1">IF(T6255&gt;$D$14,T6255,0)</f>
        <v>0</v>
      </c>
      <c r="V6255">
        <f t="shared" ca="1" si="885"/>
        <v>0</v>
      </c>
    </row>
    <row r="6256" spans="6:22" x14ac:dyDescent="0.25">
      <c r="F6256">
        <f t="shared" si="887"/>
        <v>6253</v>
      </c>
      <c r="G6256">
        <f t="shared" si="888"/>
        <v>1.56325E-3</v>
      </c>
      <c r="H6256">
        <f>IF(AND(0&lt;=F6256, F6256&lt;=$D$10),2*PI()*($D$8+$D$5*G6256/(2*$D$6))*G6256,0)</f>
        <v>0</v>
      </c>
      <c r="I6256">
        <f t="shared" si="886"/>
        <v>0</v>
      </c>
      <c r="J6256">
        <f t="shared" si="889"/>
        <v>0</v>
      </c>
      <c r="L6256">
        <f t="shared" si="890"/>
        <v>2253</v>
      </c>
      <c r="M6256">
        <f t="shared" si="891"/>
        <v>5.6324999999999995E-4</v>
      </c>
      <c r="N6256">
        <f t="shared" si="882"/>
        <v>0</v>
      </c>
      <c r="O6256">
        <f t="shared" si="883"/>
        <v>0</v>
      </c>
      <c r="P6256">
        <f t="shared" si="884"/>
        <v>0</v>
      </c>
      <c r="Q6256">
        <f>ROUND((O6256+$D$13*R6256)*$D$3,0)/($D$3)</f>
        <v>0.3828125</v>
      </c>
      <c r="R6256">
        <f>Random!A6254</f>
        <v>0.19248201947087773</v>
      </c>
      <c r="T6256">
        <f ca="1">IF(F6256&lt;$D$10,0,IFERROR(CORREL(OFFSET($J$3,0,0,$D$10,1),OFFSET($Q$3,F6256-$D$10,0,$D$10,1)),0))</f>
        <v>2.7802324450101588E-2</v>
      </c>
      <c r="U6256">
        <f ca="1">IF(T6256&gt;$D$14,T6256,0)</f>
        <v>0</v>
      </c>
      <c r="V6256">
        <f t="shared" ca="1" si="885"/>
        <v>0</v>
      </c>
    </row>
    <row r="6257" spans="6:22" x14ac:dyDescent="0.25">
      <c r="F6257">
        <f t="shared" si="887"/>
        <v>6254</v>
      </c>
      <c r="G6257">
        <f t="shared" si="888"/>
        <v>1.5635E-3</v>
      </c>
      <c r="H6257">
        <f>IF(AND(0&lt;=F6257, F6257&lt;=$D$10),2*PI()*($D$8+$D$5*G6257/(2*$D$6))*G6257,0)</f>
        <v>0</v>
      </c>
      <c r="I6257">
        <f t="shared" si="886"/>
        <v>0</v>
      </c>
      <c r="J6257">
        <f t="shared" si="889"/>
        <v>0</v>
      </c>
      <c r="L6257">
        <f t="shared" si="890"/>
        <v>2254</v>
      </c>
      <c r="M6257">
        <f t="shared" si="891"/>
        <v>5.6349999999999998E-4</v>
      </c>
      <c r="N6257">
        <f t="shared" si="882"/>
        <v>0</v>
      </c>
      <c r="O6257">
        <f t="shared" si="883"/>
        <v>0</v>
      </c>
      <c r="P6257">
        <f t="shared" si="884"/>
        <v>0</v>
      </c>
      <c r="Q6257">
        <f>ROUND((O6257+$D$13*R6257)*$D$3,0)/($D$3)</f>
        <v>-0.765625</v>
      </c>
      <c r="R6257">
        <f>Random!A6255</f>
        <v>-0.38192741073597114</v>
      </c>
      <c r="T6257">
        <f ca="1">IF(F6257&lt;$D$10,0,IFERROR(CORREL(OFFSET($J$3,0,0,$D$10,1),OFFSET($Q$3,F6257-$D$10,0,$D$10,1)),0))</f>
        <v>4.257182920576745E-2</v>
      </c>
      <c r="U6257">
        <f ca="1">IF(T6257&gt;$D$14,T6257,0)</f>
        <v>0</v>
      </c>
      <c r="V6257">
        <f t="shared" ca="1" si="885"/>
        <v>0</v>
      </c>
    </row>
    <row r="6258" spans="6:22" x14ac:dyDescent="0.25">
      <c r="F6258">
        <f t="shared" si="887"/>
        <v>6255</v>
      </c>
      <c r="G6258">
        <f t="shared" si="888"/>
        <v>1.56375E-3</v>
      </c>
      <c r="H6258">
        <f>IF(AND(0&lt;=F6258, F6258&lt;=$D$10),2*PI()*($D$8+$D$5*G6258/(2*$D$6))*G6258,0)</f>
        <v>0</v>
      </c>
      <c r="I6258">
        <f t="shared" si="886"/>
        <v>0</v>
      </c>
      <c r="J6258">
        <f t="shared" si="889"/>
        <v>0</v>
      </c>
      <c r="L6258">
        <f t="shared" si="890"/>
        <v>2255</v>
      </c>
      <c r="M6258">
        <f t="shared" si="891"/>
        <v>5.6375000000000001E-4</v>
      </c>
      <c r="N6258">
        <f t="shared" si="882"/>
        <v>0</v>
      </c>
      <c r="O6258">
        <f t="shared" si="883"/>
        <v>0</v>
      </c>
      <c r="P6258">
        <f t="shared" si="884"/>
        <v>0</v>
      </c>
      <c r="Q6258">
        <f>ROUND((O6258+$D$13*R6258)*$D$3,0)/($D$3)</f>
        <v>0.15625</v>
      </c>
      <c r="R6258">
        <f>Random!A6256</f>
        <v>7.68639394798456E-2</v>
      </c>
      <c r="T6258">
        <f ca="1">IF(F6258&lt;$D$10,0,IFERROR(CORREL(OFFSET($J$3,0,0,$D$10,1),OFFSET($Q$3,F6258-$D$10,0,$D$10,1)),0))</f>
        <v>4.5964577720550022E-2</v>
      </c>
      <c r="U6258">
        <f ca="1">IF(T6258&gt;$D$14,T6258,0)</f>
        <v>0</v>
      </c>
      <c r="V6258">
        <f t="shared" ca="1" si="885"/>
        <v>0</v>
      </c>
    </row>
    <row r="6259" spans="6:22" x14ac:dyDescent="0.25">
      <c r="F6259">
        <f t="shared" si="887"/>
        <v>6256</v>
      </c>
      <c r="G6259">
        <f t="shared" si="888"/>
        <v>1.5640000000000001E-3</v>
      </c>
      <c r="H6259">
        <f>IF(AND(0&lt;=F6259, F6259&lt;=$D$10),2*PI()*($D$8+$D$5*G6259/(2*$D$6))*G6259,0)</f>
        <v>0</v>
      </c>
      <c r="I6259">
        <f t="shared" si="886"/>
        <v>0</v>
      </c>
      <c r="J6259">
        <f t="shared" si="889"/>
        <v>0</v>
      </c>
      <c r="L6259">
        <f t="shared" si="890"/>
        <v>2256</v>
      </c>
      <c r="M6259">
        <f t="shared" si="891"/>
        <v>5.6400000000000005E-4</v>
      </c>
      <c r="N6259">
        <f t="shared" si="882"/>
        <v>0</v>
      </c>
      <c r="O6259">
        <f t="shared" si="883"/>
        <v>0</v>
      </c>
      <c r="P6259">
        <f t="shared" si="884"/>
        <v>0</v>
      </c>
      <c r="Q6259">
        <f>ROUND((O6259+$D$13*R6259)*$D$3,0)/($D$3)</f>
        <v>0.8046875</v>
      </c>
      <c r="R6259">
        <f>Random!A6257</f>
        <v>0.40082421263207979</v>
      </c>
      <c r="T6259">
        <f ca="1">IF(F6259&lt;$D$10,0,IFERROR(CORREL(OFFSET($J$3,0,0,$D$10,1),OFFSET($Q$3,F6259-$D$10,0,$D$10,1)),0))</f>
        <v>3.5740807435943864E-2</v>
      </c>
      <c r="U6259">
        <f ca="1">IF(T6259&gt;$D$14,T6259,0)</f>
        <v>0</v>
      </c>
      <c r="V6259">
        <f t="shared" ca="1" si="885"/>
        <v>0</v>
      </c>
    </row>
    <row r="6260" spans="6:22" x14ac:dyDescent="0.25">
      <c r="F6260">
        <f t="shared" si="887"/>
        <v>6257</v>
      </c>
      <c r="G6260">
        <f t="shared" si="888"/>
        <v>1.5642500000000001E-3</v>
      </c>
      <c r="H6260">
        <f>IF(AND(0&lt;=F6260, F6260&lt;=$D$10),2*PI()*($D$8+$D$5*G6260/(2*$D$6))*G6260,0)</f>
        <v>0</v>
      </c>
      <c r="I6260">
        <f t="shared" si="886"/>
        <v>0</v>
      </c>
      <c r="J6260">
        <f t="shared" si="889"/>
        <v>0</v>
      </c>
      <c r="L6260">
        <f t="shared" si="890"/>
        <v>2257</v>
      </c>
      <c r="M6260">
        <f t="shared" si="891"/>
        <v>5.6424999999999997E-4</v>
      </c>
      <c r="N6260">
        <f t="shared" si="882"/>
        <v>0</v>
      </c>
      <c r="O6260">
        <f t="shared" si="883"/>
        <v>0</v>
      </c>
      <c r="P6260">
        <f t="shared" si="884"/>
        <v>0</v>
      </c>
      <c r="Q6260">
        <f>ROUND((O6260+$D$13*R6260)*$D$3,0)/($D$3)</f>
        <v>-0.4921875</v>
      </c>
      <c r="R6260">
        <f>Random!A6258</f>
        <v>-0.2449356307178161</v>
      </c>
      <c r="T6260">
        <f ca="1">IF(F6260&lt;$D$10,0,IFERROR(CORREL(OFFSET($J$3,0,0,$D$10,1),OFFSET($Q$3,F6260-$D$10,0,$D$10,1)),0))</f>
        <v>1.3506216156715167E-2</v>
      </c>
      <c r="U6260">
        <f ca="1">IF(T6260&gt;$D$14,T6260,0)</f>
        <v>0</v>
      </c>
      <c r="V6260">
        <f t="shared" ca="1" si="885"/>
        <v>0</v>
      </c>
    </row>
    <row r="6261" spans="6:22" x14ac:dyDescent="0.25">
      <c r="F6261">
        <f t="shared" si="887"/>
        <v>6258</v>
      </c>
      <c r="G6261">
        <f t="shared" si="888"/>
        <v>1.5644999999999999E-3</v>
      </c>
      <c r="H6261">
        <f>IF(AND(0&lt;=F6261, F6261&lt;=$D$10),2*PI()*($D$8+$D$5*G6261/(2*$D$6))*G6261,0)</f>
        <v>0</v>
      </c>
      <c r="I6261">
        <f t="shared" si="886"/>
        <v>0</v>
      </c>
      <c r="J6261">
        <f t="shared" si="889"/>
        <v>0</v>
      </c>
      <c r="L6261">
        <f t="shared" si="890"/>
        <v>2258</v>
      </c>
      <c r="M6261">
        <f t="shared" si="891"/>
        <v>5.6450000000000001E-4</v>
      </c>
      <c r="N6261">
        <f t="shared" si="882"/>
        <v>0</v>
      </c>
      <c r="O6261">
        <f t="shared" si="883"/>
        <v>0</v>
      </c>
      <c r="P6261">
        <f t="shared" si="884"/>
        <v>0</v>
      </c>
      <c r="Q6261">
        <f>ROUND((O6261+$D$13*R6261)*$D$3,0)/($D$3)</f>
        <v>-0.453125</v>
      </c>
      <c r="R6261">
        <f>Random!A6259</f>
        <v>-0.22520086251131866</v>
      </c>
      <c r="T6261">
        <f ca="1">IF(F6261&lt;$D$10,0,IFERROR(CORREL(OFFSET($J$3,0,0,$D$10,1),OFFSET($Q$3,F6261-$D$10,0,$D$10,1)),0))</f>
        <v>-1.2819596562217801E-2</v>
      </c>
      <c r="U6261">
        <f ca="1">IF(T6261&gt;$D$14,T6261,0)</f>
        <v>0</v>
      </c>
      <c r="V6261">
        <f t="shared" ca="1" si="885"/>
        <v>0</v>
      </c>
    </row>
    <row r="6262" spans="6:22" x14ac:dyDescent="0.25">
      <c r="F6262">
        <f t="shared" si="887"/>
        <v>6259</v>
      </c>
      <c r="G6262">
        <f t="shared" si="888"/>
        <v>1.56475E-3</v>
      </c>
      <c r="H6262">
        <f>IF(AND(0&lt;=F6262, F6262&lt;=$D$10),2*PI()*($D$8+$D$5*G6262/(2*$D$6))*G6262,0)</f>
        <v>0</v>
      </c>
      <c r="I6262">
        <f t="shared" si="886"/>
        <v>0</v>
      </c>
      <c r="J6262">
        <f t="shared" si="889"/>
        <v>0</v>
      </c>
      <c r="L6262">
        <f t="shared" si="890"/>
        <v>2259</v>
      </c>
      <c r="M6262">
        <f t="shared" si="891"/>
        <v>5.6475000000000004E-4</v>
      </c>
      <c r="N6262">
        <f t="shared" si="882"/>
        <v>0</v>
      </c>
      <c r="O6262">
        <f t="shared" si="883"/>
        <v>0</v>
      </c>
      <c r="P6262">
        <f t="shared" si="884"/>
        <v>0</v>
      </c>
      <c r="Q6262">
        <f>ROUND((O6262+$D$13*R6262)*$D$3,0)/($D$3)</f>
        <v>-0.9140625</v>
      </c>
      <c r="R6262">
        <f>Random!A6260</f>
        <v>-0.45670953554247595</v>
      </c>
      <c r="T6262">
        <f ca="1">IF(F6262&lt;$D$10,0,IFERROR(CORREL(OFFSET($J$3,0,0,$D$10,1),OFFSET($Q$3,F6262-$D$10,0,$D$10,1)),0))</f>
        <v>-3.2627747586638077E-2</v>
      </c>
      <c r="U6262">
        <f ca="1">IF(T6262&gt;$D$14,T6262,0)</f>
        <v>0</v>
      </c>
      <c r="V6262">
        <f t="shared" ca="1" si="885"/>
        <v>0</v>
      </c>
    </row>
    <row r="6263" spans="6:22" x14ac:dyDescent="0.25">
      <c r="F6263">
        <f t="shared" si="887"/>
        <v>6260</v>
      </c>
      <c r="G6263">
        <f t="shared" si="888"/>
        <v>1.565E-3</v>
      </c>
      <c r="H6263">
        <f>IF(AND(0&lt;=F6263, F6263&lt;=$D$10),2*PI()*($D$8+$D$5*G6263/(2*$D$6))*G6263,0)</f>
        <v>0</v>
      </c>
      <c r="I6263">
        <f t="shared" si="886"/>
        <v>0</v>
      </c>
      <c r="J6263">
        <f t="shared" si="889"/>
        <v>0</v>
      </c>
      <c r="L6263">
        <f t="shared" si="890"/>
        <v>2260</v>
      </c>
      <c r="M6263">
        <f t="shared" si="891"/>
        <v>5.6499999999999996E-4</v>
      </c>
      <c r="N6263">
        <f t="shared" si="882"/>
        <v>0</v>
      </c>
      <c r="O6263">
        <f t="shared" si="883"/>
        <v>0</v>
      </c>
      <c r="P6263">
        <f t="shared" si="884"/>
        <v>0</v>
      </c>
      <c r="Q6263">
        <f>ROUND((O6263+$D$13*R6263)*$D$3,0)/($D$3)</f>
        <v>-0.1875</v>
      </c>
      <c r="R6263">
        <f>Random!A6261</f>
        <v>-9.478695452823882E-2</v>
      </c>
      <c r="T6263">
        <f ca="1">IF(F6263&lt;$D$10,0,IFERROR(CORREL(OFFSET($J$3,0,0,$D$10,1),OFFSET($Q$3,F6263-$D$10,0,$D$10,1)),0))</f>
        <v>-3.8749646222983783E-2</v>
      </c>
      <c r="U6263">
        <f ca="1">IF(T6263&gt;$D$14,T6263,0)</f>
        <v>0</v>
      </c>
      <c r="V6263">
        <f t="shared" ca="1" si="885"/>
        <v>0</v>
      </c>
    </row>
    <row r="6264" spans="6:22" x14ac:dyDescent="0.25">
      <c r="F6264">
        <f t="shared" si="887"/>
        <v>6261</v>
      </c>
      <c r="G6264">
        <f t="shared" si="888"/>
        <v>1.56525E-3</v>
      </c>
      <c r="H6264">
        <f>IF(AND(0&lt;=F6264, F6264&lt;=$D$10),2*PI()*($D$8+$D$5*G6264/(2*$D$6))*G6264,0)</f>
        <v>0</v>
      </c>
      <c r="I6264">
        <f t="shared" si="886"/>
        <v>0</v>
      </c>
      <c r="J6264">
        <f t="shared" si="889"/>
        <v>0</v>
      </c>
      <c r="L6264">
        <f t="shared" si="890"/>
        <v>2261</v>
      </c>
      <c r="M6264">
        <f t="shared" si="891"/>
        <v>5.6525E-4</v>
      </c>
      <c r="N6264">
        <f t="shared" si="882"/>
        <v>0</v>
      </c>
      <c r="O6264">
        <f t="shared" si="883"/>
        <v>0</v>
      </c>
      <c r="P6264">
        <f t="shared" si="884"/>
        <v>0</v>
      </c>
      <c r="Q6264">
        <f>ROUND((O6264+$D$13*R6264)*$D$3,0)/($D$3)</f>
        <v>-0.5546875</v>
      </c>
      <c r="R6264">
        <f>Random!A6262</f>
        <v>-0.2791038319890119</v>
      </c>
      <c r="T6264">
        <f ca="1">IF(F6264&lt;$D$10,0,IFERROR(CORREL(OFFSET($J$3,0,0,$D$10,1),OFFSET($Q$3,F6264-$D$10,0,$D$10,1)),0))</f>
        <v>-3.2516028686309553E-2</v>
      </c>
      <c r="U6264">
        <f ca="1">IF(T6264&gt;$D$14,T6264,0)</f>
        <v>0</v>
      </c>
      <c r="V6264">
        <f t="shared" ca="1" si="885"/>
        <v>0</v>
      </c>
    </row>
    <row r="6265" spans="6:22" x14ac:dyDescent="0.25">
      <c r="F6265">
        <f t="shared" si="887"/>
        <v>6262</v>
      </c>
      <c r="G6265">
        <f t="shared" si="888"/>
        <v>1.5655000000000001E-3</v>
      </c>
      <c r="H6265">
        <f>IF(AND(0&lt;=F6265, F6265&lt;=$D$10),2*PI()*($D$8+$D$5*G6265/(2*$D$6))*G6265,0)</f>
        <v>0</v>
      </c>
      <c r="I6265">
        <f t="shared" si="886"/>
        <v>0</v>
      </c>
      <c r="J6265">
        <f t="shared" si="889"/>
        <v>0</v>
      </c>
      <c r="L6265">
        <f t="shared" si="890"/>
        <v>2262</v>
      </c>
      <c r="M6265">
        <f t="shared" si="891"/>
        <v>5.6550000000000003E-4</v>
      </c>
      <c r="N6265">
        <f t="shared" si="882"/>
        <v>0</v>
      </c>
      <c r="O6265">
        <f t="shared" si="883"/>
        <v>0</v>
      </c>
      <c r="P6265">
        <f t="shared" si="884"/>
        <v>0</v>
      </c>
      <c r="Q6265">
        <f>ROUND((O6265+$D$13*R6265)*$D$3,0)/($D$3)</f>
        <v>-0.421875</v>
      </c>
      <c r="R6265">
        <f>Random!A6263</f>
        <v>-0.21273496853042728</v>
      </c>
      <c r="T6265">
        <f ca="1">IF(F6265&lt;$D$10,0,IFERROR(CORREL(OFFSET($J$3,0,0,$D$10,1),OFFSET($Q$3,F6265-$D$10,0,$D$10,1)),0))</f>
        <v>-1.3133946248625218E-2</v>
      </c>
      <c r="U6265">
        <f ca="1">IF(T6265&gt;$D$14,T6265,0)</f>
        <v>0</v>
      </c>
      <c r="V6265">
        <f t="shared" ca="1" si="885"/>
        <v>0</v>
      </c>
    </row>
    <row r="6266" spans="6:22" x14ac:dyDescent="0.25">
      <c r="F6266">
        <f t="shared" si="887"/>
        <v>6263</v>
      </c>
      <c r="G6266">
        <f t="shared" si="888"/>
        <v>1.5657500000000001E-3</v>
      </c>
      <c r="H6266">
        <f>IF(AND(0&lt;=F6266, F6266&lt;=$D$10),2*PI()*($D$8+$D$5*G6266/(2*$D$6))*G6266,0)</f>
        <v>0</v>
      </c>
      <c r="I6266">
        <f t="shared" si="886"/>
        <v>0</v>
      </c>
      <c r="J6266">
        <f t="shared" si="889"/>
        <v>0</v>
      </c>
      <c r="L6266">
        <f t="shared" si="890"/>
        <v>2263</v>
      </c>
      <c r="M6266">
        <f t="shared" si="891"/>
        <v>5.6574999999999996E-4</v>
      </c>
      <c r="N6266">
        <f t="shared" si="882"/>
        <v>0</v>
      </c>
      <c r="O6266">
        <f t="shared" si="883"/>
        <v>0</v>
      </c>
      <c r="P6266">
        <f t="shared" si="884"/>
        <v>0</v>
      </c>
      <c r="Q6266">
        <f>ROUND((O6266+$D$13*R6266)*$D$3,0)/($D$3)</f>
        <v>7.8125E-3</v>
      </c>
      <c r="R6266">
        <f>Random!A6264</f>
        <v>5.1949439922648333E-3</v>
      </c>
      <c r="T6266">
        <f ca="1">IF(F6266&lt;$D$10,0,IFERROR(CORREL(OFFSET($J$3,0,0,$D$10,1),OFFSET($Q$3,F6266-$D$10,0,$D$10,1)),0))</f>
        <v>9.4276095364458287E-3</v>
      </c>
      <c r="U6266">
        <f ca="1">IF(T6266&gt;$D$14,T6266,0)</f>
        <v>0</v>
      </c>
      <c r="V6266">
        <f t="shared" ca="1" si="885"/>
        <v>0</v>
      </c>
    </row>
    <row r="6267" spans="6:22" x14ac:dyDescent="0.25">
      <c r="F6267">
        <f t="shared" si="887"/>
        <v>6264</v>
      </c>
      <c r="G6267">
        <f t="shared" si="888"/>
        <v>1.5659999999999999E-3</v>
      </c>
      <c r="H6267">
        <f>IF(AND(0&lt;=F6267, F6267&lt;=$D$10),2*PI()*($D$8+$D$5*G6267/(2*$D$6))*G6267,0)</f>
        <v>0</v>
      </c>
      <c r="I6267">
        <f t="shared" si="886"/>
        <v>0</v>
      </c>
      <c r="J6267">
        <f t="shared" si="889"/>
        <v>0</v>
      </c>
      <c r="L6267">
        <f t="shared" si="890"/>
        <v>2264</v>
      </c>
      <c r="M6267">
        <f t="shared" si="891"/>
        <v>5.6599999999999999E-4</v>
      </c>
      <c r="N6267">
        <f t="shared" si="882"/>
        <v>0</v>
      </c>
      <c r="O6267">
        <f t="shared" si="883"/>
        <v>0</v>
      </c>
      <c r="P6267">
        <f t="shared" si="884"/>
        <v>0</v>
      </c>
      <c r="Q6267">
        <f>ROUND((O6267+$D$13*R6267)*$D$3,0)/($D$3)</f>
        <v>-0.1328125</v>
      </c>
      <c r="R6267">
        <f>Random!A6265</f>
        <v>-6.5847640735081425E-2</v>
      </c>
      <c r="T6267">
        <f ca="1">IF(F6267&lt;$D$10,0,IFERROR(CORREL(OFFSET($J$3,0,0,$D$10,1),OFFSET($Q$3,F6267-$D$10,0,$D$10,1)),0))</f>
        <v>3.0043896284087178E-2</v>
      </c>
      <c r="U6267">
        <f ca="1">IF(T6267&gt;$D$14,T6267,0)</f>
        <v>0</v>
      </c>
      <c r="V6267">
        <f t="shared" ca="1" si="885"/>
        <v>0</v>
      </c>
    </row>
    <row r="6268" spans="6:22" x14ac:dyDescent="0.25">
      <c r="F6268">
        <f t="shared" si="887"/>
        <v>6265</v>
      </c>
      <c r="G6268">
        <f t="shared" si="888"/>
        <v>1.5662499999999999E-3</v>
      </c>
      <c r="H6268">
        <f>IF(AND(0&lt;=F6268, F6268&lt;=$D$10),2*PI()*($D$8+$D$5*G6268/(2*$D$6))*G6268,0)</f>
        <v>0</v>
      </c>
      <c r="I6268">
        <f t="shared" si="886"/>
        <v>0</v>
      </c>
      <c r="J6268">
        <f t="shared" si="889"/>
        <v>0</v>
      </c>
      <c r="L6268">
        <f t="shared" si="890"/>
        <v>2265</v>
      </c>
      <c r="M6268">
        <f t="shared" si="891"/>
        <v>5.6625000000000002E-4</v>
      </c>
      <c r="N6268">
        <f t="shared" si="882"/>
        <v>0</v>
      </c>
      <c r="O6268">
        <f t="shared" si="883"/>
        <v>0</v>
      </c>
      <c r="P6268">
        <f t="shared" si="884"/>
        <v>0</v>
      </c>
      <c r="Q6268">
        <f>ROUND((O6268+$D$13*R6268)*$D$3,0)/($D$3)</f>
        <v>-0.40625</v>
      </c>
      <c r="R6268">
        <f>Random!A6266</f>
        <v>-0.20162924763197154</v>
      </c>
      <c r="T6268">
        <f ca="1">IF(F6268&lt;$D$10,0,IFERROR(CORREL(OFFSET($J$3,0,0,$D$10,1),OFFSET($Q$3,F6268-$D$10,0,$D$10,1)),0))</f>
        <v>3.9503962411615329E-2</v>
      </c>
      <c r="U6268">
        <f ca="1">IF(T6268&gt;$D$14,T6268,0)</f>
        <v>0</v>
      </c>
      <c r="V6268">
        <f t="shared" ca="1" si="885"/>
        <v>0</v>
      </c>
    </row>
    <row r="6269" spans="6:22" x14ac:dyDescent="0.25">
      <c r="F6269">
        <f t="shared" si="887"/>
        <v>6266</v>
      </c>
      <c r="G6269">
        <f t="shared" si="888"/>
        <v>1.5665E-3</v>
      </c>
      <c r="H6269">
        <f>IF(AND(0&lt;=F6269, F6269&lt;=$D$10),2*PI()*($D$8+$D$5*G6269/(2*$D$6))*G6269,0)</f>
        <v>0</v>
      </c>
      <c r="I6269">
        <f t="shared" si="886"/>
        <v>0</v>
      </c>
      <c r="J6269">
        <f t="shared" si="889"/>
        <v>0</v>
      </c>
      <c r="L6269">
        <f t="shared" si="890"/>
        <v>2266</v>
      </c>
      <c r="M6269">
        <f t="shared" si="891"/>
        <v>5.6649999999999995E-4</v>
      </c>
      <c r="N6269">
        <f t="shared" si="882"/>
        <v>0</v>
      </c>
      <c r="O6269">
        <f t="shared" si="883"/>
        <v>0</v>
      </c>
      <c r="P6269">
        <f t="shared" si="884"/>
        <v>0</v>
      </c>
      <c r="Q6269">
        <f>ROUND((O6269+$D$13*R6269)*$D$3,0)/($D$3)</f>
        <v>0.328125</v>
      </c>
      <c r="R6269">
        <f>Random!A6267</f>
        <v>0.16506267173632327</v>
      </c>
      <c r="T6269">
        <f ca="1">IF(F6269&lt;$D$10,0,IFERROR(CORREL(OFFSET($J$3,0,0,$D$10,1),OFFSET($Q$3,F6269-$D$10,0,$D$10,1)),0))</f>
        <v>3.7866185235078419E-2</v>
      </c>
      <c r="U6269">
        <f ca="1">IF(T6269&gt;$D$14,T6269,0)</f>
        <v>0</v>
      </c>
      <c r="V6269">
        <f t="shared" ca="1" si="885"/>
        <v>0</v>
      </c>
    </row>
    <row r="6270" spans="6:22" x14ac:dyDescent="0.25">
      <c r="F6270">
        <f t="shared" si="887"/>
        <v>6267</v>
      </c>
      <c r="G6270">
        <f t="shared" si="888"/>
        <v>1.56675E-3</v>
      </c>
      <c r="H6270">
        <f>IF(AND(0&lt;=F6270, F6270&lt;=$D$10),2*PI()*($D$8+$D$5*G6270/(2*$D$6))*G6270,0)</f>
        <v>0</v>
      </c>
      <c r="I6270">
        <f t="shared" si="886"/>
        <v>0</v>
      </c>
      <c r="J6270">
        <f t="shared" si="889"/>
        <v>0</v>
      </c>
      <c r="L6270">
        <f t="shared" si="890"/>
        <v>2267</v>
      </c>
      <c r="M6270">
        <f t="shared" si="891"/>
        <v>5.6674999999999998E-4</v>
      </c>
      <c r="N6270">
        <f t="shared" si="882"/>
        <v>0</v>
      </c>
      <c r="O6270">
        <f t="shared" si="883"/>
        <v>0</v>
      </c>
      <c r="P6270">
        <f t="shared" si="884"/>
        <v>0</v>
      </c>
      <c r="Q6270">
        <f>ROUND((O6270+$D$13*R6270)*$D$3,0)/($D$3)</f>
        <v>-0.15625</v>
      </c>
      <c r="R6270">
        <f>Random!A6268</f>
        <v>-7.9915279399102368E-2</v>
      </c>
      <c r="T6270">
        <f ca="1">IF(F6270&lt;$D$10,0,IFERROR(CORREL(OFFSET($J$3,0,0,$D$10,1),OFFSET($Q$3,F6270-$D$10,0,$D$10,1)),0))</f>
        <v>2.107722106617909E-2</v>
      </c>
      <c r="U6270">
        <f ca="1">IF(T6270&gt;$D$14,T6270,0)</f>
        <v>0</v>
      </c>
      <c r="V6270">
        <f t="shared" ca="1" si="885"/>
        <v>0</v>
      </c>
    </row>
    <row r="6271" spans="6:22" x14ac:dyDescent="0.25">
      <c r="F6271">
        <f t="shared" si="887"/>
        <v>6268</v>
      </c>
      <c r="G6271">
        <f t="shared" si="888"/>
        <v>1.567E-3</v>
      </c>
      <c r="H6271">
        <f>IF(AND(0&lt;=F6271, F6271&lt;=$D$10),2*PI()*($D$8+$D$5*G6271/(2*$D$6))*G6271,0)</f>
        <v>0</v>
      </c>
      <c r="I6271">
        <f t="shared" si="886"/>
        <v>0</v>
      </c>
      <c r="J6271">
        <f t="shared" si="889"/>
        <v>0</v>
      </c>
      <c r="L6271">
        <f t="shared" si="890"/>
        <v>2268</v>
      </c>
      <c r="M6271">
        <f t="shared" si="891"/>
        <v>5.6700000000000001E-4</v>
      </c>
      <c r="N6271">
        <f t="shared" si="882"/>
        <v>0</v>
      </c>
      <c r="O6271">
        <f t="shared" si="883"/>
        <v>0</v>
      </c>
      <c r="P6271">
        <f t="shared" si="884"/>
        <v>0</v>
      </c>
      <c r="Q6271">
        <f>ROUND((O6271+$D$13*R6271)*$D$3,0)/($D$3)</f>
        <v>-7.8125E-2</v>
      </c>
      <c r="R6271">
        <f>Random!A6269</f>
        <v>-3.9975880995332225E-2</v>
      </c>
      <c r="T6271">
        <f ca="1">IF(F6271&lt;$D$10,0,IFERROR(CORREL(OFFSET($J$3,0,0,$D$10,1),OFFSET($Q$3,F6271-$D$10,0,$D$10,1)),0))</f>
        <v>3.3175966483239171E-4</v>
      </c>
      <c r="U6271">
        <f ca="1">IF(T6271&gt;$D$14,T6271,0)</f>
        <v>0</v>
      </c>
      <c r="V6271">
        <f t="shared" ca="1" si="885"/>
        <v>0</v>
      </c>
    </row>
    <row r="6272" spans="6:22" x14ac:dyDescent="0.25">
      <c r="F6272">
        <f t="shared" si="887"/>
        <v>6269</v>
      </c>
      <c r="G6272">
        <f t="shared" si="888"/>
        <v>1.5672500000000001E-3</v>
      </c>
      <c r="H6272">
        <f>IF(AND(0&lt;=F6272, F6272&lt;=$D$10),2*PI()*($D$8+$D$5*G6272/(2*$D$6))*G6272,0)</f>
        <v>0</v>
      </c>
      <c r="I6272">
        <f t="shared" si="886"/>
        <v>0</v>
      </c>
      <c r="J6272">
        <f t="shared" si="889"/>
        <v>0</v>
      </c>
      <c r="L6272">
        <f t="shared" si="890"/>
        <v>2269</v>
      </c>
      <c r="M6272">
        <f t="shared" si="891"/>
        <v>5.6725000000000005E-4</v>
      </c>
      <c r="N6272">
        <f t="shared" si="882"/>
        <v>0</v>
      </c>
      <c r="O6272">
        <f t="shared" si="883"/>
        <v>0</v>
      </c>
      <c r="P6272">
        <f t="shared" si="884"/>
        <v>0</v>
      </c>
      <c r="Q6272">
        <f>ROUND((O6272+$D$13*R6272)*$D$3,0)/($D$3)</f>
        <v>0.2109375</v>
      </c>
      <c r="R6272">
        <f>Random!A6270</f>
        <v>0.1046189383274102</v>
      </c>
      <c r="T6272">
        <f ca="1">IF(F6272&lt;$D$10,0,IFERROR(CORREL(OFFSET($J$3,0,0,$D$10,1),OFFSET($Q$3,F6272-$D$10,0,$D$10,1)),0))</f>
        <v>-2.1103405009136111E-2</v>
      </c>
      <c r="U6272">
        <f ca="1">IF(T6272&gt;$D$14,T6272,0)</f>
        <v>0</v>
      </c>
      <c r="V6272">
        <f t="shared" ca="1" si="885"/>
        <v>0</v>
      </c>
    </row>
    <row r="6273" spans="6:22" x14ac:dyDescent="0.25">
      <c r="F6273">
        <f t="shared" si="887"/>
        <v>6270</v>
      </c>
      <c r="G6273">
        <f t="shared" si="888"/>
        <v>1.5675000000000001E-3</v>
      </c>
      <c r="H6273">
        <f>IF(AND(0&lt;=F6273, F6273&lt;=$D$10),2*PI()*($D$8+$D$5*G6273/(2*$D$6))*G6273,0)</f>
        <v>0</v>
      </c>
      <c r="I6273">
        <f t="shared" si="886"/>
        <v>0</v>
      </c>
      <c r="J6273">
        <f t="shared" si="889"/>
        <v>0</v>
      </c>
      <c r="L6273">
        <f t="shared" si="890"/>
        <v>2270</v>
      </c>
      <c r="M6273">
        <f t="shared" si="891"/>
        <v>5.6749999999999997E-4</v>
      </c>
      <c r="N6273">
        <f t="shared" si="882"/>
        <v>0</v>
      </c>
      <c r="O6273">
        <f t="shared" si="883"/>
        <v>0</v>
      </c>
      <c r="P6273">
        <f t="shared" si="884"/>
        <v>0</v>
      </c>
      <c r="Q6273">
        <f>ROUND((O6273+$D$13*R6273)*$D$3,0)/($D$3)</f>
        <v>0.921875</v>
      </c>
      <c r="R6273">
        <f>Random!A6271</f>
        <v>0.45898736588820599</v>
      </c>
      <c r="T6273">
        <f ca="1">IF(F6273&lt;$D$10,0,IFERROR(CORREL(OFFSET($J$3,0,0,$D$10,1),OFFSET($Q$3,F6273-$D$10,0,$D$10,1)),0))</f>
        <v>-3.553952920409368E-2</v>
      </c>
      <c r="U6273">
        <f ca="1">IF(T6273&gt;$D$14,T6273,0)</f>
        <v>0</v>
      </c>
      <c r="V6273">
        <f t="shared" ca="1" si="885"/>
        <v>0</v>
      </c>
    </row>
    <row r="6274" spans="6:22" x14ac:dyDescent="0.25">
      <c r="F6274">
        <f t="shared" si="887"/>
        <v>6271</v>
      </c>
      <c r="G6274">
        <f t="shared" si="888"/>
        <v>1.5677499999999999E-3</v>
      </c>
      <c r="H6274">
        <f>IF(AND(0&lt;=F6274, F6274&lt;=$D$10),2*PI()*($D$8+$D$5*G6274/(2*$D$6))*G6274,0)</f>
        <v>0</v>
      </c>
      <c r="I6274">
        <f t="shared" si="886"/>
        <v>0</v>
      </c>
      <c r="J6274">
        <f t="shared" si="889"/>
        <v>0</v>
      </c>
      <c r="L6274">
        <f t="shared" si="890"/>
        <v>2271</v>
      </c>
      <c r="M6274">
        <f t="shared" si="891"/>
        <v>5.6775E-4</v>
      </c>
      <c r="N6274">
        <f t="shared" si="882"/>
        <v>0</v>
      </c>
      <c r="O6274">
        <f t="shared" si="883"/>
        <v>0</v>
      </c>
      <c r="P6274">
        <f t="shared" si="884"/>
        <v>0</v>
      </c>
      <c r="Q6274">
        <f>ROUND((O6274+$D$13*R6274)*$D$3,0)/($D$3)</f>
        <v>0.90625</v>
      </c>
      <c r="R6274">
        <f>Random!A6272</f>
        <v>0.45206205867814064</v>
      </c>
      <c r="T6274">
        <f ca="1">IF(F6274&lt;$D$10,0,IFERROR(CORREL(OFFSET($J$3,0,0,$D$10,1),OFFSET($Q$3,F6274-$D$10,0,$D$10,1)),0))</f>
        <v>-3.7583213742364729E-2</v>
      </c>
      <c r="U6274">
        <f ca="1">IF(T6274&gt;$D$14,T6274,0)</f>
        <v>0</v>
      </c>
      <c r="V6274">
        <f t="shared" ca="1" si="885"/>
        <v>0</v>
      </c>
    </row>
    <row r="6275" spans="6:22" x14ac:dyDescent="0.25">
      <c r="F6275">
        <f t="shared" si="887"/>
        <v>6272</v>
      </c>
      <c r="G6275">
        <f t="shared" si="888"/>
        <v>1.5679999999999999E-3</v>
      </c>
      <c r="H6275">
        <f>IF(AND(0&lt;=F6275, F6275&lt;=$D$10),2*PI()*($D$8+$D$5*G6275/(2*$D$6))*G6275,0)</f>
        <v>0</v>
      </c>
      <c r="I6275">
        <f t="shared" si="886"/>
        <v>0</v>
      </c>
      <c r="J6275">
        <f t="shared" si="889"/>
        <v>0</v>
      </c>
      <c r="L6275">
        <f t="shared" si="890"/>
        <v>2272</v>
      </c>
      <c r="M6275">
        <f t="shared" si="891"/>
        <v>5.6800000000000004E-4</v>
      </c>
      <c r="N6275">
        <f t="shared" si="882"/>
        <v>0</v>
      </c>
      <c r="O6275">
        <f t="shared" si="883"/>
        <v>0</v>
      </c>
      <c r="P6275">
        <f t="shared" si="884"/>
        <v>0</v>
      </c>
      <c r="Q6275">
        <f>ROUND((O6275+$D$13*R6275)*$D$3,0)/($D$3)</f>
        <v>9.375E-2</v>
      </c>
      <c r="R6275">
        <f>Random!A6273</f>
        <v>4.6998299539313226E-2</v>
      </c>
      <c r="T6275">
        <f ca="1">IF(F6275&lt;$D$10,0,IFERROR(CORREL(OFFSET($J$3,0,0,$D$10,1),OFFSET($Q$3,F6275-$D$10,0,$D$10,1)),0))</f>
        <v>-2.9419772655402521E-2</v>
      </c>
      <c r="U6275">
        <f ca="1">IF(T6275&gt;$D$14,T6275,0)</f>
        <v>0</v>
      </c>
      <c r="V6275">
        <f t="shared" ca="1" si="885"/>
        <v>0</v>
      </c>
    </row>
    <row r="6276" spans="6:22" x14ac:dyDescent="0.25">
      <c r="F6276">
        <f t="shared" si="887"/>
        <v>6273</v>
      </c>
      <c r="G6276">
        <f t="shared" si="888"/>
        <v>1.56825E-3</v>
      </c>
      <c r="H6276">
        <f>IF(AND(0&lt;=F6276, F6276&lt;=$D$10),2*PI()*($D$8+$D$5*G6276/(2*$D$6))*G6276,0)</f>
        <v>0</v>
      </c>
      <c r="I6276">
        <f t="shared" si="886"/>
        <v>0</v>
      </c>
      <c r="J6276">
        <f t="shared" si="889"/>
        <v>0</v>
      </c>
      <c r="L6276">
        <f t="shared" si="890"/>
        <v>2273</v>
      </c>
      <c r="M6276">
        <f t="shared" si="891"/>
        <v>5.6824999999999996E-4</v>
      </c>
      <c r="N6276">
        <f t="shared" ref="N6276:N6339" si="892">IF(AND(0&lt;=M6276,M6276&lt;=$D$6),2*PI()*($D$8+$D$5*M6276/(2*$D$6))*M6276,0)</f>
        <v>0</v>
      </c>
      <c r="O6276">
        <f t="shared" ref="O6276:O6339" si="893">SIN(N6276)</f>
        <v>0</v>
      </c>
      <c r="P6276">
        <f t="shared" ref="P6276:P6339" si="894">ROUND(O6276*$D$3,0)/($D$3)</f>
        <v>0</v>
      </c>
      <c r="Q6276">
        <f>ROUND((O6276+$D$13*R6276)*$D$3,0)/($D$3)</f>
        <v>0.8125</v>
      </c>
      <c r="R6276">
        <f>Random!A6274</f>
        <v>0.40752136472704381</v>
      </c>
      <c r="T6276">
        <f ca="1">IF(F6276&lt;$D$10,0,IFERROR(CORREL(OFFSET($J$3,0,0,$D$10,1),OFFSET($Q$3,F6276-$D$10,0,$D$10,1)),0))</f>
        <v>-1.305041793269654E-2</v>
      </c>
      <c r="U6276">
        <f ca="1">IF(T6276&gt;$D$14,T6276,0)</f>
        <v>0</v>
      </c>
      <c r="V6276">
        <f t="shared" ref="V6276:V6339" ca="1" si="895">U6276*G6276</f>
        <v>0</v>
      </c>
    </row>
    <row r="6277" spans="6:22" x14ac:dyDescent="0.25">
      <c r="F6277">
        <f t="shared" si="887"/>
        <v>6274</v>
      </c>
      <c r="G6277">
        <f t="shared" si="888"/>
        <v>1.5685E-3</v>
      </c>
      <c r="H6277">
        <f>IF(AND(0&lt;=F6277, F6277&lt;=$D$10),2*PI()*($D$8+$D$5*G6277/(2*$D$6))*G6277,0)</f>
        <v>0</v>
      </c>
      <c r="I6277">
        <f t="shared" ref="I6277:I6340" si="896">SIN(H6277)</f>
        <v>0</v>
      </c>
      <c r="J6277">
        <f t="shared" si="889"/>
        <v>0</v>
      </c>
      <c r="L6277">
        <f t="shared" si="890"/>
        <v>2274</v>
      </c>
      <c r="M6277">
        <f t="shared" si="891"/>
        <v>5.6849999999999999E-4</v>
      </c>
      <c r="N6277">
        <f t="shared" si="892"/>
        <v>0</v>
      </c>
      <c r="O6277">
        <f t="shared" si="893"/>
        <v>0</v>
      </c>
      <c r="P6277">
        <f t="shared" si="894"/>
        <v>0</v>
      </c>
      <c r="Q6277">
        <f>ROUND((O6277+$D$13*R6277)*$D$3,0)/($D$3)</f>
        <v>-0.203125</v>
      </c>
      <c r="R6277">
        <f>Random!A6275</f>
        <v>-0.10222878930069446</v>
      </c>
      <c r="T6277">
        <f ca="1">IF(F6277&lt;$D$10,0,IFERROR(CORREL(OFFSET($J$3,0,0,$D$10,1),OFFSET($Q$3,F6277-$D$10,0,$D$10,1)),0))</f>
        <v>6.1327320506446049E-3</v>
      </c>
      <c r="U6277">
        <f ca="1">IF(T6277&gt;$D$14,T6277,0)</f>
        <v>0</v>
      </c>
      <c r="V6277">
        <f t="shared" ca="1" si="895"/>
        <v>0</v>
      </c>
    </row>
    <row r="6278" spans="6:22" x14ac:dyDescent="0.25">
      <c r="F6278">
        <f t="shared" si="887"/>
        <v>6275</v>
      </c>
      <c r="G6278">
        <f t="shared" si="888"/>
        <v>1.56875E-3</v>
      </c>
      <c r="H6278">
        <f>IF(AND(0&lt;=F6278, F6278&lt;=$D$10),2*PI()*($D$8+$D$5*G6278/(2*$D$6))*G6278,0)</f>
        <v>0</v>
      </c>
      <c r="I6278">
        <f t="shared" si="896"/>
        <v>0</v>
      </c>
      <c r="J6278">
        <f t="shared" si="889"/>
        <v>0</v>
      </c>
      <c r="L6278">
        <f t="shared" si="890"/>
        <v>2275</v>
      </c>
      <c r="M6278">
        <f t="shared" si="891"/>
        <v>5.6875000000000003E-4</v>
      </c>
      <c r="N6278">
        <f t="shared" si="892"/>
        <v>0</v>
      </c>
      <c r="O6278">
        <f t="shared" si="893"/>
        <v>0</v>
      </c>
      <c r="P6278">
        <f t="shared" si="894"/>
        <v>0</v>
      </c>
      <c r="Q6278">
        <f>ROUND((O6278+$D$13*R6278)*$D$3,0)/($D$3)</f>
        <v>0.2109375</v>
      </c>
      <c r="R6278">
        <f>Random!A6276</f>
        <v>0.10739724046288301</v>
      </c>
      <c r="T6278">
        <f ca="1">IF(F6278&lt;$D$10,0,IFERROR(CORREL(OFFSET($J$3,0,0,$D$10,1),OFFSET($Q$3,F6278-$D$10,0,$D$10,1)),0))</f>
        <v>2.1523287372299131E-2</v>
      </c>
      <c r="U6278">
        <f ca="1">IF(T6278&gt;$D$14,T6278,0)</f>
        <v>0</v>
      </c>
      <c r="V6278">
        <f t="shared" ca="1" si="895"/>
        <v>0</v>
      </c>
    </row>
    <row r="6279" spans="6:22" x14ac:dyDescent="0.25">
      <c r="F6279">
        <f t="shared" si="887"/>
        <v>6276</v>
      </c>
      <c r="G6279">
        <f t="shared" si="888"/>
        <v>1.5690000000000001E-3</v>
      </c>
      <c r="H6279">
        <f>IF(AND(0&lt;=F6279, F6279&lt;=$D$10),2*PI()*($D$8+$D$5*G6279/(2*$D$6))*G6279,0)</f>
        <v>0</v>
      </c>
      <c r="I6279">
        <f t="shared" si="896"/>
        <v>0</v>
      </c>
      <c r="J6279">
        <f t="shared" si="889"/>
        <v>0</v>
      </c>
      <c r="L6279">
        <f t="shared" si="890"/>
        <v>2276</v>
      </c>
      <c r="M6279">
        <f t="shared" si="891"/>
        <v>5.6899999999999995E-4</v>
      </c>
      <c r="N6279">
        <f t="shared" si="892"/>
        <v>0</v>
      </c>
      <c r="O6279">
        <f t="shared" si="893"/>
        <v>0</v>
      </c>
      <c r="P6279">
        <f t="shared" si="894"/>
        <v>0</v>
      </c>
      <c r="Q6279">
        <f>ROUND((O6279+$D$13*R6279)*$D$3,0)/($D$3)</f>
        <v>-0.921875</v>
      </c>
      <c r="R6279">
        <f>Random!A6277</f>
        <v>-0.46219161773590156</v>
      </c>
      <c r="T6279">
        <f ca="1">IF(F6279&lt;$D$10,0,IFERROR(CORREL(OFFSET($J$3,0,0,$D$10,1),OFFSET($Q$3,F6279-$D$10,0,$D$10,1)),0))</f>
        <v>2.8999233464199102E-2</v>
      </c>
      <c r="U6279">
        <f ca="1">IF(T6279&gt;$D$14,T6279,0)</f>
        <v>0</v>
      </c>
      <c r="V6279">
        <f t="shared" ca="1" si="895"/>
        <v>0</v>
      </c>
    </row>
    <row r="6280" spans="6:22" x14ac:dyDescent="0.25">
      <c r="F6280">
        <f t="shared" si="887"/>
        <v>6277</v>
      </c>
      <c r="G6280">
        <f t="shared" si="888"/>
        <v>1.5692499999999999E-3</v>
      </c>
      <c r="H6280">
        <f>IF(AND(0&lt;=F6280, F6280&lt;=$D$10),2*PI()*($D$8+$D$5*G6280/(2*$D$6))*G6280,0)</f>
        <v>0</v>
      </c>
      <c r="I6280">
        <f t="shared" si="896"/>
        <v>0</v>
      </c>
      <c r="J6280">
        <f t="shared" si="889"/>
        <v>0</v>
      </c>
      <c r="L6280">
        <f t="shared" si="890"/>
        <v>2277</v>
      </c>
      <c r="M6280">
        <f t="shared" si="891"/>
        <v>5.6924999999999999E-4</v>
      </c>
      <c r="N6280">
        <f t="shared" si="892"/>
        <v>0</v>
      </c>
      <c r="O6280">
        <f t="shared" si="893"/>
        <v>0</v>
      </c>
      <c r="P6280">
        <f t="shared" si="894"/>
        <v>0</v>
      </c>
      <c r="Q6280">
        <f>ROUND((O6280+$D$13*R6280)*$D$3,0)/($D$3)</f>
        <v>0.8046875</v>
      </c>
      <c r="R6280">
        <f>Random!A6278</f>
        <v>0.40400021765534</v>
      </c>
      <c r="T6280">
        <f ca="1">IF(F6280&lt;$D$10,0,IFERROR(CORREL(OFFSET($J$3,0,0,$D$10,1),OFFSET($Q$3,F6280-$D$10,0,$D$10,1)),0))</f>
        <v>2.7384695730778789E-2</v>
      </c>
      <c r="U6280">
        <f ca="1">IF(T6280&gt;$D$14,T6280,0)</f>
        <v>0</v>
      </c>
      <c r="V6280">
        <f t="shared" ca="1" si="895"/>
        <v>0</v>
      </c>
    </row>
    <row r="6281" spans="6:22" x14ac:dyDescent="0.25">
      <c r="F6281">
        <f t="shared" si="887"/>
        <v>6278</v>
      </c>
      <c r="G6281">
        <f t="shared" si="888"/>
        <v>1.5694999999999999E-3</v>
      </c>
      <c r="H6281">
        <f>IF(AND(0&lt;=F6281, F6281&lt;=$D$10),2*PI()*($D$8+$D$5*G6281/(2*$D$6))*G6281,0)</f>
        <v>0</v>
      </c>
      <c r="I6281">
        <f t="shared" si="896"/>
        <v>0</v>
      </c>
      <c r="J6281">
        <f t="shared" si="889"/>
        <v>0</v>
      </c>
      <c r="L6281">
        <f t="shared" si="890"/>
        <v>2278</v>
      </c>
      <c r="M6281">
        <f t="shared" si="891"/>
        <v>5.6950000000000002E-4</v>
      </c>
      <c r="N6281">
        <f t="shared" si="892"/>
        <v>0</v>
      </c>
      <c r="O6281">
        <f t="shared" si="893"/>
        <v>0</v>
      </c>
      <c r="P6281">
        <f t="shared" si="894"/>
        <v>0</v>
      </c>
      <c r="Q6281">
        <f>ROUND((O6281+$D$13*R6281)*$D$3,0)/($D$3)</f>
        <v>0.8125</v>
      </c>
      <c r="R6281">
        <f>Random!A6279</f>
        <v>0.40520532472409321</v>
      </c>
      <c r="T6281">
        <f ca="1">IF(F6281&lt;$D$10,0,IFERROR(CORREL(OFFSET($J$3,0,0,$D$10,1),OFFSET($Q$3,F6281-$D$10,0,$D$10,1)),0))</f>
        <v>1.5423044699547851E-2</v>
      </c>
      <c r="U6281">
        <f ca="1">IF(T6281&gt;$D$14,T6281,0)</f>
        <v>0</v>
      </c>
      <c r="V6281">
        <f t="shared" ca="1" si="895"/>
        <v>0</v>
      </c>
    </row>
    <row r="6282" spans="6:22" x14ac:dyDescent="0.25">
      <c r="F6282">
        <f t="shared" si="887"/>
        <v>6279</v>
      </c>
      <c r="G6282">
        <f t="shared" si="888"/>
        <v>1.56975E-3</v>
      </c>
      <c r="H6282">
        <f>IF(AND(0&lt;=F6282, F6282&lt;=$D$10),2*PI()*($D$8+$D$5*G6282/(2*$D$6))*G6282,0)</f>
        <v>0</v>
      </c>
      <c r="I6282">
        <f t="shared" si="896"/>
        <v>0</v>
      </c>
      <c r="J6282">
        <f t="shared" si="889"/>
        <v>0</v>
      </c>
      <c r="L6282">
        <f t="shared" si="890"/>
        <v>2279</v>
      </c>
      <c r="M6282">
        <f t="shared" si="891"/>
        <v>5.6975000000000005E-4</v>
      </c>
      <c r="N6282">
        <f t="shared" si="892"/>
        <v>0</v>
      </c>
      <c r="O6282">
        <f t="shared" si="893"/>
        <v>0</v>
      </c>
      <c r="P6282">
        <f t="shared" si="894"/>
        <v>0</v>
      </c>
      <c r="Q6282">
        <f>ROUND((O6282+$D$13*R6282)*$D$3,0)/($D$3)</f>
        <v>-4.6875E-2</v>
      </c>
      <c r="R6282">
        <f>Random!A6280</f>
        <v>-2.2749451312062074E-2</v>
      </c>
      <c r="T6282">
        <f ca="1">IF(F6282&lt;$D$10,0,IFERROR(CORREL(OFFSET($J$3,0,0,$D$10,1),OFFSET($Q$3,F6282-$D$10,0,$D$10,1)),0))</f>
        <v>-3.5366510347597806E-3</v>
      </c>
      <c r="U6282">
        <f ca="1">IF(T6282&gt;$D$14,T6282,0)</f>
        <v>0</v>
      </c>
      <c r="V6282">
        <f t="shared" ca="1" si="895"/>
        <v>0</v>
      </c>
    </row>
    <row r="6283" spans="6:22" x14ac:dyDescent="0.25">
      <c r="F6283">
        <f t="shared" si="887"/>
        <v>6280</v>
      </c>
      <c r="G6283">
        <f t="shared" si="888"/>
        <v>1.57E-3</v>
      </c>
      <c r="H6283">
        <f>IF(AND(0&lt;=F6283, F6283&lt;=$D$10),2*PI()*($D$8+$D$5*G6283/(2*$D$6))*G6283,0)</f>
        <v>0</v>
      </c>
      <c r="I6283">
        <f t="shared" si="896"/>
        <v>0</v>
      </c>
      <c r="J6283">
        <f t="shared" si="889"/>
        <v>0</v>
      </c>
      <c r="L6283">
        <f t="shared" si="890"/>
        <v>2280</v>
      </c>
      <c r="M6283">
        <f t="shared" si="891"/>
        <v>5.6999999999999998E-4</v>
      </c>
      <c r="N6283">
        <f t="shared" si="892"/>
        <v>0</v>
      </c>
      <c r="O6283">
        <f t="shared" si="893"/>
        <v>0</v>
      </c>
      <c r="P6283">
        <f t="shared" si="894"/>
        <v>0</v>
      </c>
      <c r="Q6283">
        <f>ROUND((O6283+$D$13*R6283)*$D$3,0)/($D$3)</f>
        <v>-0.3984375</v>
      </c>
      <c r="R6283">
        <f>Random!A6281</f>
        <v>-0.19827469422515953</v>
      </c>
      <c r="T6283">
        <f ca="1">IF(F6283&lt;$D$10,0,IFERROR(CORREL(OFFSET($J$3,0,0,$D$10,1),OFFSET($Q$3,F6283-$D$10,0,$D$10,1)),0))</f>
        <v>-1.8682150963035254E-2</v>
      </c>
      <c r="U6283">
        <f ca="1">IF(T6283&gt;$D$14,T6283,0)</f>
        <v>0</v>
      </c>
      <c r="V6283">
        <f t="shared" ca="1" si="895"/>
        <v>0</v>
      </c>
    </row>
    <row r="6284" spans="6:22" x14ac:dyDescent="0.25">
      <c r="F6284">
        <f t="shared" si="887"/>
        <v>6281</v>
      </c>
      <c r="G6284">
        <f t="shared" si="888"/>
        <v>1.57025E-3</v>
      </c>
      <c r="H6284">
        <f>IF(AND(0&lt;=F6284, F6284&lt;=$D$10),2*PI()*($D$8+$D$5*G6284/(2*$D$6))*G6284,0)</f>
        <v>0</v>
      </c>
      <c r="I6284">
        <f t="shared" si="896"/>
        <v>0</v>
      </c>
      <c r="J6284">
        <f t="shared" si="889"/>
        <v>0</v>
      </c>
      <c r="L6284">
        <f t="shared" si="890"/>
        <v>2281</v>
      </c>
      <c r="M6284">
        <f t="shared" si="891"/>
        <v>5.7025000000000001E-4</v>
      </c>
      <c r="N6284">
        <f t="shared" si="892"/>
        <v>0</v>
      </c>
      <c r="O6284">
        <f t="shared" si="893"/>
        <v>0</v>
      </c>
      <c r="P6284">
        <f t="shared" si="894"/>
        <v>0</v>
      </c>
      <c r="Q6284">
        <f>ROUND((O6284+$D$13*R6284)*$D$3,0)/($D$3)</f>
        <v>0.125</v>
      </c>
      <c r="R6284">
        <f>Random!A6282</f>
        <v>6.1300754121430767E-2</v>
      </c>
      <c r="T6284">
        <f ca="1">IF(F6284&lt;$D$10,0,IFERROR(CORREL(OFFSET($J$3,0,0,$D$10,1),OFFSET($Q$3,F6284-$D$10,0,$D$10,1)),0))</f>
        <v>-2.6910745981213239E-2</v>
      </c>
      <c r="U6284">
        <f ca="1">IF(T6284&gt;$D$14,T6284,0)</f>
        <v>0</v>
      </c>
      <c r="V6284">
        <f t="shared" ca="1" si="895"/>
        <v>0</v>
      </c>
    </row>
    <row r="6285" spans="6:22" x14ac:dyDescent="0.25">
      <c r="F6285">
        <f t="shared" si="887"/>
        <v>6282</v>
      </c>
      <c r="G6285">
        <f t="shared" si="888"/>
        <v>1.5705000000000001E-3</v>
      </c>
      <c r="H6285">
        <f>IF(AND(0&lt;=F6285, F6285&lt;=$D$10),2*PI()*($D$8+$D$5*G6285/(2*$D$6))*G6285,0)</f>
        <v>0</v>
      </c>
      <c r="I6285">
        <f t="shared" si="896"/>
        <v>0</v>
      </c>
      <c r="J6285">
        <f t="shared" si="889"/>
        <v>0</v>
      </c>
      <c r="L6285">
        <f t="shared" si="890"/>
        <v>2282</v>
      </c>
      <c r="M6285">
        <f t="shared" si="891"/>
        <v>5.7050000000000004E-4</v>
      </c>
      <c r="N6285">
        <f t="shared" si="892"/>
        <v>0</v>
      </c>
      <c r="O6285">
        <f t="shared" si="893"/>
        <v>0</v>
      </c>
      <c r="P6285">
        <f t="shared" si="894"/>
        <v>0</v>
      </c>
      <c r="Q6285">
        <f>ROUND((O6285+$D$13*R6285)*$D$3,0)/($D$3)</f>
        <v>0.1796875</v>
      </c>
      <c r="R6285">
        <f>Random!A6283</f>
        <v>9.1424900231052875E-2</v>
      </c>
      <c r="T6285">
        <f ca="1">IF(F6285&lt;$D$10,0,IFERROR(CORREL(OFFSET($J$3,0,0,$D$10,1),OFFSET($Q$3,F6285-$D$10,0,$D$10,1)),0))</f>
        <v>-2.4404354016611843E-2</v>
      </c>
      <c r="U6285">
        <f ca="1">IF(T6285&gt;$D$14,T6285,0)</f>
        <v>0</v>
      </c>
      <c r="V6285">
        <f t="shared" ca="1" si="895"/>
        <v>0</v>
      </c>
    </row>
    <row r="6286" spans="6:22" x14ac:dyDescent="0.25">
      <c r="F6286">
        <f t="shared" si="887"/>
        <v>6283</v>
      </c>
      <c r="G6286">
        <f t="shared" si="888"/>
        <v>1.5707500000000001E-3</v>
      </c>
      <c r="H6286">
        <f>IF(AND(0&lt;=F6286, F6286&lt;=$D$10),2*PI()*($D$8+$D$5*G6286/(2*$D$6))*G6286,0)</f>
        <v>0</v>
      </c>
      <c r="I6286">
        <f t="shared" si="896"/>
        <v>0</v>
      </c>
      <c r="J6286">
        <f t="shared" si="889"/>
        <v>0</v>
      </c>
      <c r="L6286">
        <f t="shared" si="890"/>
        <v>2283</v>
      </c>
      <c r="M6286">
        <f t="shared" si="891"/>
        <v>5.7074999999999997E-4</v>
      </c>
      <c r="N6286">
        <f t="shared" si="892"/>
        <v>0</v>
      </c>
      <c r="O6286">
        <f t="shared" si="893"/>
        <v>0</v>
      </c>
      <c r="P6286">
        <f t="shared" si="894"/>
        <v>0</v>
      </c>
      <c r="Q6286">
        <f>ROUND((O6286+$D$13*R6286)*$D$3,0)/($D$3)</f>
        <v>0.8125</v>
      </c>
      <c r="R6286">
        <f>Random!A6284</f>
        <v>0.40800062670505344</v>
      </c>
      <c r="T6286">
        <f ca="1">IF(F6286&lt;$D$10,0,IFERROR(CORREL(OFFSET($J$3,0,0,$D$10,1),OFFSET($Q$3,F6286-$D$10,0,$D$10,1)),0))</f>
        <v>-1.1942623076065055E-2</v>
      </c>
      <c r="U6286">
        <f ca="1">IF(T6286&gt;$D$14,T6286,0)</f>
        <v>0</v>
      </c>
      <c r="V6286">
        <f t="shared" ca="1" si="895"/>
        <v>0</v>
      </c>
    </row>
    <row r="6287" spans="6:22" x14ac:dyDescent="0.25">
      <c r="F6287">
        <f t="shared" si="887"/>
        <v>6284</v>
      </c>
      <c r="G6287">
        <f t="shared" si="888"/>
        <v>1.5709999999999999E-3</v>
      </c>
      <c r="H6287">
        <f>IF(AND(0&lt;=F6287, F6287&lt;=$D$10),2*PI()*($D$8+$D$5*G6287/(2*$D$6))*G6287,0)</f>
        <v>0</v>
      </c>
      <c r="I6287">
        <f t="shared" si="896"/>
        <v>0</v>
      </c>
      <c r="J6287">
        <f t="shared" si="889"/>
        <v>0</v>
      </c>
      <c r="L6287">
        <f t="shared" si="890"/>
        <v>2284</v>
      </c>
      <c r="M6287">
        <f t="shared" si="891"/>
        <v>5.71E-4</v>
      </c>
      <c r="N6287">
        <f t="shared" si="892"/>
        <v>0</v>
      </c>
      <c r="O6287">
        <f t="shared" si="893"/>
        <v>0</v>
      </c>
      <c r="P6287">
        <f t="shared" si="894"/>
        <v>0</v>
      </c>
      <c r="Q6287">
        <f>ROUND((O6287+$D$13*R6287)*$D$3,0)/($D$3)</f>
        <v>-0.9765625</v>
      </c>
      <c r="R6287">
        <f>Random!A6285</f>
        <v>-0.48736053246204891</v>
      </c>
      <c r="T6287">
        <f ca="1">IF(F6287&lt;$D$10,0,IFERROR(CORREL(OFFSET($J$3,0,0,$D$10,1),OFFSET($Q$3,F6287-$D$10,0,$D$10,1)),0))</f>
        <v>2.6553597718544249E-3</v>
      </c>
      <c r="U6287">
        <f ca="1">IF(T6287&gt;$D$14,T6287,0)</f>
        <v>0</v>
      </c>
      <c r="V6287">
        <f t="shared" ca="1" si="895"/>
        <v>0</v>
      </c>
    </row>
    <row r="6288" spans="6:22" x14ac:dyDescent="0.25">
      <c r="F6288">
        <f t="shared" si="887"/>
        <v>6285</v>
      </c>
      <c r="G6288">
        <f t="shared" si="888"/>
        <v>1.5712499999999999E-3</v>
      </c>
      <c r="H6288">
        <f>IF(AND(0&lt;=F6288, F6288&lt;=$D$10),2*PI()*($D$8+$D$5*G6288/(2*$D$6))*G6288,0)</f>
        <v>0</v>
      </c>
      <c r="I6288">
        <f t="shared" si="896"/>
        <v>0</v>
      </c>
      <c r="J6288">
        <f t="shared" si="889"/>
        <v>0</v>
      </c>
      <c r="L6288">
        <f t="shared" si="890"/>
        <v>2285</v>
      </c>
      <c r="M6288">
        <f t="shared" si="891"/>
        <v>5.7125000000000003E-4</v>
      </c>
      <c r="N6288">
        <f t="shared" si="892"/>
        <v>0</v>
      </c>
      <c r="O6288">
        <f t="shared" si="893"/>
        <v>0</v>
      </c>
      <c r="P6288">
        <f t="shared" si="894"/>
        <v>0</v>
      </c>
      <c r="Q6288">
        <f>ROUND((O6288+$D$13*R6288)*$D$3,0)/($D$3)</f>
        <v>0.484375</v>
      </c>
      <c r="R6288">
        <f>Random!A6286</f>
        <v>0.24170128567315363</v>
      </c>
      <c r="T6288">
        <f ca="1">IF(F6288&lt;$D$10,0,IFERROR(CORREL(OFFSET($J$3,0,0,$D$10,1),OFFSET($Q$3,F6288-$D$10,0,$D$10,1)),0))</f>
        <v>1.99654352822052E-2</v>
      </c>
      <c r="U6288">
        <f ca="1">IF(T6288&gt;$D$14,T6288,0)</f>
        <v>0</v>
      </c>
      <c r="V6288">
        <f t="shared" ca="1" si="895"/>
        <v>0</v>
      </c>
    </row>
    <row r="6289" spans="6:22" x14ac:dyDescent="0.25">
      <c r="F6289">
        <f t="shared" si="887"/>
        <v>6286</v>
      </c>
      <c r="G6289">
        <f t="shared" si="888"/>
        <v>1.5715E-3</v>
      </c>
      <c r="H6289">
        <f>IF(AND(0&lt;=F6289, F6289&lt;=$D$10),2*PI()*($D$8+$D$5*G6289/(2*$D$6))*G6289,0)</f>
        <v>0</v>
      </c>
      <c r="I6289">
        <f t="shared" si="896"/>
        <v>0</v>
      </c>
      <c r="J6289">
        <f t="shared" si="889"/>
        <v>0</v>
      </c>
      <c r="L6289">
        <f t="shared" si="890"/>
        <v>2286</v>
      </c>
      <c r="M6289">
        <f t="shared" si="891"/>
        <v>5.7149999999999996E-4</v>
      </c>
      <c r="N6289">
        <f t="shared" si="892"/>
        <v>0</v>
      </c>
      <c r="O6289">
        <f t="shared" si="893"/>
        <v>0</v>
      </c>
      <c r="P6289">
        <f t="shared" si="894"/>
        <v>0</v>
      </c>
      <c r="Q6289">
        <f>ROUND((O6289+$D$13*R6289)*$D$3,0)/($D$3)</f>
        <v>0.53125</v>
      </c>
      <c r="R6289">
        <f>Random!A6287</f>
        <v>0.26676248662415281</v>
      </c>
      <c r="T6289">
        <f ca="1">IF(F6289&lt;$D$10,0,IFERROR(CORREL(OFFSET($J$3,0,0,$D$10,1),OFFSET($Q$3,F6289-$D$10,0,$D$10,1)),0))</f>
        <v>2.8336730862946052E-2</v>
      </c>
      <c r="U6289">
        <f ca="1">IF(T6289&gt;$D$14,T6289,0)</f>
        <v>0</v>
      </c>
      <c r="V6289">
        <f t="shared" ca="1" si="895"/>
        <v>0</v>
      </c>
    </row>
    <row r="6290" spans="6:22" x14ac:dyDescent="0.25">
      <c r="F6290">
        <f t="shared" si="887"/>
        <v>6287</v>
      </c>
      <c r="G6290">
        <f t="shared" si="888"/>
        <v>1.57175E-3</v>
      </c>
      <c r="H6290">
        <f>IF(AND(0&lt;=F6290, F6290&lt;=$D$10),2*PI()*($D$8+$D$5*G6290/(2*$D$6))*G6290,0)</f>
        <v>0</v>
      </c>
      <c r="I6290">
        <f t="shared" si="896"/>
        <v>0</v>
      </c>
      <c r="J6290">
        <f t="shared" si="889"/>
        <v>0</v>
      </c>
      <c r="L6290">
        <f t="shared" si="890"/>
        <v>2287</v>
      </c>
      <c r="M6290">
        <f t="shared" si="891"/>
        <v>5.7174999999999999E-4</v>
      </c>
      <c r="N6290">
        <f t="shared" si="892"/>
        <v>0</v>
      </c>
      <c r="O6290">
        <f t="shared" si="893"/>
        <v>0</v>
      </c>
      <c r="P6290">
        <f t="shared" si="894"/>
        <v>0</v>
      </c>
      <c r="Q6290">
        <f>ROUND((O6290+$D$13*R6290)*$D$3,0)/($D$3)</f>
        <v>0.53125</v>
      </c>
      <c r="R6290">
        <f>Random!A6288</f>
        <v>0.26479500074131312</v>
      </c>
      <c r="T6290">
        <f ca="1">IF(F6290&lt;$D$10,0,IFERROR(CORREL(OFFSET($J$3,0,0,$D$10,1),OFFSET($Q$3,F6290-$D$10,0,$D$10,1)),0))</f>
        <v>2.5933290450116248E-2</v>
      </c>
      <c r="U6290">
        <f ca="1">IF(T6290&gt;$D$14,T6290,0)</f>
        <v>0</v>
      </c>
      <c r="V6290">
        <f t="shared" ca="1" si="895"/>
        <v>0</v>
      </c>
    </row>
    <row r="6291" spans="6:22" x14ac:dyDescent="0.25">
      <c r="F6291">
        <f t="shared" si="887"/>
        <v>6288</v>
      </c>
      <c r="G6291">
        <f t="shared" si="888"/>
        <v>1.572E-3</v>
      </c>
      <c r="H6291">
        <f>IF(AND(0&lt;=F6291, F6291&lt;=$D$10),2*PI()*($D$8+$D$5*G6291/(2*$D$6))*G6291,0)</f>
        <v>0</v>
      </c>
      <c r="I6291">
        <f t="shared" si="896"/>
        <v>0</v>
      </c>
      <c r="J6291">
        <f t="shared" si="889"/>
        <v>0</v>
      </c>
      <c r="L6291">
        <f t="shared" si="890"/>
        <v>2288</v>
      </c>
      <c r="M6291">
        <f t="shared" si="891"/>
        <v>5.7200000000000003E-4</v>
      </c>
      <c r="N6291">
        <f t="shared" si="892"/>
        <v>0</v>
      </c>
      <c r="O6291">
        <f t="shared" si="893"/>
        <v>0</v>
      </c>
      <c r="P6291">
        <f t="shared" si="894"/>
        <v>0</v>
      </c>
      <c r="Q6291">
        <f>ROUND((O6291+$D$13*R6291)*$D$3,0)/($D$3)</f>
        <v>0.4765625</v>
      </c>
      <c r="R6291">
        <f>Random!A6289</f>
        <v>0.23757347708164467</v>
      </c>
      <c r="T6291">
        <f ca="1">IF(F6291&lt;$D$10,0,IFERROR(CORREL(OFFSET($J$3,0,0,$D$10,1),OFFSET($Q$3,F6291-$D$10,0,$D$10,1)),0))</f>
        <v>1.138709528174851E-2</v>
      </c>
      <c r="U6291">
        <f ca="1">IF(T6291&gt;$D$14,T6291,0)</f>
        <v>0</v>
      </c>
      <c r="V6291">
        <f t="shared" ca="1" si="895"/>
        <v>0</v>
      </c>
    </row>
    <row r="6292" spans="6:22" x14ac:dyDescent="0.25">
      <c r="F6292">
        <f t="shared" si="887"/>
        <v>6289</v>
      </c>
      <c r="G6292">
        <f t="shared" si="888"/>
        <v>1.5722500000000001E-3</v>
      </c>
      <c r="H6292">
        <f>IF(AND(0&lt;=F6292, F6292&lt;=$D$10),2*PI()*($D$8+$D$5*G6292/(2*$D$6))*G6292,0)</f>
        <v>0</v>
      </c>
      <c r="I6292">
        <f t="shared" si="896"/>
        <v>0</v>
      </c>
      <c r="J6292">
        <f t="shared" si="889"/>
        <v>0</v>
      </c>
      <c r="L6292">
        <f t="shared" si="890"/>
        <v>2289</v>
      </c>
      <c r="M6292">
        <f t="shared" si="891"/>
        <v>5.7224999999999995E-4</v>
      </c>
      <c r="N6292">
        <f t="shared" si="892"/>
        <v>0</v>
      </c>
      <c r="O6292">
        <f t="shared" si="893"/>
        <v>0</v>
      </c>
      <c r="P6292">
        <f t="shared" si="894"/>
        <v>0</v>
      </c>
      <c r="Q6292">
        <f>ROUND((O6292+$D$13*R6292)*$D$3,0)/($D$3)</f>
        <v>0.5</v>
      </c>
      <c r="R6292">
        <f>Random!A6290</f>
        <v>0.2503110966697859</v>
      </c>
      <c r="T6292">
        <f ca="1">IF(F6292&lt;$D$10,0,IFERROR(CORREL(OFFSET($J$3,0,0,$D$10,1),OFFSET($Q$3,F6292-$D$10,0,$D$10,1)),0))</f>
        <v>-1.0019259205980862E-2</v>
      </c>
      <c r="U6292">
        <f ca="1">IF(T6292&gt;$D$14,T6292,0)</f>
        <v>0</v>
      </c>
      <c r="V6292">
        <f t="shared" ca="1" si="895"/>
        <v>0</v>
      </c>
    </row>
    <row r="6293" spans="6:22" x14ac:dyDescent="0.25">
      <c r="F6293">
        <f t="shared" si="887"/>
        <v>6290</v>
      </c>
      <c r="G6293">
        <f t="shared" si="888"/>
        <v>1.5724999999999999E-3</v>
      </c>
      <c r="H6293">
        <f>IF(AND(0&lt;=F6293, F6293&lt;=$D$10),2*PI()*($D$8+$D$5*G6293/(2*$D$6))*G6293,0)</f>
        <v>0</v>
      </c>
      <c r="I6293">
        <f t="shared" si="896"/>
        <v>0</v>
      </c>
      <c r="J6293">
        <f t="shared" si="889"/>
        <v>0</v>
      </c>
      <c r="L6293">
        <f t="shared" si="890"/>
        <v>2290</v>
      </c>
      <c r="M6293">
        <f t="shared" si="891"/>
        <v>5.7249999999999998E-4</v>
      </c>
      <c r="N6293">
        <f t="shared" si="892"/>
        <v>0</v>
      </c>
      <c r="O6293">
        <f t="shared" si="893"/>
        <v>0</v>
      </c>
      <c r="P6293">
        <f t="shared" si="894"/>
        <v>0</v>
      </c>
      <c r="Q6293">
        <f>ROUND((O6293+$D$13*R6293)*$D$3,0)/($D$3)</f>
        <v>-0.390625</v>
      </c>
      <c r="R6293">
        <f>Random!A6291</f>
        <v>-0.19400317172473736</v>
      </c>
      <c r="T6293">
        <f ca="1">IF(F6293&lt;$D$10,0,IFERROR(CORREL(OFFSET($J$3,0,0,$D$10,1),OFFSET($Q$3,F6293-$D$10,0,$D$10,1)),0))</f>
        <v>-2.9624764646042811E-2</v>
      </c>
      <c r="U6293">
        <f ca="1">IF(T6293&gt;$D$14,T6293,0)</f>
        <v>0</v>
      </c>
      <c r="V6293">
        <f t="shared" ca="1" si="895"/>
        <v>0</v>
      </c>
    </row>
    <row r="6294" spans="6:22" x14ac:dyDescent="0.25">
      <c r="F6294">
        <f t="shared" si="887"/>
        <v>6291</v>
      </c>
      <c r="G6294">
        <f t="shared" si="888"/>
        <v>1.5727499999999999E-3</v>
      </c>
      <c r="H6294">
        <f>IF(AND(0&lt;=F6294, F6294&lt;=$D$10),2*PI()*($D$8+$D$5*G6294/(2*$D$6))*G6294,0)</f>
        <v>0</v>
      </c>
      <c r="I6294">
        <f t="shared" si="896"/>
        <v>0</v>
      </c>
      <c r="J6294">
        <f t="shared" si="889"/>
        <v>0</v>
      </c>
      <c r="L6294">
        <f t="shared" si="890"/>
        <v>2291</v>
      </c>
      <c r="M6294">
        <f t="shared" si="891"/>
        <v>5.7275000000000002E-4</v>
      </c>
      <c r="N6294">
        <f t="shared" si="892"/>
        <v>0</v>
      </c>
      <c r="O6294">
        <f t="shared" si="893"/>
        <v>0</v>
      </c>
      <c r="P6294">
        <f t="shared" si="894"/>
        <v>0</v>
      </c>
      <c r="Q6294">
        <f>ROUND((O6294+$D$13*R6294)*$D$3,0)/($D$3)</f>
        <v>-9.375E-2</v>
      </c>
      <c r="R6294">
        <f>Random!A6292</f>
        <v>-4.4966719973905223E-2</v>
      </c>
      <c r="T6294">
        <f ca="1">IF(F6294&lt;$D$10,0,IFERROR(CORREL(OFFSET($J$3,0,0,$D$10,1),OFFSET($Q$3,F6294-$D$10,0,$D$10,1)),0))</f>
        <v>-3.6910806269011394E-2</v>
      </c>
      <c r="U6294">
        <f ca="1">IF(T6294&gt;$D$14,T6294,0)</f>
        <v>0</v>
      </c>
      <c r="V6294">
        <f t="shared" ca="1" si="895"/>
        <v>0</v>
      </c>
    </row>
    <row r="6295" spans="6:22" x14ac:dyDescent="0.25">
      <c r="F6295">
        <f t="shared" si="887"/>
        <v>6292</v>
      </c>
      <c r="G6295">
        <f t="shared" si="888"/>
        <v>1.573E-3</v>
      </c>
      <c r="H6295">
        <f>IF(AND(0&lt;=F6295, F6295&lt;=$D$10),2*PI()*($D$8+$D$5*G6295/(2*$D$6))*G6295,0)</f>
        <v>0</v>
      </c>
      <c r="I6295">
        <f t="shared" si="896"/>
        <v>0</v>
      </c>
      <c r="J6295">
        <f t="shared" si="889"/>
        <v>0</v>
      </c>
      <c r="L6295">
        <f t="shared" si="890"/>
        <v>2292</v>
      </c>
      <c r="M6295">
        <f t="shared" si="891"/>
        <v>5.7300000000000005E-4</v>
      </c>
      <c r="N6295">
        <f t="shared" si="892"/>
        <v>0</v>
      </c>
      <c r="O6295">
        <f t="shared" si="893"/>
        <v>0</v>
      </c>
      <c r="P6295">
        <f t="shared" si="894"/>
        <v>0</v>
      </c>
      <c r="Q6295">
        <f>ROUND((O6295+$D$13*R6295)*$D$3,0)/($D$3)</f>
        <v>-0.2421875</v>
      </c>
      <c r="R6295">
        <f>Random!A6293</f>
        <v>-0.1224089938326054</v>
      </c>
      <c r="T6295">
        <f ca="1">IF(F6295&lt;$D$10,0,IFERROR(CORREL(OFFSET($J$3,0,0,$D$10,1),OFFSET($Q$3,F6295-$D$10,0,$D$10,1)),0))</f>
        <v>-3.2986801049246617E-2</v>
      </c>
      <c r="U6295">
        <f ca="1">IF(T6295&gt;$D$14,T6295,0)</f>
        <v>0</v>
      </c>
      <c r="V6295">
        <f t="shared" ca="1" si="895"/>
        <v>0</v>
      </c>
    </row>
    <row r="6296" spans="6:22" x14ac:dyDescent="0.25">
      <c r="F6296">
        <f t="shared" si="887"/>
        <v>6293</v>
      </c>
      <c r="G6296">
        <f t="shared" si="888"/>
        <v>1.57325E-3</v>
      </c>
      <c r="H6296">
        <f>IF(AND(0&lt;=F6296, F6296&lt;=$D$10),2*PI()*($D$8+$D$5*G6296/(2*$D$6))*G6296,0)</f>
        <v>0</v>
      </c>
      <c r="I6296">
        <f t="shared" si="896"/>
        <v>0</v>
      </c>
      <c r="J6296">
        <f t="shared" si="889"/>
        <v>0</v>
      </c>
      <c r="L6296">
        <f t="shared" si="890"/>
        <v>2293</v>
      </c>
      <c r="M6296">
        <f t="shared" si="891"/>
        <v>5.7324999999999997E-4</v>
      </c>
      <c r="N6296">
        <f t="shared" si="892"/>
        <v>0</v>
      </c>
      <c r="O6296">
        <f t="shared" si="893"/>
        <v>0</v>
      </c>
      <c r="P6296">
        <f t="shared" si="894"/>
        <v>0</v>
      </c>
      <c r="Q6296">
        <f>ROUND((O6296+$D$13*R6296)*$D$3,0)/($D$3)</f>
        <v>-0.9609375</v>
      </c>
      <c r="R6296">
        <f>Random!A6294</f>
        <v>-0.48016704494208373</v>
      </c>
      <c r="T6296">
        <f ca="1">IF(F6296&lt;$D$10,0,IFERROR(CORREL(OFFSET($J$3,0,0,$D$10,1),OFFSET($Q$3,F6296-$D$10,0,$D$10,1)),0))</f>
        <v>-1.7092872883834195E-2</v>
      </c>
      <c r="U6296">
        <f ca="1">IF(T6296&gt;$D$14,T6296,0)</f>
        <v>0</v>
      </c>
      <c r="V6296">
        <f t="shared" ca="1" si="895"/>
        <v>0</v>
      </c>
    </row>
    <row r="6297" spans="6:22" x14ac:dyDescent="0.25">
      <c r="F6297">
        <f t="shared" si="887"/>
        <v>6294</v>
      </c>
      <c r="G6297">
        <f t="shared" si="888"/>
        <v>1.5735E-3</v>
      </c>
      <c r="H6297">
        <f>IF(AND(0&lt;=F6297, F6297&lt;=$D$10),2*PI()*($D$8+$D$5*G6297/(2*$D$6))*G6297,0)</f>
        <v>0</v>
      </c>
      <c r="I6297">
        <f t="shared" si="896"/>
        <v>0</v>
      </c>
      <c r="J6297">
        <f t="shared" si="889"/>
        <v>0</v>
      </c>
      <c r="L6297">
        <f t="shared" si="890"/>
        <v>2294</v>
      </c>
      <c r="M6297">
        <f t="shared" si="891"/>
        <v>5.7350000000000001E-4</v>
      </c>
      <c r="N6297">
        <f t="shared" si="892"/>
        <v>0</v>
      </c>
      <c r="O6297">
        <f t="shared" si="893"/>
        <v>0</v>
      </c>
      <c r="P6297">
        <f t="shared" si="894"/>
        <v>0</v>
      </c>
      <c r="Q6297">
        <f>ROUND((O6297+$D$13*R6297)*$D$3,0)/($D$3)</f>
        <v>-0.5234375</v>
      </c>
      <c r="R6297">
        <f>Random!A6295</f>
        <v>-0.26142302389333849</v>
      </c>
      <c r="T6297">
        <f ca="1">IF(F6297&lt;$D$10,0,IFERROR(CORREL(OFFSET($J$3,0,0,$D$10,1),OFFSET($Q$3,F6297-$D$10,0,$D$10,1)),0))</f>
        <v>7.5550050320288258E-3</v>
      </c>
      <c r="U6297">
        <f ca="1">IF(T6297&gt;$D$14,T6297,0)</f>
        <v>0</v>
      </c>
      <c r="V6297">
        <f t="shared" ca="1" si="895"/>
        <v>0</v>
      </c>
    </row>
    <row r="6298" spans="6:22" x14ac:dyDescent="0.25">
      <c r="F6298">
        <f t="shared" si="887"/>
        <v>6295</v>
      </c>
      <c r="G6298">
        <f t="shared" si="888"/>
        <v>1.5737500000000001E-3</v>
      </c>
      <c r="H6298">
        <f>IF(AND(0&lt;=F6298, F6298&lt;=$D$10),2*PI()*($D$8+$D$5*G6298/(2*$D$6))*G6298,0)</f>
        <v>0</v>
      </c>
      <c r="I6298">
        <f t="shared" si="896"/>
        <v>0</v>
      </c>
      <c r="J6298">
        <f t="shared" si="889"/>
        <v>0</v>
      </c>
      <c r="L6298">
        <f t="shared" si="890"/>
        <v>2295</v>
      </c>
      <c r="M6298">
        <f t="shared" si="891"/>
        <v>5.7375000000000004E-4</v>
      </c>
      <c r="N6298">
        <f t="shared" si="892"/>
        <v>0</v>
      </c>
      <c r="O6298">
        <f t="shared" si="893"/>
        <v>0</v>
      </c>
      <c r="P6298">
        <f t="shared" si="894"/>
        <v>0</v>
      </c>
      <c r="Q6298">
        <f>ROUND((O6298+$D$13*R6298)*$D$3,0)/($D$3)</f>
        <v>0.8203125</v>
      </c>
      <c r="R6298">
        <f>Random!A6296</f>
        <v>0.40835242417100204</v>
      </c>
      <c r="T6298">
        <f ca="1">IF(F6298&lt;$D$10,0,IFERROR(CORREL(OFFSET($J$3,0,0,$D$10,1),OFFSET($Q$3,F6298-$D$10,0,$D$10,1)),0))</f>
        <v>3.1445304767363895E-2</v>
      </c>
      <c r="U6298">
        <f ca="1">IF(T6298&gt;$D$14,T6298,0)</f>
        <v>0</v>
      </c>
      <c r="V6298">
        <f t="shared" ca="1" si="895"/>
        <v>0</v>
      </c>
    </row>
    <row r="6299" spans="6:22" x14ac:dyDescent="0.25">
      <c r="F6299">
        <f t="shared" ref="F6299:F6362" si="897">F6298+1</f>
        <v>6296</v>
      </c>
      <c r="G6299">
        <f t="shared" ref="G6299:G6362" si="898">F6299/$D$2</f>
        <v>1.5740000000000001E-3</v>
      </c>
      <c r="H6299">
        <f>IF(AND(0&lt;=F6299, F6299&lt;=$D$10),2*PI()*($D$8+$D$5*G6299/(2*$D$6))*G6299,0)</f>
        <v>0</v>
      </c>
      <c r="I6299">
        <f t="shared" si="896"/>
        <v>0</v>
      </c>
      <c r="J6299">
        <f t="shared" ref="J6299:J6362" si="899">ROUND(I6299*$D$3,0)/$D$3</f>
        <v>0</v>
      </c>
      <c r="L6299">
        <f t="shared" ref="L6299:L6362" si="900">L6298+1</f>
        <v>2296</v>
      </c>
      <c r="M6299">
        <f t="shared" ref="M6299:M6362" si="901">L6299/$D$2</f>
        <v>5.7399999999999997E-4</v>
      </c>
      <c r="N6299">
        <f t="shared" si="892"/>
        <v>0</v>
      </c>
      <c r="O6299">
        <f t="shared" si="893"/>
        <v>0</v>
      </c>
      <c r="P6299">
        <f t="shared" si="894"/>
        <v>0</v>
      </c>
      <c r="Q6299">
        <f>ROUND((O6299+$D$13*R6299)*$D$3,0)/($D$3)</f>
        <v>-0.171875</v>
      </c>
      <c r="R6299">
        <f>Random!A6297</f>
        <v>-8.5453992580712179E-2</v>
      </c>
      <c r="T6299">
        <f ca="1">IF(F6299&lt;$D$10,0,IFERROR(CORREL(OFFSET($J$3,0,0,$D$10,1),OFFSET($Q$3,F6299-$D$10,0,$D$10,1)),0))</f>
        <v>4.1523925679018185E-2</v>
      </c>
      <c r="U6299">
        <f ca="1">IF(T6299&gt;$D$14,T6299,0)</f>
        <v>0</v>
      </c>
      <c r="V6299">
        <f t="shared" ca="1" si="895"/>
        <v>0</v>
      </c>
    </row>
    <row r="6300" spans="6:22" x14ac:dyDescent="0.25">
      <c r="F6300">
        <f t="shared" si="897"/>
        <v>6297</v>
      </c>
      <c r="G6300">
        <f t="shared" si="898"/>
        <v>1.5742499999999999E-3</v>
      </c>
      <c r="H6300">
        <f>IF(AND(0&lt;=F6300, F6300&lt;=$D$10),2*PI()*($D$8+$D$5*G6300/(2*$D$6))*G6300,0)</f>
        <v>0</v>
      </c>
      <c r="I6300">
        <f t="shared" si="896"/>
        <v>0</v>
      </c>
      <c r="J6300">
        <f t="shared" si="899"/>
        <v>0</v>
      </c>
      <c r="L6300">
        <f t="shared" si="900"/>
        <v>2297</v>
      </c>
      <c r="M6300">
        <f t="shared" si="901"/>
        <v>5.7425E-4</v>
      </c>
      <c r="N6300">
        <f t="shared" si="892"/>
        <v>0</v>
      </c>
      <c r="O6300">
        <f t="shared" si="893"/>
        <v>0</v>
      </c>
      <c r="P6300">
        <f t="shared" si="894"/>
        <v>0</v>
      </c>
      <c r="Q6300">
        <f>ROUND((O6300+$D$13*R6300)*$D$3,0)/($D$3)</f>
        <v>-0.2421875</v>
      </c>
      <c r="R6300">
        <f>Random!A6298</f>
        <v>-0.1204946094472098</v>
      </c>
      <c r="T6300">
        <f ca="1">IF(F6300&lt;$D$10,0,IFERROR(CORREL(OFFSET($J$3,0,0,$D$10,1),OFFSET($Q$3,F6300-$D$10,0,$D$10,1)),0))</f>
        <v>3.6947352918823888E-2</v>
      </c>
      <c r="U6300">
        <f ca="1">IF(T6300&gt;$D$14,T6300,0)</f>
        <v>0</v>
      </c>
      <c r="V6300">
        <f t="shared" ca="1" si="895"/>
        <v>0</v>
      </c>
    </row>
    <row r="6301" spans="6:22" x14ac:dyDescent="0.25">
      <c r="F6301">
        <f t="shared" si="897"/>
        <v>6298</v>
      </c>
      <c r="G6301">
        <f t="shared" si="898"/>
        <v>1.5744999999999999E-3</v>
      </c>
      <c r="H6301">
        <f>IF(AND(0&lt;=F6301, F6301&lt;=$D$10),2*PI()*($D$8+$D$5*G6301/(2*$D$6))*G6301,0)</f>
        <v>0</v>
      </c>
      <c r="I6301">
        <f t="shared" si="896"/>
        <v>0</v>
      </c>
      <c r="J6301">
        <f t="shared" si="899"/>
        <v>0</v>
      </c>
      <c r="L6301">
        <f t="shared" si="900"/>
        <v>2298</v>
      </c>
      <c r="M6301">
        <f t="shared" si="901"/>
        <v>5.7450000000000003E-4</v>
      </c>
      <c r="N6301">
        <f t="shared" si="892"/>
        <v>0</v>
      </c>
      <c r="O6301">
        <f t="shared" si="893"/>
        <v>0</v>
      </c>
      <c r="P6301">
        <f t="shared" si="894"/>
        <v>0</v>
      </c>
      <c r="Q6301">
        <f>ROUND((O6301+$D$13*R6301)*$D$3,0)/($D$3)</f>
        <v>-0.7109375</v>
      </c>
      <c r="R6301">
        <f>Random!A6299</f>
        <v>-0.35724704001063223</v>
      </c>
      <c r="T6301">
        <f ca="1">IF(F6301&lt;$D$10,0,IFERROR(CORREL(OFFSET($J$3,0,0,$D$10,1),OFFSET($Q$3,F6301-$D$10,0,$D$10,1)),0))</f>
        <v>2.2332739945151742E-2</v>
      </c>
      <c r="U6301">
        <f ca="1">IF(T6301&gt;$D$14,T6301,0)</f>
        <v>0</v>
      </c>
      <c r="V6301">
        <f t="shared" ca="1" si="895"/>
        <v>0</v>
      </c>
    </row>
    <row r="6302" spans="6:22" x14ac:dyDescent="0.25">
      <c r="F6302">
        <f t="shared" si="897"/>
        <v>6299</v>
      </c>
      <c r="G6302">
        <f t="shared" si="898"/>
        <v>1.57475E-3</v>
      </c>
      <c r="H6302">
        <f>IF(AND(0&lt;=F6302, F6302&lt;=$D$10),2*PI()*($D$8+$D$5*G6302/(2*$D$6))*G6302,0)</f>
        <v>0</v>
      </c>
      <c r="I6302">
        <f t="shared" si="896"/>
        <v>0</v>
      </c>
      <c r="J6302">
        <f t="shared" si="899"/>
        <v>0</v>
      </c>
      <c r="L6302">
        <f t="shared" si="900"/>
        <v>2299</v>
      </c>
      <c r="M6302">
        <f t="shared" si="901"/>
        <v>5.7474999999999996E-4</v>
      </c>
      <c r="N6302">
        <f t="shared" si="892"/>
        <v>0</v>
      </c>
      <c r="O6302">
        <f t="shared" si="893"/>
        <v>0</v>
      </c>
      <c r="P6302">
        <f t="shared" si="894"/>
        <v>0</v>
      </c>
      <c r="Q6302">
        <f>ROUND((O6302+$D$13*R6302)*$D$3,0)/($D$3)</f>
        <v>0.703125</v>
      </c>
      <c r="R6302">
        <f>Random!A6300</f>
        <v>0.35225868618935852</v>
      </c>
      <c r="T6302">
        <f ca="1">IF(F6302&lt;$D$10,0,IFERROR(CORREL(OFFSET($J$3,0,0,$D$10,1),OFFSET($Q$3,F6302-$D$10,0,$D$10,1)),0))</f>
        <v>3.5085871939700675E-3</v>
      </c>
      <c r="U6302">
        <f ca="1">IF(T6302&gt;$D$14,T6302,0)</f>
        <v>0</v>
      </c>
      <c r="V6302">
        <f t="shared" ca="1" si="895"/>
        <v>0</v>
      </c>
    </row>
    <row r="6303" spans="6:22" x14ac:dyDescent="0.25">
      <c r="F6303">
        <f t="shared" si="897"/>
        <v>6300</v>
      </c>
      <c r="G6303">
        <f t="shared" si="898"/>
        <v>1.575E-3</v>
      </c>
      <c r="H6303">
        <f>IF(AND(0&lt;=F6303, F6303&lt;=$D$10),2*PI()*($D$8+$D$5*G6303/(2*$D$6))*G6303,0)</f>
        <v>0</v>
      </c>
      <c r="I6303">
        <f t="shared" si="896"/>
        <v>0</v>
      </c>
      <c r="J6303">
        <f t="shared" si="899"/>
        <v>0</v>
      </c>
      <c r="L6303">
        <f t="shared" si="900"/>
        <v>2300</v>
      </c>
      <c r="M6303">
        <f t="shared" si="901"/>
        <v>5.7499999999999999E-4</v>
      </c>
      <c r="N6303">
        <f t="shared" si="892"/>
        <v>0</v>
      </c>
      <c r="O6303">
        <f t="shared" si="893"/>
        <v>0</v>
      </c>
      <c r="P6303">
        <f t="shared" si="894"/>
        <v>0</v>
      </c>
      <c r="Q6303">
        <f>ROUND((O6303+$D$13*R6303)*$D$3,0)/($D$3)</f>
        <v>-0.796875</v>
      </c>
      <c r="R6303">
        <f>Random!A6301</f>
        <v>-0.39850776924607656</v>
      </c>
      <c r="T6303">
        <f ca="1">IF(F6303&lt;$D$10,0,IFERROR(CORREL(OFFSET($J$3,0,0,$D$10,1),OFFSET($Q$3,F6303-$D$10,0,$D$10,1)),0))</f>
        <v>-1.8937523658619514E-2</v>
      </c>
      <c r="U6303">
        <f ca="1">IF(T6303&gt;$D$14,T6303,0)</f>
        <v>0</v>
      </c>
      <c r="V6303">
        <f t="shared" ca="1" si="895"/>
        <v>0</v>
      </c>
    </row>
    <row r="6304" spans="6:22" x14ac:dyDescent="0.25">
      <c r="F6304">
        <f t="shared" si="897"/>
        <v>6301</v>
      </c>
      <c r="G6304">
        <f t="shared" si="898"/>
        <v>1.57525E-3</v>
      </c>
      <c r="H6304">
        <f>IF(AND(0&lt;=F6304, F6304&lt;=$D$10),2*PI()*($D$8+$D$5*G6304/(2*$D$6))*G6304,0)</f>
        <v>0</v>
      </c>
      <c r="I6304">
        <f t="shared" si="896"/>
        <v>0</v>
      </c>
      <c r="J6304">
        <f t="shared" si="899"/>
        <v>0</v>
      </c>
      <c r="L6304">
        <f t="shared" si="900"/>
        <v>2301</v>
      </c>
      <c r="M6304">
        <f t="shared" si="901"/>
        <v>5.7525000000000002E-4</v>
      </c>
      <c r="N6304">
        <f t="shared" si="892"/>
        <v>0</v>
      </c>
      <c r="O6304">
        <f t="shared" si="893"/>
        <v>0</v>
      </c>
      <c r="P6304">
        <f t="shared" si="894"/>
        <v>0</v>
      </c>
      <c r="Q6304">
        <f>ROUND((O6304+$D$13*R6304)*$D$3,0)/($D$3)</f>
        <v>-6.25E-2</v>
      </c>
      <c r="R6304">
        <f>Random!A6302</f>
        <v>-3.2084173718332054E-2</v>
      </c>
      <c r="T6304">
        <f ca="1">IF(F6304&lt;$D$10,0,IFERROR(CORREL(OFFSET($J$3,0,0,$D$10,1),OFFSET($Q$3,F6304-$D$10,0,$D$10,1)),0))</f>
        <v>-3.0479944547199642E-2</v>
      </c>
      <c r="U6304">
        <f ca="1">IF(T6304&gt;$D$14,T6304,0)</f>
        <v>0</v>
      </c>
      <c r="V6304">
        <f t="shared" ca="1" si="895"/>
        <v>0</v>
      </c>
    </row>
    <row r="6305" spans="6:22" x14ac:dyDescent="0.25">
      <c r="F6305">
        <f t="shared" si="897"/>
        <v>6302</v>
      </c>
      <c r="G6305">
        <f t="shared" si="898"/>
        <v>1.5755000000000001E-3</v>
      </c>
      <c r="H6305">
        <f>IF(AND(0&lt;=F6305, F6305&lt;=$D$10),2*PI()*($D$8+$D$5*G6305/(2*$D$6))*G6305,0)</f>
        <v>0</v>
      </c>
      <c r="I6305">
        <f t="shared" si="896"/>
        <v>0</v>
      </c>
      <c r="J6305">
        <f t="shared" si="899"/>
        <v>0</v>
      </c>
      <c r="L6305">
        <f t="shared" si="900"/>
        <v>2302</v>
      </c>
      <c r="M6305">
        <f t="shared" si="901"/>
        <v>5.7549999999999995E-4</v>
      </c>
      <c r="N6305">
        <f t="shared" si="892"/>
        <v>0</v>
      </c>
      <c r="O6305">
        <f t="shared" si="893"/>
        <v>0</v>
      </c>
      <c r="P6305">
        <f t="shared" si="894"/>
        <v>0</v>
      </c>
      <c r="Q6305">
        <f>ROUND((O6305+$D$13*R6305)*$D$3,0)/($D$3)</f>
        <v>-0.296875</v>
      </c>
      <c r="R6305">
        <f>Random!A6303</f>
        <v>-0.14822842405077807</v>
      </c>
      <c r="T6305">
        <f ca="1">IF(F6305&lt;$D$10,0,IFERROR(CORREL(OFFSET($J$3,0,0,$D$10,1),OFFSET($Q$3,F6305-$D$10,0,$D$10,1)),0))</f>
        <v>-2.8566878548601186E-2</v>
      </c>
      <c r="U6305">
        <f ca="1">IF(T6305&gt;$D$14,T6305,0)</f>
        <v>0</v>
      </c>
      <c r="V6305">
        <f t="shared" ca="1" si="895"/>
        <v>0</v>
      </c>
    </row>
    <row r="6306" spans="6:22" x14ac:dyDescent="0.25">
      <c r="F6306">
        <f t="shared" si="897"/>
        <v>6303</v>
      </c>
      <c r="G6306">
        <f t="shared" si="898"/>
        <v>1.5757499999999999E-3</v>
      </c>
      <c r="H6306">
        <f>IF(AND(0&lt;=F6306, F6306&lt;=$D$10),2*PI()*($D$8+$D$5*G6306/(2*$D$6))*G6306,0)</f>
        <v>0</v>
      </c>
      <c r="I6306">
        <f t="shared" si="896"/>
        <v>0</v>
      </c>
      <c r="J6306">
        <f t="shared" si="899"/>
        <v>0</v>
      </c>
      <c r="L6306">
        <f t="shared" si="900"/>
        <v>2303</v>
      </c>
      <c r="M6306">
        <f t="shared" si="901"/>
        <v>5.7574999999999998E-4</v>
      </c>
      <c r="N6306">
        <f t="shared" si="892"/>
        <v>0</v>
      </c>
      <c r="O6306">
        <f t="shared" si="893"/>
        <v>0</v>
      </c>
      <c r="P6306">
        <f t="shared" si="894"/>
        <v>0</v>
      </c>
      <c r="Q6306">
        <f>ROUND((O6306+$D$13*R6306)*$D$3,0)/($D$3)</f>
        <v>-0.3203125</v>
      </c>
      <c r="R6306">
        <f>Random!A6304</f>
        <v>-0.15888258826145529</v>
      </c>
      <c r="T6306">
        <f ca="1">IF(F6306&lt;$D$10,0,IFERROR(CORREL(OFFSET($J$3,0,0,$D$10,1),OFFSET($Q$3,F6306-$D$10,0,$D$10,1)),0))</f>
        <v>-1.5804464366578053E-2</v>
      </c>
      <c r="U6306">
        <f ca="1">IF(T6306&gt;$D$14,T6306,0)</f>
        <v>0</v>
      </c>
      <c r="V6306">
        <f t="shared" ca="1" si="895"/>
        <v>0</v>
      </c>
    </row>
    <row r="6307" spans="6:22" x14ac:dyDescent="0.25">
      <c r="F6307">
        <f t="shared" si="897"/>
        <v>6304</v>
      </c>
      <c r="G6307">
        <f t="shared" si="898"/>
        <v>1.5759999999999999E-3</v>
      </c>
      <c r="H6307">
        <f>IF(AND(0&lt;=F6307, F6307&lt;=$D$10),2*PI()*($D$8+$D$5*G6307/(2*$D$6))*G6307,0)</f>
        <v>0</v>
      </c>
      <c r="I6307">
        <f t="shared" si="896"/>
        <v>0</v>
      </c>
      <c r="J6307">
        <f t="shared" si="899"/>
        <v>0</v>
      </c>
      <c r="L6307">
        <f t="shared" si="900"/>
        <v>2304</v>
      </c>
      <c r="M6307">
        <f t="shared" si="901"/>
        <v>5.7600000000000001E-4</v>
      </c>
      <c r="N6307">
        <f t="shared" si="892"/>
        <v>0</v>
      </c>
      <c r="O6307">
        <f t="shared" si="893"/>
        <v>0</v>
      </c>
      <c r="P6307">
        <f t="shared" si="894"/>
        <v>0</v>
      </c>
      <c r="Q6307">
        <f>ROUND((O6307+$D$13*R6307)*$D$3,0)/($D$3)</f>
        <v>0.8359375</v>
      </c>
      <c r="R6307">
        <f>Random!A6305</f>
        <v>0.41892472815148452</v>
      </c>
      <c r="T6307">
        <f ca="1">IF(F6307&lt;$D$10,0,IFERROR(CORREL(OFFSET($J$3,0,0,$D$10,1),OFFSET($Q$3,F6307-$D$10,0,$D$10,1)),0))</f>
        <v>1.0183547873977743E-3</v>
      </c>
      <c r="U6307">
        <f ca="1">IF(T6307&gt;$D$14,T6307,0)</f>
        <v>0</v>
      </c>
      <c r="V6307">
        <f t="shared" ca="1" si="895"/>
        <v>0</v>
      </c>
    </row>
    <row r="6308" spans="6:22" x14ac:dyDescent="0.25">
      <c r="F6308">
        <f t="shared" si="897"/>
        <v>6305</v>
      </c>
      <c r="G6308">
        <f t="shared" si="898"/>
        <v>1.57625E-3</v>
      </c>
      <c r="H6308">
        <f>IF(AND(0&lt;=F6308, F6308&lt;=$D$10),2*PI()*($D$8+$D$5*G6308/(2*$D$6))*G6308,0)</f>
        <v>0</v>
      </c>
      <c r="I6308">
        <f t="shared" si="896"/>
        <v>0</v>
      </c>
      <c r="J6308">
        <f t="shared" si="899"/>
        <v>0</v>
      </c>
      <c r="L6308">
        <f t="shared" si="900"/>
        <v>2305</v>
      </c>
      <c r="M6308">
        <f t="shared" si="901"/>
        <v>5.7625000000000005E-4</v>
      </c>
      <c r="N6308">
        <f t="shared" si="892"/>
        <v>0</v>
      </c>
      <c r="O6308">
        <f t="shared" si="893"/>
        <v>0</v>
      </c>
      <c r="P6308">
        <f t="shared" si="894"/>
        <v>0</v>
      </c>
      <c r="Q6308">
        <f>ROUND((O6308+$D$13*R6308)*$D$3,0)/($D$3)</f>
        <v>-0.8359375</v>
      </c>
      <c r="R6308">
        <f>Random!A6306</f>
        <v>-0.41714744510732849</v>
      </c>
      <c r="T6308">
        <f ca="1">IF(F6308&lt;$D$10,0,IFERROR(CORREL(OFFSET($J$3,0,0,$D$10,1),OFFSET($Q$3,F6308-$D$10,0,$D$10,1)),0))</f>
        <v>1.2889133586912984E-2</v>
      </c>
      <c r="U6308">
        <f ca="1">IF(T6308&gt;$D$14,T6308,0)</f>
        <v>0</v>
      </c>
      <c r="V6308">
        <f t="shared" ca="1" si="895"/>
        <v>0</v>
      </c>
    </row>
    <row r="6309" spans="6:22" x14ac:dyDescent="0.25">
      <c r="F6309">
        <f t="shared" si="897"/>
        <v>6306</v>
      </c>
      <c r="G6309">
        <f t="shared" si="898"/>
        <v>1.5765E-3</v>
      </c>
      <c r="H6309">
        <f>IF(AND(0&lt;=F6309, F6309&lt;=$D$10),2*PI()*($D$8+$D$5*G6309/(2*$D$6))*G6309,0)</f>
        <v>0</v>
      </c>
      <c r="I6309">
        <f t="shared" si="896"/>
        <v>0</v>
      </c>
      <c r="J6309">
        <f t="shared" si="899"/>
        <v>0</v>
      </c>
      <c r="L6309">
        <f t="shared" si="900"/>
        <v>2306</v>
      </c>
      <c r="M6309">
        <f t="shared" si="901"/>
        <v>5.7649999999999997E-4</v>
      </c>
      <c r="N6309">
        <f t="shared" si="892"/>
        <v>0</v>
      </c>
      <c r="O6309">
        <f t="shared" si="893"/>
        <v>0</v>
      </c>
      <c r="P6309">
        <f t="shared" si="894"/>
        <v>0</v>
      </c>
      <c r="Q6309">
        <f>ROUND((O6309+$D$13*R6309)*$D$3,0)/($D$3)</f>
        <v>-0.2734375</v>
      </c>
      <c r="R6309">
        <f>Random!A6307</f>
        <v>-0.13799251026790871</v>
      </c>
      <c r="T6309">
        <f ca="1">IF(F6309&lt;$D$10,0,IFERROR(CORREL(OFFSET($J$3,0,0,$D$10,1),OFFSET($Q$3,F6309-$D$10,0,$D$10,1)),0))</f>
        <v>1.9709648825551436E-2</v>
      </c>
      <c r="U6309">
        <f ca="1">IF(T6309&gt;$D$14,T6309,0)</f>
        <v>0</v>
      </c>
      <c r="V6309">
        <f t="shared" ca="1" si="895"/>
        <v>0</v>
      </c>
    </row>
    <row r="6310" spans="6:22" x14ac:dyDescent="0.25">
      <c r="F6310">
        <f t="shared" si="897"/>
        <v>6307</v>
      </c>
      <c r="G6310">
        <f t="shared" si="898"/>
        <v>1.57675E-3</v>
      </c>
      <c r="H6310">
        <f>IF(AND(0&lt;=F6310, F6310&lt;=$D$10),2*PI()*($D$8+$D$5*G6310/(2*$D$6))*G6310,0)</f>
        <v>0</v>
      </c>
      <c r="I6310">
        <f t="shared" si="896"/>
        <v>0</v>
      </c>
      <c r="J6310">
        <f t="shared" si="899"/>
        <v>0</v>
      </c>
      <c r="L6310">
        <f t="shared" si="900"/>
        <v>2307</v>
      </c>
      <c r="M6310">
        <f t="shared" si="901"/>
        <v>5.7675000000000001E-4</v>
      </c>
      <c r="N6310">
        <f t="shared" si="892"/>
        <v>0</v>
      </c>
      <c r="O6310">
        <f t="shared" si="893"/>
        <v>0</v>
      </c>
      <c r="P6310">
        <f t="shared" si="894"/>
        <v>0</v>
      </c>
      <c r="Q6310">
        <f>ROUND((O6310+$D$13*R6310)*$D$3,0)/($D$3)</f>
        <v>7.8125E-2</v>
      </c>
      <c r="R6310">
        <f>Random!A6308</f>
        <v>3.923284282137518E-2</v>
      </c>
      <c r="T6310">
        <f ca="1">IF(F6310&lt;$D$10,0,IFERROR(CORREL(OFFSET($J$3,0,0,$D$10,1),OFFSET($Q$3,F6310-$D$10,0,$D$10,1)),0))</f>
        <v>2.0876699398543471E-2</v>
      </c>
      <c r="U6310">
        <f ca="1">IF(T6310&gt;$D$14,T6310,0)</f>
        <v>0</v>
      </c>
      <c r="V6310">
        <f t="shared" ca="1" si="895"/>
        <v>0</v>
      </c>
    </row>
    <row r="6311" spans="6:22" x14ac:dyDescent="0.25">
      <c r="F6311">
        <f t="shared" si="897"/>
        <v>6308</v>
      </c>
      <c r="G6311">
        <f t="shared" si="898"/>
        <v>1.5770000000000001E-3</v>
      </c>
      <c r="H6311">
        <f>IF(AND(0&lt;=F6311, F6311&lt;=$D$10),2*PI()*($D$8+$D$5*G6311/(2*$D$6))*G6311,0)</f>
        <v>0</v>
      </c>
      <c r="I6311">
        <f t="shared" si="896"/>
        <v>0</v>
      </c>
      <c r="J6311">
        <f t="shared" si="899"/>
        <v>0</v>
      </c>
      <c r="L6311">
        <f t="shared" si="900"/>
        <v>2308</v>
      </c>
      <c r="M6311">
        <f t="shared" si="901"/>
        <v>5.7700000000000004E-4</v>
      </c>
      <c r="N6311">
        <f t="shared" si="892"/>
        <v>0</v>
      </c>
      <c r="O6311">
        <f t="shared" si="893"/>
        <v>0</v>
      </c>
      <c r="P6311">
        <f t="shared" si="894"/>
        <v>0</v>
      </c>
      <c r="Q6311">
        <f>ROUND((O6311+$D$13*R6311)*$D$3,0)/($D$3)</f>
        <v>0.109375</v>
      </c>
      <c r="R6311">
        <f>Random!A6309</f>
        <v>5.4744775915225863E-2</v>
      </c>
      <c r="T6311">
        <f ca="1">IF(F6311&lt;$D$10,0,IFERROR(CORREL(OFFSET($J$3,0,0,$D$10,1),OFFSET($Q$3,F6311-$D$10,0,$D$10,1)),0))</f>
        <v>1.2074301339807764E-2</v>
      </c>
      <c r="U6311">
        <f ca="1">IF(T6311&gt;$D$14,T6311,0)</f>
        <v>0</v>
      </c>
      <c r="V6311">
        <f t="shared" ca="1" si="895"/>
        <v>0</v>
      </c>
    </row>
    <row r="6312" spans="6:22" x14ac:dyDescent="0.25">
      <c r="F6312">
        <f t="shared" si="897"/>
        <v>6309</v>
      </c>
      <c r="G6312">
        <f t="shared" si="898"/>
        <v>1.5772500000000001E-3</v>
      </c>
      <c r="H6312">
        <f>IF(AND(0&lt;=F6312, F6312&lt;=$D$10),2*PI()*($D$8+$D$5*G6312/(2*$D$6))*G6312,0)</f>
        <v>0</v>
      </c>
      <c r="I6312">
        <f t="shared" si="896"/>
        <v>0</v>
      </c>
      <c r="J6312">
        <f t="shared" si="899"/>
        <v>0</v>
      </c>
      <c r="L6312">
        <f t="shared" si="900"/>
        <v>2309</v>
      </c>
      <c r="M6312">
        <f t="shared" si="901"/>
        <v>5.7724999999999996E-4</v>
      </c>
      <c r="N6312">
        <f t="shared" si="892"/>
        <v>0</v>
      </c>
      <c r="O6312">
        <f t="shared" si="893"/>
        <v>0</v>
      </c>
      <c r="P6312">
        <f t="shared" si="894"/>
        <v>0</v>
      </c>
      <c r="Q6312">
        <f>ROUND((O6312+$D$13*R6312)*$D$3,0)/($D$3)</f>
        <v>0.5234375</v>
      </c>
      <c r="R6312">
        <f>Random!A6310</f>
        <v>0.26001976341394406</v>
      </c>
      <c r="T6312">
        <f ca="1">IF(F6312&lt;$D$10,0,IFERROR(CORREL(OFFSET($J$3,0,0,$D$10,1),OFFSET($Q$3,F6312-$D$10,0,$D$10,1)),0))</f>
        <v>7.1292651251474604E-4</v>
      </c>
      <c r="U6312">
        <f ca="1">IF(T6312&gt;$D$14,T6312,0)</f>
        <v>0</v>
      </c>
      <c r="V6312">
        <f t="shared" ca="1" si="895"/>
        <v>0</v>
      </c>
    </row>
    <row r="6313" spans="6:22" x14ac:dyDescent="0.25">
      <c r="F6313">
        <f t="shared" si="897"/>
        <v>6310</v>
      </c>
      <c r="G6313">
        <f t="shared" si="898"/>
        <v>1.5774999999999999E-3</v>
      </c>
      <c r="H6313">
        <f>IF(AND(0&lt;=F6313, F6313&lt;=$D$10),2*PI()*($D$8+$D$5*G6313/(2*$D$6))*G6313,0)</f>
        <v>0</v>
      </c>
      <c r="I6313">
        <f t="shared" si="896"/>
        <v>0</v>
      </c>
      <c r="J6313">
        <f t="shared" si="899"/>
        <v>0</v>
      </c>
      <c r="L6313">
        <f t="shared" si="900"/>
        <v>2310</v>
      </c>
      <c r="M6313">
        <f t="shared" si="901"/>
        <v>5.775E-4</v>
      </c>
      <c r="N6313">
        <f t="shared" si="892"/>
        <v>0</v>
      </c>
      <c r="O6313">
        <f t="shared" si="893"/>
        <v>0</v>
      </c>
      <c r="P6313">
        <f t="shared" si="894"/>
        <v>0</v>
      </c>
      <c r="Q6313">
        <f>ROUND((O6313+$D$13*R6313)*$D$3,0)/($D$3)</f>
        <v>-0.9921875</v>
      </c>
      <c r="R6313">
        <f>Random!A6311</f>
        <v>-0.49782172654554102</v>
      </c>
      <c r="T6313">
        <f ca="1">IF(F6313&lt;$D$10,0,IFERROR(CORREL(OFFSET($J$3,0,0,$D$10,1),OFFSET($Q$3,F6313-$D$10,0,$D$10,1)),0))</f>
        <v>-1.2476471786093471E-2</v>
      </c>
      <c r="U6313">
        <f ca="1">IF(T6313&gt;$D$14,T6313,0)</f>
        <v>0</v>
      </c>
      <c r="V6313">
        <f t="shared" ca="1" si="895"/>
        <v>0</v>
      </c>
    </row>
    <row r="6314" spans="6:22" x14ac:dyDescent="0.25">
      <c r="F6314">
        <f t="shared" si="897"/>
        <v>6311</v>
      </c>
      <c r="G6314">
        <f t="shared" si="898"/>
        <v>1.5777499999999999E-3</v>
      </c>
      <c r="H6314">
        <f>IF(AND(0&lt;=F6314, F6314&lt;=$D$10),2*PI()*($D$8+$D$5*G6314/(2*$D$6))*G6314,0)</f>
        <v>0</v>
      </c>
      <c r="I6314">
        <f t="shared" si="896"/>
        <v>0</v>
      </c>
      <c r="J6314">
        <f t="shared" si="899"/>
        <v>0</v>
      </c>
      <c r="L6314">
        <f t="shared" si="900"/>
        <v>2311</v>
      </c>
      <c r="M6314">
        <f t="shared" si="901"/>
        <v>5.7775000000000003E-4</v>
      </c>
      <c r="N6314">
        <f t="shared" si="892"/>
        <v>0</v>
      </c>
      <c r="O6314">
        <f t="shared" si="893"/>
        <v>0</v>
      </c>
      <c r="P6314">
        <f t="shared" si="894"/>
        <v>0</v>
      </c>
      <c r="Q6314">
        <f>ROUND((O6314+$D$13*R6314)*$D$3,0)/($D$3)</f>
        <v>-8.59375E-2</v>
      </c>
      <c r="R6314">
        <f>Random!A6312</f>
        <v>-4.3328477321605718E-2</v>
      </c>
      <c r="T6314">
        <f ca="1">IF(F6314&lt;$D$10,0,IFERROR(CORREL(OFFSET($J$3,0,0,$D$10,1),OFFSET($Q$3,F6314-$D$10,0,$D$10,1)),0))</f>
        <v>-1.7638577146034781E-2</v>
      </c>
      <c r="U6314">
        <f ca="1">IF(T6314&gt;$D$14,T6314,0)</f>
        <v>0</v>
      </c>
      <c r="V6314">
        <f t="shared" ca="1" si="895"/>
        <v>0</v>
      </c>
    </row>
    <row r="6315" spans="6:22" x14ac:dyDescent="0.25">
      <c r="F6315">
        <f t="shared" si="897"/>
        <v>6312</v>
      </c>
      <c r="G6315">
        <f t="shared" si="898"/>
        <v>1.578E-3</v>
      </c>
      <c r="H6315">
        <f>IF(AND(0&lt;=F6315, F6315&lt;=$D$10),2*PI()*($D$8+$D$5*G6315/(2*$D$6))*G6315,0)</f>
        <v>0</v>
      </c>
      <c r="I6315">
        <f t="shared" si="896"/>
        <v>0</v>
      </c>
      <c r="J6315">
        <f t="shared" si="899"/>
        <v>0</v>
      </c>
      <c r="L6315">
        <f t="shared" si="900"/>
        <v>2312</v>
      </c>
      <c r="M6315">
        <f t="shared" si="901"/>
        <v>5.7799999999999995E-4</v>
      </c>
      <c r="N6315">
        <f t="shared" si="892"/>
        <v>0</v>
      </c>
      <c r="O6315">
        <f t="shared" si="893"/>
        <v>0</v>
      </c>
      <c r="P6315">
        <f t="shared" si="894"/>
        <v>0</v>
      </c>
      <c r="Q6315">
        <f>ROUND((O6315+$D$13*R6315)*$D$3,0)/($D$3)</f>
        <v>1.5625E-2</v>
      </c>
      <c r="R6315">
        <f>Random!A6313</f>
        <v>6.1943811543974103E-3</v>
      </c>
      <c r="T6315">
        <f ca="1">IF(F6315&lt;$D$10,0,IFERROR(CORREL(OFFSET($J$3,0,0,$D$10,1),OFFSET($Q$3,F6315-$D$10,0,$D$10,1)),0))</f>
        <v>-1.476359682847664E-2</v>
      </c>
      <c r="U6315">
        <f ca="1">IF(T6315&gt;$D$14,T6315,0)</f>
        <v>0</v>
      </c>
      <c r="V6315">
        <f t="shared" ca="1" si="895"/>
        <v>0</v>
      </c>
    </row>
    <row r="6316" spans="6:22" x14ac:dyDescent="0.25">
      <c r="F6316">
        <f t="shared" si="897"/>
        <v>6313</v>
      </c>
      <c r="G6316">
        <f t="shared" si="898"/>
        <v>1.57825E-3</v>
      </c>
      <c r="H6316">
        <f>IF(AND(0&lt;=F6316, F6316&lt;=$D$10),2*PI()*($D$8+$D$5*G6316/(2*$D$6))*G6316,0)</f>
        <v>0</v>
      </c>
      <c r="I6316">
        <f t="shared" si="896"/>
        <v>0</v>
      </c>
      <c r="J6316">
        <f t="shared" si="899"/>
        <v>0</v>
      </c>
      <c r="L6316">
        <f t="shared" si="900"/>
        <v>2313</v>
      </c>
      <c r="M6316">
        <f t="shared" si="901"/>
        <v>5.7824999999999999E-4</v>
      </c>
      <c r="N6316">
        <f t="shared" si="892"/>
        <v>0</v>
      </c>
      <c r="O6316">
        <f t="shared" si="893"/>
        <v>0</v>
      </c>
      <c r="P6316">
        <f t="shared" si="894"/>
        <v>0</v>
      </c>
      <c r="Q6316">
        <f>ROUND((O6316+$D$13*R6316)*$D$3,0)/($D$3)</f>
        <v>-0.3984375</v>
      </c>
      <c r="R6316">
        <f>Random!A6314</f>
        <v>-0.1978266209983941</v>
      </c>
      <c r="T6316">
        <f ca="1">IF(F6316&lt;$D$10,0,IFERROR(CORREL(OFFSET($J$3,0,0,$D$10,1),OFFSET($Q$3,F6316-$D$10,0,$D$10,1)),0))</f>
        <v>-5.2675229888549998E-3</v>
      </c>
      <c r="U6316">
        <f ca="1">IF(T6316&gt;$D$14,T6316,0)</f>
        <v>0</v>
      </c>
      <c r="V6316">
        <f t="shared" ca="1" si="895"/>
        <v>0</v>
      </c>
    </row>
    <row r="6317" spans="6:22" x14ac:dyDescent="0.25">
      <c r="F6317">
        <f t="shared" si="897"/>
        <v>6314</v>
      </c>
      <c r="G6317">
        <f t="shared" si="898"/>
        <v>1.5785E-3</v>
      </c>
      <c r="H6317">
        <f>IF(AND(0&lt;=F6317, F6317&lt;=$D$10),2*PI()*($D$8+$D$5*G6317/(2*$D$6))*G6317,0)</f>
        <v>0</v>
      </c>
      <c r="I6317">
        <f t="shared" si="896"/>
        <v>0</v>
      </c>
      <c r="J6317">
        <f t="shared" si="899"/>
        <v>0</v>
      </c>
      <c r="L6317">
        <f t="shared" si="900"/>
        <v>2314</v>
      </c>
      <c r="M6317">
        <f t="shared" si="901"/>
        <v>5.7850000000000002E-4</v>
      </c>
      <c r="N6317">
        <f t="shared" si="892"/>
        <v>0</v>
      </c>
      <c r="O6317">
        <f t="shared" si="893"/>
        <v>0</v>
      </c>
      <c r="P6317">
        <f t="shared" si="894"/>
        <v>0</v>
      </c>
      <c r="Q6317">
        <f>ROUND((O6317+$D$13*R6317)*$D$3,0)/($D$3)</f>
        <v>-0.2734375</v>
      </c>
      <c r="R6317">
        <f>Random!A6315</f>
        <v>-0.13682340383679792</v>
      </c>
      <c r="T6317">
        <f ca="1">IF(F6317&lt;$D$10,0,IFERROR(CORREL(OFFSET($J$3,0,0,$D$10,1),OFFSET($Q$3,F6317-$D$10,0,$D$10,1)),0))</f>
        <v>7.8636745520290676E-3</v>
      </c>
      <c r="U6317">
        <f ca="1">IF(T6317&gt;$D$14,T6317,0)</f>
        <v>0</v>
      </c>
      <c r="V6317">
        <f t="shared" ca="1" si="895"/>
        <v>0</v>
      </c>
    </row>
    <row r="6318" spans="6:22" x14ac:dyDescent="0.25">
      <c r="F6318">
        <f t="shared" si="897"/>
        <v>6315</v>
      </c>
      <c r="G6318">
        <f t="shared" si="898"/>
        <v>1.5787500000000001E-3</v>
      </c>
      <c r="H6318">
        <f>IF(AND(0&lt;=F6318, F6318&lt;=$D$10),2*PI()*($D$8+$D$5*G6318/(2*$D$6))*G6318,0)</f>
        <v>0</v>
      </c>
      <c r="I6318">
        <f t="shared" si="896"/>
        <v>0</v>
      </c>
      <c r="J6318">
        <f t="shared" si="899"/>
        <v>0</v>
      </c>
      <c r="L6318">
        <f t="shared" si="900"/>
        <v>2315</v>
      </c>
      <c r="M6318">
        <f t="shared" si="901"/>
        <v>5.7874999999999995E-4</v>
      </c>
      <c r="N6318">
        <f t="shared" si="892"/>
        <v>0</v>
      </c>
      <c r="O6318">
        <f t="shared" si="893"/>
        <v>0</v>
      </c>
      <c r="P6318">
        <f t="shared" si="894"/>
        <v>0</v>
      </c>
      <c r="Q6318">
        <f>ROUND((O6318+$D$13*R6318)*$D$3,0)/($D$3)</f>
        <v>0.765625</v>
      </c>
      <c r="R6318">
        <f>Random!A6316</f>
        <v>0.38231793471102316</v>
      </c>
      <c r="T6318">
        <f ca="1">IF(F6318&lt;$D$10,0,IFERROR(CORREL(OFFSET($J$3,0,0,$D$10,1),OFFSET($Q$3,F6318-$D$10,0,$D$10,1)),0))</f>
        <v>1.7573227389483526E-2</v>
      </c>
      <c r="U6318">
        <f ca="1">IF(T6318&gt;$D$14,T6318,0)</f>
        <v>0</v>
      </c>
      <c r="V6318">
        <f t="shared" ca="1" si="895"/>
        <v>0</v>
      </c>
    </row>
    <row r="6319" spans="6:22" x14ac:dyDescent="0.25">
      <c r="F6319">
        <f t="shared" si="897"/>
        <v>6316</v>
      </c>
      <c r="G6319">
        <f t="shared" si="898"/>
        <v>1.5790000000000001E-3</v>
      </c>
      <c r="H6319">
        <f>IF(AND(0&lt;=F6319, F6319&lt;=$D$10),2*PI()*($D$8+$D$5*G6319/(2*$D$6))*G6319,0)</f>
        <v>0</v>
      </c>
      <c r="I6319">
        <f t="shared" si="896"/>
        <v>0</v>
      </c>
      <c r="J6319">
        <f t="shared" si="899"/>
        <v>0</v>
      </c>
      <c r="L6319">
        <f t="shared" si="900"/>
        <v>2316</v>
      </c>
      <c r="M6319">
        <f t="shared" si="901"/>
        <v>5.7899999999999998E-4</v>
      </c>
      <c r="N6319">
        <f t="shared" si="892"/>
        <v>0</v>
      </c>
      <c r="O6319">
        <f t="shared" si="893"/>
        <v>0</v>
      </c>
      <c r="P6319">
        <f t="shared" si="894"/>
        <v>0</v>
      </c>
      <c r="Q6319">
        <f>ROUND((O6319+$D$13*R6319)*$D$3,0)/($D$3)</f>
        <v>-0.1171875</v>
      </c>
      <c r="R6319">
        <f>Random!A6317</f>
        <v>-6.0289786532016665E-2</v>
      </c>
      <c r="T6319">
        <f ca="1">IF(F6319&lt;$D$10,0,IFERROR(CORREL(OFFSET($J$3,0,0,$D$10,1),OFFSET($Q$3,F6319-$D$10,0,$D$10,1)),0))</f>
        <v>1.7210173687105663E-2</v>
      </c>
      <c r="U6319">
        <f ca="1">IF(T6319&gt;$D$14,T6319,0)</f>
        <v>0</v>
      </c>
      <c r="V6319">
        <f t="shared" ca="1" si="895"/>
        <v>0</v>
      </c>
    </row>
    <row r="6320" spans="6:22" x14ac:dyDescent="0.25">
      <c r="F6320">
        <f t="shared" si="897"/>
        <v>6317</v>
      </c>
      <c r="G6320">
        <f t="shared" si="898"/>
        <v>1.5792499999999999E-3</v>
      </c>
      <c r="H6320">
        <f>IF(AND(0&lt;=F6320, F6320&lt;=$D$10),2*PI()*($D$8+$D$5*G6320/(2*$D$6))*G6320,0)</f>
        <v>0</v>
      </c>
      <c r="I6320">
        <f t="shared" si="896"/>
        <v>0</v>
      </c>
      <c r="J6320">
        <f t="shared" si="899"/>
        <v>0</v>
      </c>
      <c r="L6320">
        <f t="shared" si="900"/>
        <v>2317</v>
      </c>
      <c r="M6320">
        <f t="shared" si="901"/>
        <v>5.7925000000000001E-4</v>
      </c>
      <c r="N6320">
        <f t="shared" si="892"/>
        <v>0</v>
      </c>
      <c r="O6320">
        <f t="shared" si="893"/>
        <v>0</v>
      </c>
      <c r="P6320">
        <f t="shared" si="894"/>
        <v>0</v>
      </c>
      <c r="Q6320">
        <f>ROUND((O6320+$D$13*R6320)*$D$3,0)/($D$3)</f>
        <v>0.234375</v>
      </c>
      <c r="R6320">
        <f>Random!A6318</f>
        <v>0.11627079104453864</v>
      </c>
      <c r="T6320">
        <f ca="1">IF(F6320&lt;$D$10,0,IFERROR(CORREL(OFFSET($J$3,0,0,$D$10,1),OFFSET($Q$3,F6320-$D$10,0,$D$10,1)),0))</f>
        <v>1.1569947927862268E-2</v>
      </c>
      <c r="U6320">
        <f ca="1">IF(T6320&gt;$D$14,T6320,0)</f>
        <v>0</v>
      </c>
      <c r="V6320">
        <f t="shared" ca="1" si="895"/>
        <v>0</v>
      </c>
    </row>
    <row r="6321" spans="6:22" x14ac:dyDescent="0.25">
      <c r="F6321">
        <f t="shared" si="897"/>
        <v>6318</v>
      </c>
      <c r="G6321">
        <f t="shared" si="898"/>
        <v>1.5795E-3</v>
      </c>
      <c r="H6321">
        <f>IF(AND(0&lt;=F6321, F6321&lt;=$D$10),2*PI()*($D$8+$D$5*G6321/(2*$D$6))*G6321,0)</f>
        <v>0</v>
      </c>
      <c r="I6321">
        <f t="shared" si="896"/>
        <v>0</v>
      </c>
      <c r="J6321">
        <f t="shared" si="899"/>
        <v>0</v>
      </c>
      <c r="L6321">
        <f t="shared" si="900"/>
        <v>2318</v>
      </c>
      <c r="M6321">
        <f t="shared" si="901"/>
        <v>5.7950000000000005E-4</v>
      </c>
      <c r="N6321">
        <f t="shared" si="892"/>
        <v>0</v>
      </c>
      <c r="O6321">
        <f t="shared" si="893"/>
        <v>0</v>
      </c>
      <c r="P6321">
        <f t="shared" si="894"/>
        <v>0</v>
      </c>
      <c r="Q6321">
        <f>ROUND((O6321+$D$13*R6321)*$D$3,0)/($D$3)</f>
        <v>-0.6640625</v>
      </c>
      <c r="R6321">
        <f>Random!A6319</f>
        <v>-0.33015495210814561</v>
      </c>
      <c r="T6321">
        <f ca="1">IF(F6321&lt;$D$10,0,IFERROR(CORREL(OFFSET($J$3,0,0,$D$10,1),OFFSET($Q$3,F6321-$D$10,0,$D$10,1)),0))</f>
        <v>3.6200332566862782E-4</v>
      </c>
      <c r="U6321">
        <f ca="1">IF(T6321&gt;$D$14,T6321,0)</f>
        <v>0</v>
      </c>
      <c r="V6321">
        <f t="shared" ca="1" si="895"/>
        <v>0</v>
      </c>
    </row>
    <row r="6322" spans="6:22" x14ac:dyDescent="0.25">
      <c r="F6322">
        <f t="shared" si="897"/>
        <v>6319</v>
      </c>
      <c r="G6322">
        <f t="shared" si="898"/>
        <v>1.57975E-3</v>
      </c>
      <c r="H6322">
        <f>IF(AND(0&lt;=F6322, F6322&lt;=$D$10),2*PI()*($D$8+$D$5*G6322/(2*$D$6))*G6322,0)</f>
        <v>0</v>
      </c>
      <c r="I6322">
        <f t="shared" si="896"/>
        <v>0</v>
      </c>
      <c r="J6322">
        <f t="shared" si="899"/>
        <v>0</v>
      </c>
      <c r="L6322">
        <f t="shared" si="900"/>
        <v>2319</v>
      </c>
      <c r="M6322">
        <f t="shared" si="901"/>
        <v>5.7974999999999997E-4</v>
      </c>
      <c r="N6322">
        <f t="shared" si="892"/>
        <v>0</v>
      </c>
      <c r="O6322">
        <f t="shared" si="893"/>
        <v>0</v>
      </c>
      <c r="P6322">
        <f t="shared" si="894"/>
        <v>0</v>
      </c>
      <c r="Q6322">
        <f>ROUND((O6322+$D$13*R6322)*$D$3,0)/($D$3)</f>
        <v>-0.8203125</v>
      </c>
      <c r="R6322">
        <f>Random!A6320</f>
        <v>-0.40883728290578691</v>
      </c>
      <c r="T6322">
        <f ca="1">IF(F6322&lt;$D$10,0,IFERROR(CORREL(OFFSET($J$3,0,0,$D$10,1),OFFSET($Q$3,F6322-$D$10,0,$D$10,1)),0))</f>
        <v>-1.1284242537406218E-2</v>
      </c>
      <c r="U6322">
        <f ca="1">IF(T6322&gt;$D$14,T6322,0)</f>
        <v>0</v>
      </c>
      <c r="V6322">
        <f t="shared" ca="1" si="895"/>
        <v>0</v>
      </c>
    </row>
    <row r="6323" spans="6:22" x14ac:dyDescent="0.25">
      <c r="F6323">
        <f t="shared" si="897"/>
        <v>6320</v>
      </c>
      <c r="G6323">
        <f t="shared" si="898"/>
        <v>1.58E-3</v>
      </c>
      <c r="H6323">
        <f>IF(AND(0&lt;=F6323, F6323&lt;=$D$10),2*PI()*($D$8+$D$5*G6323/(2*$D$6))*G6323,0)</f>
        <v>0</v>
      </c>
      <c r="I6323">
        <f t="shared" si="896"/>
        <v>0</v>
      </c>
      <c r="J6323">
        <f t="shared" si="899"/>
        <v>0</v>
      </c>
      <c r="L6323">
        <f t="shared" si="900"/>
        <v>2320</v>
      </c>
      <c r="M6323">
        <f t="shared" si="901"/>
        <v>5.8E-4</v>
      </c>
      <c r="N6323">
        <f t="shared" si="892"/>
        <v>0</v>
      </c>
      <c r="O6323">
        <f t="shared" si="893"/>
        <v>0</v>
      </c>
      <c r="P6323">
        <f t="shared" si="894"/>
        <v>0</v>
      </c>
      <c r="Q6323">
        <f>ROUND((O6323+$D$13*R6323)*$D$3,0)/($D$3)</f>
        <v>-0.9375</v>
      </c>
      <c r="R6323">
        <f>Random!A6321</f>
        <v>-0.46692253193096744</v>
      </c>
      <c r="T6323">
        <f ca="1">IF(F6323&lt;$D$10,0,IFERROR(CORREL(OFFSET($J$3,0,0,$D$10,1),OFFSET($Q$3,F6323-$D$10,0,$D$10,1)),0))</f>
        <v>-1.8400802116980624E-2</v>
      </c>
      <c r="U6323">
        <f ca="1">IF(T6323&gt;$D$14,T6323,0)</f>
        <v>0</v>
      </c>
      <c r="V6323">
        <f t="shared" ca="1" si="895"/>
        <v>0</v>
      </c>
    </row>
    <row r="6324" spans="6:22" x14ac:dyDescent="0.25">
      <c r="F6324">
        <f t="shared" si="897"/>
        <v>6321</v>
      </c>
      <c r="G6324">
        <f t="shared" si="898"/>
        <v>1.5802500000000001E-3</v>
      </c>
      <c r="H6324">
        <f>IF(AND(0&lt;=F6324, F6324&lt;=$D$10),2*PI()*($D$8+$D$5*G6324/(2*$D$6))*G6324,0)</f>
        <v>0</v>
      </c>
      <c r="I6324">
        <f t="shared" si="896"/>
        <v>0</v>
      </c>
      <c r="J6324">
        <f t="shared" si="899"/>
        <v>0</v>
      </c>
      <c r="L6324">
        <f t="shared" si="900"/>
        <v>2321</v>
      </c>
      <c r="M6324">
        <f t="shared" si="901"/>
        <v>5.8025000000000004E-4</v>
      </c>
      <c r="N6324">
        <f t="shared" si="892"/>
        <v>0</v>
      </c>
      <c r="O6324">
        <f t="shared" si="893"/>
        <v>0</v>
      </c>
      <c r="P6324">
        <f t="shared" si="894"/>
        <v>0</v>
      </c>
      <c r="Q6324">
        <f>ROUND((O6324+$D$13*R6324)*$D$3,0)/($D$3)</f>
        <v>0.625</v>
      </c>
      <c r="R6324">
        <f>Random!A6322</f>
        <v>0.31284840938713954</v>
      </c>
      <c r="T6324">
        <f ca="1">IF(F6324&lt;$D$10,0,IFERROR(CORREL(OFFSET($J$3,0,0,$D$10,1),OFFSET($Q$3,F6324-$D$10,0,$D$10,1)),0))</f>
        <v>-1.3741875523739204E-2</v>
      </c>
      <c r="U6324">
        <f ca="1">IF(T6324&gt;$D$14,T6324,0)</f>
        <v>0</v>
      </c>
      <c r="V6324">
        <f t="shared" ca="1" si="895"/>
        <v>0</v>
      </c>
    </row>
    <row r="6325" spans="6:22" x14ac:dyDescent="0.25">
      <c r="F6325">
        <f t="shared" si="897"/>
        <v>6322</v>
      </c>
      <c r="G6325">
        <f t="shared" si="898"/>
        <v>1.5805000000000001E-3</v>
      </c>
      <c r="H6325">
        <f>IF(AND(0&lt;=F6325, F6325&lt;=$D$10),2*PI()*($D$8+$D$5*G6325/(2*$D$6))*G6325,0)</f>
        <v>0</v>
      </c>
      <c r="I6325">
        <f t="shared" si="896"/>
        <v>0</v>
      </c>
      <c r="J6325">
        <f t="shared" si="899"/>
        <v>0</v>
      </c>
      <c r="L6325">
        <f t="shared" si="900"/>
        <v>2322</v>
      </c>
      <c r="M6325">
        <f t="shared" si="901"/>
        <v>5.8049999999999996E-4</v>
      </c>
      <c r="N6325">
        <f t="shared" si="892"/>
        <v>0</v>
      </c>
      <c r="O6325">
        <f t="shared" si="893"/>
        <v>0</v>
      </c>
      <c r="P6325">
        <f t="shared" si="894"/>
        <v>0</v>
      </c>
      <c r="Q6325">
        <f>ROUND((O6325+$D$13*R6325)*$D$3,0)/($D$3)</f>
        <v>-0.9765625</v>
      </c>
      <c r="R6325">
        <f>Random!A6323</f>
        <v>-0.48994834721536085</v>
      </c>
      <c r="T6325">
        <f ca="1">IF(F6325&lt;$D$10,0,IFERROR(CORREL(OFFSET($J$3,0,0,$D$10,1),OFFSET($Q$3,F6325-$D$10,0,$D$10,1)),0))</f>
        <v>-7.0911109212926432E-3</v>
      </c>
      <c r="U6325">
        <f ca="1">IF(T6325&gt;$D$14,T6325,0)</f>
        <v>0</v>
      </c>
      <c r="V6325">
        <f t="shared" ca="1" si="895"/>
        <v>0</v>
      </c>
    </row>
    <row r="6326" spans="6:22" x14ac:dyDescent="0.25">
      <c r="F6326">
        <f t="shared" si="897"/>
        <v>6323</v>
      </c>
      <c r="G6326">
        <f t="shared" si="898"/>
        <v>1.5807499999999999E-3</v>
      </c>
      <c r="H6326">
        <f>IF(AND(0&lt;=F6326, F6326&lt;=$D$10),2*PI()*($D$8+$D$5*G6326/(2*$D$6))*G6326,0)</f>
        <v>0</v>
      </c>
      <c r="I6326">
        <f t="shared" si="896"/>
        <v>0</v>
      </c>
      <c r="J6326">
        <f t="shared" si="899"/>
        <v>0</v>
      </c>
      <c r="L6326">
        <f t="shared" si="900"/>
        <v>2323</v>
      </c>
      <c r="M6326">
        <f t="shared" si="901"/>
        <v>5.8074999999999999E-4</v>
      </c>
      <c r="N6326">
        <f t="shared" si="892"/>
        <v>0</v>
      </c>
      <c r="O6326">
        <f t="shared" si="893"/>
        <v>0</v>
      </c>
      <c r="P6326">
        <f t="shared" si="894"/>
        <v>0</v>
      </c>
      <c r="Q6326">
        <f>ROUND((O6326+$D$13*R6326)*$D$3,0)/($D$3)</f>
        <v>0.203125</v>
      </c>
      <c r="R6326">
        <f>Random!A6324</f>
        <v>0.10075510299803636</v>
      </c>
      <c r="T6326">
        <f ca="1">IF(F6326&lt;$D$10,0,IFERROR(CORREL(OFFSET($J$3,0,0,$D$10,1),OFFSET($Q$3,F6326-$D$10,0,$D$10,1)),0))</f>
        <v>5.0389047263007152E-3</v>
      </c>
      <c r="U6326">
        <f ca="1">IF(T6326&gt;$D$14,T6326,0)</f>
        <v>0</v>
      </c>
      <c r="V6326">
        <f t="shared" ca="1" si="895"/>
        <v>0</v>
      </c>
    </row>
    <row r="6327" spans="6:22" x14ac:dyDescent="0.25">
      <c r="F6327">
        <f t="shared" si="897"/>
        <v>6324</v>
      </c>
      <c r="G6327">
        <f t="shared" si="898"/>
        <v>1.5809999999999999E-3</v>
      </c>
      <c r="H6327">
        <f>IF(AND(0&lt;=F6327, F6327&lt;=$D$10),2*PI()*($D$8+$D$5*G6327/(2*$D$6))*G6327,0)</f>
        <v>0</v>
      </c>
      <c r="I6327">
        <f t="shared" si="896"/>
        <v>0</v>
      </c>
      <c r="J6327">
        <f t="shared" si="899"/>
        <v>0</v>
      </c>
      <c r="L6327">
        <f t="shared" si="900"/>
        <v>2324</v>
      </c>
      <c r="M6327">
        <f t="shared" si="901"/>
        <v>5.8100000000000003E-4</v>
      </c>
      <c r="N6327">
        <f t="shared" si="892"/>
        <v>0</v>
      </c>
      <c r="O6327">
        <f t="shared" si="893"/>
        <v>0</v>
      </c>
      <c r="P6327">
        <f t="shared" si="894"/>
        <v>0</v>
      </c>
      <c r="Q6327">
        <f>ROUND((O6327+$D$13*R6327)*$D$3,0)/($D$3)</f>
        <v>0.109375</v>
      </c>
      <c r="R6327">
        <f>Random!A6325</f>
        <v>5.5705804869514819E-2</v>
      </c>
      <c r="T6327">
        <f ca="1">IF(F6327&lt;$D$10,0,IFERROR(CORREL(OFFSET($J$3,0,0,$D$10,1),OFFSET($Q$3,F6327-$D$10,0,$D$10,1)),0))</f>
        <v>1.3604749454848295E-2</v>
      </c>
      <c r="U6327">
        <f ca="1">IF(T6327&gt;$D$14,T6327,0)</f>
        <v>0</v>
      </c>
      <c r="V6327">
        <f t="shared" ca="1" si="895"/>
        <v>0</v>
      </c>
    </row>
    <row r="6328" spans="6:22" x14ac:dyDescent="0.25">
      <c r="F6328">
        <f t="shared" si="897"/>
        <v>6325</v>
      </c>
      <c r="G6328">
        <f t="shared" si="898"/>
        <v>1.58125E-3</v>
      </c>
      <c r="H6328">
        <f>IF(AND(0&lt;=F6328, F6328&lt;=$D$10),2*PI()*($D$8+$D$5*G6328/(2*$D$6))*G6328,0)</f>
        <v>0</v>
      </c>
      <c r="I6328">
        <f t="shared" si="896"/>
        <v>0</v>
      </c>
      <c r="J6328">
        <f t="shared" si="899"/>
        <v>0</v>
      </c>
      <c r="L6328">
        <f t="shared" si="900"/>
        <v>2325</v>
      </c>
      <c r="M6328">
        <f t="shared" si="901"/>
        <v>5.8124999999999995E-4</v>
      </c>
      <c r="N6328">
        <f t="shared" si="892"/>
        <v>0</v>
      </c>
      <c r="O6328">
        <f t="shared" si="893"/>
        <v>0</v>
      </c>
      <c r="P6328">
        <f t="shared" si="894"/>
        <v>0</v>
      </c>
      <c r="Q6328">
        <f>ROUND((O6328+$D$13*R6328)*$D$3,0)/($D$3)</f>
        <v>0.4453125</v>
      </c>
      <c r="R6328">
        <f>Random!A6326</f>
        <v>0.22310596298451935</v>
      </c>
      <c r="T6328">
        <f ca="1">IF(F6328&lt;$D$10,0,IFERROR(CORREL(OFFSET($J$3,0,0,$D$10,1),OFFSET($Q$3,F6328-$D$10,0,$D$10,1)),0))</f>
        <v>1.6484209172816903E-2</v>
      </c>
      <c r="U6328">
        <f ca="1">IF(T6328&gt;$D$14,T6328,0)</f>
        <v>0</v>
      </c>
      <c r="V6328">
        <f t="shared" ca="1" si="895"/>
        <v>0</v>
      </c>
    </row>
    <row r="6329" spans="6:22" x14ac:dyDescent="0.25">
      <c r="F6329">
        <f t="shared" si="897"/>
        <v>6326</v>
      </c>
      <c r="G6329">
        <f t="shared" si="898"/>
        <v>1.5815E-3</v>
      </c>
      <c r="H6329">
        <f>IF(AND(0&lt;=F6329, F6329&lt;=$D$10),2*PI()*($D$8+$D$5*G6329/(2*$D$6))*G6329,0)</f>
        <v>0</v>
      </c>
      <c r="I6329">
        <f t="shared" si="896"/>
        <v>0</v>
      </c>
      <c r="J6329">
        <f t="shared" si="899"/>
        <v>0</v>
      </c>
      <c r="L6329">
        <f t="shared" si="900"/>
        <v>2326</v>
      </c>
      <c r="M6329">
        <f t="shared" si="901"/>
        <v>5.8149999999999999E-4</v>
      </c>
      <c r="N6329">
        <f t="shared" si="892"/>
        <v>0</v>
      </c>
      <c r="O6329">
        <f t="shared" si="893"/>
        <v>0</v>
      </c>
      <c r="P6329">
        <f t="shared" si="894"/>
        <v>0</v>
      </c>
      <c r="Q6329">
        <f>ROUND((O6329+$D$13*R6329)*$D$3,0)/($D$3)</f>
        <v>-0.6015625</v>
      </c>
      <c r="R6329">
        <f>Random!A6327</f>
        <v>-0.30078390662903931</v>
      </c>
      <c r="T6329">
        <f ca="1">IF(F6329&lt;$D$10,0,IFERROR(CORREL(OFFSET($J$3,0,0,$D$10,1),OFFSET($Q$3,F6329-$D$10,0,$D$10,1)),0))</f>
        <v>1.159481130063867E-2</v>
      </c>
      <c r="U6329">
        <f ca="1">IF(T6329&gt;$D$14,T6329,0)</f>
        <v>0</v>
      </c>
      <c r="V6329">
        <f t="shared" ca="1" si="895"/>
        <v>0</v>
      </c>
    </row>
    <row r="6330" spans="6:22" x14ac:dyDescent="0.25">
      <c r="F6330">
        <f t="shared" si="897"/>
        <v>6327</v>
      </c>
      <c r="G6330">
        <f t="shared" si="898"/>
        <v>1.58175E-3</v>
      </c>
      <c r="H6330">
        <f>IF(AND(0&lt;=F6330, F6330&lt;=$D$10),2*PI()*($D$8+$D$5*G6330/(2*$D$6))*G6330,0)</f>
        <v>0</v>
      </c>
      <c r="I6330">
        <f t="shared" si="896"/>
        <v>0</v>
      </c>
      <c r="J6330">
        <f t="shared" si="899"/>
        <v>0</v>
      </c>
      <c r="L6330">
        <f t="shared" si="900"/>
        <v>2327</v>
      </c>
      <c r="M6330">
        <f t="shared" si="901"/>
        <v>5.8175000000000002E-4</v>
      </c>
      <c r="N6330">
        <f t="shared" si="892"/>
        <v>0</v>
      </c>
      <c r="O6330">
        <f t="shared" si="893"/>
        <v>0</v>
      </c>
      <c r="P6330">
        <f t="shared" si="894"/>
        <v>0</v>
      </c>
      <c r="Q6330">
        <f>ROUND((O6330+$D$13*R6330)*$D$3,0)/($D$3)</f>
        <v>0.9921875</v>
      </c>
      <c r="R6330">
        <f>Random!A6328</f>
        <v>0.4958721283416464</v>
      </c>
      <c r="T6330">
        <f ca="1">IF(F6330&lt;$D$10,0,IFERROR(CORREL(OFFSET($J$3,0,0,$D$10,1),OFFSET($Q$3,F6330-$D$10,0,$D$10,1)),0))</f>
        <v>3.9627904596702818E-3</v>
      </c>
      <c r="U6330">
        <f ca="1">IF(T6330&gt;$D$14,T6330,0)</f>
        <v>0</v>
      </c>
      <c r="V6330">
        <f t="shared" ca="1" si="895"/>
        <v>0</v>
      </c>
    </row>
    <row r="6331" spans="6:22" x14ac:dyDescent="0.25">
      <c r="F6331">
        <f t="shared" si="897"/>
        <v>6328</v>
      </c>
      <c r="G6331">
        <f t="shared" si="898"/>
        <v>1.5820000000000001E-3</v>
      </c>
      <c r="H6331">
        <f>IF(AND(0&lt;=F6331, F6331&lt;=$D$10),2*PI()*($D$8+$D$5*G6331/(2*$D$6))*G6331,0)</f>
        <v>0</v>
      </c>
      <c r="I6331">
        <f t="shared" si="896"/>
        <v>0</v>
      </c>
      <c r="J6331">
        <f t="shared" si="899"/>
        <v>0</v>
      </c>
      <c r="L6331">
        <f t="shared" si="900"/>
        <v>2328</v>
      </c>
      <c r="M6331">
        <f t="shared" si="901"/>
        <v>5.8200000000000005E-4</v>
      </c>
      <c r="N6331">
        <f t="shared" si="892"/>
        <v>0</v>
      </c>
      <c r="O6331">
        <f t="shared" si="893"/>
        <v>0</v>
      </c>
      <c r="P6331">
        <f t="shared" si="894"/>
        <v>0</v>
      </c>
      <c r="Q6331">
        <f>ROUND((O6331+$D$13*R6331)*$D$3,0)/($D$3)</f>
        <v>0.71875</v>
      </c>
      <c r="R6331">
        <f>Random!A6329</f>
        <v>0.35945926617578827</v>
      </c>
      <c r="T6331">
        <f ca="1">IF(F6331&lt;$D$10,0,IFERROR(CORREL(OFFSET($J$3,0,0,$D$10,1),OFFSET($Q$3,F6331-$D$10,0,$D$10,1)),0))</f>
        <v>-1.0480744959629442E-2</v>
      </c>
      <c r="U6331">
        <f ca="1">IF(T6331&gt;$D$14,T6331,0)</f>
        <v>0</v>
      </c>
      <c r="V6331">
        <f t="shared" ca="1" si="895"/>
        <v>0</v>
      </c>
    </row>
    <row r="6332" spans="6:22" x14ac:dyDescent="0.25">
      <c r="F6332">
        <f t="shared" si="897"/>
        <v>6329</v>
      </c>
      <c r="G6332">
        <f t="shared" si="898"/>
        <v>1.5822500000000001E-3</v>
      </c>
      <c r="H6332">
        <f>IF(AND(0&lt;=F6332, F6332&lt;=$D$10),2*PI()*($D$8+$D$5*G6332/(2*$D$6))*G6332,0)</f>
        <v>0</v>
      </c>
      <c r="I6332">
        <f t="shared" si="896"/>
        <v>0</v>
      </c>
      <c r="J6332">
        <f t="shared" si="899"/>
        <v>0</v>
      </c>
      <c r="L6332">
        <f t="shared" si="900"/>
        <v>2329</v>
      </c>
      <c r="M6332">
        <f t="shared" si="901"/>
        <v>5.8224999999999998E-4</v>
      </c>
      <c r="N6332">
        <f t="shared" si="892"/>
        <v>0</v>
      </c>
      <c r="O6332">
        <f t="shared" si="893"/>
        <v>0</v>
      </c>
      <c r="P6332">
        <f t="shared" si="894"/>
        <v>0</v>
      </c>
      <c r="Q6332">
        <f>ROUND((O6332+$D$13*R6332)*$D$3,0)/($D$3)</f>
        <v>-0.625</v>
      </c>
      <c r="R6332">
        <f>Random!A6330</f>
        <v>-0.31352298539675427</v>
      </c>
      <c r="T6332">
        <f ca="1">IF(F6332&lt;$D$10,0,IFERROR(CORREL(OFFSET($J$3,0,0,$D$10,1),OFFSET($Q$3,F6332-$D$10,0,$D$10,1)),0))</f>
        <v>-2.1190503061236821E-2</v>
      </c>
      <c r="U6332">
        <f ca="1">IF(T6332&gt;$D$14,T6332,0)</f>
        <v>0</v>
      </c>
      <c r="V6332">
        <f t="shared" ca="1" si="895"/>
        <v>0</v>
      </c>
    </row>
    <row r="6333" spans="6:22" x14ac:dyDescent="0.25">
      <c r="F6333">
        <f t="shared" si="897"/>
        <v>6330</v>
      </c>
      <c r="G6333">
        <f t="shared" si="898"/>
        <v>1.5824999999999999E-3</v>
      </c>
      <c r="H6333">
        <f>IF(AND(0&lt;=F6333, F6333&lt;=$D$10),2*PI()*($D$8+$D$5*G6333/(2*$D$6))*G6333,0)</f>
        <v>0</v>
      </c>
      <c r="I6333">
        <f t="shared" si="896"/>
        <v>0</v>
      </c>
      <c r="J6333">
        <f t="shared" si="899"/>
        <v>0</v>
      </c>
      <c r="L6333">
        <f t="shared" si="900"/>
        <v>2330</v>
      </c>
      <c r="M6333">
        <f t="shared" si="901"/>
        <v>5.8250000000000001E-4</v>
      </c>
      <c r="N6333">
        <f t="shared" si="892"/>
        <v>0</v>
      </c>
      <c r="O6333">
        <f t="shared" si="893"/>
        <v>0</v>
      </c>
      <c r="P6333">
        <f t="shared" si="894"/>
        <v>0</v>
      </c>
      <c r="Q6333">
        <f>ROUND((O6333+$D$13*R6333)*$D$3,0)/($D$3)</f>
        <v>-0.671875</v>
      </c>
      <c r="R6333">
        <f>Random!A6331</f>
        <v>-0.33734591362239008</v>
      </c>
      <c r="T6333">
        <f ca="1">IF(F6333&lt;$D$10,0,IFERROR(CORREL(OFFSET($J$3,0,0,$D$10,1),OFFSET($Q$3,F6333-$D$10,0,$D$10,1)),0))</f>
        <v>-2.2237363581814551E-2</v>
      </c>
      <c r="U6333">
        <f ca="1">IF(T6333&gt;$D$14,T6333,0)</f>
        <v>0</v>
      </c>
      <c r="V6333">
        <f t="shared" ca="1" si="895"/>
        <v>0</v>
      </c>
    </row>
    <row r="6334" spans="6:22" x14ac:dyDescent="0.25">
      <c r="F6334">
        <f t="shared" si="897"/>
        <v>6331</v>
      </c>
      <c r="G6334">
        <f t="shared" si="898"/>
        <v>1.58275E-3</v>
      </c>
      <c r="H6334">
        <f>IF(AND(0&lt;=F6334, F6334&lt;=$D$10),2*PI()*($D$8+$D$5*G6334/(2*$D$6))*G6334,0)</f>
        <v>0</v>
      </c>
      <c r="I6334">
        <f t="shared" si="896"/>
        <v>0</v>
      </c>
      <c r="J6334">
        <f t="shared" si="899"/>
        <v>0</v>
      </c>
      <c r="L6334">
        <f t="shared" si="900"/>
        <v>2331</v>
      </c>
      <c r="M6334">
        <f t="shared" si="901"/>
        <v>5.8275000000000004E-4</v>
      </c>
      <c r="N6334">
        <f t="shared" si="892"/>
        <v>0</v>
      </c>
      <c r="O6334">
        <f t="shared" si="893"/>
        <v>0</v>
      </c>
      <c r="P6334">
        <f t="shared" si="894"/>
        <v>0</v>
      </c>
      <c r="Q6334">
        <f>ROUND((O6334+$D$13*R6334)*$D$3,0)/($D$3)</f>
        <v>-0.4140625</v>
      </c>
      <c r="R6334">
        <f>Random!A6332</f>
        <v>-0.20542749089164647</v>
      </c>
      <c r="T6334">
        <f ca="1">IF(F6334&lt;$D$10,0,IFERROR(CORREL(OFFSET($J$3,0,0,$D$10,1),OFFSET($Q$3,F6334-$D$10,0,$D$10,1)),0))</f>
        <v>-1.1805514618898423E-2</v>
      </c>
      <c r="U6334">
        <f ca="1">IF(T6334&gt;$D$14,T6334,0)</f>
        <v>0</v>
      </c>
      <c r="V6334">
        <f t="shared" ca="1" si="895"/>
        <v>0</v>
      </c>
    </row>
    <row r="6335" spans="6:22" x14ac:dyDescent="0.25">
      <c r="F6335">
        <f t="shared" si="897"/>
        <v>6332</v>
      </c>
      <c r="G6335">
        <f t="shared" si="898"/>
        <v>1.583E-3</v>
      </c>
      <c r="H6335">
        <f>IF(AND(0&lt;=F6335, F6335&lt;=$D$10),2*PI()*($D$8+$D$5*G6335/(2*$D$6))*G6335,0)</f>
        <v>0</v>
      </c>
      <c r="I6335">
        <f t="shared" si="896"/>
        <v>0</v>
      </c>
      <c r="J6335">
        <f t="shared" si="899"/>
        <v>0</v>
      </c>
      <c r="L6335">
        <f t="shared" si="900"/>
        <v>2332</v>
      </c>
      <c r="M6335">
        <f t="shared" si="901"/>
        <v>5.8299999999999997E-4</v>
      </c>
      <c r="N6335">
        <f t="shared" si="892"/>
        <v>0</v>
      </c>
      <c r="O6335">
        <f t="shared" si="893"/>
        <v>0</v>
      </c>
      <c r="P6335">
        <f t="shared" si="894"/>
        <v>0</v>
      </c>
      <c r="Q6335">
        <f>ROUND((O6335+$D$13*R6335)*$D$3,0)/($D$3)</f>
        <v>0.4609375</v>
      </c>
      <c r="R6335">
        <f>Random!A6333</f>
        <v>0.23113804487950373</v>
      </c>
      <c r="T6335">
        <f ca="1">IF(F6335&lt;$D$10,0,IFERROR(CORREL(OFFSET($J$3,0,0,$D$10,1),OFFSET($Q$3,F6335-$D$10,0,$D$10,1)),0))</f>
        <v>4.9757867250271089E-3</v>
      </c>
      <c r="U6335">
        <f ca="1">IF(T6335&gt;$D$14,T6335,0)</f>
        <v>0</v>
      </c>
      <c r="V6335">
        <f t="shared" ca="1" si="895"/>
        <v>0</v>
      </c>
    </row>
    <row r="6336" spans="6:22" x14ac:dyDescent="0.25">
      <c r="F6336">
        <f t="shared" si="897"/>
        <v>6333</v>
      </c>
      <c r="G6336">
        <f t="shared" si="898"/>
        <v>1.58325E-3</v>
      </c>
      <c r="H6336">
        <f>IF(AND(0&lt;=F6336, F6336&lt;=$D$10),2*PI()*($D$8+$D$5*G6336/(2*$D$6))*G6336,0)</f>
        <v>0</v>
      </c>
      <c r="I6336">
        <f t="shared" si="896"/>
        <v>0</v>
      </c>
      <c r="J6336">
        <f t="shared" si="899"/>
        <v>0</v>
      </c>
      <c r="L6336">
        <f t="shared" si="900"/>
        <v>2333</v>
      </c>
      <c r="M6336">
        <f t="shared" si="901"/>
        <v>5.8325E-4</v>
      </c>
      <c r="N6336">
        <f t="shared" si="892"/>
        <v>0</v>
      </c>
      <c r="O6336">
        <f t="shared" si="893"/>
        <v>0</v>
      </c>
      <c r="P6336">
        <f t="shared" si="894"/>
        <v>0</v>
      </c>
      <c r="Q6336">
        <f>ROUND((O6336+$D$13*R6336)*$D$3,0)/($D$3)</f>
        <v>-0.5078125</v>
      </c>
      <c r="R6336">
        <f>Random!A6334</f>
        <v>-0.25350945799306124</v>
      </c>
      <c r="T6336">
        <f ca="1">IF(F6336&lt;$D$10,0,IFERROR(CORREL(OFFSET($J$3,0,0,$D$10,1),OFFSET($Q$3,F6336-$D$10,0,$D$10,1)),0))</f>
        <v>1.8622609797762899E-2</v>
      </c>
      <c r="U6336">
        <f ca="1">IF(T6336&gt;$D$14,T6336,0)</f>
        <v>0</v>
      </c>
      <c r="V6336">
        <f t="shared" ca="1" si="895"/>
        <v>0</v>
      </c>
    </row>
    <row r="6337" spans="6:22" x14ac:dyDescent="0.25">
      <c r="F6337">
        <f t="shared" si="897"/>
        <v>6334</v>
      </c>
      <c r="G6337">
        <f t="shared" si="898"/>
        <v>1.5835000000000001E-3</v>
      </c>
      <c r="H6337">
        <f>IF(AND(0&lt;=F6337, F6337&lt;=$D$10),2*PI()*($D$8+$D$5*G6337/(2*$D$6))*G6337,0)</f>
        <v>0</v>
      </c>
      <c r="I6337">
        <f t="shared" si="896"/>
        <v>0</v>
      </c>
      <c r="J6337">
        <f t="shared" si="899"/>
        <v>0</v>
      </c>
      <c r="L6337">
        <f t="shared" si="900"/>
        <v>2334</v>
      </c>
      <c r="M6337">
        <f t="shared" si="901"/>
        <v>5.8350000000000003E-4</v>
      </c>
      <c r="N6337">
        <f t="shared" si="892"/>
        <v>0</v>
      </c>
      <c r="O6337">
        <f t="shared" si="893"/>
        <v>0</v>
      </c>
      <c r="P6337">
        <f t="shared" si="894"/>
        <v>0</v>
      </c>
      <c r="Q6337">
        <f>ROUND((O6337+$D$13*R6337)*$D$3,0)/($D$3)</f>
        <v>-0.7421875</v>
      </c>
      <c r="R6337">
        <f>Random!A6335</f>
        <v>-0.36954924113294862</v>
      </c>
      <c r="T6337">
        <f ca="1">IF(F6337&lt;$D$10,0,IFERROR(CORREL(OFFSET($J$3,0,0,$D$10,1),OFFSET($Q$3,F6337-$D$10,0,$D$10,1)),0))</f>
        <v>2.8291125192051094E-2</v>
      </c>
      <c r="U6337">
        <f ca="1">IF(T6337&gt;$D$14,T6337,0)</f>
        <v>0</v>
      </c>
      <c r="V6337">
        <f t="shared" ca="1" si="895"/>
        <v>0</v>
      </c>
    </row>
    <row r="6338" spans="6:22" x14ac:dyDescent="0.25">
      <c r="F6338">
        <f t="shared" si="897"/>
        <v>6335</v>
      </c>
      <c r="G6338">
        <f t="shared" si="898"/>
        <v>1.5837500000000001E-3</v>
      </c>
      <c r="H6338">
        <f>IF(AND(0&lt;=F6338, F6338&lt;=$D$10),2*PI()*($D$8+$D$5*G6338/(2*$D$6))*G6338,0)</f>
        <v>0</v>
      </c>
      <c r="I6338">
        <f t="shared" si="896"/>
        <v>0</v>
      </c>
      <c r="J6338">
        <f t="shared" si="899"/>
        <v>0</v>
      </c>
      <c r="L6338">
        <f t="shared" si="900"/>
        <v>2335</v>
      </c>
      <c r="M6338">
        <f t="shared" si="901"/>
        <v>5.8374999999999996E-4</v>
      </c>
      <c r="N6338">
        <f t="shared" si="892"/>
        <v>0</v>
      </c>
      <c r="O6338">
        <f t="shared" si="893"/>
        <v>0</v>
      </c>
      <c r="P6338">
        <f t="shared" si="894"/>
        <v>0</v>
      </c>
      <c r="Q6338">
        <f>ROUND((O6338+$D$13*R6338)*$D$3,0)/($D$3)</f>
        <v>-0.90625</v>
      </c>
      <c r="R6338">
        <f>Random!A6336</f>
        <v>-0.45273195257199128</v>
      </c>
      <c r="T6338">
        <f ca="1">IF(F6338&lt;$D$10,0,IFERROR(CORREL(OFFSET($J$3,0,0,$D$10,1),OFFSET($Q$3,F6338-$D$10,0,$D$10,1)),0))</f>
        <v>3.0235922939464057E-2</v>
      </c>
      <c r="U6338">
        <f ca="1">IF(T6338&gt;$D$14,T6338,0)</f>
        <v>0</v>
      </c>
      <c r="V6338">
        <f t="shared" ca="1" si="895"/>
        <v>0</v>
      </c>
    </row>
    <row r="6339" spans="6:22" x14ac:dyDescent="0.25">
      <c r="F6339">
        <f t="shared" si="897"/>
        <v>6336</v>
      </c>
      <c r="G6339">
        <f t="shared" si="898"/>
        <v>1.5839999999999999E-3</v>
      </c>
      <c r="H6339">
        <f>IF(AND(0&lt;=F6339, F6339&lt;=$D$10),2*PI()*($D$8+$D$5*G6339/(2*$D$6))*G6339,0)</f>
        <v>0</v>
      </c>
      <c r="I6339">
        <f t="shared" si="896"/>
        <v>0</v>
      </c>
      <c r="J6339">
        <f t="shared" si="899"/>
        <v>0</v>
      </c>
      <c r="L6339">
        <f t="shared" si="900"/>
        <v>2336</v>
      </c>
      <c r="M6339">
        <f t="shared" si="901"/>
        <v>5.8399999999999999E-4</v>
      </c>
      <c r="N6339">
        <f t="shared" si="892"/>
        <v>0</v>
      </c>
      <c r="O6339">
        <f t="shared" si="893"/>
        <v>0</v>
      </c>
      <c r="P6339">
        <f t="shared" si="894"/>
        <v>0</v>
      </c>
      <c r="Q6339">
        <f>ROUND((O6339+$D$13*R6339)*$D$3,0)/($D$3)</f>
        <v>0.3515625</v>
      </c>
      <c r="R6339">
        <f>Random!A6337</f>
        <v>0.17420191614367797</v>
      </c>
      <c r="T6339">
        <f ca="1">IF(F6339&lt;$D$10,0,IFERROR(CORREL(OFFSET($J$3,0,0,$D$10,1),OFFSET($Q$3,F6339-$D$10,0,$D$10,1)),0))</f>
        <v>2.362087515812665E-2</v>
      </c>
      <c r="U6339">
        <f ca="1">IF(T6339&gt;$D$14,T6339,0)</f>
        <v>0</v>
      </c>
      <c r="V6339">
        <f t="shared" ca="1" si="895"/>
        <v>0</v>
      </c>
    </row>
    <row r="6340" spans="6:22" x14ac:dyDescent="0.25">
      <c r="F6340">
        <f t="shared" si="897"/>
        <v>6337</v>
      </c>
      <c r="G6340">
        <f t="shared" si="898"/>
        <v>1.5842499999999999E-3</v>
      </c>
      <c r="H6340">
        <f>IF(AND(0&lt;=F6340, F6340&lt;=$D$10),2*PI()*($D$8+$D$5*G6340/(2*$D$6))*G6340,0)</f>
        <v>0</v>
      </c>
      <c r="I6340">
        <f t="shared" si="896"/>
        <v>0</v>
      </c>
      <c r="J6340">
        <f t="shared" si="899"/>
        <v>0</v>
      </c>
      <c r="L6340">
        <f t="shared" si="900"/>
        <v>2337</v>
      </c>
      <c r="M6340">
        <f t="shared" si="901"/>
        <v>5.8425000000000003E-4</v>
      </c>
      <c r="N6340">
        <f t="shared" ref="N6340:N6403" si="902">IF(AND(0&lt;=M6340,M6340&lt;=$D$6),2*PI()*($D$8+$D$5*M6340/(2*$D$6))*M6340,0)</f>
        <v>0</v>
      </c>
      <c r="O6340">
        <f t="shared" ref="O6340:O6403" si="903">SIN(N6340)</f>
        <v>0</v>
      </c>
      <c r="P6340">
        <f t="shared" ref="P6340:P6403" si="904">ROUND(O6340*$D$3,0)/($D$3)</f>
        <v>0</v>
      </c>
      <c r="Q6340">
        <f>ROUND((O6340+$D$13*R6340)*$D$3,0)/($D$3)</f>
        <v>-0.8046875</v>
      </c>
      <c r="R6340">
        <f>Random!A6338</f>
        <v>-0.40176890769088314</v>
      </c>
      <c r="T6340">
        <f ca="1">IF(F6340&lt;$D$10,0,IFERROR(CORREL(OFFSET($J$3,0,0,$D$10,1),OFFSET($Q$3,F6340-$D$10,0,$D$10,1)),0))</f>
        <v>6.9928876326808085E-3</v>
      </c>
      <c r="U6340">
        <f ca="1">IF(T6340&gt;$D$14,T6340,0)</f>
        <v>0</v>
      </c>
      <c r="V6340">
        <f t="shared" ref="V6340:V6403" ca="1" si="905">U6340*G6340</f>
        <v>0</v>
      </c>
    </row>
    <row r="6341" spans="6:22" x14ac:dyDescent="0.25">
      <c r="F6341">
        <f t="shared" si="897"/>
        <v>6338</v>
      </c>
      <c r="G6341">
        <f t="shared" si="898"/>
        <v>1.5845E-3</v>
      </c>
      <c r="H6341">
        <f>IF(AND(0&lt;=F6341, F6341&lt;=$D$10),2*PI()*($D$8+$D$5*G6341/(2*$D$6))*G6341,0)</f>
        <v>0</v>
      </c>
      <c r="I6341">
        <f t="shared" ref="I6341:I6404" si="906">SIN(H6341)</f>
        <v>0</v>
      </c>
      <c r="J6341">
        <f t="shared" si="899"/>
        <v>0</v>
      </c>
      <c r="L6341">
        <f t="shared" si="900"/>
        <v>2338</v>
      </c>
      <c r="M6341">
        <f t="shared" si="901"/>
        <v>5.8449999999999995E-4</v>
      </c>
      <c r="N6341">
        <f t="shared" si="902"/>
        <v>0</v>
      </c>
      <c r="O6341">
        <f t="shared" si="903"/>
        <v>0</v>
      </c>
      <c r="P6341">
        <f t="shared" si="904"/>
        <v>0</v>
      </c>
      <c r="Q6341">
        <f>ROUND((O6341+$D$13*R6341)*$D$3,0)/($D$3)</f>
        <v>-0.8125</v>
      </c>
      <c r="R6341">
        <f>Random!A6339</f>
        <v>-0.40597281368111526</v>
      </c>
      <c r="T6341">
        <f ca="1">IF(F6341&lt;$D$10,0,IFERROR(CORREL(OFFSET($J$3,0,0,$D$10,1),OFFSET($Q$3,F6341-$D$10,0,$D$10,1)),0))</f>
        <v>-1.041353826365869E-2</v>
      </c>
      <c r="U6341">
        <f ca="1">IF(T6341&gt;$D$14,T6341,0)</f>
        <v>0</v>
      </c>
      <c r="V6341">
        <f t="shared" ca="1" si="905"/>
        <v>0</v>
      </c>
    </row>
    <row r="6342" spans="6:22" x14ac:dyDescent="0.25">
      <c r="F6342">
        <f t="shared" si="897"/>
        <v>6339</v>
      </c>
      <c r="G6342">
        <f t="shared" si="898"/>
        <v>1.58475E-3</v>
      </c>
      <c r="H6342">
        <f>IF(AND(0&lt;=F6342, F6342&lt;=$D$10),2*PI()*($D$8+$D$5*G6342/(2*$D$6))*G6342,0)</f>
        <v>0</v>
      </c>
      <c r="I6342">
        <f t="shared" si="906"/>
        <v>0</v>
      </c>
      <c r="J6342">
        <f t="shared" si="899"/>
        <v>0</v>
      </c>
      <c r="L6342">
        <f t="shared" si="900"/>
        <v>2339</v>
      </c>
      <c r="M6342">
        <f t="shared" si="901"/>
        <v>5.8474999999999998E-4</v>
      </c>
      <c r="N6342">
        <f t="shared" si="902"/>
        <v>0</v>
      </c>
      <c r="O6342">
        <f t="shared" si="903"/>
        <v>0</v>
      </c>
      <c r="P6342">
        <f t="shared" si="904"/>
        <v>0</v>
      </c>
      <c r="Q6342">
        <f>ROUND((O6342+$D$13*R6342)*$D$3,0)/($D$3)</f>
        <v>-0.6171875</v>
      </c>
      <c r="R6342">
        <f>Random!A6340</f>
        <v>-0.30932866664197833</v>
      </c>
      <c r="T6342">
        <f ca="1">IF(F6342&lt;$D$10,0,IFERROR(CORREL(OFFSET($J$3,0,0,$D$10,1),OFFSET($Q$3,F6342-$D$10,0,$D$10,1)),0))</f>
        <v>-2.3579033784189803E-2</v>
      </c>
      <c r="U6342">
        <f ca="1">IF(T6342&gt;$D$14,T6342,0)</f>
        <v>0</v>
      </c>
      <c r="V6342">
        <f t="shared" ca="1" si="905"/>
        <v>0</v>
      </c>
    </row>
    <row r="6343" spans="6:22" x14ac:dyDescent="0.25">
      <c r="F6343">
        <f t="shared" si="897"/>
        <v>6340</v>
      </c>
      <c r="G6343">
        <f t="shared" si="898"/>
        <v>1.585E-3</v>
      </c>
      <c r="H6343">
        <f>IF(AND(0&lt;=F6343, F6343&lt;=$D$10),2*PI()*($D$8+$D$5*G6343/(2*$D$6))*G6343,0)</f>
        <v>0</v>
      </c>
      <c r="I6343">
        <f t="shared" si="906"/>
        <v>0</v>
      </c>
      <c r="J6343">
        <f t="shared" si="899"/>
        <v>0</v>
      </c>
      <c r="L6343">
        <f t="shared" si="900"/>
        <v>2340</v>
      </c>
      <c r="M6343">
        <f t="shared" si="901"/>
        <v>5.8500000000000002E-4</v>
      </c>
      <c r="N6343">
        <f t="shared" si="902"/>
        <v>0</v>
      </c>
      <c r="O6343">
        <f t="shared" si="903"/>
        <v>0</v>
      </c>
      <c r="P6343">
        <f t="shared" si="904"/>
        <v>0</v>
      </c>
      <c r="Q6343">
        <f>ROUND((O6343+$D$13*R6343)*$D$3,0)/($D$3)</f>
        <v>-0.796875</v>
      </c>
      <c r="R6343">
        <f>Random!A6341</f>
        <v>-0.39905429287416772</v>
      </c>
      <c r="T6343">
        <f ca="1">IF(F6343&lt;$D$10,0,IFERROR(CORREL(OFFSET($J$3,0,0,$D$10,1),OFFSET($Q$3,F6343-$D$10,0,$D$10,1)),0))</f>
        <v>-2.8294729770536705E-2</v>
      </c>
      <c r="U6343">
        <f ca="1">IF(T6343&gt;$D$14,T6343,0)</f>
        <v>0</v>
      </c>
      <c r="V6343">
        <f t="shared" ca="1" si="905"/>
        <v>0</v>
      </c>
    </row>
    <row r="6344" spans="6:22" x14ac:dyDescent="0.25">
      <c r="F6344">
        <f t="shared" si="897"/>
        <v>6341</v>
      </c>
      <c r="G6344">
        <f t="shared" si="898"/>
        <v>1.5852500000000001E-3</v>
      </c>
      <c r="H6344">
        <f>IF(AND(0&lt;=F6344, F6344&lt;=$D$10),2*PI()*($D$8+$D$5*G6344/(2*$D$6))*G6344,0)</f>
        <v>0</v>
      </c>
      <c r="I6344">
        <f t="shared" si="906"/>
        <v>0</v>
      </c>
      <c r="J6344">
        <f t="shared" si="899"/>
        <v>0</v>
      </c>
      <c r="L6344">
        <f t="shared" si="900"/>
        <v>2341</v>
      </c>
      <c r="M6344">
        <f t="shared" si="901"/>
        <v>5.8525000000000005E-4</v>
      </c>
      <c r="N6344">
        <f t="shared" si="902"/>
        <v>0</v>
      </c>
      <c r="O6344">
        <f t="shared" si="903"/>
        <v>0</v>
      </c>
      <c r="P6344">
        <f t="shared" si="904"/>
        <v>0</v>
      </c>
      <c r="Q6344">
        <f>ROUND((O6344+$D$13*R6344)*$D$3,0)/($D$3)</f>
        <v>-0.2890625</v>
      </c>
      <c r="R6344">
        <f>Random!A6342</f>
        <v>-0.14564315190081001</v>
      </c>
      <c r="T6344">
        <f ca="1">IF(F6344&lt;$D$10,0,IFERROR(CORREL(OFFSET($J$3,0,0,$D$10,1),OFFSET($Q$3,F6344-$D$10,0,$D$10,1)),0))</f>
        <v>-2.1274068477629873E-2</v>
      </c>
      <c r="U6344">
        <f ca="1">IF(T6344&gt;$D$14,T6344,0)</f>
        <v>0</v>
      </c>
      <c r="V6344">
        <f t="shared" ca="1" si="905"/>
        <v>0</v>
      </c>
    </row>
    <row r="6345" spans="6:22" x14ac:dyDescent="0.25">
      <c r="F6345">
        <f t="shared" si="897"/>
        <v>6342</v>
      </c>
      <c r="G6345">
        <f t="shared" si="898"/>
        <v>1.5855000000000001E-3</v>
      </c>
      <c r="H6345">
        <f>IF(AND(0&lt;=F6345, F6345&lt;=$D$10),2*PI()*($D$8+$D$5*G6345/(2*$D$6))*G6345,0)</f>
        <v>0</v>
      </c>
      <c r="I6345">
        <f t="shared" si="906"/>
        <v>0</v>
      </c>
      <c r="J6345">
        <f t="shared" si="899"/>
        <v>0</v>
      </c>
      <c r="L6345">
        <f t="shared" si="900"/>
        <v>2342</v>
      </c>
      <c r="M6345">
        <f t="shared" si="901"/>
        <v>5.8549999999999997E-4</v>
      </c>
      <c r="N6345">
        <f t="shared" si="902"/>
        <v>0</v>
      </c>
      <c r="O6345">
        <f t="shared" si="903"/>
        <v>0</v>
      </c>
      <c r="P6345">
        <f t="shared" si="904"/>
        <v>0</v>
      </c>
      <c r="Q6345">
        <f>ROUND((O6345+$D$13*R6345)*$D$3,0)/($D$3)</f>
        <v>0.59375</v>
      </c>
      <c r="R6345">
        <f>Random!A6343</f>
        <v>0.29745759189693022</v>
      </c>
      <c r="T6345">
        <f ca="1">IF(F6345&lt;$D$10,0,IFERROR(CORREL(OFFSET($J$3,0,0,$D$10,1),OFFSET($Q$3,F6345-$D$10,0,$D$10,1)),0))</f>
        <v>-5.1794161940631727E-3</v>
      </c>
      <c r="U6345">
        <f ca="1">IF(T6345&gt;$D$14,T6345,0)</f>
        <v>0</v>
      </c>
      <c r="V6345">
        <f t="shared" ca="1" si="905"/>
        <v>0</v>
      </c>
    </row>
    <row r="6346" spans="6:22" x14ac:dyDescent="0.25">
      <c r="F6346">
        <f t="shared" si="897"/>
        <v>6343</v>
      </c>
      <c r="G6346">
        <f t="shared" si="898"/>
        <v>1.5857499999999999E-3</v>
      </c>
      <c r="H6346">
        <f>IF(AND(0&lt;=F6346, F6346&lt;=$D$10),2*PI()*($D$8+$D$5*G6346/(2*$D$6))*G6346,0)</f>
        <v>0</v>
      </c>
      <c r="I6346">
        <f t="shared" si="906"/>
        <v>0</v>
      </c>
      <c r="J6346">
        <f t="shared" si="899"/>
        <v>0</v>
      </c>
      <c r="L6346">
        <f t="shared" si="900"/>
        <v>2343</v>
      </c>
      <c r="M6346">
        <f t="shared" si="901"/>
        <v>5.8575000000000001E-4</v>
      </c>
      <c r="N6346">
        <f t="shared" si="902"/>
        <v>0</v>
      </c>
      <c r="O6346">
        <f t="shared" si="903"/>
        <v>0</v>
      </c>
      <c r="P6346">
        <f t="shared" si="904"/>
        <v>0</v>
      </c>
      <c r="Q6346">
        <f>ROUND((O6346+$D$13*R6346)*$D$3,0)/($D$3)</f>
        <v>-1.5625E-2</v>
      </c>
      <c r="R6346">
        <f>Random!A6344</f>
        <v>-8.7230264861661855E-3</v>
      </c>
      <c r="T6346">
        <f ca="1">IF(F6346&lt;$D$10,0,IFERROR(CORREL(OFFSET($J$3,0,0,$D$10,1),OFFSET($Q$3,F6346-$D$10,0,$D$10,1)),0))</f>
        <v>1.2850455437061422E-2</v>
      </c>
      <c r="U6346">
        <f ca="1">IF(T6346&gt;$D$14,T6346,0)</f>
        <v>0</v>
      </c>
      <c r="V6346">
        <f t="shared" ca="1" si="905"/>
        <v>0</v>
      </c>
    </row>
    <row r="6347" spans="6:22" x14ac:dyDescent="0.25">
      <c r="F6347">
        <f t="shared" si="897"/>
        <v>6344</v>
      </c>
      <c r="G6347">
        <f t="shared" si="898"/>
        <v>1.586E-3</v>
      </c>
      <c r="H6347">
        <f>IF(AND(0&lt;=F6347, F6347&lt;=$D$10),2*PI()*($D$8+$D$5*G6347/(2*$D$6))*G6347,0)</f>
        <v>0</v>
      </c>
      <c r="I6347">
        <f t="shared" si="906"/>
        <v>0</v>
      </c>
      <c r="J6347">
        <f t="shared" si="899"/>
        <v>0</v>
      </c>
      <c r="L6347">
        <f t="shared" si="900"/>
        <v>2344</v>
      </c>
      <c r="M6347">
        <f t="shared" si="901"/>
        <v>5.8600000000000004E-4</v>
      </c>
      <c r="N6347">
        <f t="shared" si="902"/>
        <v>0</v>
      </c>
      <c r="O6347">
        <f t="shared" si="903"/>
        <v>0</v>
      </c>
      <c r="P6347">
        <f t="shared" si="904"/>
        <v>0</v>
      </c>
      <c r="Q6347">
        <f>ROUND((O6347+$D$13*R6347)*$D$3,0)/($D$3)</f>
        <v>0.9140625</v>
      </c>
      <c r="R6347">
        <f>Random!A6345</f>
        <v>0.45773443818274984</v>
      </c>
      <c r="T6347">
        <f ca="1">IF(F6347&lt;$D$10,0,IFERROR(CORREL(OFFSET($J$3,0,0,$D$10,1),OFFSET($Q$3,F6347-$D$10,0,$D$10,1)),0))</f>
        <v>2.5049112267984234E-2</v>
      </c>
      <c r="U6347">
        <f ca="1">IF(T6347&gt;$D$14,T6347,0)</f>
        <v>0</v>
      </c>
      <c r="V6347">
        <f t="shared" ca="1" si="905"/>
        <v>0</v>
      </c>
    </row>
    <row r="6348" spans="6:22" x14ac:dyDescent="0.25">
      <c r="F6348">
        <f t="shared" si="897"/>
        <v>6345</v>
      </c>
      <c r="G6348">
        <f t="shared" si="898"/>
        <v>1.58625E-3</v>
      </c>
      <c r="H6348">
        <f>IF(AND(0&lt;=F6348, F6348&lt;=$D$10),2*PI()*($D$8+$D$5*G6348/(2*$D$6))*G6348,0)</f>
        <v>0</v>
      </c>
      <c r="I6348">
        <f t="shared" si="906"/>
        <v>0</v>
      </c>
      <c r="J6348">
        <f t="shared" si="899"/>
        <v>0</v>
      </c>
      <c r="L6348">
        <f t="shared" si="900"/>
        <v>2345</v>
      </c>
      <c r="M6348">
        <f t="shared" si="901"/>
        <v>5.8624999999999997E-4</v>
      </c>
      <c r="N6348">
        <f t="shared" si="902"/>
        <v>0</v>
      </c>
      <c r="O6348">
        <f t="shared" si="903"/>
        <v>0</v>
      </c>
      <c r="P6348">
        <f t="shared" si="904"/>
        <v>0</v>
      </c>
      <c r="Q6348">
        <f>ROUND((O6348+$D$13*R6348)*$D$3,0)/($D$3)</f>
        <v>-0.734375</v>
      </c>
      <c r="R6348">
        <f>Random!A6346</f>
        <v>-0.36577681273307494</v>
      </c>
      <c r="T6348">
        <f ca="1">IF(F6348&lt;$D$10,0,IFERROR(CORREL(OFFSET($J$3,0,0,$D$10,1),OFFSET($Q$3,F6348-$D$10,0,$D$10,1)),0))</f>
        <v>2.8552646587422632E-2</v>
      </c>
      <c r="U6348">
        <f ca="1">IF(T6348&gt;$D$14,T6348,0)</f>
        <v>0</v>
      </c>
      <c r="V6348">
        <f t="shared" ca="1" si="905"/>
        <v>0</v>
      </c>
    </row>
    <row r="6349" spans="6:22" x14ac:dyDescent="0.25">
      <c r="F6349">
        <f t="shared" si="897"/>
        <v>6346</v>
      </c>
      <c r="G6349">
        <f t="shared" si="898"/>
        <v>1.5865E-3</v>
      </c>
      <c r="H6349">
        <f>IF(AND(0&lt;=F6349, F6349&lt;=$D$10),2*PI()*($D$8+$D$5*G6349/(2*$D$6))*G6349,0)</f>
        <v>0</v>
      </c>
      <c r="I6349">
        <f t="shared" si="906"/>
        <v>0</v>
      </c>
      <c r="J6349">
        <f t="shared" si="899"/>
        <v>0</v>
      </c>
      <c r="L6349">
        <f t="shared" si="900"/>
        <v>2346</v>
      </c>
      <c r="M6349">
        <f t="shared" si="901"/>
        <v>5.865E-4</v>
      </c>
      <c r="N6349">
        <f t="shared" si="902"/>
        <v>0</v>
      </c>
      <c r="O6349">
        <f t="shared" si="903"/>
        <v>0</v>
      </c>
      <c r="P6349">
        <f t="shared" si="904"/>
        <v>0</v>
      </c>
      <c r="Q6349">
        <f>ROUND((O6349+$D$13*R6349)*$D$3,0)/($D$3)</f>
        <v>-0.8984375</v>
      </c>
      <c r="R6349">
        <f>Random!A6347</f>
        <v>-0.44761690681207089</v>
      </c>
      <c r="T6349">
        <f ca="1">IF(F6349&lt;$D$10,0,IFERROR(CORREL(OFFSET($J$3,0,0,$D$10,1),OFFSET($Q$3,F6349-$D$10,0,$D$10,1)),0))</f>
        <v>2.2437108162110895E-2</v>
      </c>
      <c r="U6349">
        <f ca="1">IF(T6349&gt;$D$14,T6349,0)</f>
        <v>0</v>
      </c>
      <c r="V6349">
        <f t="shared" ca="1" si="905"/>
        <v>0</v>
      </c>
    </row>
    <row r="6350" spans="6:22" x14ac:dyDescent="0.25">
      <c r="F6350">
        <f t="shared" si="897"/>
        <v>6347</v>
      </c>
      <c r="G6350">
        <f t="shared" si="898"/>
        <v>1.5867500000000001E-3</v>
      </c>
      <c r="H6350">
        <f>IF(AND(0&lt;=F6350, F6350&lt;=$D$10),2*PI()*($D$8+$D$5*G6350/(2*$D$6))*G6350,0)</f>
        <v>0</v>
      </c>
      <c r="I6350">
        <f t="shared" si="906"/>
        <v>0</v>
      </c>
      <c r="J6350">
        <f t="shared" si="899"/>
        <v>0</v>
      </c>
      <c r="L6350">
        <f t="shared" si="900"/>
        <v>2347</v>
      </c>
      <c r="M6350">
        <f t="shared" si="901"/>
        <v>5.8675000000000003E-4</v>
      </c>
      <c r="N6350">
        <f t="shared" si="902"/>
        <v>0</v>
      </c>
      <c r="O6350">
        <f t="shared" si="903"/>
        <v>0</v>
      </c>
      <c r="P6350">
        <f t="shared" si="904"/>
        <v>0</v>
      </c>
      <c r="Q6350">
        <f>ROUND((O6350+$D$13*R6350)*$D$3,0)/($D$3)</f>
        <v>-0.6484375</v>
      </c>
      <c r="R6350">
        <f>Random!A6348</f>
        <v>-0.32303979672404892</v>
      </c>
      <c r="T6350">
        <f ca="1">IF(F6350&lt;$D$10,0,IFERROR(CORREL(OFFSET($J$3,0,0,$D$10,1),OFFSET($Q$3,F6350-$D$10,0,$D$10,1)),0))</f>
        <v>1.2455108162274301E-2</v>
      </c>
      <c r="U6350">
        <f ca="1">IF(T6350&gt;$D$14,T6350,0)</f>
        <v>0</v>
      </c>
      <c r="V6350">
        <f t="shared" ca="1" si="905"/>
        <v>0</v>
      </c>
    </row>
    <row r="6351" spans="6:22" x14ac:dyDescent="0.25">
      <c r="F6351">
        <f t="shared" si="897"/>
        <v>6348</v>
      </c>
      <c r="G6351">
        <f t="shared" si="898"/>
        <v>1.5870000000000001E-3</v>
      </c>
      <c r="H6351">
        <f>IF(AND(0&lt;=F6351, F6351&lt;=$D$10),2*PI()*($D$8+$D$5*G6351/(2*$D$6))*G6351,0)</f>
        <v>0</v>
      </c>
      <c r="I6351">
        <f t="shared" si="906"/>
        <v>0</v>
      </c>
      <c r="J6351">
        <f t="shared" si="899"/>
        <v>0</v>
      </c>
      <c r="L6351">
        <f t="shared" si="900"/>
        <v>2348</v>
      </c>
      <c r="M6351">
        <f t="shared" si="901"/>
        <v>5.8699999999999996E-4</v>
      </c>
      <c r="N6351">
        <f t="shared" si="902"/>
        <v>0</v>
      </c>
      <c r="O6351">
        <f t="shared" si="903"/>
        <v>0</v>
      </c>
      <c r="P6351">
        <f t="shared" si="904"/>
        <v>0</v>
      </c>
      <c r="Q6351">
        <f>ROUND((O6351+$D$13*R6351)*$D$3,0)/($D$3)</f>
        <v>-0.734375</v>
      </c>
      <c r="R6351">
        <f>Random!A6349</f>
        <v>-0.36621384657185796</v>
      </c>
      <c r="T6351">
        <f ca="1">IF(F6351&lt;$D$10,0,IFERROR(CORREL(OFFSET($J$3,0,0,$D$10,1),OFFSET($Q$3,F6351-$D$10,0,$D$10,1)),0))</f>
        <v>-1.2978939080866712E-3</v>
      </c>
      <c r="U6351">
        <f ca="1">IF(T6351&gt;$D$14,T6351,0)</f>
        <v>0</v>
      </c>
      <c r="V6351">
        <f t="shared" ca="1" si="905"/>
        <v>0</v>
      </c>
    </row>
    <row r="6352" spans="6:22" x14ac:dyDescent="0.25">
      <c r="F6352">
        <f t="shared" si="897"/>
        <v>6349</v>
      </c>
      <c r="G6352">
        <f t="shared" si="898"/>
        <v>1.5872499999999999E-3</v>
      </c>
      <c r="H6352">
        <f>IF(AND(0&lt;=F6352, F6352&lt;=$D$10),2*PI()*($D$8+$D$5*G6352/(2*$D$6))*G6352,0)</f>
        <v>0</v>
      </c>
      <c r="I6352">
        <f t="shared" si="906"/>
        <v>0</v>
      </c>
      <c r="J6352">
        <f t="shared" si="899"/>
        <v>0</v>
      </c>
      <c r="L6352">
        <f t="shared" si="900"/>
        <v>2349</v>
      </c>
      <c r="M6352">
        <f t="shared" si="901"/>
        <v>5.8724999999999999E-4</v>
      </c>
      <c r="N6352">
        <f t="shared" si="902"/>
        <v>0</v>
      </c>
      <c r="O6352">
        <f t="shared" si="903"/>
        <v>0</v>
      </c>
      <c r="P6352">
        <f t="shared" si="904"/>
        <v>0</v>
      </c>
      <c r="Q6352">
        <f>ROUND((O6352+$D$13*R6352)*$D$3,0)/($D$3)</f>
        <v>0.328125</v>
      </c>
      <c r="R6352">
        <f>Random!A6350</f>
        <v>0.16303238082844607</v>
      </c>
      <c r="T6352">
        <f ca="1">IF(F6352&lt;$D$10,0,IFERROR(CORREL(OFFSET($J$3,0,0,$D$10,1),OFFSET($Q$3,F6352-$D$10,0,$D$10,1)),0))</f>
        <v>-1.2340197899209898E-2</v>
      </c>
      <c r="U6352">
        <f ca="1">IF(T6352&gt;$D$14,T6352,0)</f>
        <v>0</v>
      </c>
      <c r="V6352">
        <f t="shared" ca="1" si="905"/>
        <v>0</v>
      </c>
    </row>
    <row r="6353" spans="6:22" x14ac:dyDescent="0.25">
      <c r="F6353">
        <f t="shared" si="897"/>
        <v>6350</v>
      </c>
      <c r="G6353">
        <f t="shared" si="898"/>
        <v>1.5874999999999999E-3</v>
      </c>
      <c r="H6353">
        <f>IF(AND(0&lt;=F6353, F6353&lt;=$D$10),2*PI()*($D$8+$D$5*G6353/(2*$D$6))*G6353,0)</f>
        <v>0</v>
      </c>
      <c r="I6353">
        <f t="shared" si="906"/>
        <v>0</v>
      </c>
      <c r="J6353">
        <f t="shared" si="899"/>
        <v>0</v>
      </c>
      <c r="L6353">
        <f t="shared" si="900"/>
        <v>2350</v>
      </c>
      <c r="M6353">
        <f t="shared" si="901"/>
        <v>5.8750000000000002E-4</v>
      </c>
      <c r="N6353">
        <f t="shared" si="902"/>
        <v>0</v>
      </c>
      <c r="O6353">
        <f t="shared" si="903"/>
        <v>0</v>
      </c>
      <c r="P6353">
        <f t="shared" si="904"/>
        <v>0</v>
      </c>
      <c r="Q6353">
        <f>ROUND((O6353+$D$13*R6353)*$D$3,0)/($D$3)</f>
        <v>-0.5625</v>
      </c>
      <c r="R6353">
        <f>Random!A6351</f>
        <v>-0.27979603047349733</v>
      </c>
      <c r="T6353">
        <f ca="1">IF(F6353&lt;$D$10,0,IFERROR(CORREL(OFFSET($J$3,0,0,$D$10,1),OFFSET($Q$3,F6353-$D$10,0,$D$10,1)),0))</f>
        <v>-1.9256724862709983E-2</v>
      </c>
      <c r="U6353">
        <f ca="1">IF(T6353&gt;$D$14,T6353,0)</f>
        <v>0</v>
      </c>
      <c r="V6353">
        <f t="shared" ca="1" si="905"/>
        <v>0</v>
      </c>
    </row>
    <row r="6354" spans="6:22" x14ac:dyDescent="0.25">
      <c r="F6354">
        <f t="shared" si="897"/>
        <v>6351</v>
      </c>
      <c r="G6354">
        <f t="shared" si="898"/>
        <v>1.58775E-3</v>
      </c>
      <c r="H6354">
        <f>IF(AND(0&lt;=F6354, F6354&lt;=$D$10),2*PI()*($D$8+$D$5*G6354/(2*$D$6))*G6354,0)</f>
        <v>0</v>
      </c>
      <c r="I6354">
        <f t="shared" si="906"/>
        <v>0</v>
      </c>
      <c r="J6354">
        <f t="shared" si="899"/>
        <v>0</v>
      </c>
      <c r="L6354">
        <f t="shared" si="900"/>
        <v>2351</v>
      </c>
      <c r="M6354">
        <f t="shared" si="901"/>
        <v>5.8774999999999995E-4</v>
      </c>
      <c r="N6354">
        <f t="shared" si="902"/>
        <v>0</v>
      </c>
      <c r="O6354">
        <f t="shared" si="903"/>
        <v>0</v>
      </c>
      <c r="P6354">
        <f t="shared" si="904"/>
        <v>0</v>
      </c>
      <c r="Q6354">
        <f>ROUND((O6354+$D$13*R6354)*$D$3,0)/($D$3)</f>
        <v>0.8203125</v>
      </c>
      <c r="R6354">
        <f>Random!A6352</f>
        <v>0.40996407246347133</v>
      </c>
      <c r="T6354">
        <f ca="1">IF(F6354&lt;$D$10,0,IFERROR(CORREL(OFFSET($J$3,0,0,$D$10,1),OFFSET($Q$3,F6354-$D$10,0,$D$10,1)),0))</f>
        <v>-2.0248414708037201E-2</v>
      </c>
      <c r="U6354">
        <f ca="1">IF(T6354&gt;$D$14,T6354,0)</f>
        <v>0</v>
      </c>
      <c r="V6354">
        <f t="shared" ca="1" si="905"/>
        <v>0</v>
      </c>
    </row>
    <row r="6355" spans="6:22" x14ac:dyDescent="0.25">
      <c r="F6355">
        <f t="shared" si="897"/>
        <v>6352</v>
      </c>
      <c r="G6355">
        <f t="shared" si="898"/>
        <v>1.588E-3</v>
      </c>
      <c r="H6355">
        <f>IF(AND(0&lt;=F6355, F6355&lt;=$D$10),2*PI()*($D$8+$D$5*G6355/(2*$D$6))*G6355,0)</f>
        <v>0</v>
      </c>
      <c r="I6355">
        <f t="shared" si="906"/>
        <v>0</v>
      </c>
      <c r="J6355">
        <f t="shared" si="899"/>
        <v>0</v>
      </c>
      <c r="L6355">
        <f t="shared" si="900"/>
        <v>2352</v>
      </c>
      <c r="M6355">
        <f t="shared" si="901"/>
        <v>5.8799999999999998E-4</v>
      </c>
      <c r="N6355">
        <f t="shared" si="902"/>
        <v>0</v>
      </c>
      <c r="O6355">
        <f t="shared" si="903"/>
        <v>0</v>
      </c>
      <c r="P6355">
        <f t="shared" si="904"/>
        <v>0</v>
      </c>
      <c r="Q6355">
        <f>ROUND((O6355+$D$13*R6355)*$D$3,0)/($D$3)</f>
        <v>-0.859375</v>
      </c>
      <c r="R6355">
        <f>Random!A6353</f>
        <v>-0.42836607314105024</v>
      </c>
      <c r="T6355">
        <f ca="1">IF(F6355&lt;$D$10,0,IFERROR(CORREL(OFFSET($J$3,0,0,$D$10,1),OFFSET($Q$3,F6355-$D$10,0,$D$10,1)),0))</f>
        <v>-1.7780886592817104E-2</v>
      </c>
      <c r="U6355">
        <f ca="1">IF(T6355&gt;$D$14,T6355,0)</f>
        <v>0</v>
      </c>
      <c r="V6355">
        <f t="shared" ca="1" si="905"/>
        <v>0</v>
      </c>
    </row>
    <row r="6356" spans="6:22" x14ac:dyDescent="0.25">
      <c r="F6356">
        <f t="shared" si="897"/>
        <v>6353</v>
      </c>
      <c r="G6356">
        <f t="shared" si="898"/>
        <v>1.58825E-3</v>
      </c>
      <c r="H6356">
        <f>IF(AND(0&lt;=F6356, F6356&lt;=$D$10),2*PI()*($D$8+$D$5*G6356/(2*$D$6))*G6356,0)</f>
        <v>0</v>
      </c>
      <c r="I6356">
        <f t="shared" si="906"/>
        <v>0</v>
      </c>
      <c r="J6356">
        <f t="shared" si="899"/>
        <v>0</v>
      </c>
      <c r="L6356">
        <f t="shared" si="900"/>
        <v>2353</v>
      </c>
      <c r="M6356">
        <f t="shared" si="901"/>
        <v>5.8825000000000001E-4</v>
      </c>
      <c r="N6356">
        <f t="shared" si="902"/>
        <v>0</v>
      </c>
      <c r="O6356">
        <f t="shared" si="903"/>
        <v>0</v>
      </c>
      <c r="P6356">
        <f t="shared" si="904"/>
        <v>0</v>
      </c>
      <c r="Q6356">
        <f>ROUND((O6356+$D$13*R6356)*$D$3,0)/($D$3)</f>
        <v>0.859375</v>
      </c>
      <c r="R6356">
        <f>Random!A6354</f>
        <v>0.4309027217371193</v>
      </c>
      <c r="T6356">
        <f ca="1">IF(F6356&lt;$D$10,0,IFERROR(CORREL(OFFSET($J$3,0,0,$D$10,1),OFFSET($Q$3,F6356-$D$10,0,$D$10,1)),0))</f>
        <v>-7.848720600939732E-3</v>
      </c>
      <c r="U6356">
        <f ca="1">IF(T6356&gt;$D$14,T6356,0)</f>
        <v>0</v>
      </c>
      <c r="V6356">
        <f t="shared" ca="1" si="905"/>
        <v>0</v>
      </c>
    </row>
    <row r="6357" spans="6:22" x14ac:dyDescent="0.25">
      <c r="F6357">
        <f t="shared" si="897"/>
        <v>6354</v>
      </c>
      <c r="G6357">
        <f t="shared" si="898"/>
        <v>1.5885000000000001E-3</v>
      </c>
      <c r="H6357">
        <f>IF(AND(0&lt;=F6357, F6357&lt;=$D$10),2*PI()*($D$8+$D$5*G6357/(2*$D$6))*G6357,0)</f>
        <v>0</v>
      </c>
      <c r="I6357">
        <f t="shared" si="906"/>
        <v>0</v>
      </c>
      <c r="J6357">
        <f t="shared" si="899"/>
        <v>0</v>
      </c>
      <c r="L6357">
        <f t="shared" si="900"/>
        <v>2354</v>
      </c>
      <c r="M6357">
        <f t="shared" si="901"/>
        <v>5.8850000000000005E-4</v>
      </c>
      <c r="N6357">
        <f t="shared" si="902"/>
        <v>0</v>
      </c>
      <c r="O6357">
        <f t="shared" si="903"/>
        <v>0</v>
      </c>
      <c r="P6357">
        <f t="shared" si="904"/>
        <v>0</v>
      </c>
      <c r="Q6357">
        <f>ROUND((O6357+$D$13*R6357)*$D$3,0)/($D$3)</f>
        <v>0.71875</v>
      </c>
      <c r="R6357">
        <f>Random!A6355</f>
        <v>0.35776840119590048</v>
      </c>
      <c r="T6357">
        <f ca="1">IF(F6357&lt;$D$10,0,IFERROR(CORREL(OFFSET($J$3,0,0,$D$10,1),OFFSET($Q$3,F6357-$D$10,0,$D$10,1)),0))</f>
        <v>3.4604460493830877E-3</v>
      </c>
      <c r="U6357">
        <f ca="1">IF(T6357&gt;$D$14,T6357,0)</f>
        <v>0</v>
      </c>
      <c r="V6357">
        <f t="shared" ca="1" si="905"/>
        <v>0</v>
      </c>
    </row>
    <row r="6358" spans="6:22" x14ac:dyDescent="0.25">
      <c r="F6358">
        <f t="shared" si="897"/>
        <v>6355</v>
      </c>
      <c r="G6358">
        <f t="shared" si="898"/>
        <v>1.5887500000000001E-3</v>
      </c>
      <c r="H6358">
        <f>IF(AND(0&lt;=F6358, F6358&lt;=$D$10),2*PI()*($D$8+$D$5*G6358/(2*$D$6))*G6358,0)</f>
        <v>0</v>
      </c>
      <c r="I6358">
        <f t="shared" si="906"/>
        <v>0</v>
      </c>
      <c r="J6358">
        <f t="shared" si="899"/>
        <v>0</v>
      </c>
      <c r="L6358">
        <f t="shared" si="900"/>
        <v>2355</v>
      </c>
      <c r="M6358">
        <f t="shared" si="901"/>
        <v>5.8874999999999997E-4</v>
      </c>
      <c r="N6358">
        <f t="shared" si="902"/>
        <v>0</v>
      </c>
      <c r="O6358">
        <f t="shared" si="903"/>
        <v>0</v>
      </c>
      <c r="P6358">
        <f t="shared" si="904"/>
        <v>0</v>
      </c>
      <c r="Q6358">
        <f>ROUND((O6358+$D$13*R6358)*$D$3,0)/($D$3)</f>
        <v>0.828125</v>
      </c>
      <c r="R6358">
        <f>Random!A6356</f>
        <v>0.41383568488970213</v>
      </c>
      <c r="T6358">
        <f ca="1">IF(F6358&lt;$D$10,0,IFERROR(CORREL(OFFSET($J$3,0,0,$D$10,1),OFFSET($Q$3,F6358-$D$10,0,$D$10,1)),0))</f>
        <v>1.3402227032590341E-2</v>
      </c>
      <c r="U6358">
        <f ca="1">IF(T6358&gt;$D$14,T6358,0)</f>
        <v>0</v>
      </c>
      <c r="V6358">
        <f t="shared" ca="1" si="905"/>
        <v>0</v>
      </c>
    </row>
    <row r="6359" spans="6:22" x14ac:dyDescent="0.25">
      <c r="F6359">
        <f t="shared" si="897"/>
        <v>6356</v>
      </c>
      <c r="G6359">
        <f t="shared" si="898"/>
        <v>1.5889999999999999E-3</v>
      </c>
      <c r="H6359">
        <f>IF(AND(0&lt;=F6359, F6359&lt;=$D$10),2*PI()*($D$8+$D$5*G6359/(2*$D$6))*G6359,0)</f>
        <v>0</v>
      </c>
      <c r="I6359">
        <f t="shared" si="906"/>
        <v>0</v>
      </c>
      <c r="J6359">
        <f t="shared" si="899"/>
        <v>0</v>
      </c>
      <c r="L6359">
        <f t="shared" si="900"/>
        <v>2356</v>
      </c>
      <c r="M6359">
        <f t="shared" si="901"/>
        <v>5.8900000000000001E-4</v>
      </c>
      <c r="N6359">
        <f t="shared" si="902"/>
        <v>0</v>
      </c>
      <c r="O6359">
        <f t="shared" si="903"/>
        <v>0</v>
      </c>
      <c r="P6359">
        <f t="shared" si="904"/>
        <v>0</v>
      </c>
      <c r="Q6359">
        <f>ROUND((O6359+$D$13*R6359)*$D$3,0)/($D$3)</f>
        <v>0.546875</v>
      </c>
      <c r="R6359">
        <f>Random!A6357</f>
        <v>0.27180109129789753</v>
      </c>
      <c r="T6359">
        <f ca="1">IF(F6359&lt;$D$10,0,IFERROR(CORREL(OFFSET($J$3,0,0,$D$10,1),OFFSET($Q$3,F6359-$D$10,0,$D$10,1)),0))</f>
        <v>1.6645065939931401E-2</v>
      </c>
      <c r="U6359">
        <f ca="1">IF(T6359&gt;$D$14,T6359,0)</f>
        <v>0</v>
      </c>
      <c r="V6359">
        <f t="shared" ca="1" si="905"/>
        <v>0</v>
      </c>
    </row>
    <row r="6360" spans="6:22" x14ac:dyDescent="0.25">
      <c r="F6360">
        <f t="shared" si="897"/>
        <v>6357</v>
      </c>
      <c r="G6360">
        <f t="shared" si="898"/>
        <v>1.58925E-3</v>
      </c>
      <c r="H6360">
        <f>IF(AND(0&lt;=F6360, F6360&lt;=$D$10),2*PI()*($D$8+$D$5*G6360/(2*$D$6))*G6360,0)</f>
        <v>0</v>
      </c>
      <c r="I6360">
        <f t="shared" si="906"/>
        <v>0</v>
      </c>
      <c r="J6360">
        <f t="shared" si="899"/>
        <v>0</v>
      </c>
      <c r="L6360">
        <f t="shared" si="900"/>
        <v>2357</v>
      </c>
      <c r="M6360">
        <f t="shared" si="901"/>
        <v>5.8925000000000004E-4</v>
      </c>
      <c r="N6360">
        <f t="shared" si="902"/>
        <v>0</v>
      </c>
      <c r="O6360">
        <f t="shared" si="903"/>
        <v>0</v>
      </c>
      <c r="P6360">
        <f t="shared" si="904"/>
        <v>0</v>
      </c>
      <c r="Q6360">
        <f>ROUND((O6360+$D$13*R6360)*$D$3,0)/($D$3)</f>
        <v>-0.71875</v>
      </c>
      <c r="R6360">
        <f>Random!A6358</f>
        <v>-0.35745561455927577</v>
      </c>
      <c r="T6360">
        <f ca="1">IF(F6360&lt;$D$10,0,IFERROR(CORREL(OFFSET($J$3,0,0,$D$10,1),OFFSET($Q$3,F6360-$D$10,0,$D$10,1)),0))</f>
        <v>1.1792095840423988E-2</v>
      </c>
      <c r="U6360">
        <f ca="1">IF(T6360&gt;$D$14,T6360,0)</f>
        <v>0</v>
      </c>
      <c r="V6360">
        <f t="shared" ca="1" si="905"/>
        <v>0</v>
      </c>
    </row>
    <row r="6361" spans="6:22" x14ac:dyDescent="0.25">
      <c r="F6361">
        <f t="shared" si="897"/>
        <v>6358</v>
      </c>
      <c r="G6361">
        <f t="shared" si="898"/>
        <v>1.5895E-3</v>
      </c>
      <c r="H6361">
        <f>IF(AND(0&lt;=F6361, F6361&lt;=$D$10),2*PI()*($D$8+$D$5*G6361/(2*$D$6))*G6361,0)</f>
        <v>0</v>
      </c>
      <c r="I6361">
        <f t="shared" si="906"/>
        <v>0</v>
      </c>
      <c r="J6361">
        <f t="shared" si="899"/>
        <v>0</v>
      </c>
      <c r="L6361">
        <f t="shared" si="900"/>
        <v>2358</v>
      </c>
      <c r="M6361">
        <f t="shared" si="901"/>
        <v>5.8949999999999996E-4</v>
      </c>
      <c r="N6361">
        <f t="shared" si="902"/>
        <v>0</v>
      </c>
      <c r="O6361">
        <f t="shared" si="903"/>
        <v>0</v>
      </c>
      <c r="P6361">
        <f t="shared" si="904"/>
        <v>0</v>
      </c>
      <c r="Q6361">
        <f>ROUND((O6361+$D$13*R6361)*$D$3,0)/($D$3)</f>
        <v>1.5625E-2</v>
      </c>
      <c r="R6361">
        <f>Random!A6359</f>
        <v>7.7148838391616348E-3</v>
      </c>
      <c r="T6361">
        <f ca="1">IF(F6361&lt;$D$10,0,IFERROR(CORREL(OFFSET($J$3,0,0,$D$10,1),OFFSET($Q$3,F6361-$D$10,0,$D$10,1)),0))</f>
        <v>7.0145125183189187E-3</v>
      </c>
      <c r="U6361">
        <f ca="1">IF(T6361&gt;$D$14,T6361,0)</f>
        <v>0</v>
      </c>
      <c r="V6361">
        <f t="shared" ca="1" si="905"/>
        <v>0</v>
      </c>
    </row>
    <row r="6362" spans="6:22" x14ac:dyDescent="0.25">
      <c r="F6362">
        <f t="shared" si="897"/>
        <v>6359</v>
      </c>
      <c r="G6362">
        <f t="shared" si="898"/>
        <v>1.58975E-3</v>
      </c>
      <c r="H6362">
        <f>IF(AND(0&lt;=F6362, F6362&lt;=$D$10),2*PI()*($D$8+$D$5*G6362/(2*$D$6))*G6362,0)</f>
        <v>0</v>
      </c>
      <c r="I6362">
        <f t="shared" si="906"/>
        <v>0</v>
      </c>
      <c r="J6362">
        <f t="shared" si="899"/>
        <v>0</v>
      </c>
      <c r="L6362">
        <f t="shared" si="900"/>
        <v>2359</v>
      </c>
      <c r="M6362">
        <f t="shared" si="901"/>
        <v>5.8975E-4</v>
      </c>
      <c r="N6362">
        <f t="shared" si="902"/>
        <v>0</v>
      </c>
      <c r="O6362">
        <f t="shared" si="903"/>
        <v>0</v>
      </c>
      <c r="P6362">
        <f t="shared" si="904"/>
        <v>0</v>
      </c>
      <c r="Q6362">
        <f>ROUND((O6362+$D$13*R6362)*$D$3,0)/($D$3)</f>
        <v>0.6953125</v>
      </c>
      <c r="R6362">
        <f>Random!A6360</f>
        <v>0.34652689069780462</v>
      </c>
      <c r="T6362">
        <f ca="1">IF(F6362&lt;$D$10,0,IFERROR(CORREL(OFFSET($J$3,0,0,$D$10,1),OFFSET($Q$3,F6362-$D$10,0,$D$10,1)),0))</f>
        <v>-1.6557504924070631E-3</v>
      </c>
      <c r="U6362">
        <f ca="1">IF(T6362&gt;$D$14,T6362,0)</f>
        <v>0</v>
      </c>
      <c r="V6362">
        <f t="shared" ca="1" si="905"/>
        <v>0</v>
      </c>
    </row>
    <row r="6363" spans="6:22" x14ac:dyDescent="0.25">
      <c r="F6363">
        <f t="shared" ref="F6363:F6426" si="907">F6362+1</f>
        <v>6360</v>
      </c>
      <c r="G6363">
        <f t="shared" ref="G6363:G6426" si="908">F6363/$D$2</f>
        <v>1.5900000000000001E-3</v>
      </c>
      <c r="H6363">
        <f>IF(AND(0&lt;=F6363, F6363&lt;=$D$10),2*PI()*($D$8+$D$5*G6363/(2*$D$6))*G6363,0)</f>
        <v>0</v>
      </c>
      <c r="I6363">
        <f t="shared" si="906"/>
        <v>0</v>
      </c>
      <c r="J6363">
        <f t="shared" ref="J6363:J6426" si="909">ROUND(I6363*$D$3,0)/$D$3</f>
        <v>0</v>
      </c>
      <c r="L6363">
        <f t="shared" ref="L6363:L6426" si="910">L6362+1</f>
        <v>2360</v>
      </c>
      <c r="M6363">
        <f t="shared" ref="M6363:M6426" si="911">L6363/$D$2</f>
        <v>5.9000000000000003E-4</v>
      </c>
      <c r="N6363">
        <f t="shared" si="902"/>
        <v>0</v>
      </c>
      <c r="O6363">
        <f t="shared" si="903"/>
        <v>0</v>
      </c>
      <c r="P6363">
        <f t="shared" si="904"/>
        <v>0</v>
      </c>
      <c r="Q6363">
        <f>ROUND((O6363+$D$13*R6363)*$D$3,0)/($D$3)</f>
        <v>-0.3359375</v>
      </c>
      <c r="R6363">
        <f>Random!A6361</f>
        <v>-0.1666931872064199</v>
      </c>
      <c r="T6363">
        <f ca="1">IF(F6363&lt;$D$10,0,IFERROR(CORREL(OFFSET($J$3,0,0,$D$10,1),OFFSET($Q$3,F6363-$D$10,0,$D$10,1)),0))</f>
        <v>-1.1117837246568845E-2</v>
      </c>
      <c r="U6363">
        <f ca="1">IF(T6363&gt;$D$14,T6363,0)</f>
        <v>0</v>
      </c>
      <c r="V6363">
        <f t="shared" ca="1" si="905"/>
        <v>0</v>
      </c>
    </row>
    <row r="6364" spans="6:22" x14ac:dyDescent="0.25">
      <c r="F6364">
        <f t="shared" si="907"/>
        <v>6361</v>
      </c>
      <c r="G6364">
        <f t="shared" si="908"/>
        <v>1.5902500000000001E-3</v>
      </c>
      <c r="H6364">
        <f>IF(AND(0&lt;=F6364, F6364&lt;=$D$10),2*PI()*($D$8+$D$5*G6364/(2*$D$6))*G6364,0)</f>
        <v>0</v>
      </c>
      <c r="I6364">
        <f t="shared" si="906"/>
        <v>0</v>
      </c>
      <c r="J6364">
        <f t="shared" si="909"/>
        <v>0</v>
      </c>
      <c r="L6364">
        <f t="shared" si="910"/>
        <v>2361</v>
      </c>
      <c r="M6364">
        <f t="shared" si="911"/>
        <v>5.9024999999999995E-4</v>
      </c>
      <c r="N6364">
        <f t="shared" si="902"/>
        <v>0</v>
      </c>
      <c r="O6364">
        <f t="shared" si="903"/>
        <v>0</v>
      </c>
      <c r="P6364">
        <f t="shared" si="904"/>
        <v>0</v>
      </c>
      <c r="Q6364">
        <f>ROUND((O6364+$D$13*R6364)*$D$3,0)/($D$3)</f>
        <v>0.2109375</v>
      </c>
      <c r="R6364">
        <f>Random!A6362</f>
        <v>0.10600204258083135</v>
      </c>
      <c r="T6364">
        <f ca="1">IF(F6364&lt;$D$10,0,IFERROR(CORREL(OFFSET($J$3,0,0,$D$10,1),OFFSET($Q$3,F6364-$D$10,0,$D$10,1)),0))</f>
        <v>-1.7588915747623512E-2</v>
      </c>
      <c r="U6364">
        <f ca="1">IF(T6364&gt;$D$14,T6364,0)</f>
        <v>0</v>
      </c>
      <c r="V6364">
        <f t="shared" ca="1" si="905"/>
        <v>0</v>
      </c>
    </row>
    <row r="6365" spans="6:22" x14ac:dyDescent="0.25">
      <c r="F6365">
        <f t="shared" si="907"/>
        <v>6362</v>
      </c>
      <c r="G6365">
        <f t="shared" si="908"/>
        <v>1.5904999999999999E-3</v>
      </c>
      <c r="H6365">
        <f>IF(AND(0&lt;=F6365, F6365&lt;=$D$10),2*PI()*($D$8+$D$5*G6365/(2*$D$6))*G6365,0)</f>
        <v>0</v>
      </c>
      <c r="I6365">
        <f t="shared" si="906"/>
        <v>0</v>
      </c>
      <c r="J6365">
        <f t="shared" si="909"/>
        <v>0</v>
      </c>
      <c r="L6365">
        <f t="shared" si="910"/>
        <v>2362</v>
      </c>
      <c r="M6365">
        <f t="shared" si="911"/>
        <v>5.9049999999999999E-4</v>
      </c>
      <c r="N6365">
        <f t="shared" si="902"/>
        <v>0</v>
      </c>
      <c r="O6365">
        <f t="shared" si="903"/>
        <v>0</v>
      </c>
      <c r="P6365">
        <f t="shared" si="904"/>
        <v>0</v>
      </c>
      <c r="Q6365">
        <f>ROUND((O6365+$D$13*R6365)*$D$3,0)/($D$3)</f>
        <v>-0.4453125</v>
      </c>
      <c r="R6365">
        <f>Random!A6363</f>
        <v>-0.22161177068878257</v>
      </c>
      <c r="T6365">
        <f ca="1">IF(F6365&lt;$D$10,0,IFERROR(CORREL(OFFSET($J$3,0,0,$D$10,1),OFFSET($Q$3,F6365-$D$10,0,$D$10,1)),0))</f>
        <v>-1.9509256317661337E-2</v>
      </c>
      <c r="U6365">
        <f ca="1">IF(T6365&gt;$D$14,T6365,0)</f>
        <v>0</v>
      </c>
      <c r="V6365">
        <f t="shared" ca="1" si="905"/>
        <v>0</v>
      </c>
    </row>
    <row r="6366" spans="6:22" x14ac:dyDescent="0.25">
      <c r="F6366">
        <f t="shared" si="907"/>
        <v>6363</v>
      </c>
      <c r="G6366">
        <f t="shared" si="908"/>
        <v>1.5907499999999999E-3</v>
      </c>
      <c r="H6366">
        <f>IF(AND(0&lt;=F6366, F6366&lt;=$D$10),2*PI()*($D$8+$D$5*G6366/(2*$D$6))*G6366,0)</f>
        <v>0</v>
      </c>
      <c r="I6366">
        <f t="shared" si="906"/>
        <v>0</v>
      </c>
      <c r="J6366">
        <f t="shared" si="909"/>
        <v>0</v>
      </c>
      <c r="L6366">
        <f t="shared" si="910"/>
        <v>2363</v>
      </c>
      <c r="M6366">
        <f t="shared" si="911"/>
        <v>5.9075000000000002E-4</v>
      </c>
      <c r="N6366">
        <f t="shared" si="902"/>
        <v>0</v>
      </c>
      <c r="O6366">
        <f t="shared" si="903"/>
        <v>0</v>
      </c>
      <c r="P6366">
        <f t="shared" si="904"/>
        <v>0</v>
      </c>
      <c r="Q6366">
        <f>ROUND((O6366+$D$13*R6366)*$D$3,0)/($D$3)</f>
        <v>6.25E-2</v>
      </c>
      <c r="R6366">
        <f>Random!A6364</f>
        <v>3.2679275207925573E-2</v>
      </c>
      <c r="T6366">
        <f ca="1">IF(F6366&lt;$D$10,0,IFERROR(CORREL(OFFSET($J$3,0,0,$D$10,1),OFFSET($Q$3,F6366-$D$10,0,$D$10,1)),0))</f>
        <v>-1.523452279285897E-2</v>
      </c>
      <c r="U6366">
        <f ca="1">IF(T6366&gt;$D$14,T6366,0)</f>
        <v>0</v>
      </c>
      <c r="V6366">
        <f t="shared" ca="1" si="905"/>
        <v>0</v>
      </c>
    </row>
    <row r="6367" spans="6:22" x14ac:dyDescent="0.25">
      <c r="F6367">
        <f t="shared" si="907"/>
        <v>6364</v>
      </c>
      <c r="G6367">
        <f t="shared" si="908"/>
        <v>1.591E-3</v>
      </c>
      <c r="H6367">
        <f>IF(AND(0&lt;=F6367, F6367&lt;=$D$10),2*PI()*($D$8+$D$5*G6367/(2*$D$6))*G6367,0)</f>
        <v>0</v>
      </c>
      <c r="I6367">
        <f t="shared" si="906"/>
        <v>0</v>
      </c>
      <c r="J6367">
        <f t="shared" si="909"/>
        <v>0</v>
      </c>
      <c r="L6367">
        <f t="shared" si="910"/>
        <v>2364</v>
      </c>
      <c r="M6367">
        <f t="shared" si="911"/>
        <v>5.9100000000000005E-4</v>
      </c>
      <c r="N6367">
        <f t="shared" si="902"/>
        <v>0</v>
      </c>
      <c r="O6367">
        <f t="shared" si="903"/>
        <v>0</v>
      </c>
      <c r="P6367">
        <f t="shared" si="904"/>
        <v>0</v>
      </c>
      <c r="Q6367">
        <f>ROUND((O6367+$D$13*R6367)*$D$3,0)/($D$3)</f>
        <v>0.4765625</v>
      </c>
      <c r="R6367">
        <f>Random!A6365</f>
        <v>0.23960664043456703</v>
      </c>
      <c r="T6367">
        <f ca="1">IF(F6367&lt;$D$10,0,IFERROR(CORREL(OFFSET($J$3,0,0,$D$10,1),OFFSET($Q$3,F6367-$D$10,0,$D$10,1)),0))</f>
        <v>-6.0441033776010124E-3</v>
      </c>
      <c r="U6367">
        <f ca="1">IF(T6367&gt;$D$14,T6367,0)</f>
        <v>0</v>
      </c>
      <c r="V6367">
        <f t="shared" ca="1" si="905"/>
        <v>0</v>
      </c>
    </row>
    <row r="6368" spans="6:22" x14ac:dyDescent="0.25">
      <c r="F6368">
        <f t="shared" si="907"/>
        <v>6365</v>
      </c>
      <c r="G6368">
        <f t="shared" si="908"/>
        <v>1.59125E-3</v>
      </c>
      <c r="H6368">
        <f>IF(AND(0&lt;=F6368, F6368&lt;=$D$10),2*PI()*($D$8+$D$5*G6368/(2*$D$6))*G6368,0)</f>
        <v>0</v>
      </c>
      <c r="I6368">
        <f t="shared" si="906"/>
        <v>0</v>
      </c>
      <c r="J6368">
        <f t="shared" si="909"/>
        <v>0</v>
      </c>
      <c r="L6368">
        <f t="shared" si="910"/>
        <v>2365</v>
      </c>
      <c r="M6368">
        <f t="shared" si="911"/>
        <v>5.9124999999999998E-4</v>
      </c>
      <c r="N6368">
        <f t="shared" si="902"/>
        <v>0</v>
      </c>
      <c r="O6368">
        <f t="shared" si="903"/>
        <v>0</v>
      </c>
      <c r="P6368">
        <f t="shared" si="904"/>
        <v>0</v>
      </c>
      <c r="Q6368">
        <f>ROUND((O6368+$D$13*R6368)*$D$3,0)/($D$3)</f>
        <v>0.96875</v>
      </c>
      <c r="R6368">
        <f>Random!A6366</f>
        <v>0.48628845057518544</v>
      </c>
      <c r="T6368">
        <f ca="1">IF(F6368&lt;$D$10,0,IFERROR(CORREL(OFFSET($J$3,0,0,$D$10,1),OFFSET($Q$3,F6368-$D$10,0,$D$10,1)),0))</f>
        <v>2.5949351896377712E-3</v>
      </c>
      <c r="U6368">
        <f ca="1">IF(T6368&gt;$D$14,T6368,0)</f>
        <v>0</v>
      </c>
      <c r="V6368">
        <f t="shared" ca="1" si="905"/>
        <v>0</v>
      </c>
    </row>
    <row r="6369" spans="6:22" x14ac:dyDescent="0.25">
      <c r="F6369">
        <f t="shared" si="907"/>
        <v>6366</v>
      </c>
      <c r="G6369">
        <f t="shared" si="908"/>
        <v>1.5915E-3</v>
      </c>
      <c r="H6369">
        <f>IF(AND(0&lt;=F6369, F6369&lt;=$D$10),2*PI()*($D$8+$D$5*G6369/(2*$D$6))*G6369,0)</f>
        <v>0</v>
      </c>
      <c r="I6369">
        <f t="shared" si="906"/>
        <v>0</v>
      </c>
      <c r="J6369">
        <f t="shared" si="909"/>
        <v>0</v>
      </c>
      <c r="L6369">
        <f t="shared" si="910"/>
        <v>2366</v>
      </c>
      <c r="M6369">
        <f t="shared" si="911"/>
        <v>5.9150000000000001E-4</v>
      </c>
      <c r="N6369">
        <f t="shared" si="902"/>
        <v>0</v>
      </c>
      <c r="O6369">
        <f t="shared" si="903"/>
        <v>0</v>
      </c>
      <c r="P6369">
        <f t="shared" si="904"/>
        <v>0</v>
      </c>
      <c r="Q6369">
        <f>ROUND((O6369+$D$13*R6369)*$D$3,0)/($D$3)</f>
        <v>0.5703125</v>
      </c>
      <c r="R6369">
        <f>Random!A6367</f>
        <v>0.28344515255375291</v>
      </c>
      <c r="T6369">
        <f ca="1">IF(F6369&lt;$D$10,0,IFERROR(CORREL(OFFSET($J$3,0,0,$D$10,1),OFFSET($Q$3,F6369-$D$10,0,$D$10,1)),0))</f>
        <v>8.1037608739171988E-3</v>
      </c>
      <c r="U6369">
        <f ca="1">IF(T6369&gt;$D$14,T6369,0)</f>
        <v>0</v>
      </c>
      <c r="V6369">
        <f t="shared" ca="1" si="905"/>
        <v>0</v>
      </c>
    </row>
    <row r="6370" spans="6:22" x14ac:dyDescent="0.25">
      <c r="F6370">
        <f t="shared" si="907"/>
        <v>6367</v>
      </c>
      <c r="G6370">
        <f t="shared" si="908"/>
        <v>1.5917500000000001E-3</v>
      </c>
      <c r="H6370">
        <f>IF(AND(0&lt;=F6370, F6370&lt;=$D$10),2*PI()*($D$8+$D$5*G6370/(2*$D$6))*G6370,0)</f>
        <v>0</v>
      </c>
      <c r="I6370">
        <f t="shared" si="906"/>
        <v>0</v>
      </c>
      <c r="J6370">
        <f t="shared" si="909"/>
        <v>0</v>
      </c>
      <c r="L6370">
        <f t="shared" si="910"/>
        <v>2367</v>
      </c>
      <c r="M6370">
        <f t="shared" si="911"/>
        <v>5.9175000000000005E-4</v>
      </c>
      <c r="N6370">
        <f t="shared" si="902"/>
        <v>0</v>
      </c>
      <c r="O6370">
        <f t="shared" si="903"/>
        <v>0</v>
      </c>
      <c r="P6370">
        <f t="shared" si="904"/>
        <v>0</v>
      </c>
      <c r="Q6370">
        <f>ROUND((O6370+$D$13*R6370)*$D$3,0)/($D$3)</f>
        <v>-0.375</v>
      </c>
      <c r="R6370">
        <f>Random!A6368</f>
        <v>-0.18755791903729147</v>
      </c>
      <c r="T6370">
        <f ca="1">IF(F6370&lt;$D$10,0,IFERROR(CORREL(OFFSET($J$3,0,0,$D$10,1),OFFSET($Q$3,F6370-$D$10,0,$D$10,1)),0))</f>
        <v>1.0964802609057142E-2</v>
      </c>
      <c r="U6370">
        <f ca="1">IF(T6370&gt;$D$14,T6370,0)</f>
        <v>0</v>
      </c>
      <c r="V6370">
        <f t="shared" ca="1" si="905"/>
        <v>0</v>
      </c>
    </row>
    <row r="6371" spans="6:22" x14ac:dyDescent="0.25">
      <c r="F6371">
        <f t="shared" si="907"/>
        <v>6368</v>
      </c>
      <c r="G6371">
        <f t="shared" si="908"/>
        <v>1.5920000000000001E-3</v>
      </c>
      <c r="H6371">
        <f>IF(AND(0&lt;=F6371, F6371&lt;=$D$10),2*PI()*($D$8+$D$5*G6371/(2*$D$6))*G6371,0)</f>
        <v>0</v>
      </c>
      <c r="I6371">
        <f t="shared" si="906"/>
        <v>0</v>
      </c>
      <c r="J6371">
        <f t="shared" si="909"/>
        <v>0</v>
      </c>
      <c r="L6371">
        <f t="shared" si="910"/>
        <v>2368</v>
      </c>
      <c r="M6371">
        <f t="shared" si="911"/>
        <v>5.9199999999999997E-4</v>
      </c>
      <c r="N6371">
        <f t="shared" si="902"/>
        <v>0</v>
      </c>
      <c r="O6371">
        <f t="shared" si="903"/>
        <v>0</v>
      </c>
      <c r="P6371">
        <f t="shared" si="904"/>
        <v>0</v>
      </c>
      <c r="Q6371">
        <f>ROUND((O6371+$D$13*R6371)*$D$3,0)/($D$3)</f>
        <v>0.203125</v>
      </c>
      <c r="R6371">
        <f>Random!A6369</f>
        <v>0.10171064453023937</v>
      </c>
      <c r="T6371">
        <f ca="1">IF(F6371&lt;$D$10,0,IFERROR(CORREL(OFFSET($J$3,0,0,$D$10,1),OFFSET($Q$3,F6371-$D$10,0,$D$10,1)),0))</f>
        <v>1.0753722591025907E-2</v>
      </c>
      <c r="U6371">
        <f ca="1">IF(T6371&gt;$D$14,T6371,0)</f>
        <v>0</v>
      </c>
      <c r="V6371">
        <f t="shared" ca="1" si="905"/>
        <v>0</v>
      </c>
    </row>
    <row r="6372" spans="6:22" x14ac:dyDescent="0.25">
      <c r="F6372">
        <f t="shared" si="907"/>
        <v>6369</v>
      </c>
      <c r="G6372">
        <f t="shared" si="908"/>
        <v>1.5922499999999999E-3</v>
      </c>
      <c r="H6372">
        <f>IF(AND(0&lt;=F6372, F6372&lt;=$D$10),2*PI()*($D$8+$D$5*G6372/(2*$D$6))*G6372,0)</f>
        <v>0</v>
      </c>
      <c r="I6372">
        <f t="shared" si="906"/>
        <v>0</v>
      </c>
      <c r="J6372">
        <f t="shared" si="909"/>
        <v>0</v>
      </c>
      <c r="L6372">
        <f t="shared" si="910"/>
        <v>2369</v>
      </c>
      <c r="M6372">
        <f t="shared" si="911"/>
        <v>5.9225E-4</v>
      </c>
      <c r="N6372">
        <f t="shared" si="902"/>
        <v>0</v>
      </c>
      <c r="O6372">
        <f t="shared" si="903"/>
        <v>0</v>
      </c>
      <c r="P6372">
        <f t="shared" si="904"/>
        <v>0</v>
      </c>
      <c r="Q6372">
        <f>ROUND((O6372+$D$13*R6372)*$D$3,0)/($D$3)</f>
        <v>0.203125</v>
      </c>
      <c r="R6372">
        <f>Random!A6370</f>
        <v>0.10153083147253672</v>
      </c>
      <c r="T6372">
        <f ca="1">IF(F6372&lt;$D$10,0,IFERROR(CORREL(OFFSET($J$3,0,0,$D$10,1),OFFSET($Q$3,F6372-$D$10,0,$D$10,1)),0))</f>
        <v>7.1811819536983382E-3</v>
      </c>
      <c r="U6372">
        <f ca="1">IF(T6372&gt;$D$14,T6372,0)</f>
        <v>0</v>
      </c>
      <c r="V6372">
        <f t="shared" ca="1" si="905"/>
        <v>0</v>
      </c>
    </row>
    <row r="6373" spans="6:22" x14ac:dyDescent="0.25">
      <c r="F6373">
        <f t="shared" si="907"/>
        <v>6370</v>
      </c>
      <c r="G6373">
        <f t="shared" si="908"/>
        <v>1.5924999999999999E-3</v>
      </c>
      <c r="H6373">
        <f>IF(AND(0&lt;=F6373, F6373&lt;=$D$10),2*PI()*($D$8+$D$5*G6373/(2*$D$6))*G6373,0)</f>
        <v>0</v>
      </c>
      <c r="I6373">
        <f t="shared" si="906"/>
        <v>0</v>
      </c>
      <c r="J6373">
        <f t="shared" si="909"/>
        <v>0</v>
      </c>
      <c r="L6373">
        <f t="shared" si="910"/>
        <v>2370</v>
      </c>
      <c r="M6373">
        <f t="shared" si="911"/>
        <v>5.9250000000000004E-4</v>
      </c>
      <c r="N6373">
        <f t="shared" si="902"/>
        <v>0</v>
      </c>
      <c r="O6373">
        <f t="shared" si="903"/>
        <v>0</v>
      </c>
      <c r="P6373">
        <f t="shared" si="904"/>
        <v>0</v>
      </c>
      <c r="Q6373">
        <f>ROUND((O6373+$D$13*R6373)*$D$3,0)/($D$3)</f>
        <v>-0.234375</v>
      </c>
      <c r="R6373">
        <f>Random!A6371</f>
        <v>-0.11818115165842891</v>
      </c>
      <c r="T6373">
        <f ca="1">IF(F6373&lt;$D$10,0,IFERROR(CORREL(OFFSET($J$3,0,0,$D$10,1),OFFSET($Q$3,F6373-$D$10,0,$D$10,1)),0))</f>
        <v>2.0686601194757673E-3</v>
      </c>
      <c r="U6373">
        <f ca="1">IF(T6373&gt;$D$14,T6373,0)</f>
        <v>0</v>
      </c>
      <c r="V6373">
        <f t="shared" ca="1" si="905"/>
        <v>0</v>
      </c>
    </row>
    <row r="6374" spans="6:22" x14ac:dyDescent="0.25">
      <c r="F6374">
        <f t="shared" si="907"/>
        <v>6371</v>
      </c>
      <c r="G6374">
        <f t="shared" si="908"/>
        <v>1.59275E-3</v>
      </c>
      <c r="H6374">
        <f>IF(AND(0&lt;=F6374, F6374&lt;=$D$10),2*PI()*($D$8+$D$5*G6374/(2*$D$6))*G6374,0)</f>
        <v>0</v>
      </c>
      <c r="I6374">
        <f t="shared" si="906"/>
        <v>0</v>
      </c>
      <c r="J6374">
        <f t="shared" si="909"/>
        <v>0</v>
      </c>
      <c r="L6374">
        <f t="shared" si="910"/>
        <v>2371</v>
      </c>
      <c r="M6374">
        <f t="shared" si="911"/>
        <v>5.9274999999999996E-4</v>
      </c>
      <c r="N6374">
        <f t="shared" si="902"/>
        <v>0</v>
      </c>
      <c r="O6374">
        <f t="shared" si="903"/>
        <v>0</v>
      </c>
      <c r="P6374">
        <f t="shared" si="904"/>
        <v>0</v>
      </c>
      <c r="Q6374">
        <f>ROUND((O6374+$D$13*R6374)*$D$3,0)/($D$3)</f>
        <v>-0.671875</v>
      </c>
      <c r="R6374">
        <f>Random!A6372</f>
        <v>-0.33402997169838056</v>
      </c>
      <c r="T6374">
        <f ca="1">IF(F6374&lt;$D$10,0,IFERROR(CORREL(OFFSET($J$3,0,0,$D$10,1),OFFSET($Q$3,F6374-$D$10,0,$D$10,1)),0))</f>
        <v>-1.7878603489870078E-3</v>
      </c>
      <c r="U6374">
        <f ca="1">IF(T6374&gt;$D$14,T6374,0)</f>
        <v>0</v>
      </c>
      <c r="V6374">
        <f t="shared" ca="1" si="905"/>
        <v>0</v>
      </c>
    </row>
    <row r="6375" spans="6:22" x14ac:dyDescent="0.25">
      <c r="F6375">
        <f t="shared" si="907"/>
        <v>6372</v>
      </c>
      <c r="G6375">
        <f t="shared" si="908"/>
        <v>1.593E-3</v>
      </c>
      <c r="H6375">
        <f>IF(AND(0&lt;=F6375, F6375&lt;=$D$10),2*PI()*($D$8+$D$5*G6375/(2*$D$6))*G6375,0)</f>
        <v>0</v>
      </c>
      <c r="I6375">
        <f t="shared" si="906"/>
        <v>0</v>
      </c>
      <c r="J6375">
        <f t="shared" si="909"/>
        <v>0</v>
      </c>
      <c r="L6375">
        <f t="shared" si="910"/>
        <v>2372</v>
      </c>
      <c r="M6375">
        <f t="shared" si="911"/>
        <v>5.9299999999999999E-4</v>
      </c>
      <c r="N6375">
        <f t="shared" si="902"/>
        <v>0</v>
      </c>
      <c r="O6375">
        <f t="shared" si="903"/>
        <v>0</v>
      </c>
      <c r="P6375">
        <f t="shared" si="904"/>
        <v>0</v>
      </c>
      <c r="Q6375">
        <f>ROUND((O6375+$D$13*R6375)*$D$3,0)/($D$3)</f>
        <v>0.9453125</v>
      </c>
      <c r="R6375">
        <f>Random!A6373</f>
        <v>0.47408967758726139</v>
      </c>
      <c r="T6375">
        <f ca="1">IF(F6375&lt;$D$10,0,IFERROR(CORREL(OFFSET($J$3,0,0,$D$10,1),OFFSET($Q$3,F6375-$D$10,0,$D$10,1)),0))</f>
        <v>-4.3462130737744195E-3</v>
      </c>
      <c r="U6375">
        <f ca="1">IF(T6375&gt;$D$14,T6375,0)</f>
        <v>0</v>
      </c>
      <c r="V6375">
        <f t="shared" ca="1" si="905"/>
        <v>0</v>
      </c>
    </row>
    <row r="6376" spans="6:22" x14ac:dyDescent="0.25">
      <c r="F6376">
        <f t="shared" si="907"/>
        <v>6373</v>
      </c>
      <c r="G6376">
        <f t="shared" si="908"/>
        <v>1.59325E-3</v>
      </c>
      <c r="H6376">
        <f>IF(AND(0&lt;=F6376, F6376&lt;=$D$10),2*PI()*($D$8+$D$5*G6376/(2*$D$6))*G6376,0)</f>
        <v>0</v>
      </c>
      <c r="I6376">
        <f t="shared" si="906"/>
        <v>0</v>
      </c>
      <c r="J6376">
        <f t="shared" si="909"/>
        <v>0</v>
      </c>
      <c r="L6376">
        <f t="shared" si="910"/>
        <v>2373</v>
      </c>
      <c r="M6376">
        <f t="shared" si="911"/>
        <v>5.9325000000000003E-4</v>
      </c>
      <c r="N6376">
        <f t="shared" si="902"/>
        <v>0</v>
      </c>
      <c r="O6376">
        <f t="shared" si="903"/>
        <v>0</v>
      </c>
      <c r="P6376">
        <f t="shared" si="904"/>
        <v>0</v>
      </c>
      <c r="Q6376">
        <f>ROUND((O6376+$D$13*R6376)*$D$3,0)/($D$3)</f>
        <v>0.609375</v>
      </c>
      <c r="R6376">
        <f>Random!A6374</f>
        <v>0.30565889046871253</v>
      </c>
      <c r="T6376">
        <f ca="1">IF(F6376&lt;$D$10,0,IFERROR(CORREL(OFFSET($J$3,0,0,$D$10,1),OFFSET($Q$3,F6376-$D$10,0,$D$10,1)),0))</f>
        <v>-9.9200766704365638E-3</v>
      </c>
      <c r="U6376">
        <f ca="1">IF(T6376&gt;$D$14,T6376,0)</f>
        <v>0</v>
      </c>
      <c r="V6376">
        <f t="shared" ca="1" si="905"/>
        <v>0</v>
      </c>
    </row>
    <row r="6377" spans="6:22" x14ac:dyDescent="0.25">
      <c r="F6377">
        <f t="shared" si="907"/>
        <v>6374</v>
      </c>
      <c r="G6377">
        <f t="shared" si="908"/>
        <v>1.5935000000000001E-3</v>
      </c>
      <c r="H6377">
        <f>IF(AND(0&lt;=F6377, F6377&lt;=$D$10),2*PI()*($D$8+$D$5*G6377/(2*$D$6))*G6377,0)</f>
        <v>0</v>
      </c>
      <c r="I6377">
        <f t="shared" si="906"/>
        <v>0</v>
      </c>
      <c r="J6377">
        <f t="shared" si="909"/>
        <v>0</v>
      </c>
      <c r="L6377">
        <f t="shared" si="910"/>
        <v>2374</v>
      </c>
      <c r="M6377">
        <f t="shared" si="911"/>
        <v>5.9349999999999995E-4</v>
      </c>
      <c r="N6377">
        <f t="shared" si="902"/>
        <v>0</v>
      </c>
      <c r="O6377">
        <f t="shared" si="903"/>
        <v>0</v>
      </c>
      <c r="P6377">
        <f t="shared" si="904"/>
        <v>0</v>
      </c>
      <c r="Q6377">
        <f>ROUND((O6377+$D$13*R6377)*$D$3,0)/($D$3)</f>
        <v>0.609375</v>
      </c>
      <c r="R6377">
        <f>Random!A6375</f>
        <v>0.30647738201950769</v>
      </c>
      <c r="T6377">
        <f ca="1">IF(F6377&lt;$D$10,0,IFERROR(CORREL(OFFSET($J$3,0,0,$D$10,1),OFFSET($Q$3,F6377-$D$10,0,$D$10,1)),0))</f>
        <v>-1.6174166933559591E-2</v>
      </c>
      <c r="U6377">
        <f ca="1">IF(T6377&gt;$D$14,T6377,0)</f>
        <v>0</v>
      </c>
      <c r="V6377">
        <f t="shared" ca="1" si="905"/>
        <v>0</v>
      </c>
    </row>
    <row r="6378" spans="6:22" x14ac:dyDescent="0.25">
      <c r="F6378">
        <f t="shared" si="907"/>
        <v>6375</v>
      </c>
      <c r="G6378">
        <f t="shared" si="908"/>
        <v>1.5937499999999999E-3</v>
      </c>
      <c r="H6378">
        <f>IF(AND(0&lt;=F6378, F6378&lt;=$D$10),2*PI()*($D$8+$D$5*G6378/(2*$D$6))*G6378,0)</f>
        <v>0</v>
      </c>
      <c r="I6378">
        <f t="shared" si="906"/>
        <v>0</v>
      </c>
      <c r="J6378">
        <f t="shared" si="909"/>
        <v>0</v>
      </c>
      <c r="L6378">
        <f t="shared" si="910"/>
        <v>2375</v>
      </c>
      <c r="M6378">
        <f t="shared" si="911"/>
        <v>5.9374999999999999E-4</v>
      </c>
      <c r="N6378">
        <f t="shared" si="902"/>
        <v>0</v>
      </c>
      <c r="O6378">
        <f t="shared" si="903"/>
        <v>0</v>
      </c>
      <c r="P6378">
        <f t="shared" si="904"/>
        <v>0</v>
      </c>
      <c r="Q6378">
        <f>ROUND((O6378+$D$13*R6378)*$D$3,0)/($D$3)</f>
        <v>-0.3125</v>
      </c>
      <c r="R6378">
        <f>Random!A6376</f>
        <v>-0.15638908189275269</v>
      </c>
      <c r="T6378">
        <f ca="1">IF(F6378&lt;$D$10,0,IFERROR(CORREL(OFFSET($J$3,0,0,$D$10,1),OFFSET($Q$3,F6378-$D$10,0,$D$10,1)),0))</f>
        <v>-1.7227267104476442E-2</v>
      </c>
      <c r="U6378">
        <f ca="1">IF(T6378&gt;$D$14,T6378,0)</f>
        <v>0</v>
      </c>
      <c r="V6378">
        <f t="shared" ca="1" si="905"/>
        <v>0</v>
      </c>
    </row>
    <row r="6379" spans="6:22" x14ac:dyDescent="0.25">
      <c r="F6379">
        <f t="shared" si="907"/>
        <v>6376</v>
      </c>
      <c r="G6379">
        <f t="shared" si="908"/>
        <v>1.5939999999999999E-3</v>
      </c>
      <c r="H6379">
        <f>IF(AND(0&lt;=F6379, F6379&lt;=$D$10),2*PI()*($D$8+$D$5*G6379/(2*$D$6))*G6379,0)</f>
        <v>0</v>
      </c>
      <c r="I6379">
        <f t="shared" si="906"/>
        <v>0</v>
      </c>
      <c r="J6379">
        <f t="shared" si="909"/>
        <v>0</v>
      </c>
      <c r="L6379">
        <f t="shared" si="910"/>
        <v>2376</v>
      </c>
      <c r="M6379">
        <f t="shared" si="911"/>
        <v>5.9400000000000002E-4</v>
      </c>
      <c r="N6379">
        <f t="shared" si="902"/>
        <v>0</v>
      </c>
      <c r="O6379">
        <f t="shared" si="903"/>
        <v>0</v>
      </c>
      <c r="P6379">
        <f t="shared" si="904"/>
        <v>0</v>
      </c>
      <c r="Q6379">
        <f>ROUND((O6379+$D$13*R6379)*$D$3,0)/($D$3)</f>
        <v>-0.71875</v>
      </c>
      <c r="R6379">
        <f>Random!A6377</f>
        <v>-0.35753629648685392</v>
      </c>
      <c r="T6379">
        <f ca="1">IF(F6379&lt;$D$10,0,IFERROR(CORREL(OFFSET($J$3,0,0,$D$10,1),OFFSET($Q$3,F6379-$D$10,0,$D$10,1)),0))</f>
        <v>-1.0768068472160211E-2</v>
      </c>
      <c r="U6379">
        <f ca="1">IF(T6379&gt;$D$14,T6379,0)</f>
        <v>0</v>
      </c>
      <c r="V6379">
        <f t="shared" ca="1" si="905"/>
        <v>0</v>
      </c>
    </row>
    <row r="6380" spans="6:22" x14ac:dyDescent="0.25">
      <c r="F6380">
        <f t="shared" si="907"/>
        <v>6377</v>
      </c>
      <c r="G6380">
        <f t="shared" si="908"/>
        <v>1.59425E-3</v>
      </c>
      <c r="H6380">
        <f>IF(AND(0&lt;=F6380, F6380&lt;=$D$10),2*PI()*($D$8+$D$5*G6380/(2*$D$6))*G6380,0)</f>
        <v>0</v>
      </c>
      <c r="I6380">
        <f t="shared" si="906"/>
        <v>0</v>
      </c>
      <c r="J6380">
        <f t="shared" si="909"/>
        <v>0</v>
      </c>
      <c r="L6380">
        <f t="shared" si="910"/>
        <v>2377</v>
      </c>
      <c r="M6380">
        <f t="shared" si="911"/>
        <v>5.9425000000000005E-4</v>
      </c>
      <c r="N6380">
        <f t="shared" si="902"/>
        <v>0</v>
      </c>
      <c r="O6380">
        <f t="shared" si="903"/>
        <v>0</v>
      </c>
      <c r="P6380">
        <f t="shared" si="904"/>
        <v>0</v>
      </c>
      <c r="Q6380">
        <f>ROUND((O6380+$D$13*R6380)*$D$3,0)/($D$3)</f>
        <v>-0.546875</v>
      </c>
      <c r="R6380">
        <f>Random!A6378</f>
        <v>-0.27322527335245261</v>
      </c>
      <c r="T6380">
        <f ca="1">IF(F6380&lt;$D$10,0,IFERROR(CORREL(OFFSET($J$3,0,0,$D$10,1),OFFSET($Q$3,F6380-$D$10,0,$D$10,1)),0))</f>
        <v>6.6679340257090516E-4</v>
      </c>
      <c r="U6380">
        <f ca="1">IF(T6380&gt;$D$14,T6380,0)</f>
        <v>0</v>
      </c>
      <c r="V6380">
        <f t="shared" ca="1" si="905"/>
        <v>0</v>
      </c>
    </row>
    <row r="6381" spans="6:22" x14ac:dyDescent="0.25">
      <c r="F6381">
        <f t="shared" si="907"/>
        <v>6378</v>
      </c>
      <c r="G6381">
        <f t="shared" si="908"/>
        <v>1.5945E-3</v>
      </c>
      <c r="H6381">
        <f>IF(AND(0&lt;=F6381, F6381&lt;=$D$10),2*PI()*($D$8+$D$5*G6381/(2*$D$6))*G6381,0)</f>
        <v>0</v>
      </c>
      <c r="I6381">
        <f t="shared" si="906"/>
        <v>0</v>
      </c>
      <c r="J6381">
        <f t="shared" si="909"/>
        <v>0</v>
      </c>
      <c r="L6381">
        <f t="shared" si="910"/>
        <v>2378</v>
      </c>
      <c r="M6381">
        <f t="shared" si="911"/>
        <v>5.9449999999999998E-4</v>
      </c>
      <c r="N6381">
        <f t="shared" si="902"/>
        <v>0</v>
      </c>
      <c r="O6381">
        <f t="shared" si="903"/>
        <v>0</v>
      </c>
      <c r="P6381">
        <f t="shared" si="904"/>
        <v>0</v>
      </c>
      <c r="Q6381">
        <f>ROUND((O6381+$D$13*R6381)*$D$3,0)/($D$3)</f>
        <v>-0.421875</v>
      </c>
      <c r="R6381">
        <f>Random!A6379</f>
        <v>-0.21075282686947283</v>
      </c>
      <c r="T6381">
        <f ca="1">IF(F6381&lt;$D$10,0,IFERROR(CORREL(OFFSET($J$3,0,0,$D$10,1),OFFSET($Q$3,F6381-$D$10,0,$D$10,1)),0))</f>
        <v>1.3409731546462123E-2</v>
      </c>
      <c r="U6381">
        <f ca="1">IF(T6381&gt;$D$14,T6381,0)</f>
        <v>0</v>
      </c>
      <c r="V6381">
        <f t="shared" ca="1" si="905"/>
        <v>0</v>
      </c>
    </row>
    <row r="6382" spans="6:22" x14ac:dyDescent="0.25">
      <c r="F6382">
        <f t="shared" si="907"/>
        <v>6379</v>
      </c>
      <c r="G6382">
        <f t="shared" si="908"/>
        <v>1.59475E-3</v>
      </c>
      <c r="H6382">
        <f>IF(AND(0&lt;=F6382, F6382&lt;=$D$10),2*PI()*($D$8+$D$5*G6382/(2*$D$6))*G6382,0)</f>
        <v>0</v>
      </c>
      <c r="I6382">
        <f t="shared" si="906"/>
        <v>0</v>
      </c>
      <c r="J6382">
        <f t="shared" si="909"/>
        <v>0</v>
      </c>
      <c r="L6382">
        <f t="shared" si="910"/>
        <v>2379</v>
      </c>
      <c r="M6382">
        <f t="shared" si="911"/>
        <v>5.9475000000000001E-4</v>
      </c>
      <c r="N6382">
        <f t="shared" si="902"/>
        <v>0</v>
      </c>
      <c r="O6382">
        <f t="shared" si="903"/>
        <v>0</v>
      </c>
      <c r="P6382">
        <f t="shared" si="904"/>
        <v>0</v>
      </c>
      <c r="Q6382">
        <f>ROUND((O6382+$D$13*R6382)*$D$3,0)/($D$3)</f>
        <v>0.1015625</v>
      </c>
      <c r="R6382">
        <f>Random!A6380</f>
        <v>5.1378249055356706E-2</v>
      </c>
      <c r="T6382">
        <f ca="1">IF(F6382&lt;$D$10,0,IFERROR(CORREL(OFFSET($J$3,0,0,$D$10,1),OFFSET($Q$3,F6382-$D$10,0,$D$10,1)),0))</f>
        <v>2.2354139529027376E-2</v>
      </c>
      <c r="U6382">
        <f ca="1">IF(T6382&gt;$D$14,T6382,0)</f>
        <v>0</v>
      </c>
      <c r="V6382">
        <f t="shared" ca="1" si="905"/>
        <v>0</v>
      </c>
    </row>
    <row r="6383" spans="6:22" x14ac:dyDescent="0.25">
      <c r="F6383">
        <f t="shared" si="907"/>
        <v>6380</v>
      </c>
      <c r="G6383">
        <f t="shared" si="908"/>
        <v>1.5950000000000001E-3</v>
      </c>
      <c r="H6383">
        <f>IF(AND(0&lt;=F6383, F6383&lt;=$D$10),2*PI()*($D$8+$D$5*G6383/(2*$D$6))*G6383,0)</f>
        <v>0</v>
      </c>
      <c r="I6383">
        <f t="shared" si="906"/>
        <v>0</v>
      </c>
      <c r="J6383">
        <f t="shared" si="909"/>
        <v>0</v>
      </c>
      <c r="L6383">
        <f t="shared" si="910"/>
        <v>2380</v>
      </c>
      <c r="M6383">
        <f t="shared" si="911"/>
        <v>5.9500000000000004E-4</v>
      </c>
      <c r="N6383">
        <f t="shared" si="902"/>
        <v>0</v>
      </c>
      <c r="O6383">
        <f t="shared" si="903"/>
        <v>0</v>
      </c>
      <c r="P6383">
        <f t="shared" si="904"/>
        <v>0</v>
      </c>
      <c r="Q6383">
        <f>ROUND((O6383+$D$13*R6383)*$D$3,0)/($D$3)</f>
        <v>0.9921875</v>
      </c>
      <c r="R6383">
        <f>Random!A6381</f>
        <v>0.4971371265793465</v>
      </c>
      <c r="T6383">
        <f ca="1">IF(F6383&lt;$D$10,0,IFERROR(CORREL(OFFSET($J$3,0,0,$D$10,1),OFFSET($Q$3,F6383-$D$10,0,$D$10,1)),0))</f>
        <v>2.5887493384290843E-2</v>
      </c>
      <c r="U6383">
        <f ca="1">IF(T6383&gt;$D$14,T6383,0)</f>
        <v>0</v>
      </c>
      <c r="V6383">
        <f t="shared" ca="1" si="905"/>
        <v>0</v>
      </c>
    </row>
    <row r="6384" spans="6:22" x14ac:dyDescent="0.25">
      <c r="F6384">
        <f t="shared" si="907"/>
        <v>6381</v>
      </c>
      <c r="G6384">
        <f t="shared" si="908"/>
        <v>1.5952500000000001E-3</v>
      </c>
      <c r="H6384">
        <f>IF(AND(0&lt;=F6384, F6384&lt;=$D$10),2*PI()*($D$8+$D$5*G6384/(2*$D$6))*G6384,0)</f>
        <v>0</v>
      </c>
      <c r="I6384">
        <f t="shared" si="906"/>
        <v>0</v>
      </c>
      <c r="J6384">
        <f t="shared" si="909"/>
        <v>0</v>
      </c>
      <c r="L6384">
        <f t="shared" si="910"/>
        <v>2381</v>
      </c>
      <c r="M6384">
        <f t="shared" si="911"/>
        <v>5.9524999999999997E-4</v>
      </c>
      <c r="N6384">
        <f t="shared" si="902"/>
        <v>0</v>
      </c>
      <c r="O6384">
        <f t="shared" si="903"/>
        <v>0</v>
      </c>
      <c r="P6384">
        <f t="shared" si="904"/>
        <v>0</v>
      </c>
      <c r="Q6384">
        <f>ROUND((O6384+$D$13*R6384)*$D$3,0)/($D$3)</f>
        <v>-0.1328125</v>
      </c>
      <c r="R6384">
        <f>Random!A6382</f>
        <v>-6.4990180266477182E-2</v>
      </c>
      <c r="T6384">
        <f ca="1">IF(F6384&lt;$D$10,0,IFERROR(CORREL(OFFSET($J$3,0,0,$D$10,1),OFFSET($Q$3,F6384-$D$10,0,$D$10,1)),0))</f>
        <v>1.8426322030787864E-2</v>
      </c>
      <c r="U6384">
        <f ca="1">IF(T6384&gt;$D$14,T6384,0)</f>
        <v>0</v>
      </c>
      <c r="V6384">
        <f t="shared" ca="1" si="905"/>
        <v>0</v>
      </c>
    </row>
    <row r="6385" spans="6:22" x14ac:dyDescent="0.25">
      <c r="F6385">
        <f t="shared" si="907"/>
        <v>6382</v>
      </c>
      <c r="G6385">
        <f t="shared" si="908"/>
        <v>1.5954999999999999E-3</v>
      </c>
      <c r="H6385">
        <f>IF(AND(0&lt;=F6385, F6385&lt;=$D$10),2*PI()*($D$8+$D$5*G6385/(2*$D$6))*G6385,0)</f>
        <v>0</v>
      </c>
      <c r="I6385">
        <f t="shared" si="906"/>
        <v>0</v>
      </c>
      <c r="J6385">
        <f t="shared" si="909"/>
        <v>0</v>
      </c>
      <c r="L6385">
        <f t="shared" si="910"/>
        <v>2382</v>
      </c>
      <c r="M6385">
        <f t="shared" si="911"/>
        <v>5.955E-4</v>
      </c>
      <c r="N6385">
        <f t="shared" si="902"/>
        <v>0</v>
      </c>
      <c r="O6385">
        <f t="shared" si="903"/>
        <v>0</v>
      </c>
      <c r="P6385">
        <f t="shared" si="904"/>
        <v>0</v>
      </c>
      <c r="Q6385">
        <f>ROUND((O6385+$D$13*R6385)*$D$3,0)/($D$3)</f>
        <v>-0.5625</v>
      </c>
      <c r="R6385">
        <f>Random!A6383</f>
        <v>-0.27982361641140407</v>
      </c>
      <c r="T6385">
        <f ca="1">IF(F6385&lt;$D$10,0,IFERROR(CORREL(OFFSET($J$3,0,0,$D$10,1),OFFSET($Q$3,F6385-$D$10,0,$D$10,1)),0))</f>
        <v>2.8126444740392185E-3</v>
      </c>
      <c r="U6385">
        <f ca="1">IF(T6385&gt;$D$14,T6385,0)</f>
        <v>0</v>
      </c>
      <c r="V6385">
        <f t="shared" ca="1" si="905"/>
        <v>0</v>
      </c>
    </row>
    <row r="6386" spans="6:22" x14ac:dyDescent="0.25">
      <c r="F6386">
        <f t="shared" si="907"/>
        <v>6383</v>
      </c>
      <c r="G6386">
        <f t="shared" si="908"/>
        <v>1.5957499999999999E-3</v>
      </c>
      <c r="H6386">
        <f>IF(AND(0&lt;=F6386, F6386&lt;=$D$10),2*PI()*($D$8+$D$5*G6386/(2*$D$6))*G6386,0)</f>
        <v>0</v>
      </c>
      <c r="I6386">
        <f t="shared" si="906"/>
        <v>0</v>
      </c>
      <c r="J6386">
        <f t="shared" si="909"/>
        <v>0</v>
      </c>
      <c r="L6386">
        <f t="shared" si="910"/>
        <v>2383</v>
      </c>
      <c r="M6386">
        <f t="shared" si="911"/>
        <v>5.9575000000000003E-4</v>
      </c>
      <c r="N6386">
        <f t="shared" si="902"/>
        <v>0</v>
      </c>
      <c r="O6386">
        <f t="shared" si="903"/>
        <v>0</v>
      </c>
      <c r="P6386">
        <f t="shared" si="904"/>
        <v>0</v>
      </c>
      <c r="Q6386">
        <f>ROUND((O6386+$D$13*R6386)*$D$3,0)/($D$3)</f>
        <v>-0.203125</v>
      </c>
      <c r="R6386">
        <f>Random!A6384</f>
        <v>-0.10243185572512836</v>
      </c>
      <c r="T6386">
        <f ca="1">IF(F6386&lt;$D$10,0,IFERROR(CORREL(OFFSET($J$3,0,0,$D$10,1),OFFSET($Q$3,F6386-$D$10,0,$D$10,1)),0))</f>
        <v>-1.5224512196936059E-2</v>
      </c>
      <c r="U6386">
        <f ca="1">IF(T6386&gt;$D$14,T6386,0)</f>
        <v>0</v>
      </c>
      <c r="V6386">
        <f t="shared" ca="1" si="905"/>
        <v>0</v>
      </c>
    </row>
    <row r="6387" spans="6:22" x14ac:dyDescent="0.25">
      <c r="F6387">
        <f t="shared" si="907"/>
        <v>6384</v>
      </c>
      <c r="G6387">
        <f t="shared" si="908"/>
        <v>1.596E-3</v>
      </c>
      <c r="H6387">
        <f>IF(AND(0&lt;=F6387, F6387&lt;=$D$10),2*PI()*($D$8+$D$5*G6387/(2*$D$6))*G6387,0)</f>
        <v>0</v>
      </c>
      <c r="I6387">
        <f t="shared" si="906"/>
        <v>0</v>
      </c>
      <c r="J6387">
        <f t="shared" si="909"/>
        <v>0</v>
      </c>
      <c r="L6387">
        <f t="shared" si="910"/>
        <v>2384</v>
      </c>
      <c r="M6387">
        <f t="shared" si="911"/>
        <v>5.9599999999999996E-4</v>
      </c>
      <c r="N6387">
        <f t="shared" si="902"/>
        <v>0</v>
      </c>
      <c r="O6387">
        <f t="shared" si="903"/>
        <v>0</v>
      </c>
      <c r="P6387">
        <f t="shared" si="904"/>
        <v>0</v>
      </c>
      <c r="Q6387">
        <f>ROUND((O6387+$D$13*R6387)*$D$3,0)/($D$3)</f>
        <v>0.5859375</v>
      </c>
      <c r="R6387">
        <f>Random!A6385</f>
        <v>0.29465431987910373</v>
      </c>
      <c r="T6387">
        <f ca="1">IF(F6387&lt;$D$10,0,IFERROR(CORREL(OFFSET($J$3,0,0,$D$10,1),OFFSET($Q$3,F6387-$D$10,0,$D$10,1)),0))</f>
        <v>-2.876867674889972E-2</v>
      </c>
      <c r="U6387">
        <f ca="1">IF(T6387&gt;$D$14,T6387,0)</f>
        <v>0</v>
      </c>
      <c r="V6387">
        <f t="shared" ca="1" si="905"/>
        <v>0</v>
      </c>
    </row>
    <row r="6388" spans="6:22" x14ac:dyDescent="0.25">
      <c r="F6388">
        <f t="shared" si="907"/>
        <v>6385</v>
      </c>
      <c r="G6388">
        <f t="shared" si="908"/>
        <v>1.59625E-3</v>
      </c>
      <c r="H6388">
        <f>IF(AND(0&lt;=F6388, F6388&lt;=$D$10),2*PI()*($D$8+$D$5*G6388/(2*$D$6))*G6388,0)</f>
        <v>0</v>
      </c>
      <c r="I6388">
        <f t="shared" si="906"/>
        <v>0</v>
      </c>
      <c r="J6388">
        <f t="shared" si="909"/>
        <v>0</v>
      </c>
      <c r="L6388">
        <f t="shared" si="910"/>
        <v>2385</v>
      </c>
      <c r="M6388">
        <f t="shared" si="911"/>
        <v>5.9624999999999999E-4</v>
      </c>
      <c r="N6388">
        <f t="shared" si="902"/>
        <v>0</v>
      </c>
      <c r="O6388">
        <f t="shared" si="903"/>
        <v>0</v>
      </c>
      <c r="P6388">
        <f t="shared" si="904"/>
        <v>0</v>
      </c>
      <c r="Q6388">
        <f>ROUND((O6388+$D$13*R6388)*$D$3,0)/($D$3)</f>
        <v>-0.7265625</v>
      </c>
      <c r="R6388">
        <f>Random!A6386</f>
        <v>-0.3625198638817696</v>
      </c>
      <c r="T6388">
        <f ca="1">IF(F6388&lt;$D$10,0,IFERROR(CORREL(OFFSET($J$3,0,0,$D$10,1),OFFSET($Q$3,F6388-$D$10,0,$D$10,1)),0))</f>
        <v>-3.3976525013850317E-2</v>
      </c>
      <c r="U6388">
        <f ca="1">IF(T6388&gt;$D$14,T6388,0)</f>
        <v>0</v>
      </c>
      <c r="V6388">
        <f t="shared" ca="1" si="905"/>
        <v>0</v>
      </c>
    </row>
    <row r="6389" spans="6:22" x14ac:dyDescent="0.25">
      <c r="F6389">
        <f t="shared" si="907"/>
        <v>6386</v>
      </c>
      <c r="G6389">
        <f t="shared" si="908"/>
        <v>1.5965E-3</v>
      </c>
      <c r="H6389">
        <f>IF(AND(0&lt;=F6389, F6389&lt;=$D$10),2*PI()*($D$8+$D$5*G6389/(2*$D$6))*G6389,0)</f>
        <v>0</v>
      </c>
      <c r="I6389">
        <f t="shared" si="906"/>
        <v>0</v>
      </c>
      <c r="J6389">
        <f t="shared" si="909"/>
        <v>0</v>
      </c>
      <c r="L6389">
        <f t="shared" si="910"/>
        <v>2386</v>
      </c>
      <c r="M6389">
        <f t="shared" si="911"/>
        <v>5.9650000000000002E-4</v>
      </c>
      <c r="N6389">
        <f t="shared" si="902"/>
        <v>0</v>
      </c>
      <c r="O6389">
        <f t="shared" si="903"/>
        <v>0</v>
      </c>
      <c r="P6389">
        <f t="shared" si="904"/>
        <v>0</v>
      </c>
      <c r="Q6389">
        <f>ROUND((O6389+$D$13*R6389)*$D$3,0)/($D$3)</f>
        <v>-0.9375</v>
      </c>
      <c r="R6389">
        <f>Random!A6387</f>
        <v>-0.46715294215684666</v>
      </c>
      <c r="T6389">
        <f ca="1">IF(F6389&lt;$D$10,0,IFERROR(CORREL(OFFSET($J$3,0,0,$D$10,1),OFFSET($Q$3,F6389-$D$10,0,$D$10,1)),0))</f>
        <v>-2.5092230908853805E-2</v>
      </c>
      <c r="U6389">
        <f ca="1">IF(T6389&gt;$D$14,T6389,0)</f>
        <v>0</v>
      </c>
      <c r="V6389">
        <f t="shared" ca="1" si="905"/>
        <v>0</v>
      </c>
    </row>
    <row r="6390" spans="6:22" x14ac:dyDescent="0.25">
      <c r="F6390">
        <f t="shared" si="907"/>
        <v>6387</v>
      </c>
      <c r="G6390">
        <f t="shared" si="908"/>
        <v>1.5967500000000001E-3</v>
      </c>
      <c r="H6390">
        <f>IF(AND(0&lt;=F6390, F6390&lt;=$D$10),2*PI()*($D$8+$D$5*G6390/(2*$D$6))*G6390,0)</f>
        <v>0</v>
      </c>
      <c r="I6390">
        <f t="shared" si="906"/>
        <v>0</v>
      </c>
      <c r="J6390">
        <f t="shared" si="909"/>
        <v>0</v>
      </c>
      <c r="L6390">
        <f t="shared" si="910"/>
        <v>2387</v>
      </c>
      <c r="M6390">
        <f t="shared" si="911"/>
        <v>5.9674999999999995E-4</v>
      </c>
      <c r="N6390">
        <f t="shared" si="902"/>
        <v>0</v>
      </c>
      <c r="O6390">
        <f t="shared" si="903"/>
        <v>0</v>
      </c>
      <c r="P6390">
        <f t="shared" si="904"/>
        <v>0</v>
      </c>
      <c r="Q6390">
        <f>ROUND((O6390+$D$13*R6390)*$D$3,0)/($D$3)</f>
        <v>0.578125</v>
      </c>
      <c r="R6390">
        <f>Random!A6388</f>
        <v>0.28914503685884241</v>
      </c>
      <c r="T6390">
        <f ca="1">IF(F6390&lt;$D$10,0,IFERROR(CORREL(OFFSET($J$3,0,0,$D$10,1),OFFSET($Q$3,F6390-$D$10,0,$D$10,1)),0))</f>
        <v>-3.3747516787452606E-3</v>
      </c>
      <c r="U6390">
        <f ca="1">IF(T6390&gt;$D$14,T6390,0)</f>
        <v>0</v>
      </c>
      <c r="V6390">
        <f t="shared" ca="1" si="905"/>
        <v>0</v>
      </c>
    </row>
    <row r="6391" spans="6:22" x14ac:dyDescent="0.25">
      <c r="F6391">
        <f t="shared" si="907"/>
        <v>6388</v>
      </c>
      <c r="G6391">
        <f t="shared" si="908"/>
        <v>1.5969999999999999E-3</v>
      </c>
      <c r="H6391">
        <f>IF(AND(0&lt;=F6391, F6391&lt;=$D$10),2*PI()*($D$8+$D$5*G6391/(2*$D$6))*G6391,0)</f>
        <v>0</v>
      </c>
      <c r="I6391">
        <f t="shared" si="906"/>
        <v>0</v>
      </c>
      <c r="J6391">
        <f t="shared" si="909"/>
        <v>0</v>
      </c>
      <c r="L6391">
        <f t="shared" si="910"/>
        <v>2388</v>
      </c>
      <c r="M6391">
        <f t="shared" si="911"/>
        <v>5.9699999999999998E-4</v>
      </c>
      <c r="N6391">
        <f t="shared" si="902"/>
        <v>0</v>
      </c>
      <c r="O6391">
        <f t="shared" si="903"/>
        <v>0</v>
      </c>
      <c r="P6391">
        <f t="shared" si="904"/>
        <v>0</v>
      </c>
      <c r="Q6391">
        <f>ROUND((O6391+$D$13*R6391)*$D$3,0)/($D$3)</f>
        <v>0.5234375</v>
      </c>
      <c r="R6391">
        <f>Random!A6389</f>
        <v>0.26063830408838984</v>
      </c>
      <c r="T6391">
        <f ca="1">IF(F6391&lt;$D$10,0,IFERROR(CORREL(OFFSET($J$3,0,0,$D$10,1),OFFSET($Q$3,F6391-$D$10,0,$D$10,1)),0))</f>
        <v>1.765644272334594E-2</v>
      </c>
      <c r="U6391">
        <f ca="1">IF(T6391&gt;$D$14,T6391,0)</f>
        <v>0</v>
      </c>
      <c r="V6391">
        <f t="shared" ca="1" si="905"/>
        <v>0</v>
      </c>
    </row>
    <row r="6392" spans="6:22" x14ac:dyDescent="0.25">
      <c r="F6392">
        <f t="shared" si="907"/>
        <v>6389</v>
      </c>
      <c r="G6392">
        <f t="shared" si="908"/>
        <v>1.5972499999999999E-3</v>
      </c>
      <c r="H6392">
        <f>IF(AND(0&lt;=F6392, F6392&lt;=$D$10),2*PI()*($D$8+$D$5*G6392/(2*$D$6))*G6392,0)</f>
        <v>0</v>
      </c>
      <c r="I6392">
        <f t="shared" si="906"/>
        <v>0</v>
      </c>
      <c r="J6392">
        <f t="shared" si="909"/>
        <v>0</v>
      </c>
      <c r="L6392">
        <f t="shared" si="910"/>
        <v>2389</v>
      </c>
      <c r="M6392">
        <f t="shared" si="911"/>
        <v>5.9725000000000002E-4</v>
      </c>
      <c r="N6392">
        <f t="shared" si="902"/>
        <v>0</v>
      </c>
      <c r="O6392">
        <f t="shared" si="903"/>
        <v>0</v>
      </c>
      <c r="P6392">
        <f t="shared" si="904"/>
        <v>0</v>
      </c>
      <c r="Q6392">
        <f>ROUND((O6392+$D$13*R6392)*$D$3,0)/($D$3)</f>
        <v>0.5546875</v>
      </c>
      <c r="R6392">
        <f>Random!A6390</f>
        <v>0.27764127724682541</v>
      </c>
      <c r="T6392">
        <f ca="1">IF(F6392&lt;$D$10,0,IFERROR(CORREL(OFFSET($J$3,0,0,$D$10,1),OFFSET($Q$3,F6392-$D$10,0,$D$10,1)),0))</f>
        <v>3.3874058434662194E-2</v>
      </c>
      <c r="U6392">
        <f ca="1">IF(T6392&gt;$D$14,T6392,0)</f>
        <v>0</v>
      </c>
      <c r="V6392">
        <f t="shared" ca="1" si="905"/>
        <v>0</v>
      </c>
    </row>
    <row r="6393" spans="6:22" x14ac:dyDescent="0.25">
      <c r="F6393">
        <f t="shared" si="907"/>
        <v>6390</v>
      </c>
      <c r="G6393">
        <f t="shared" si="908"/>
        <v>1.5975E-3</v>
      </c>
      <c r="H6393">
        <f>IF(AND(0&lt;=F6393, F6393&lt;=$D$10),2*PI()*($D$8+$D$5*G6393/(2*$D$6))*G6393,0)</f>
        <v>0</v>
      </c>
      <c r="I6393">
        <f t="shared" si="906"/>
        <v>0</v>
      </c>
      <c r="J6393">
        <f t="shared" si="909"/>
        <v>0</v>
      </c>
      <c r="L6393">
        <f t="shared" si="910"/>
        <v>2390</v>
      </c>
      <c r="M6393">
        <f t="shared" si="911"/>
        <v>5.9750000000000005E-4</v>
      </c>
      <c r="N6393">
        <f t="shared" si="902"/>
        <v>0</v>
      </c>
      <c r="O6393">
        <f t="shared" si="903"/>
        <v>0</v>
      </c>
      <c r="P6393">
        <f t="shared" si="904"/>
        <v>0</v>
      </c>
      <c r="Q6393">
        <f>ROUND((O6393+$D$13*R6393)*$D$3,0)/($D$3)</f>
        <v>-0.40625</v>
      </c>
      <c r="R6393">
        <f>Random!A6391</f>
        <v>-0.20398279164763555</v>
      </c>
      <c r="T6393">
        <f ca="1">IF(F6393&lt;$D$10,0,IFERROR(CORREL(OFFSET($J$3,0,0,$D$10,1),OFFSET($Q$3,F6393-$D$10,0,$D$10,1)),0))</f>
        <v>3.6389982439739593E-2</v>
      </c>
      <c r="U6393">
        <f ca="1">IF(T6393&gt;$D$14,T6393,0)</f>
        <v>0</v>
      </c>
      <c r="V6393">
        <f t="shared" ca="1" si="905"/>
        <v>0</v>
      </c>
    </row>
    <row r="6394" spans="6:22" x14ac:dyDescent="0.25">
      <c r="F6394">
        <f t="shared" si="907"/>
        <v>6391</v>
      </c>
      <c r="G6394">
        <f t="shared" si="908"/>
        <v>1.59775E-3</v>
      </c>
      <c r="H6394">
        <f>IF(AND(0&lt;=F6394, F6394&lt;=$D$10),2*PI()*($D$8+$D$5*G6394/(2*$D$6))*G6394,0)</f>
        <v>0</v>
      </c>
      <c r="I6394">
        <f t="shared" si="906"/>
        <v>0</v>
      </c>
      <c r="J6394">
        <f t="shared" si="909"/>
        <v>0</v>
      </c>
      <c r="L6394">
        <f t="shared" si="910"/>
        <v>2391</v>
      </c>
      <c r="M6394">
        <f t="shared" si="911"/>
        <v>5.9774999999999997E-4</v>
      </c>
      <c r="N6394">
        <f t="shared" si="902"/>
        <v>0</v>
      </c>
      <c r="O6394">
        <f t="shared" si="903"/>
        <v>0</v>
      </c>
      <c r="P6394">
        <f t="shared" si="904"/>
        <v>0</v>
      </c>
      <c r="Q6394">
        <f>ROUND((O6394+$D$13*R6394)*$D$3,0)/($D$3)</f>
        <v>-0.9453125</v>
      </c>
      <c r="R6394">
        <f>Random!A6392</f>
        <v>-0.47244382003153063</v>
      </c>
      <c r="T6394">
        <f ca="1">IF(F6394&lt;$D$10,0,IFERROR(CORREL(OFFSET($J$3,0,0,$D$10,1),OFFSET($Q$3,F6394-$D$10,0,$D$10,1)),0))</f>
        <v>2.9857558986390479E-2</v>
      </c>
      <c r="U6394">
        <f ca="1">IF(T6394&gt;$D$14,T6394,0)</f>
        <v>0</v>
      </c>
      <c r="V6394">
        <f t="shared" ca="1" si="905"/>
        <v>0</v>
      </c>
    </row>
    <row r="6395" spans="6:22" x14ac:dyDescent="0.25">
      <c r="F6395">
        <f t="shared" si="907"/>
        <v>6392</v>
      </c>
      <c r="G6395">
        <f t="shared" si="908"/>
        <v>1.598E-3</v>
      </c>
      <c r="H6395">
        <f>IF(AND(0&lt;=F6395, F6395&lt;=$D$10),2*PI()*($D$8+$D$5*G6395/(2*$D$6))*G6395,0)</f>
        <v>0</v>
      </c>
      <c r="I6395">
        <f t="shared" si="906"/>
        <v>0</v>
      </c>
      <c r="J6395">
        <f t="shared" si="909"/>
        <v>0</v>
      </c>
      <c r="L6395">
        <f t="shared" si="910"/>
        <v>2392</v>
      </c>
      <c r="M6395">
        <f t="shared" si="911"/>
        <v>5.9800000000000001E-4</v>
      </c>
      <c r="N6395">
        <f t="shared" si="902"/>
        <v>0</v>
      </c>
      <c r="O6395">
        <f t="shared" si="903"/>
        <v>0</v>
      </c>
      <c r="P6395">
        <f t="shared" si="904"/>
        <v>0</v>
      </c>
      <c r="Q6395">
        <f>ROUND((O6395+$D$13*R6395)*$D$3,0)/($D$3)</f>
        <v>-0.3984375</v>
      </c>
      <c r="R6395">
        <f>Random!A6393</f>
        <v>-0.19786283382027292</v>
      </c>
      <c r="T6395">
        <f ca="1">IF(F6395&lt;$D$10,0,IFERROR(CORREL(OFFSET($J$3,0,0,$D$10,1),OFFSET($Q$3,F6395-$D$10,0,$D$10,1)),0))</f>
        <v>1.7381399823733171E-2</v>
      </c>
      <c r="U6395">
        <f ca="1">IF(T6395&gt;$D$14,T6395,0)</f>
        <v>0</v>
      </c>
      <c r="V6395">
        <f t="shared" ca="1" si="905"/>
        <v>0</v>
      </c>
    </row>
    <row r="6396" spans="6:22" x14ac:dyDescent="0.25">
      <c r="F6396">
        <f t="shared" si="907"/>
        <v>6393</v>
      </c>
      <c r="G6396">
        <f t="shared" si="908"/>
        <v>1.5982500000000001E-3</v>
      </c>
      <c r="H6396">
        <f>IF(AND(0&lt;=F6396, F6396&lt;=$D$10),2*PI()*($D$8+$D$5*G6396/(2*$D$6))*G6396,0)</f>
        <v>0</v>
      </c>
      <c r="I6396">
        <f t="shared" si="906"/>
        <v>0</v>
      </c>
      <c r="J6396">
        <f t="shared" si="909"/>
        <v>0</v>
      </c>
      <c r="L6396">
        <f t="shared" si="910"/>
        <v>2393</v>
      </c>
      <c r="M6396">
        <f t="shared" si="911"/>
        <v>5.9825000000000004E-4</v>
      </c>
      <c r="N6396">
        <f t="shared" si="902"/>
        <v>0</v>
      </c>
      <c r="O6396">
        <f t="shared" si="903"/>
        <v>0</v>
      </c>
      <c r="P6396">
        <f t="shared" si="904"/>
        <v>0</v>
      </c>
      <c r="Q6396">
        <f>ROUND((O6396+$D$13*R6396)*$D$3,0)/($D$3)</f>
        <v>-0.296875</v>
      </c>
      <c r="R6396">
        <f>Random!A6394</f>
        <v>-0.15010535169694661</v>
      </c>
      <c r="T6396">
        <f ca="1">IF(F6396&lt;$D$10,0,IFERROR(CORREL(OFFSET($J$3,0,0,$D$10,1),OFFSET($Q$3,F6396-$D$10,0,$D$10,1)),0))</f>
        <v>-9.7484952545292083E-4</v>
      </c>
      <c r="U6396">
        <f ca="1">IF(T6396&gt;$D$14,T6396,0)</f>
        <v>0</v>
      </c>
      <c r="V6396">
        <f t="shared" ca="1" si="905"/>
        <v>0</v>
      </c>
    </row>
    <row r="6397" spans="6:22" x14ac:dyDescent="0.25">
      <c r="F6397">
        <f t="shared" si="907"/>
        <v>6394</v>
      </c>
      <c r="G6397">
        <f t="shared" si="908"/>
        <v>1.5985000000000001E-3</v>
      </c>
      <c r="H6397">
        <f>IF(AND(0&lt;=F6397, F6397&lt;=$D$10),2*PI()*($D$8+$D$5*G6397/(2*$D$6))*G6397,0)</f>
        <v>0</v>
      </c>
      <c r="I6397">
        <f t="shared" si="906"/>
        <v>0</v>
      </c>
      <c r="J6397">
        <f t="shared" si="909"/>
        <v>0</v>
      </c>
      <c r="L6397">
        <f t="shared" si="910"/>
        <v>2394</v>
      </c>
      <c r="M6397">
        <f t="shared" si="911"/>
        <v>5.9849999999999997E-4</v>
      </c>
      <c r="N6397">
        <f t="shared" si="902"/>
        <v>0</v>
      </c>
      <c r="O6397">
        <f t="shared" si="903"/>
        <v>0</v>
      </c>
      <c r="P6397">
        <f t="shared" si="904"/>
        <v>0</v>
      </c>
      <c r="Q6397">
        <f>ROUND((O6397+$D$13*R6397)*$D$3,0)/($D$3)</f>
        <v>0.8203125</v>
      </c>
      <c r="R6397">
        <f>Random!A6395</f>
        <v>0.40862684875699506</v>
      </c>
      <c r="T6397">
        <f ca="1">IF(F6397&lt;$D$10,0,IFERROR(CORREL(OFFSET($J$3,0,0,$D$10,1),OFFSET($Q$3,F6397-$D$10,0,$D$10,1)),0))</f>
        <v>-1.9120616164602033E-2</v>
      </c>
      <c r="U6397">
        <f ca="1">IF(T6397&gt;$D$14,T6397,0)</f>
        <v>0</v>
      </c>
      <c r="V6397">
        <f t="shared" ca="1" si="905"/>
        <v>0</v>
      </c>
    </row>
    <row r="6398" spans="6:22" x14ac:dyDescent="0.25">
      <c r="F6398">
        <f t="shared" si="907"/>
        <v>6395</v>
      </c>
      <c r="G6398">
        <f t="shared" si="908"/>
        <v>1.5987499999999999E-3</v>
      </c>
      <c r="H6398">
        <f>IF(AND(0&lt;=F6398, F6398&lt;=$D$10),2*PI()*($D$8+$D$5*G6398/(2*$D$6))*G6398,0)</f>
        <v>0</v>
      </c>
      <c r="I6398">
        <f t="shared" si="906"/>
        <v>0</v>
      </c>
      <c r="J6398">
        <f t="shared" si="909"/>
        <v>0</v>
      </c>
      <c r="L6398">
        <f t="shared" si="910"/>
        <v>2395</v>
      </c>
      <c r="M6398">
        <f t="shared" si="911"/>
        <v>5.9875E-4</v>
      </c>
      <c r="N6398">
        <f t="shared" si="902"/>
        <v>0</v>
      </c>
      <c r="O6398">
        <f t="shared" si="903"/>
        <v>0</v>
      </c>
      <c r="P6398">
        <f t="shared" si="904"/>
        <v>0</v>
      </c>
      <c r="Q6398">
        <f>ROUND((O6398+$D$13*R6398)*$D$3,0)/($D$3)</f>
        <v>1.5625E-2</v>
      </c>
      <c r="R6398">
        <f>Random!A6396</f>
        <v>7.6770765761263737E-3</v>
      </c>
      <c r="T6398">
        <f ca="1">IF(F6398&lt;$D$10,0,IFERROR(CORREL(OFFSET($J$3,0,0,$D$10,1),OFFSET($Q$3,F6398-$D$10,0,$D$10,1)),0))</f>
        <v>-3.4770079247208791E-2</v>
      </c>
      <c r="U6398">
        <f ca="1">IF(T6398&gt;$D$14,T6398,0)</f>
        <v>0</v>
      </c>
      <c r="V6398">
        <f t="shared" ca="1" si="905"/>
        <v>0</v>
      </c>
    </row>
    <row r="6399" spans="6:22" x14ac:dyDescent="0.25">
      <c r="F6399">
        <f t="shared" si="907"/>
        <v>6396</v>
      </c>
      <c r="G6399">
        <f t="shared" si="908"/>
        <v>1.5989999999999999E-3</v>
      </c>
      <c r="H6399">
        <f>IF(AND(0&lt;=F6399, F6399&lt;=$D$10),2*PI()*($D$8+$D$5*G6399/(2*$D$6))*G6399,0)</f>
        <v>0</v>
      </c>
      <c r="I6399">
        <f t="shared" si="906"/>
        <v>0</v>
      </c>
      <c r="J6399">
        <f t="shared" si="909"/>
        <v>0</v>
      </c>
      <c r="L6399">
        <f t="shared" si="910"/>
        <v>2396</v>
      </c>
      <c r="M6399">
        <f t="shared" si="911"/>
        <v>5.9900000000000003E-4</v>
      </c>
      <c r="N6399">
        <f t="shared" si="902"/>
        <v>0</v>
      </c>
      <c r="O6399">
        <f t="shared" si="903"/>
        <v>0</v>
      </c>
      <c r="P6399">
        <f t="shared" si="904"/>
        <v>0</v>
      </c>
      <c r="Q6399">
        <f>ROUND((O6399+$D$13*R6399)*$D$3,0)/($D$3)</f>
        <v>0.1328125</v>
      </c>
      <c r="R6399">
        <f>Random!A6397</f>
        <v>6.5665193064583405E-2</v>
      </c>
      <c r="T6399">
        <f ca="1">IF(F6399&lt;$D$10,0,IFERROR(CORREL(OFFSET($J$3,0,0,$D$10,1),OFFSET($Q$3,F6399-$D$10,0,$D$10,1)),0))</f>
        <v>-4.0472257453344172E-2</v>
      </c>
      <c r="U6399">
        <f ca="1">IF(T6399&gt;$D$14,T6399,0)</f>
        <v>0</v>
      </c>
      <c r="V6399">
        <f t="shared" ca="1" si="905"/>
        <v>0</v>
      </c>
    </row>
    <row r="6400" spans="6:22" x14ac:dyDescent="0.25">
      <c r="F6400">
        <f t="shared" si="907"/>
        <v>6397</v>
      </c>
      <c r="G6400">
        <f t="shared" si="908"/>
        <v>1.59925E-3</v>
      </c>
      <c r="H6400">
        <f>IF(AND(0&lt;=F6400, F6400&lt;=$D$10),2*PI()*($D$8+$D$5*G6400/(2*$D$6))*G6400,0)</f>
        <v>0</v>
      </c>
      <c r="I6400">
        <f t="shared" si="906"/>
        <v>0</v>
      </c>
      <c r="J6400">
        <f t="shared" si="909"/>
        <v>0</v>
      </c>
      <c r="L6400">
        <f t="shared" si="910"/>
        <v>2397</v>
      </c>
      <c r="M6400">
        <f t="shared" si="911"/>
        <v>5.9924999999999996E-4</v>
      </c>
      <c r="N6400">
        <f t="shared" si="902"/>
        <v>0</v>
      </c>
      <c r="O6400">
        <f t="shared" si="903"/>
        <v>0</v>
      </c>
      <c r="P6400">
        <f t="shared" si="904"/>
        <v>0</v>
      </c>
      <c r="Q6400">
        <f>ROUND((O6400+$D$13*R6400)*$D$3,0)/($D$3)</f>
        <v>0.2890625</v>
      </c>
      <c r="R6400">
        <f>Random!A6398</f>
        <v>0.14274149153490512</v>
      </c>
      <c r="T6400">
        <f ca="1">IF(F6400&lt;$D$10,0,IFERROR(CORREL(OFFSET($J$3,0,0,$D$10,1),OFFSET($Q$3,F6400-$D$10,0,$D$10,1)),0))</f>
        <v>-3.4288803460226086E-2</v>
      </c>
      <c r="U6400">
        <f ca="1">IF(T6400&gt;$D$14,T6400,0)</f>
        <v>0</v>
      </c>
      <c r="V6400">
        <f t="shared" ca="1" si="905"/>
        <v>0</v>
      </c>
    </row>
    <row r="6401" spans="6:22" x14ac:dyDescent="0.25">
      <c r="F6401">
        <f t="shared" si="907"/>
        <v>6398</v>
      </c>
      <c r="G6401">
        <f t="shared" si="908"/>
        <v>1.5995E-3</v>
      </c>
      <c r="H6401">
        <f>IF(AND(0&lt;=F6401, F6401&lt;=$D$10),2*PI()*($D$8+$D$5*G6401/(2*$D$6))*G6401,0)</f>
        <v>0</v>
      </c>
      <c r="I6401">
        <f t="shared" si="906"/>
        <v>0</v>
      </c>
      <c r="J6401">
        <f t="shared" si="909"/>
        <v>0</v>
      </c>
      <c r="L6401">
        <f t="shared" si="910"/>
        <v>2398</v>
      </c>
      <c r="M6401">
        <f t="shared" si="911"/>
        <v>5.9949999999999999E-4</v>
      </c>
      <c r="N6401">
        <f t="shared" si="902"/>
        <v>0</v>
      </c>
      <c r="O6401">
        <f t="shared" si="903"/>
        <v>0</v>
      </c>
      <c r="P6401">
        <f t="shared" si="904"/>
        <v>0</v>
      </c>
      <c r="Q6401">
        <f>ROUND((O6401+$D$13*R6401)*$D$3,0)/($D$3)</f>
        <v>0.40625</v>
      </c>
      <c r="R6401">
        <f>Random!A6399</f>
        <v>0.20303880303895505</v>
      </c>
      <c r="T6401">
        <f ca="1">IF(F6401&lt;$D$10,0,IFERROR(CORREL(OFFSET($J$3,0,0,$D$10,1),OFFSET($Q$3,F6401-$D$10,0,$D$10,1)),0))</f>
        <v>-1.8246027786994117E-2</v>
      </c>
      <c r="U6401">
        <f ca="1">IF(T6401&gt;$D$14,T6401,0)</f>
        <v>0</v>
      </c>
      <c r="V6401">
        <f t="shared" ca="1" si="905"/>
        <v>0</v>
      </c>
    </row>
    <row r="6402" spans="6:22" x14ac:dyDescent="0.25">
      <c r="F6402">
        <f t="shared" si="907"/>
        <v>6399</v>
      </c>
      <c r="G6402">
        <f t="shared" si="908"/>
        <v>1.59975E-3</v>
      </c>
      <c r="H6402">
        <f>IF(AND(0&lt;=F6402, F6402&lt;=$D$10),2*PI()*($D$8+$D$5*G6402/(2*$D$6))*G6402,0)</f>
        <v>0</v>
      </c>
      <c r="I6402">
        <f t="shared" si="906"/>
        <v>0</v>
      </c>
      <c r="J6402">
        <f t="shared" si="909"/>
        <v>0</v>
      </c>
      <c r="L6402">
        <f t="shared" si="910"/>
        <v>2399</v>
      </c>
      <c r="M6402">
        <f t="shared" si="911"/>
        <v>5.9975000000000002E-4</v>
      </c>
      <c r="N6402">
        <f t="shared" si="902"/>
        <v>0</v>
      </c>
      <c r="O6402">
        <f t="shared" si="903"/>
        <v>0</v>
      </c>
      <c r="P6402">
        <f t="shared" si="904"/>
        <v>0</v>
      </c>
      <c r="Q6402">
        <f>ROUND((O6402+$D$13*R6402)*$D$3,0)/($D$3)</f>
        <v>-0.28125</v>
      </c>
      <c r="R6402">
        <f>Random!A6400</f>
        <v>-0.14101140653836775</v>
      </c>
      <c r="T6402">
        <f ca="1">IF(F6402&lt;$D$10,0,IFERROR(CORREL(OFFSET($J$3,0,0,$D$10,1),OFFSET($Q$3,F6402-$D$10,0,$D$10,1)),0))</f>
        <v>9.861218676539545E-4</v>
      </c>
      <c r="U6402">
        <f ca="1">IF(T6402&gt;$D$14,T6402,0)</f>
        <v>0</v>
      </c>
      <c r="V6402">
        <f t="shared" ca="1" si="905"/>
        <v>0</v>
      </c>
    </row>
    <row r="6403" spans="6:22" x14ac:dyDescent="0.25">
      <c r="F6403">
        <f t="shared" si="907"/>
        <v>6400</v>
      </c>
      <c r="G6403">
        <f t="shared" si="908"/>
        <v>1.6000000000000001E-3</v>
      </c>
      <c r="H6403">
        <f>IF(AND(0&lt;=F6403, F6403&lt;=$D$10),2*PI()*($D$8+$D$5*G6403/(2*$D$6))*G6403,0)</f>
        <v>0</v>
      </c>
      <c r="I6403">
        <f t="shared" si="906"/>
        <v>0</v>
      </c>
      <c r="J6403">
        <f t="shared" si="909"/>
        <v>0</v>
      </c>
      <c r="L6403">
        <f t="shared" si="910"/>
        <v>2400</v>
      </c>
      <c r="M6403">
        <f t="shared" si="911"/>
        <v>5.9999999999999995E-4</v>
      </c>
      <c r="N6403">
        <f t="shared" si="902"/>
        <v>0</v>
      </c>
      <c r="O6403">
        <f t="shared" si="903"/>
        <v>0</v>
      </c>
      <c r="P6403">
        <f t="shared" si="904"/>
        <v>0</v>
      </c>
      <c r="Q6403">
        <f>ROUND((O6403+$D$13*R6403)*$D$3,0)/($D$3)</f>
        <v>0.2734375</v>
      </c>
      <c r="R6403">
        <f>Random!A6401</f>
        <v>0.13702863577054158</v>
      </c>
      <c r="T6403">
        <f ca="1">IF(F6403&lt;$D$10,0,IFERROR(CORREL(OFFSET($J$3,0,0,$D$10,1),OFFSET($Q$3,F6403-$D$10,0,$D$10,1)),0))</f>
        <v>2.0051674818294434E-2</v>
      </c>
      <c r="U6403">
        <f ca="1">IF(T6403&gt;$D$14,T6403,0)</f>
        <v>0</v>
      </c>
      <c r="V6403">
        <f t="shared" ca="1" si="905"/>
        <v>0</v>
      </c>
    </row>
    <row r="6404" spans="6:22" x14ac:dyDescent="0.25">
      <c r="F6404">
        <f t="shared" si="907"/>
        <v>6401</v>
      </c>
      <c r="G6404">
        <f t="shared" si="908"/>
        <v>1.6002499999999999E-3</v>
      </c>
      <c r="H6404">
        <f>IF(AND(0&lt;=F6404, F6404&lt;=$D$10),2*PI()*($D$8+$D$5*G6404/(2*$D$6))*G6404,0)</f>
        <v>0</v>
      </c>
      <c r="I6404">
        <f t="shared" si="906"/>
        <v>0</v>
      </c>
      <c r="J6404">
        <f t="shared" si="909"/>
        <v>0</v>
      </c>
      <c r="L6404">
        <f t="shared" si="910"/>
        <v>2401</v>
      </c>
      <c r="M6404">
        <f t="shared" si="911"/>
        <v>6.0024999999999998E-4</v>
      </c>
      <c r="N6404">
        <f t="shared" ref="N6404:N6467" si="912">IF(AND(0&lt;=M6404,M6404&lt;=$D$6),2*PI()*($D$8+$D$5*M6404/(2*$D$6))*M6404,0)</f>
        <v>0</v>
      </c>
      <c r="O6404">
        <f t="shared" ref="O6404:O6467" si="913">SIN(N6404)</f>
        <v>0</v>
      </c>
      <c r="P6404">
        <f t="shared" ref="P6404:P6467" si="914">ROUND(O6404*$D$3,0)/($D$3)</f>
        <v>0</v>
      </c>
      <c r="Q6404">
        <f>ROUND((O6404+$D$13*R6404)*$D$3,0)/($D$3)</f>
        <v>-0.34375</v>
      </c>
      <c r="R6404">
        <f>Random!A6402</f>
        <v>-0.17372641558112023</v>
      </c>
      <c r="T6404">
        <f ca="1">IF(F6404&lt;$D$10,0,IFERROR(CORREL(OFFSET($J$3,0,0,$D$10,1),OFFSET($Q$3,F6404-$D$10,0,$D$10,1)),0))</f>
        <v>3.0515678933781647E-2</v>
      </c>
      <c r="U6404">
        <f ca="1">IF(T6404&gt;$D$14,T6404,0)</f>
        <v>0</v>
      </c>
      <c r="V6404">
        <f t="shared" ref="V6404:V6467" ca="1" si="915">U6404*G6404</f>
        <v>0</v>
      </c>
    </row>
    <row r="6405" spans="6:22" x14ac:dyDescent="0.25">
      <c r="F6405">
        <f t="shared" si="907"/>
        <v>6402</v>
      </c>
      <c r="G6405">
        <f t="shared" si="908"/>
        <v>1.6004999999999999E-3</v>
      </c>
      <c r="H6405">
        <f>IF(AND(0&lt;=F6405, F6405&lt;=$D$10),2*PI()*($D$8+$D$5*G6405/(2*$D$6))*G6405,0)</f>
        <v>0</v>
      </c>
      <c r="I6405">
        <f t="shared" ref="I6405:I6468" si="916">SIN(H6405)</f>
        <v>0</v>
      </c>
      <c r="J6405">
        <f t="shared" si="909"/>
        <v>0</v>
      </c>
      <c r="L6405">
        <f t="shared" si="910"/>
        <v>2402</v>
      </c>
      <c r="M6405">
        <f t="shared" si="911"/>
        <v>6.0050000000000001E-4</v>
      </c>
      <c r="N6405">
        <f t="shared" si="912"/>
        <v>0</v>
      </c>
      <c r="O6405">
        <f t="shared" si="913"/>
        <v>0</v>
      </c>
      <c r="P6405">
        <f t="shared" si="914"/>
        <v>0</v>
      </c>
      <c r="Q6405">
        <f>ROUND((O6405+$D$13*R6405)*$D$3,0)/($D$3)</f>
        <v>-0.3046875</v>
      </c>
      <c r="R6405">
        <f>Random!A6403</f>
        <v>-0.15043031488771941</v>
      </c>
      <c r="T6405">
        <f ca="1">IF(F6405&lt;$D$10,0,IFERROR(CORREL(OFFSET($J$3,0,0,$D$10,1),OFFSET($Q$3,F6405-$D$10,0,$D$10,1)),0))</f>
        <v>3.0895604649445033E-2</v>
      </c>
      <c r="U6405">
        <f ca="1">IF(T6405&gt;$D$14,T6405,0)</f>
        <v>0</v>
      </c>
      <c r="V6405">
        <f t="shared" ca="1" si="915"/>
        <v>0</v>
      </c>
    </row>
    <row r="6406" spans="6:22" x14ac:dyDescent="0.25">
      <c r="F6406">
        <f t="shared" si="907"/>
        <v>6403</v>
      </c>
      <c r="G6406">
        <f t="shared" si="908"/>
        <v>1.60075E-3</v>
      </c>
      <c r="H6406">
        <f>IF(AND(0&lt;=F6406, F6406&lt;=$D$10),2*PI()*($D$8+$D$5*G6406/(2*$D$6))*G6406,0)</f>
        <v>0</v>
      </c>
      <c r="I6406">
        <f t="shared" si="916"/>
        <v>0</v>
      </c>
      <c r="J6406">
        <f t="shared" si="909"/>
        <v>0</v>
      </c>
      <c r="L6406">
        <f t="shared" si="910"/>
        <v>2403</v>
      </c>
      <c r="M6406">
        <f t="shared" si="911"/>
        <v>6.0075000000000005E-4</v>
      </c>
      <c r="N6406">
        <f t="shared" si="912"/>
        <v>0</v>
      </c>
      <c r="O6406">
        <f t="shared" si="913"/>
        <v>0</v>
      </c>
      <c r="P6406">
        <f t="shared" si="914"/>
        <v>0</v>
      </c>
      <c r="Q6406">
        <f>ROUND((O6406+$D$13*R6406)*$D$3,0)/($D$3)</f>
        <v>0.71875</v>
      </c>
      <c r="R6406">
        <f>Random!A6404</f>
        <v>0.35990904778793242</v>
      </c>
      <c r="T6406">
        <f ca="1">IF(F6406&lt;$D$10,0,IFERROR(CORREL(OFFSET($J$3,0,0,$D$10,1),OFFSET($Q$3,F6406-$D$10,0,$D$10,1)),0))</f>
        <v>2.3387569220909815E-2</v>
      </c>
      <c r="U6406">
        <f ca="1">IF(T6406&gt;$D$14,T6406,0)</f>
        <v>0</v>
      </c>
      <c r="V6406">
        <f t="shared" ca="1" si="915"/>
        <v>0</v>
      </c>
    </row>
    <row r="6407" spans="6:22" x14ac:dyDescent="0.25">
      <c r="F6407">
        <f t="shared" si="907"/>
        <v>6404</v>
      </c>
      <c r="G6407">
        <f t="shared" si="908"/>
        <v>1.601E-3</v>
      </c>
      <c r="H6407">
        <f>IF(AND(0&lt;=F6407, F6407&lt;=$D$10),2*PI()*($D$8+$D$5*G6407/(2*$D$6))*G6407,0)</f>
        <v>0</v>
      </c>
      <c r="I6407">
        <f t="shared" si="916"/>
        <v>0</v>
      </c>
      <c r="J6407">
        <f t="shared" si="909"/>
        <v>0</v>
      </c>
      <c r="L6407">
        <f t="shared" si="910"/>
        <v>2404</v>
      </c>
      <c r="M6407">
        <f t="shared" si="911"/>
        <v>6.0099999999999997E-4</v>
      </c>
      <c r="N6407">
        <f t="shared" si="912"/>
        <v>0</v>
      </c>
      <c r="O6407">
        <f t="shared" si="913"/>
        <v>0</v>
      </c>
      <c r="P6407">
        <f t="shared" si="914"/>
        <v>0</v>
      </c>
      <c r="Q6407">
        <f>ROUND((O6407+$D$13*R6407)*$D$3,0)/($D$3)</f>
        <v>-0.703125</v>
      </c>
      <c r="R6407">
        <f>Random!A6405</f>
        <v>-0.3522754098898575</v>
      </c>
      <c r="T6407">
        <f ca="1">IF(F6407&lt;$D$10,0,IFERROR(CORREL(OFFSET($J$3,0,0,$D$10,1),OFFSET($Q$3,F6407-$D$10,0,$D$10,1)),0))</f>
        <v>7.4032787194600481E-3</v>
      </c>
      <c r="U6407">
        <f ca="1">IF(T6407&gt;$D$14,T6407,0)</f>
        <v>0</v>
      </c>
      <c r="V6407">
        <f t="shared" ca="1" si="915"/>
        <v>0</v>
      </c>
    </row>
    <row r="6408" spans="6:22" x14ac:dyDescent="0.25">
      <c r="F6408">
        <f t="shared" si="907"/>
        <v>6405</v>
      </c>
      <c r="G6408">
        <f t="shared" si="908"/>
        <v>1.60125E-3</v>
      </c>
      <c r="H6408">
        <f>IF(AND(0&lt;=F6408, F6408&lt;=$D$10),2*PI()*($D$8+$D$5*G6408/(2*$D$6))*G6408,0)</f>
        <v>0</v>
      </c>
      <c r="I6408">
        <f t="shared" si="916"/>
        <v>0</v>
      </c>
      <c r="J6408">
        <f t="shared" si="909"/>
        <v>0</v>
      </c>
      <c r="L6408">
        <f t="shared" si="910"/>
        <v>2405</v>
      </c>
      <c r="M6408">
        <f t="shared" si="911"/>
        <v>6.0125E-4</v>
      </c>
      <c r="N6408">
        <f t="shared" si="912"/>
        <v>0</v>
      </c>
      <c r="O6408">
        <f t="shared" si="913"/>
        <v>0</v>
      </c>
      <c r="P6408">
        <f t="shared" si="914"/>
        <v>0</v>
      </c>
      <c r="Q6408">
        <f>ROUND((O6408+$D$13*R6408)*$D$3,0)/($D$3)</f>
        <v>-0.3359375</v>
      </c>
      <c r="R6408">
        <f>Random!A6406</f>
        <v>-0.16985019208999796</v>
      </c>
      <c r="T6408">
        <f ca="1">IF(F6408&lt;$D$10,0,IFERROR(CORREL(OFFSET($J$3,0,0,$D$10,1),OFFSET($Q$3,F6408-$D$10,0,$D$10,1)),0))</f>
        <v>-8.1416898204102923E-3</v>
      </c>
      <c r="U6408">
        <f ca="1">IF(T6408&gt;$D$14,T6408,0)</f>
        <v>0</v>
      </c>
      <c r="V6408">
        <f t="shared" ca="1" si="915"/>
        <v>0</v>
      </c>
    </row>
    <row r="6409" spans="6:22" x14ac:dyDescent="0.25">
      <c r="F6409">
        <f t="shared" si="907"/>
        <v>6406</v>
      </c>
      <c r="G6409">
        <f t="shared" si="908"/>
        <v>1.6015000000000001E-3</v>
      </c>
      <c r="H6409">
        <f>IF(AND(0&lt;=F6409, F6409&lt;=$D$10),2*PI()*($D$8+$D$5*G6409/(2*$D$6))*G6409,0)</f>
        <v>0</v>
      </c>
      <c r="I6409">
        <f t="shared" si="916"/>
        <v>0</v>
      </c>
      <c r="J6409">
        <f t="shared" si="909"/>
        <v>0</v>
      </c>
      <c r="L6409">
        <f t="shared" si="910"/>
        <v>2406</v>
      </c>
      <c r="M6409">
        <f t="shared" si="911"/>
        <v>6.0150000000000004E-4</v>
      </c>
      <c r="N6409">
        <f t="shared" si="912"/>
        <v>0</v>
      </c>
      <c r="O6409">
        <f t="shared" si="913"/>
        <v>0</v>
      </c>
      <c r="P6409">
        <f t="shared" si="914"/>
        <v>0</v>
      </c>
      <c r="Q6409">
        <f>ROUND((O6409+$D$13*R6409)*$D$3,0)/($D$3)</f>
        <v>0.84375</v>
      </c>
      <c r="R6409">
        <f>Random!A6407</f>
        <v>0.42282081046689524</v>
      </c>
      <c r="T6409">
        <f ca="1">IF(F6409&lt;$D$10,0,IFERROR(CORREL(OFFSET($J$3,0,0,$D$10,1),OFFSET($Q$3,F6409-$D$10,0,$D$10,1)),0))</f>
        <v>-1.900191917889309E-2</v>
      </c>
      <c r="U6409">
        <f ca="1">IF(T6409&gt;$D$14,T6409,0)</f>
        <v>0</v>
      </c>
      <c r="V6409">
        <f t="shared" ca="1" si="915"/>
        <v>0</v>
      </c>
    </row>
    <row r="6410" spans="6:22" x14ac:dyDescent="0.25">
      <c r="F6410">
        <f t="shared" si="907"/>
        <v>6407</v>
      </c>
      <c r="G6410">
        <f t="shared" si="908"/>
        <v>1.6017500000000001E-3</v>
      </c>
      <c r="H6410">
        <f>IF(AND(0&lt;=F6410, F6410&lt;=$D$10),2*PI()*($D$8+$D$5*G6410/(2*$D$6))*G6410,0)</f>
        <v>0</v>
      </c>
      <c r="I6410">
        <f t="shared" si="916"/>
        <v>0</v>
      </c>
      <c r="J6410">
        <f t="shared" si="909"/>
        <v>0</v>
      </c>
      <c r="L6410">
        <f t="shared" si="910"/>
        <v>2407</v>
      </c>
      <c r="M6410">
        <f t="shared" si="911"/>
        <v>6.0174999999999996E-4</v>
      </c>
      <c r="N6410">
        <f t="shared" si="912"/>
        <v>0</v>
      </c>
      <c r="O6410">
        <f t="shared" si="913"/>
        <v>0</v>
      </c>
      <c r="P6410">
        <f t="shared" si="914"/>
        <v>0</v>
      </c>
      <c r="Q6410">
        <f>ROUND((O6410+$D$13*R6410)*$D$3,0)/($D$3)</f>
        <v>-0.625</v>
      </c>
      <c r="R6410">
        <f>Random!A6408</f>
        <v>-0.31140883574159828</v>
      </c>
      <c r="T6410">
        <f ca="1">IF(F6410&lt;$D$10,0,IFERROR(CORREL(OFFSET($J$3,0,0,$D$10,1),OFFSET($Q$3,F6410-$D$10,0,$D$10,1)),0))</f>
        <v>-2.3073460086693493E-2</v>
      </c>
      <c r="U6410">
        <f ca="1">IF(T6410&gt;$D$14,T6410,0)</f>
        <v>0</v>
      </c>
      <c r="V6410">
        <f t="shared" ca="1" si="915"/>
        <v>0</v>
      </c>
    </row>
    <row r="6411" spans="6:22" x14ac:dyDescent="0.25">
      <c r="F6411">
        <f t="shared" si="907"/>
        <v>6408</v>
      </c>
      <c r="G6411">
        <f t="shared" si="908"/>
        <v>1.6019999999999999E-3</v>
      </c>
      <c r="H6411">
        <f>IF(AND(0&lt;=F6411, F6411&lt;=$D$10),2*PI()*($D$8+$D$5*G6411/(2*$D$6))*G6411,0)</f>
        <v>0</v>
      </c>
      <c r="I6411">
        <f t="shared" si="916"/>
        <v>0</v>
      </c>
      <c r="J6411">
        <f t="shared" si="909"/>
        <v>0</v>
      </c>
      <c r="L6411">
        <f t="shared" si="910"/>
        <v>2408</v>
      </c>
      <c r="M6411">
        <f t="shared" si="911"/>
        <v>6.02E-4</v>
      </c>
      <c r="N6411">
        <f t="shared" si="912"/>
        <v>0</v>
      </c>
      <c r="O6411">
        <f t="shared" si="913"/>
        <v>0</v>
      </c>
      <c r="P6411">
        <f t="shared" si="914"/>
        <v>0</v>
      </c>
      <c r="Q6411">
        <f>ROUND((O6411+$D$13*R6411)*$D$3,0)/($D$3)</f>
        <v>0.6953125</v>
      </c>
      <c r="R6411">
        <f>Random!A6409</f>
        <v>0.3457400647727491</v>
      </c>
      <c r="T6411">
        <f ca="1">IF(F6411&lt;$D$10,0,IFERROR(CORREL(OFFSET($J$3,0,0,$D$10,1),OFFSET($Q$3,F6411-$D$10,0,$D$10,1)),0))</f>
        <v>-1.6176965371517273E-2</v>
      </c>
      <c r="U6411">
        <f ca="1">IF(T6411&gt;$D$14,T6411,0)</f>
        <v>0</v>
      </c>
      <c r="V6411">
        <f t="shared" ca="1" si="915"/>
        <v>0</v>
      </c>
    </row>
    <row r="6412" spans="6:22" x14ac:dyDescent="0.25">
      <c r="F6412">
        <f t="shared" si="907"/>
        <v>6409</v>
      </c>
      <c r="G6412">
        <f t="shared" si="908"/>
        <v>1.6022499999999999E-3</v>
      </c>
      <c r="H6412">
        <f>IF(AND(0&lt;=F6412, F6412&lt;=$D$10),2*PI()*($D$8+$D$5*G6412/(2*$D$6))*G6412,0)</f>
        <v>0</v>
      </c>
      <c r="I6412">
        <f t="shared" si="916"/>
        <v>0</v>
      </c>
      <c r="J6412">
        <f t="shared" si="909"/>
        <v>0</v>
      </c>
      <c r="L6412">
        <f t="shared" si="910"/>
        <v>2409</v>
      </c>
      <c r="M6412">
        <f t="shared" si="911"/>
        <v>6.0225000000000003E-4</v>
      </c>
      <c r="N6412">
        <f t="shared" si="912"/>
        <v>0</v>
      </c>
      <c r="O6412">
        <f t="shared" si="913"/>
        <v>0</v>
      </c>
      <c r="P6412">
        <f t="shared" si="914"/>
        <v>0</v>
      </c>
      <c r="Q6412">
        <f>ROUND((O6412+$D$13*R6412)*$D$3,0)/($D$3)</f>
        <v>-3.90625E-2</v>
      </c>
      <c r="R6412">
        <f>Random!A6410</f>
        <v>-2.0253578819931173E-2</v>
      </c>
      <c r="T6412">
        <f ca="1">IF(F6412&lt;$D$10,0,IFERROR(CORREL(OFFSET($J$3,0,0,$D$10,1),OFFSET($Q$3,F6412-$D$10,0,$D$10,1)),0))</f>
        <v>-3.0126891290192547E-3</v>
      </c>
      <c r="U6412">
        <f ca="1">IF(T6412&gt;$D$14,T6412,0)</f>
        <v>0</v>
      </c>
      <c r="V6412">
        <f t="shared" ca="1" si="915"/>
        <v>0</v>
      </c>
    </row>
    <row r="6413" spans="6:22" x14ac:dyDescent="0.25">
      <c r="F6413">
        <f t="shared" si="907"/>
        <v>6410</v>
      </c>
      <c r="G6413">
        <f t="shared" si="908"/>
        <v>1.6025E-3</v>
      </c>
      <c r="H6413">
        <f>IF(AND(0&lt;=F6413, F6413&lt;=$D$10),2*PI()*($D$8+$D$5*G6413/(2*$D$6))*G6413,0)</f>
        <v>0</v>
      </c>
      <c r="I6413">
        <f t="shared" si="916"/>
        <v>0</v>
      </c>
      <c r="J6413">
        <f t="shared" si="909"/>
        <v>0</v>
      </c>
      <c r="L6413">
        <f t="shared" si="910"/>
        <v>2410</v>
      </c>
      <c r="M6413">
        <f t="shared" si="911"/>
        <v>6.0249999999999995E-4</v>
      </c>
      <c r="N6413">
        <f t="shared" si="912"/>
        <v>0</v>
      </c>
      <c r="O6413">
        <f t="shared" si="913"/>
        <v>0</v>
      </c>
      <c r="P6413">
        <f t="shared" si="914"/>
        <v>0</v>
      </c>
      <c r="Q6413">
        <f>ROUND((O6413+$D$13*R6413)*$D$3,0)/($D$3)</f>
        <v>0.765625</v>
      </c>
      <c r="R6413">
        <f>Random!A6411</f>
        <v>0.38123758313858691</v>
      </c>
      <c r="T6413">
        <f ca="1">IF(F6413&lt;$D$10,0,IFERROR(CORREL(OFFSET($J$3,0,0,$D$10,1),OFFSET($Q$3,F6413-$D$10,0,$D$10,1)),0))</f>
        <v>1.0425912742714061E-2</v>
      </c>
      <c r="U6413">
        <f ca="1">IF(T6413&gt;$D$14,T6413,0)</f>
        <v>0</v>
      </c>
      <c r="V6413">
        <f t="shared" ca="1" si="915"/>
        <v>0</v>
      </c>
    </row>
    <row r="6414" spans="6:22" x14ac:dyDescent="0.25">
      <c r="F6414">
        <f t="shared" si="907"/>
        <v>6411</v>
      </c>
      <c r="G6414">
        <f t="shared" si="908"/>
        <v>1.60275E-3</v>
      </c>
      <c r="H6414">
        <f>IF(AND(0&lt;=F6414, F6414&lt;=$D$10),2*PI()*($D$8+$D$5*G6414/(2*$D$6))*G6414,0)</f>
        <v>0</v>
      </c>
      <c r="I6414">
        <f t="shared" si="916"/>
        <v>0</v>
      </c>
      <c r="J6414">
        <f t="shared" si="909"/>
        <v>0</v>
      </c>
      <c r="L6414">
        <f t="shared" si="910"/>
        <v>2411</v>
      </c>
      <c r="M6414">
        <f t="shared" si="911"/>
        <v>6.0274999999999999E-4</v>
      </c>
      <c r="N6414">
        <f t="shared" si="912"/>
        <v>0</v>
      </c>
      <c r="O6414">
        <f t="shared" si="913"/>
        <v>0</v>
      </c>
      <c r="P6414">
        <f t="shared" si="914"/>
        <v>0</v>
      </c>
      <c r="Q6414">
        <f>ROUND((O6414+$D$13*R6414)*$D$3,0)/($D$3)</f>
        <v>-0.6640625</v>
      </c>
      <c r="R6414">
        <f>Random!A6412</f>
        <v>-0.33392280377982753</v>
      </c>
      <c r="T6414">
        <f ca="1">IF(F6414&lt;$D$10,0,IFERROR(CORREL(OFFSET($J$3,0,0,$D$10,1),OFFSET($Q$3,F6414-$D$10,0,$D$10,1)),0))</f>
        <v>1.9860988486743895E-2</v>
      </c>
      <c r="U6414">
        <f ca="1">IF(T6414&gt;$D$14,T6414,0)</f>
        <v>0</v>
      </c>
      <c r="V6414">
        <f t="shared" ca="1" si="915"/>
        <v>0</v>
      </c>
    </row>
    <row r="6415" spans="6:22" x14ac:dyDescent="0.25">
      <c r="F6415">
        <f t="shared" si="907"/>
        <v>6412</v>
      </c>
      <c r="G6415">
        <f t="shared" si="908"/>
        <v>1.603E-3</v>
      </c>
      <c r="H6415">
        <f>IF(AND(0&lt;=F6415, F6415&lt;=$D$10),2*PI()*($D$8+$D$5*G6415/(2*$D$6))*G6415,0)</f>
        <v>0</v>
      </c>
      <c r="I6415">
        <f t="shared" si="916"/>
        <v>0</v>
      </c>
      <c r="J6415">
        <f t="shared" si="909"/>
        <v>0</v>
      </c>
      <c r="L6415">
        <f t="shared" si="910"/>
        <v>2412</v>
      </c>
      <c r="M6415">
        <f t="shared" si="911"/>
        <v>6.0300000000000002E-4</v>
      </c>
      <c r="N6415">
        <f t="shared" si="912"/>
        <v>0</v>
      </c>
      <c r="O6415">
        <f t="shared" si="913"/>
        <v>0</v>
      </c>
      <c r="P6415">
        <f t="shared" si="914"/>
        <v>0</v>
      </c>
      <c r="Q6415">
        <f>ROUND((O6415+$D$13*R6415)*$D$3,0)/($D$3)</f>
        <v>-3.90625E-2</v>
      </c>
      <c r="R6415">
        <f>Random!A6413</f>
        <v>-1.7700344948410107E-2</v>
      </c>
      <c r="T6415">
        <f ca="1">IF(F6415&lt;$D$10,0,IFERROR(CORREL(OFFSET($J$3,0,0,$D$10,1),OFFSET($Q$3,F6415-$D$10,0,$D$10,1)),0))</f>
        <v>2.685707810775103E-2</v>
      </c>
      <c r="U6415">
        <f ca="1">IF(T6415&gt;$D$14,T6415,0)</f>
        <v>0</v>
      </c>
      <c r="V6415">
        <f t="shared" ca="1" si="915"/>
        <v>0</v>
      </c>
    </row>
    <row r="6416" spans="6:22" x14ac:dyDescent="0.25">
      <c r="F6416">
        <f t="shared" si="907"/>
        <v>6413</v>
      </c>
      <c r="G6416">
        <f t="shared" si="908"/>
        <v>1.6032500000000001E-3</v>
      </c>
      <c r="H6416">
        <f>IF(AND(0&lt;=F6416, F6416&lt;=$D$10),2*PI()*($D$8+$D$5*G6416/(2*$D$6))*G6416,0)</f>
        <v>0</v>
      </c>
      <c r="I6416">
        <f t="shared" si="916"/>
        <v>0</v>
      </c>
      <c r="J6416">
        <f t="shared" si="909"/>
        <v>0</v>
      </c>
      <c r="L6416">
        <f t="shared" si="910"/>
        <v>2413</v>
      </c>
      <c r="M6416">
        <f t="shared" si="911"/>
        <v>6.0325000000000005E-4</v>
      </c>
      <c r="N6416">
        <f t="shared" si="912"/>
        <v>0</v>
      </c>
      <c r="O6416">
        <f t="shared" si="913"/>
        <v>0</v>
      </c>
      <c r="P6416">
        <f t="shared" si="914"/>
        <v>0</v>
      </c>
      <c r="Q6416">
        <f>ROUND((O6416+$D$13*R6416)*$D$3,0)/($D$3)</f>
        <v>-0.46875</v>
      </c>
      <c r="R6416">
        <f>Random!A6414</f>
        <v>-0.23252483381825717</v>
      </c>
      <c r="T6416">
        <f ca="1">IF(F6416&lt;$D$10,0,IFERROR(CORREL(OFFSET($J$3,0,0,$D$10,1),OFFSET($Q$3,F6416-$D$10,0,$D$10,1)),0))</f>
        <v>2.3772351891919317E-2</v>
      </c>
      <c r="U6416">
        <f ca="1">IF(T6416&gt;$D$14,T6416,0)</f>
        <v>0</v>
      </c>
      <c r="V6416">
        <f t="shared" ca="1" si="915"/>
        <v>0</v>
      </c>
    </row>
    <row r="6417" spans="6:22" x14ac:dyDescent="0.25">
      <c r="F6417">
        <f t="shared" si="907"/>
        <v>6414</v>
      </c>
      <c r="G6417">
        <f t="shared" si="908"/>
        <v>1.6035000000000001E-3</v>
      </c>
      <c r="H6417">
        <f>IF(AND(0&lt;=F6417, F6417&lt;=$D$10),2*PI()*($D$8+$D$5*G6417/(2*$D$6))*G6417,0)</f>
        <v>0</v>
      </c>
      <c r="I6417">
        <f t="shared" si="916"/>
        <v>0</v>
      </c>
      <c r="J6417">
        <f t="shared" si="909"/>
        <v>0</v>
      </c>
      <c r="L6417">
        <f t="shared" si="910"/>
        <v>2414</v>
      </c>
      <c r="M6417">
        <f t="shared" si="911"/>
        <v>6.0349999999999998E-4</v>
      </c>
      <c r="N6417">
        <f t="shared" si="912"/>
        <v>0</v>
      </c>
      <c r="O6417">
        <f t="shared" si="913"/>
        <v>0</v>
      </c>
      <c r="P6417">
        <f t="shared" si="914"/>
        <v>0</v>
      </c>
      <c r="Q6417">
        <f>ROUND((O6417+$D$13*R6417)*$D$3,0)/($D$3)</f>
        <v>-0.578125</v>
      </c>
      <c r="R6417">
        <f>Random!A6415</f>
        <v>-0.28937904706141526</v>
      </c>
      <c r="T6417">
        <f ca="1">IF(F6417&lt;$D$10,0,IFERROR(CORREL(OFFSET($J$3,0,0,$D$10,1),OFFSET($Q$3,F6417-$D$10,0,$D$10,1)),0))</f>
        <v>1.1990596384124351E-2</v>
      </c>
      <c r="U6417">
        <f ca="1">IF(T6417&gt;$D$14,T6417,0)</f>
        <v>0</v>
      </c>
      <c r="V6417">
        <f t="shared" ca="1" si="915"/>
        <v>0</v>
      </c>
    </row>
    <row r="6418" spans="6:22" x14ac:dyDescent="0.25">
      <c r="F6418">
        <f t="shared" si="907"/>
        <v>6415</v>
      </c>
      <c r="G6418">
        <f t="shared" si="908"/>
        <v>1.6037499999999999E-3</v>
      </c>
      <c r="H6418">
        <f>IF(AND(0&lt;=F6418, F6418&lt;=$D$10),2*PI()*($D$8+$D$5*G6418/(2*$D$6))*G6418,0)</f>
        <v>0</v>
      </c>
      <c r="I6418">
        <f t="shared" si="916"/>
        <v>0</v>
      </c>
      <c r="J6418">
        <f t="shared" si="909"/>
        <v>0</v>
      </c>
      <c r="L6418">
        <f t="shared" si="910"/>
        <v>2415</v>
      </c>
      <c r="M6418">
        <f t="shared" si="911"/>
        <v>6.0375000000000001E-4</v>
      </c>
      <c r="N6418">
        <f t="shared" si="912"/>
        <v>0</v>
      </c>
      <c r="O6418">
        <f t="shared" si="913"/>
        <v>0</v>
      </c>
      <c r="P6418">
        <f t="shared" si="914"/>
        <v>0</v>
      </c>
      <c r="Q6418">
        <f>ROUND((O6418+$D$13*R6418)*$D$3,0)/($D$3)</f>
        <v>0.6953125</v>
      </c>
      <c r="R6418">
        <f>Random!A6416</f>
        <v>0.3470547037102889</v>
      </c>
      <c r="T6418">
        <f ca="1">IF(F6418&lt;$D$10,0,IFERROR(CORREL(OFFSET($J$3,0,0,$D$10,1),OFFSET($Q$3,F6418-$D$10,0,$D$10,1)),0))</f>
        <v>-1.1080301785281017E-3</v>
      </c>
      <c r="U6418">
        <f ca="1">IF(T6418&gt;$D$14,T6418,0)</f>
        <v>0</v>
      </c>
      <c r="V6418">
        <f t="shared" ca="1" si="915"/>
        <v>0</v>
      </c>
    </row>
    <row r="6419" spans="6:22" x14ac:dyDescent="0.25">
      <c r="F6419">
        <f t="shared" si="907"/>
        <v>6416</v>
      </c>
      <c r="G6419">
        <f t="shared" si="908"/>
        <v>1.604E-3</v>
      </c>
      <c r="H6419">
        <f>IF(AND(0&lt;=F6419, F6419&lt;=$D$10),2*PI()*($D$8+$D$5*G6419/(2*$D$6))*G6419,0)</f>
        <v>0</v>
      </c>
      <c r="I6419">
        <f t="shared" si="916"/>
        <v>0</v>
      </c>
      <c r="J6419">
        <f t="shared" si="909"/>
        <v>0</v>
      </c>
      <c r="L6419">
        <f t="shared" si="910"/>
        <v>2416</v>
      </c>
      <c r="M6419">
        <f t="shared" si="911"/>
        <v>6.0400000000000004E-4</v>
      </c>
      <c r="N6419">
        <f t="shared" si="912"/>
        <v>0</v>
      </c>
      <c r="O6419">
        <f t="shared" si="913"/>
        <v>0</v>
      </c>
      <c r="P6419">
        <f t="shared" si="914"/>
        <v>0</v>
      </c>
      <c r="Q6419">
        <f>ROUND((O6419+$D$13*R6419)*$D$3,0)/($D$3)</f>
        <v>0.7265625</v>
      </c>
      <c r="R6419">
        <f>Random!A6417</f>
        <v>0.36272431926507009</v>
      </c>
      <c r="T6419">
        <f ca="1">IF(F6419&lt;$D$10,0,IFERROR(CORREL(OFFSET($J$3,0,0,$D$10,1),OFFSET($Q$3,F6419-$D$10,0,$D$10,1)),0))</f>
        <v>-1.6831670030603759E-2</v>
      </c>
      <c r="U6419">
        <f ca="1">IF(T6419&gt;$D$14,T6419,0)</f>
        <v>0</v>
      </c>
      <c r="V6419">
        <f t="shared" ca="1" si="915"/>
        <v>0</v>
      </c>
    </row>
    <row r="6420" spans="6:22" x14ac:dyDescent="0.25">
      <c r="F6420">
        <f t="shared" si="907"/>
        <v>6417</v>
      </c>
      <c r="G6420">
        <f t="shared" si="908"/>
        <v>1.60425E-3</v>
      </c>
      <c r="H6420">
        <f>IF(AND(0&lt;=F6420, F6420&lt;=$D$10),2*PI()*($D$8+$D$5*G6420/(2*$D$6))*G6420,0)</f>
        <v>0</v>
      </c>
      <c r="I6420">
        <f t="shared" si="916"/>
        <v>0</v>
      </c>
      <c r="J6420">
        <f t="shared" si="909"/>
        <v>0</v>
      </c>
      <c r="L6420">
        <f t="shared" si="910"/>
        <v>2417</v>
      </c>
      <c r="M6420">
        <f t="shared" si="911"/>
        <v>6.0424999999999997E-4</v>
      </c>
      <c r="N6420">
        <f t="shared" si="912"/>
        <v>0</v>
      </c>
      <c r="O6420">
        <f t="shared" si="913"/>
        <v>0</v>
      </c>
      <c r="P6420">
        <f t="shared" si="914"/>
        <v>0</v>
      </c>
      <c r="Q6420">
        <f>ROUND((O6420+$D$13*R6420)*$D$3,0)/($D$3)</f>
        <v>0.71875</v>
      </c>
      <c r="R6420">
        <f>Random!A6418</f>
        <v>0.36087637061553457</v>
      </c>
      <c r="T6420">
        <f ca="1">IF(F6420&lt;$D$10,0,IFERROR(CORREL(OFFSET($J$3,0,0,$D$10,1),OFFSET($Q$3,F6420-$D$10,0,$D$10,1)),0))</f>
        <v>-2.9887870581775638E-2</v>
      </c>
      <c r="U6420">
        <f ca="1">IF(T6420&gt;$D$14,T6420,0)</f>
        <v>0</v>
      </c>
      <c r="V6420">
        <f t="shared" ca="1" si="915"/>
        <v>0</v>
      </c>
    </row>
    <row r="6421" spans="6:22" x14ac:dyDescent="0.25">
      <c r="F6421">
        <f t="shared" si="907"/>
        <v>6418</v>
      </c>
      <c r="G6421">
        <f t="shared" si="908"/>
        <v>1.6045E-3</v>
      </c>
      <c r="H6421">
        <f>IF(AND(0&lt;=F6421, F6421&lt;=$D$10),2*PI()*($D$8+$D$5*G6421/(2*$D$6))*G6421,0)</f>
        <v>0</v>
      </c>
      <c r="I6421">
        <f t="shared" si="916"/>
        <v>0</v>
      </c>
      <c r="J6421">
        <f t="shared" si="909"/>
        <v>0</v>
      </c>
      <c r="L6421">
        <f t="shared" si="910"/>
        <v>2418</v>
      </c>
      <c r="M6421">
        <f t="shared" si="911"/>
        <v>6.045E-4</v>
      </c>
      <c r="N6421">
        <f t="shared" si="912"/>
        <v>0</v>
      </c>
      <c r="O6421">
        <f t="shared" si="913"/>
        <v>0</v>
      </c>
      <c r="P6421">
        <f t="shared" si="914"/>
        <v>0</v>
      </c>
      <c r="Q6421">
        <f>ROUND((O6421+$D$13*R6421)*$D$3,0)/($D$3)</f>
        <v>-0.2421875</v>
      </c>
      <c r="R6421">
        <f>Random!A6419</f>
        <v>-0.12184988929681584</v>
      </c>
      <c r="T6421">
        <f ca="1">IF(F6421&lt;$D$10,0,IFERROR(CORREL(OFFSET($J$3,0,0,$D$10,1),OFFSET($Q$3,F6421-$D$10,0,$D$10,1)),0))</f>
        <v>-3.6505064684727077E-2</v>
      </c>
      <c r="U6421">
        <f ca="1">IF(T6421&gt;$D$14,T6421,0)</f>
        <v>0</v>
      </c>
      <c r="V6421">
        <f t="shared" ca="1" si="915"/>
        <v>0</v>
      </c>
    </row>
    <row r="6422" spans="6:22" x14ac:dyDescent="0.25">
      <c r="F6422">
        <f t="shared" si="907"/>
        <v>6419</v>
      </c>
      <c r="G6422">
        <f t="shared" si="908"/>
        <v>1.6047500000000001E-3</v>
      </c>
      <c r="H6422">
        <f>IF(AND(0&lt;=F6422, F6422&lt;=$D$10),2*PI()*($D$8+$D$5*G6422/(2*$D$6))*G6422,0)</f>
        <v>0</v>
      </c>
      <c r="I6422">
        <f t="shared" si="916"/>
        <v>0</v>
      </c>
      <c r="J6422">
        <f t="shared" si="909"/>
        <v>0</v>
      </c>
      <c r="L6422">
        <f t="shared" si="910"/>
        <v>2419</v>
      </c>
      <c r="M6422">
        <f t="shared" si="911"/>
        <v>6.0475000000000004E-4</v>
      </c>
      <c r="N6422">
        <f t="shared" si="912"/>
        <v>0</v>
      </c>
      <c r="O6422">
        <f t="shared" si="913"/>
        <v>0</v>
      </c>
      <c r="P6422">
        <f t="shared" si="914"/>
        <v>0</v>
      </c>
      <c r="Q6422">
        <f>ROUND((O6422+$D$13*R6422)*$D$3,0)/($D$3)</f>
        <v>-0.796875</v>
      </c>
      <c r="R6422">
        <f>Random!A6420</f>
        <v>-0.39941957350299895</v>
      </c>
      <c r="T6422">
        <f ca="1">IF(F6422&lt;$D$10,0,IFERROR(CORREL(OFFSET($J$3,0,0,$D$10,1),OFFSET($Q$3,F6422-$D$10,0,$D$10,1)),0))</f>
        <v>-2.9275322443007904E-2</v>
      </c>
      <c r="U6422">
        <f ca="1">IF(T6422&gt;$D$14,T6422,0)</f>
        <v>0</v>
      </c>
      <c r="V6422">
        <f t="shared" ca="1" si="915"/>
        <v>0</v>
      </c>
    </row>
    <row r="6423" spans="6:22" x14ac:dyDescent="0.25">
      <c r="F6423">
        <f t="shared" si="907"/>
        <v>6420</v>
      </c>
      <c r="G6423">
        <f t="shared" si="908"/>
        <v>1.6050000000000001E-3</v>
      </c>
      <c r="H6423">
        <f>IF(AND(0&lt;=F6423, F6423&lt;=$D$10),2*PI()*($D$8+$D$5*G6423/(2*$D$6))*G6423,0)</f>
        <v>0</v>
      </c>
      <c r="I6423">
        <f t="shared" si="916"/>
        <v>0</v>
      </c>
      <c r="J6423">
        <f t="shared" si="909"/>
        <v>0</v>
      </c>
      <c r="L6423">
        <f t="shared" si="910"/>
        <v>2420</v>
      </c>
      <c r="M6423">
        <f t="shared" si="911"/>
        <v>6.0499999999999996E-4</v>
      </c>
      <c r="N6423">
        <f t="shared" si="912"/>
        <v>0</v>
      </c>
      <c r="O6423">
        <f t="shared" si="913"/>
        <v>0</v>
      </c>
      <c r="P6423">
        <f t="shared" si="914"/>
        <v>0</v>
      </c>
      <c r="Q6423">
        <f>ROUND((O6423+$D$13*R6423)*$D$3,0)/($D$3)</f>
        <v>-0.140625</v>
      </c>
      <c r="R6423">
        <f>Random!A6421</f>
        <v>-7.1607983442388612E-2</v>
      </c>
      <c r="T6423">
        <f ca="1">IF(F6423&lt;$D$10,0,IFERROR(CORREL(OFFSET($J$3,0,0,$D$10,1),OFFSET($Q$3,F6423-$D$10,0,$D$10,1)),0))</f>
        <v>-1.1947935610639017E-2</v>
      </c>
      <c r="U6423">
        <f ca="1">IF(T6423&gt;$D$14,T6423,0)</f>
        <v>0</v>
      </c>
      <c r="V6423">
        <f t="shared" ca="1" si="915"/>
        <v>0</v>
      </c>
    </row>
    <row r="6424" spans="6:22" x14ac:dyDescent="0.25">
      <c r="F6424">
        <f t="shared" si="907"/>
        <v>6421</v>
      </c>
      <c r="G6424">
        <f t="shared" si="908"/>
        <v>1.6052499999999999E-3</v>
      </c>
      <c r="H6424">
        <f>IF(AND(0&lt;=F6424, F6424&lt;=$D$10),2*PI()*($D$8+$D$5*G6424/(2*$D$6))*G6424,0)</f>
        <v>0</v>
      </c>
      <c r="I6424">
        <f t="shared" si="916"/>
        <v>0</v>
      </c>
      <c r="J6424">
        <f t="shared" si="909"/>
        <v>0</v>
      </c>
      <c r="L6424">
        <f t="shared" si="910"/>
        <v>2421</v>
      </c>
      <c r="M6424">
        <f t="shared" si="911"/>
        <v>6.0524999999999999E-4</v>
      </c>
      <c r="N6424">
        <f t="shared" si="912"/>
        <v>0</v>
      </c>
      <c r="O6424">
        <f t="shared" si="913"/>
        <v>0</v>
      </c>
      <c r="P6424">
        <f t="shared" si="914"/>
        <v>0</v>
      </c>
      <c r="Q6424">
        <f>ROUND((O6424+$D$13*R6424)*$D$3,0)/($D$3)</f>
        <v>0.484375</v>
      </c>
      <c r="R6424">
        <f>Random!A6422</f>
        <v>0.24399215326643076</v>
      </c>
      <c r="T6424">
        <f ca="1">IF(F6424&lt;$D$10,0,IFERROR(CORREL(OFFSET($J$3,0,0,$D$10,1),OFFSET($Q$3,F6424-$D$10,0,$D$10,1)),0))</f>
        <v>1.1160712233220854E-2</v>
      </c>
      <c r="U6424">
        <f ca="1">IF(T6424&gt;$D$14,T6424,0)</f>
        <v>0</v>
      </c>
      <c r="V6424">
        <f t="shared" ca="1" si="915"/>
        <v>0</v>
      </c>
    </row>
    <row r="6425" spans="6:22" x14ac:dyDescent="0.25">
      <c r="F6425">
        <f t="shared" si="907"/>
        <v>6422</v>
      </c>
      <c r="G6425">
        <f t="shared" si="908"/>
        <v>1.6054999999999999E-3</v>
      </c>
      <c r="H6425">
        <f>IF(AND(0&lt;=F6425, F6425&lt;=$D$10),2*PI()*($D$8+$D$5*G6425/(2*$D$6))*G6425,0)</f>
        <v>0</v>
      </c>
      <c r="I6425">
        <f t="shared" si="916"/>
        <v>0</v>
      </c>
      <c r="J6425">
        <f t="shared" si="909"/>
        <v>0</v>
      </c>
      <c r="L6425">
        <f t="shared" si="910"/>
        <v>2422</v>
      </c>
      <c r="M6425">
        <f t="shared" si="911"/>
        <v>6.0550000000000003E-4</v>
      </c>
      <c r="N6425">
        <f t="shared" si="912"/>
        <v>0</v>
      </c>
      <c r="O6425">
        <f t="shared" si="913"/>
        <v>0</v>
      </c>
      <c r="P6425">
        <f t="shared" si="914"/>
        <v>0</v>
      </c>
      <c r="Q6425">
        <f>ROUND((O6425+$D$13*R6425)*$D$3,0)/($D$3)</f>
        <v>0.546875</v>
      </c>
      <c r="R6425">
        <f>Random!A6423</f>
        <v>0.27538812992417627</v>
      </c>
      <c r="T6425">
        <f ca="1">IF(F6425&lt;$D$10,0,IFERROR(CORREL(OFFSET($J$3,0,0,$D$10,1),OFFSET($Q$3,F6425-$D$10,0,$D$10,1)),0))</f>
        <v>3.0557313065579659E-2</v>
      </c>
      <c r="U6425">
        <f ca="1">IF(T6425&gt;$D$14,T6425,0)</f>
        <v>0</v>
      </c>
      <c r="V6425">
        <f t="shared" ca="1" si="915"/>
        <v>0</v>
      </c>
    </row>
    <row r="6426" spans="6:22" x14ac:dyDescent="0.25">
      <c r="F6426">
        <f t="shared" si="907"/>
        <v>6423</v>
      </c>
      <c r="G6426">
        <f t="shared" si="908"/>
        <v>1.60575E-3</v>
      </c>
      <c r="H6426">
        <f>IF(AND(0&lt;=F6426, F6426&lt;=$D$10),2*PI()*($D$8+$D$5*G6426/(2*$D$6))*G6426,0)</f>
        <v>0</v>
      </c>
      <c r="I6426">
        <f t="shared" si="916"/>
        <v>0</v>
      </c>
      <c r="J6426">
        <f t="shared" si="909"/>
        <v>0</v>
      </c>
      <c r="L6426">
        <f t="shared" si="910"/>
        <v>2423</v>
      </c>
      <c r="M6426">
        <f t="shared" si="911"/>
        <v>6.0574999999999995E-4</v>
      </c>
      <c r="N6426">
        <f t="shared" si="912"/>
        <v>0</v>
      </c>
      <c r="O6426">
        <f t="shared" si="913"/>
        <v>0</v>
      </c>
      <c r="P6426">
        <f t="shared" si="914"/>
        <v>0</v>
      </c>
      <c r="Q6426">
        <f>ROUND((O6426+$D$13*R6426)*$D$3,0)/($D$3)</f>
        <v>0.15625</v>
      </c>
      <c r="R6426">
        <f>Random!A6424</f>
        <v>7.8729748468313598E-2</v>
      </c>
      <c r="T6426">
        <f ca="1">IF(F6426&lt;$D$10,0,IFERROR(CORREL(OFFSET($J$3,0,0,$D$10,1),OFFSET($Q$3,F6426-$D$10,0,$D$10,1)),0))</f>
        <v>3.9900026013299401E-2</v>
      </c>
      <c r="U6426">
        <f ca="1">IF(T6426&gt;$D$14,T6426,0)</f>
        <v>0</v>
      </c>
      <c r="V6426">
        <f t="shared" ca="1" si="915"/>
        <v>0</v>
      </c>
    </row>
    <row r="6427" spans="6:22" x14ac:dyDescent="0.25">
      <c r="F6427">
        <f t="shared" ref="F6427:F6490" si="917">F6426+1</f>
        <v>6424</v>
      </c>
      <c r="G6427">
        <f t="shared" ref="G6427:G6490" si="918">F6427/$D$2</f>
        <v>1.606E-3</v>
      </c>
      <c r="H6427">
        <f>IF(AND(0&lt;=F6427, F6427&lt;=$D$10),2*PI()*($D$8+$D$5*G6427/(2*$D$6))*G6427,0)</f>
        <v>0</v>
      </c>
      <c r="I6427">
        <f t="shared" si="916"/>
        <v>0</v>
      </c>
      <c r="J6427">
        <f t="shared" ref="J6427:J6490" si="919">ROUND(I6427*$D$3,0)/$D$3</f>
        <v>0</v>
      </c>
      <c r="L6427">
        <f t="shared" ref="L6427:L6490" si="920">L6426+1</f>
        <v>2424</v>
      </c>
      <c r="M6427">
        <f t="shared" ref="M6427:M6490" si="921">L6427/$D$2</f>
        <v>6.0599999999999998E-4</v>
      </c>
      <c r="N6427">
        <f t="shared" si="912"/>
        <v>0</v>
      </c>
      <c r="O6427">
        <f t="shared" si="913"/>
        <v>0</v>
      </c>
      <c r="P6427">
        <f t="shared" si="914"/>
        <v>0</v>
      </c>
      <c r="Q6427">
        <f>ROUND((O6427+$D$13*R6427)*$D$3,0)/($D$3)</f>
        <v>0.828125</v>
      </c>
      <c r="R6427">
        <f>Random!A6425</f>
        <v>0.41337500888688927</v>
      </c>
      <c r="T6427">
        <f ca="1">IF(F6427&lt;$D$10,0,IFERROR(CORREL(OFFSET($J$3,0,0,$D$10,1),OFFSET($Q$3,F6427-$D$10,0,$D$10,1)),0))</f>
        <v>3.652188086311503E-2</v>
      </c>
      <c r="U6427">
        <f ca="1">IF(T6427&gt;$D$14,T6427,0)</f>
        <v>0</v>
      </c>
      <c r="V6427">
        <f t="shared" ca="1" si="915"/>
        <v>0</v>
      </c>
    </row>
    <row r="6428" spans="6:22" x14ac:dyDescent="0.25">
      <c r="F6428">
        <f t="shared" si="917"/>
        <v>6425</v>
      </c>
      <c r="G6428">
        <f t="shared" si="918"/>
        <v>1.60625E-3</v>
      </c>
      <c r="H6428">
        <f>IF(AND(0&lt;=F6428, F6428&lt;=$D$10),2*PI()*($D$8+$D$5*G6428/(2*$D$6))*G6428,0)</f>
        <v>0</v>
      </c>
      <c r="I6428">
        <f t="shared" si="916"/>
        <v>0</v>
      </c>
      <c r="J6428">
        <f t="shared" si="919"/>
        <v>0</v>
      </c>
      <c r="L6428">
        <f t="shared" si="920"/>
        <v>2425</v>
      </c>
      <c r="M6428">
        <f t="shared" si="921"/>
        <v>6.0625000000000002E-4</v>
      </c>
      <c r="N6428">
        <f t="shared" si="912"/>
        <v>0</v>
      </c>
      <c r="O6428">
        <f t="shared" si="913"/>
        <v>0</v>
      </c>
      <c r="P6428">
        <f t="shared" si="914"/>
        <v>0</v>
      </c>
      <c r="Q6428">
        <f>ROUND((O6428+$D$13*R6428)*$D$3,0)/($D$3)</f>
        <v>-0.90625</v>
      </c>
      <c r="R6428">
        <f>Random!A6426</f>
        <v>-0.45297950790166497</v>
      </c>
      <c r="T6428">
        <f ca="1">IF(F6428&lt;$D$10,0,IFERROR(CORREL(OFFSET($J$3,0,0,$D$10,1),OFFSET($Q$3,F6428-$D$10,0,$D$10,1)),0))</f>
        <v>1.7919747446507202E-2</v>
      </c>
      <c r="U6428">
        <f ca="1">IF(T6428&gt;$D$14,T6428,0)</f>
        <v>0</v>
      </c>
      <c r="V6428">
        <f t="shared" ca="1" si="915"/>
        <v>0</v>
      </c>
    </row>
    <row r="6429" spans="6:22" x14ac:dyDescent="0.25">
      <c r="F6429">
        <f t="shared" si="917"/>
        <v>6426</v>
      </c>
      <c r="G6429">
        <f t="shared" si="918"/>
        <v>1.6065000000000001E-3</v>
      </c>
      <c r="H6429">
        <f>IF(AND(0&lt;=F6429, F6429&lt;=$D$10),2*PI()*($D$8+$D$5*G6429/(2*$D$6))*G6429,0)</f>
        <v>0</v>
      </c>
      <c r="I6429">
        <f t="shared" si="916"/>
        <v>0</v>
      </c>
      <c r="J6429">
        <f t="shared" si="919"/>
        <v>0</v>
      </c>
      <c r="L6429">
        <f t="shared" si="920"/>
        <v>2426</v>
      </c>
      <c r="M6429">
        <f t="shared" si="921"/>
        <v>6.0650000000000005E-4</v>
      </c>
      <c r="N6429">
        <f t="shared" si="912"/>
        <v>0</v>
      </c>
      <c r="O6429">
        <f t="shared" si="913"/>
        <v>0</v>
      </c>
      <c r="P6429">
        <f t="shared" si="914"/>
        <v>0</v>
      </c>
      <c r="Q6429">
        <f>ROUND((O6429+$D$13*R6429)*$D$3,0)/($D$3)</f>
        <v>-0.1640625</v>
      </c>
      <c r="R6429">
        <f>Random!A6427</f>
        <v>-8.3501174088563612E-2</v>
      </c>
      <c r="T6429">
        <f ca="1">IF(F6429&lt;$D$10,0,IFERROR(CORREL(OFFSET($J$3,0,0,$D$10,1),OFFSET($Q$3,F6429-$D$10,0,$D$10,1)),0))</f>
        <v>-2.8827991074062442E-3</v>
      </c>
      <c r="U6429">
        <f ca="1">IF(T6429&gt;$D$14,T6429,0)</f>
        <v>0</v>
      </c>
      <c r="V6429">
        <f t="shared" ca="1" si="915"/>
        <v>0</v>
      </c>
    </row>
    <row r="6430" spans="6:22" x14ac:dyDescent="0.25">
      <c r="F6430">
        <f t="shared" si="917"/>
        <v>6427</v>
      </c>
      <c r="G6430">
        <f t="shared" si="918"/>
        <v>1.6067500000000001E-3</v>
      </c>
      <c r="H6430">
        <f>IF(AND(0&lt;=F6430, F6430&lt;=$D$10),2*PI()*($D$8+$D$5*G6430/(2*$D$6))*G6430,0)</f>
        <v>0</v>
      </c>
      <c r="I6430">
        <f t="shared" si="916"/>
        <v>0</v>
      </c>
      <c r="J6430">
        <f t="shared" si="919"/>
        <v>0</v>
      </c>
      <c r="L6430">
        <f t="shared" si="920"/>
        <v>2427</v>
      </c>
      <c r="M6430">
        <f t="shared" si="921"/>
        <v>6.0674999999999998E-4</v>
      </c>
      <c r="N6430">
        <f t="shared" si="912"/>
        <v>0</v>
      </c>
      <c r="O6430">
        <f t="shared" si="913"/>
        <v>0</v>
      </c>
      <c r="P6430">
        <f t="shared" si="914"/>
        <v>0</v>
      </c>
      <c r="Q6430">
        <f>ROUND((O6430+$D$13*R6430)*$D$3,0)/($D$3)</f>
        <v>0.140625</v>
      </c>
      <c r="R6430">
        <f>Random!A6428</f>
        <v>6.9883613004739997E-2</v>
      </c>
      <c r="T6430">
        <f ca="1">IF(F6430&lt;$D$10,0,IFERROR(CORREL(OFFSET($J$3,0,0,$D$10,1),OFFSET($Q$3,F6430-$D$10,0,$D$10,1)),0))</f>
        <v>-2.2156580206479603E-2</v>
      </c>
      <c r="U6430">
        <f ca="1">IF(T6430&gt;$D$14,T6430,0)</f>
        <v>0</v>
      </c>
      <c r="V6430">
        <f t="shared" ca="1" si="915"/>
        <v>0</v>
      </c>
    </row>
    <row r="6431" spans="6:22" x14ac:dyDescent="0.25">
      <c r="F6431">
        <f t="shared" si="917"/>
        <v>6428</v>
      </c>
      <c r="G6431">
        <f t="shared" si="918"/>
        <v>1.6069999999999999E-3</v>
      </c>
      <c r="H6431">
        <f>IF(AND(0&lt;=F6431, F6431&lt;=$D$10),2*PI()*($D$8+$D$5*G6431/(2*$D$6))*G6431,0)</f>
        <v>0</v>
      </c>
      <c r="I6431">
        <f t="shared" si="916"/>
        <v>0</v>
      </c>
      <c r="J6431">
        <f t="shared" si="919"/>
        <v>0</v>
      </c>
      <c r="L6431">
        <f t="shared" si="920"/>
        <v>2428</v>
      </c>
      <c r="M6431">
        <f t="shared" si="921"/>
        <v>6.0700000000000001E-4</v>
      </c>
      <c r="N6431">
        <f t="shared" si="912"/>
        <v>0</v>
      </c>
      <c r="O6431">
        <f t="shared" si="913"/>
        <v>0</v>
      </c>
      <c r="P6431">
        <f t="shared" si="914"/>
        <v>0</v>
      </c>
      <c r="Q6431">
        <f>ROUND((O6431+$D$13*R6431)*$D$3,0)/($D$3)</f>
        <v>0.8046875</v>
      </c>
      <c r="R6431">
        <f>Random!A6429</f>
        <v>0.40165590429665066</v>
      </c>
      <c r="T6431">
        <f ca="1">IF(F6431&lt;$D$10,0,IFERROR(CORREL(OFFSET($J$3,0,0,$D$10,1),OFFSET($Q$3,F6431-$D$10,0,$D$10,1)),0))</f>
        <v>-3.3941974034312247E-2</v>
      </c>
      <c r="U6431">
        <f ca="1">IF(T6431&gt;$D$14,T6431,0)</f>
        <v>0</v>
      </c>
      <c r="V6431">
        <f t="shared" ca="1" si="915"/>
        <v>0</v>
      </c>
    </row>
    <row r="6432" spans="6:22" x14ac:dyDescent="0.25">
      <c r="F6432">
        <f t="shared" si="917"/>
        <v>6429</v>
      </c>
      <c r="G6432">
        <f t="shared" si="918"/>
        <v>1.60725E-3</v>
      </c>
      <c r="H6432">
        <f>IF(AND(0&lt;=F6432, F6432&lt;=$D$10),2*PI()*($D$8+$D$5*G6432/(2*$D$6))*G6432,0)</f>
        <v>0</v>
      </c>
      <c r="I6432">
        <f t="shared" si="916"/>
        <v>0</v>
      </c>
      <c r="J6432">
        <f t="shared" si="919"/>
        <v>0</v>
      </c>
      <c r="L6432">
        <f t="shared" si="920"/>
        <v>2429</v>
      </c>
      <c r="M6432">
        <f t="shared" si="921"/>
        <v>6.0725000000000004E-4</v>
      </c>
      <c r="N6432">
        <f t="shared" si="912"/>
        <v>0</v>
      </c>
      <c r="O6432">
        <f t="shared" si="913"/>
        <v>0</v>
      </c>
      <c r="P6432">
        <f t="shared" si="914"/>
        <v>0</v>
      </c>
      <c r="Q6432">
        <f>ROUND((O6432+$D$13*R6432)*$D$3,0)/($D$3)</f>
        <v>-0.59375</v>
      </c>
      <c r="R6432">
        <f>Random!A6430</f>
        <v>-0.29872909998383279</v>
      </c>
      <c r="T6432">
        <f ca="1">IF(F6432&lt;$D$10,0,IFERROR(CORREL(OFFSET($J$3,0,0,$D$10,1),OFFSET($Q$3,F6432-$D$10,0,$D$10,1)),0))</f>
        <v>-3.7376815680790938E-2</v>
      </c>
      <c r="U6432">
        <f ca="1">IF(T6432&gt;$D$14,T6432,0)</f>
        <v>0</v>
      </c>
      <c r="V6432">
        <f t="shared" ca="1" si="915"/>
        <v>0</v>
      </c>
    </row>
    <row r="6433" spans="6:22" x14ac:dyDescent="0.25">
      <c r="F6433">
        <f t="shared" si="917"/>
        <v>6430</v>
      </c>
      <c r="G6433">
        <f t="shared" si="918"/>
        <v>1.6075E-3</v>
      </c>
      <c r="H6433">
        <f>IF(AND(0&lt;=F6433, F6433&lt;=$D$10),2*PI()*($D$8+$D$5*G6433/(2*$D$6))*G6433,0)</f>
        <v>0</v>
      </c>
      <c r="I6433">
        <f t="shared" si="916"/>
        <v>0</v>
      </c>
      <c r="J6433">
        <f t="shared" si="919"/>
        <v>0</v>
      </c>
      <c r="L6433">
        <f t="shared" si="920"/>
        <v>2430</v>
      </c>
      <c r="M6433">
        <f t="shared" si="921"/>
        <v>6.0749999999999997E-4</v>
      </c>
      <c r="N6433">
        <f t="shared" si="912"/>
        <v>0</v>
      </c>
      <c r="O6433">
        <f t="shared" si="913"/>
        <v>0</v>
      </c>
      <c r="P6433">
        <f t="shared" si="914"/>
        <v>0</v>
      </c>
      <c r="Q6433">
        <f>ROUND((O6433+$D$13*R6433)*$D$3,0)/($D$3)</f>
        <v>-0.9609375</v>
      </c>
      <c r="R6433">
        <f>Random!A6431</f>
        <v>-0.4813723171412333</v>
      </c>
      <c r="T6433">
        <f ca="1">IF(F6433&lt;$D$10,0,IFERROR(CORREL(OFFSET($J$3,0,0,$D$10,1),OFFSET($Q$3,F6433-$D$10,0,$D$10,1)),0))</f>
        <v>-2.5828977137720765E-2</v>
      </c>
      <c r="U6433">
        <f ca="1">IF(T6433&gt;$D$14,T6433,0)</f>
        <v>0</v>
      </c>
      <c r="V6433">
        <f t="shared" ca="1" si="915"/>
        <v>0</v>
      </c>
    </row>
    <row r="6434" spans="6:22" x14ac:dyDescent="0.25">
      <c r="F6434">
        <f t="shared" si="917"/>
        <v>6431</v>
      </c>
      <c r="G6434">
        <f t="shared" si="918"/>
        <v>1.60775E-3</v>
      </c>
      <c r="H6434">
        <f>IF(AND(0&lt;=F6434, F6434&lt;=$D$10),2*PI()*($D$8+$D$5*G6434/(2*$D$6))*G6434,0)</f>
        <v>0</v>
      </c>
      <c r="I6434">
        <f t="shared" si="916"/>
        <v>0</v>
      </c>
      <c r="J6434">
        <f t="shared" si="919"/>
        <v>0</v>
      </c>
      <c r="L6434">
        <f t="shared" si="920"/>
        <v>2431</v>
      </c>
      <c r="M6434">
        <f t="shared" si="921"/>
        <v>6.0775E-4</v>
      </c>
      <c r="N6434">
        <f t="shared" si="912"/>
        <v>0</v>
      </c>
      <c r="O6434">
        <f t="shared" si="913"/>
        <v>0</v>
      </c>
      <c r="P6434">
        <f t="shared" si="914"/>
        <v>0</v>
      </c>
      <c r="Q6434">
        <f>ROUND((O6434+$D$13*R6434)*$D$3,0)/($D$3)</f>
        <v>-0.4375</v>
      </c>
      <c r="R6434">
        <f>Random!A6432</f>
        <v>-0.21826700462194382</v>
      </c>
      <c r="T6434">
        <f ca="1">IF(F6434&lt;$D$10,0,IFERROR(CORREL(OFFSET($J$3,0,0,$D$10,1),OFFSET($Q$3,F6434-$D$10,0,$D$10,1)),0))</f>
        <v>-1.05857818600499E-3</v>
      </c>
      <c r="U6434">
        <f ca="1">IF(T6434&gt;$D$14,T6434,0)</f>
        <v>0</v>
      </c>
      <c r="V6434">
        <f t="shared" ca="1" si="915"/>
        <v>0</v>
      </c>
    </row>
    <row r="6435" spans="6:22" x14ac:dyDescent="0.25">
      <c r="F6435">
        <f t="shared" si="917"/>
        <v>6432</v>
      </c>
      <c r="G6435">
        <f t="shared" si="918"/>
        <v>1.6080000000000001E-3</v>
      </c>
      <c r="H6435">
        <f>IF(AND(0&lt;=F6435, F6435&lt;=$D$10),2*PI()*($D$8+$D$5*G6435/(2*$D$6))*G6435,0)</f>
        <v>0</v>
      </c>
      <c r="I6435">
        <f t="shared" si="916"/>
        <v>0</v>
      </c>
      <c r="J6435">
        <f t="shared" si="919"/>
        <v>0</v>
      </c>
      <c r="L6435">
        <f t="shared" si="920"/>
        <v>2432</v>
      </c>
      <c r="M6435">
        <f t="shared" si="921"/>
        <v>6.0800000000000003E-4</v>
      </c>
      <c r="N6435">
        <f t="shared" si="912"/>
        <v>0</v>
      </c>
      <c r="O6435">
        <f t="shared" si="913"/>
        <v>0</v>
      </c>
      <c r="P6435">
        <f t="shared" si="914"/>
        <v>0</v>
      </c>
      <c r="Q6435">
        <f>ROUND((O6435+$D$13*R6435)*$D$3,0)/($D$3)</f>
        <v>-0.4921875</v>
      </c>
      <c r="R6435">
        <f>Random!A6433</f>
        <v>-0.24437265278103204</v>
      </c>
      <c r="T6435">
        <f ca="1">IF(F6435&lt;$D$10,0,IFERROR(CORREL(OFFSET($J$3,0,0,$D$10,1),OFFSET($Q$3,F6435-$D$10,0,$D$10,1)),0))</f>
        <v>2.5114656166451366E-2</v>
      </c>
      <c r="U6435">
        <f ca="1">IF(T6435&gt;$D$14,T6435,0)</f>
        <v>0</v>
      </c>
      <c r="V6435">
        <f t="shared" ca="1" si="915"/>
        <v>0</v>
      </c>
    </row>
    <row r="6436" spans="6:22" x14ac:dyDescent="0.25">
      <c r="F6436">
        <f t="shared" si="917"/>
        <v>6433</v>
      </c>
      <c r="G6436">
        <f t="shared" si="918"/>
        <v>1.6082500000000001E-3</v>
      </c>
      <c r="H6436">
        <f>IF(AND(0&lt;=F6436, F6436&lt;=$D$10),2*PI()*($D$8+$D$5*G6436/(2*$D$6))*G6436,0)</f>
        <v>0</v>
      </c>
      <c r="I6436">
        <f t="shared" si="916"/>
        <v>0</v>
      </c>
      <c r="J6436">
        <f t="shared" si="919"/>
        <v>0</v>
      </c>
      <c r="L6436">
        <f t="shared" si="920"/>
        <v>2433</v>
      </c>
      <c r="M6436">
        <f t="shared" si="921"/>
        <v>6.0824999999999996E-4</v>
      </c>
      <c r="N6436">
        <f t="shared" si="912"/>
        <v>0</v>
      </c>
      <c r="O6436">
        <f t="shared" si="913"/>
        <v>0</v>
      </c>
      <c r="P6436">
        <f t="shared" si="914"/>
        <v>0</v>
      </c>
      <c r="Q6436">
        <f>ROUND((O6436+$D$13*R6436)*$D$3,0)/($D$3)</f>
        <v>-9.375E-2</v>
      </c>
      <c r="R6436">
        <f>Random!A6434</f>
        <v>-4.7665301333095322E-2</v>
      </c>
      <c r="T6436">
        <f ca="1">IF(F6436&lt;$D$10,0,IFERROR(CORREL(OFFSET($J$3,0,0,$D$10,1),OFFSET($Q$3,F6436-$D$10,0,$D$10,1)),0))</f>
        <v>4.2787626892940016E-2</v>
      </c>
      <c r="U6436">
        <f ca="1">IF(T6436&gt;$D$14,T6436,0)</f>
        <v>0</v>
      </c>
      <c r="V6436">
        <f t="shared" ca="1" si="915"/>
        <v>0</v>
      </c>
    </row>
    <row r="6437" spans="6:22" x14ac:dyDescent="0.25">
      <c r="F6437">
        <f t="shared" si="917"/>
        <v>6434</v>
      </c>
      <c r="G6437">
        <f t="shared" si="918"/>
        <v>1.6084999999999999E-3</v>
      </c>
      <c r="H6437">
        <f>IF(AND(0&lt;=F6437, F6437&lt;=$D$10),2*PI()*($D$8+$D$5*G6437/(2*$D$6))*G6437,0)</f>
        <v>0</v>
      </c>
      <c r="I6437">
        <f t="shared" si="916"/>
        <v>0</v>
      </c>
      <c r="J6437">
        <f t="shared" si="919"/>
        <v>0</v>
      </c>
      <c r="L6437">
        <f t="shared" si="920"/>
        <v>2434</v>
      </c>
      <c r="M6437">
        <f t="shared" si="921"/>
        <v>6.0849999999999999E-4</v>
      </c>
      <c r="N6437">
        <f t="shared" si="912"/>
        <v>0</v>
      </c>
      <c r="O6437">
        <f t="shared" si="913"/>
        <v>0</v>
      </c>
      <c r="P6437">
        <f t="shared" si="914"/>
        <v>0</v>
      </c>
      <c r="Q6437">
        <f>ROUND((O6437+$D$13*R6437)*$D$3,0)/($D$3)</f>
        <v>-0.8671875</v>
      </c>
      <c r="R6437">
        <f>Random!A6435</f>
        <v>-0.43351845187066806</v>
      </c>
      <c r="T6437">
        <f ca="1">IF(F6437&lt;$D$10,0,IFERROR(CORREL(OFFSET($J$3,0,0,$D$10,1),OFFSET($Q$3,F6437-$D$10,0,$D$10,1)),0))</f>
        <v>4.742503876336724E-2</v>
      </c>
      <c r="U6437">
        <f ca="1">IF(T6437&gt;$D$14,T6437,0)</f>
        <v>0</v>
      </c>
      <c r="V6437">
        <f t="shared" ca="1" si="915"/>
        <v>0</v>
      </c>
    </row>
    <row r="6438" spans="6:22" x14ac:dyDescent="0.25">
      <c r="F6438">
        <f t="shared" si="917"/>
        <v>6435</v>
      </c>
      <c r="G6438">
        <f t="shared" si="918"/>
        <v>1.6087499999999999E-3</v>
      </c>
      <c r="H6438">
        <f>IF(AND(0&lt;=F6438, F6438&lt;=$D$10),2*PI()*($D$8+$D$5*G6438/(2*$D$6))*G6438,0)</f>
        <v>0</v>
      </c>
      <c r="I6438">
        <f t="shared" si="916"/>
        <v>0</v>
      </c>
      <c r="J6438">
        <f t="shared" si="919"/>
        <v>0</v>
      </c>
      <c r="L6438">
        <f t="shared" si="920"/>
        <v>2435</v>
      </c>
      <c r="M6438">
        <f t="shared" si="921"/>
        <v>6.0875000000000002E-4</v>
      </c>
      <c r="N6438">
        <f t="shared" si="912"/>
        <v>0</v>
      </c>
      <c r="O6438">
        <f t="shared" si="913"/>
        <v>0</v>
      </c>
      <c r="P6438">
        <f t="shared" si="914"/>
        <v>0</v>
      </c>
      <c r="Q6438">
        <f>ROUND((O6438+$D$13*R6438)*$D$3,0)/($D$3)</f>
        <v>0.375</v>
      </c>
      <c r="R6438">
        <f>Random!A6436</f>
        <v>0.1890664938988178</v>
      </c>
      <c r="T6438">
        <f ca="1">IF(F6438&lt;$D$10,0,IFERROR(CORREL(OFFSET($J$3,0,0,$D$10,1),OFFSET($Q$3,F6438-$D$10,0,$D$10,1)),0))</f>
        <v>3.6489859666157407E-2</v>
      </c>
      <c r="U6438">
        <f ca="1">IF(T6438&gt;$D$14,T6438,0)</f>
        <v>0</v>
      </c>
      <c r="V6438">
        <f t="shared" ca="1" si="915"/>
        <v>0</v>
      </c>
    </row>
    <row r="6439" spans="6:22" x14ac:dyDescent="0.25">
      <c r="F6439">
        <f t="shared" si="917"/>
        <v>6436</v>
      </c>
      <c r="G6439">
        <f t="shared" si="918"/>
        <v>1.609E-3</v>
      </c>
      <c r="H6439">
        <f>IF(AND(0&lt;=F6439, F6439&lt;=$D$10),2*PI()*($D$8+$D$5*G6439/(2*$D$6))*G6439,0)</f>
        <v>0</v>
      </c>
      <c r="I6439">
        <f t="shared" si="916"/>
        <v>0</v>
      </c>
      <c r="J6439">
        <f t="shared" si="919"/>
        <v>0</v>
      </c>
      <c r="L6439">
        <f t="shared" si="920"/>
        <v>2436</v>
      </c>
      <c r="M6439">
        <f t="shared" si="921"/>
        <v>6.0899999999999995E-4</v>
      </c>
      <c r="N6439">
        <f t="shared" si="912"/>
        <v>0</v>
      </c>
      <c r="O6439">
        <f t="shared" si="913"/>
        <v>0</v>
      </c>
      <c r="P6439">
        <f t="shared" si="914"/>
        <v>0</v>
      </c>
      <c r="Q6439">
        <f>ROUND((O6439+$D$13*R6439)*$D$3,0)/($D$3)</f>
        <v>-0.3671875</v>
      </c>
      <c r="R6439">
        <f>Random!A6437</f>
        <v>-0.18308419474589621</v>
      </c>
      <c r="T6439">
        <f ca="1">IF(F6439&lt;$D$10,0,IFERROR(CORREL(OFFSET($J$3,0,0,$D$10,1),OFFSET($Q$3,F6439-$D$10,0,$D$10,1)),0))</f>
        <v>1.3141715455641814E-2</v>
      </c>
      <c r="U6439">
        <f ca="1">IF(T6439&gt;$D$14,T6439,0)</f>
        <v>0</v>
      </c>
      <c r="V6439">
        <f t="shared" ca="1" si="915"/>
        <v>0</v>
      </c>
    </row>
    <row r="6440" spans="6:22" x14ac:dyDescent="0.25">
      <c r="F6440">
        <f t="shared" si="917"/>
        <v>6437</v>
      </c>
      <c r="G6440">
        <f t="shared" si="918"/>
        <v>1.60925E-3</v>
      </c>
      <c r="H6440">
        <f>IF(AND(0&lt;=F6440, F6440&lt;=$D$10),2*PI()*($D$8+$D$5*G6440/(2*$D$6))*G6440,0)</f>
        <v>0</v>
      </c>
      <c r="I6440">
        <f t="shared" si="916"/>
        <v>0</v>
      </c>
      <c r="J6440">
        <f t="shared" si="919"/>
        <v>0</v>
      </c>
      <c r="L6440">
        <f t="shared" si="920"/>
        <v>2437</v>
      </c>
      <c r="M6440">
        <f t="shared" si="921"/>
        <v>6.0924999999999998E-4</v>
      </c>
      <c r="N6440">
        <f t="shared" si="912"/>
        <v>0</v>
      </c>
      <c r="O6440">
        <f t="shared" si="913"/>
        <v>0</v>
      </c>
      <c r="P6440">
        <f t="shared" si="914"/>
        <v>0</v>
      </c>
      <c r="Q6440">
        <f>ROUND((O6440+$D$13*R6440)*$D$3,0)/($D$3)</f>
        <v>-0.4140625</v>
      </c>
      <c r="R6440">
        <f>Random!A6438</f>
        <v>-0.20629744502532998</v>
      </c>
      <c r="T6440">
        <f ca="1">IF(F6440&lt;$D$10,0,IFERROR(CORREL(OFFSET($J$3,0,0,$D$10,1),OFFSET($Q$3,F6440-$D$10,0,$D$10,1)),0))</f>
        <v>-1.3734995654415183E-2</v>
      </c>
      <c r="U6440">
        <f ca="1">IF(T6440&gt;$D$14,T6440,0)</f>
        <v>0</v>
      </c>
      <c r="V6440">
        <f t="shared" ca="1" si="915"/>
        <v>0</v>
      </c>
    </row>
    <row r="6441" spans="6:22" x14ac:dyDescent="0.25">
      <c r="F6441">
        <f t="shared" si="917"/>
        <v>6438</v>
      </c>
      <c r="G6441">
        <f t="shared" si="918"/>
        <v>1.6095E-3</v>
      </c>
      <c r="H6441">
        <f>IF(AND(0&lt;=F6441, F6441&lt;=$D$10),2*PI()*($D$8+$D$5*G6441/(2*$D$6))*G6441,0)</f>
        <v>0</v>
      </c>
      <c r="I6441">
        <f t="shared" si="916"/>
        <v>0</v>
      </c>
      <c r="J6441">
        <f t="shared" si="919"/>
        <v>0</v>
      </c>
      <c r="L6441">
        <f t="shared" si="920"/>
        <v>2438</v>
      </c>
      <c r="M6441">
        <f t="shared" si="921"/>
        <v>6.0950000000000002E-4</v>
      </c>
      <c r="N6441">
        <f t="shared" si="912"/>
        <v>0</v>
      </c>
      <c r="O6441">
        <f t="shared" si="913"/>
        <v>0</v>
      </c>
      <c r="P6441">
        <f t="shared" si="914"/>
        <v>0</v>
      </c>
      <c r="Q6441">
        <f>ROUND((O6441+$D$13*R6441)*$D$3,0)/($D$3)</f>
        <v>-0.6875</v>
      </c>
      <c r="R6441">
        <f>Random!A6439</f>
        <v>-0.34534244078505483</v>
      </c>
      <c r="T6441">
        <f ca="1">IF(F6441&lt;$D$10,0,IFERROR(CORREL(OFFSET($J$3,0,0,$D$10,1),OFFSET($Q$3,F6441-$D$10,0,$D$10,1)),0))</f>
        <v>-3.4431080746685508E-2</v>
      </c>
      <c r="U6441">
        <f ca="1">IF(T6441&gt;$D$14,T6441,0)</f>
        <v>0</v>
      </c>
      <c r="V6441">
        <f t="shared" ca="1" si="915"/>
        <v>0</v>
      </c>
    </row>
    <row r="6442" spans="6:22" x14ac:dyDescent="0.25">
      <c r="F6442">
        <f t="shared" si="917"/>
        <v>6439</v>
      </c>
      <c r="G6442">
        <f t="shared" si="918"/>
        <v>1.6097500000000001E-3</v>
      </c>
      <c r="H6442">
        <f>IF(AND(0&lt;=F6442, F6442&lt;=$D$10),2*PI()*($D$8+$D$5*G6442/(2*$D$6))*G6442,0)</f>
        <v>0</v>
      </c>
      <c r="I6442">
        <f t="shared" si="916"/>
        <v>0</v>
      </c>
      <c r="J6442">
        <f t="shared" si="919"/>
        <v>0</v>
      </c>
      <c r="L6442">
        <f t="shared" si="920"/>
        <v>2439</v>
      </c>
      <c r="M6442">
        <f t="shared" si="921"/>
        <v>6.0975000000000005E-4</v>
      </c>
      <c r="N6442">
        <f t="shared" si="912"/>
        <v>0</v>
      </c>
      <c r="O6442">
        <f t="shared" si="913"/>
        <v>0</v>
      </c>
      <c r="P6442">
        <f t="shared" si="914"/>
        <v>0</v>
      </c>
      <c r="Q6442">
        <f>ROUND((O6442+$D$13*R6442)*$D$3,0)/($D$3)</f>
        <v>0.7578125</v>
      </c>
      <c r="R6442">
        <f>Random!A6440</f>
        <v>0.37778441200663826</v>
      </c>
      <c r="T6442">
        <f ca="1">IF(F6442&lt;$D$10,0,IFERROR(CORREL(OFFSET($J$3,0,0,$D$10,1),OFFSET($Q$3,F6442-$D$10,0,$D$10,1)),0))</f>
        <v>-4.2457094734501322E-2</v>
      </c>
      <c r="U6442">
        <f ca="1">IF(T6442&gt;$D$14,T6442,0)</f>
        <v>0</v>
      </c>
      <c r="V6442">
        <f t="shared" ca="1" si="915"/>
        <v>0</v>
      </c>
    </row>
    <row r="6443" spans="6:22" x14ac:dyDescent="0.25">
      <c r="F6443">
        <f t="shared" si="917"/>
        <v>6440</v>
      </c>
      <c r="G6443">
        <f t="shared" si="918"/>
        <v>1.6100000000000001E-3</v>
      </c>
      <c r="H6443">
        <f>IF(AND(0&lt;=F6443, F6443&lt;=$D$10),2*PI()*($D$8+$D$5*G6443/(2*$D$6))*G6443,0)</f>
        <v>0</v>
      </c>
      <c r="I6443">
        <f t="shared" si="916"/>
        <v>0</v>
      </c>
      <c r="J6443">
        <f t="shared" si="919"/>
        <v>0</v>
      </c>
      <c r="L6443">
        <f t="shared" si="920"/>
        <v>2440</v>
      </c>
      <c r="M6443">
        <f t="shared" si="921"/>
        <v>6.0999999999999997E-4</v>
      </c>
      <c r="N6443">
        <f t="shared" si="912"/>
        <v>0</v>
      </c>
      <c r="O6443">
        <f t="shared" si="913"/>
        <v>0</v>
      </c>
      <c r="P6443">
        <f t="shared" si="914"/>
        <v>0</v>
      </c>
      <c r="Q6443">
        <f>ROUND((O6443+$D$13*R6443)*$D$3,0)/($D$3)</f>
        <v>-0.1171875</v>
      </c>
      <c r="R6443">
        <f>Random!A6441</f>
        <v>-5.774268238449054E-2</v>
      </c>
      <c r="T6443">
        <f ca="1">IF(F6443&lt;$D$10,0,IFERROR(CORREL(OFFSET($J$3,0,0,$D$10,1),OFFSET($Q$3,F6443-$D$10,0,$D$10,1)),0))</f>
        <v>-3.6602171934006097E-2</v>
      </c>
      <c r="U6443">
        <f ca="1">IF(T6443&gt;$D$14,T6443,0)</f>
        <v>0</v>
      </c>
      <c r="V6443">
        <f t="shared" ca="1" si="915"/>
        <v>0</v>
      </c>
    </row>
    <row r="6444" spans="6:22" x14ac:dyDescent="0.25">
      <c r="F6444">
        <f t="shared" si="917"/>
        <v>6441</v>
      </c>
      <c r="G6444">
        <f t="shared" si="918"/>
        <v>1.6102499999999999E-3</v>
      </c>
      <c r="H6444">
        <f>IF(AND(0&lt;=F6444, F6444&lt;=$D$10),2*PI()*($D$8+$D$5*G6444/(2*$D$6))*G6444,0)</f>
        <v>0</v>
      </c>
      <c r="I6444">
        <f t="shared" si="916"/>
        <v>0</v>
      </c>
      <c r="J6444">
        <f t="shared" si="919"/>
        <v>0</v>
      </c>
      <c r="L6444">
        <f t="shared" si="920"/>
        <v>2441</v>
      </c>
      <c r="M6444">
        <f t="shared" si="921"/>
        <v>6.1025000000000001E-4</v>
      </c>
      <c r="N6444">
        <f t="shared" si="912"/>
        <v>0</v>
      </c>
      <c r="O6444">
        <f t="shared" si="913"/>
        <v>0</v>
      </c>
      <c r="P6444">
        <f t="shared" si="914"/>
        <v>0</v>
      </c>
      <c r="Q6444">
        <f>ROUND((O6444+$D$13*R6444)*$D$3,0)/($D$3)</f>
        <v>0.1015625</v>
      </c>
      <c r="R6444">
        <f>Random!A6442</f>
        <v>5.0553490259482414E-2</v>
      </c>
      <c r="T6444">
        <f ca="1">IF(F6444&lt;$D$10,0,IFERROR(CORREL(OFFSET($J$3,0,0,$D$10,1),OFFSET($Q$3,F6444-$D$10,0,$D$10,1)),0))</f>
        <v>-1.9601175590793191E-2</v>
      </c>
      <c r="U6444">
        <f ca="1">IF(T6444&gt;$D$14,T6444,0)</f>
        <v>0</v>
      </c>
      <c r="V6444">
        <f t="shared" ca="1" si="915"/>
        <v>0</v>
      </c>
    </row>
    <row r="6445" spans="6:22" x14ac:dyDescent="0.25">
      <c r="F6445">
        <f t="shared" si="917"/>
        <v>6442</v>
      </c>
      <c r="G6445">
        <f t="shared" si="918"/>
        <v>1.6105E-3</v>
      </c>
      <c r="H6445">
        <f>IF(AND(0&lt;=F6445, F6445&lt;=$D$10),2*PI()*($D$8+$D$5*G6445/(2*$D$6))*G6445,0)</f>
        <v>0</v>
      </c>
      <c r="I6445">
        <f t="shared" si="916"/>
        <v>0</v>
      </c>
      <c r="J6445">
        <f t="shared" si="919"/>
        <v>0</v>
      </c>
      <c r="L6445">
        <f t="shared" si="920"/>
        <v>2442</v>
      </c>
      <c r="M6445">
        <f t="shared" si="921"/>
        <v>6.1050000000000004E-4</v>
      </c>
      <c r="N6445">
        <f t="shared" si="912"/>
        <v>0</v>
      </c>
      <c r="O6445">
        <f t="shared" si="913"/>
        <v>0</v>
      </c>
      <c r="P6445">
        <f t="shared" si="914"/>
        <v>0</v>
      </c>
      <c r="Q6445">
        <f>ROUND((O6445+$D$13*R6445)*$D$3,0)/($D$3)</f>
        <v>0.8671875</v>
      </c>
      <c r="R6445">
        <f>Random!A6443</f>
        <v>0.43499490236567862</v>
      </c>
      <c r="T6445">
        <f ca="1">IF(F6445&lt;$D$10,0,IFERROR(CORREL(OFFSET($J$3,0,0,$D$10,1),OFFSET($Q$3,F6445-$D$10,0,$D$10,1)),0))</f>
        <v>2.0511904515557338E-3</v>
      </c>
      <c r="U6445">
        <f ca="1">IF(T6445&gt;$D$14,T6445,0)</f>
        <v>0</v>
      </c>
      <c r="V6445">
        <f t="shared" ca="1" si="915"/>
        <v>0</v>
      </c>
    </row>
    <row r="6446" spans="6:22" x14ac:dyDescent="0.25">
      <c r="F6446">
        <f t="shared" si="917"/>
        <v>6443</v>
      </c>
      <c r="G6446">
        <f t="shared" si="918"/>
        <v>1.61075E-3</v>
      </c>
      <c r="H6446">
        <f>IF(AND(0&lt;=F6446, F6446&lt;=$D$10),2*PI()*($D$8+$D$5*G6446/(2*$D$6))*G6446,0)</f>
        <v>0</v>
      </c>
      <c r="I6446">
        <f t="shared" si="916"/>
        <v>0</v>
      </c>
      <c r="J6446">
        <f t="shared" si="919"/>
        <v>0</v>
      </c>
      <c r="L6446">
        <f t="shared" si="920"/>
        <v>2443</v>
      </c>
      <c r="M6446">
        <f t="shared" si="921"/>
        <v>6.1074999999999996E-4</v>
      </c>
      <c r="N6446">
        <f t="shared" si="912"/>
        <v>0</v>
      </c>
      <c r="O6446">
        <f t="shared" si="913"/>
        <v>0</v>
      </c>
      <c r="P6446">
        <f t="shared" si="914"/>
        <v>0</v>
      </c>
      <c r="Q6446">
        <f>ROUND((O6446+$D$13*R6446)*$D$3,0)/($D$3)</f>
        <v>0.25</v>
      </c>
      <c r="R6446">
        <f>Random!A6444</f>
        <v>0.12564493301934698</v>
      </c>
      <c r="T6446">
        <f ca="1">IF(F6446&lt;$D$10,0,IFERROR(CORREL(OFFSET($J$3,0,0,$D$10,1),OFFSET($Q$3,F6446-$D$10,0,$D$10,1)),0))</f>
        <v>1.8615303622673603E-2</v>
      </c>
      <c r="U6446">
        <f ca="1">IF(T6446&gt;$D$14,T6446,0)</f>
        <v>0</v>
      </c>
      <c r="V6446">
        <f t="shared" ca="1" si="915"/>
        <v>0</v>
      </c>
    </row>
    <row r="6447" spans="6:22" x14ac:dyDescent="0.25">
      <c r="F6447">
        <f t="shared" si="917"/>
        <v>6444</v>
      </c>
      <c r="G6447">
        <f t="shared" si="918"/>
        <v>1.611E-3</v>
      </c>
      <c r="H6447">
        <f>IF(AND(0&lt;=F6447, F6447&lt;=$D$10),2*PI()*($D$8+$D$5*G6447/(2*$D$6))*G6447,0)</f>
        <v>0</v>
      </c>
      <c r="I6447">
        <f t="shared" si="916"/>
        <v>0</v>
      </c>
      <c r="J6447">
        <f t="shared" si="919"/>
        <v>0</v>
      </c>
      <c r="L6447">
        <f t="shared" si="920"/>
        <v>2444</v>
      </c>
      <c r="M6447">
        <f t="shared" si="921"/>
        <v>6.11E-4</v>
      </c>
      <c r="N6447">
        <f t="shared" si="912"/>
        <v>0</v>
      </c>
      <c r="O6447">
        <f t="shared" si="913"/>
        <v>0</v>
      </c>
      <c r="P6447">
        <f t="shared" si="914"/>
        <v>0</v>
      </c>
      <c r="Q6447">
        <f>ROUND((O6447+$D$13*R6447)*$D$3,0)/($D$3)</f>
        <v>0.796875</v>
      </c>
      <c r="R6447">
        <f>Random!A6445</f>
        <v>0.40017309029734405</v>
      </c>
      <c r="T6447">
        <f ca="1">IF(F6447&lt;$D$10,0,IFERROR(CORREL(OFFSET($J$3,0,0,$D$10,1),OFFSET($Q$3,F6447-$D$10,0,$D$10,1)),0))</f>
        <v>2.9056411376442659E-2</v>
      </c>
      <c r="U6447">
        <f ca="1">IF(T6447&gt;$D$14,T6447,0)</f>
        <v>0</v>
      </c>
      <c r="V6447">
        <f t="shared" ca="1" si="915"/>
        <v>0</v>
      </c>
    </row>
    <row r="6448" spans="6:22" x14ac:dyDescent="0.25">
      <c r="F6448">
        <f t="shared" si="917"/>
        <v>6445</v>
      </c>
      <c r="G6448">
        <f t="shared" si="918"/>
        <v>1.6112500000000001E-3</v>
      </c>
      <c r="H6448">
        <f>IF(AND(0&lt;=F6448, F6448&lt;=$D$10),2*PI()*($D$8+$D$5*G6448/(2*$D$6))*G6448,0)</f>
        <v>0</v>
      </c>
      <c r="I6448">
        <f t="shared" si="916"/>
        <v>0</v>
      </c>
      <c r="J6448">
        <f t="shared" si="919"/>
        <v>0</v>
      </c>
      <c r="L6448">
        <f t="shared" si="920"/>
        <v>2445</v>
      </c>
      <c r="M6448">
        <f t="shared" si="921"/>
        <v>6.1125000000000003E-4</v>
      </c>
      <c r="N6448">
        <f t="shared" si="912"/>
        <v>0</v>
      </c>
      <c r="O6448">
        <f t="shared" si="913"/>
        <v>0</v>
      </c>
      <c r="P6448">
        <f t="shared" si="914"/>
        <v>0</v>
      </c>
      <c r="Q6448">
        <f>ROUND((O6448+$D$13*R6448)*$D$3,0)/($D$3)</f>
        <v>0.9296875</v>
      </c>
      <c r="R6448">
        <f>Random!A6446</f>
        <v>0.46435483050760995</v>
      </c>
      <c r="T6448">
        <f ca="1">IF(F6448&lt;$D$10,0,IFERROR(CORREL(OFFSET($J$3,0,0,$D$10,1),OFFSET($Q$3,F6448-$D$10,0,$D$10,1)),0))</f>
        <v>2.5851815456634401E-2</v>
      </c>
      <c r="U6448">
        <f ca="1">IF(T6448&gt;$D$14,T6448,0)</f>
        <v>0</v>
      </c>
      <c r="V6448">
        <f t="shared" ca="1" si="915"/>
        <v>0</v>
      </c>
    </row>
    <row r="6449" spans="6:22" x14ac:dyDescent="0.25">
      <c r="F6449">
        <f t="shared" si="917"/>
        <v>6446</v>
      </c>
      <c r="G6449">
        <f t="shared" si="918"/>
        <v>1.6115000000000001E-3</v>
      </c>
      <c r="H6449">
        <f>IF(AND(0&lt;=F6449, F6449&lt;=$D$10),2*PI()*($D$8+$D$5*G6449/(2*$D$6))*G6449,0)</f>
        <v>0</v>
      </c>
      <c r="I6449">
        <f t="shared" si="916"/>
        <v>0</v>
      </c>
      <c r="J6449">
        <f t="shared" si="919"/>
        <v>0</v>
      </c>
      <c r="L6449">
        <f t="shared" si="920"/>
        <v>2446</v>
      </c>
      <c r="M6449">
        <f t="shared" si="921"/>
        <v>6.1149999999999996E-4</v>
      </c>
      <c r="N6449">
        <f t="shared" si="912"/>
        <v>0</v>
      </c>
      <c r="O6449">
        <f t="shared" si="913"/>
        <v>0</v>
      </c>
      <c r="P6449">
        <f t="shared" si="914"/>
        <v>0</v>
      </c>
      <c r="Q6449">
        <f>ROUND((O6449+$D$13*R6449)*$D$3,0)/($D$3)</f>
        <v>-0.5078125</v>
      </c>
      <c r="R6449">
        <f>Random!A6447</f>
        <v>-0.25506578944613445</v>
      </c>
      <c r="T6449">
        <f ca="1">IF(F6449&lt;$D$10,0,IFERROR(CORREL(OFFSET($J$3,0,0,$D$10,1),OFFSET($Q$3,F6449-$D$10,0,$D$10,1)),0))</f>
        <v>1.0979182301514918E-2</v>
      </c>
      <c r="U6449">
        <f ca="1">IF(T6449&gt;$D$14,T6449,0)</f>
        <v>0</v>
      </c>
      <c r="V6449">
        <f t="shared" ca="1" si="915"/>
        <v>0</v>
      </c>
    </row>
    <row r="6450" spans="6:22" x14ac:dyDescent="0.25">
      <c r="F6450">
        <f t="shared" si="917"/>
        <v>6447</v>
      </c>
      <c r="G6450">
        <f t="shared" si="918"/>
        <v>1.6117499999999999E-3</v>
      </c>
      <c r="H6450">
        <f>IF(AND(0&lt;=F6450, F6450&lt;=$D$10),2*PI()*($D$8+$D$5*G6450/(2*$D$6))*G6450,0)</f>
        <v>0</v>
      </c>
      <c r="I6450">
        <f t="shared" si="916"/>
        <v>0</v>
      </c>
      <c r="J6450">
        <f t="shared" si="919"/>
        <v>0</v>
      </c>
      <c r="L6450">
        <f t="shared" si="920"/>
        <v>2447</v>
      </c>
      <c r="M6450">
        <f t="shared" si="921"/>
        <v>6.1174999999999999E-4</v>
      </c>
      <c r="N6450">
        <f t="shared" si="912"/>
        <v>0</v>
      </c>
      <c r="O6450">
        <f t="shared" si="913"/>
        <v>0</v>
      </c>
      <c r="P6450">
        <f t="shared" si="914"/>
        <v>0</v>
      </c>
      <c r="Q6450">
        <f>ROUND((O6450+$D$13*R6450)*$D$3,0)/($D$3)</f>
        <v>-0.46875</v>
      </c>
      <c r="R6450">
        <f>Random!A6448</f>
        <v>-0.23272450938953126</v>
      </c>
      <c r="T6450">
        <f ca="1">IF(F6450&lt;$D$10,0,IFERROR(CORREL(OFFSET($J$3,0,0,$D$10,1),OFFSET($Q$3,F6450-$D$10,0,$D$10,1)),0))</f>
        <v>-6.9654779859058278E-3</v>
      </c>
      <c r="U6450">
        <f ca="1">IF(T6450&gt;$D$14,T6450,0)</f>
        <v>0</v>
      </c>
      <c r="V6450">
        <f t="shared" ca="1" si="915"/>
        <v>0</v>
      </c>
    </row>
    <row r="6451" spans="6:22" x14ac:dyDescent="0.25">
      <c r="F6451">
        <f t="shared" si="917"/>
        <v>6448</v>
      </c>
      <c r="G6451">
        <f t="shared" si="918"/>
        <v>1.6119999999999999E-3</v>
      </c>
      <c r="H6451">
        <f>IF(AND(0&lt;=F6451, F6451&lt;=$D$10),2*PI()*($D$8+$D$5*G6451/(2*$D$6))*G6451,0)</f>
        <v>0</v>
      </c>
      <c r="I6451">
        <f t="shared" si="916"/>
        <v>0</v>
      </c>
      <c r="J6451">
        <f t="shared" si="919"/>
        <v>0</v>
      </c>
      <c r="L6451">
        <f t="shared" si="920"/>
        <v>2448</v>
      </c>
      <c r="M6451">
        <f t="shared" si="921"/>
        <v>6.1200000000000002E-4</v>
      </c>
      <c r="N6451">
        <f t="shared" si="912"/>
        <v>0</v>
      </c>
      <c r="O6451">
        <f t="shared" si="913"/>
        <v>0</v>
      </c>
      <c r="P6451">
        <f t="shared" si="914"/>
        <v>0</v>
      </c>
      <c r="Q6451">
        <f>ROUND((O6451+$D$13*R6451)*$D$3,0)/($D$3)</f>
        <v>0.4765625</v>
      </c>
      <c r="R6451">
        <f>Random!A6449</f>
        <v>0.23823898037024982</v>
      </c>
      <c r="T6451">
        <f ca="1">IF(F6451&lt;$D$10,0,IFERROR(CORREL(OFFSET($J$3,0,0,$D$10,1),OFFSET($Q$3,F6451-$D$10,0,$D$10,1)),0))</f>
        <v>-2.0961594332575422E-2</v>
      </c>
      <c r="U6451">
        <f ca="1">IF(T6451&gt;$D$14,T6451,0)</f>
        <v>0</v>
      </c>
      <c r="V6451">
        <f t="shared" ca="1" si="915"/>
        <v>0</v>
      </c>
    </row>
    <row r="6452" spans="6:22" x14ac:dyDescent="0.25">
      <c r="F6452">
        <f t="shared" si="917"/>
        <v>6449</v>
      </c>
      <c r="G6452">
        <f t="shared" si="918"/>
        <v>1.61225E-3</v>
      </c>
      <c r="H6452">
        <f>IF(AND(0&lt;=F6452, F6452&lt;=$D$10),2*PI()*($D$8+$D$5*G6452/(2*$D$6))*G6452,0)</f>
        <v>0</v>
      </c>
      <c r="I6452">
        <f t="shared" si="916"/>
        <v>0</v>
      </c>
      <c r="J6452">
        <f t="shared" si="919"/>
        <v>0</v>
      </c>
      <c r="L6452">
        <f t="shared" si="920"/>
        <v>2449</v>
      </c>
      <c r="M6452">
        <f t="shared" si="921"/>
        <v>6.1224999999999995E-4</v>
      </c>
      <c r="N6452">
        <f t="shared" si="912"/>
        <v>0</v>
      </c>
      <c r="O6452">
        <f t="shared" si="913"/>
        <v>0</v>
      </c>
      <c r="P6452">
        <f t="shared" si="914"/>
        <v>0</v>
      </c>
      <c r="Q6452">
        <f>ROUND((O6452+$D$13*R6452)*$D$3,0)/($D$3)</f>
        <v>-0.6875</v>
      </c>
      <c r="R6452">
        <f>Random!A6450</f>
        <v>-0.34277520575348797</v>
      </c>
      <c r="T6452">
        <f ca="1">IF(F6452&lt;$D$10,0,IFERROR(CORREL(OFFSET($J$3,0,0,$D$10,1),OFFSET($Q$3,F6452-$D$10,0,$D$10,1)),0))</f>
        <v>-2.6720649443067401E-2</v>
      </c>
      <c r="U6452">
        <f ca="1">IF(T6452&gt;$D$14,T6452,0)</f>
        <v>0</v>
      </c>
      <c r="V6452">
        <f t="shared" ca="1" si="915"/>
        <v>0</v>
      </c>
    </row>
    <row r="6453" spans="6:22" x14ac:dyDescent="0.25">
      <c r="F6453">
        <f t="shared" si="917"/>
        <v>6450</v>
      </c>
      <c r="G6453">
        <f t="shared" si="918"/>
        <v>1.6125E-3</v>
      </c>
      <c r="H6453">
        <f>IF(AND(0&lt;=F6453, F6453&lt;=$D$10),2*PI()*($D$8+$D$5*G6453/(2*$D$6))*G6453,0)</f>
        <v>0</v>
      </c>
      <c r="I6453">
        <f t="shared" si="916"/>
        <v>0</v>
      </c>
      <c r="J6453">
        <f t="shared" si="919"/>
        <v>0</v>
      </c>
      <c r="L6453">
        <f t="shared" si="920"/>
        <v>2450</v>
      </c>
      <c r="M6453">
        <f t="shared" si="921"/>
        <v>6.1249999999999998E-4</v>
      </c>
      <c r="N6453">
        <f t="shared" si="912"/>
        <v>0</v>
      </c>
      <c r="O6453">
        <f t="shared" si="913"/>
        <v>0</v>
      </c>
      <c r="P6453">
        <f t="shared" si="914"/>
        <v>0</v>
      </c>
      <c r="Q6453">
        <f>ROUND((O6453+$D$13*R6453)*$D$3,0)/($D$3)</f>
        <v>0.8984375</v>
      </c>
      <c r="R6453">
        <f>Random!A6451</f>
        <v>0.44777805806660453</v>
      </c>
      <c r="T6453">
        <f ca="1">IF(F6453&lt;$D$10,0,IFERROR(CORREL(OFFSET($J$3,0,0,$D$10,1),OFFSET($Q$3,F6453-$D$10,0,$D$10,1)),0))</f>
        <v>-2.0558510812005441E-2</v>
      </c>
      <c r="U6453">
        <f ca="1">IF(T6453&gt;$D$14,T6453,0)</f>
        <v>0</v>
      </c>
      <c r="V6453">
        <f t="shared" ca="1" si="915"/>
        <v>0</v>
      </c>
    </row>
    <row r="6454" spans="6:22" x14ac:dyDescent="0.25">
      <c r="F6454">
        <f t="shared" si="917"/>
        <v>6451</v>
      </c>
      <c r="G6454">
        <f t="shared" si="918"/>
        <v>1.61275E-3</v>
      </c>
      <c r="H6454">
        <f>IF(AND(0&lt;=F6454, F6454&lt;=$D$10),2*PI()*($D$8+$D$5*G6454/(2*$D$6))*G6454,0)</f>
        <v>0</v>
      </c>
      <c r="I6454">
        <f t="shared" si="916"/>
        <v>0</v>
      </c>
      <c r="J6454">
        <f t="shared" si="919"/>
        <v>0</v>
      </c>
      <c r="L6454">
        <f t="shared" si="920"/>
        <v>2451</v>
      </c>
      <c r="M6454">
        <f t="shared" si="921"/>
        <v>6.1275000000000001E-4</v>
      </c>
      <c r="N6454">
        <f t="shared" si="912"/>
        <v>0</v>
      </c>
      <c r="O6454">
        <f t="shared" si="913"/>
        <v>0</v>
      </c>
      <c r="P6454">
        <f t="shared" si="914"/>
        <v>0</v>
      </c>
      <c r="Q6454">
        <f>ROUND((O6454+$D$13*R6454)*$D$3,0)/($D$3)</f>
        <v>0.1953125</v>
      </c>
      <c r="R6454">
        <f>Random!A6452</f>
        <v>9.8588043185799501E-2</v>
      </c>
      <c r="T6454">
        <f ca="1">IF(F6454&lt;$D$10,0,IFERROR(CORREL(OFFSET($J$3,0,0,$D$10,1),OFFSET($Q$3,F6454-$D$10,0,$D$10,1)),0))</f>
        <v>-9.2104145364366313E-3</v>
      </c>
      <c r="U6454">
        <f ca="1">IF(T6454&gt;$D$14,T6454,0)</f>
        <v>0</v>
      </c>
      <c r="V6454">
        <f t="shared" ca="1" si="915"/>
        <v>0</v>
      </c>
    </row>
    <row r="6455" spans="6:22" x14ac:dyDescent="0.25">
      <c r="F6455">
        <f t="shared" si="917"/>
        <v>6452</v>
      </c>
      <c r="G6455">
        <f t="shared" si="918"/>
        <v>1.6130000000000001E-3</v>
      </c>
      <c r="H6455">
        <f>IF(AND(0&lt;=F6455, F6455&lt;=$D$10),2*PI()*($D$8+$D$5*G6455/(2*$D$6))*G6455,0)</f>
        <v>0</v>
      </c>
      <c r="I6455">
        <f t="shared" si="916"/>
        <v>0</v>
      </c>
      <c r="J6455">
        <f t="shared" si="919"/>
        <v>0</v>
      </c>
      <c r="L6455">
        <f t="shared" si="920"/>
        <v>2452</v>
      </c>
      <c r="M6455">
        <f t="shared" si="921"/>
        <v>6.1300000000000005E-4</v>
      </c>
      <c r="N6455">
        <f t="shared" si="912"/>
        <v>0</v>
      </c>
      <c r="O6455">
        <f t="shared" si="913"/>
        <v>0</v>
      </c>
      <c r="P6455">
        <f t="shared" si="914"/>
        <v>0</v>
      </c>
      <c r="Q6455">
        <f>ROUND((O6455+$D$13*R6455)*$D$3,0)/($D$3)</f>
        <v>-0.625</v>
      </c>
      <c r="R6455">
        <f>Random!A6453</f>
        <v>-0.31176617634680104</v>
      </c>
      <c r="T6455">
        <f ca="1">IF(F6455&lt;$D$10,0,IFERROR(CORREL(OFFSET($J$3,0,0,$D$10,1),OFFSET($Q$3,F6455-$D$10,0,$D$10,1)),0))</f>
        <v>2.420538196905088E-3</v>
      </c>
      <c r="U6455">
        <f ca="1">IF(T6455&gt;$D$14,T6455,0)</f>
        <v>0</v>
      </c>
      <c r="V6455">
        <f t="shared" ca="1" si="915"/>
        <v>0</v>
      </c>
    </row>
    <row r="6456" spans="6:22" x14ac:dyDescent="0.25">
      <c r="F6456">
        <f t="shared" si="917"/>
        <v>6453</v>
      </c>
      <c r="G6456">
        <f t="shared" si="918"/>
        <v>1.6132500000000001E-3</v>
      </c>
      <c r="H6456">
        <f>IF(AND(0&lt;=F6456, F6456&lt;=$D$10),2*PI()*($D$8+$D$5*G6456/(2*$D$6))*G6456,0)</f>
        <v>0</v>
      </c>
      <c r="I6456">
        <f t="shared" si="916"/>
        <v>0</v>
      </c>
      <c r="J6456">
        <f t="shared" si="919"/>
        <v>0</v>
      </c>
      <c r="L6456">
        <f t="shared" si="920"/>
        <v>2453</v>
      </c>
      <c r="M6456">
        <f t="shared" si="921"/>
        <v>6.1324999999999997E-4</v>
      </c>
      <c r="N6456">
        <f t="shared" si="912"/>
        <v>0</v>
      </c>
      <c r="O6456">
        <f t="shared" si="913"/>
        <v>0</v>
      </c>
      <c r="P6456">
        <f t="shared" si="914"/>
        <v>0</v>
      </c>
      <c r="Q6456">
        <f>ROUND((O6456+$D$13*R6456)*$D$3,0)/($D$3)</f>
        <v>0.3359375</v>
      </c>
      <c r="R6456">
        <f>Random!A6454</f>
        <v>0.16784045798039038</v>
      </c>
      <c r="T6456">
        <f ca="1">IF(F6456&lt;$D$10,0,IFERROR(CORREL(OFFSET($J$3,0,0,$D$10,1),OFFSET($Q$3,F6456-$D$10,0,$D$10,1)),0))</f>
        <v>1.4128115567894587E-2</v>
      </c>
      <c r="U6456">
        <f ca="1">IF(T6456&gt;$D$14,T6456,0)</f>
        <v>0</v>
      </c>
      <c r="V6456">
        <f t="shared" ca="1" si="915"/>
        <v>0</v>
      </c>
    </row>
    <row r="6457" spans="6:22" x14ac:dyDescent="0.25">
      <c r="F6457">
        <f t="shared" si="917"/>
        <v>6454</v>
      </c>
      <c r="G6457">
        <f t="shared" si="918"/>
        <v>1.6134999999999999E-3</v>
      </c>
      <c r="H6457">
        <f>IF(AND(0&lt;=F6457, F6457&lt;=$D$10),2*PI()*($D$8+$D$5*G6457/(2*$D$6))*G6457,0)</f>
        <v>0</v>
      </c>
      <c r="I6457">
        <f t="shared" si="916"/>
        <v>0</v>
      </c>
      <c r="J6457">
        <f t="shared" si="919"/>
        <v>0</v>
      </c>
      <c r="L6457">
        <f t="shared" si="920"/>
        <v>2454</v>
      </c>
      <c r="M6457">
        <f t="shared" si="921"/>
        <v>6.135E-4</v>
      </c>
      <c r="N6457">
        <f t="shared" si="912"/>
        <v>0</v>
      </c>
      <c r="O6457">
        <f t="shared" si="913"/>
        <v>0</v>
      </c>
      <c r="P6457">
        <f t="shared" si="914"/>
        <v>0</v>
      </c>
      <c r="Q6457">
        <f>ROUND((O6457+$D$13*R6457)*$D$3,0)/($D$3)</f>
        <v>-0.3671875</v>
      </c>
      <c r="R6457">
        <f>Random!A6455</f>
        <v>-0.18412426901303336</v>
      </c>
      <c r="T6457">
        <f ca="1">IF(F6457&lt;$D$10,0,IFERROR(CORREL(OFFSET($J$3,0,0,$D$10,1),OFFSET($Q$3,F6457-$D$10,0,$D$10,1)),0))</f>
        <v>1.916395454358668E-2</v>
      </c>
      <c r="U6457">
        <f ca="1">IF(T6457&gt;$D$14,T6457,0)</f>
        <v>0</v>
      </c>
      <c r="V6457">
        <f t="shared" ca="1" si="915"/>
        <v>0</v>
      </c>
    </row>
    <row r="6458" spans="6:22" x14ac:dyDescent="0.25">
      <c r="F6458">
        <f t="shared" si="917"/>
        <v>6455</v>
      </c>
      <c r="G6458">
        <f t="shared" si="918"/>
        <v>1.61375E-3</v>
      </c>
      <c r="H6458">
        <f>IF(AND(0&lt;=F6458, F6458&lt;=$D$10),2*PI()*($D$8+$D$5*G6458/(2*$D$6))*G6458,0)</f>
        <v>0</v>
      </c>
      <c r="I6458">
        <f t="shared" si="916"/>
        <v>0</v>
      </c>
      <c r="J6458">
        <f t="shared" si="919"/>
        <v>0</v>
      </c>
      <c r="L6458">
        <f t="shared" si="920"/>
        <v>2455</v>
      </c>
      <c r="M6458">
        <f t="shared" si="921"/>
        <v>6.1375000000000004E-4</v>
      </c>
      <c r="N6458">
        <f t="shared" si="912"/>
        <v>0</v>
      </c>
      <c r="O6458">
        <f t="shared" si="913"/>
        <v>0</v>
      </c>
      <c r="P6458">
        <f t="shared" si="914"/>
        <v>0</v>
      </c>
      <c r="Q6458">
        <f>ROUND((O6458+$D$13*R6458)*$D$3,0)/($D$3)</f>
        <v>-0.7734375</v>
      </c>
      <c r="R6458">
        <f>Random!A6456</f>
        <v>-0.38506410579444894</v>
      </c>
      <c r="T6458">
        <f ca="1">IF(F6458&lt;$D$10,0,IFERROR(CORREL(OFFSET($J$3,0,0,$D$10,1),OFFSET($Q$3,F6458-$D$10,0,$D$10,1)),0))</f>
        <v>1.8743490042359555E-2</v>
      </c>
      <c r="U6458">
        <f ca="1">IF(T6458&gt;$D$14,T6458,0)</f>
        <v>0</v>
      </c>
      <c r="V6458">
        <f t="shared" ca="1" si="915"/>
        <v>0</v>
      </c>
    </row>
    <row r="6459" spans="6:22" x14ac:dyDescent="0.25">
      <c r="F6459">
        <f t="shared" si="917"/>
        <v>6456</v>
      </c>
      <c r="G6459">
        <f t="shared" si="918"/>
        <v>1.614E-3</v>
      </c>
      <c r="H6459">
        <f>IF(AND(0&lt;=F6459, F6459&lt;=$D$10),2*PI()*($D$8+$D$5*G6459/(2*$D$6))*G6459,0)</f>
        <v>0</v>
      </c>
      <c r="I6459">
        <f t="shared" si="916"/>
        <v>0</v>
      </c>
      <c r="J6459">
        <f t="shared" si="919"/>
        <v>0</v>
      </c>
      <c r="L6459">
        <f t="shared" si="920"/>
        <v>2456</v>
      </c>
      <c r="M6459">
        <f t="shared" si="921"/>
        <v>6.1399999999999996E-4</v>
      </c>
      <c r="N6459">
        <f t="shared" si="912"/>
        <v>0</v>
      </c>
      <c r="O6459">
        <f t="shared" si="913"/>
        <v>0</v>
      </c>
      <c r="P6459">
        <f t="shared" si="914"/>
        <v>0</v>
      </c>
      <c r="Q6459">
        <f>ROUND((O6459+$D$13*R6459)*$D$3,0)/($D$3)</f>
        <v>0.859375</v>
      </c>
      <c r="R6459">
        <f>Random!A6457</f>
        <v>0.42821469667093559</v>
      </c>
      <c r="T6459">
        <f ca="1">IF(F6459&lt;$D$10,0,IFERROR(CORREL(OFFSET($J$3,0,0,$D$10,1),OFFSET($Q$3,F6459-$D$10,0,$D$10,1)),0))</f>
        <v>1.5644542689815584E-2</v>
      </c>
      <c r="U6459">
        <f ca="1">IF(T6459&gt;$D$14,T6459,0)</f>
        <v>0</v>
      </c>
      <c r="V6459">
        <f t="shared" ca="1" si="915"/>
        <v>0</v>
      </c>
    </row>
    <row r="6460" spans="6:22" x14ac:dyDescent="0.25">
      <c r="F6460">
        <f t="shared" si="917"/>
        <v>6457</v>
      </c>
      <c r="G6460">
        <f t="shared" si="918"/>
        <v>1.61425E-3</v>
      </c>
      <c r="H6460">
        <f>IF(AND(0&lt;=F6460, F6460&lt;=$D$10),2*PI()*($D$8+$D$5*G6460/(2*$D$6))*G6460,0)</f>
        <v>0</v>
      </c>
      <c r="I6460">
        <f t="shared" si="916"/>
        <v>0</v>
      </c>
      <c r="J6460">
        <f t="shared" si="919"/>
        <v>0</v>
      </c>
      <c r="L6460">
        <f t="shared" si="920"/>
        <v>2457</v>
      </c>
      <c r="M6460">
        <f t="shared" si="921"/>
        <v>6.1425E-4</v>
      </c>
      <c r="N6460">
        <f t="shared" si="912"/>
        <v>0</v>
      </c>
      <c r="O6460">
        <f t="shared" si="913"/>
        <v>0</v>
      </c>
      <c r="P6460">
        <f t="shared" si="914"/>
        <v>0</v>
      </c>
      <c r="Q6460">
        <f>ROUND((O6460+$D$13*R6460)*$D$3,0)/($D$3)</f>
        <v>-0.9375</v>
      </c>
      <c r="R6460">
        <f>Random!A6458</f>
        <v>-0.46840014238504113</v>
      </c>
      <c r="T6460">
        <f ca="1">IF(F6460&lt;$D$10,0,IFERROR(CORREL(OFFSET($J$3,0,0,$D$10,1),OFFSET($Q$3,F6460-$D$10,0,$D$10,1)),0))</f>
        <v>6.6924670025032681E-3</v>
      </c>
      <c r="U6460">
        <f ca="1">IF(T6460&gt;$D$14,T6460,0)</f>
        <v>0</v>
      </c>
      <c r="V6460">
        <f t="shared" ca="1" si="915"/>
        <v>0</v>
      </c>
    </row>
    <row r="6461" spans="6:22" x14ac:dyDescent="0.25">
      <c r="F6461">
        <f t="shared" si="917"/>
        <v>6458</v>
      </c>
      <c r="G6461">
        <f t="shared" si="918"/>
        <v>1.6145E-3</v>
      </c>
      <c r="H6461">
        <f>IF(AND(0&lt;=F6461, F6461&lt;=$D$10),2*PI()*($D$8+$D$5*G6461/(2*$D$6))*G6461,0)</f>
        <v>0</v>
      </c>
      <c r="I6461">
        <f t="shared" si="916"/>
        <v>0</v>
      </c>
      <c r="J6461">
        <f t="shared" si="919"/>
        <v>0</v>
      </c>
      <c r="L6461">
        <f t="shared" si="920"/>
        <v>2458</v>
      </c>
      <c r="M6461">
        <f t="shared" si="921"/>
        <v>6.1450000000000003E-4</v>
      </c>
      <c r="N6461">
        <f t="shared" si="912"/>
        <v>0</v>
      </c>
      <c r="O6461">
        <f t="shared" si="913"/>
        <v>0</v>
      </c>
      <c r="P6461">
        <f t="shared" si="914"/>
        <v>0</v>
      </c>
      <c r="Q6461">
        <f>ROUND((O6461+$D$13*R6461)*$D$3,0)/($D$3)</f>
        <v>-0.34375</v>
      </c>
      <c r="R6461">
        <f>Random!A6459</f>
        <v>-0.17070305762563254</v>
      </c>
      <c r="T6461">
        <f ca="1">IF(F6461&lt;$D$10,0,IFERROR(CORREL(OFFSET($J$3,0,0,$D$10,1),OFFSET($Q$3,F6461-$D$10,0,$D$10,1)),0))</f>
        <v>-5.7214627631354013E-4</v>
      </c>
      <c r="U6461">
        <f ca="1">IF(T6461&gt;$D$14,T6461,0)</f>
        <v>0</v>
      </c>
      <c r="V6461">
        <f t="shared" ca="1" si="915"/>
        <v>0</v>
      </c>
    </row>
    <row r="6462" spans="6:22" x14ac:dyDescent="0.25">
      <c r="F6462">
        <f t="shared" si="917"/>
        <v>6459</v>
      </c>
      <c r="G6462">
        <f t="shared" si="918"/>
        <v>1.6147500000000001E-3</v>
      </c>
      <c r="H6462">
        <f>IF(AND(0&lt;=F6462, F6462&lt;=$D$10),2*PI()*($D$8+$D$5*G6462/(2*$D$6))*G6462,0)</f>
        <v>0</v>
      </c>
      <c r="I6462">
        <f t="shared" si="916"/>
        <v>0</v>
      </c>
      <c r="J6462">
        <f t="shared" si="919"/>
        <v>0</v>
      </c>
      <c r="L6462">
        <f t="shared" si="920"/>
        <v>2459</v>
      </c>
      <c r="M6462">
        <f t="shared" si="921"/>
        <v>6.1474999999999995E-4</v>
      </c>
      <c r="N6462">
        <f t="shared" si="912"/>
        <v>0</v>
      </c>
      <c r="O6462">
        <f t="shared" si="913"/>
        <v>0</v>
      </c>
      <c r="P6462">
        <f t="shared" si="914"/>
        <v>0</v>
      </c>
      <c r="Q6462">
        <f>ROUND((O6462+$D$13*R6462)*$D$3,0)/($D$3)</f>
        <v>-0.5078125</v>
      </c>
      <c r="R6462">
        <f>Random!A6460</f>
        <v>-0.25311007164160371</v>
      </c>
      <c r="T6462">
        <f ca="1">IF(F6462&lt;$D$10,0,IFERROR(CORREL(OFFSET($J$3,0,0,$D$10,1),OFFSET($Q$3,F6462-$D$10,0,$D$10,1)),0))</f>
        <v>-4.7507380408027856E-3</v>
      </c>
      <c r="U6462">
        <f ca="1">IF(T6462&gt;$D$14,T6462,0)</f>
        <v>0</v>
      </c>
      <c r="V6462">
        <f t="shared" ca="1" si="915"/>
        <v>0</v>
      </c>
    </row>
    <row r="6463" spans="6:22" x14ac:dyDescent="0.25">
      <c r="F6463">
        <f t="shared" si="917"/>
        <v>6460</v>
      </c>
      <c r="G6463">
        <f t="shared" si="918"/>
        <v>1.6149999999999999E-3</v>
      </c>
      <c r="H6463">
        <f>IF(AND(0&lt;=F6463, F6463&lt;=$D$10),2*PI()*($D$8+$D$5*G6463/(2*$D$6))*G6463,0)</f>
        <v>0</v>
      </c>
      <c r="I6463">
        <f t="shared" si="916"/>
        <v>0</v>
      </c>
      <c r="J6463">
        <f t="shared" si="919"/>
        <v>0</v>
      </c>
      <c r="L6463">
        <f t="shared" si="920"/>
        <v>2460</v>
      </c>
      <c r="M6463">
        <f t="shared" si="921"/>
        <v>6.1499999999999999E-4</v>
      </c>
      <c r="N6463">
        <f t="shared" si="912"/>
        <v>0</v>
      </c>
      <c r="O6463">
        <f t="shared" si="913"/>
        <v>0</v>
      </c>
      <c r="P6463">
        <f t="shared" si="914"/>
        <v>0</v>
      </c>
      <c r="Q6463">
        <f>ROUND((O6463+$D$13*R6463)*$D$3,0)/($D$3)</f>
        <v>-0.3984375</v>
      </c>
      <c r="R6463">
        <f>Random!A6461</f>
        <v>-0.19877938808122753</v>
      </c>
      <c r="T6463">
        <f ca="1">IF(F6463&lt;$D$10,0,IFERROR(CORREL(OFFSET($J$3,0,0,$D$10,1),OFFSET($Q$3,F6463-$D$10,0,$D$10,1)),0))</f>
        <v>-4.9322347938682686E-3</v>
      </c>
      <c r="U6463">
        <f ca="1">IF(T6463&gt;$D$14,T6463,0)</f>
        <v>0</v>
      </c>
      <c r="V6463">
        <f t="shared" ca="1" si="915"/>
        <v>0</v>
      </c>
    </row>
    <row r="6464" spans="6:22" x14ac:dyDescent="0.25">
      <c r="F6464">
        <f t="shared" si="917"/>
        <v>6461</v>
      </c>
      <c r="G6464">
        <f t="shared" si="918"/>
        <v>1.6152499999999999E-3</v>
      </c>
      <c r="H6464">
        <f>IF(AND(0&lt;=F6464, F6464&lt;=$D$10),2*PI()*($D$8+$D$5*G6464/(2*$D$6))*G6464,0)</f>
        <v>0</v>
      </c>
      <c r="I6464">
        <f t="shared" si="916"/>
        <v>0</v>
      </c>
      <c r="J6464">
        <f t="shared" si="919"/>
        <v>0</v>
      </c>
      <c r="L6464">
        <f t="shared" si="920"/>
        <v>2461</v>
      </c>
      <c r="M6464">
        <f t="shared" si="921"/>
        <v>6.1525000000000002E-4</v>
      </c>
      <c r="N6464">
        <f t="shared" si="912"/>
        <v>0</v>
      </c>
      <c r="O6464">
        <f t="shared" si="913"/>
        <v>0</v>
      </c>
      <c r="P6464">
        <f t="shared" si="914"/>
        <v>0</v>
      </c>
      <c r="Q6464">
        <f>ROUND((O6464+$D$13*R6464)*$D$3,0)/($D$3)</f>
        <v>0.1640625</v>
      </c>
      <c r="R6464">
        <f>Random!A6462</f>
        <v>8.0569124866211705E-2</v>
      </c>
      <c r="T6464">
        <f ca="1">IF(F6464&lt;$D$10,0,IFERROR(CORREL(OFFSET($J$3,0,0,$D$10,1),OFFSET($Q$3,F6464-$D$10,0,$D$10,1)),0))</f>
        <v>-4.5341214396147711E-3</v>
      </c>
      <c r="U6464">
        <f ca="1">IF(T6464&gt;$D$14,T6464,0)</f>
        <v>0</v>
      </c>
      <c r="V6464">
        <f t="shared" ca="1" si="915"/>
        <v>0</v>
      </c>
    </row>
    <row r="6465" spans="6:22" x14ac:dyDescent="0.25">
      <c r="F6465">
        <f t="shared" si="917"/>
        <v>6462</v>
      </c>
      <c r="G6465">
        <f t="shared" si="918"/>
        <v>1.6155E-3</v>
      </c>
      <c r="H6465">
        <f>IF(AND(0&lt;=F6465, F6465&lt;=$D$10),2*PI()*($D$8+$D$5*G6465/(2*$D$6))*G6465,0)</f>
        <v>0</v>
      </c>
      <c r="I6465">
        <f t="shared" si="916"/>
        <v>0</v>
      </c>
      <c r="J6465">
        <f t="shared" si="919"/>
        <v>0</v>
      </c>
      <c r="L6465">
        <f t="shared" si="920"/>
        <v>2462</v>
      </c>
      <c r="M6465">
        <f t="shared" si="921"/>
        <v>6.1550000000000005E-4</v>
      </c>
      <c r="N6465">
        <f t="shared" si="912"/>
        <v>0</v>
      </c>
      <c r="O6465">
        <f t="shared" si="913"/>
        <v>0</v>
      </c>
      <c r="P6465">
        <f t="shared" si="914"/>
        <v>0</v>
      </c>
      <c r="Q6465">
        <f>ROUND((O6465+$D$13*R6465)*$D$3,0)/($D$3)</f>
        <v>-0.5078125</v>
      </c>
      <c r="R6465">
        <f>Random!A6463</f>
        <v>-0.25307181011422564</v>
      </c>
      <c r="T6465">
        <f ca="1">IF(F6465&lt;$D$10,0,IFERROR(CORREL(OFFSET($J$3,0,0,$D$10,1),OFFSET($Q$3,F6465-$D$10,0,$D$10,1)),0))</f>
        <v>-6.1816159633658694E-3</v>
      </c>
      <c r="U6465">
        <f ca="1">IF(T6465&gt;$D$14,T6465,0)</f>
        <v>0</v>
      </c>
      <c r="V6465">
        <f t="shared" ca="1" si="915"/>
        <v>0</v>
      </c>
    </row>
    <row r="6466" spans="6:22" x14ac:dyDescent="0.25">
      <c r="F6466">
        <f t="shared" si="917"/>
        <v>6463</v>
      </c>
      <c r="G6466">
        <f t="shared" si="918"/>
        <v>1.61575E-3</v>
      </c>
      <c r="H6466">
        <f>IF(AND(0&lt;=F6466, F6466&lt;=$D$10),2*PI()*($D$8+$D$5*G6466/(2*$D$6))*G6466,0)</f>
        <v>0</v>
      </c>
      <c r="I6466">
        <f t="shared" si="916"/>
        <v>0</v>
      </c>
      <c r="J6466">
        <f t="shared" si="919"/>
        <v>0</v>
      </c>
      <c r="L6466">
        <f t="shared" si="920"/>
        <v>2463</v>
      </c>
      <c r="M6466">
        <f t="shared" si="921"/>
        <v>6.1574999999999998E-4</v>
      </c>
      <c r="N6466">
        <f t="shared" si="912"/>
        <v>0</v>
      </c>
      <c r="O6466">
        <f t="shared" si="913"/>
        <v>0</v>
      </c>
      <c r="P6466">
        <f t="shared" si="914"/>
        <v>0</v>
      </c>
      <c r="Q6466">
        <f>ROUND((O6466+$D$13*R6466)*$D$3,0)/($D$3)</f>
        <v>0.3359375</v>
      </c>
      <c r="R6466">
        <f>Random!A6464</f>
        <v>0.16811177237350827</v>
      </c>
      <c r="T6466">
        <f ca="1">IF(F6466&lt;$D$10,0,IFERROR(CORREL(OFFSET($J$3,0,0,$D$10,1),OFFSET($Q$3,F6466-$D$10,0,$D$10,1)),0))</f>
        <v>-7.2140980711597174E-3</v>
      </c>
      <c r="U6466">
        <f ca="1">IF(T6466&gt;$D$14,T6466,0)</f>
        <v>0</v>
      </c>
      <c r="V6466">
        <f t="shared" ca="1" si="915"/>
        <v>0</v>
      </c>
    </row>
    <row r="6467" spans="6:22" x14ac:dyDescent="0.25">
      <c r="F6467">
        <f t="shared" si="917"/>
        <v>6464</v>
      </c>
      <c r="G6467">
        <f t="shared" si="918"/>
        <v>1.616E-3</v>
      </c>
      <c r="H6467">
        <f>IF(AND(0&lt;=F6467, F6467&lt;=$D$10),2*PI()*($D$8+$D$5*G6467/(2*$D$6))*G6467,0)</f>
        <v>0</v>
      </c>
      <c r="I6467">
        <f t="shared" si="916"/>
        <v>0</v>
      </c>
      <c r="J6467">
        <f t="shared" si="919"/>
        <v>0</v>
      </c>
      <c r="L6467">
        <f t="shared" si="920"/>
        <v>2464</v>
      </c>
      <c r="M6467">
        <f t="shared" si="921"/>
        <v>6.1600000000000001E-4</v>
      </c>
      <c r="N6467">
        <f t="shared" si="912"/>
        <v>0</v>
      </c>
      <c r="O6467">
        <f t="shared" si="913"/>
        <v>0</v>
      </c>
      <c r="P6467">
        <f t="shared" si="914"/>
        <v>0</v>
      </c>
      <c r="Q6467">
        <f>ROUND((O6467+$D$13*R6467)*$D$3,0)/($D$3)</f>
        <v>-0.734375</v>
      </c>
      <c r="R6467">
        <f>Random!A6465</f>
        <v>-0.36644906841938873</v>
      </c>
      <c r="T6467">
        <f ca="1">IF(F6467&lt;$D$10,0,IFERROR(CORREL(OFFSET($J$3,0,0,$D$10,1),OFFSET($Q$3,F6467-$D$10,0,$D$10,1)),0))</f>
        <v>-9.5528831400789362E-3</v>
      </c>
      <c r="U6467">
        <f ca="1">IF(T6467&gt;$D$14,T6467,0)</f>
        <v>0</v>
      </c>
      <c r="V6467">
        <f t="shared" ca="1" si="915"/>
        <v>0</v>
      </c>
    </row>
    <row r="6468" spans="6:22" x14ac:dyDescent="0.25">
      <c r="F6468">
        <f t="shared" si="917"/>
        <v>6465</v>
      </c>
      <c r="G6468">
        <f t="shared" si="918"/>
        <v>1.6162500000000001E-3</v>
      </c>
      <c r="H6468">
        <f>IF(AND(0&lt;=F6468, F6468&lt;=$D$10),2*PI()*($D$8+$D$5*G6468/(2*$D$6))*G6468,0)</f>
        <v>0</v>
      </c>
      <c r="I6468">
        <f t="shared" si="916"/>
        <v>0</v>
      </c>
      <c r="J6468">
        <f t="shared" si="919"/>
        <v>0</v>
      </c>
      <c r="L6468">
        <f t="shared" si="920"/>
        <v>2465</v>
      </c>
      <c r="M6468">
        <f t="shared" si="921"/>
        <v>6.1625000000000004E-4</v>
      </c>
      <c r="N6468">
        <f t="shared" ref="N6468:N6531" si="922">IF(AND(0&lt;=M6468,M6468&lt;=$D$6),2*PI()*($D$8+$D$5*M6468/(2*$D$6))*M6468,0)</f>
        <v>0</v>
      </c>
      <c r="O6468">
        <f t="shared" ref="O6468:O6531" si="923">SIN(N6468)</f>
        <v>0</v>
      </c>
      <c r="P6468">
        <f t="shared" ref="P6468:P6531" si="924">ROUND(O6468*$D$3,0)/($D$3)</f>
        <v>0</v>
      </c>
      <c r="Q6468">
        <f>ROUND((O6468+$D$13*R6468)*$D$3,0)/($D$3)</f>
        <v>1</v>
      </c>
      <c r="R6468">
        <f>Random!A6466</f>
        <v>0.49854261936326838</v>
      </c>
      <c r="T6468">
        <f ca="1">IF(F6468&lt;$D$10,0,IFERROR(CORREL(OFFSET($J$3,0,0,$D$10,1),OFFSET($Q$3,F6468-$D$10,0,$D$10,1)),0))</f>
        <v>-6.3471365406061334E-3</v>
      </c>
      <c r="U6468">
        <f ca="1">IF(T6468&gt;$D$14,T6468,0)</f>
        <v>0</v>
      </c>
      <c r="V6468">
        <f t="shared" ref="V6468:V6531" ca="1" si="925">U6468*G6468</f>
        <v>0</v>
      </c>
    </row>
    <row r="6469" spans="6:22" x14ac:dyDescent="0.25">
      <c r="F6469">
        <f t="shared" si="917"/>
        <v>6466</v>
      </c>
      <c r="G6469">
        <f t="shared" si="918"/>
        <v>1.6165000000000001E-3</v>
      </c>
      <c r="H6469">
        <f>IF(AND(0&lt;=F6469, F6469&lt;=$D$10),2*PI()*($D$8+$D$5*G6469/(2*$D$6))*G6469,0)</f>
        <v>0</v>
      </c>
      <c r="I6469">
        <f t="shared" ref="I6469:I6532" si="926">SIN(H6469)</f>
        <v>0</v>
      </c>
      <c r="J6469">
        <f t="shared" si="919"/>
        <v>0</v>
      </c>
      <c r="L6469">
        <f t="shared" si="920"/>
        <v>2466</v>
      </c>
      <c r="M6469">
        <f t="shared" si="921"/>
        <v>6.1649999999999997E-4</v>
      </c>
      <c r="N6469">
        <f t="shared" si="922"/>
        <v>0</v>
      </c>
      <c r="O6469">
        <f t="shared" si="923"/>
        <v>0</v>
      </c>
      <c r="P6469">
        <f t="shared" si="924"/>
        <v>0</v>
      </c>
      <c r="Q6469">
        <f>ROUND((O6469+$D$13*R6469)*$D$3,0)/($D$3)</f>
        <v>-0.4453125</v>
      </c>
      <c r="R6469">
        <f>Random!A6467</f>
        <v>-0.2216493763107813</v>
      </c>
      <c r="T6469">
        <f ca="1">IF(F6469&lt;$D$10,0,IFERROR(CORREL(OFFSET($J$3,0,0,$D$10,1),OFFSET($Q$3,F6469-$D$10,0,$D$10,1)),0))</f>
        <v>-4.3638914204608076E-3</v>
      </c>
      <c r="U6469">
        <f ca="1">IF(T6469&gt;$D$14,T6469,0)</f>
        <v>0</v>
      </c>
      <c r="V6469">
        <f t="shared" ca="1" si="925"/>
        <v>0</v>
      </c>
    </row>
    <row r="6470" spans="6:22" x14ac:dyDescent="0.25">
      <c r="F6470">
        <f t="shared" si="917"/>
        <v>6467</v>
      </c>
      <c r="G6470">
        <f t="shared" si="918"/>
        <v>1.6167499999999999E-3</v>
      </c>
      <c r="H6470">
        <f>IF(AND(0&lt;=F6470, F6470&lt;=$D$10),2*PI()*($D$8+$D$5*G6470/(2*$D$6))*G6470,0)</f>
        <v>0</v>
      </c>
      <c r="I6470">
        <f t="shared" si="926"/>
        <v>0</v>
      </c>
      <c r="J6470">
        <f t="shared" si="919"/>
        <v>0</v>
      </c>
      <c r="L6470">
        <f t="shared" si="920"/>
        <v>2467</v>
      </c>
      <c r="M6470">
        <f t="shared" si="921"/>
        <v>6.1675E-4</v>
      </c>
      <c r="N6470">
        <f t="shared" si="922"/>
        <v>0</v>
      </c>
      <c r="O6470">
        <f t="shared" si="923"/>
        <v>0</v>
      </c>
      <c r="P6470">
        <f t="shared" si="924"/>
        <v>0</v>
      </c>
      <c r="Q6470">
        <f>ROUND((O6470+$D$13*R6470)*$D$3,0)/($D$3)</f>
        <v>0.140625</v>
      </c>
      <c r="R6470">
        <f>Random!A6468</f>
        <v>6.975507402867942E-2</v>
      </c>
      <c r="T6470">
        <f ca="1">IF(F6470&lt;$D$10,0,IFERROR(CORREL(OFFSET($J$3,0,0,$D$10,1),OFFSET($Q$3,F6470-$D$10,0,$D$10,1)),0))</f>
        <v>-2.2970961865355664E-4</v>
      </c>
      <c r="U6470">
        <f ca="1">IF(T6470&gt;$D$14,T6470,0)</f>
        <v>0</v>
      </c>
      <c r="V6470">
        <f t="shared" ca="1" si="925"/>
        <v>0</v>
      </c>
    </row>
    <row r="6471" spans="6:22" x14ac:dyDescent="0.25">
      <c r="F6471">
        <f t="shared" si="917"/>
        <v>6468</v>
      </c>
      <c r="G6471">
        <f t="shared" si="918"/>
        <v>1.6169999999999999E-3</v>
      </c>
      <c r="H6471">
        <f>IF(AND(0&lt;=F6471, F6471&lt;=$D$10),2*PI()*($D$8+$D$5*G6471/(2*$D$6))*G6471,0)</f>
        <v>0</v>
      </c>
      <c r="I6471">
        <f t="shared" si="926"/>
        <v>0</v>
      </c>
      <c r="J6471">
        <f t="shared" si="919"/>
        <v>0</v>
      </c>
      <c r="L6471">
        <f t="shared" si="920"/>
        <v>2468</v>
      </c>
      <c r="M6471">
        <f t="shared" si="921"/>
        <v>6.1700000000000004E-4</v>
      </c>
      <c r="N6471">
        <f t="shared" si="922"/>
        <v>0</v>
      </c>
      <c r="O6471">
        <f t="shared" si="923"/>
        <v>0</v>
      </c>
      <c r="P6471">
        <f t="shared" si="924"/>
        <v>0</v>
      </c>
      <c r="Q6471">
        <f>ROUND((O6471+$D$13*R6471)*$D$3,0)/($D$3)</f>
        <v>-0.9453125</v>
      </c>
      <c r="R6471">
        <f>Random!A6469</f>
        <v>-0.47198330414443324</v>
      </c>
      <c r="T6471">
        <f ca="1">IF(F6471&lt;$D$10,0,IFERROR(CORREL(OFFSET($J$3,0,0,$D$10,1),OFFSET($Q$3,F6471-$D$10,0,$D$10,1)),0))</f>
        <v>5.4074833139944652E-3</v>
      </c>
      <c r="U6471">
        <f ca="1">IF(T6471&gt;$D$14,T6471,0)</f>
        <v>0</v>
      </c>
      <c r="V6471">
        <f t="shared" ca="1" si="925"/>
        <v>0</v>
      </c>
    </row>
    <row r="6472" spans="6:22" x14ac:dyDescent="0.25">
      <c r="F6472">
        <f t="shared" si="917"/>
        <v>6469</v>
      </c>
      <c r="G6472">
        <f t="shared" si="918"/>
        <v>1.61725E-3</v>
      </c>
      <c r="H6472">
        <f>IF(AND(0&lt;=F6472, F6472&lt;=$D$10),2*PI()*($D$8+$D$5*G6472/(2*$D$6))*G6472,0)</f>
        <v>0</v>
      </c>
      <c r="I6472">
        <f t="shared" si="926"/>
        <v>0</v>
      </c>
      <c r="J6472">
        <f t="shared" si="919"/>
        <v>0</v>
      </c>
      <c r="L6472">
        <f t="shared" si="920"/>
        <v>2469</v>
      </c>
      <c r="M6472">
        <f t="shared" si="921"/>
        <v>6.1724999999999996E-4</v>
      </c>
      <c r="N6472">
        <f t="shared" si="922"/>
        <v>0</v>
      </c>
      <c r="O6472">
        <f t="shared" si="923"/>
        <v>0</v>
      </c>
      <c r="P6472">
        <f t="shared" si="924"/>
        <v>0</v>
      </c>
      <c r="Q6472">
        <f>ROUND((O6472+$D$13*R6472)*$D$3,0)/($D$3)</f>
        <v>-0.703125</v>
      </c>
      <c r="R6472">
        <f>Random!A6470</f>
        <v>-0.35183383327689643</v>
      </c>
      <c r="T6472">
        <f ca="1">IF(F6472&lt;$D$10,0,IFERROR(CORREL(OFFSET($J$3,0,0,$D$10,1),OFFSET($Q$3,F6472-$D$10,0,$D$10,1)),0))</f>
        <v>1.2140071390892258E-2</v>
      </c>
      <c r="U6472">
        <f ca="1">IF(T6472&gt;$D$14,T6472,0)</f>
        <v>0</v>
      </c>
      <c r="V6472">
        <f t="shared" ca="1" si="925"/>
        <v>0</v>
      </c>
    </row>
    <row r="6473" spans="6:22" x14ac:dyDescent="0.25">
      <c r="F6473">
        <f t="shared" si="917"/>
        <v>6470</v>
      </c>
      <c r="G6473">
        <f t="shared" si="918"/>
        <v>1.6175E-3</v>
      </c>
      <c r="H6473">
        <f>IF(AND(0&lt;=F6473, F6473&lt;=$D$10),2*PI()*($D$8+$D$5*G6473/(2*$D$6))*G6473,0)</f>
        <v>0</v>
      </c>
      <c r="I6473">
        <f t="shared" si="926"/>
        <v>0</v>
      </c>
      <c r="J6473">
        <f t="shared" si="919"/>
        <v>0</v>
      </c>
      <c r="L6473">
        <f t="shared" si="920"/>
        <v>2470</v>
      </c>
      <c r="M6473">
        <f t="shared" si="921"/>
        <v>6.1749999999999999E-4</v>
      </c>
      <c r="N6473">
        <f t="shared" si="922"/>
        <v>0</v>
      </c>
      <c r="O6473">
        <f t="shared" si="923"/>
        <v>0</v>
      </c>
      <c r="P6473">
        <f t="shared" si="924"/>
        <v>0</v>
      </c>
      <c r="Q6473">
        <f>ROUND((O6473+$D$13*R6473)*$D$3,0)/($D$3)</f>
        <v>0.7265625</v>
      </c>
      <c r="R6473">
        <f>Random!A6471</f>
        <v>0.36515916057005826</v>
      </c>
      <c r="T6473">
        <f ca="1">IF(F6473&lt;$D$10,0,IFERROR(CORREL(OFFSET($J$3,0,0,$D$10,1),OFFSET($Q$3,F6473-$D$10,0,$D$10,1)),0))</f>
        <v>1.5335922340908258E-2</v>
      </c>
      <c r="U6473">
        <f ca="1">IF(T6473&gt;$D$14,T6473,0)</f>
        <v>0</v>
      </c>
      <c r="V6473">
        <f t="shared" ca="1" si="925"/>
        <v>0</v>
      </c>
    </row>
    <row r="6474" spans="6:22" x14ac:dyDescent="0.25">
      <c r="F6474">
        <f t="shared" si="917"/>
        <v>6471</v>
      </c>
      <c r="G6474">
        <f t="shared" si="918"/>
        <v>1.61775E-3</v>
      </c>
      <c r="H6474">
        <f>IF(AND(0&lt;=F6474, F6474&lt;=$D$10),2*PI()*($D$8+$D$5*G6474/(2*$D$6))*G6474,0)</f>
        <v>0</v>
      </c>
      <c r="I6474">
        <f t="shared" si="926"/>
        <v>0</v>
      </c>
      <c r="J6474">
        <f t="shared" si="919"/>
        <v>0</v>
      </c>
      <c r="L6474">
        <f t="shared" si="920"/>
        <v>2471</v>
      </c>
      <c r="M6474">
        <f t="shared" si="921"/>
        <v>6.1775000000000003E-4</v>
      </c>
      <c r="N6474">
        <f t="shared" si="922"/>
        <v>0</v>
      </c>
      <c r="O6474">
        <f t="shared" si="923"/>
        <v>0</v>
      </c>
      <c r="P6474">
        <f t="shared" si="924"/>
        <v>0</v>
      </c>
      <c r="Q6474">
        <f>ROUND((O6474+$D$13*R6474)*$D$3,0)/($D$3)</f>
        <v>0.375</v>
      </c>
      <c r="R6474">
        <f>Random!A6472</f>
        <v>0.18939612446722198</v>
      </c>
      <c r="T6474">
        <f ca="1">IF(F6474&lt;$D$10,0,IFERROR(CORREL(OFFSET($J$3,0,0,$D$10,1),OFFSET($Q$3,F6474-$D$10,0,$D$10,1)),0))</f>
        <v>1.2265895936545165E-2</v>
      </c>
      <c r="U6474">
        <f ca="1">IF(T6474&gt;$D$14,T6474,0)</f>
        <v>0</v>
      </c>
      <c r="V6474">
        <f t="shared" ca="1" si="925"/>
        <v>0</v>
      </c>
    </row>
    <row r="6475" spans="6:22" x14ac:dyDescent="0.25">
      <c r="F6475">
        <f t="shared" si="917"/>
        <v>6472</v>
      </c>
      <c r="G6475">
        <f t="shared" si="918"/>
        <v>1.6180000000000001E-3</v>
      </c>
      <c r="H6475">
        <f>IF(AND(0&lt;=F6475, F6475&lt;=$D$10),2*PI()*($D$8+$D$5*G6475/(2*$D$6))*G6475,0)</f>
        <v>0</v>
      </c>
      <c r="I6475">
        <f t="shared" si="926"/>
        <v>0</v>
      </c>
      <c r="J6475">
        <f t="shared" si="919"/>
        <v>0</v>
      </c>
      <c r="L6475">
        <f t="shared" si="920"/>
        <v>2472</v>
      </c>
      <c r="M6475">
        <f t="shared" si="921"/>
        <v>6.1799999999999995E-4</v>
      </c>
      <c r="N6475">
        <f t="shared" si="922"/>
        <v>0</v>
      </c>
      <c r="O6475">
        <f t="shared" si="923"/>
        <v>0</v>
      </c>
      <c r="P6475">
        <f t="shared" si="924"/>
        <v>0</v>
      </c>
      <c r="Q6475">
        <f>ROUND((O6475+$D$13*R6475)*$D$3,0)/($D$3)</f>
        <v>-0.8046875</v>
      </c>
      <c r="R6475">
        <f>Random!A6473</f>
        <v>-0.40374443564398876</v>
      </c>
      <c r="T6475">
        <f ca="1">IF(F6475&lt;$D$10,0,IFERROR(CORREL(OFFSET($J$3,0,0,$D$10,1),OFFSET($Q$3,F6475-$D$10,0,$D$10,1)),0))</f>
        <v>4.0174775906627967E-3</v>
      </c>
      <c r="U6475">
        <f ca="1">IF(T6475&gt;$D$14,T6475,0)</f>
        <v>0</v>
      </c>
      <c r="V6475">
        <f t="shared" ca="1" si="925"/>
        <v>0</v>
      </c>
    </row>
    <row r="6476" spans="6:22" x14ac:dyDescent="0.25">
      <c r="F6476">
        <f t="shared" si="917"/>
        <v>6473</v>
      </c>
      <c r="G6476">
        <f t="shared" si="918"/>
        <v>1.6182499999999999E-3</v>
      </c>
      <c r="H6476">
        <f>IF(AND(0&lt;=F6476, F6476&lt;=$D$10),2*PI()*($D$8+$D$5*G6476/(2*$D$6))*G6476,0)</f>
        <v>0</v>
      </c>
      <c r="I6476">
        <f t="shared" si="926"/>
        <v>0</v>
      </c>
      <c r="J6476">
        <f t="shared" si="919"/>
        <v>0</v>
      </c>
      <c r="L6476">
        <f t="shared" si="920"/>
        <v>2473</v>
      </c>
      <c r="M6476">
        <f t="shared" si="921"/>
        <v>6.1824999999999998E-4</v>
      </c>
      <c r="N6476">
        <f t="shared" si="922"/>
        <v>0</v>
      </c>
      <c r="O6476">
        <f t="shared" si="923"/>
        <v>0</v>
      </c>
      <c r="P6476">
        <f t="shared" si="924"/>
        <v>0</v>
      </c>
      <c r="Q6476">
        <f>ROUND((O6476+$D$13*R6476)*$D$3,0)/($D$3)</f>
        <v>-0.5859375</v>
      </c>
      <c r="R6476">
        <f>Random!A6474</f>
        <v>-0.29251286205419902</v>
      </c>
      <c r="T6476">
        <f ca="1">IF(F6476&lt;$D$10,0,IFERROR(CORREL(OFFSET($J$3,0,0,$D$10,1),OFFSET($Q$3,F6476-$D$10,0,$D$10,1)),0))</f>
        <v>-6.1978640824654771E-3</v>
      </c>
      <c r="U6476">
        <f ca="1">IF(T6476&gt;$D$14,T6476,0)</f>
        <v>0</v>
      </c>
      <c r="V6476">
        <f t="shared" ca="1" si="925"/>
        <v>0</v>
      </c>
    </row>
    <row r="6477" spans="6:22" x14ac:dyDescent="0.25">
      <c r="F6477">
        <f t="shared" si="917"/>
        <v>6474</v>
      </c>
      <c r="G6477">
        <f t="shared" si="918"/>
        <v>1.6184999999999999E-3</v>
      </c>
      <c r="H6477">
        <f>IF(AND(0&lt;=F6477, F6477&lt;=$D$10),2*PI()*($D$8+$D$5*G6477/(2*$D$6))*G6477,0)</f>
        <v>0</v>
      </c>
      <c r="I6477">
        <f t="shared" si="926"/>
        <v>0</v>
      </c>
      <c r="J6477">
        <f t="shared" si="919"/>
        <v>0</v>
      </c>
      <c r="L6477">
        <f t="shared" si="920"/>
        <v>2474</v>
      </c>
      <c r="M6477">
        <f t="shared" si="921"/>
        <v>6.1850000000000002E-4</v>
      </c>
      <c r="N6477">
        <f t="shared" si="922"/>
        <v>0</v>
      </c>
      <c r="O6477">
        <f t="shared" si="923"/>
        <v>0</v>
      </c>
      <c r="P6477">
        <f t="shared" si="924"/>
        <v>0</v>
      </c>
      <c r="Q6477">
        <f>ROUND((O6477+$D$13*R6477)*$D$3,0)/($D$3)</f>
        <v>0.7890625</v>
      </c>
      <c r="R6477">
        <f>Random!A6475</f>
        <v>0.3930670171103321</v>
      </c>
      <c r="T6477">
        <f ca="1">IF(F6477&lt;$D$10,0,IFERROR(CORREL(OFFSET($J$3,0,0,$D$10,1),OFFSET($Q$3,F6477-$D$10,0,$D$10,1)),0))</f>
        <v>-1.3786526086244196E-2</v>
      </c>
      <c r="U6477">
        <f ca="1">IF(T6477&gt;$D$14,T6477,0)</f>
        <v>0</v>
      </c>
      <c r="V6477">
        <f t="shared" ca="1" si="925"/>
        <v>0</v>
      </c>
    </row>
    <row r="6478" spans="6:22" x14ac:dyDescent="0.25">
      <c r="F6478">
        <f t="shared" si="917"/>
        <v>6475</v>
      </c>
      <c r="G6478">
        <f t="shared" si="918"/>
        <v>1.61875E-3</v>
      </c>
      <c r="H6478">
        <f>IF(AND(0&lt;=F6478, F6478&lt;=$D$10),2*PI()*($D$8+$D$5*G6478/(2*$D$6))*G6478,0)</f>
        <v>0</v>
      </c>
      <c r="I6478">
        <f t="shared" si="926"/>
        <v>0</v>
      </c>
      <c r="J6478">
        <f t="shared" si="919"/>
        <v>0</v>
      </c>
      <c r="L6478">
        <f t="shared" si="920"/>
        <v>2475</v>
      </c>
      <c r="M6478">
        <f t="shared" si="921"/>
        <v>6.1875000000000005E-4</v>
      </c>
      <c r="N6478">
        <f t="shared" si="922"/>
        <v>0</v>
      </c>
      <c r="O6478">
        <f t="shared" si="923"/>
        <v>0</v>
      </c>
      <c r="P6478">
        <f t="shared" si="924"/>
        <v>0</v>
      </c>
      <c r="Q6478">
        <f>ROUND((O6478+$D$13*R6478)*$D$3,0)/($D$3)</f>
        <v>8.59375E-2</v>
      </c>
      <c r="R6478">
        <f>Random!A6476</f>
        <v>4.1291391977229197E-2</v>
      </c>
      <c r="T6478">
        <f ca="1">IF(F6478&lt;$D$10,0,IFERROR(CORREL(OFFSET($J$3,0,0,$D$10,1),OFFSET($Q$3,F6478-$D$10,0,$D$10,1)),0))</f>
        <v>-1.8051844081969994E-2</v>
      </c>
      <c r="U6478">
        <f ca="1">IF(T6478&gt;$D$14,T6478,0)</f>
        <v>0</v>
      </c>
      <c r="V6478">
        <f t="shared" ca="1" si="925"/>
        <v>0</v>
      </c>
    </row>
    <row r="6479" spans="6:22" x14ac:dyDescent="0.25">
      <c r="F6479">
        <f t="shared" si="917"/>
        <v>6476</v>
      </c>
      <c r="G6479">
        <f t="shared" si="918"/>
        <v>1.619E-3</v>
      </c>
      <c r="H6479">
        <f>IF(AND(0&lt;=F6479, F6479&lt;=$D$10),2*PI()*($D$8+$D$5*G6479/(2*$D$6))*G6479,0)</f>
        <v>0</v>
      </c>
      <c r="I6479">
        <f t="shared" si="926"/>
        <v>0</v>
      </c>
      <c r="J6479">
        <f t="shared" si="919"/>
        <v>0</v>
      </c>
      <c r="L6479">
        <f t="shared" si="920"/>
        <v>2476</v>
      </c>
      <c r="M6479">
        <f t="shared" si="921"/>
        <v>6.1899999999999998E-4</v>
      </c>
      <c r="N6479">
        <f t="shared" si="922"/>
        <v>0</v>
      </c>
      <c r="O6479">
        <f t="shared" si="923"/>
        <v>0</v>
      </c>
      <c r="P6479">
        <f t="shared" si="924"/>
        <v>0</v>
      </c>
      <c r="Q6479">
        <f>ROUND((O6479+$D$13*R6479)*$D$3,0)/($D$3)</f>
        <v>-6.25E-2</v>
      </c>
      <c r="R6479">
        <f>Random!A6477</f>
        <v>-2.9414237274825616E-2</v>
      </c>
      <c r="T6479">
        <f ca="1">IF(F6479&lt;$D$10,0,IFERROR(CORREL(OFFSET($J$3,0,0,$D$10,1),OFFSET($Q$3,F6479-$D$10,0,$D$10,1)),0))</f>
        <v>-1.4745060460386313E-2</v>
      </c>
      <c r="U6479">
        <f ca="1">IF(T6479&gt;$D$14,T6479,0)</f>
        <v>0</v>
      </c>
      <c r="V6479">
        <f t="shared" ca="1" si="925"/>
        <v>0</v>
      </c>
    </row>
    <row r="6480" spans="6:22" x14ac:dyDescent="0.25">
      <c r="F6480">
        <f t="shared" si="917"/>
        <v>6477</v>
      </c>
      <c r="G6480">
        <f t="shared" si="918"/>
        <v>1.61925E-3</v>
      </c>
      <c r="H6480">
        <f>IF(AND(0&lt;=F6480, F6480&lt;=$D$10),2*PI()*($D$8+$D$5*G6480/(2*$D$6))*G6480,0)</f>
        <v>0</v>
      </c>
      <c r="I6480">
        <f t="shared" si="926"/>
        <v>0</v>
      </c>
      <c r="J6480">
        <f t="shared" si="919"/>
        <v>0</v>
      </c>
      <c r="L6480">
        <f t="shared" si="920"/>
        <v>2477</v>
      </c>
      <c r="M6480">
        <f t="shared" si="921"/>
        <v>6.1925000000000001E-4</v>
      </c>
      <c r="N6480">
        <f t="shared" si="922"/>
        <v>0</v>
      </c>
      <c r="O6480">
        <f t="shared" si="923"/>
        <v>0</v>
      </c>
      <c r="P6480">
        <f t="shared" si="924"/>
        <v>0</v>
      </c>
      <c r="Q6480">
        <f>ROUND((O6480+$D$13*R6480)*$D$3,0)/($D$3)</f>
        <v>0.7109375</v>
      </c>
      <c r="R6480">
        <f>Random!A6478</f>
        <v>0.35717456226753774</v>
      </c>
      <c r="T6480">
        <f ca="1">IF(F6480&lt;$D$10,0,IFERROR(CORREL(OFFSET($J$3,0,0,$D$10,1),OFFSET($Q$3,F6480-$D$10,0,$D$10,1)),0))</f>
        <v>-6.9298793234390784E-3</v>
      </c>
      <c r="U6480">
        <f ca="1">IF(T6480&gt;$D$14,T6480,0)</f>
        <v>0</v>
      </c>
      <c r="V6480">
        <f t="shared" ca="1" si="925"/>
        <v>0</v>
      </c>
    </row>
    <row r="6481" spans="6:22" x14ac:dyDescent="0.25">
      <c r="F6481">
        <f t="shared" si="917"/>
        <v>6478</v>
      </c>
      <c r="G6481">
        <f t="shared" si="918"/>
        <v>1.6195000000000001E-3</v>
      </c>
      <c r="H6481">
        <f>IF(AND(0&lt;=F6481, F6481&lt;=$D$10),2*PI()*($D$8+$D$5*G6481/(2*$D$6))*G6481,0)</f>
        <v>0</v>
      </c>
      <c r="I6481">
        <f t="shared" si="926"/>
        <v>0</v>
      </c>
      <c r="J6481">
        <f t="shared" si="919"/>
        <v>0</v>
      </c>
      <c r="L6481">
        <f t="shared" si="920"/>
        <v>2478</v>
      </c>
      <c r="M6481">
        <f t="shared" si="921"/>
        <v>6.1950000000000004E-4</v>
      </c>
      <c r="N6481">
        <f t="shared" si="922"/>
        <v>0</v>
      </c>
      <c r="O6481">
        <f t="shared" si="923"/>
        <v>0</v>
      </c>
      <c r="P6481">
        <f t="shared" si="924"/>
        <v>0</v>
      </c>
      <c r="Q6481">
        <f>ROUND((O6481+$D$13*R6481)*$D$3,0)/($D$3)</f>
        <v>0.734375</v>
      </c>
      <c r="R6481">
        <f>Random!A6479</f>
        <v>0.36654095167232881</v>
      </c>
      <c r="T6481">
        <f ca="1">IF(F6481&lt;$D$10,0,IFERROR(CORREL(OFFSET($J$3,0,0,$D$10,1),OFFSET($Q$3,F6481-$D$10,0,$D$10,1)),0))</f>
        <v>4.4786944719347865E-3</v>
      </c>
      <c r="U6481">
        <f ca="1">IF(T6481&gt;$D$14,T6481,0)</f>
        <v>0</v>
      </c>
      <c r="V6481">
        <f t="shared" ca="1" si="925"/>
        <v>0</v>
      </c>
    </row>
    <row r="6482" spans="6:22" x14ac:dyDescent="0.25">
      <c r="F6482">
        <f t="shared" si="917"/>
        <v>6479</v>
      </c>
      <c r="G6482">
        <f t="shared" si="918"/>
        <v>1.6197500000000001E-3</v>
      </c>
      <c r="H6482">
        <f>IF(AND(0&lt;=F6482, F6482&lt;=$D$10),2*PI()*($D$8+$D$5*G6482/(2*$D$6))*G6482,0)</f>
        <v>0</v>
      </c>
      <c r="I6482">
        <f t="shared" si="926"/>
        <v>0</v>
      </c>
      <c r="J6482">
        <f t="shared" si="919"/>
        <v>0</v>
      </c>
      <c r="L6482">
        <f t="shared" si="920"/>
        <v>2479</v>
      </c>
      <c r="M6482">
        <f t="shared" si="921"/>
        <v>6.1974999999999997E-4</v>
      </c>
      <c r="N6482">
        <f t="shared" si="922"/>
        <v>0</v>
      </c>
      <c r="O6482">
        <f t="shared" si="923"/>
        <v>0</v>
      </c>
      <c r="P6482">
        <f t="shared" si="924"/>
        <v>0</v>
      </c>
      <c r="Q6482">
        <f>ROUND((O6482+$D$13*R6482)*$D$3,0)/($D$3)</f>
        <v>0.484375</v>
      </c>
      <c r="R6482">
        <f>Random!A6480</f>
        <v>0.24232596641771953</v>
      </c>
      <c r="T6482">
        <f ca="1">IF(F6482&lt;$D$10,0,IFERROR(CORREL(OFFSET($J$3,0,0,$D$10,1),OFFSET($Q$3,F6482-$D$10,0,$D$10,1)),0))</f>
        <v>1.4420099141354633E-2</v>
      </c>
      <c r="U6482">
        <f ca="1">IF(T6482&gt;$D$14,T6482,0)</f>
        <v>0</v>
      </c>
      <c r="V6482">
        <f t="shared" ca="1" si="925"/>
        <v>0</v>
      </c>
    </row>
    <row r="6483" spans="6:22" x14ac:dyDescent="0.25">
      <c r="F6483">
        <f t="shared" si="917"/>
        <v>6480</v>
      </c>
      <c r="G6483">
        <f t="shared" si="918"/>
        <v>1.6199999999999999E-3</v>
      </c>
      <c r="H6483">
        <f>IF(AND(0&lt;=F6483, F6483&lt;=$D$10),2*PI()*($D$8+$D$5*G6483/(2*$D$6))*G6483,0)</f>
        <v>0</v>
      </c>
      <c r="I6483">
        <f t="shared" si="926"/>
        <v>0</v>
      </c>
      <c r="J6483">
        <f t="shared" si="919"/>
        <v>0</v>
      </c>
      <c r="L6483">
        <f t="shared" si="920"/>
        <v>2480</v>
      </c>
      <c r="M6483">
        <f t="shared" si="921"/>
        <v>6.2E-4</v>
      </c>
      <c r="N6483">
        <f t="shared" si="922"/>
        <v>0</v>
      </c>
      <c r="O6483">
        <f t="shared" si="923"/>
        <v>0</v>
      </c>
      <c r="P6483">
        <f t="shared" si="924"/>
        <v>0</v>
      </c>
      <c r="Q6483">
        <f>ROUND((O6483+$D$13*R6483)*$D$3,0)/($D$3)</f>
        <v>-0.625</v>
      </c>
      <c r="R6483">
        <f>Random!A6481</f>
        <v>-0.31239582647264363</v>
      </c>
      <c r="T6483">
        <f ca="1">IF(F6483&lt;$D$10,0,IFERROR(CORREL(OFFSET($J$3,0,0,$D$10,1),OFFSET($Q$3,F6483-$D$10,0,$D$10,1)),0))</f>
        <v>1.6918347023717341E-2</v>
      </c>
      <c r="U6483">
        <f ca="1">IF(T6483&gt;$D$14,T6483,0)</f>
        <v>0</v>
      </c>
      <c r="V6483">
        <f t="shared" ca="1" si="925"/>
        <v>0</v>
      </c>
    </row>
    <row r="6484" spans="6:22" x14ac:dyDescent="0.25">
      <c r="F6484">
        <f t="shared" si="917"/>
        <v>6481</v>
      </c>
      <c r="G6484">
        <f t="shared" si="918"/>
        <v>1.6202499999999999E-3</v>
      </c>
      <c r="H6484">
        <f>IF(AND(0&lt;=F6484, F6484&lt;=$D$10),2*PI()*($D$8+$D$5*G6484/(2*$D$6))*G6484,0)</f>
        <v>0</v>
      </c>
      <c r="I6484">
        <f t="shared" si="926"/>
        <v>0</v>
      </c>
      <c r="J6484">
        <f t="shared" si="919"/>
        <v>0</v>
      </c>
      <c r="L6484">
        <f t="shared" si="920"/>
        <v>2481</v>
      </c>
      <c r="M6484">
        <f t="shared" si="921"/>
        <v>6.2025000000000003E-4</v>
      </c>
      <c r="N6484">
        <f t="shared" si="922"/>
        <v>0</v>
      </c>
      <c r="O6484">
        <f t="shared" si="923"/>
        <v>0</v>
      </c>
      <c r="P6484">
        <f t="shared" si="924"/>
        <v>0</v>
      </c>
      <c r="Q6484">
        <f>ROUND((O6484+$D$13*R6484)*$D$3,0)/($D$3)</f>
        <v>0.2421875</v>
      </c>
      <c r="R6484">
        <f>Random!A6482</f>
        <v>0.12054029420937395</v>
      </c>
      <c r="T6484">
        <f ca="1">IF(F6484&lt;$D$10,0,IFERROR(CORREL(OFFSET($J$3,0,0,$D$10,1),OFFSET($Q$3,F6484-$D$10,0,$D$10,1)),0))</f>
        <v>1.7214755066033403E-2</v>
      </c>
      <c r="U6484">
        <f ca="1">IF(T6484&gt;$D$14,T6484,0)</f>
        <v>0</v>
      </c>
      <c r="V6484">
        <f t="shared" ca="1" si="925"/>
        <v>0</v>
      </c>
    </row>
    <row r="6485" spans="6:22" x14ac:dyDescent="0.25">
      <c r="F6485">
        <f t="shared" si="917"/>
        <v>6482</v>
      </c>
      <c r="G6485">
        <f t="shared" si="918"/>
        <v>1.6205E-3</v>
      </c>
      <c r="H6485">
        <f>IF(AND(0&lt;=F6485, F6485&lt;=$D$10),2*PI()*($D$8+$D$5*G6485/(2*$D$6))*G6485,0)</f>
        <v>0</v>
      </c>
      <c r="I6485">
        <f t="shared" si="926"/>
        <v>0</v>
      </c>
      <c r="J6485">
        <f t="shared" si="919"/>
        <v>0</v>
      </c>
      <c r="L6485">
        <f t="shared" si="920"/>
        <v>2482</v>
      </c>
      <c r="M6485">
        <f t="shared" si="921"/>
        <v>6.2049999999999996E-4</v>
      </c>
      <c r="N6485">
        <f t="shared" si="922"/>
        <v>0</v>
      </c>
      <c r="O6485">
        <f t="shared" si="923"/>
        <v>0</v>
      </c>
      <c r="P6485">
        <f t="shared" si="924"/>
        <v>0</v>
      </c>
      <c r="Q6485">
        <f>ROUND((O6485+$D$13*R6485)*$D$3,0)/($D$3)</f>
        <v>-0.484375</v>
      </c>
      <c r="R6485">
        <f>Random!A6483</f>
        <v>-0.24311355481233288</v>
      </c>
      <c r="T6485">
        <f ca="1">IF(F6485&lt;$D$10,0,IFERROR(CORREL(OFFSET($J$3,0,0,$D$10,1),OFFSET($Q$3,F6485-$D$10,0,$D$10,1)),0))</f>
        <v>9.3806865307535306E-3</v>
      </c>
      <c r="U6485">
        <f ca="1">IF(T6485&gt;$D$14,T6485,0)</f>
        <v>0</v>
      </c>
      <c r="V6485">
        <f t="shared" ca="1" si="925"/>
        <v>0</v>
      </c>
    </row>
    <row r="6486" spans="6:22" x14ac:dyDescent="0.25">
      <c r="F6486">
        <f t="shared" si="917"/>
        <v>6483</v>
      </c>
      <c r="G6486">
        <f t="shared" si="918"/>
        <v>1.62075E-3</v>
      </c>
      <c r="H6486">
        <f>IF(AND(0&lt;=F6486, F6486&lt;=$D$10),2*PI()*($D$8+$D$5*G6486/(2*$D$6))*G6486,0)</f>
        <v>0</v>
      </c>
      <c r="I6486">
        <f t="shared" si="926"/>
        <v>0</v>
      </c>
      <c r="J6486">
        <f t="shared" si="919"/>
        <v>0</v>
      </c>
      <c r="L6486">
        <f t="shared" si="920"/>
        <v>2483</v>
      </c>
      <c r="M6486">
        <f t="shared" si="921"/>
        <v>6.2074999999999999E-4</v>
      </c>
      <c r="N6486">
        <f t="shared" si="922"/>
        <v>0</v>
      </c>
      <c r="O6486">
        <f t="shared" si="923"/>
        <v>0</v>
      </c>
      <c r="P6486">
        <f t="shared" si="924"/>
        <v>0</v>
      </c>
      <c r="Q6486">
        <f>ROUND((O6486+$D$13*R6486)*$D$3,0)/($D$3)</f>
        <v>0.671875</v>
      </c>
      <c r="R6486">
        <f>Random!A6484</f>
        <v>0.33432057020915074</v>
      </c>
      <c r="T6486">
        <f ca="1">IF(F6486&lt;$D$10,0,IFERROR(CORREL(OFFSET($J$3,0,0,$D$10,1),OFFSET($Q$3,F6486-$D$10,0,$D$10,1)),0))</f>
        <v>-2.9040617523692323E-3</v>
      </c>
      <c r="U6486">
        <f ca="1">IF(T6486&gt;$D$14,T6486,0)</f>
        <v>0</v>
      </c>
      <c r="V6486">
        <f t="shared" ca="1" si="925"/>
        <v>0</v>
      </c>
    </row>
    <row r="6487" spans="6:22" x14ac:dyDescent="0.25">
      <c r="F6487">
        <f t="shared" si="917"/>
        <v>6484</v>
      </c>
      <c r="G6487">
        <f t="shared" si="918"/>
        <v>1.621E-3</v>
      </c>
      <c r="H6487">
        <f>IF(AND(0&lt;=F6487, F6487&lt;=$D$10),2*PI()*($D$8+$D$5*G6487/(2*$D$6))*G6487,0)</f>
        <v>0</v>
      </c>
      <c r="I6487">
        <f t="shared" si="926"/>
        <v>0</v>
      </c>
      <c r="J6487">
        <f t="shared" si="919"/>
        <v>0</v>
      </c>
      <c r="L6487">
        <f t="shared" si="920"/>
        <v>2484</v>
      </c>
      <c r="M6487">
        <f t="shared" si="921"/>
        <v>6.2100000000000002E-4</v>
      </c>
      <c r="N6487">
        <f t="shared" si="922"/>
        <v>0</v>
      </c>
      <c r="O6487">
        <f t="shared" si="923"/>
        <v>0</v>
      </c>
      <c r="P6487">
        <f t="shared" si="924"/>
        <v>0</v>
      </c>
      <c r="Q6487">
        <f>ROUND((O6487+$D$13*R6487)*$D$3,0)/($D$3)</f>
        <v>-2.34375E-2</v>
      </c>
      <c r="R6487">
        <f>Random!A6485</f>
        <v>-1.3044906796790823E-2</v>
      </c>
      <c r="T6487">
        <f ca="1">IF(F6487&lt;$D$10,0,IFERROR(CORREL(OFFSET($J$3,0,0,$D$10,1),OFFSET($Q$3,F6487-$D$10,0,$D$10,1)),0))</f>
        <v>-1.6311536420438952E-2</v>
      </c>
      <c r="U6487">
        <f ca="1">IF(T6487&gt;$D$14,T6487,0)</f>
        <v>0</v>
      </c>
      <c r="V6487">
        <f t="shared" ca="1" si="925"/>
        <v>0</v>
      </c>
    </row>
    <row r="6488" spans="6:22" x14ac:dyDescent="0.25">
      <c r="F6488">
        <f t="shared" si="917"/>
        <v>6485</v>
      </c>
      <c r="G6488">
        <f t="shared" si="918"/>
        <v>1.6212500000000001E-3</v>
      </c>
      <c r="H6488">
        <f>IF(AND(0&lt;=F6488, F6488&lt;=$D$10),2*PI()*($D$8+$D$5*G6488/(2*$D$6))*G6488,0)</f>
        <v>0</v>
      </c>
      <c r="I6488">
        <f t="shared" si="926"/>
        <v>0</v>
      </c>
      <c r="J6488">
        <f t="shared" si="919"/>
        <v>0</v>
      </c>
      <c r="L6488">
        <f t="shared" si="920"/>
        <v>2485</v>
      </c>
      <c r="M6488">
        <f t="shared" si="921"/>
        <v>6.2124999999999995E-4</v>
      </c>
      <c r="N6488">
        <f t="shared" si="922"/>
        <v>0</v>
      </c>
      <c r="O6488">
        <f t="shared" si="923"/>
        <v>0</v>
      </c>
      <c r="P6488">
        <f t="shared" si="924"/>
        <v>0</v>
      </c>
      <c r="Q6488">
        <f>ROUND((O6488+$D$13*R6488)*$D$3,0)/($D$3)</f>
        <v>-0.296875</v>
      </c>
      <c r="R6488">
        <f>Random!A6486</f>
        <v>-0.147383527017242</v>
      </c>
      <c r="T6488">
        <f ca="1">IF(F6488&lt;$D$10,0,IFERROR(CORREL(OFFSET($J$3,0,0,$D$10,1),OFFSET($Q$3,F6488-$D$10,0,$D$10,1)),0))</f>
        <v>-2.7565251205863547E-2</v>
      </c>
      <c r="U6488">
        <f ca="1">IF(T6488&gt;$D$14,T6488,0)</f>
        <v>0</v>
      </c>
      <c r="V6488">
        <f t="shared" ca="1" si="925"/>
        <v>0</v>
      </c>
    </row>
    <row r="6489" spans="6:22" x14ac:dyDescent="0.25">
      <c r="F6489">
        <f t="shared" si="917"/>
        <v>6486</v>
      </c>
      <c r="G6489">
        <f t="shared" si="918"/>
        <v>1.6214999999999999E-3</v>
      </c>
      <c r="H6489">
        <f>IF(AND(0&lt;=F6489, F6489&lt;=$D$10),2*PI()*($D$8+$D$5*G6489/(2*$D$6))*G6489,0)</f>
        <v>0</v>
      </c>
      <c r="I6489">
        <f t="shared" si="926"/>
        <v>0</v>
      </c>
      <c r="J6489">
        <f t="shared" si="919"/>
        <v>0</v>
      </c>
      <c r="L6489">
        <f t="shared" si="920"/>
        <v>2486</v>
      </c>
      <c r="M6489">
        <f t="shared" si="921"/>
        <v>6.2149999999999998E-4</v>
      </c>
      <c r="N6489">
        <f t="shared" si="922"/>
        <v>0</v>
      </c>
      <c r="O6489">
        <f t="shared" si="923"/>
        <v>0</v>
      </c>
      <c r="P6489">
        <f t="shared" si="924"/>
        <v>0</v>
      </c>
      <c r="Q6489">
        <f>ROUND((O6489+$D$13*R6489)*$D$3,0)/($D$3)</f>
        <v>0.6484375</v>
      </c>
      <c r="R6489">
        <f>Random!A6487</f>
        <v>0.32569083965370837</v>
      </c>
      <c r="T6489">
        <f ca="1">IF(F6489&lt;$D$10,0,IFERROR(CORREL(OFFSET($J$3,0,0,$D$10,1),OFFSET($Q$3,F6489-$D$10,0,$D$10,1)),0))</f>
        <v>-2.8732988016306867E-2</v>
      </c>
      <c r="U6489">
        <f ca="1">IF(T6489&gt;$D$14,T6489,0)</f>
        <v>0</v>
      </c>
      <c r="V6489">
        <f t="shared" ca="1" si="925"/>
        <v>0</v>
      </c>
    </row>
    <row r="6490" spans="6:22" x14ac:dyDescent="0.25">
      <c r="F6490">
        <f t="shared" si="917"/>
        <v>6487</v>
      </c>
      <c r="G6490">
        <f t="shared" si="918"/>
        <v>1.6217499999999999E-3</v>
      </c>
      <c r="H6490">
        <f>IF(AND(0&lt;=F6490, F6490&lt;=$D$10),2*PI()*($D$8+$D$5*G6490/(2*$D$6))*G6490,0)</f>
        <v>0</v>
      </c>
      <c r="I6490">
        <f t="shared" si="926"/>
        <v>0</v>
      </c>
      <c r="J6490">
        <f t="shared" si="919"/>
        <v>0</v>
      </c>
      <c r="L6490">
        <f t="shared" si="920"/>
        <v>2487</v>
      </c>
      <c r="M6490">
        <f t="shared" si="921"/>
        <v>6.2175000000000002E-4</v>
      </c>
      <c r="N6490">
        <f t="shared" si="922"/>
        <v>0</v>
      </c>
      <c r="O6490">
        <f t="shared" si="923"/>
        <v>0</v>
      </c>
      <c r="P6490">
        <f t="shared" si="924"/>
        <v>0</v>
      </c>
      <c r="Q6490">
        <f>ROUND((O6490+$D$13*R6490)*$D$3,0)/($D$3)</f>
        <v>0.828125</v>
      </c>
      <c r="R6490">
        <f>Random!A6488</f>
        <v>0.41493568078377385</v>
      </c>
      <c r="T6490">
        <f ca="1">IF(F6490&lt;$D$10,0,IFERROR(CORREL(OFFSET($J$3,0,0,$D$10,1),OFFSET($Q$3,F6490-$D$10,0,$D$10,1)),0))</f>
        <v>-1.9395694259627949E-2</v>
      </c>
      <c r="U6490">
        <f ca="1">IF(T6490&gt;$D$14,T6490,0)</f>
        <v>0</v>
      </c>
      <c r="V6490">
        <f t="shared" ca="1" si="925"/>
        <v>0</v>
      </c>
    </row>
    <row r="6491" spans="6:22" x14ac:dyDescent="0.25">
      <c r="F6491">
        <f t="shared" ref="F6491:F6554" si="927">F6490+1</f>
        <v>6488</v>
      </c>
      <c r="G6491">
        <f t="shared" ref="G6491:G6554" si="928">F6491/$D$2</f>
        <v>1.622E-3</v>
      </c>
      <c r="H6491">
        <f>IF(AND(0&lt;=F6491, F6491&lt;=$D$10),2*PI()*($D$8+$D$5*G6491/(2*$D$6))*G6491,0)</f>
        <v>0</v>
      </c>
      <c r="I6491">
        <f t="shared" si="926"/>
        <v>0</v>
      </c>
      <c r="J6491">
        <f t="shared" ref="J6491:J6554" si="929">ROUND(I6491*$D$3,0)/$D$3</f>
        <v>0</v>
      </c>
      <c r="L6491">
        <f t="shared" ref="L6491:L6554" si="930">L6490+1</f>
        <v>2488</v>
      </c>
      <c r="M6491">
        <f t="shared" ref="M6491:M6554" si="931">L6491/$D$2</f>
        <v>6.2200000000000005E-4</v>
      </c>
      <c r="N6491">
        <f t="shared" si="922"/>
        <v>0</v>
      </c>
      <c r="O6491">
        <f t="shared" si="923"/>
        <v>0</v>
      </c>
      <c r="P6491">
        <f t="shared" si="924"/>
        <v>0</v>
      </c>
      <c r="Q6491">
        <f>ROUND((O6491+$D$13*R6491)*$D$3,0)/($D$3)</f>
        <v>0.1640625</v>
      </c>
      <c r="R6491">
        <f>Random!A6489</f>
        <v>8.3026104429738123E-2</v>
      </c>
      <c r="T6491">
        <f ca="1">IF(F6491&lt;$D$10,0,IFERROR(CORREL(OFFSET($J$3,0,0,$D$10,1),OFFSET($Q$3,F6491-$D$10,0,$D$10,1)),0))</f>
        <v>-5.8890857758425591E-3</v>
      </c>
      <c r="U6491">
        <f ca="1">IF(T6491&gt;$D$14,T6491,0)</f>
        <v>0</v>
      </c>
      <c r="V6491">
        <f t="shared" ca="1" si="925"/>
        <v>0</v>
      </c>
    </row>
    <row r="6492" spans="6:22" x14ac:dyDescent="0.25">
      <c r="F6492">
        <f t="shared" si="927"/>
        <v>6489</v>
      </c>
      <c r="G6492">
        <f t="shared" si="928"/>
        <v>1.62225E-3</v>
      </c>
      <c r="H6492">
        <f>IF(AND(0&lt;=F6492, F6492&lt;=$D$10),2*PI()*($D$8+$D$5*G6492/(2*$D$6))*G6492,0)</f>
        <v>0</v>
      </c>
      <c r="I6492">
        <f t="shared" si="926"/>
        <v>0</v>
      </c>
      <c r="J6492">
        <f t="shared" si="929"/>
        <v>0</v>
      </c>
      <c r="L6492">
        <f t="shared" si="930"/>
        <v>2489</v>
      </c>
      <c r="M6492">
        <f t="shared" si="931"/>
        <v>6.2224999999999997E-4</v>
      </c>
      <c r="N6492">
        <f t="shared" si="922"/>
        <v>0</v>
      </c>
      <c r="O6492">
        <f t="shared" si="923"/>
        <v>0</v>
      </c>
      <c r="P6492">
        <f t="shared" si="924"/>
        <v>0</v>
      </c>
      <c r="Q6492">
        <f>ROUND((O6492+$D$13*R6492)*$D$3,0)/($D$3)</f>
        <v>0.9765625</v>
      </c>
      <c r="R6492">
        <f>Random!A6490</f>
        <v>0.48868368285507391</v>
      </c>
      <c r="T6492">
        <f ca="1">IF(F6492&lt;$D$10,0,IFERROR(CORREL(OFFSET($J$3,0,0,$D$10,1),OFFSET($Q$3,F6492-$D$10,0,$D$10,1)),0))</f>
        <v>9.427027296831347E-3</v>
      </c>
      <c r="U6492">
        <f ca="1">IF(T6492&gt;$D$14,T6492,0)</f>
        <v>0</v>
      </c>
      <c r="V6492">
        <f t="shared" ca="1" si="925"/>
        <v>0</v>
      </c>
    </row>
    <row r="6493" spans="6:22" x14ac:dyDescent="0.25">
      <c r="F6493">
        <f t="shared" si="927"/>
        <v>6490</v>
      </c>
      <c r="G6493">
        <f t="shared" si="928"/>
        <v>1.6225E-3</v>
      </c>
      <c r="H6493">
        <f>IF(AND(0&lt;=F6493, F6493&lt;=$D$10),2*PI()*($D$8+$D$5*G6493/(2*$D$6))*G6493,0)</f>
        <v>0</v>
      </c>
      <c r="I6493">
        <f t="shared" si="926"/>
        <v>0</v>
      </c>
      <c r="J6493">
        <f t="shared" si="929"/>
        <v>0</v>
      </c>
      <c r="L6493">
        <f t="shared" si="930"/>
        <v>2490</v>
      </c>
      <c r="M6493">
        <f t="shared" si="931"/>
        <v>6.2250000000000001E-4</v>
      </c>
      <c r="N6493">
        <f t="shared" si="922"/>
        <v>0</v>
      </c>
      <c r="O6493">
        <f t="shared" si="923"/>
        <v>0</v>
      </c>
      <c r="P6493">
        <f t="shared" si="924"/>
        <v>0</v>
      </c>
      <c r="Q6493">
        <f>ROUND((O6493+$D$13*R6493)*$D$3,0)/($D$3)</f>
        <v>0.9765625</v>
      </c>
      <c r="R6493">
        <f>Random!A6491</f>
        <v>0.48635325114226646</v>
      </c>
      <c r="T6493">
        <f ca="1">IF(F6493&lt;$D$10,0,IFERROR(CORREL(OFFSET($J$3,0,0,$D$10,1),OFFSET($Q$3,F6493-$D$10,0,$D$10,1)),0))</f>
        <v>2.1083511823678232E-2</v>
      </c>
      <c r="U6493">
        <f ca="1">IF(T6493&gt;$D$14,T6493,0)</f>
        <v>0</v>
      </c>
      <c r="V6493">
        <f t="shared" ca="1" si="925"/>
        <v>0</v>
      </c>
    </row>
    <row r="6494" spans="6:22" x14ac:dyDescent="0.25">
      <c r="F6494">
        <f t="shared" si="927"/>
        <v>6491</v>
      </c>
      <c r="G6494">
        <f t="shared" si="928"/>
        <v>1.6227500000000001E-3</v>
      </c>
      <c r="H6494">
        <f>IF(AND(0&lt;=F6494, F6494&lt;=$D$10),2*PI()*($D$8+$D$5*G6494/(2*$D$6))*G6494,0)</f>
        <v>0</v>
      </c>
      <c r="I6494">
        <f t="shared" si="926"/>
        <v>0</v>
      </c>
      <c r="J6494">
        <f t="shared" si="929"/>
        <v>0</v>
      </c>
      <c r="L6494">
        <f t="shared" si="930"/>
        <v>2491</v>
      </c>
      <c r="M6494">
        <f t="shared" si="931"/>
        <v>6.2275000000000004E-4</v>
      </c>
      <c r="N6494">
        <f t="shared" si="922"/>
        <v>0</v>
      </c>
      <c r="O6494">
        <f t="shared" si="923"/>
        <v>0</v>
      </c>
      <c r="P6494">
        <f t="shared" si="924"/>
        <v>0</v>
      </c>
      <c r="Q6494">
        <f>ROUND((O6494+$D$13*R6494)*$D$3,0)/($D$3)</f>
        <v>-0.28125</v>
      </c>
      <c r="R6494">
        <f>Random!A6492</f>
        <v>-0.1400171658588546</v>
      </c>
      <c r="T6494">
        <f ca="1">IF(F6494&lt;$D$10,0,IFERROR(CORREL(OFFSET($J$3,0,0,$D$10,1),OFFSET($Q$3,F6494-$D$10,0,$D$10,1)),0))</f>
        <v>2.6166043626595862E-2</v>
      </c>
      <c r="U6494">
        <f ca="1">IF(T6494&gt;$D$14,T6494,0)</f>
        <v>0</v>
      </c>
      <c r="V6494">
        <f t="shared" ca="1" si="925"/>
        <v>0</v>
      </c>
    </row>
    <row r="6495" spans="6:22" x14ac:dyDescent="0.25">
      <c r="F6495">
        <f t="shared" si="927"/>
        <v>6492</v>
      </c>
      <c r="G6495">
        <f t="shared" si="928"/>
        <v>1.6230000000000001E-3</v>
      </c>
      <c r="H6495">
        <f>IF(AND(0&lt;=F6495, F6495&lt;=$D$10),2*PI()*($D$8+$D$5*G6495/(2*$D$6))*G6495,0)</f>
        <v>0</v>
      </c>
      <c r="I6495">
        <f t="shared" si="926"/>
        <v>0</v>
      </c>
      <c r="J6495">
        <f t="shared" si="929"/>
        <v>0</v>
      </c>
      <c r="L6495">
        <f t="shared" si="930"/>
        <v>2492</v>
      </c>
      <c r="M6495">
        <f t="shared" si="931"/>
        <v>6.2299999999999996E-4</v>
      </c>
      <c r="N6495">
        <f t="shared" si="922"/>
        <v>0</v>
      </c>
      <c r="O6495">
        <f t="shared" si="923"/>
        <v>0</v>
      </c>
      <c r="P6495">
        <f t="shared" si="924"/>
        <v>0</v>
      </c>
      <c r="Q6495">
        <f>ROUND((O6495+$D$13*R6495)*$D$3,0)/($D$3)</f>
        <v>-0.1875</v>
      </c>
      <c r="R6495">
        <f>Random!A6493</f>
        <v>-9.4272631394523021E-2</v>
      </c>
      <c r="T6495">
        <f ca="1">IF(F6495&lt;$D$10,0,IFERROR(CORREL(OFFSET($J$3,0,0,$D$10,1),OFFSET($Q$3,F6495-$D$10,0,$D$10,1)),0))</f>
        <v>2.2497403579297512E-2</v>
      </c>
      <c r="U6495">
        <f ca="1">IF(T6495&gt;$D$14,T6495,0)</f>
        <v>0</v>
      </c>
      <c r="V6495">
        <f t="shared" ca="1" si="925"/>
        <v>0</v>
      </c>
    </row>
    <row r="6496" spans="6:22" x14ac:dyDescent="0.25">
      <c r="F6496">
        <f t="shared" si="927"/>
        <v>6493</v>
      </c>
      <c r="G6496">
        <f t="shared" si="928"/>
        <v>1.6232499999999999E-3</v>
      </c>
      <c r="H6496">
        <f>IF(AND(0&lt;=F6496, F6496&lt;=$D$10),2*PI()*($D$8+$D$5*G6496/(2*$D$6))*G6496,0)</f>
        <v>0</v>
      </c>
      <c r="I6496">
        <f t="shared" si="926"/>
        <v>0</v>
      </c>
      <c r="J6496">
        <f t="shared" si="929"/>
        <v>0</v>
      </c>
      <c r="L6496">
        <f t="shared" si="930"/>
        <v>2493</v>
      </c>
      <c r="M6496">
        <f t="shared" si="931"/>
        <v>6.2325E-4</v>
      </c>
      <c r="N6496">
        <f t="shared" si="922"/>
        <v>0</v>
      </c>
      <c r="O6496">
        <f t="shared" si="923"/>
        <v>0</v>
      </c>
      <c r="P6496">
        <f t="shared" si="924"/>
        <v>0</v>
      </c>
      <c r="Q6496">
        <f>ROUND((O6496+$D$13*R6496)*$D$3,0)/($D$3)</f>
        <v>-0.1640625</v>
      </c>
      <c r="R6496">
        <f>Random!A6494</f>
        <v>-8.1889237193394027E-2</v>
      </c>
      <c r="T6496">
        <f ca="1">IF(F6496&lt;$D$10,0,IFERROR(CORREL(OFFSET($J$3,0,0,$D$10,1),OFFSET($Q$3,F6496-$D$10,0,$D$10,1)),0))</f>
        <v>1.3697797033048457E-2</v>
      </c>
      <c r="U6496">
        <f ca="1">IF(T6496&gt;$D$14,T6496,0)</f>
        <v>0</v>
      </c>
      <c r="V6496">
        <f t="shared" ca="1" si="925"/>
        <v>0</v>
      </c>
    </row>
    <row r="6497" spans="6:22" x14ac:dyDescent="0.25">
      <c r="F6497">
        <f t="shared" si="927"/>
        <v>6494</v>
      </c>
      <c r="G6497">
        <f t="shared" si="928"/>
        <v>1.6234999999999999E-3</v>
      </c>
      <c r="H6497">
        <f>IF(AND(0&lt;=F6497, F6497&lt;=$D$10),2*PI()*($D$8+$D$5*G6497/(2*$D$6))*G6497,0)</f>
        <v>0</v>
      </c>
      <c r="I6497">
        <f t="shared" si="926"/>
        <v>0</v>
      </c>
      <c r="J6497">
        <f t="shared" si="929"/>
        <v>0</v>
      </c>
      <c r="L6497">
        <f t="shared" si="930"/>
        <v>2494</v>
      </c>
      <c r="M6497">
        <f t="shared" si="931"/>
        <v>6.2350000000000003E-4</v>
      </c>
      <c r="N6497">
        <f t="shared" si="922"/>
        <v>0</v>
      </c>
      <c r="O6497">
        <f t="shared" si="923"/>
        <v>0</v>
      </c>
      <c r="P6497">
        <f t="shared" si="924"/>
        <v>0</v>
      </c>
      <c r="Q6497">
        <f>ROUND((O6497+$D$13*R6497)*$D$3,0)/($D$3)</f>
        <v>0.3828125</v>
      </c>
      <c r="R6497">
        <f>Random!A6495</f>
        <v>0.19246979463232228</v>
      </c>
      <c r="T6497">
        <f ca="1">IF(F6497&lt;$D$10,0,IFERROR(CORREL(OFFSET($J$3,0,0,$D$10,1),OFFSET($Q$3,F6497-$D$10,0,$D$10,1)),0))</f>
        <v>-9.23281844367269E-4</v>
      </c>
      <c r="U6497">
        <f ca="1">IF(T6497&gt;$D$14,T6497,0)</f>
        <v>0</v>
      </c>
      <c r="V6497">
        <f t="shared" ca="1" si="925"/>
        <v>0</v>
      </c>
    </row>
    <row r="6498" spans="6:22" x14ac:dyDescent="0.25">
      <c r="F6498">
        <f t="shared" si="927"/>
        <v>6495</v>
      </c>
      <c r="G6498">
        <f t="shared" si="928"/>
        <v>1.62375E-3</v>
      </c>
      <c r="H6498">
        <f>IF(AND(0&lt;=F6498, F6498&lt;=$D$10),2*PI()*($D$8+$D$5*G6498/(2*$D$6))*G6498,0)</f>
        <v>0</v>
      </c>
      <c r="I6498">
        <f t="shared" si="926"/>
        <v>0</v>
      </c>
      <c r="J6498">
        <f t="shared" si="929"/>
        <v>0</v>
      </c>
      <c r="L6498">
        <f t="shared" si="930"/>
        <v>2495</v>
      </c>
      <c r="M6498">
        <f t="shared" si="931"/>
        <v>6.2374999999999996E-4</v>
      </c>
      <c r="N6498">
        <f t="shared" si="922"/>
        <v>0</v>
      </c>
      <c r="O6498">
        <f t="shared" si="923"/>
        <v>0</v>
      </c>
      <c r="P6498">
        <f t="shared" si="924"/>
        <v>0</v>
      </c>
      <c r="Q6498">
        <f>ROUND((O6498+$D$13*R6498)*$D$3,0)/($D$3)</f>
        <v>-0.1171875</v>
      </c>
      <c r="R6498">
        <f>Random!A6496</f>
        <v>-5.9864873384274042E-2</v>
      </c>
      <c r="T6498">
        <f ca="1">IF(F6498&lt;$D$10,0,IFERROR(CORREL(OFFSET($J$3,0,0,$D$10,1),OFFSET($Q$3,F6498-$D$10,0,$D$10,1)),0))</f>
        <v>-1.5503109372135336E-2</v>
      </c>
      <c r="U6498">
        <f ca="1">IF(T6498&gt;$D$14,T6498,0)</f>
        <v>0</v>
      </c>
      <c r="V6498">
        <f t="shared" ca="1" si="925"/>
        <v>0</v>
      </c>
    </row>
    <row r="6499" spans="6:22" x14ac:dyDescent="0.25">
      <c r="F6499">
        <f t="shared" si="927"/>
        <v>6496</v>
      </c>
      <c r="G6499">
        <f t="shared" si="928"/>
        <v>1.624E-3</v>
      </c>
      <c r="H6499">
        <f>IF(AND(0&lt;=F6499, F6499&lt;=$D$10),2*PI()*($D$8+$D$5*G6499/(2*$D$6))*G6499,0)</f>
        <v>0</v>
      </c>
      <c r="I6499">
        <f t="shared" si="926"/>
        <v>0</v>
      </c>
      <c r="J6499">
        <f t="shared" si="929"/>
        <v>0</v>
      </c>
      <c r="L6499">
        <f t="shared" si="930"/>
        <v>2496</v>
      </c>
      <c r="M6499">
        <f t="shared" si="931"/>
        <v>6.2399999999999999E-4</v>
      </c>
      <c r="N6499">
        <f t="shared" si="922"/>
        <v>0</v>
      </c>
      <c r="O6499">
        <f t="shared" si="923"/>
        <v>0</v>
      </c>
      <c r="P6499">
        <f t="shared" si="924"/>
        <v>0</v>
      </c>
      <c r="Q6499">
        <f>ROUND((O6499+$D$13*R6499)*$D$3,0)/($D$3)</f>
        <v>0.96875</v>
      </c>
      <c r="R6499">
        <f>Random!A6497</f>
        <v>0.4837016942550677</v>
      </c>
      <c r="T6499">
        <f ca="1">IF(F6499&lt;$D$10,0,IFERROR(CORREL(OFFSET($J$3,0,0,$D$10,1),OFFSET($Q$3,F6499-$D$10,0,$D$10,1)),0))</f>
        <v>-2.6724363172917844E-2</v>
      </c>
      <c r="U6499">
        <f ca="1">IF(T6499&gt;$D$14,T6499,0)</f>
        <v>0</v>
      </c>
      <c r="V6499">
        <f t="shared" ca="1" si="925"/>
        <v>0</v>
      </c>
    </row>
    <row r="6500" spans="6:22" x14ac:dyDescent="0.25">
      <c r="F6500">
        <f t="shared" si="927"/>
        <v>6497</v>
      </c>
      <c r="G6500">
        <f t="shared" si="928"/>
        <v>1.62425E-3</v>
      </c>
      <c r="H6500">
        <f>IF(AND(0&lt;=F6500, F6500&lt;=$D$10),2*PI()*($D$8+$D$5*G6500/(2*$D$6))*G6500,0)</f>
        <v>0</v>
      </c>
      <c r="I6500">
        <f t="shared" si="926"/>
        <v>0</v>
      </c>
      <c r="J6500">
        <f t="shared" si="929"/>
        <v>0</v>
      </c>
      <c r="L6500">
        <f t="shared" si="930"/>
        <v>2497</v>
      </c>
      <c r="M6500">
        <f t="shared" si="931"/>
        <v>6.2425000000000002E-4</v>
      </c>
      <c r="N6500">
        <f t="shared" si="922"/>
        <v>0</v>
      </c>
      <c r="O6500">
        <f t="shared" si="923"/>
        <v>0</v>
      </c>
      <c r="P6500">
        <f t="shared" si="924"/>
        <v>0</v>
      </c>
      <c r="Q6500">
        <f>ROUND((O6500+$D$13*R6500)*$D$3,0)/($D$3)</f>
        <v>-0.828125</v>
      </c>
      <c r="R6500">
        <f>Random!A6498</f>
        <v>-0.41552757713566679</v>
      </c>
      <c r="T6500">
        <f ca="1">IF(F6500&lt;$D$10,0,IFERROR(CORREL(OFFSET($J$3,0,0,$D$10,1),OFFSET($Q$3,F6500-$D$10,0,$D$10,1)),0))</f>
        <v>-3.0863685231636816E-2</v>
      </c>
      <c r="U6500">
        <f ca="1">IF(T6500&gt;$D$14,T6500,0)</f>
        <v>0</v>
      </c>
      <c r="V6500">
        <f t="shared" ca="1" si="925"/>
        <v>0</v>
      </c>
    </row>
    <row r="6501" spans="6:22" x14ac:dyDescent="0.25">
      <c r="F6501">
        <f t="shared" si="927"/>
        <v>6498</v>
      </c>
      <c r="G6501">
        <f t="shared" si="928"/>
        <v>1.6245000000000001E-3</v>
      </c>
      <c r="H6501">
        <f>IF(AND(0&lt;=F6501, F6501&lt;=$D$10),2*PI()*($D$8+$D$5*G6501/(2*$D$6))*G6501,0)</f>
        <v>0</v>
      </c>
      <c r="I6501">
        <f t="shared" si="926"/>
        <v>0</v>
      </c>
      <c r="J6501">
        <f t="shared" si="929"/>
        <v>0</v>
      </c>
      <c r="L6501">
        <f t="shared" si="930"/>
        <v>2498</v>
      </c>
      <c r="M6501">
        <f t="shared" si="931"/>
        <v>6.2449999999999995E-4</v>
      </c>
      <c r="N6501">
        <f t="shared" si="922"/>
        <v>0</v>
      </c>
      <c r="O6501">
        <f t="shared" si="923"/>
        <v>0</v>
      </c>
      <c r="P6501">
        <f t="shared" si="924"/>
        <v>0</v>
      </c>
      <c r="Q6501">
        <f>ROUND((O6501+$D$13*R6501)*$D$3,0)/($D$3)</f>
        <v>-3.125E-2</v>
      </c>
      <c r="R6501">
        <f>Random!A6499</f>
        <v>-1.4580064247404545E-2</v>
      </c>
      <c r="T6501">
        <f ca="1">IF(F6501&lt;$D$10,0,IFERROR(CORREL(OFFSET($J$3,0,0,$D$10,1),OFFSET($Q$3,F6501-$D$10,0,$D$10,1)),0))</f>
        <v>-2.0184634735362864E-2</v>
      </c>
      <c r="U6501">
        <f ca="1">IF(T6501&gt;$D$14,T6501,0)</f>
        <v>0</v>
      </c>
      <c r="V6501">
        <f t="shared" ca="1" si="925"/>
        <v>0</v>
      </c>
    </row>
    <row r="6502" spans="6:22" x14ac:dyDescent="0.25">
      <c r="F6502">
        <f t="shared" si="927"/>
        <v>6499</v>
      </c>
      <c r="G6502">
        <f t="shared" si="928"/>
        <v>1.6247499999999999E-3</v>
      </c>
      <c r="H6502">
        <f>IF(AND(0&lt;=F6502, F6502&lt;=$D$10),2*PI()*($D$8+$D$5*G6502/(2*$D$6))*G6502,0)</f>
        <v>0</v>
      </c>
      <c r="I6502">
        <f t="shared" si="926"/>
        <v>0</v>
      </c>
      <c r="J6502">
        <f t="shared" si="929"/>
        <v>0</v>
      </c>
      <c r="L6502">
        <f t="shared" si="930"/>
        <v>2499</v>
      </c>
      <c r="M6502">
        <f t="shared" si="931"/>
        <v>6.2474999999999998E-4</v>
      </c>
      <c r="N6502">
        <f t="shared" si="922"/>
        <v>0</v>
      </c>
      <c r="O6502">
        <f t="shared" si="923"/>
        <v>0</v>
      </c>
      <c r="P6502">
        <f t="shared" si="924"/>
        <v>0</v>
      </c>
      <c r="Q6502">
        <f>ROUND((O6502+$D$13*R6502)*$D$3,0)/($D$3)</f>
        <v>-0.96875</v>
      </c>
      <c r="R6502">
        <f>Random!A6500</f>
        <v>-0.48526503762549034</v>
      </c>
      <c r="T6502">
        <f ca="1">IF(F6502&lt;$D$10,0,IFERROR(CORREL(OFFSET($J$3,0,0,$D$10,1),OFFSET($Q$3,F6502-$D$10,0,$D$10,1)),0))</f>
        <v>1.5950379540232953E-4</v>
      </c>
      <c r="U6502">
        <f ca="1">IF(T6502&gt;$D$14,T6502,0)</f>
        <v>0</v>
      </c>
      <c r="V6502">
        <f t="shared" ca="1" si="925"/>
        <v>0</v>
      </c>
    </row>
    <row r="6503" spans="6:22" x14ac:dyDescent="0.25">
      <c r="F6503">
        <f t="shared" si="927"/>
        <v>6500</v>
      </c>
      <c r="G6503">
        <f t="shared" si="928"/>
        <v>1.6249999999999999E-3</v>
      </c>
      <c r="H6503">
        <f>IF(AND(0&lt;=F6503, F6503&lt;=$D$10),2*PI()*($D$8+$D$5*G6503/(2*$D$6))*G6503,0)</f>
        <v>0</v>
      </c>
      <c r="I6503">
        <f t="shared" si="926"/>
        <v>0</v>
      </c>
      <c r="J6503">
        <f t="shared" si="929"/>
        <v>0</v>
      </c>
      <c r="L6503">
        <f t="shared" si="930"/>
        <v>2500</v>
      </c>
      <c r="M6503">
        <f t="shared" si="931"/>
        <v>6.2500000000000001E-4</v>
      </c>
      <c r="N6503">
        <f t="shared" si="922"/>
        <v>0</v>
      </c>
      <c r="O6503">
        <f t="shared" si="923"/>
        <v>0</v>
      </c>
      <c r="P6503">
        <f t="shared" si="924"/>
        <v>0</v>
      </c>
      <c r="Q6503">
        <f>ROUND((O6503+$D$13*R6503)*$D$3,0)/($D$3)</f>
        <v>0.8828125</v>
      </c>
      <c r="R6503">
        <f>Random!A6501</f>
        <v>0.44002515857208591</v>
      </c>
      <c r="T6503">
        <f ca="1">IF(F6503&lt;$D$10,0,IFERROR(CORREL(OFFSET($J$3,0,0,$D$10,1),OFFSET($Q$3,F6503-$D$10,0,$D$10,1)),0))</f>
        <v>2.2144432430539575E-2</v>
      </c>
      <c r="U6503">
        <f ca="1">IF(T6503&gt;$D$14,T6503,0)</f>
        <v>0</v>
      </c>
      <c r="V6503">
        <f t="shared" ca="1" si="925"/>
        <v>0</v>
      </c>
    </row>
    <row r="6504" spans="6:22" x14ac:dyDescent="0.25">
      <c r="F6504">
        <f t="shared" si="927"/>
        <v>6501</v>
      </c>
      <c r="G6504">
        <f t="shared" si="928"/>
        <v>1.62525E-3</v>
      </c>
      <c r="H6504">
        <f>IF(AND(0&lt;=F6504, F6504&lt;=$D$10),2*PI()*($D$8+$D$5*G6504/(2*$D$6))*G6504,0)</f>
        <v>0</v>
      </c>
      <c r="I6504">
        <f t="shared" si="926"/>
        <v>0</v>
      </c>
      <c r="J6504">
        <f t="shared" si="929"/>
        <v>0</v>
      </c>
      <c r="L6504">
        <f t="shared" si="930"/>
        <v>2501</v>
      </c>
      <c r="M6504">
        <f t="shared" si="931"/>
        <v>6.2525000000000005E-4</v>
      </c>
      <c r="N6504">
        <f t="shared" si="922"/>
        <v>0</v>
      </c>
      <c r="O6504">
        <f t="shared" si="923"/>
        <v>0</v>
      </c>
      <c r="P6504">
        <f t="shared" si="924"/>
        <v>0</v>
      </c>
      <c r="Q6504">
        <f>ROUND((O6504+$D$13*R6504)*$D$3,0)/($D$3)</f>
        <v>-0.859375</v>
      </c>
      <c r="R6504">
        <f>Random!A6502</f>
        <v>-0.43158548424344101</v>
      </c>
      <c r="T6504">
        <f ca="1">IF(F6504&lt;$D$10,0,IFERROR(CORREL(OFFSET($J$3,0,0,$D$10,1),OFFSET($Q$3,F6504-$D$10,0,$D$10,1)),0))</f>
        <v>3.5368020978187829E-2</v>
      </c>
      <c r="U6504">
        <f ca="1">IF(T6504&gt;$D$14,T6504,0)</f>
        <v>0</v>
      </c>
      <c r="V6504">
        <f t="shared" ca="1" si="925"/>
        <v>0</v>
      </c>
    </row>
    <row r="6505" spans="6:22" x14ac:dyDescent="0.25">
      <c r="F6505">
        <f t="shared" si="927"/>
        <v>6502</v>
      </c>
      <c r="G6505">
        <f t="shared" si="928"/>
        <v>1.6255E-3</v>
      </c>
      <c r="H6505">
        <f>IF(AND(0&lt;=F6505, F6505&lt;=$D$10),2*PI()*($D$8+$D$5*G6505/(2*$D$6))*G6505,0)</f>
        <v>0</v>
      </c>
      <c r="I6505">
        <f t="shared" si="926"/>
        <v>0</v>
      </c>
      <c r="J6505">
        <f t="shared" si="929"/>
        <v>0</v>
      </c>
      <c r="L6505">
        <f t="shared" si="930"/>
        <v>2502</v>
      </c>
      <c r="M6505">
        <f t="shared" si="931"/>
        <v>6.2549999999999997E-4</v>
      </c>
      <c r="N6505">
        <f t="shared" si="922"/>
        <v>0</v>
      </c>
      <c r="O6505">
        <f t="shared" si="923"/>
        <v>0</v>
      </c>
      <c r="P6505">
        <f t="shared" si="924"/>
        <v>0</v>
      </c>
      <c r="Q6505">
        <f>ROUND((O6505+$D$13*R6505)*$D$3,0)/($D$3)</f>
        <v>-0.796875</v>
      </c>
      <c r="R6505">
        <f>Random!A6503</f>
        <v>-0.39873517011809978</v>
      </c>
      <c r="T6505">
        <f ca="1">IF(F6505&lt;$D$10,0,IFERROR(CORREL(OFFSET($J$3,0,0,$D$10,1),OFFSET($Q$3,F6505-$D$10,0,$D$10,1)),0))</f>
        <v>4.0391938268022801E-2</v>
      </c>
      <c r="U6505">
        <f ca="1">IF(T6505&gt;$D$14,T6505,0)</f>
        <v>0</v>
      </c>
      <c r="V6505">
        <f t="shared" ca="1" si="925"/>
        <v>0</v>
      </c>
    </row>
    <row r="6506" spans="6:22" x14ac:dyDescent="0.25">
      <c r="F6506">
        <f t="shared" si="927"/>
        <v>6503</v>
      </c>
      <c r="G6506">
        <f t="shared" si="928"/>
        <v>1.62575E-3</v>
      </c>
      <c r="H6506">
        <f>IF(AND(0&lt;=F6506, F6506&lt;=$D$10),2*PI()*($D$8+$D$5*G6506/(2*$D$6))*G6506,0)</f>
        <v>0</v>
      </c>
      <c r="I6506">
        <f t="shared" si="926"/>
        <v>0</v>
      </c>
      <c r="J6506">
        <f t="shared" si="929"/>
        <v>0</v>
      </c>
      <c r="L6506">
        <f t="shared" si="930"/>
        <v>2503</v>
      </c>
      <c r="M6506">
        <f t="shared" si="931"/>
        <v>6.2575E-4</v>
      </c>
      <c r="N6506">
        <f t="shared" si="922"/>
        <v>0</v>
      </c>
      <c r="O6506">
        <f t="shared" si="923"/>
        <v>0</v>
      </c>
      <c r="P6506">
        <f t="shared" si="924"/>
        <v>0</v>
      </c>
      <c r="Q6506">
        <f>ROUND((O6506+$D$13*R6506)*$D$3,0)/($D$3)</f>
        <v>0.1328125</v>
      </c>
      <c r="R6506">
        <f>Random!A6504</f>
        <v>6.5634977738426081E-2</v>
      </c>
      <c r="T6506">
        <f ca="1">IF(F6506&lt;$D$10,0,IFERROR(CORREL(OFFSET($J$3,0,0,$D$10,1),OFFSET($Q$3,F6506-$D$10,0,$D$10,1)),0))</f>
        <v>3.3958397267926287E-2</v>
      </c>
      <c r="U6506">
        <f ca="1">IF(T6506&gt;$D$14,T6506,0)</f>
        <v>0</v>
      </c>
      <c r="V6506">
        <f t="shared" ca="1" si="925"/>
        <v>0</v>
      </c>
    </row>
    <row r="6507" spans="6:22" x14ac:dyDescent="0.25">
      <c r="F6507">
        <f t="shared" si="927"/>
        <v>6504</v>
      </c>
      <c r="G6507">
        <f t="shared" si="928"/>
        <v>1.6260000000000001E-3</v>
      </c>
      <c r="H6507">
        <f>IF(AND(0&lt;=F6507, F6507&lt;=$D$10),2*PI()*($D$8+$D$5*G6507/(2*$D$6))*G6507,0)</f>
        <v>0</v>
      </c>
      <c r="I6507">
        <f t="shared" si="926"/>
        <v>0</v>
      </c>
      <c r="J6507">
        <f t="shared" si="929"/>
        <v>0</v>
      </c>
      <c r="L6507">
        <f t="shared" si="930"/>
        <v>2504</v>
      </c>
      <c r="M6507">
        <f t="shared" si="931"/>
        <v>6.2600000000000004E-4</v>
      </c>
      <c r="N6507">
        <f t="shared" si="922"/>
        <v>0</v>
      </c>
      <c r="O6507">
        <f t="shared" si="923"/>
        <v>0</v>
      </c>
      <c r="P6507">
        <f t="shared" si="924"/>
        <v>0</v>
      </c>
      <c r="Q6507">
        <f>ROUND((O6507+$D$13*R6507)*$D$3,0)/($D$3)</f>
        <v>3.90625E-2</v>
      </c>
      <c r="R6507">
        <f>Random!A6505</f>
        <v>1.9277773803183962E-2</v>
      </c>
      <c r="T6507">
        <f ca="1">IF(F6507&lt;$D$10,0,IFERROR(CORREL(OFFSET($J$3,0,0,$D$10,1),OFFSET($Q$3,F6507-$D$10,0,$D$10,1)),0))</f>
        <v>1.3326551237772681E-2</v>
      </c>
      <c r="U6507">
        <f ca="1">IF(T6507&gt;$D$14,T6507,0)</f>
        <v>0</v>
      </c>
      <c r="V6507">
        <f t="shared" ca="1" si="925"/>
        <v>0</v>
      </c>
    </row>
    <row r="6508" spans="6:22" x14ac:dyDescent="0.25">
      <c r="F6508">
        <f t="shared" si="927"/>
        <v>6505</v>
      </c>
      <c r="G6508">
        <f t="shared" si="928"/>
        <v>1.6262500000000001E-3</v>
      </c>
      <c r="H6508">
        <f>IF(AND(0&lt;=F6508, F6508&lt;=$D$10),2*PI()*($D$8+$D$5*G6508/(2*$D$6))*G6508,0)</f>
        <v>0</v>
      </c>
      <c r="I6508">
        <f t="shared" si="926"/>
        <v>0</v>
      </c>
      <c r="J6508">
        <f t="shared" si="929"/>
        <v>0</v>
      </c>
      <c r="L6508">
        <f t="shared" si="930"/>
        <v>2505</v>
      </c>
      <c r="M6508">
        <f t="shared" si="931"/>
        <v>6.2624999999999996E-4</v>
      </c>
      <c r="N6508">
        <f t="shared" si="922"/>
        <v>0</v>
      </c>
      <c r="O6508">
        <f t="shared" si="923"/>
        <v>0</v>
      </c>
      <c r="P6508">
        <f t="shared" si="924"/>
        <v>0</v>
      </c>
      <c r="Q6508">
        <f>ROUND((O6508+$D$13*R6508)*$D$3,0)/($D$3)</f>
        <v>-0.65625</v>
      </c>
      <c r="R6508">
        <f>Random!A6506</f>
        <v>-0.32722214140910055</v>
      </c>
      <c r="T6508">
        <f ca="1">IF(F6508&lt;$D$10,0,IFERROR(CORREL(OFFSET($J$3,0,0,$D$10,1),OFFSET($Q$3,F6508-$D$10,0,$D$10,1)),0))</f>
        <v>-1.4656526496821455E-2</v>
      </c>
      <c r="U6508">
        <f ca="1">IF(T6508&gt;$D$14,T6508,0)</f>
        <v>0</v>
      </c>
      <c r="V6508">
        <f t="shared" ca="1" si="925"/>
        <v>0</v>
      </c>
    </row>
    <row r="6509" spans="6:22" x14ac:dyDescent="0.25">
      <c r="F6509">
        <f t="shared" si="927"/>
        <v>6506</v>
      </c>
      <c r="G6509">
        <f t="shared" si="928"/>
        <v>1.6264999999999999E-3</v>
      </c>
      <c r="H6509">
        <f>IF(AND(0&lt;=F6509, F6509&lt;=$D$10),2*PI()*($D$8+$D$5*G6509/(2*$D$6))*G6509,0)</f>
        <v>0</v>
      </c>
      <c r="I6509">
        <f t="shared" si="926"/>
        <v>0</v>
      </c>
      <c r="J6509">
        <f t="shared" si="929"/>
        <v>0</v>
      </c>
      <c r="L6509">
        <f t="shared" si="930"/>
        <v>2506</v>
      </c>
      <c r="M6509">
        <f t="shared" si="931"/>
        <v>6.265E-4</v>
      </c>
      <c r="N6509">
        <f t="shared" si="922"/>
        <v>0</v>
      </c>
      <c r="O6509">
        <f t="shared" si="923"/>
        <v>0</v>
      </c>
      <c r="P6509">
        <f t="shared" si="924"/>
        <v>0</v>
      </c>
      <c r="Q6509">
        <f>ROUND((O6509+$D$13*R6509)*$D$3,0)/($D$3)</f>
        <v>0.28125</v>
      </c>
      <c r="R6509">
        <f>Random!A6507</f>
        <v>0.13892300816803382</v>
      </c>
      <c r="T6509">
        <f ca="1">IF(F6509&lt;$D$10,0,IFERROR(CORREL(OFFSET($J$3,0,0,$D$10,1),OFFSET($Q$3,F6509-$D$10,0,$D$10,1)),0))</f>
        <v>-3.6749219090898851E-2</v>
      </c>
      <c r="U6509">
        <f ca="1">IF(T6509&gt;$D$14,T6509,0)</f>
        <v>0</v>
      </c>
      <c r="V6509">
        <f t="shared" ca="1" si="925"/>
        <v>0</v>
      </c>
    </row>
    <row r="6510" spans="6:22" x14ac:dyDescent="0.25">
      <c r="F6510">
        <f t="shared" si="927"/>
        <v>6507</v>
      </c>
      <c r="G6510">
        <f t="shared" si="928"/>
        <v>1.6267499999999999E-3</v>
      </c>
      <c r="H6510">
        <f>IF(AND(0&lt;=F6510, F6510&lt;=$D$10),2*PI()*($D$8+$D$5*G6510/(2*$D$6))*G6510,0)</f>
        <v>0</v>
      </c>
      <c r="I6510">
        <f t="shared" si="926"/>
        <v>0</v>
      </c>
      <c r="J6510">
        <f t="shared" si="929"/>
        <v>0</v>
      </c>
      <c r="L6510">
        <f t="shared" si="930"/>
        <v>2507</v>
      </c>
      <c r="M6510">
        <f t="shared" si="931"/>
        <v>6.2675000000000003E-4</v>
      </c>
      <c r="N6510">
        <f t="shared" si="922"/>
        <v>0</v>
      </c>
      <c r="O6510">
        <f t="shared" si="923"/>
        <v>0</v>
      </c>
      <c r="P6510">
        <f t="shared" si="924"/>
        <v>0</v>
      </c>
      <c r="Q6510">
        <f>ROUND((O6510+$D$13*R6510)*$D$3,0)/($D$3)</f>
        <v>0.875</v>
      </c>
      <c r="R6510">
        <f>Random!A6508</f>
        <v>0.43926460000008571</v>
      </c>
      <c r="T6510">
        <f ca="1">IF(F6510&lt;$D$10,0,IFERROR(CORREL(OFFSET($J$3,0,0,$D$10,1),OFFSET($Q$3,F6510-$D$10,0,$D$10,1)),0))</f>
        <v>-4.8913129846624478E-2</v>
      </c>
      <c r="U6510">
        <f ca="1">IF(T6510&gt;$D$14,T6510,0)</f>
        <v>0</v>
      </c>
      <c r="V6510">
        <f t="shared" ca="1" si="925"/>
        <v>0</v>
      </c>
    </row>
    <row r="6511" spans="6:22" x14ac:dyDescent="0.25">
      <c r="F6511">
        <f t="shared" si="927"/>
        <v>6508</v>
      </c>
      <c r="G6511">
        <f t="shared" si="928"/>
        <v>1.627E-3</v>
      </c>
      <c r="H6511">
        <f>IF(AND(0&lt;=F6511, F6511&lt;=$D$10),2*PI()*($D$8+$D$5*G6511/(2*$D$6))*G6511,0)</f>
        <v>0</v>
      </c>
      <c r="I6511">
        <f t="shared" si="926"/>
        <v>0</v>
      </c>
      <c r="J6511">
        <f t="shared" si="929"/>
        <v>0</v>
      </c>
      <c r="L6511">
        <f t="shared" si="930"/>
        <v>2508</v>
      </c>
      <c r="M6511">
        <f t="shared" si="931"/>
        <v>6.2699999999999995E-4</v>
      </c>
      <c r="N6511">
        <f t="shared" si="922"/>
        <v>0</v>
      </c>
      <c r="O6511">
        <f t="shared" si="923"/>
        <v>0</v>
      </c>
      <c r="P6511">
        <f t="shared" si="924"/>
        <v>0</v>
      </c>
      <c r="Q6511">
        <f>ROUND((O6511+$D$13*R6511)*$D$3,0)/($D$3)</f>
        <v>0.7421875</v>
      </c>
      <c r="R6511">
        <f>Random!A6509</f>
        <v>0.3697399063167347</v>
      </c>
      <c r="T6511">
        <f ca="1">IF(F6511&lt;$D$10,0,IFERROR(CORREL(OFFSET($J$3,0,0,$D$10,1),OFFSET($Q$3,F6511-$D$10,0,$D$10,1)),0))</f>
        <v>-4.5094642113832809E-2</v>
      </c>
      <c r="U6511">
        <f ca="1">IF(T6511&gt;$D$14,T6511,0)</f>
        <v>0</v>
      </c>
      <c r="V6511">
        <f t="shared" ca="1" si="925"/>
        <v>0</v>
      </c>
    </row>
    <row r="6512" spans="6:22" x14ac:dyDescent="0.25">
      <c r="F6512">
        <f t="shared" si="927"/>
        <v>6509</v>
      </c>
      <c r="G6512">
        <f t="shared" si="928"/>
        <v>1.62725E-3</v>
      </c>
      <c r="H6512">
        <f>IF(AND(0&lt;=F6512, F6512&lt;=$D$10),2*PI()*($D$8+$D$5*G6512/(2*$D$6))*G6512,0)</f>
        <v>0</v>
      </c>
      <c r="I6512">
        <f t="shared" si="926"/>
        <v>0</v>
      </c>
      <c r="J6512">
        <f t="shared" si="929"/>
        <v>0</v>
      </c>
      <c r="L6512">
        <f t="shared" si="930"/>
        <v>2509</v>
      </c>
      <c r="M6512">
        <f t="shared" si="931"/>
        <v>6.2724999999999999E-4</v>
      </c>
      <c r="N6512">
        <f t="shared" si="922"/>
        <v>0</v>
      </c>
      <c r="O6512">
        <f t="shared" si="923"/>
        <v>0</v>
      </c>
      <c r="P6512">
        <f t="shared" si="924"/>
        <v>0</v>
      </c>
      <c r="Q6512">
        <f>ROUND((O6512+$D$13*R6512)*$D$3,0)/($D$3)</f>
        <v>-0.7265625</v>
      </c>
      <c r="R6512">
        <f>Random!A6510</f>
        <v>-0.36434390048496179</v>
      </c>
      <c r="T6512">
        <f ca="1">IF(F6512&lt;$D$10,0,IFERROR(CORREL(OFFSET($J$3,0,0,$D$10,1),OFFSET($Q$3,F6512-$D$10,0,$D$10,1)),0))</f>
        <v>-2.635606249099055E-2</v>
      </c>
      <c r="U6512">
        <f ca="1">IF(T6512&gt;$D$14,T6512,0)</f>
        <v>0</v>
      </c>
      <c r="V6512">
        <f t="shared" ca="1" si="925"/>
        <v>0</v>
      </c>
    </row>
    <row r="6513" spans="6:22" x14ac:dyDescent="0.25">
      <c r="F6513">
        <f t="shared" si="927"/>
        <v>6510</v>
      </c>
      <c r="G6513">
        <f t="shared" si="928"/>
        <v>1.6275E-3</v>
      </c>
      <c r="H6513">
        <f>IF(AND(0&lt;=F6513, F6513&lt;=$D$10),2*PI()*($D$8+$D$5*G6513/(2*$D$6))*G6513,0)</f>
        <v>0</v>
      </c>
      <c r="I6513">
        <f t="shared" si="926"/>
        <v>0</v>
      </c>
      <c r="J6513">
        <f t="shared" si="929"/>
        <v>0</v>
      </c>
      <c r="L6513">
        <f t="shared" si="930"/>
        <v>2510</v>
      </c>
      <c r="M6513">
        <f t="shared" si="931"/>
        <v>6.2750000000000002E-4</v>
      </c>
      <c r="N6513">
        <f t="shared" si="922"/>
        <v>0</v>
      </c>
      <c r="O6513">
        <f t="shared" si="923"/>
        <v>0</v>
      </c>
      <c r="P6513">
        <f t="shared" si="924"/>
        <v>0</v>
      </c>
      <c r="Q6513">
        <f>ROUND((O6513+$D$13*R6513)*$D$3,0)/($D$3)</f>
        <v>0.921875</v>
      </c>
      <c r="R6513">
        <f>Random!A6511</f>
        <v>0.4603790482314879</v>
      </c>
      <c r="T6513">
        <f ca="1">IF(F6513&lt;$D$10,0,IFERROR(CORREL(OFFSET($J$3,0,0,$D$10,1),OFFSET($Q$3,F6513-$D$10,0,$D$10,1)),0))</f>
        <v>2.3661273457511243E-3</v>
      </c>
      <c r="U6513">
        <f ca="1">IF(T6513&gt;$D$14,T6513,0)</f>
        <v>0</v>
      </c>
      <c r="V6513">
        <f t="shared" ca="1" si="925"/>
        <v>0</v>
      </c>
    </row>
    <row r="6514" spans="6:22" x14ac:dyDescent="0.25">
      <c r="F6514">
        <f t="shared" si="927"/>
        <v>6511</v>
      </c>
      <c r="G6514">
        <f t="shared" si="928"/>
        <v>1.6277500000000001E-3</v>
      </c>
      <c r="H6514">
        <f>IF(AND(0&lt;=F6514, F6514&lt;=$D$10),2*PI()*($D$8+$D$5*G6514/(2*$D$6))*G6514,0)</f>
        <v>0</v>
      </c>
      <c r="I6514">
        <f t="shared" si="926"/>
        <v>0</v>
      </c>
      <c r="J6514">
        <f t="shared" si="929"/>
        <v>0</v>
      </c>
      <c r="L6514">
        <f t="shared" si="930"/>
        <v>2511</v>
      </c>
      <c r="M6514">
        <f t="shared" si="931"/>
        <v>6.2775000000000005E-4</v>
      </c>
      <c r="N6514">
        <f t="shared" si="922"/>
        <v>0</v>
      </c>
      <c r="O6514">
        <f t="shared" si="923"/>
        <v>0</v>
      </c>
      <c r="P6514">
        <f t="shared" si="924"/>
        <v>0</v>
      </c>
      <c r="Q6514">
        <f>ROUND((O6514+$D$13*R6514)*$D$3,0)/($D$3)</f>
        <v>0.875</v>
      </c>
      <c r="R6514">
        <f>Random!A6512</f>
        <v>0.43770524820095347</v>
      </c>
      <c r="T6514">
        <f ca="1">IF(F6514&lt;$D$10,0,IFERROR(CORREL(OFFSET($J$3,0,0,$D$10,1),OFFSET($Q$3,F6514-$D$10,0,$D$10,1)),0))</f>
        <v>2.7372077914180327E-2</v>
      </c>
      <c r="U6514">
        <f ca="1">IF(T6514&gt;$D$14,T6514,0)</f>
        <v>0</v>
      </c>
      <c r="V6514">
        <f t="shared" ca="1" si="925"/>
        <v>0</v>
      </c>
    </row>
    <row r="6515" spans="6:22" x14ac:dyDescent="0.25">
      <c r="F6515">
        <f t="shared" si="927"/>
        <v>6512</v>
      </c>
      <c r="G6515">
        <f t="shared" si="928"/>
        <v>1.6280000000000001E-3</v>
      </c>
      <c r="H6515">
        <f>IF(AND(0&lt;=F6515, F6515&lt;=$D$10),2*PI()*($D$8+$D$5*G6515/(2*$D$6))*G6515,0)</f>
        <v>0</v>
      </c>
      <c r="I6515">
        <f t="shared" si="926"/>
        <v>0</v>
      </c>
      <c r="J6515">
        <f t="shared" si="929"/>
        <v>0</v>
      </c>
      <c r="L6515">
        <f t="shared" si="930"/>
        <v>2512</v>
      </c>
      <c r="M6515">
        <f t="shared" si="931"/>
        <v>6.2799999999999998E-4</v>
      </c>
      <c r="N6515">
        <f t="shared" si="922"/>
        <v>0</v>
      </c>
      <c r="O6515">
        <f t="shared" si="923"/>
        <v>0</v>
      </c>
      <c r="P6515">
        <f t="shared" si="924"/>
        <v>0</v>
      </c>
      <c r="Q6515">
        <f>ROUND((O6515+$D$13*R6515)*$D$3,0)/($D$3)</f>
        <v>-0.8359375</v>
      </c>
      <c r="R6515">
        <f>Random!A6513</f>
        <v>-0.41608619373648026</v>
      </c>
      <c r="T6515">
        <f ca="1">IF(F6515&lt;$D$10,0,IFERROR(CORREL(OFFSET($J$3,0,0,$D$10,1),OFFSET($Q$3,F6515-$D$10,0,$D$10,1)),0))</f>
        <v>4.2036604605864988E-2</v>
      </c>
      <c r="U6515">
        <f ca="1">IF(T6515&gt;$D$14,T6515,0)</f>
        <v>0</v>
      </c>
      <c r="V6515">
        <f t="shared" ca="1" si="925"/>
        <v>0</v>
      </c>
    </row>
    <row r="6516" spans="6:22" x14ac:dyDescent="0.25">
      <c r="F6516">
        <f t="shared" si="927"/>
        <v>6513</v>
      </c>
      <c r="G6516">
        <f t="shared" si="928"/>
        <v>1.6282499999999999E-3</v>
      </c>
      <c r="H6516">
        <f>IF(AND(0&lt;=F6516, F6516&lt;=$D$10),2*PI()*($D$8+$D$5*G6516/(2*$D$6))*G6516,0)</f>
        <v>0</v>
      </c>
      <c r="I6516">
        <f t="shared" si="926"/>
        <v>0</v>
      </c>
      <c r="J6516">
        <f t="shared" si="929"/>
        <v>0</v>
      </c>
      <c r="L6516">
        <f t="shared" si="930"/>
        <v>2513</v>
      </c>
      <c r="M6516">
        <f t="shared" si="931"/>
        <v>6.2825000000000001E-4</v>
      </c>
      <c r="N6516">
        <f t="shared" si="922"/>
        <v>0</v>
      </c>
      <c r="O6516">
        <f t="shared" si="923"/>
        <v>0</v>
      </c>
      <c r="P6516">
        <f t="shared" si="924"/>
        <v>0</v>
      </c>
      <c r="Q6516">
        <f>ROUND((O6516+$D$13*R6516)*$D$3,0)/($D$3)</f>
        <v>0.59375</v>
      </c>
      <c r="R6516">
        <f>Random!A6514</f>
        <v>0.29702116883702767</v>
      </c>
      <c r="T6516">
        <f ca="1">IF(F6516&lt;$D$10,0,IFERROR(CORREL(OFFSET($J$3,0,0,$D$10,1),OFFSET($Q$3,F6516-$D$10,0,$D$10,1)),0))</f>
        <v>4.4005726121941695E-2</v>
      </c>
      <c r="U6516">
        <f ca="1">IF(T6516&gt;$D$14,T6516,0)</f>
        <v>0</v>
      </c>
      <c r="V6516">
        <f t="shared" ca="1" si="925"/>
        <v>0</v>
      </c>
    </row>
    <row r="6517" spans="6:22" x14ac:dyDescent="0.25">
      <c r="F6517">
        <f t="shared" si="927"/>
        <v>6514</v>
      </c>
      <c r="G6517">
        <f t="shared" si="928"/>
        <v>1.6285E-3</v>
      </c>
      <c r="H6517">
        <f>IF(AND(0&lt;=F6517, F6517&lt;=$D$10),2*PI()*($D$8+$D$5*G6517/(2*$D$6))*G6517,0)</f>
        <v>0</v>
      </c>
      <c r="I6517">
        <f t="shared" si="926"/>
        <v>0</v>
      </c>
      <c r="J6517">
        <f t="shared" si="929"/>
        <v>0</v>
      </c>
      <c r="L6517">
        <f t="shared" si="930"/>
        <v>2514</v>
      </c>
      <c r="M6517">
        <f t="shared" si="931"/>
        <v>6.2850000000000004E-4</v>
      </c>
      <c r="N6517">
        <f t="shared" si="922"/>
        <v>0</v>
      </c>
      <c r="O6517">
        <f t="shared" si="923"/>
        <v>0</v>
      </c>
      <c r="P6517">
        <f t="shared" si="924"/>
        <v>0</v>
      </c>
      <c r="Q6517">
        <f>ROUND((O6517+$D$13*R6517)*$D$3,0)/($D$3)</f>
        <v>-0.28125</v>
      </c>
      <c r="R6517">
        <f>Random!A6515</f>
        <v>-0.14121428240828771</v>
      </c>
      <c r="T6517">
        <f ca="1">IF(F6517&lt;$D$10,0,IFERROR(CORREL(OFFSET($J$3,0,0,$D$10,1),OFFSET($Q$3,F6517-$D$10,0,$D$10,1)),0))</f>
        <v>2.710202723632528E-2</v>
      </c>
      <c r="U6517">
        <f ca="1">IF(T6517&gt;$D$14,T6517,0)</f>
        <v>0</v>
      </c>
      <c r="V6517">
        <f t="shared" ca="1" si="925"/>
        <v>0</v>
      </c>
    </row>
    <row r="6518" spans="6:22" x14ac:dyDescent="0.25">
      <c r="F6518">
        <f t="shared" si="927"/>
        <v>6515</v>
      </c>
      <c r="G6518">
        <f t="shared" si="928"/>
        <v>1.62875E-3</v>
      </c>
      <c r="H6518">
        <f>IF(AND(0&lt;=F6518, F6518&lt;=$D$10),2*PI()*($D$8+$D$5*G6518/(2*$D$6))*G6518,0)</f>
        <v>0</v>
      </c>
      <c r="I6518">
        <f t="shared" si="926"/>
        <v>0</v>
      </c>
      <c r="J6518">
        <f t="shared" si="929"/>
        <v>0</v>
      </c>
      <c r="L6518">
        <f t="shared" si="930"/>
        <v>2515</v>
      </c>
      <c r="M6518">
        <f t="shared" si="931"/>
        <v>6.2874999999999997E-4</v>
      </c>
      <c r="N6518">
        <f t="shared" si="922"/>
        <v>0</v>
      </c>
      <c r="O6518">
        <f t="shared" si="923"/>
        <v>0</v>
      </c>
      <c r="P6518">
        <f t="shared" si="924"/>
        <v>0</v>
      </c>
      <c r="Q6518">
        <f>ROUND((O6518+$D$13*R6518)*$D$3,0)/($D$3)</f>
        <v>-0.5</v>
      </c>
      <c r="R6518">
        <f>Random!A6516</f>
        <v>-0.2481006042172782</v>
      </c>
      <c r="T6518">
        <f ca="1">IF(F6518&lt;$D$10,0,IFERROR(CORREL(OFFSET($J$3,0,0,$D$10,1),OFFSET($Q$3,F6518-$D$10,0,$D$10,1)),0))</f>
        <v>1.9743447982592905E-3</v>
      </c>
      <c r="U6518">
        <f ca="1">IF(T6518&gt;$D$14,T6518,0)</f>
        <v>0</v>
      </c>
      <c r="V6518">
        <f t="shared" ca="1" si="925"/>
        <v>0</v>
      </c>
    </row>
    <row r="6519" spans="6:22" x14ac:dyDescent="0.25">
      <c r="F6519">
        <f t="shared" si="927"/>
        <v>6516</v>
      </c>
      <c r="G6519">
        <f t="shared" si="928"/>
        <v>1.629E-3</v>
      </c>
      <c r="H6519">
        <f>IF(AND(0&lt;=F6519, F6519&lt;=$D$10),2*PI()*($D$8+$D$5*G6519/(2*$D$6))*G6519,0)</f>
        <v>0</v>
      </c>
      <c r="I6519">
        <f t="shared" si="926"/>
        <v>0</v>
      </c>
      <c r="J6519">
        <f t="shared" si="929"/>
        <v>0</v>
      </c>
      <c r="L6519">
        <f t="shared" si="930"/>
        <v>2516</v>
      </c>
      <c r="M6519">
        <f t="shared" si="931"/>
        <v>6.29E-4</v>
      </c>
      <c r="N6519">
        <f t="shared" si="922"/>
        <v>0</v>
      </c>
      <c r="O6519">
        <f t="shared" si="923"/>
        <v>0</v>
      </c>
      <c r="P6519">
        <f t="shared" si="924"/>
        <v>0</v>
      </c>
      <c r="Q6519">
        <f>ROUND((O6519+$D$13*R6519)*$D$3,0)/($D$3)</f>
        <v>-0.6640625</v>
      </c>
      <c r="R6519">
        <f>Random!A6517</f>
        <v>-0.33366976332007658</v>
      </c>
      <c r="T6519">
        <f ca="1">IF(F6519&lt;$D$10,0,IFERROR(CORREL(OFFSET($J$3,0,0,$D$10,1),OFFSET($Q$3,F6519-$D$10,0,$D$10,1)),0))</f>
        <v>-2.2438229432053564E-2</v>
      </c>
      <c r="U6519">
        <f ca="1">IF(T6519&gt;$D$14,T6519,0)</f>
        <v>0</v>
      </c>
      <c r="V6519">
        <f t="shared" ca="1" si="925"/>
        <v>0</v>
      </c>
    </row>
    <row r="6520" spans="6:22" x14ac:dyDescent="0.25">
      <c r="F6520">
        <f t="shared" si="927"/>
        <v>6517</v>
      </c>
      <c r="G6520">
        <f t="shared" si="928"/>
        <v>1.6292500000000001E-3</v>
      </c>
      <c r="H6520">
        <f>IF(AND(0&lt;=F6520, F6520&lt;=$D$10),2*PI()*($D$8+$D$5*G6520/(2*$D$6))*G6520,0)</f>
        <v>0</v>
      </c>
      <c r="I6520">
        <f t="shared" si="926"/>
        <v>0</v>
      </c>
      <c r="J6520">
        <f t="shared" si="929"/>
        <v>0</v>
      </c>
      <c r="L6520">
        <f t="shared" si="930"/>
        <v>2517</v>
      </c>
      <c r="M6520">
        <f t="shared" si="931"/>
        <v>6.2925000000000003E-4</v>
      </c>
      <c r="N6520">
        <f t="shared" si="922"/>
        <v>0</v>
      </c>
      <c r="O6520">
        <f t="shared" si="923"/>
        <v>0</v>
      </c>
      <c r="P6520">
        <f t="shared" si="924"/>
        <v>0</v>
      </c>
      <c r="Q6520">
        <f>ROUND((O6520+$D$13*R6520)*$D$3,0)/($D$3)</f>
        <v>0.390625</v>
      </c>
      <c r="R6520">
        <f>Random!A6518</f>
        <v>0.19433024602758275</v>
      </c>
      <c r="T6520">
        <f ca="1">IF(F6520&lt;$D$10,0,IFERROR(CORREL(OFFSET($J$3,0,0,$D$10,1),OFFSET($Q$3,F6520-$D$10,0,$D$10,1)),0))</f>
        <v>-3.8713916509970067E-2</v>
      </c>
      <c r="U6520">
        <f ca="1">IF(T6520&gt;$D$14,T6520,0)</f>
        <v>0</v>
      </c>
      <c r="V6520">
        <f t="shared" ca="1" si="925"/>
        <v>0</v>
      </c>
    </row>
    <row r="6521" spans="6:22" x14ac:dyDescent="0.25">
      <c r="F6521">
        <f t="shared" si="927"/>
        <v>6518</v>
      </c>
      <c r="G6521">
        <f t="shared" si="928"/>
        <v>1.6295000000000001E-3</v>
      </c>
      <c r="H6521">
        <f>IF(AND(0&lt;=F6521, F6521&lt;=$D$10),2*PI()*($D$8+$D$5*G6521/(2*$D$6))*G6521,0)</f>
        <v>0</v>
      </c>
      <c r="I6521">
        <f t="shared" si="926"/>
        <v>0</v>
      </c>
      <c r="J6521">
        <f t="shared" si="929"/>
        <v>0</v>
      </c>
      <c r="L6521">
        <f t="shared" si="930"/>
        <v>2518</v>
      </c>
      <c r="M6521">
        <f t="shared" si="931"/>
        <v>6.2949999999999996E-4</v>
      </c>
      <c r="N6521">
        <f t="shared" si="922"/>
        <v>0</v>
      </c>
      <c r="O6521">
        <f t="shared" si="923"/>
        <v>0</v>
      </c>
      <c r="P6521">
        <f t="shared" si="924"/>
        <v>0</v>
      </c>
      <c r="Q6521">
        <f>ROUND((O6521+$D$13*R6521)*$D$3,0)/($D$3)</f>
        <v>0.6328125</v>
      </c>
      <c r="R6521">
        <f>Random!A6519</f>
        <v>0.31446721781663722</v>
      </c>
      <c r="T6521">
        <f ca="1">IF(F6521&lt;$D$10,0,IFERROR(CORREL(OFFSET($J$3,0,0,$D$10,1),OFFSET($Q$3,F6521-$D$10,0,$D$10,1)),0))</f>
        <v>-4.149521956233819E-2</v>
      </c>
      <c r="U6521">
        <f ca="1">IF(T6521&gt;$D$14,T6521,0)</f>
        <v>0</v>
      </c>
      <c r="V6521">
        <f t="shared" ca="1" si="925"/>
        <v>0</v>
      </c>
    </row>
    <row r="6522" spans="6:22" x14ac:dyDescent="0.25">
      <c r="F6522">
        <f t="shared" si="927"/>
        <v>6519</v>
      </c>
      <c r="G6522">
        <f t="shared" si="928"/>
        <v>1.6297499999999999E-3</v>
      </c>
      <c r="H6522">
        <f>IF(AND(0&lt;=F6522, F6522&lt;=$D$10),2*PI()*($D$8+$D$5*G6522/(2*$D$6))*G6522,0)</f>
        <v>0</v>
      </c>
      <c r="I6522">
        <f t="shared" si="926"/>
        <v>0</v>
      </c>
      <c r="J6522">
        <f t="shared" si="929"/>
        <v>0</v>
      </c>
      <c r="L6522">
        <f t="shared" si="930"/>
        <v>2519</v>
      </c>
      <c r="M6522">
        <f t="shared" si="931"/>
        <v>6.2974999999999999E-4</v>
      </c>
      <c r="N6522">
        <f t="shared" si="922"/>
        <v>0</v>
      </c>
      <c r="O6522">
        <f t="shared" si="923"/>
        <v>0</v>
      </c>
      <c r="P6522">
        <f t="shared" si="924"/>
        <v>0</v>
      </c>
      <c r="Q6522">
        <f>ROUND((O6522+$D$13*R6522)*$D$3,0)/($D$3)</f>
        <v>-0.4609375</v>
      </c>
      <c r="R6522">
        <f>Random!A6520</f>
        <v>-0.230679406243675</v>
      </c>
      <c r="T6522">
        <f ca="1">IF(F6522&lt;$D$10,0,IFERROR(CORREL(OFFSET($J$3,0,0,$D$10,1),OFFSET($Q$3,F6522-$D$10,0,$D$10,1)),0))</f>
        <v>-2.9580235838042087E-2</v>
      </c>
      <c r="U6522">
        <f ca="1">IF(T6522&gt;$D$14,T6522,0)</f>
        <v>0</v>
      </c>
      <c r="V6522">
        <f t="shared" ca="1" si="925"/>
        <v>0</v>
      </c>
    </row>
    <row r="6523" spans="6:22" x14ac:dyDescent="0.25">
      <c r="F6523">
        <f t="shared" si="927"/>
        <v>6520</v>
      </c>
      <c r="G6523">
        <f t="shared" si="928"/>
        <v>1.6299999999999999E-3</v>
      </c>
      <c r="H6523">
        <f>IF(AND(0&lt;=F6523, F6523&lt;=$D$10),2*PI()*($D$8+$D$5*G6523/(2*$D$6))*G6523,0)</f>
        <v>0</v>
      </c>
      <c r="I6523">
        <f t="shared" si="926"/>
        <v>0</v>
      </c>
      <c r="J6523">
        <f t="shared" si="929"/>
        <v>0</v>
      </c>
      <c r="L6523">
        <f t="shared" si="930"/>
        <v>2520</v>
      </c>
      <c r="M6523">
        <f t="shared" si="931"/>
        <v>6.3000000000000003E-4</v>
      </c>
      <c r="N6523">
        <f t="shared" si="922"/>
        <v>0</v>
      </c>
      <c r="O6523">
        <f t="shared" si="923"/>
        <v>0</v>
      </c>
      <c r="P6523">
        <f t="shared" si="924"/>
        <v>0</v>
      </c>
      <c r="Q6523">
        <f>ROUND((O6523+$D$13*R6523)*$D$3,0)/($D$3)</f>
        <v>-0.75</v>
      </c>
      <c r="R6523">
        <f>Random!A6521</f>
        <v>-0.3747225899350729</v>
      </c>
      <c r="T6523">
        <f ca="1">IF(F6523&lt;$D$10,0,IFERROR(CORREL(OFFSET($J$3,0,0,$D$10,1),OFFSET($Q$3,F6523-$D$10,0,$D$10,1)),0))</f>
        <v>-4.5826129644840974E-3</v>
      </c>
      <c r="U6523">
        <f ca="1">IF(T6523&gt;$D$14,T6523,0)</f>
        <v>0</v>
      </c>
      <c r="V6523">
        <f t="shared" ca="1" si="925"/>
        <v>0</v>
      </c>
    </row>
    <row r="6524" spans="6:22" x14ac:dyDescent="0.25">
      <c r="F6524">
        <f t="shared" si="927"/>
        <v>6521</v>
      </c>
      <c r="G6524">
        <f t="shared" si="928"/>
        <v>1.63025E-3</v>
      </c>
      <c r="H6524">
        <f>IF(AND(0&lt;=F6524, F6524&lt;=$D$10),2*PI()*($D$8+$D$5*G6524/(2*$D$6))*G6524,0)</f>
        <v>0</v>
      </c>
      <c r="I6524">
        <f t="shared" si="926"/>
        <v>0</v>
      </c>
      <c r="J6524">
        <f t="shared" si="929"/>
        <v>0</v>
      </c>
      <c r="L6524">
        <f t="shared" si="930"/>
        <v>2521</v>
      </c>
      <c r="M6524">
        <f t="shared" si="931"/>
        <v>6.3024999999999995E-4</v>
      </c>
      <c r="N6524">
        <f t="shared" si="922"/>
        <v>0</v>
      </c>
      <c r="O6524">
        <f t="shared" si="923"/>
        <v>0</v>
      </c>
      <c r="P6524">
        <f t="shared" si="924"/>
        <v>0</v>
      </c>
      <c r="Q6524">
        <f>ROUND((O6524+$D$13*R6524)*$D$3,0)/($D$3)</f>
        <v>0.9296875</v>
      </c>
      <c r="R6524">
        <f>Random!A6522</f>
        <v>0.46634969903035062</v>
      </c>
      <c r="T6524">
        <f ca="1">IF(F6524&lt;$D$10,0,IFERROR(CORREL(OFFSET($J$3,0,0,$D$10,1),OFFSET($Q$3,F6524-$D$10,0,$D$10,1)),0))</f>
        <v>2.425922202332639E-2</v>
      </c>
      <c r="U6524">
        <f ca="1">IF(T6524&gt;$D$14,T6524,0)</f>
        <v>0</v>
      </c>
      <c r="V6524">
        <f t="shared" ca="1" si="925"/>
        <v>0</v>
      </c>
    </row>
    <row r="6525" spans="6:22" x14ac:dyDescent="0.25">
      <c r="F6525">
        <f t="shared" si="927"/>
        <v>6522</v>
      </c>
      <c r="G6525">
        <f t="shared" si="928"/>
        <v>1.6305E-3</v>
      </c>
      <c r="H6525">
        <f>IF(AND(0&lt;=F6525, F6525&lt;=$D$10),2*PI()*($D$8+$D$5*G6525/(2*$D$6))*G6525,0)</f>
        <v>0</v>
      </c>
      <c r="I6525">
        <f t="shared" si="926"/>
        <v>0</v>
      </c>
      <c r="J6525">
        <f t="shared" si="929"/>
        <v>0</v>
      </c>
      <c r="L6525">
        <f t="shared" si="930"/>
        <v>2522</v>
      </c>
      <c r="M6525">
        <f t="shared" si="931"/>
        <v>6.3049999999999998E-4</v>
      </c>
      <c r="N6525">
        <f t="shared" si="922"/>
        <v>0</v>
      </c>
      <c r="O6525">
        <f t="shared" si="923"/>
        <v>0</v>
      </c>
      <c r="P6525">
        <f t="shared" si="924"/>
        <v>0</v>
      </c>
      <c r="Q6525">
        <f>ROUND((O6525+$D$13*R6525)*$D$3,0)/($D$3)</f>
        <v>-0.796875</v>
      </c>
      <c r="R6525">
        <f>Random!A6523</f>
        <v>-0.39765455044631459</v>
      </c>
      <c r="T6525">
        <f ca="1">IF(F6525&lt;$D$10,0,IFERROR(CORREL(OFFSET($J$3,0,0,$D$10,1),OFFSET($Q$3,F6525-$D$10,0,$D$10,1)),0))</f>
        <v>4.5856728520941949E-2</v>
      </c>
      <c r="U6525">
        <f ca="1">IF(T6525&gt;$D$14,T6525,0)</f>
        <v>0</v>
      </c>
      <c r="V6525">
        <f t="shared" ca="1" si="925"/>
        <v>0</v>
      </c>
    </row>
    <row r="6526" spans="6:22" x14ac:dyDescent="0.25">
      <c r="F6526">
        <f t="shared" si="927"/>
        <v>6523</v>
      </c>
      <c r="G6526">
        <f t="shared" si="928"/>
        <v>1.63075E-3</v>
      </c>
      <c r="H6526">
        <f>IF(AND(0&lt;=F6526, F6526&lt;=$D$10),2*PI()*($D$8+$D$5*G6526/(2*$D$6))*G6526,0)</f>
        <v>0</v>
      </c>
      <c r="I6526">
        <f t="shared" si="926"/>
        <v>0</v>
      </c>
      <c r="J6526">
        <f t="shared" si="929"/>
        <v>0</v>
      </c>
      <c r="L6526">
        <f t="shared" si="930"/>
        <v>2523</v>
      </c>
      <c r="M6526">
        <f t="shared" si="931"/>
        <v>6.3075000000000002E-4</v>
      </c>
      <c r="N6526">
        <f t="shared" si="922"/>
        <v>0</v>
      </c>
      <c r="O6526">
        <f t="shared" si="923"/>
        <v>0</v>
      </c>
      <c r="P6526">
        <f t="shared" si="924"/>
        <v>0</v>
      </c>
      <c r="Q6526">
        <f>ROUND((O6526+$D$13*R6526)*$D$3,0)/($D$3)</f>
        <v>0.75</v>
      </c>
      <c r="R6526">
        <f>Random!A6524</f>
        <v>0.37646017324338277</v>
      </c>
      <c r="T6526">
        <f ca="1">IF(F6526&lt;$D$10,0,IFERROR(CORREL(OFFSET($J$3,0,0,$D$10,1),OFFSET($Q$3,F6526-$D$10,0,$D$10,1)),0))</f>
        <v>5.2151611604543041E-2</v>
      </c>
      <c r="U6526">
        <f ca="1">IF(T6526&gt;$D$14,T6526,0)</f>
        <v>0</v>
      </c>
      <c r="V6526">
        <f t="shared" ca="1" si="925"/>
        <v>0</v>
      </c>
    </row>
    <row r="6527" spans="6:22" x14ac:dyDescent="0.25">
      <c r="F6527">
        <f t="shared" si="927"/>
        <v>6524</v>
      </c>
      <c r="G6527">
        <f t="shared" si="928"/>
        <v>1.6310000000000001E-3</v>
      </c>
      <c r="H6527">
        <f>IF(AND(0&lt;=F6527, F6527&lt;=$D$10),2*PI()*($D$8+$D$5*G6527/(2*$D$6))*G6527,0)</f>
        <v>0</v>
      </c>
      <c r="I6527">
        <f t="shared" si="926"/>
        <v>0</v>
      </c>
      <c r="J6527">
        <f t="shared" si="929"/>
        <v>0</v>
      </c>
      <c r="L6527">
        <f t="shared" si="930"/>
        <v>2524</v>
      </c>
      <c r="M6527">
        <f t="shared" si="931"/>
        <v>6.3100000000000005E-4</v>
      </c>
      <c r="N6527">
        <f t="shared" si="922"/>
        <v>0</v>
      </c>
      <c r="O6527">
        <f t="shared" si="923"/>
        <v>0</v>
      </c>
      <c r="P6527">
        <f t="shared" si="924"/>
        <v>0</v>
      </c>
      <c r="Q6527">
        <f>ROUND((O6527+$D$13*R6527)*$D$3,0)/($D$3)</f>
        <v>0.2421875</v>
      </c>
      <c r="R6527">
        <f>Random!A6525</f>
        <v>0.12209660054221116</v>
      </c>
      <c r="T6527">
        <f ca="1">IF(F6527&lt;$D$10,0,IFERROR(CORREL(OFFSET($J$3,0,0,$D$10,1),OFFSET($Q$3,F6527-$D$10,0,$D$10,1)),0))</f>
        <v>4.0823086358104568E-2</v>
      </c>
      <c r="U6527">
        <f ca="1">IF(T6527&gt;$D$14,T6527,0)</f>
        <v>0</v>
      </c>
      <c r="V6527">
        <f t="shared" ca="1" si="925"/>
        <v>0</v>
      </c>
    </row>
    <row r="6528" spans="6:22" x14ac:dyDescent="0.25">
      <c r="F6528">
        <f t="shared" si="927"/>
        <v>6525</v>
      </c>
      <c r="G6528">
        <f t="shared" si="928"/>
        <v>1.6312500000000001E-3</v>
      </c>
      <c r="H6528">
        <f>IF(AND(0&lt;=F6528, F6528&lt;=$D$10),2*PI()*($D$8+$D$5*G6528/(2*$D$6))*G6528,0)</f>
        <v>0</v>
      </c>
      <c r="I6528">
        <f t="shared" si="926"/>
        <v>0</v>
      </c>
      <c r="J6528">
        <f t="shared" si="929"/>
        <v>0</v>
      </c>
      <c r="L6528">
        <f t="shared" si="930"/>
        <v>2525</v>
      </c>
      <c r="M6528">
        <f t="shared" si="931"/>
        <v>6.3124999999999998E-4</v>
      </c>
      <c r="N6528">
        <f t="shared" si="922"/>
        <v>0</v>
      </c>
      <c r="O6528">
        <f t="shared" si="923"/>
        <v>0</v>
      </c>
      <c r="P6528">
        <f t="shared" si="924"/>
        <v>0</v>
      </c>
      <c r="Q6528">
        <f>ROUND((O6528+$D$13*R6528)*$D$3,0)/($D$3)</f>
        <v>-0.6171875</v>
      </c>
      <c r="R6528">
        <f>Random!A6526</f>
        <v>-0.30865035820922981</v>
      </c>
      <c r="T6528">
        <f ca="1">IF(F6528&lt;$D$10,0,IFERROR(CORREL(OFFSET($J$3,0,0,$D$10,1),OFFSET($Q$3,F6528-$D$10,0,$D$10,1)),0))</f>
        <v>1.5012661844179527E-2</v>
      </c>
      <c r="U6528">
        <f ca="1">IF(T6528&gt;$D$14,T6528,0)</f>
        <v>0</v>
      </c>
      <c r="V6528">
        <f t="shared" ca="1" si="925"/>
        <v>0</v>
      </c>
    </row>
    <row r="6529" spans="6:22" x14ac:dyDescent="0.25">
      <c r="F6529">
        <f t="shared" si="927"/>
        <v>6526</v>
      </c>
      <c r="G6529">
        <f t="shared" si="928"/>
        <v>1.6314999999999999E-3</v>
      </c>
      <c r="H6529">
        <f>IF(AND(0&lt;=F6529, F6529&lt;=$D$10),2*PI()*($D$8+$D$5*G6529/(2*$D$6))*G6529,0)</f>
        <v>0</v>
      </c>
      <c r="I6529">
        <f t="shared" si="926"/>
        <v>0</v>
      </c>
      <c r="J6529">
        <f t="shared" si="929"/>
        <v>0</v>
      </c>
      <c r="L6529">
        <f t="shared" si="930"/>
        <v>2526</v>
      </c>
      <c r="M6529">
        <f t="shared" si="931"/>
        <v>6.3150000000000001E-4</v>
      </c>
      <c r="N6529">
        <f t="shared" si="922"/>
        <v>0</v>
      </c>
      <c r="O6529">
        <f t="shared" si="923"/>
        <v>0</v>
      </c>
      <c r="P6529">
        <f t="shared" si="924"/>
        <v>0</v>
      </c>
      <c r="Q6529">
        <f>ROUND((O6529+$D$13*R6529)*$D$3,0)/($D$3)</f>
        <v>0.4140625</v>
      </c>
      <c r="R6529">
        <f>Random!A6527</f>
        <v>0.20763198725889032</v>
      </c>
      <c r="T6529">
        <f ca="1">IF(F6529&lt;$D$10,0,IFERROR(CORREL(OFFSET($J$3,0,0,$D$10,1),OFFSET($Q$3,F6529-$D$10,0,$D$10,1)),0))</f>
        <v>-1.7487350177208955E-2</v>
      </c>
      <c r="U6529">
        <f ca="1">IF(T6529&gt;$D$14,T6529,0)</f>
        <v>0</v>
      </c>
      <c r="V6529">
        <f t="shared" ca="1" si="925"/>
        <v>0</v>
      </c>
    </row>
    <row r="6530" spans="6:22" x14ac:dyDescent="0.25">
      <c r="F6530">
        <f t="shared" si="927"/>
        <v>6527</v>
      </c>
      <c r="G6530">
        <f t="shared" si="928"/>
        <v>1.63175E-3</v>
      </c>
      <c r="H6530">
        <f>IF(AND(0&lt;=F6530, F6530&lt;=$D$10),2*PI()*($D$8+$D$5*G6530/(2*$D$6))*G6530,0)</f>
        <v>0</v>
      </c>
      <c r="I6530">
        <f t="shared" si="926"/>
        <v>0</v>
      </c>
      <c r="J6530">
        <f t="shared" si="929"/>
        <v>0</v>
      </c>
      <c r="L6530">
        <f t="shared" si="930"/>
        <v>2527</v>
      </c>
      <c r="M6530">
        <f t="shared" si="931"/>
        <v>6.3175000000000004E-4</v>
      </c>
      <c r="N6530">
        <f t="shared" si="922"/>
        <v>0</v>
      </c>
      <c r="O6530">
        <f t="shared" si="923"/>
        <v>0</v>
      </c>
      <c r="P6530">
        <f t="shared" si="924"/>
        <v>0</v>
      </c>
      <c r="Q6530">
        <f>ROUND((O6530+$D$13*R6530)*$D$3,0)/($D$3)</f>
        <v>0.6875</v>
      </c>
      <c r="R6530">
        <f>Random!A6528</f>
        <v>0.3449842546938543</v>
      </c>
      <c r="T6530">
        <f ca="1">IF(F6530&lt;$D$10,0,IFERROR(CORREL(OFFSET($J$3,0,0,$D$10,1),OFFSET($Q$3,F6530-$D$10,0,$D$10,1)),0))</f>
        <v>-4.3753536326146425E-2</v>
      </c>
      <c r="U6530">
        <f ca="1">IF(T6530&gt;$D$14,T6530,0)</f>
        <v>0</v>
      </c>
      <c r="V6530">
        <f t="shared" ca="1" si="925"/>
        <v>0</v>
      </c>
    </row>
    <row r="6531" spans="6:22" x14ac:dyDescent="0.25">
      <c r="F6531">
        <f t="shared" si="927"/>
        <v>6528</v>
      </c>
      <c r="G6531">
        <f t="shared" si="928"/>
        <v>1.632E-3</v>
      </c>
      <c r="H6531">
        <f>IF(AND(0&lt;=F6531, F6531&lt;=$D$10),2*PI()*($D$8+$D$5*G6531/(2*$D$6))*G6531,0)</f>
        <v>0</v>
      </c>
      <c r="I6531">
        <f t="shared" si="926"/>
        <v>0</v>
      </c>
      <c r="J6531">
        <f t="shared" si="929"/>
        <v>0</v>
      </c>
      <c r="L6531">
        <f t="shared" si="930"/>
        <v>2528</v>
      </c>
      <c r="M6531">
        <f t="shared" si="931"/>
        <v>6.3199999999999997E-4</v>
      </c>
      <c r="N6531">
        <f t="shared" si="922"/>
        <v>0</v>
      </c>
      <c r="O6531">
        <f t="shared" si="923"/>
        <v>0</v>
      </c>
      <c r="P6531">
        <f t="shared" si="924"/>
        <v>0</v>
      </c>
      <c r="Q6531">
        <f>ROUND((O6531+$D$13*R6531)*$D$3,0)/($D$3)</f>
        <v>0.796875</v>
      </c>
      <c r="R6531">
        <f>Random!A6529</f>
        <v>0.39776519484766792</v>
      </c>
      <c r="T6531">
        <f ca="1">IF(F6531&lt;$D$10,0,IFERROR(CORREL(OFFSET($J$3,0,0,$D$10,1),OFFSET($Q$3,F6531-$D$10,0,$D$10,1)),0))</f>
        <v>-5.771860405451773E-2</v>
      </c>
      <c r="U6531">
        <f ca="1">IF(T6531&gt;$D$14,T6531,0)</f>
        <v>0</v>
      </c>
      <c r="V6531">
        <f t="shared" ca="1" si="925"/>
        <v>0</v>
      </c>
    </row>
    <row r="6532" spans="6:22" x14ac:dyDescent="0.25">
      <c r="F6532">
        <f t="shared" si="927"/>
        <v>6529</v>
      </c>
      <c r="G6532">
        <f t="shared" si="928"/>
        <v>1.63225E-3</v>
      </c>
      <c r="H6532">
        <f>IF(AND(0&lt;=F6532, F6532&lt;=$D$10),2*PI()*($D$8+$D$5*G6532/(2*$D$6))*G6532,0)</f>
        <v>0</v>
      </c>
      <c r="I6532">
        <f t="shared" si="926"/>
        <v>0</v>
      </c>
      <c r="J6532">
        <f t="shared" si="929"/>
        <v>0</v>
      </c>
      <c r="L6532">
        <f t="shared" si="930"/>
        <v>2529</v>
      </c>
      <c r="M6532">
        <f t="shared" si="931"/>
        <v>6.3225E-4</v>
      </c>
      <c r="N6532">
        <f t="shared" ref="N6532:N6595" si="932">IF(AND(0&lt;=M6532,M6532&lt;=$D$6),2*PI()*($D$8+$D$5*M6532/(2*$D$6))*M6532,0)</f>
        <v>0</v>
      </c>
      <c r="O6532">
        <f t="shared" ref="O6532:O6595" si="933">SIN(N6532)</f>
        <v>0</v>
      </c>
      <c r="P6532">
        <f t="shared" ref="P6532:P6595" si="934">ROUND(O6532*$D$3,0)/($D$3)</f>
        <v>0</v>
      </c>
      <c r="Q6532">
        <f>ROUND((O6532+$D$13*R6532)*$D$3,0)/($D$3)</f>
        <v>0.390625</v>
      </c>
      <c r="R6532">
        <f>Random!A6530</f>
        <v>0.19429484782958373</v>
      </c>
      <c r="T6532">
        <f ca="1">IF(F6532&lt;$D$10,0,IFERROR(CORREL(OFFSET($J$3,0,0,$D$10,1),OFFSET($Q$3,F6532-$D$10,0,$D$10,1)),0))</f>
        <v>-5.1975468123331967E-2</v>
      </c>
      <c r="U6532">
        <f ca="1">IF(T6532&gt;$D$14,T6532,0)</f>
        <v>0</v>
      </c>
      <c r="V6532">
        <f t="shared" ref="V6532:V6595" ca="1" si="935">U6532*G6532</f>
        <v>0</v>
      </c>
    </row>
    <row r="6533" spans="6:22" x14ac:dyDescent="0.25">
      <c r="F6533">
        <f t="shared" si="927"/>
        <v>6530</v>
      </c>
      <c r="G6533">
        <f t="shared" si="928"/>
        <v>1.6325000000000001E-3</v>
      </c>
      <c r="H6533">
        <f>IF(AND(0&lt;=F6533, F6533&lt;=$D$10),2*PI()*($D$8+$D$5*G6533/(2*$D$6))*G6533,0)</f>
        <v>0</v>
      </c>
      <c r="I6533">
        <f t="shared" ref="I6533:I6596" si="936">SIN(H6533)</f>
        <v>0</v>
      </c>
      <c r="J6533">
        <f t="shared" si="929"/>
        <v>0</v>
      </c>
      <c r="L6533">
        <f t="shared" si="930"/>
        <v>2530</v>
      </c>
      <c r="M6533">
        <f t="shared" si="931"/>
        <v>6.3250000000000003E-4</v>
      </c>
      <c r="N6533">
        <f t="shared" si="932"/>
        <v>0</v>
      </c>
      <c r="O6533">
        <f t="shared" si="933"/>
        <v>0</v>
      </c>
      <c r="P6533">
        <f t="shared" si="934"/>
        <v>0</v>
      </c>
      <c r="Q6533">
        <f>ROUND((O6533+$D$13*R6533)*$D$3,0)/($D$3)</f>
        <v>-0.4453125</v>
      </c>
      <c r="R6533">
        <f>Random!A6531</f>
        <v>-0.22214943496091311</v>
      </c>
      <c r="T6533">
        <f ca="1">IF(F6533&lt;$D$10,0,IFERROR(CORREL(OFFSET($J$3,0,0,$D$10,1),OFFSET($Q$3,F6533-$D$10,0,$D$10,1)),0))</f>
        <v>-2.7964891838136031E-2</v>
      </c>
      <c r="U6533">
        <f ca="1">IF(T6533&gt;$D$14,T6533,0)</f>
        <v>0</v>
      </c>
      <c r="V6533">
        <f t="shared" ca="1" si="935"/>
        <v>0</v>
      </c>
    </row>
    <row r="6534" spans="6:22" x14ac:dyDescent="0.25">
      <c r="F6534">
        <f t="shared" si="927"/>
        <v>6531</v>
      </c>
      <c r="G6534">
        <f t="shared" si="928"/>
        <v>1.6327500000000001E-3</v>
      </c>
      <c r="H6534">
        <f>IF(AND(0&lt;=F6534, F6534&lt;=$D$10),2*PI()*($D$8+$D$5*G6534/(2*$D$6))*G6534,0)</f>
        <v>0</v>
      </c>
      <c r="I6534">
        <f t="shared" si="936"/>
        <v>0</v>
      </c>
      <c r="J6534">
        <f t="shared" si="929"/>
        <v>0</v>
      </c>
      <c r="L6534">
        <f t="shared" si="930"/>
        <v>2531</v>
      </c>
      <c r="M6534">
        <f t="shared" si="931"/>
        <v>6.3274999999999996E-4</v>
      </c>
      <c r="N6534">
        <f t="shared" si="932"/>
        <v>0</v>
      </c>
      <c r="O6534">
        <f t="shared" si="933"/>
        <v>0</v>
      </c>
      <c r="P6534">
        <f t="shared" si="934"/>
        <v>0</v>
      </c>
      <c r="Q6534">
        <f>ROUND((O6534+$D$13*R6534)*$D$3,0)/($D$3)</f>
        <v>0.484375</v>
      </c>
      <c r="R6534">
        <f>Random!A6532</f>
        <v>0.24160644494240202</v>
      </c>
      <c r="T6534">
        <f ca="1">IF(F6534&lt;$D$10,0,IFERROR(CORREL(OFFSET($J$3,0,0,$D$10,1),OFFSET($Q$3,F6534-$D$10,0,$D$10,1)),0))</f>
        <v>9.3228519288962707E-3</v>
      </c>
      <c r="U6534">
        <f ca="1">IF(T6534&gt;$D$14,T6534,0)</f>
        <v>0</v>
      </c>
      <c r="V6534">
        <f t="shared" ca="1" si="935"/>
        <v>0</v>
      </c>
    </row>
    <row r="6535" spans="6:22" x14ac:dyDescent="0.25">
      <c r="F6535">
        <f t="shared" si="927"/>
        <v>6532</v>
      </c>
      <c r="G6535">
        <f t="shared" si="928"/>
        <v>1.6329999999999999E-3</v>
      </c>
      <c r="H6535">
        <f>IF(AND(0&lt;=F6535, F6535&lt;=$D$10),2*PI()*($D$8+$D$5*G6535/(2*$D$6))*G6535,0)</f>
        <v>0</v>
      </c>
      <c r="I6535">
        <f t="shared" si="936"/>
        <v>0</v>
      </c>
      <c r="J6535">
        <f t="shared" si="929"/>
        <v>0</v>
      </c>
      <c r="L6535">
        <f t="shared" si="930"/>
        <v>2532</v>
      </c>
      <c r="M6535">
        <f t="shared" si="931"/>
        <v>6.3299999999999999E-4</v>
      </c>
      <c r="N6535">
        <f t="shared" si="932"/>
        <v>0</v>
      </c>
      <c r="O6535">
        <f t="shared" si="933"/>
        <v>0</v>
      </c>
      <c r="P6535">
        <f t="shared" si="934"/>
        <v>0</v>
      </c>
      <c r="Q6535">
        <f>ROUND((O6535+$D$13*R6535)*$D$3,0)/($D$3)</f>
        <v>0.2265625</v>
      </c>
      <c r="R6535">
        <f>Random!A6533</f>
        <v>0.11164457162328023</v>
      </c>
      <c r="T6535">
        <f ca="1">IF(F6535&lt;$D$10,0,IFERROR(CORREL(OFFSET($J$3,0,0,$D$10,1),OFFSET($Q$3,F6535-$D$10,0,$D$10,1)),0))</f>
        <v>4.3939166636752548E-2</v>
      </c>
      <c r="U6535">
        <f ca="1">IF(T6535&gt;$D$14,T6535,0)</f>
        <v>0</v>
      </c>
      <c r="V6535">
        <f t="shared" ca="1" si="935"/>
        <v>0</v>
      </c>
    </row>
    <row r="6536" spans="6:22" x14ac:dyDescent="0.25">
      <c r="F6536">
        <f t="shared" si="927"/>
        <v>6533</v>
      </c>
      <c r="G6536">
        <f t="shared" si="928"/>
        <v>1.6332499999999999E-3</v>
      </c>
      <c r="H6536">
        <f>IF(AND(0&lt;=F6536, F6536&lt;=$D$10),2*PI()*($D$8+$D$5*G6536/(2*$D$6))*G6536,0)</f>
        <v>0</v>
      </c>
      <c r="I6536">
        <f t="shared" si="936"/>
        <v>0</v>
      </c>
      <c r="J6536">
        <f t="shared" si="929"/>
        <v>0</v>
      </c>
      <c r="L6536">
        <f t="shared" si="930"/>
        <v>2533</v>
      </c>
      <c r="M6536">
        <f t="shared" si="931"/>
        <v>6.3325000000000002E-4</v>
      </c>
      <c r="N6536">
        <f t="shared" si="932"/>
        <v>0</v>
      </c>
      <c r="O6536">
        <f t="shared" si="933"/>
        <v>0</v>
      </c>
      <c r="P6536">
        <f t="shared" si="934"/>
        <v>0</v>
      </c>
      <c r="Q6536">
        <f>ROUND((O6536+$D$13*R6536)*$D$3,0)/($D$3)</f>
        <v>0.921875</v>
      </c>
      <c r="R6536">
        <f>Random!A6534</f>
        <v>0.46205479023912466</v>
      </c>
      <c r="T6536">
        <f ca="1">IF(F6536&lt;$D$10,0,IFERROR(CORREL(OFFSET($J$3,0,0,$D$10,1),OFFSET($Q$3,F6536-$D$10,0,$D$10,1)),0))</f>
        <v>6.305555415994045E-2</v>
      </c>
      <c r="U6536">
        <f ca="1">IF(T6536&gt;$D$14,T6536,0)</f>
        <v>0</v>
      </c>
      <c r="V6536">
        <f t="shared" ca="1" si="935"/>
        <v>0</v>
      </c>
    </row>
    <row r="6537" spans="6:22" x14ac:dyDescent="0.25">
      <c r="F6537">
        <f t="shared" si="927"/>
        <v>6534</v>
      </c>
      <c r="G6537">
        <f t="shared" si="928"/>
        <v>1.6335E-3</v>
      </c>
      <c r="H6537">
        <f>IF(AND(0&lt;=F6537, F6537&lt;=$D$10),2*PI()*($D$8+$D$5*G6537/(2*$D$6))*G6537,0)</f>
        <v>0</v>
      </c>
      <c r="I6537">
        <f t="shared" si="936"/>
        <v>0</v>
      </c>
      <c r="J6537">
        <f t="shared" si="929"/>
        <v>0</v>
      </c>
      <c r="L6537">
        <f t="shared" si="930"/>
        <v>2534</v>
      </c>
      <c r="M6537">
        <f t="shared" si="931"/>
        <v>6.3349999999999995E-4</v>
      </c>
      <c r="N6537">
        <f t="shared" si="932"/>
        <v>0</v>
      </c>
      <c r="O6537">
        <f t="shared" si="933"/>
        <v>0</v>
      </c>
      <c r="P6537">
        <f t="shared" si="934"/>
        <v>0</v>
      </c>
      <c r="Q6537">
        <f>ROUND((O6537+$D$13*R6537)*$D$3,0)/($D$3)</f>
        <v>0.3203125</v>
      </c>
      <c r="R6537">
        <f>Random!A6535</f>
        <v>0.15982098232747655</v>
      </c>
      <c r="T6537">
        <f ca="1">IF(F6537&lt;$D$10,0,IFERROR(CORREL(OFFSET($J$3,0,0,$D$10,1),OFFSET($Q$3,F6537-$D$10,0,$D$10,1)),0))</f>
        <v>5.8246353164946335E-2</v>
      </c>
      <c r="U6537">
        <f ca="1">IF(T6537&gt;$D$14,T6537,0)</f>
        <v>0</v>
      </c>
      <c r="V6537">
        <f t="shared" ca="1" si="935"/>
        <v>0</v>
      </c>
    </row>
    <row r="6538" spans="6:22" x14ac:dyDescent="0.25">
      <c r="F6538">
        <f t="shared" si="927"/>
        <v>6535</v>
      </c>
      <c r="G6538">
        <f t="shared" si="928"/>
        <v>1.63375E-3</v>
      </c>
      <c r="H6538">
        <f>IF(AND(0&lt;=F6538, F6538&lt;=$D$10),2*PI()*($D$8+$D$5*G6538/(2*$D$6))*G6538,0)</f>
        <v>0</v>
      </c>
      <c r="I6538">
        <f t="shared" si="936"/>
        <v>0</v>
      </c>
      <c r="J6538">
        <f t="shared" si="929"/>
        <v>0</v>
      </c>
      <c r="L6538">
        <f t="shared" si="930"/>
        <v>2535</v>
      </c>
      <c r="M6538">
        <f t="shared" si="931"/>
        <v>6.3374999999999998E-4</v>
      </c>
      <c r="N6538">
        <f t="shared" si="932"/>
        <v>0</v>
      </c>
      <c r="O6538">
        <f t="shared" si="933"/>
        <v>0</v>
      </c>
      <c r="P6538">
        <f t="shared" si="934"/>
        <v>0</v>
      </c>
      <c r="Q6538">
        <f>ROUND((O6538+$D$13*R6538)*$D$3,0)/($D$3)</f>
        <v>-0.8828125</v>
      </c>
      <c r="R6538">
        <f>Random!A6536</f>
        <v>-0.44144812362828556</v>
      </c>
      <c r="T6538">
        <f ca="1">IF(F6538&lt;$D$10,0,IFERROR(CORREL(OFFSET($J$3,0,0,$D$10,1),OFFSET($Q$3,F6538-$D$10,0,$D$10,1)),0))</f>
        <v>3.2698409511535041E-2</v>
      </c>
      <c r="U6538">
        <f ca="1">IF(T6538&gt;$D$14,T6538,0)</f>
        <v>0</v>
      </c>
      <c r="V6538">
        <f t="shared" ca="1" si="935"/>
        <v>0</v>
      </c>
    </row>
    <row r="6539" spans="6:22" x14ac:dyDescent="0.25">
      <c r="F6539">
        <f t="shared" si="927"/>
        <v>6536</v>
      </c>
      <c r="G6539">
        <f t="shared" si="928"/>
        <v>1.634E-3</v>
      </c>
      <c r="H6539">
        <f>IF(AND(0&lt;=F6539, F6539&lt;=$D$10),2*PI()*($D$8+$D$5*G6539/(2*$D$6))*G6539,0)</f>
        <v>0</v>
      </c>
      <c r="I6539">
        <f t="shared" si="936"/>
        <v>0</v>
      </c>
      <c r="J6539">
        <f t="shared" si="929"/>
        <v>0</v>
      </c>
      <c r="L6539">
        <f t="shared" si="930"/>
        <v>2536</v>
      </c>
      <c r="M6539">
        <f t="shared" si="931"/>
        <v>6.3400000000000001E-4</v>
      </c>
      <c r="N6539">
        <f t="shared" si="932"/>
        <v>0</v>
      </c>
      <c r="O6539">
        <f t="shared" si="933"/>
        <v>0</v>
      </c>
      <c r="P6539">
        <f t="shared" si="934"/>
        <v>0</v>
      </c>
      <c r="Q6539">
        <f>ROUND((O6539+$D$13*R6539)*$D$3,0)/($D$3)</f>
        <v>-0.4140625</v>
      </c>
      <c r="R6539">
        <f>Random!A6537</f>
        <v>-0.20619481456166366</v>
      </c>
      <c r="T6539">
        <f ca="1">IF(F6539&lt;$D$10,0,IFERROR(CORREL(OFFSET($J$3,0,0,$D$10,1),OFFSET($Q$3,F6539-$D$10,0,$D$10,1)),0))</f>
        <v>-3.4804360393078659E-3</v>
      </c>
      <c r="U6539">
        <f ca="1">IF(T6539&gt;$D$14,T6539,0)</f>
        <v>0</v>
      </c>
      <c r="V6539">
        <f t="shared" ca="1" si="935"/>
        <v>0</v>
      </c>
    </row>
    <row r="6540" spans="6:22" x14ac:dyDescent="0.25">
      <c r="F6540">
        <f t="shared" si="927"/>
        <v>6537</v>
      </c>
      <c r="G6540">
        <f t="shared" si="928"/>
        <v>1.6342500000000001E-3</v>
      </c>
      <c r="H6540">
        <f>IF(AND(0&lt;=F6540, F6540&lt;=$D$10),2*PI()*($D$8+$D$5*G6540/(2*$D$6))*G6540,0)</f>
        <v>0</v>
      </c>
      <c r="I6540">
        <f t="shared" si="936"/>
        <v>0</v>
      </c>
      <c r="J6540">
        <f t="shared" si="929"/>
        <v>0</v>
      </c>
      <c r="L6540">
        <f t="shared" si="930"/>
        <v>2537</v>
      </c>
      <c r="M6540">
        <f t="shared" si="931"/>
        <v>6.3425000000000005E-4</v>
      </c>
      <c r="N6540">
        <f t="shared" si="932"/>
        <v>0</v>
      </c>
      <c r="O6540">
        <f t="shared" si="933"/>
        <v>0</v>
      </c>
      <c r="P6540">
        <f t="shared" si="934"/>
        <v>0</v>
      </c>
      <c r="Q6540">
        <f>ROUND((O6540+$D$13*R6540)*$D$3,0)/($D$3)</f>
        <v>-0.6015625</v>
      </c>
      <c r="R6540">
        <f>Random!A6538</f>
        <v>-0.30234550737957178</v>
      </c>
      <c r="T6540">
        <f ca="1">IF(F6540&lt;$D$10,0,IFERROR(CORREL(OFFSET($J$3,0,0,$D$10,1),OFFSET($Q$3,F6540-$D$10,0,$D$10,1)),0))</f>
        <v>-3.7364369287149798E-2</v>
      </c>
      <c r="U6540">
        <f ca="1">IF(T6540&gt;$D$14,T6540,0)</f>
        <v>0</v>
      </c>
      <c r="V6540">
        <f t="shared" ca="1" si="935"/>
        <v>0</v>
      </c>
    </row>
    <row r="6541" spans="6:22" x14ac:dyDescent="0.25">
      <c r="F6541">
        <f t="shared" si="927"/>
        <v>6538</v>
      </c>
      <c r="G6541">
        <f t="shared" si="928"/>
        <v>1.6345000000000001E-3</v>
      </c>
      <c r="H6541">
        <f>IF(AND(0&lt;=F6541, F6541&lt;=$D$10),2*PI()*($D$8+$D$5*G6541/(2*$D$6))*G6541,0)</f>
        <v>0</v>
      </c>
      <c r="I6541">
        <f t="shared" si="936"/>
        <v>0</v>
      </c>
      <c r="J6541">
        <f t="shared" si="929"/>
        <v>0</v>
      </c>
      <c r="L6541">
        <f t="shared" si="930"/>
        <v>2538</v>
      </c>
      <c r="M6541">
        <f t="shared" si="931"/>
        <v>6.3449999999999997E-4</v>
      </c>
      <c r="N6541">
        <f t="shared" si="932"/>
        <v>0</v>
      </c>
      <c r="O6541">
        <f t="shared" si="933"/>
        <v>0</v>
      </c>
      <c r="P6541">
        <f t="shared" si="934"/>
        <v>0</v>
      </c>
      <c r="Q6541">
        <f>ROUND((O6541+$D$13*R6541)*$D$3,0)/($D$3)</f>
        <v>-0.40625</v>
      </c>
      <c r="R6541">
        <f>Random!A6539</f>
        <v>-0.2022759273812873</v>
      </c>
      <c r="T6541">
        <f ca="1">IF(F6541&lt;$D$10,0,IFERROR(CORREL(OFFSET($J$3,0,0,$D$10,1),OFFSET($Q$3,F6541-$D$10,0,$D$10,1)),0))</f>
        <v>-5.7426738943771559E-2</v>
      </c>
      <c r="U6541">
        <f ca="1">IF(T6541&gt;$D$14,T6541,0)</f>
        <v>0</v>
      </c>
      <c r="V6541">
        <f t="shared" ca="1" si="935"/>
        <v>0</v>
      </c>
    </row>
    <row r="6542" spans="6:22" x14ac:dyDescent="0.25">
      <c r="F6542">
        <f t="shared" si="927"/>
        <v>6539</v>
      </c>
      <c r="G6542">
        <f t="shared" si="928"/>
        <v>1.6347499999999999E-3</v>
      </c>
      <c r="H6542">
        <f>IF(AND(0&lt;=F6542, F6542&lt;=$D$10),2*PI()*($D$8+$D$5*G6542/(2*$D$6))*G6542,0)</f>
        <v>0</v>
      </c>
      <c r="I6542">
        <f t="shared" si="936"/>
        <v>0</v>
      </c>
      <c r="J6542">
        <f t="shared" si="929"/>
        <v>0</v>
      </c>
      <c r="L6542">
        <f t="shared" si="930"/>
        <v>2539</v>
      </c>
      <c r="M6542">
        <f t="shared" si="931"/>
        <v>6.3475000000000001E-4</v>
      </c>
      <c r="N6542">
        <f t="shared" si="932"/>
        <v>0</v>
      </c>
      <c r="O6542">
        <f t="shared" si="933"/>
        <v>0</v>
      </c>
      <c r="P6542">
        <f t="shared" si="934"/>
        <v>0</v>
      </c>
      <c r="Q6542">
        <f>ROUND((O6542+$D$13*R6542)*$D$3,0)/($D$3)</f>
        <v>0.5625</v>
      </c>
      <c r="R6542">
        <f>Random!A6540</f>
        <v>0.28072229577822871</v>
      </c>
      <c r="T6542">
        <f ca="1">IF(F6542&lt;$D$10,0,IFERROR(CORREL(OFFSET($J$3,0,0,$D$10,1),OFFSET($Q$3,F6542-$D$10,0,$D$10,1)),0))</f>
        <v>-5.7764375187383643E-2</v>
      </c>
      <c r="U6542">
        <f ca="1">IF(T6542&gt;$D$14,T6542,0)</f>
        <v>0</v>
      </c>
      <c r="V6542">
        <f t="shared" ca="1" si="935"/>
        <v>0</v>
      </c>
    </row>
    <row r="6543" spans="6:22" x14ac:dyDescent="0.25">
      <c r="F6543">
        <f t="shared" si="927"/>
        <v>6540</v>
      </c>
      <c r="G6543">
        <f t="shared" si="928"/>
        <v>1.635E-3</v>
      </c>
      <c r="H6543">
        <f>IF(AND(0&lt;=F6543, F6543&lt;=$D$10),2*PI()*($D$8+$D$5*G6543/(2*$D$6))*G6543,0)</f>
        <v>0</v>
      </c>
      <c r="I6543">
        <f t="shared" si="936"/>
        <v>0</v>
      </c>
      <c r="J6543">
        <f t="shared" si="929"/>
        <v>0</v>
      </c>
      <c r="L6543">
        <f t="shared" si="930"/>
        <v>2540</v>
      </c>
      <c r="M6543">
        <f t="shared" si="931"/>
        <v>6.3500000000000004E-4</v>
      </c>
      <c r="N6543">
        <f t="shared" si="932"/>
        <v>0</v>
      </c>
      <c r="O6543">
        <f t="shared" si="933"/>
        <v>0</v>
      </c>
      <c r="P6543">
        <f t="shared" si="934"/>
        <v>0</v>
      </c>
      <c r="Q6543">
        <f>ROUND((O6543+$D$13*R6543)*$D$3,0)/($D$3)</f>
        <v>0.2265625</v>
      </c>
      <c r="R6543">
        <f>Random!A6541</f>
        <v>0.11388509564492921</v>
      </c>
      <c r="T6543">
        <f ca="1">IF(F6543&lt;$D$10,0,IFERROR(CORREL(OFFSET($J$3,0,0,$D$10,1),OFFSET($Q$3,F6543-$D$10,0,$D$10,1)),0))</f>
        <v>-3.8519168765036374E-2</v>
      </c>
      <c r="U6543">
        <f ca="1">IF(T6543&gt;$D$14,T6543,0)</f>
        <v>0</v>
      </c>
      <c r="V6543">
        <f t="shared" ca="1" si="935"/>
        <v>0</v>
      </c>
    </row>
    <row r="6544" spans="6:22" x14ac:dyDescent="0.25">
      <c r="F6544">
        <f t="shared" si="927"/>
        <v>6541</v>
      </c>
      <c r="G6544">
        <f t="shared" si="928"/>
        <v>1.63525E-3</v>
      </c>
      <c r="H6544">
        <f>IF(AND(0&lt;=F6544, F6544&lt;=$D$10),2*PI()*($D$8+$D$5*G6544/(2*$D$6))*G6544,0)</f>
        <v>0</v>
      </c>
      <c r="I6544">
        <f t="shared" si="936"/>
        <v>0</v>
      </c>
      <c r="J6544">
        <f t="shared" si="929"/>
        <v>0</v>
      </c>
      <c r="L6544">
        <f t="shared" si="930"/>
        <v>2541</v>
      </c>
      <c r="M6544">
        <f t="shared" si="931"/>
        <v>6.3524999999999996E-4</v>
      </c>
      <c r="N6544">
        <f t="shared" si="932"/>
        <v>0</v>
      </c>
      <c r="O6544">
        <f t="shared" si="933"/>
        <v>0</v>
      </c>
      <c r="P6544">
        <f t="shared" si="934"/>
        <v>0</v>
      </c>
      <c r="Q6544">
        <f>ROUND((O6544+$D$13*R6544)*$D$3,0)/($D$3)</f>
        <v>-0.640625</v>
      </c>
      <c r="R6544">
        <f>Random!A6542</f>
        <v>-0.32121993419590489</v>
      </c>
      <c r="T6544">
        <f ca="1">IF(F6544&lt;$D$10,0,IFERROR(CORREL(OFFSET($J$3,0,0,$D$10,1),OFFSET($Q$3,F6544-$D$10,0,$D$10,1)),0))</f>
        <v>-6.6917164454929172E-3</v>
      </c>
      <c r="U6544">
        <f ca="1">IF(T6544&gt;$D$14,T6544,0)</f>
        <v>0</v>
      </c>
      <c r="V6544">
        <f t="shared" ca="1" si="935"/>
        <v>0</v>
      </c>
    </row>
    <row r="6545" spans="6:22" x14ac:dyDescent="0.25">
      <c r="F6545">
        <f t="shared" si="927"/>
        <v>6542</v>
      </c>
      <c r="G6545">
        <f t="shared" si="928"/>
        <v>1.6355E-3</v>
      </c>
      <c r="H6545">
        <f>IF(AND(0&lt;=F6545, F6545&lt;=$D$10),2*PI()*($D$8+$D$5*G6545/(2*$D$6))*G6545,0)</f>
        <v>0</v>
      </c>
      <c r="I6545">
        <f t="shared" si="936"/>
        <v>0</v>
      </c>
      <c r="J6545">
        <f t="shared" si="929"/>
        <v>0</v>
      </c>
      <c r="L6545">
        <f t="shared" si="930"/>
        <v>2542</v>
      </c>
      <c r="M6545">
        <f t="shared" si="931"/>
        <v>6.355E-4</v>
      </c>
      <c r="N6545">
        <f t="shared" si="932"/>
        <v>0</v>
      </c>
      <c r="O6545">
        <f t="shared" si="933"/>
        <v>0</v>
      </c>
      <c r="P6545">
        <f t="shared" si="934"/>
        <v>0</v>
      </c>
      <c r="Q6545">
        <f>ROUND((O6545+$D$13*R6545)*$D$3,0)/($D$3)</f>
        <v>-0.390625</v>
      </c>
      <c r="R6545">
        <f>Random!A6543</f>
        <v>-0.19549121314798912</v>
      </c>
      <c r="T6545">
        <f ca="1">IF(F6545&lt;$D$10,0,IFERROR(CORREL(OFFSET($J$3,0,0,$D$10,1),OFFSET($Q$3,F6545-$D$10,0,$D$10,1)),0))</f>
        <v>3.0474727317748532E-2</v>
      </c>
      <c r="U6545">
        <f ca="1">IF(T6545&gt;$D$14,T6545,0)</f>
        <v>0</v>
      </c>
      <c r="V6545">
        <f t="shared" ca="1" si="935"/>
        <v>0</v>
      </c>
    </row>
    <row r="6546" spans="6:22" x14ac:dyDescent="0.25">
      <c r="F6546">
        <f t="shared" si="927"/>
        <v>6543</v>
      </c>
      <c r="G6546">
        <f t="shared" si="928"/>
        <v>1.6357500000000001E-3</v>
      </c>
      <c r="H6546">
        <f>IF(AND(0&lt;=F6546, F6546&lt;=$D$10),2*PI()*($D$8+$D$5*G6546/(2*$D$6))*G6546,0)</f>
        <v>0</v>
      </c>
      <c r="I6546">
        <f t="shared" si="936"/>
        <v>0</v>
      </c>
      <c r="J6546">
        <f t="shared" si="929"/>
        <v>0</v>
      </c>
      <c r="L6546">
        <f t="shared" si="930"/>
        <v>2543</v>
      </c>
      <c r="M6546">
        <f t="shared" si="931"/>
        <v>6.3575000000000003E-4</v>
      </c>
      <c r="N6546">
        <f t="shared" si="932"/>
        <v>0</v>
      </c>
      <c r="O6546">
        <f t="shared" si="933"/>
        <v>0</v>
      </c>
      <c r="P6546">
        <f t="shared" si="934"/>
        <v>0</v>
      </c>
      <c r="Q6546">
        <f>ROUND((O6546+$D$13*R6546)*$D$3,0)/($D$3)</f>
        <v>0.1875</v>
      </c>
      <c r="R6546">
        <f>Random!A6544</f>
        <v>9.3966108058185838E-2</v>
      </c>
      <c r="T6546">
        <f ca="1">IF(F6546&lt;$D$10,0,IFERROR(CORREL(OFFSET($J$3,0,0,$D$10,1),OFFSET($Q$3,F6546-$D$10,0,$D$10,1)),0))</f>
        <v>5.8611095881175489E-2</v>
      </c>
      <c r="U6546">
        <f ca="1">IF(T6546&gt;$D$14,T6546,0)</f>
        <v>0</v>
      </c>
      <c r="V6546">
        <f t="shared" ca="1" si="935"/>
        <v>0</v>
      </c>
    </row>
    <row r="6547" spans="6:22" x14ac:dyDescent="0.25">
      <c r="F6547">
        <f t="shared" si="927"/>
        <v>6544</v>
      </c>
      <c r="G6547">
        <f t="shared" si="928"/>
        <v>1.6360000000000001E-3</v>
      </c>
      <c r="H6547">
        <f>IF(AND(0&lt;=F6547, F6547&lt;=$D$10),2*PI()*($D$8+$D$5*G6547/(2*$D$6))*G6547,0)</f>
        <v>0</v>
      </c>
      <c r="I6547">
        <f t="shared" si="936"/>
        <v>0</v>
      </c>
      <c r="J6547">
        <f t="shared" si="929"/>
        <v>0</v>
      </c>
      <c r="L6547">
        <f t="shared" si="930"/>
        <v>2544</v>
      </c>
      <c r="M6547">
        <f t="shared" si="931"/>
        <v>6.3599999999999996E-4</v>
      </c>
      <c r="N6547">
        <f t="shared" si="932"/>
        <v>0</v>
      </c>
      <c r="O6547">
        <f t="shared" si="933"/>
        <v>0</v>
      </c>
      <c r="P6547">
        <f t="shared" si="934"/>
        <v>0</v>
      </c>
      <c r="Q6547">
        <f>ROUND((O6547+$D$13*R6547)*$D$3,0)/($D$3)</f>
        <v>-0.7265625</v>
      </c>
      <c r="R6547">
        <f>Random!A6545</f>
        <v>-0.36387887603185631</v>
      </c>
      <c r="T6547">
        <f ca="1">IF(F6547&lt;$D$10,0,IFERROR(CORREL(OFFSET($J$3,0,0,$D$10,1),OFFSET($Q$3,F6547-$D$10,0,$D$10,1)),0))</f>
        <v>6.5692936613432867E-2</v>
      </c>
      <c r="U6547">
        <f ca="1">IF(T6547&gt;$D$14,T6547,0)</f>
        <v>0</v>
      </c>
      <c r="V6547">
        <f t="shared" ca="1" si="935"/>
        <v>0</v>
      </c>
    </row>
    <row r="6548" spans="6:22" x14ac:dyDescent="0.25">
      <c r="F6548">
        <f t="shared" si="927"/>
        <v>6545</v>
      </c>
      <c r="G6548">
        <f t="shared" si="928"/>
        <v>1.6362499999999999E-3</v>
      </c>
      <c r="H6548">
        <f>IF(AND(0&lt;=F6548, F6548&lt;=$D$10),2*PI()*($D$8+$D$5*G6548/(2*$D$6))*G6548,0)</f>
        <v>0</v>
      </c>
      <c r="I6548">
        <f t="shared" si="936"/>
        <v>0</v>
      </c>
      <c r="J6548">
        <f t="shared" si="929"/>
        <v>0</v>
      </c>
      <c r="L6548">
        <f t="shared" si="930"/>
        <v>2545</v>
      </c>
      <c r="M6548">
        <f t="shared" si="931"/>
        <v>6.3624999999999999E-4</v>
      </c>
      <c r="N6548">
        <f t="shared" si="932"/>
        <v>0</v>
      </c>
      <c r="O6548">
        <f t="shared" si="933"/>
        <v>0</v>
      </c>
      <c r="P6548">
        <f t="shared" si="934"/>
        <v>0</v>
      </c>
      <c r="Q6548">
        <f>ROUND((O6548+$D$13*R6548)*$D$3,0)/($D$3)</f>
        <v>0.3984375</v>
      </c>
      <c r="R6548">
        <f>Random!A6546</f>
        <v>0.1997285746363735</v>
      </c>
      <c r="T6548">
        <f ca="1">IF(F6548&lt;$D$10,0,IFERROR(CORREL(OFFSET($J$3,0,0,$D$10,1),OFFSET($Q$3,F6548-$D$10,0,$D$10,1)),0))</f>
        <v>5.0960913423430419E-2</v>
      </c>
      <c r="U6548">
        <f ca="1">IF(T6548&gt;$D$14,T6548,0)</f>
        <v>0</v>
      </c>
      <c r="V6548">
        <f t="shared" ca="1" si="935"/>
        <v>0</v>
      </c>
    </row>
    <row r="6549" spans="6:22" x14ac:dyDescent="0.25">
      <c r="F6549">
        <f t="shared" si="927"/>
        <v>6546</v>
      </c>
      <c r="G6549">
        <f t="shared" si="928"/>
        <v>1.6364999999999999E-3</v>
      </c>
      <c r="H6549">
        <f>IF(AND(0&lt;=F6549, F6549&lt;=$D$10),2*PI()*($D$8+$D$5*G6549/(2*$D$6))*G6549,0)</f>
        <v>0</v>
      </c>
      <c r="I6549">
        <f t="shared" si="936"/>
        <v>0</v>
      </c>
      <c r="J6549">
        <f t="shared" si="929"/>
        <v>0</v>
      </c>
      <c r="L6549">
        <f t="shared" si="930"/>
        <v>2546</v>
      </c>
      <c r="M6549">
        <f t="shared" si="931"/>
        <v>6.3650000000000002E-4</v>
      </c>
      <c r="N6549">
        <f t="shared" si="932"/>
        <v>0</v>
      </c>
      <c r="O6549">
        <f t="shared" si="933"/>
        <v>0</v>
      </c>
      <c r="P6549">
        <f t="shared" si="934"/>
        <v>0</v>
      </c>
      <c r="Q6549">
        <f>ROUND((O6549+$D$13*R6549)*$D$3,0)/($D$3)</f>
        <v>0.890625</v>
      </c>
      <c r="R6549">
        <f>Random!A6547</f>
        <v>0.44678181916724269</v>
      </c>
      <c r="T6549">
        <f ca="1">IF(F6549&lt;$D$10,0,IFERROR(CORREL(OFFSET($J$3,0,0,$D$10,1),OFFSET($Q$3,F6549-$D$10,0,$D$10,1)),0))</f>
        <v>1.6909568776101277E-2</v>
      </c>
      <c r="U6549">
        <f ca="1">IF(T6549&gt;$D$14,T6549,0)</f>
        <v>0</v>
      </c>
      <c r="V6549">
        <f t="shared" ca="1" si="935"/>
        <v>0</v>
      </c>
    </row>
    <row r="6550" spans="6:22" x14ac:dyDescent="0.25">
      <c r="F6550">
        <f t="shared" si="927"/>
        <v>6547</v>
      </c>
      <c r="G6550">
        <f t="shared" si="928"/>
        <v>1.63675E-3</v>
      </c>
      <c r="H6550">
        <f>IF(AND(0&lt;=F6550, F6550&lt;=$D$10),2*PI()*($D$8+$D$5*G6550/(2*$D$6))*G6550,0)</f>
        <v>0</v>
      </c>
      <c r="I6550">
        <f t="shared" si="936"/>
        <v>0</v>
      </c>
      <c r="J6550">
        <f t="shared" si="929"/>
        <v>0</v>
      </c>
      <c r="L6550">
        <f t="shared" si="930"/>
        <v>2547</v>
      </c>
      <c r="M6550">
        <f t="shared" si="931"/>
        <v>6.3674999999999995E-4</v>
      </c>
      <c r="N6550">
        <f t="shared" si="932"/>
        <v>0</v>
      </c>
      <c r="O6550">
        <f t="shared" si="933"/>
        <v>0</v>
      </c>
      <c r="P6550">
        <f t="shared" si="934"/>
        <v>0</v>
      </c>
      <c r="Q6550">
        <f>ROUND((O6550+$D$13*R6550)*$D$3,0)/($D$3)</f>
        <v>-0.2890625</v>
      </c>
      <c r="R6550">
        <f>Random!A6548</f>
        <v>-0.14263186252512472</v>
      </c>
      <c r="T6550">
        <f ca="1">IF(F6550&lt;$D$10,0,IFERROR(CORREL(OFFSET($J$3,0,0,$D$10,1),OFFSET($Q$3,F6550-$D$10,0,$D$10,1)),0))</f>
        <v>-2.6065626545798293E-2</v>
      </c>
      <c r="U6550">
        <f ca="1">IF(T6550&gt;$D$14,T6550,0)</f>
        <v>0</v>
      </c>
      <c r="V6550">
        <f t="shared" ca="1" si="935"/>
        <v>0</v>
      </c>
    </row>
    <row r="6551" spans="6:22" x14ac:dyDescent="0.25">
      <c r="F6551">
        <f t="shared" si="927"/>
        <v>6548</v>
      </c>
      <c r="G6551">
        <f t="shared" si="928"/>
        <v>1.637E-3</v>
      </c>
      <c r="H6551">
        <f>IF(AND(0&lt;=F6551, F6551&lt;=$D$10),2*PI()*($D$8+$D$5*G6551/(2*$D$6))*G6551,0)</f>
        <v>0</v>
      </c>
      <c r="I6551">
        <f t="shared" si="936"/>
        <v>0</v>
      </c>
      <c r="J6551">
        <f t="shared" si="929"/>
        <v>0</v>
      </c>
      <c r="L6551">
        <f t="shared" si="930"/>
        <v>2548</v>
      </c>
      <c r="M6551">
        <f t="shared" si="931"/>
        <v>6.3699999999999998E-4</v>
      </c>
      <c r="N6551">
        <f t="shared" si="932"/>
        <v>0</v>
      </c>
      <c r="O6551">
        <f t="shared" si="933"/>
        <v>0</v>
      </c>
      <c r="P6551">
        <f t="shared" si="934"/>
        <v>0</v>
      </c>
      <c r="Q6551">
        <f>ROUND((O6551+$D$13*R6551)*$D$3,0)/($D$3)</f>
        <v>0.8984375</v>
      </c>
      <c r="R6551">
        <f>Random!A6549</f>
        <v>0.44904742959717014</v>
      </c>
      <c r="T6551">
        <f ca="1">IF(F6551&lt;$D$10,0,IFERROR(CORREL(OFFSET($J$3,0,0,$D$10,1),OFFSET($Q$3,F6551-$D$10,0,$D$10,1)),0))</f>
        <v>-6.0412290480387022E-2</v>
      </c>
      <c r="U6551">
        <f ca="1">IF(T6551&gt;$D$14,T6551,0)</f>
        <v>0</v>
      </c>
      <c r="V6551">
        <f t="shared" ca="1" si="935"/>
        <v>0</v>
      </c>
    </row>
    <row r="6552" spans="6:22" x14ac:dyDescent="0.25">
      <c r="F6552">
        <f t="shared" si="927"/>
        <v>6549</v>
      </c>
      <c r="G6552">
        <f t="shared" si="928"/>
        <v>1.63725E-3</v>
      </c>
      <c r="H6552">
        <f>IF(AND(0&lt;=F6552, F6552&lt;=$D$10),2*PI()*($D$8+$D$5*G6552/(2*$D$6))*G6552,0)</f>
        <v>0</v>
      </c>
      <c r="I6552">
        <f t="shared" si="936"/>
        <v>0</v>
      </c>
      <c r="J6552">
        <f t="shared" si="929"/>
        <v>0</v>
      </c>
      <c r="L6552">
        <f t="shared" si="930"/>
        <v>2549</v>
      </c>
      <c r="M6552">
        <f t="shared" si="931"/>
        <v>6.3725000000000001E-4</v>
      </c>
      <c r="N6552">
        <f t="shared" si="932"/>
        <v>0</v>
      </c>
      <c r="O6552">
        <f t="shared" si="933"/>
        <v>0</v>
      </c>
      <c r="P6552">
        <f t="shared" si="934"/>
        <v>0</v>
      </c>
      <c r="Q6552">
        <f>ROUND((O6552+$D$13*R6552)*$D$3,0)/($D$3)</f>
        <v>0.2109375</v>
      </c>
      <c r="R6552">
        <f>Random!A6550</f>
        <v>0.10444905606109167</v>
      </c>
      <c r="T6552">
        <f ca="1">IF(F6552&lt;$D$10,0,IFERROR(CORREL(OFFSET($J$3,0,0,$D$10,1),OFFSET($Q$3,F6552-$D$10,0,$D$10,1)),0))</f>
        <v>-7.8940406362355567E-2</v>
      </c>
      <c r="U6552">
        <f ca="1">IF(T6552&gt;$D$14,T6552,0)</f>
        <v>0</v>
      </c>
      <c r="V6552">
        <f t="shared" ca="1" si="935"/>
        <v>0</v>
      </c>
    </row>
    <row r="6553" spans="6:22" x14ac:dyDescent="0.25">
      <c r="F6553">
        <f t="shared" si="927"/>
        <v>6550</v>
      </c>
      <c r="G6553">
        <f t="shared" si="928"/>
        <v>1.6375000000000001E-3</v>
      </c>
      <c r="H6553">
        <f>IF(AND(0&lt;=F6553, F6553&lt;=$D$10),2*PI()*($D$8+$D$5*G6553/(2*$D$6))*G6553,0)</f>
        <v>0</v>
      </c>
      <c r="I6553">
        <f t="shared" si="936"/>
        <v>0</v>
      </c>
      <c r="J6553">
        <f t="shared" si="929"/>
        <v>0</v>
      </c>
      <c r="L6553">
        <f t="shared" si="930"/>
        <v>2550</v>
      </c>
      <c r="M6553">
        <f t="shared" si="931"/>
        <v>6.3750000000000005E-4</v>
      </c>
      <c r="N6553">
        <f t="shared" si="932"/>
        <v>0</v>
      </c>
      <c r="O6553">
        <f t="shared" si="933"/>
        <v>0</v>
      </c>
      <c r="P6553">
        <f t="shared" si="934"/>
        <v>0</v>
      </c>
      <c r="Q6553">
        <f>ROUND((O6553+$D$13*R6553)*$D$3,0)/($D$3)</f>
        <v>0.8046875</v>
      </c>
      <c r="R6553">
        <f>Random!A6551</f>
        <v>0.40111243420760267</v>
      </c>
      <c r="T6553">
        <f ca="1">IF(F6553&lt;$D$10,0,IFERROR(CORREL(OFFSET($J$3,0,0,$D$10,1),OFFSET($Q$3,F6553-$D$10,0,$D$10,1)),0))</f>
        <v>-7.0705362865905411E-2</v>
      </c>
      <c r="U6553">
        <f ca="1">IF(T6553&gt;$D$14,T6553,0)</f>
        <v>0</v>
      </c>
      <c r="V6553">
        <f t="shared" ca="1" si="935"/>
        <v>0</v>
      </c>
    </row>
    <row r="6554" spans="6:22" x14ac:dyDescent="0.25">
      <c r="F6554">
        <f t="shared" si="927"/>
        <v>6551</v>
      </c>
      <c r="G6554">
        <f t="shared" si="928"/>
        <v>1.6377500000000001E-3</v>
      </c>
      <c r="H6554">
        <f>IF(AND(0&lt;=F6554, F6554&lt;=$D$10),2*PI()*($D$8+$D$5*G6554/(2*$D$6))*G6554,0)</f>
        <v>0</v>
      </c>
      <c r="I6554">
        <f t="shared" si="936"/>
        <v>0</v>
      </c>
      <c r="J6554">
        <f t="shared" si="929"/>
        <v>0</v>
      </c>
      <c r="L6554">
        <f t="shared" si="930"/>
        <v>2551</v>
      </c>
      <c r="M6554">
        <f t="shared" si="931"/>
        <v>6.3774999999999997E-4</v>
      </c>
      <c r="N6554">
        <f t="shared" si="932"/>
        <v>0</v>
      </c>
      <c r="O6554">
        <f t="shared" si="933"/>
        <v>0</v>
      </c>
      <c r="P6554">
        <f t="shared" si="934"/>
        <v>0</v>
      </c>
      <c r="Q6554">
        <f>ROUND((O6554+$D$13*R6554)*$D$3,0)/($D$3)</f>
        <v>-0.1953125</v>
      </c>
      <c r="R6554">
        <f>Random!A6552</f>
        <v>-9.7489050584033565E-2</v>
      </c>
      <c r="T6554">
        <f ca="1">IF(F6554&lt;$D$10,0,IFERROR(CORREL(OFFSET($J$3,0,0,$D$10,1),OFFSET($Q$3,F6554-$D$10,0,$D$10,1)),0))</f>
        <v>-3.9234792412049378E-2</v>
      </c>
      <c r="U6554">
        <f ca="1">IF(T6554&gt;$D$14,T6554,0)</f>
        <v>0</v>
      </c>
      <c r="V6554">
        <f t="shared" ca="1" si="935"/>
        <v>0</v>
      </c>
    </row>
    <row r="6555" spans="6:22" x14ac:dyDescent="0.25">
      <c r="F6555">
        <f t="shared" ref="F6555:F6618" si="937">F6554+1</f>
        <v>6552</v>
      </c>
      <c r="G6555">
        <f t="shared" ref="G6555:G6618" si="938">F6555/$D$2</f>
        <v>1.6379999999999999E-3</v>
      </c>
      <c r="H6555">
        <f>IF(AND(0&lt;=F6555, F6555&lt;=$D$10),2*PI()*($D$8+$D$5*G6555/(2*$D$6))*G6555,0)</f>
        <v>0</v>
      </c>
      <c r="I6555">
        <f t="shared" si="936"/>
        <v>0</v>
      </c>
      <c r="J6555">
        <f t="shared" ref="J6555:J6618" si="939">ROUND(I6555*$D$3,0)/$D$3</f>
        <v>0</v>
      </c>
      <c r="L6555">
        <f t="shared" ref="L6555:L6618" si="940">L6554+1</f>
        <v>2552</v>
      </c>
      <c r="M6555">
        <f t="shared" ref="M6555:M6618" si="941">L6555/$D$2</f>
        <v>6.38E-4</v>
      </c>
      <c r="N6555">
        <f t="shared" si="932"/>
        <v>0</v>
      </c>
      <c r="O6555">
        <f t="shared" si="933"/>
        <v>0</v>
      </c>
      <c r="P6555">
        <f t="shared" si="934"/>
        <v>0</v>
      </c>
      <c r="Q6555">
        <f>ROUND((O6555+$D$13*R6555)*$D$3,0)/($D$3)</f>
        <v>0.1015625</v>
      </c>
      <c r="R6555">
        <f>Random!A6553</f>
        <v>5.0194574509487611E-2</v>
      </c>
      <c r="T6555">
        <f ca="1">IF(F6555&lt;$D$10,0,IFERROR(CORREL(OFFSET($J$3,0,0,$D$10,1),OFFSET($Q$3,F6555-$D$10,0,$D$10,1)),0))</f>
        <v>5.4000286464388645E-3</v>
      </c>
      <c r="U6555">
        <f ca="1">IF(T6555&gt;$D$14,T6555,0)</f>
        <v>0</v>
      </c>
      <c r="V6555">
        <f t="shared" ca="1" si="935"/>
        <v>0</v>
      </c>
    </row>
    <row r="6556" spans="6:22" x14ac:dyDescent="0.25">
      <c r="F6556">
        <f t="shared" si="937"/>
        <v>6553</v>
      </c>
      <c r="G6556">
        <f t="shared" si="938"/>
        <v>1.6382499999999999E-3</v>
      </c>
      <c r="H6556">
        <f>IF(AND(0&lt;=F6556, F6556&lt;=$D$10),2*PI()*($D$8+$D$5*G6556/(2*$D$6))*G6556,0)</f>
        <v>0</v>
      </c>
      <c r="I6556">
        <f t="shared" si="936"/>
        <v>0</v>
      </c>
      <c r="J6556">
        <f t="shared" si="939"/>
        <v>0</v>
      </c>
      <c r="L6556">
        <f t="shared" si="940"/>
        <v>2553</v>
      </c>
      <c r="M6556">
        <f t="shared" si="941"/>
        <v>6.3825000000000004E-4</v>
      </c>
      <c r="N6556">
        <f t="shared" si="932"/>
        <v>0</v>
      </c>
      <c r="O6556">
        <f t="shared" si="933"/>
        <v>0</v>
      </c>
      <c r="P6556">
        <f t="shared" si="934"/>
        <v>0</v>
      </c>
      <c r="Q6556">
        <f>ROUND((O6556+$D$13*R6556)*$D$3,0)/($D$3)</f>
        <v>-0.3671875</v>
      </c>
      <c r="R6556">
        <f>Random!A6554</f>
        <v>-0.18177451173229831</v>
      </c>
      <c r="T6556">
        <f ca="1">IF(F6556&lt;$D$10,0,IFERROR(CORREL(OFFSET($J$3,0,0,$D$10,1),OFFSET($Q$3,F6556-$D$10,0,$D$10,1)),0))</f>
        <v>4.7477685060425233E-2</v>
      </c>
      <c r="U6556">
        <f ca="1">IF(T6556&gt;$D$14,T6556,0)</f>
        <v>0</v>
      </c>
      <c r="V6556">
        <f t="shared" ca="1" si="935"/>
        <v>0</v>
      </c>
    </row>
    <row r="6557" spans="6:22" x14ac:dyDescent="0.25">
      <c r="F6557">
        <f t="shared" si="937"/>
        <v>6554</v>
      </c>
      <c r="G6557">
        <f t="shared" si="938"/>
        <v>1.6385E-3</v>
      </c>
      <c r="H6557">
        <f>IF(AND(0&lt;=F6557, F6557&lt;=$D$10),2*PI()*($D$8+$D$5*G6557/(2*$D$6))*G6557,0)</f>
        <v>0</v>
      </c>
      <c r="I6557">
        <f t="shared" si="936"/>
        <v>0</v>
      </c>
      <c r="J6557">
        <f t="shared" si="939"/>
        <v>0</v>
      </c>
      <c r="L6557">
        <f t="shared" si="940"/>
        <v>2554</v>
      </c>
      <c r="M6557">
        <f t="shared" si="941"/>
        <v>6.3849999999999996E-4</v>
      </c>
      <c r="N6557">
        <f t="shared" si="932"/>
        <v>0</v>
      </c>
      <c r="O6557">
        <f t="shared" si="933"/>
        <v>0</v>
      </c>
      <c r="P6557">
        <f t="shared" si="934"/>
        <v>0</v>
      </c>
      <c r="Q6557">
        <f>ROUND((O6557+$D$13*R6557)*$D$3,0)/($D$3)</f>
        <v>0.2109375</v>
      </c>
      <c r="R6557">
        <f>Random!A6555</f>
        <v>0.10622597309966619</v>
      </c>
      <c r="T6557">
        <f ca="1">IF(F6557&lt;$D$10,0,IFERROR(CORREL(OFFSET($J$3,0,0,$D$10,1),OFFSET($Q$3,F6557-$D$10,0,$D$10,1)),0))</f>
        <v>7.456342335334E-2</v>
      </c>
      <c r="U6557">
        <f ca="1">IF(T6557&gt;$D$14,T6557,0)</f>
        <v>0</v>
      </c>
      <c r="V6557">
        <f t="shared" ca="1" si="935"/>
        <v>0</v>
      </c>
    </row>
    <row r="6558" spans="6:22" x14ac:dyDescent="0.25">
      <c r="F6558">
        <f t="shared" si="937"/>
        <v>6555</v>
      </c>
      <c r="G6558">
        <f t="shared" si="938"/>
        <v>1.63875E-3</v>
      </c>
      <c r="H6558">
        <f>IF(AND(0&lt;=F6558, F6558&lt;=$D$10),2*PI()*($D$8+$D$5*G6558/(2*$D$6))*G6558,0)</f>
        <v>0</v>
      </c>
      <c r="I6558">
        <f t="shared" si="936"/>
        <v>0</v>
      </c>
      <c r="J6558">
        <f t="shared" si="939"/>
        <v>0</v>
      </c>
      <c r="L6558">
        <f t="shared" si="940"/>
        <v>2555</v>
      </c>
      <c r="M6558">
        <f t="shared" si="941"/>
        <v>6.3874999999999999E-4</v>
      </c>
      <c r="N6558">
        <f t="shared" si="932"/>
        <v>0</v>
      </c>
      <c r="O6558">
        <f t="shared" si="933"/>
        <v>0</v>
      </c>
      <c r="P6558">
        <f t="shared" si="934"/>
        <v>0</v>
      </c>
      <c r="Q6558">
        <f>ROUND((O6558+$D$13*R6558)*$D$3,0)/($D$3)</f>
        <v>3.90625E-2</v>
      </c>
      <c r="R6558">
        <f>Random!A6556</f>
        <v>1.9556365154893562E-2</v>
      </c>
      <c r="T6558">
        <f ca="1">IF(F6558&lt;$D$10,0,IFERROR(CORREL(OFFSET($J$3,0,0,$D$10,1),OFFSET($Q$3,F6558-$D$10,0,$D$10,1)),0))</f>
        <v>7.7946224641319062E-2</v>
      </c>
      <c r="U6558">
        <f ca="1">IF(T6558&gt;$D$14,T6558,0)</f>
        <v>0</v>
      </c>
      <c r="V6558">
        <f t="shared" ca="1" si="935"/>
        <v>0</v>
      </c>
    </row>
    <row r="6559" spans="6:22" x14ac:dyDescent="0.25">
      <c r="F6559">
        <f t="shared" si="937"/>
        <v>6556</v>
      </c>
      <c r="G6559">
        <f t="shared" si="938"/>
        <v>1.639E-3</v>
      </c>
      <c r="H6559">
        <f>IF(AND(0&lt;=F6559, F6559&lt;=$D$10),2*PI()*($D$8+$D$5*G6559/(2*$D$6))*G6559,0)</f>
        <v>0</v>
      </c>
      <c r="I6559">
        <f t="shared" si="936"/>
        <v>0</v>
      </c>
      <c r="J6559">
        <f t="shared" si="939"/>
        <v>0</v>
      </c>
      <c r="L6559">
        <f t="shared" si="940"/>
        <v>2556</v>
      </c>
      <c r="M6559">
        <f t="shared" si="941"/>
        <v>6.3900000000000003E-4</v>
      </c>
      <c r="N6559">
        <f t="shared" si="932"/>
        <v>0</v>
      </c>
      <c r="O6559">
        <f t="shared" si="933"/>
        <v>0</v>
      </c>
      <c r="P6559">
        <f t="shared" si="934"/>
        <v>0</v>
      </c>
      <c r="Q6559">
        <f>ROUND((O6559+$D$13*R6559)*$D$3,0)/($D$3)</f>
        <v>-0.78125</v>
      </c>
      <c r="R6559">
        <f>Random!A6557</f>
        <v>-0.39021226926872277</v>
      </c>
      <c r="T6559">
        <f ca="1">IF(F6559&lt;$D$10,0,IFERROR(CORREL(OFFSET($J$3,0,0,$D$10,1),OFFSET($Q$3,F6559-$D$10,0,$D$10,1)),0))</f>
        <v>5.2918831833211923E-2</v>
      </c>
      <c r="U6559">
        <f ca="1">IF(T6559&gt;$D$14,T6559,0)</f>
        <v>0</v>
      </c>
      <c r="V6559">
        <f t="shared" ca="1" si="935"/>
        <v>0</v>
      </c>
    </row>
    <row r="6560" spans="6:22" x14ac:dyDescent="0.25">
      <c r="F6560">
        <f t="shared" si="937"/>
        <v>6557</v>
      </c>
      <c r="G6560">
        <f t="shared" si="938"/>
        <v>1.6392500000000001E-3</v>
      </c>
      <c r="H6560">
        <f>IF(AND(0&lt;=F6560, F6560&lt;=$D$10),2*PI()*($D$8+$D$5*G6560/(2*$D$6))*G6560,0)</f>
        <v>0</v>
      </c>
      <c r="I6560">
        <f t="shared" si="936"/>
        <v>0</v>
      </c>
      <c r="J6560">
        <f t="shared" si="939"/>
        <v>0</v>
      </c>
      <c r="L6560">
        <f t="shared" si="940"/>
        <v>2557</v>
      </c>
      <c r="M6560">
        <f t="shared" si="941"/>
        <v>6.3924999999999995E-4</v>
      </c>
      <c r="N6560">
        <f t="shared" si="932"/>
        <v>0</v>
      </c>
      <c r="O6560">
        <f t="shared" si="933"/>
        <v>0</v>
      </c>
      <c r="P6560">
        <f t="shared" si="934"/>
        <v>0</v>
      </c>
      <c r="Q6560">
        <f>ROUND((O6560+$D$13*R6560)*$D$3,0)/($D$3)</f>
        <v>-0.6015625</v>
      </c>
      <c r="R6560">
        <f>Random!A6558</f>
        <v>-0.29978452066058237</v>
      </c>
      <c r="T6560">
        <f ca="1">IF(F6560&lt;$D$10,0,IFERROR(CORREL(OFFSET($J$3,0,0,$D$10,1),OFFSET($Q$3,F6560-$D$10,0,$D$10,1)),0))</f>
        <v>1.1416954684791232E-2</v>
      </c>
      <c r="U6560">
        <f ca="1">IF(T6560&gt;$D$14,T6560,0)</f>
        <v>0</v>
      </c>
      <c r="V6560">
        <f t="shared" ca="1" si="935"/>
        <v>0</v>
      </c>
    </row>
    <row r="6561" spans="6:22" x14ac:dyDescent="0.25">
      <c r="F6561">
        <f t="shared" si="937"/>
        <v>6558</v>
      </c>
      <c r="G6561">
        <f t="shared" si="938"/>
        <v>1.6394999999999999E-3</v>
      </c>
      <c r="H6561">
        <f>IF(AND(0&lt;=F6561, F6561&lt;=$D$10),2*PI()*($D$8+$D$5*G6561/(2*$D$6))*G6561,0)</f>
        <v>0</v>
      </c>
      <c r="I6561">
        <f t="shared" si="936"/>
        <v>0</v>
      </c>
      <c r="J6561">
        <f t="shared" si="939"/>
        <v>0</v>
      </c>
      <c r="L6561">
        <f t="shared" si="940"/>
        <v>2558</v>
      </c>
      <c r="M6561">
        <f t="shared" si="941"/>
        <v>6.3949999999999999E-4</v>
      </c>
      <c r="N6561">
        <f t="shared" si="932"/>
        <v>0</v>
      </c>
      <c r="O6561">
        <f t="shared" si="933"/>
        <v>0</v>
      </c>
      <c r="P6561">
        <f t="shared" si="934"/>
        <v>0</v>
      </c>
      <c r="Q6561">
        <f>ROUND((O6561+$D$13*R6561)*$D$3,0)/($D$3)</f>
        <v>-0.9453125</v>
      </c>
      <c r="R6561">
        <f>Random!A6559</f>
        <v>-0.47379343565416032</v>
      </c>
      <c r="T6561">
        <f ca="1">IF(F6561&lt;$D$10,0,IFERROR(CORREL(OFFSET($J$3,0,0,$D$10,1),OFFSET($Q$3,F6561-$D$10,0,$D$10,1)),0))</f>
        <v>-3.3876951039545578E-2</v>
      </c>
      <c r="U6561">
        <f ca="1">IF(T6561&gt;$D$14,T6561,0)</f>
        <v>0</v>
      </c>
      <c r="V6561">
        <f t="shared" ca="1" si="935"/>
        <v>0</v>
      </c>
    </row>
    <row r="6562" spans="6:22" x14ac:dyDescent="0.25">
      <c r="F6562">
        <f t="shared" si="937"/>
        <v>6559</v>
      </c>
      <c r="G6562">
        <f t="shared" si="938"/>
        <v>1.6397499999999999E-3</v>
      </c>
      <c r="H6562">
        <f>IF(AND(0&lt;=F6562, F6562&lt;=$D$10),2*PI()*($D$8+$D$5*G6562/(2*$D$6))*G6562,0)</f>
        <v>0</v>
      </c>
      <c r="I6562">
        <f t="shared" si="936"/>
        <v>0</v>
      </c>
      <c r="J6562">
        <f t="shared" si="939"/>
        <v>0</v>
      </c>
      <c r="L6562">
        <f t="shared" si="940"/>
        <v>2559</v>
      </c>
      <c r="M6562">
        <f t="shared" si="941"/>
        <v>6.3975000000000002E-4</v>
      </c>
      <c r="N6562">
        <f t="shared" si="932"/>
        <v>0</v>
      </c>
      <c r="O6562">
        <f t="shared" si="933"/>
        <v>0</v>
      </c>
      <c r="P6562">
        <f t="shared" si="934"/>
        <v>0</v>
      </c>
      <c r="Q6562">
        <f>ROUND((O6562+$D$13*R6562)*$D$3,0)/($D$3)</f>
        <v>-0.2734375</v>
      </c>
      <c r="R6562">
        <f>Random!A6560</f>
        <v>-0.13644646652627135</v>
      </c>
      <c r="T6562">
        <f ca="1">IF(F6562&lt;$D$10,0,IFERROR(CORREL(OFFSET($J$3,0,0,$D$10,1),OFFSET($Q$3,F6562-$D$10,0,$D$10,1)),0))</f>
        <v>-6.734203021215765E-2</v>
      </c>
      <c r="U6562">
        <f ca="1">IF(T6562&gt;$D$14,T6562,0)</f>
        <v>0</v>
      </c>
      <c r="V6562">
        <f t="shared" ca="1" si="935"/>
        <v>0</v>
      </c>
    </row>
    <row r="6563" spans="6:22" x14ac:dyDescent="0.25">
      <c r="F6563">
        <f t="shared" si="937"/>
        <v>6560</v>
      </c>
      <c r="G6563">
        <f t="shared" si="938"/>
        <v>1.64E-3</v>
      </c>
      <c r="H6563">
        <f>IF(AND(0&lt;=F6563, F6563&lt;=$D$10),2*PI()*($D$8+$D$5*G6563/(2*$D$6))*G6563,0)</f>
        <v>0</v>
      </c>
      <c r="I6563">
        <f t="shared" si="936"/>
        <v>0</v>
      </c>
      <c r="J6563">
        <f t="shared" si="939"/>
        <v>0</v>
      </c>
      <c r="L6563">
        <f t="shared" si="940"/>
        <v>2560</v>
      </c>
      <c r="M6563">
        <f t="shared" si="941"/>
        <v>6.4000000000000005E-4</v>
      </c>
      <c r="N6563">
        <f t="shared" si="932"/>
        <v>0</v>
      </c>
      <c r="O6563">
        <f t="shared" si="933"/>
        <v>0</v>
      </c>
      <c r="P6563">
        <f t="shared" si="934"/>
        <v>0</v>
      </c>
      <c r="Q6563">
        <f>ROUND((O6563+$D$13*R6563)*$D$3,0)/($D$3)</f>
        <v>-0.1484375</v>
      </c>
      <c r="R6563">
        <f>Random!A6561</f>
        <v>-7.5693801985992182E-2</v>
      </c>
      <c r="T6563">
        <f ca="1">IF(F6563&lt;$D$10,0,IFERROR(CORREL(OFFSET($J$3,0,0,$D$10,1),OFFSET($Q$3,F6563-$D$10,0,$D$10,1)),0))</f>
        <v>-7.6534634572564084E-2</v>
      </c>
      <c r="U6563">
        <f ca="1">IF(T6563&gt;$D$14,T6563,0)</f>
        <v>0</v>
      </c>
      <c r="V6563">
        <f t="shared" ca="1" si="935"/>
        <v>0</v>
      </c>
    </row>
    <row r="6564" spans="6:22" x14ac:dyDescent="0.25">
      <c r="F6564">
        <f t="shared" si="937"/>
        <v>6561</v>
      </c>
      <c r="G6564">
        <f t="shared" si="938"/>
        <v>1.64025E-3</v>
      </c>
      <c r="H6564">
        <f>IF(AND(0&lt;=F6564, F6564&lt;=$D$10),2*PI()*($D$8+$D$5*G6564/(2*$D$6))*G6564,0)</f>
        <v>0</v>
      </c>
      <c r="I6564">
        <f t="shared" si="936"/>
        <v>0</v>
      </c>
      <c r="J6564">
        <f t="shared" si="939"/>
        <v>0</v>
      </c>
      <c r="L6564">
        <f t="shared" si="940"/>
        <v>2561</v>
      </c>
      <c r="M6564">
        <f t="shared" si="941"/>
        <v>6.4024999999999998E-4</v>
      </c>
      <c r="N6564">
        <f t="shared" si="932"/>
        <v>0</v>
      </c>
      <c r="O6564">
        <f t="shared" si="933"/>
        <v>0</v>
      </c>
      <c r="P6564">
        <f t="shared" si="934"/>
        <v>0</v>
      </c>
      <c r="Q6564">
        <f>ROUND((O6564+$D$13*R6564)*$D$3,0)/($D$3)</f>
        <v>0.34375</v>
      </c>
      <c r="R6564">
        <f>Random!A6562</f>
        <v>0.17191187107506922</v>
      </c>
      <c r="T6564">
        <f ca="1">IF(F6564&lt;$D$10,0,IFERROR(CORREL(OFFSET($J$3,0,0,$D$10,1),OFFSET($Q$3,F6564-$D$10,0,$D$10,1)),0))</f>
        <v>-5.7509566600244817E-2</v>
      </c>
      <c r="U6564">
        <f ca="1">IF(T6564&gt;$D$14,T6564,0)</f>
        <v>0</v>
      </c>
      <c r="V6564">
        <f t="shared" ca="1" si="935"/>
        <v>0</v>
      </c>
    </row>
    <row r="6565" spans="6:22" x14ac:dyDescent="0.25">
      <c r="F6565">
        <f t="shared" si="937"/>
        <v>6562</v>
      </c>
      <c r="G6565">
        <f t="shared" si="938"/>
        <v>1.6405E-3</v>
      </c>
      <c r="H6565">
        <f>IF(AND(0&lt;=F6565, F6565&lt;=$D$10),2*PI()*($D$8+$D$5*G6565/(2*$D$6))*G6565,0)</f>
        <v>0</v>
      </c>
      <c r="I6565">
        <f t="shared" si="936"/>
        <v>0</v>
      </c>
      <c r="J6565">
        <f t="shared" si="939"/>
        <v>0</v>
      </c>
      <c r="L6565">
        <f t="shared" si="940"/>
        <v>2562</v>
      </c>
      <c r="M6565">
        <f t="shared" si="941"/>
        <v>6.4050000000000001E-4</v>
      </c>
      <c r="N6565">
        <f t="shared" si="932"/>
        <v>0</v>
      </c>
      <c r="O6565">
        <f t="shared" si="933"/>
        <v>0</v>
      </c>
      <c r="P6565">
        <f t="shared" si="934"/>
        <v>0</v>
      </c>
      <c r="Q6565">
        <f>ROUND((O6565+$D$13*R6565)*$D$3,0)/($D$3)</f>
        <v>-0.1328125</v>
      </c>
      <c r="R6565">
        <f>Random!A6563</f>
        <v>-6.8062113901620314E-2</v>
      </c>
      <c r="T6565">
        <f ca="1">IF(F6565&lt;$D$10,0,IFERROR(CORREL(OFFSET($J$3,0,0,$D$10,1),OFFSET($Q$3,F6565-$D$10,0,$D$10,1)),0))</f>
        <v>-2.1338231222559661E-2</v>
      </c>
      <c r="U6565">
        <f ca="1">IF(T6565&gt;$D$14,T6565,0)</f>
        <v>0</v>
      </c>
      <c r="V6565">
        <f t="shared" ca="1" si="935"/>
        <v>0</v>
      </c>
    </row>
    <row r="6566" spans="6:22" x14ac:dyDescent="0.25">
      <c r="F6566">
        <f t="shared" si="937"/>
        <v>6563</v>
      </c>
      <c r="G6566">
        <f t="shared" si="938"/>
        <v>1.6407500000000001E-3</v>
      </c>
      <c r="H6566">
        <f>IF(AND(0&lt;=F6566, F6566&lt;=$D$10),2*PI()*($D$8+$D$5*G6566/(2*$D$6))*G6566,0)</f>
        <v>0</v>
      </c>
      <c r="I6566">
        <f t="shared" si="936"/>
        <v>0</v>
      </c>
      <c r="J6566">
        <f t="shared" si="939"/>
        <v>0</v>
      </c>
      <c r="L6566">
        <f t="shared" si="940"/>
        <v>2563</v>
      </c>
      <c r="M6566">
        <f t="shared" si="941"/>
        <v>6.4075000000000004E-4</v>
      </c>
      <c r="N6566">
        <f t="shared" si="932"/>
        <v>0</v>
      </c>
      <c r="O6566">
        <f t="shared" si="933"/>
        <v>0</v>
      </c>
      <c r="P6566">
        <f t="shared" si="934"/>
        <v>0</v>
      </c>
      <c r="Q6566">
        <f>ROUND((O6566+$D$13*R6566)*$D$3,0)/($D$3)</f>
        <v>0.6328125</v>
      </c>
      <c r="R6566">
        <f>Random!A6564</f>
        <v>0.31583952725864417</v>
      </c>
      <c r="T6566">
        <f ca="1">IF(F6566&lt;$D$10,0,IFERROR(CORREL(OFFSET($J$3,0,0,$D$10,1),OFFSET($Q$3,F6566-$D$10,0,$D$10,1)),0))</f>
        <v>2.5729150922704752E-2</v>
      </c>
      <c r="U6566">
        <f ca="1">IF(T6566&gt;$D$14,T6566,0)</f>
        <v>0</v>
      </c>
      <c r="V6566">
        <f t="shared" ca="1" si="935"/>
        <v>0</v>
      </c>
    </row>
    <row r="6567" spans="6:22" x14ac:dyDescent="0.25">
      <c r="F6567">
        <f t="shared" si="937"/>
        <v>6564</v>
      </c>
      <c r="G6567">
        <f t="shared" si="938"/>
        <v>1.6410000000000001E-3</v>
      </c>
      <c r="H6567">
        <f>IF(AND(0&lt;=F6567, F6567&lt;=$D$10),2*PI()*($D$8+$D$5*G6567/(2*$D$6))*G6567,0)</f>
        <v>0</v>
      </c>
      <c r="I6567">
        <f t="shared" si="936"/>
        <v>0</v>
      </c>
      <c r="J6567">
        <f t="shared" si="939"/>
        <v>0</v>
      </c>
      <c r="L6567">
        <f t="shared" si="940"/>
        <v>2564</v>
      </c>
      <c r="M6567">
        <f t="shared" si="941"/>
        <v>6.4099999999999997E-4</v>
      </c>
      <c r="N6567">
        <f t="shared" si="932"/>
        <v>0</v>
      </c>
      <c r="O6567">
        <f t="shared" si="933"/>
        <v>0</v>
      </c>
      <c r="P6567">
        <f t="shared" si="934"/>
        <v>0</v>
      </c>
      <c r="Q6567">
        <f>ROUND((O6567+$D$13*R6567)*$D$3,0)/($D$3)</f>
        <v>-0.109375</v>
      </c>
      <c r="R6567">
        <f>Random!A6565</f>
        <v>-5.462229186279699E-2</v>
      </c>
      <c r="T6567">
        <f ca="1">IF(F6567&lt;$D$10,0,IFERROR(CORREL(OFFSET($J$3,0,0,$D$10,1),OFFSET($Q$3,F6567-$D$10,0,$D$10,1)),0))</f>
        <v>6.1039733207551107E-2</v>
      </c>
      <c r="U6567">
        <f ca="1">IF(T6567&gt;$D$14,T6567,0)</f>
        <v>0</v>
      </c>
      <c r="V6567">
        <f t="shared" ca="1" si="935"/>
        <v>0</v>
      </c>
    </row>
    <row r="6568" spans="6:22" x14ac:dyDescent="0.25">
      <c r="F6568">
        <f t="shared" si="937"/>
        <v>6565</v>
      </c>
      <c r="G6568">
        <f t="shared" si="938"/>
        <v>1.6412499999999999E-3</v>
      </c>
      <c r="H6568">
        <f>IF(AND(0&lt;=F6568, F6568&lt;=$D$10),2*PI()*($D$8+$D$5*G6568/(2*$D$6))*G6568,0)</f>
        <v>0</v>
      </c>
      <c r="I6568">
        <f t="shared" si="936"/>
        <v>0</v>
      </c>
      <c r="J6568">
        <f t="shared" si="939"/>
        <v>0</v>
      </c>
      <c r="L6568">
        <f t="shared" si="940"/>
        <v>2565</v>
      </c>
      <c r="M6568">
        <f t="shared" si="941"/>
        <v>6.4125E-4</v>
      </c>
      <c r="N6568">
        <f t="shared" si="932"/>
        <v>0</v>
      </c>
      <c r="O6568">
        <f t="shared" si="933"/>
        <v>0</v>
      </c>
      <c r="P6568">
        <f t="shared" si="934"/>
        <v>0</v>
      </c>
      <c r="Q6568">
        <f>ROUND((O6568+$D$13*R6568)*$D$3,0)/($D$3)</f>
        <v>0.3828125</v>
      </c>
      <c r="R6568">
        <f>Random!A6566</f>
        <v>0.19116314237106213</v>
      </c>
      <c r="T6568">
        <f ca="1">IF(F6568&lt;$D$10,0,IFERROR(CORREL(OFFSET($J$3,0,0,$D$10,1),OFFSET($Q$3,F6568-$D$10,0,$D$10,1)),0))</f>
        <v>7.474006121578522E-2</v>
      </c>
      <c r="U6568">
        <f ca="1">IF(T6568&gt;$D$14,T6568,0)</f>
        <v>0</v>
      </c>
      <c r="V6568">
        <f t="shared" ca="1" si="935"/>
        <v>0</v>
      </c>
    </row>
    <row r="6569" spans="6:22" x14ac:dyDescent="0.25">
      <c r="F6569">
        <f t="shared" si="937"/>
        <v>6566</v>
      </c>
      <c r="G6569">
        <f t="shared" si="938"/>
        <v>1.6414999999999999E-3</v>
      </c>
      <c r="H6569">
        <f>IF(AND(0&lt;=F6569, F6569&lt;=$D$10),2*PI()*($D$8+$D$5*G6569/(2*$D$6))*G6569,0)</f>
        <v>0</v>
      </c>
      <c r="I6569">
        <f t="shared" si="936"/>
        <v>0</v>
      </c>
      <c r="J6569">
        <f t="shared" si="939"/>
        <v>0</v>
      </c>
      <c r="L6569">
        <f t="shared" si="940"/>
        <v>2566</v>
      </c>
      <c r="M6569">
        <f t="shared" si="941"/>
        <v>6.4150000000000003E-4</v>
      </c>
      <c r="N6569">
        <f t="shared" si="932"/>
        <v>0</v>
      </c>
      <c r="O6569">
        <f t="shared" si="933"/>
        <v>0</v>
      </c>
      <c r="P6569">
        <f t="shared" si="934"/>
        <v>0</v>
      </c>
      <c r="Q6569">
        <f>ROUND((O6569+$D$13*R6569)*$D$3,0)/($D$3)</f>
        <v>-0.6328125</v>
      </c>
      <c r="R6569">
        <f>Random!A6567</f>
        <v>-0.31491891668145711</v>
      </c>
      <c r="T6569">
        <f ca="1">IF(F6569&lt;$D$10,0,IFERROR(CORREL(OFFSET($J$3,0,0,$D$10,1),OFFSET($Q$3,F6569-$D$10,0,$D$10,1)),0))</f>
        <v>6.3929838915326151E-2</v>
      </c>
      <c r="U6569">
        <f ca="1">IF(T6569&gt;$D$14,T6569,0)</f>
        <v>0</v>
      </c>
      <c r="V6569">
        <f t="shared" ca="1" si="935"/>
        <v>0</v>
      </c>
    </row>
    <row r="6570" spans="6:22" x14ac:dyDescent="0.25">
      <c r="F6570">
        <f t="shared" si="937"/>
        <v>6567</v>
      </c>
      <c r="G6570">
        <f t="shared" si="938"/>
        <v>1.64175E-3</v>
      </c>
      <c r="H6570">
        <f>IF(AND(0&lt;=F6570, F6570&lt;=$D$10),2*PI()*($D$8+$D$5*G6570/(2*$D$6))*G6570,0)</f>
        <v>0</v>
      </c>
      <c r="I6570">
        <f t="shared" si="936"/>
        <v>0</v>
      </c>
      <c r="J6570">
        <f t="shared" si="939"/>
        <v>0</v>
      </c>
      <c r="L6570">
        <f t="shared" si="940"/>
        <v>2567</v>
      </c>
      <c r="M6570">
        <f t="shared" si="941"/>
        <v>6.4174999999999996E-4</v>
      </c>
      <c r="N6570">
        <f t="shared" si="932"/>
        <v>0</v>
      </c>
      <c r="O6570">
        <f t="shared" si="933"/>
        <v>0</v>
      </c>
      <c r="P6570">
        <f t="shared" si="934"/>
        <v>0</v>
      </c>
      <c r="Q6570">
        <f>ROUND((O6570+$D$13*R6570)*$D$3,0)/($D$3)</f>
        <v>0.703125</v>
      </c>
      <c r="R6570">
        <f>Random!A6568</f>
        <v>0.35295288360898669</v>
      </c>
      <c r="T6570">
        <f ca="1">IF(F6570&lt;$D$10,0,IFERROR(CORREL(OFFSET($J$3,0,0,$D$10,1),OFFSET($Q$3,F6570-$D$10,0,$D$10,1)),0))</f>
        <v>3.2970494013658487E-2</v>
      </c>
      <c r="U6570">
        <f ca="1">IF(T6570&gt;$D$14,T6570,0)</f>
        <v>0</v>
      </c>
      <c r="V6570">
        <f t="shared" ca="1" si="935"/>
        <v>0</v>
      </c>
    </row>
    <row r="6571" spans="6:22" x14ac:dyDescent="0.25">
      <c r="F6571">
        <f t="shared" si="937"/>
        <v>6568</v>
      </c>
      <c r="G6571">
        <f t="shared" si="938"/>
        <v>1.642E-3</v>
      </c>
      <c r="H6571">
        <f>IF(AND(0&lt;=F6571, F6571&lt;=$D$10),2*PI()*($D$8+$D$5*G6571/(2*$D$6))*G6571,0)</f>
        <v>0</v>
      </c>
      <c r="I6571">
        <f t="shared" si="936"/>
        <v>0</v>
      </c>
      <c r="J6571">
        <f t="shared" si="939"/>
        <v>0</v>
      </c>
      <c r="L6571">
        <f t="shared" si="940"/>
        <v>2568</v>
      </c>
      <c r="M6571">
        <f t="shared" si="941"/>
        <v>6.4199999999999999E-4</v>
      </c>
      <c r="N6571">
        <f t="shared" si="932"/>
        <v>0</v>
      </c>
      <c r="O6571">
        <f t="shared" si="933"/>
        <v>0</v>
      </c>
      <c r="P6571">
        <f t="shared" si="934"/>
        <v>0</v>
      </c>
      <c r="Q6571">
        <f>ROUND((O6571+$D$13*R6571)*$D$3,0)/($D$3)</f>
        <v>-0.140625</v>
      </c>
      <c r="R6571">
        <f>Random!A6569</f>
        <v>-6.8413251267223529E-2</v>
      </c>
      <c r="T6571">
        <f ca="1">IF(F6571&lt;$D$10,0,IFERROR(CORREL(OFFSET($J$3,0,0,$D$10,1),OFFSET($Q$3,F6571-$D$10,0,$D$10,1)),0))</f>
        <v>-1.1897468284541798E-2</v>
      </c>
      <c r="U6571">
        <f ca="1">IF(T6571&gt;$D$14,T6571,0)</f>
        <v>0</v>
      </c>
      <c r="V6571">
        <f t="shared" ca="1" si="935"/>
        <v>0</v>
      </c>
    </row>
    <row r="6572" spans="6:22" x14ac:dyDescent="0.25">
      <c r="F6572">
        <f t="shared" si="937"/>
        <v>6569</v>
      </c>
      <c r="G6572">
        <f t="shared" si="938"/>
        <v>1.64225E-3</v>
      </c>
      <c r="H6572">
        <f>IF(AND(0&lt;=F6572, F6572&lt;=$D$10),2*PI()*($D$8+$D$5*G6572/(2*$D$6))*G6572,0)</f>
        <v>0</v>
      </c>
      <c r="I6572">
        <f t="shared" si="936"/>
        <v>0</v>
      </c>
      <c r="J6572">
        <f t="shared" si="939"/>
        <v>0</v>
      </c>
      <c r="L6572">
        <f t="shared" si="940"/>
        <v>2569</v>
      </c>
      <c r="M6572">
        <f t="shared" si="941"/>
        <v>6.4225000000000003E-4</v>
      </c>
      <c r="N6572">
        <f t="shared" si="932"/>
        <v>0</v>
      </c>
      <c r="O6572">
        <f t="shared" si="933"/>
        <v>0</v>
      </c>
      <c r="P6572">
        <f t="shared" si="934"/>
        <v>0</v>
      </c>
      <c r="Q6572">
        <f>ROUND((O6572+$D$13*R6572)*$D$3,0)/($D$3)</f>
        <v>-0.765625</v>
      </c>
      <c r="R6572">
        <f>Random!A6570</f>
        <v>-0.38251030488164894</v>
      </c>
      <c r="T6572">
        <f ca="1">IF(F6572&lt;$D$10,0,IFERROR(CORREL(OFFSET($J$3,0,0,$D$10,1),OFFSET($Q$3,F6572-$D$10,0,$D$10,1)),0))</f>
        <v>-5.1885639919507086E-2</v>
      </c>
      <c r="U6572">
        <f ca="1">IF(T6572&gt;$D$14,T6572,0)</f>
        <v>0</v>
      </c>
      <c r="V6572">
        <f t="shared" ca="1" si="935"/>
        <v>0</v>
      </c>
    </row>
    <row r="6573" spans="6:22" x14ac:dyDescent="0.25">
      <c r="F6573">
        <f t="shared" si="937"/>
        <v>6570</v>
      </c>
      <c r="G6573">
        <f t="shared" si="938"/>
        <v>1.6425000000000001E-3</v>
      </c>
      <c r="H6573">
        <f>IF(AND(0&lt;=F6573, F6573&lt;=$D$10),2*PI()*($D$8+$D$5*G6573/(2*$D$6))*G6573,0)</f>
        <v>0</v>
      </c>
      <c r="I6573">
        <f t="shared" si="936"/>
        <v>0</v>
      </c>
      <c r="J6573">
        <f t="shared" si="939"/>
        <v>0</v>
      </c>
      <c r="L6573">
        <f t="shared" si="940"/>
        <v>2570</v>
      </c>
      <c r="M6573">
        <f t="shared" si="941"/>
        <v>6.4249999999999995E-4</v>
      </c>
      <c r="N6573">
        <f t="shared" si="932"/>
        <v>0</v>
      </c>
      <c r="O6573">
        <f t="shared" si="933"/>
        <v>0</v>
      </c>
      <c r="P6573">
        <f t="shared" si="934"/>
        <v>0</v>
      </c>
      <c r="Q6573">
        <f>ROUND((O6573+$D$13*R6573)*$D$3,0)/($D$3)</f>
        <v>0.328125</v>
      </c>
      <c r="R6573">
        <f>Random!A6571</f>
        <v>0.16560195499087249</v>
      </c>
      <c r="T6573">
        <f ca="1">IF(F6573&lt;$D$10,0,IFERROR(CORREL(OFFSET($J$3,0,0,$D$10,1),OFFSET($Q$3,F6573-$D$10,0,$D$10,1)),0))</f>
        <v>-7.152003069907896E-2</v>
      </c>
      <c r="U6573">
        <f ca="1">IF(T6573&gt;$D$14,T6573,0)</f>
        <v>0</v>
      </c>
      <c r="V6573">
        <f t="shared" ca="1" si="935"/>
        <v>0</v>
      </c>
    </row>
    <row r="6574" spans="6:22" x14ac:dyDescent="0.25">
      <c r="F6574">
        <f t="shared" si="937"/>
        <v>6571</v>
      </c>
      <c r="G6574">
        <f t="shared" si="938"/>
        <v>1.6427499999999999E-3</v>
      </c>
      <c r="H6574">
        <f>IF(AND(0&lt;=F6574, F6574&lt;=$D$10),2*PI()*($D$8+$D$5*G6574/(2*$D$6))*G6574,0)</f>
        <v>0</v>
      </c>
      <c r="I6574">
        <f t="shared" si="936"/>
        <v>0</v>
      </c>
      <c r="J6574">
        <f t="shared" si="939"/>
        <v>0</v>
      </c>
      <c r="L6574">
        <f t="shared" si="940"/>
        <v>2571</v>
      </c>
      <c r="M6574">
        <f t="shared" si="941"/>
        <v>6.4274999999999998E-4</v>
      </c>
      <c r="N6574">
        <f t="shared" si="932"/>
        <v>0</v>
      </c>
      <c r="O6574">
        <f t="shared" si="933"/>
        <v>0</v>
      </c>
      <c r="P6574">
        <f t="shared" si="934"/>
        <v>0</v>
      </c>
      <c r="Q6574">
        <f>ROUND((O6574+$D$13*R6574)*$D$3,0)/($D$3)</f>
        <v>-0.5703125</v>
      </c>
      <c r="R6574">
        <f>Random!A6572</f>
        <v>-0.28690178681329093</v>
      </c>
      <c r="T6574">
        <f ca="1">IF(F6574&lt;$D$10,0,IFERROR(CORREL(OFFSET($J$3,0,0,$D$10,1),OFFSET($Q$3,F6574-$D$10,0,$D$10,1)),0))</f>
        <v>-6.5852723865934534E-2</v>
      </c>
      <c r="U6574">
        <f ca="1">IF(T6574&gt;$D$14,T6574,0)</f>
        <v>0</v>
      </c>
      <c r="V6574">
        <f t="shared" ca="1" si="935"/>
        <v>0</v>
      </c>
    </row>
    <row r="6575" spans="6:22" x14ac:dyDescent="0.25">
      <c r="F6575">
        <f t="shared" si="937"/>
        <v>6572</v>
      </c>
      <c r="G6575">
        <f t="shared" si="938"/>
        <v>1.6429999999999999E-3</v>
      </c>
      <c r="H6575">
        <f>IF(AND(0&lt;=F6575, F6575&lt;=$D$10),2*PI()*($D$8+$D$5*G6575/(2*$D$6))*G6575,0)</f>
        <v>0</v>
      </c>
      <c r="I6575">
        <f t="shared" si="936"/>
        <v>0</v>
      </c>
      <c r="J6575">
        <f t="shared" si="939"/>
        <v>0</v>
      </c>
      <c r="L6575">
        <f t="shared" si="940"/>
        <v>2572</v>
      </c>
      <c r="M6575">
        <f t="shared" si="941"/>
        <v>6.4300000000000002E-4</v>
      </c>
      <c r="N6575">
        <f t="shared" si="932"/>
        <v>0</v>
      </c>
      <c r="O6575">
        <f t="shared" si="933"/>
        <v>0</v>
      </c>
      <c r="P6575">
        <f t="shared" si="934"/>
        <v>0</v>
      </c>
      <c r="Q6575">
        <f>ROUND((O6575+$D$13*R6575)*$D$3,0)/($D$3)</f>
        <v>0.4921875</v>
      </c>
      <c r="R6575">
        <f>Random!A6573</f>
        <v>0.2469110252893717</v>
      </c>
      <c r="T6575">
        <f ca="1">IF(F6575&lt;$D$10,0,IFERROR(CORREL(OFFSET($J$3,0,0,$D$10,1),OFFSET($Q$3,F6575-$D$10,0,$D$10,1)),0))</f>
        <v>-3.6961896483155836E-2</v>
      </c>
      <c r="U6575">
        <f ca="1">IF(T6575&gt;$D$14,T6575,0)</f>
        <v>0</v>
      </c>
      <c r="V6575">
        <f t="shared" ca="1" si="935"/>
        <v>0</v>
      </c>
    </row>
    <row r="6576" spans="6:22" x14ac:dyDescent="0.25">
      <c r="F6576">
        <f t="shared" si="937"/>
        <v>6573</v>
      </c>
      <c r="G6576">
        <f t="shared" si="938"/>
        <v>1.64325E-3</v>
      </c>
      <c r="H6576">
        <f>IF(AND(0&lt;=F6576, F6576&lt;=$D$10),2*PI()*($D$8+$D$5*G6576/(2*$D$6))*G6576,0)</f>
        <v>0</v>
      </c>
      <c r="I6576">
        <f t="shared" si="936"/>
        <v>0</v>
      </c>
      <c r="J6576">
        <f t="shared" si="939"/>
        <v>0</v>
      </c>
      <c r="L6576">
        <f t="shared" si="940"/>
        <v>2573</v>
      </c>
      <c r="M6576">
        <f t="shared" si="941"/>
        <v>6.4325000000000005E-4</v>
      </c>
      <c r="N6576">
        <f t="shared" si="932"/>
        <v>0</v>
      </c>
      <c r="O6576">
        <f t="shared" si="933"/>
        <v>0</v>
      </c>
      <c r="P6576">
        <f t="shared" si="934"/>
        <v>0</v>
      </c>
      <c r="Q6576">
        <f>ROUND((O6576+$D$13*R6576)*$D$3,0)/($D$3)</f>
        <v>0.2734375</v>
      </c>
      <c r="R6576">
        <f>Random!A6574</f>
        <v>0.13585382828665515</v>
      </c>
      <c r="T6576">
        <f ca="1">IF(F6576&lt;$D$10,0,IFERROR(CORREL(OFFSET($J$3,0,0,$D$10,1),OFFSET($Q$3,F6576-$D$10,0,$D$10,1)),0))</f>
        <v>2.0218036649025032E-3</v>
      </c>
      <c r="U6576">
        <f ca="1">IF(T6576&gt;$D$14,T6576,0)</f>
        <v>0</v>
      </c>
      <c r="V6576">
        <f t="shared" ca="1" si="935"/>
        <v>0</v>
      </c>
    </row>
    <row r="6577" spans="6:22" x14ac:dyDescent="0.25">
      <c r="F6577">
        <f t="shared" si="937"/>
        <v>6574</v>
      </c>
      <c r="G6577">
        <f t="shared" si="938"/>
        <v>1.6435E-3</v>
      </c>
      <c r="H6577">
        <f>IF(AND(0&lt;=F6577, F6577&lt;=$D$10),2*PI()*($D$8+$D$5*G6577/(2*$D$6))*G6577,0)</f>
        <v>0</v>
      </c>
      <c r="I6577">
        <f t="shared" si="936"/>
        <v>0</v>
      </c>
      <c r="J6577">
        <f t="shared" si="939"/>
        <v>0</v>
      </c>
      <c r="L6577">
        <f t="shared" si="940"/>
        <v>2574</v>
      </c>
      <c r="M6577">
        <f t="shared" si="941"/>
        <v>6.4349999999999997E-4</v>
      </c>
      <c r="N6577">
        <f t="shared" si="932"/>
        <v>0</v>
      </c>
      <c r="O6577">
        <f t="shared" si="933"/>
        <v>0</v>
      </c>
      <c r="P6577">
        <f t="shared" si="934"/>
        <v>0</v>
      </c>
      <c r="Q6577">
        <f>ROUND((O6577+$D$13*R6577)*$D$3,0)/($D$3)</f>
        <v>-0.1796875</v>
      </c>
      <c r="R6577">
        <f>Random!A6575</f>
        <v>-8.9241312057958488E-2</v>
      </c>
      <c r="T6577">
        <f ca="1">IF(F6577&lt;$D$10,0,IFERROR(CORREL(OFFSET($J$3,0,0,$D$10,1),OFFSET($Q$3,F6577-$D$10,0,$D$10,1)),0))</f>
        <v>3.8489597094029389E-2</v>
      </c>
      <c r="U6577">
        <f ca="1">IF(T6577&gt;$D$14,T6577,0)</f>
        <v>0</v>
      </c>
      <c r="V6577">
        <f t="shared" ca="1" si="935"/>
        <v>0</v>
      </c>
    </row>
    <row r="6578" spans="6:22" x14ac:dyDescent="0.25">
      <c r="F6578">
        <f t="shared" si="937"/>
        <v>6575</v>
      </c>
      <c r="G6578">
        <f t="shared" si="938"/>
        <v>1.64375E-3</v>
      </c>
      <c r="H6578">
        <f>IF(AND(0&lt;=F6578, F6578&lt;=$D$10),2*PI()*($D$8+$D$5*G6578/(2*$D$6))*G6578,0)</f>
        <v>0</v>
      </c>
      <c r="I6578">
        <f t="shared" si="936"/>
        <v>0</v>
      </c>
      <c r="J6578">
        <f t="shared" si="939"/>
        <v>0</v>
      </c>
      <c r="L6578">
        <f t="shared" si="940"/>
        <v>2575</v>
      </c>
      <c r="M6578">
        <f t="shared" si="941"/>
        <v>6.4375000000000001E-4</v>
      </c>
      <c r="N6578">
        <f t="shared" si="932"/>
        <v>0</v>
      </c>
      <c r="O6578">
        <f t="shared" si="933"/>
        <v>0</v>
      </c>
      <c r="P6578">
        <f t="shared" si="934"/>
        <v>0</v>
      </c>
      <c r="Q6578">
        <f>ROUND((O6578+$D$13*R6578)*$D$3,0)/($D$3)</f>
        <v>-0.28125</v>
      </c>
      <c r="R6578">
        <f>Random!A6576</f>
        <v>-0.14180072917964337</v>
      </c>
      <c r="T6578">
        <f ca="1">IF(F6578&lt;$D$10,0,IFERROR(CORREL(OFFSET($J$3,0,0,$D$10,1),OFFSET($Q$3,F6578-$D$10,0,$D$10,1)),0))</f>
        <v>6.1566136613573269E-2</v>
      </c>
      <c r="U6578">
        <f ca="1">IF(T6578&gt;$D$14,T6578,0)</f>
        <v>0</v>
      </c>
      <c r="V6578">
        <f t="shared" ca="1" si="935"/>
        <v>0</v>
      </c>
    </row>
    <row r="6579" spans="6:22" x14ac:dyDescent="0.25">
      <c r="F6579">
        <f t="shared" si="937"/>
        <v>6576</v>
      </c>
      <c r="G6579">
        <f t="shared" si="938"/>
        <v>1.6440000000000001E-3</v>
      </c>
      <c r="H6579">
        <f>IF(AND(0&lt;=F6579, F6579&lt;=$D$10),2*PI()*($D$8+$D$5*G6579/(2*$D$6))*G6579,0)</f>
        <v>0</v>
      </c>
      <c r="I6579">
        <f t="shared" si="936"/>
        <v>0</v>
      </c>
      <c r="J6579">
        <f t="shared" si="939"/>
        <v>0</v>
      </c>
      <c r="L6579">
        <f t="shared" si="940"/>
        <v>2576</v>
      </c>
      <c r="M6579">
        <f t="shared" si="941"/>
        <v>6.4400000000000004E-4</v>
      </c>
      <c r="N6579">
        <f t="shared" si="932"/>
        <v>0</v>
      </c>
      <c r="O6579">
        <f t="shared" si="933"/>
        <v>0</v>
      </c>
      <c r="P6579">
        <f t="shared" si="934"/>
        <v>0</v>
      </c>
      <c r="Q6579">
        <f>ROUND((O6579+$D$13*R6579)*$D$3,0)/($D$3)</f>
        <v>-0.9765625</v>
      </c>
      <c r="R6579">
        <f>Random!A6577</f>
        <v>-0.48963639060371356</v>
      </c>
      <c r="T6579">
        <f ca="1">IF(F6579&lt;$D$10,0,IFERROR(CORREL(OFFSET($J$3,0,0,$D$10,1),OFFSET($Q$3,F6579-$D$10,0,$D$10,1)),0))</f>
        <v>6.4362283347557447E-2</v>
      </c>
      <c r="U6579">
        <f ca="1">IF(T6579&gt;$D$14,T6579,0)</f>
        <v>0</v>
      </c>
      <c r="V6579">
        <f t="shared" ca="1" si="935"/>
        <v>0</v>
      </c>
    </row>
    <row r="6580" spans="6:22" x14ac:dyDescent="0.25">
      <c r="F6580">
        <f t="shared" si="937"/>
        <v>6577</v>
      </c>
      <c r="G6580">
        <f t="shared" si="938"/>
        <v>1.6442500000000001E-3</v>
      </c>
      <c r="H6580">
        <f>IF(AND(0&lt;=F6580, F6580&lt;=$D$10),2*PI()*($D$8+$D$5*G6580/(2*$D$6))*G6580,0)</f>
        <v>0</v>
      </c>
      <c r="I6580">
        <f t="shared" si="936"/>
        <v>0</v>
      </c>
      <c r="J6580">
        <f t="shared" si="939"/>
        <v>0</v>
      </c>
      <c r="L6580">
        <f t="shared" si="940"/>
        <v>2577</v>
      </c>
      <c r="M6580">
        <f t="shared" si="941"/>
        <v>6.4424999999999997E-4</v>
      </c>
      <c r="N6580">
        <f t="shared" si="932"/>
        <v>0</v>
      </c>
      <c r="O6580">
        <f t="shared" si="933"/>
        <v>0</v>
      </c>
      <c r="P6580">
        <f t="shared" si="934"/>
        <v>0</v>
      </c>
      <c r="Q6580">
        <f>ROUND((O6580+$D$13*R6580)*$D$3,0)/($D$3)</f>
        <v>-0.859375</v>
      </c>
      <c r="R6580">
        <f>Random!A6578</f>
        <v>-0.43077780106615182</v>
      </c>
      <c r="T6580">
        <f ca="1">IF(F6580&lt;$D$10,0,IFERROR(CORREL(OFFSET($J$3,0,0,$D$10,1),OFFSET($Q$3,F6580-$D$10,0,$D$10,1)),0))</f>
        <v>4.7086979660625569E-2</v>
      </c>
      <c r="U6580">
        <f ca="1">IF(T6580&gt;$D$14,T6580,0)</f>
        <v>0</v>
      </c>
      <c r="V6580">
        <f t="shared" ca="1" si="935"/>
        <v>0</v>
      </c>
    </row>
    <row r="6581" spans="6:22" x14ac:dyDescent="0.25">
      <c r="F6581">
        <f t="shared" si="937"/>
        <v>6578</v>
      </c>
      <c r="G6581">
        <f t="shared" si="938"/>
        <v>1.6444999999999999E-3</v>
      </c>
      <c r="H6581">
        <f>IF(AND(0&lt;=F6581, F6581&lt;=$D$10),2*PI()*($D$8+$D$5*G6581/(2*$D$6))*G6581,0)</f>
        <v>0</v>
      </c>
      <c r="I6581">
        <f t="shared" si="936"/>
        <v>0</v>
      </c>
      <c r="J6581">
        <f t="shared" si="939"/>
        <v>0</v>
      </c>
      <c r="L6581">
        <f t="shared" si="940"/>
        <v>2578</v>
      </c>
      <c r="M6581">
        <f t="shared" si="941"/>
        <v>6.445E-4</v>
      </c>
      <c r="N6581">
        <f t="shared" si="932"/>
        <v>0</v>
      </c>
      <c r="O6581">
        <f t="shared" si="933"/>
        <v>0</v>
      </c>
      <c r="P6581">
        <f t="shared" si="934"/>
        <v>0</v>
      </c>
      <c r="Q6581">
        <f>ROUND((O6581+$D$13*R6581)*$D$3,0)/($D$3)</f>
        <v>0.90625</v>
      </c>
      <c r="R6581">
        <f>Random!A6579</f>
        <v>0.45306613331089385</v>
      </c>
      <c r="T6581">
        <f ca="1">IF(F6581&lt;$D$10,0,IFERROR(CORREL(OFFSET($J$3,0,0,$D$10,1),OFFSET($Q$3,F6581-$D$10,0,$D$10,1)),0))</f>
        <v>1.593413694283826E-2</v>
      </c>
      <c r="U6581">
        <f ca="1">IF(T6581&gt;$D$14,T6581,0)</f>
        <v>0</v>
      </c>
      <c r="V6581">
        <f t="shared" ca="1" si="935"/>
        <v>0</v>
      </c>
    </row>
    <row r="6582" spans="6:22" x14ac:dyDescent="0.25">
      <c r="F6582">
        <f t="shared" si="937"/>
        <v>6579</v>
      </c>
      <c r="G6582">
        <f t="shared" si="938"/>
        <v>1.6447499999999999E-3</v>
      </c>
      <c r="H6582">
        <f>IF(AND(0&lt;=F6582, F6582&lt;=$D$10),2*PI()*($D$8+$D$5*G6582/(2*$D$6))*G6582,0)</f>
        <v>0</v>
      </c>
      <c r="I6582">
        <f t="shared" si="936"/>
        <v>0</v>
      </c>
      <c r="J6582">
        <f t="shared" si="939"/>
        <v>0</v>
      </c>
      <c r="L6582">
        <f t="shared" si="940"/>
        <v>2579</v>
      </c>
      <c r="M6582">
        <f t="shared" si="941"/>
        <v>6.4475000000000003E-4</v>
      </c>
      <c r="N6582">
        <f t="shared" si="932"/>
        <v>0</v>
      </c>
      <c r="O6582">
        <f t="shared" si="933"/>
        <v>0</v>
      </c>
      <c r="P6582">
        <f t="shared" si="934"/>
        <v>0</v>
      </c>
      <c r="Q6582">
        <f>ROUND((O6582+$D$13*R6582)*$D$3,0)/($D$3)</f>
        <v>-0.328125</v>
      </c>
      <c r="R6582">
        <f>Random!A6580</f>
        <v>-0.16544502140386708</v>
      </c>
      <c r="T6582">
        <f ca="1">IF(F6582&lt;$D$10,0,IFERROR(CORREL(OFFSET($J$3,0,0,$D$10,1),OFFSET($Q$3,F6582-$D$10,0,$D$10,1)),0))</f>
        <v>-2.2163277216979423E-2</v>
      </c>
      <c r="U6582">
        <f ca="1">IF(T6582&gt;$D$14,T6582,0)</f>
        <v>0</v>
      </c>
      <c r="V6582">
        <f t="shared" ca="1" si="935"/>
        <v>0</v>
      </c>
    </row>
    <row r="6583" spans="6:22" x14ac:dyDescent="0.25">
      <c r="F6583">
        <f t="shared" si="937"/>
        <v>6580</v>
      </c>
      <c r="G6583">
        <f t="shared" si="938"/>
        <v>1.645E-3</v>
      </c>
      <c r="H6583">
        <f>IF(AND(0&lt;=F6583, F6583&lt;=$D$10),2*PI()*($D$8+$D$5*G6583/(2*$D$6))*G6583,0)</f>
        <v>0</v>
      </c>
      <c r="I6583">
        <f t="shared" si="936"/>
        <v>0</v>
      </c>
      <c r="J6583">
        <f t="shared" si="939"/>
        <v>0</v>
      </c>
      <c r="L6583">
        <f t="shared" si="940"/>
        <v>2580</v>
      </c>
      <c r="M6583">
        <f t="shared" si="941"/>
        <v>6.4499999999999996E-4</v>
      </c>
      <c r="N6583">
        <f t="shared" si="932"/>
        <v>0</v>
      </c>
      <c r="O6583">
        <f t="shared" si="933"/>
        <v>0</v>
      </c>
      <c r="P6583">
        <f t="shared" si="934"/>
        <v>0</v>
      </c>
      <c r="Q6583">
        <f>ROUND((O6583+$D$13*R6583)*$D$3,0)/($D$3)</f>
        <v>-0.140625</v>
      </c>
      <c r="R6583">
        <f>Random!A6581</f>
        <v>-7.0390795464012168E-2</v>
      </c>
      <c r="T6583">
        <f ca="1">IF(F6583&lt;$D$10,0,IFERROR(CORREL(OFFSET($J$3,0,0,$D$10,1),OFFSET($Q$3,F6583-$D$10,0,$D$10,1)),0))</f>
        <v>-5.2447028182185239E-2</v>
      </c>
      <c r="U6583">
        <f ca="1">IF(T6583&gt;$D$14,T6583,0)</f>
        <v>0</v>
      </c>
      <c r="V6583">
        <f t="shared" ca="1" si="935"/>
        <v>0</v>
      </c>
    </row>
    <row r="6584" spans="6:22" x14ac:dyDescent="0.25">
      <c r="F6584">
        <f t="shared" si="937"/>
        <v>6581</v>
      </c>
      <c r="G6584">
        <f t="shared" si="938"/>
        <v>1.64525E-3</v>
      </c>
      <c r="H6584">
        <f>IF(AND(0&lt;=F6584, F6584&lt;=$D$10),2*PI()*($D$8+$D$5*G6584/(2*$D$6))*G6584,0)</f>
        <v>0</v>
      </c>
      <c r="I6584">
        <f t="shared" si="936"/>
        <v>0</v>
      </c>
      <c r="J6584">
        <f t="shared" si="939"/>
        <v>0</v>
      </c>
      <c r="L6584">
        <f t="shared" si="940"/>
        <v>2581</v>
      </c>
      <c r="M6584">
        <f t="shared" si="941"/>
        <v>6.4524999999999999E-4</v>
      </c>
      <c r="N6584">
        <f t="shared" si="932"/>
        <v>0</v>
      </c>
      <c r="O6584">
        <f t="shared" si="933"/>
        <v>0</v>
      </c>
      <c r="P6584">
        <f t="shared" si="934"/>
        <v>0</v>
      </c>
      <c r="Q6584">
        <f>ROUND((O6584+$D$13*R6584)*$D$3,0)/($D$3)</f>
        <v>0.3671875</v>
      </c>
      <c r="R6584">
        <f>Random!A6582</f>
        <v>0.18297352109809595</v>
      </c>
      <c r="T6584">
        <f ca="1">IF(F6584&lt;$D$10,0,IFERROR(CORREL(OFFSET($J$3,0,0,$D$10,1),OFFSET($Q$3,F6584-$D$10,0,$D$10,1)),0))</f>
        <v>-6.415699744042834E-2</v>
      </c>
      <c r="U6584">
        <f ca="1">IF(T6584&gt;$D$14,T6584,0)</f>
        <v>0</v>
      </c>
      <c r="V6584">
        <f t="shared" ca="1" si="935"/>
        <v>0</v>
      </c>
    </row>
    <row r="6585" spans="6:22" x14ac:dyDescent="0.25">
      <c r="F6585">
        <f t="shared" si="937"/>
        <v>6582</v>
      </c>
      <c r="G6585">
        <f t="shared" si="938"/>
        <v>1.6455E-3</v>
      </c>
      <c r="H6585">
        <f>IF(AND(0&lt;=F6585, F6585&lt;=$D$10),2*PI()*($D$8+$D$5*G6585/(2*$D$6))*G6585,0)</f>
        <v>0</v>
      </c>
      <c r="I6585">
        <f t="shared" si="936"/>
        <v>0</v>
      </c>
      <c r="J6585">
        <f t="shared" si="939"/>
        <v>0</v>
      </c>
      <c r="L6585">
        <f t="shared" si="940"/>
        <v>2582</v>
      </c>
      <c r="M6585">
        <f t="shared" si="941"/>
        <v>6.4550000000000002E-4</v>
      </c>
      <c r="N6585">
        <f t="shared" si="932"/>
        <v>0</v>
      </c>
      <c r="O6585">
        <f t="shared" si="933"/>
        <v>0</v>
      </c>
      <c r="P6585">
        <f t="shared" si="934"/>
        <v>0</v>
      </c>
      <c r="Q6585">
        <f>ROUND((O6585+$D$13*R6585)*$D$3,0)/($D$3)</f>
        <v>-1</v>
      </c>
      <c r="R6585">
        <f>Random!A6583</f>
        <v>-0.49989856469516136</v>
      </c>
      <c r="T6585">
        <f ca="1">IF(F6585&lt;$D$10,0,IFERROR(CORREL(OFFSET($J$3,0,0,$D$10,1),OFFSET($Q$3,F6585-$D$10,0,$D$10,1)),0))</f>
        <v>-5.5812955007039117E-2</v>
      </c>
      <c r="U6585">
        <f ca="1">IF(T6585&gt;$D$14,T6585,0)</f>
        <v>0</v>
      </c>
      <c r="V6585">
        <f t="shared" ca="1" si="935"/>
        <v>0</v>
      </c>
    </row>
    <row r="6586" spans="6:22" x14ac:dyDescent="0.25">
      <c r="F6586">
        <f t="shared" si="937"/>
        <v>6583</v>
      </c>
      <c r="G6586">
        <f t="shared" si="938"/>
        <v>1.6457500000000001E-3</v>
      </c>
      <c r="H6586">
        <f>IF(AND(0&lt;=F6586, F6586&lt;=$D$10),2*PI()*($D$8+$D$5*G6586/(2*$D$6))*G6586,0)</f>
        <v>0</v>
      </c>
      <c r="I6586">
        <f t="shared" si="936"/>
        <v>0</v>
      </c>
      <c r="J6586">
        <f t="shared" si="939"/>
        <v>0</v>
      </c>
      <c r="L6586">
        <f t="shared" si="940"/>
        <v>2583</v>
      </c>
      <c r="M6586">
        <f t="shared" si="941"/>
        <v>6.4574999999999995E-4</v>
      </c>
      <c r="N6586">
        <f t="shared" si="932"/>
        <v>0</v>
      </c>
      <c r="O6586">
        <f t="shared" si="933"/>
        <v>0</v>
      </c>
      <c r="P6586">
        <f t="shared" si="934"/>
        <v>0</v>
      </c>
      <c r="Q6586">
        <f>ROUND((O6586+$D$13*R6586)*$D$3,0)/($D$3)</f>
        <v>-0.6328125</v>
      </c>
      <c r="R6586">
        <f>Random!A6584</f>
        <v>-0.31521206493138965</v>
      </c>
      <c r="T6586">
        <f ca="1">IF(F6586&lt;$D$10,0,IFERROR(CORREL(OFFSET($J$3,0,0,$D$10,1),OFFSET($Q$3,F6586-$D$10,0,$D$10,1)),0))</f>
        <v>-2.4152902014112163E-2</v>
      </c>
      <c r="U6586">
        <f ca="1">IF(T6586&gt;$D$14,T6586,0)</f>
        <v>0</v>
      </c>
      <c r="V6586">
        <f t="shared" ca="1" si="935"/>
        <v>0</v>
      </c>
    </row>
    <row r="6587" spans="6:22" x14ac:dyDescent="0.25">
      <c r="F6587">
        <f t="shared" si="937"/>
        <v>6584</v>
      </c>
      <c r="G6587">
        <f t="shared" si="938"/>
        <v>1.6459999999999999E-3</v>
      </c>
      <c r="H6587">
        <f>IF(AND(0&lt;=F6587, F6587&lt;=$D$10),2*PI()*($D$8+$D$5*G6587/(2*$D$6))*G6587,0)</f>
        <v>0</v>
      </c>
      <c r="I6587">
        <f t="shared" si="936"/>
        <v>0</v>
      </c>
      <c r="J6587">
        <f t="shared" si="939"/>
        <v>0</v>
      </c>
      <c r="L6587">
        <f t="shared" si="940"/>
        <v>2584</v>
      </c>
      <c r="M6587">
        <f t="shared" si="941"/>
        <v>6.4599999999999998E-4</v>
      </c>
      <c r="N6587">
        <f t="shared" si="932"/>
        <v>0</v>
      </c>
      <c r="O6587">
        <f t="shared" si="933"/>
        <v>0</v>
      </c>
      <c r="P6587">
        <f t="shared" si="934"/>
        <v>0</v>
      </c>
      <c r="Q6587">
        <f>ROUND((O6587+$D$13*R6587)*$D$3,0)/($D$3)</f>
        <v>0.6171875</v>
      </c>
      <c r="R6587">
        <f>Random!A6585</f>
        <v>0.30906695479420088</v>
      </c>
      <c r="T6587">
        <f ca="1">IF(F6587&lt;$D$10,0,IFERROR(CORREL(OFFSET($J$3,0,0,$D$10,1),OFFSET($Q$3,F6587-$D$10,0,$D$10,1)),0))</f>
        <v>1.968623679579919E-2</v>
      </c>
      <c r="U6587">
        <f ca="1">IF(T6587&gt;$D$14,T6587,0)</f>
        <v>0</v>
      </c>
      <c r="V6587">
        <f t="shared" ca="1" si="935"/>
        <v>0</v>
      </c>
    </row>
    <row r="6588" spans="6:22" x14ac:dyDescent="0.25">
      <c r="F6588">
        <f t="shared" si="937"/>
        <v>6585</v>
      </c>
      <c r="G6588">
        <f t="shared" si="938"/>
        <v>1.6462499999999999E-3</v>
      </c>
      <c r="H6588">
        <f>IF(AND(0&lt;=F6588, F6588&lt;=$D$10),2*PI()*($D$8+$D$5*G6588/(2*$D$6))*G6588,0)</f>
        <v>0</v>
      </c>
      <c r="I6588">
        <f t="shared" si="936"/>
        <v>0</v>
      </c>
      <c r="J6588">
        <f t="shared" si="939"/>
        <v>0</v>
      </c>
      <c r="L6588">
        <f t="shared" si="940"/>
        <v>2585</v>
      </c>
      <c r="M6588">
        <f t="shared" si="941"/>
        <v>6.4625000000000001E-4</v>
      </c>
      <c r="N6588">
        <f t="shared" si="932"/>
        <v>0</v>
      </c>
      <c r="O6588">
        <f t="shared" si="933"/>
        <v>0</v>
      </c>
      <c r="P6588">
        <f t="shared" si="934"/>
        <v>0</v>
      </c>
      <c r="Q6588">
        <f>ROUND((O6588+$D$13*R6588)*$D$3,0)/($D$3)</f>
        <v>0.171875</v>
      </c>
      <c r="R6588">
        <f>Random!A6586</f>
        <v>8.6165070469302218E-2</v>
      </c>
      <c r="T6588">
        <f ca="1">IF(F6588&lt;$D$10,0,IFERROR(CORREL(OFFSET($J$3,0,0,$D$10,1),OFFSET($Q$3,F6588-$D$10,0,$D$10,1)),0))</f>
        <v>5.6077479020724644E-2</v>
      </c>
      <c r="U6588">
        <f ca="1">IF(T6588&gt;$D$14,T6588,0)</f>
        <v>0</v>
      </c>
      <c r="V6588">
        <f t="shared" ca="1" si="935"/>
        <v>0</v>
      </c>
    </row>
    <row r="6589" spans="6:22" x14ac:dyDescent="0.25">
      <c r="F6589">
        <f t="shared" si="937"/>
        <v>6586</v>
      </c>
      <c r="G6589">
        <f t="shared" si="938"/>
        <v>1.6465E-3</v>
      </c>
      <c r="H6589">
        <f>IF(AND(0&lt;=F6589, F6589&lt;=$D$10),2*PI()*($D$8+$D$5*G6589/(2*$D$6))*G6589,0)</f>
        <v>0</v>
      </c>
      <c r="I6589">
        <f t="shared" si="936"/>
        <v>0</v>
      </c>
      <c r="J6589">
        <f t="shared" si="939"/>
        <v>0</v>
      </c>
      <c r="L6589">
        <f t="shared" si="940"/>
        <v>2586</v>
      </c>
      <c r="M6589">
        <f t="shared" si="941"/>
        <v>6.4650000000000005E-4</v>
      </c>
      <c r="N6589">
        <f t="shared" si="932"/>
        <v>0</v>
      </c>
      <c r="O6589">
        <f t="shared" si="933"/>
        <v>0</v>
      </c>
      <c r="P6589">
        <f t="shared" si="934"/>
        <v>0</v>
      </c>
      <c r="Q6589">
        <f>ROUND((O6589+$D$13*R6589)*$D$3,0)/($D$3)</f>
        <v>6.25E-2</v>
      </c>
      <c r="R6589">
        <f>Random!A6587</f>
        <v>3.0737276319145357E-2</v>
      </c>
      <c r="T6589">
        <f ca="1">IF(F6589&lt;$D$10,0,IFERROR(CORREL(OFFSET($J$3,0,0,$D$10,1),OFFSET($Q$3,F6589-$D$10,0,$D$10,1)),0))</f>
        <v>7.191945013226976E-2</v>
      </c>
      <c r="U6589">
        <f ca="1">IF(T6589&gt;$D$14,T6589,0)</f>
        <v>0</v>
      </c>
      <c r="V6589">
        <f t="shared" ca="1" si="935"/>
        <v>0</v>
      </c>
    </row>
    <row r="6590" spans="6:22" x14ac:dyDescent="0.25">
      <c r="F6590">
        <f t="shared" si="937"/>
        <v>6587</v>
      </c>
      <c r="G6590">
        <f t="shared" si="938"/>
        <v>1.64675E-3</v>
      </c>
      <c r="H6590">
        <f>IF(AND(0&lt;=F6590, F6590&lt;=$D$10),2*PI()*($D$8+$D$5*G6590/(2*$D$6))*G6590,0)</f>
        <v>0</v>
      </c>
      <c r="I6590">
        <f t="shared" si="936"/>
        <v>0</v>
      </c>
      <c r="J6590">
        <f t="shared" si="939"/>
        <v>0</v>
      </c>
      <c r="L6590">
        <f t="shared" si="940"/>
        <v>2587</v>
      </c>
      <c r="M6590">
        <f t="shared" si="941"/>
        <v>6.4674999999999997E-4</v>
      </c>
      <c r="N6590">
        <f t="shared" si="932"/>
        <v>0</v>
      </c>
      <c r="O6590">
        <f t="shared" si="933"/>
        <v>0</v>
      </c>
      <c r="P6590">
        <f t="shared" si="934"/>
        <v>0</v>
      </c>
      <c r="Q6590">
        <f>ROUND((O6590+$D$13*R6590)*$D$3,0)/($D$3)</f>
        <v>-0.328125</v>
      </c>
      <c r="R6590">
        <f>Random!A6588</f>
        <v>-0.16245988200450867</v>
      </c>
      <c r="T6590">
        <f ca="1">IF(F6590&lt;$D$10,0,IFERROR(CORREL(OFFSET($J$3,0,0,$D$10,1),OFFSET($Q$3,F6590-$D$10,0,$D$10,1)),0))</f>
        <v>6.3949342636931042E-2</v>
      </c>
      <c r="U6590">
        <f ca="1">IF(T6590&gt;$D$14,T6590,0)</f>
        <v>0</v>
      </c>
      <c r="V6590">
        <f t="shared" ca="1" si="935"/>
        <v>0</v>
      </c>
    </row>
    <row r="6591" spans="6:22" x14ac:dyDescent="0.25">
      <c r="F6591">
        <f t="shared" si="937"/>
        <v>6588</v>
      </c>
      <c r="G6591">
        <f t="shared" si="938"/>
        <v>1.647E-3</v>
      </c>
      <c r="H6591">
        <f>IF(AND(0&lt;=F6591, F6591&lt;=$D$10),2*PI()*($D$8+$D$5*G6591/(2*$D$6))*G6591,0)</f>
        <v>0</v>
      </c>
      <c r="I6591">
        <f t="shared" si="936"/>
        <v>0</v>
      </c>
      <c r="J6591">
        <f t="shared" si="939"/>
        <v>0</v>
      </c>
      <c r="L6591">
        <f t="shared" si="940"/>
        <v>2588</v>
      </c>
      <c r="M6591">
        <f t="shared" si="941"/>
        <v>6.4700000000000001E-4</v>
      </c>
      <c r="N6591">
        <f t="shared" si="932"/>
        <v>0</v>
      </c>
      <c r="O6591">
        <f t="shared" si="933"/>
        <v>0</v>
      </c>
      <c r="P6591">
        <f t="shared" si="934"/>
        <v>0</v>
      </c>
      <c r="Q6591">
        <f>ROUND((O6591+$D$13*R6591)*$D$3,0)/($D$3)</f>
        <v>-5.46875E-2</v>
      </c>
      <c r="R6591">
        <f>Random!A6589</f>
        <v>-2.5921575848948941E-2</v>
      </c>
      <c r="T6591">
        <f ca="1">IF(F6591&lt;$D$10,0,IFERROR(CORREL(OFFSET($J$3,0,0,$D$10,1),OFFSET($Q$3,F6591-$D$10,0,$D$10,1)),0))</f>
        <v>3.4509236950475378E-2</v>
      </c>
      <c r="U6591">
        <f ca="1">IF(T6591&gt;$D$14,T6591,0)</f>
        <v>0</v>
      </c>
      <c r="V6591">
        <f t="shared" ca="1" si="935"/>
        <v>0</v>
      </c>
    </row>
    <row r="6592" spans="6:22" x14ac:dyDescent="0.25">
      <c r="F6592">
        <f t="shared" si="937"/>
        <v>6589</v>
      </c>
      <c r="G6592">
        <f t="shared" si="938"/>
        <v>1.6472500000000001E-3</v>
      </c>
      <c r="H6592">
        <f>IF(AND(0&lt;=F6592, F6592&lt;=$D$10),2*PI()*($D$8+$D$5*G6592/(2*$D$6))*G6592,0)</f>
        <v>0</v>
      </c>
      <c r="I6592">
        <f t="shared" si="936"/>
        <v>0</v>
      </c>
      <c r="J6592">
        <f t="shared" si="939"/>
        <v>0</v>
      </c>
      <c r="L6592">
        <f t="shared" si="940"/>
        <v>2589</v>
      </c>
      <c r="M6592">
        <f t="shared" si="941"/>
        <v>6.4725000000000004E-4</v>
      </c>
      <c r="N6592">
        <f t="shared" si="932"/>
        <v>0</v>
      </c>
      <c r="O6592">
        <f t="shared" si="933"/>
        <v>0</v>
      </c>
      <c r="P6592">
        <f t="shared" si="934"/>
        <v>0</v>
      </c>
      <c r="Q6592">
        <f>ROUND((O6592+$D$13*R6592)*$D$3,0)/($D$3)</f>
        <v>0.8515625</v>
      </c>
      <c r="R6592">
        <f>Random!A6590</f>
        <v>0.42485025946662003</v>
      </c>
      <c r="T6592">
        <f ca="1">IF(F6592&lt;$D$10,0,IFERROR(CORREL(OFFSET($J$3,0,0,$D$10,1),OFFSET($Q$3,F6592-$D$10,0,$D$10,1)),0))</f>
        <v>-8.2792048769576142E-3</v>
      </c>
      <c r="U6592">
        <f ca="1">IF(T6592&gt;$D$14,T6592,0)</f>
        <v>0</v>
      </c>
      <c r="V6592">
        <f t="shared" ca="1" si="935"/>
        <v>0</v>
      </c>
    </row>
    <row r="6593" spans="6:22" x14ac:dyDescent="0.25">
      <c r="F6593">
        <f t="shared" si="937"/>
        <v>6590</v>
      </c>
      <c r="G6593">
        <f t="shared" si="938"/>
        <v>1.6475000000000001E-3</v>
      </c>
      <c r="H6593">
        <f>IF(AND(0&lt;=F6593, F6593&lt;=$D$10),2*PI()*($D$8+$D$5*G6593/(2*$D$6))*G6593,0)</f>
        <v>0</v>
      </c>
      <c r="I6593">
        <f t="shared" si="936"/>
        <v>0</v>
      </c>
      <c r="J6593">
        <f t="shared" si="939"/>
        <v>0</v>
      </c>
      <c r="L6593">
        <f t="shared" si="940"/>
        <v>2590</v>
      </c>
      <c r="M6593">
        <f t="shared" si="941"/>
        <v>6.4749999999999996E-4</v>
      </c>
      <c r="N6593">
        <f t="shared" si="932"/>
        <v>0</v>
      </c>
      <c r="O6593">
        <f t="shared" si="933"/>
        <v>0</v>
      </c>
      <c r="P6593">
        <f t="shared" si="934"/>
        <v>0</v>
      </c>
      <c r="Q6593">
        <f>ROUND((O6593+$D$13*R6593)*$D$3,0)/($D$3)</f>
        <v>-0.890625</v>
      </c>
      <c r="R6593">
        <f>Random!A6591</f>
        <v>-0.44530127715696377</v>
      </c>
      <c r="T6593">
        <f ca="1">IF(F6593&lt;$D$10,0,IFERROR(CORREL(OFFSET($J$3,0,0,$D$10,1),OFFSET($Q$3,F6593-$D$10,0,$D$10,1)),0))</f>
        <v>-5.2159949610088623E-2</v>
      </c>
      <c r="U6593">
        <f ca="1">IF(T6593&gt;$D$14,T6593,0)</f>
        <v>0</v>
      </c>
      <c r="V6593">
        <f t="shared" ca="1" si="935"/>
        <v>0</v>
      </c>
    </row>
    <row r="6594" spans="6:22" x14ac:dyDescent="0.25">
      <c r="F6594">
        <f t="shared" si="937"/>
        <v>6591</v>
      </c>
      <c r="G6594">
        <f t="shared" si="938"/>
        <v>1.6477499999999999E-3</v>
      </c>
      <c r="H6594">
        <f>IF(AND(0&lt;=F6594, F6594&lt;=$D$10),2*PI()*($D$8+$D$5*G6594/(2*$D$6))*G6594,0)</f>
        <v>0</v>
      </c>
      <c r="I6594">
        <f t="shared" si="936"/>
        <v>0</v>
      </c>
      <c r="J6594">
        <f t="shared" si="939"/>
        <v>0</v>
      </c>
      <c r="L6594">
        <f t="shared" si="940"/>
        <v>2591</v>
      </c>
      <c r="M6594">
        <f t="shared" si="941"/>
        <v>6.4775E-4</v>
      </c>
      <c r="N6594">
        <f t="shared" si="932"/>
        <v>0</v>
      </c>
      <c r="O6594">
        <f t="shared" si="933"/>
        <v>0</v>
      </c>
      <c r="P6594">
        <f t="shared" si="934"/>
        <v>0</v>
      </c>
      <c r="Q6594">
        <f>ROUND((O6594+$D$13*R6594)*$D$3,0)/($D$3)</f>
        <v>-0.5</v>
      </c>
      <c r="R6594">
        <f>Random!A6592</f>
        <v>-0.25022829901832466</v>
      </c>
      <c r="T6594">
        <f ca="1">IF(F6594&lt;$D$10,0,IFERROR(CORREL(OFFSET($J$3,0,0,$D$10,1),OFFSET($Q$3,F6594-$D$10,0,$D$10,1)),0))</f>
        <v>-7.5115330976091493E-2</v>
      </c>
      <c r="U6594">
        <f ca="1">IF(T6594&gt;$D$14,T6594,0)</f>
        <v>0</v>
      </c>
      <c r="V6594">
        <f t="shared" ca="1" si="935"/>
        <v>0</v>
      </c>
    </row>
    <row r="6595" spans="6:22" x14ac:dyDescent="0.25">
      <c r="F6595">
        <f t="shared" si="937"/>
        <v>6592</v>
      </c>
      <c r="G6595">
        <f t="shared" si="938"/>
        <v>1.6479999999999999E-3</v>
      </c>
      <c r="H6595">
        <f>IF(AND(0&lt;=F6595, F6595&lt;=$D$10),2*PI()*($D$8+$D$5*G6595/(2*$D$6))*G6595,0)</f>
        <v>0</v>
      </c>
      <c r="I6595">
        <f t="shared" si="936"/>
        <v>0</v>
      </c>
      <c r="J6595">
        <f t="shared" si="939"/>
        <v>0</v>
      </c>
      <c r="L6595">
        <f t="shared" si="940"/>
        <v>2592</v>
      </c>
      <c r="M6595">
        <f t="shared" si="941"/>
        <v>6.4800000000000003E-4</v>
      </c>
      <c r="N6595">
        <f t="shared" si="932"/>
        <v>0</v>
      </c>
      <c r="O6595">
        <f t="shared" si="933"/>
        <v>0</v>
      </c>
      <c r="P6595">
        <f t="shared" si="934"/>
        <v>0</v>
      </c>
      <c r="Q6595">
        <f>ROUND((O6595+$D$13*R6595)*$D$3,0)/($D$3)</f>
        <v>-0.2734375</v>
      </c>
      <c r="R6595">
        <f>Random!A6593</f>
        <v>-0.13603159037142754</v>
      </c>
      <c r="T6595">
        <f ca="1">IF(F6595&lt;$D$10,0,IFERROR(CORREL(OFFSET($J$3,0,0,$D$10,1),OFFSET($Q$3,F6595-$D$10,0,$D$10,1)),0))</f>
        <v>-7.0064278571758926E-2</v>
      </c>
      <c r="U6595">
        <f ca="1">IF(T6595&gt;$D$14,T6595,0)</f>
        <v>0</v>
      </c>
      <c r="V6595">
        <f t="shared" ca="1" si="935"/>
        <v>0</v>
      </c>
    </row>
    <row r="6596" spans="6:22" x14ac:dyDescent="0.25">
      <c r="F6596">
        <f t="shared" si="937"/>
        <v>6593</v>
      </c>
      <c r="G6596">
        <f t="shared" si="938"/>
        <v>1.64825E-3</v>
      </c>
      <c r="H6596">
        <f>IF(AND(0&lt;=F6596, F6596&lt;=$D$10),2*PI()*($D$8+$D$5*G6596/(2*$D$6))*G6596,0)</f>
        <v>0</v>
      </c>
      <c r="I6596">
        <f t="shared" si="936"/>
        <v>0</v>
      </c>
      <c r="J6596">
        <f t="shared" si="939"/>
        <v>0</v>
      </c>
      <c r="L6596">
        <f t="shared" si="940"/>
        <v>2593</v>
      </c>
      <c r="M6596">
        <f t="shared" si="941"/>
        <v>6.4824999999999995E-4</v>
      </c>
      <c r="N6596">
        <f t="shared" ref="N6596:N6659" si="942">IF(AND(0&lt;=M6596,M6596&lt;=$D$6),2*PI()*($D$8+$D$5*M6596/(2*$D$6))*M6596,0)</f>
        <v>0</v>
      </c>
      <c r="O6596">
        <f t="shared" ref="O6596:O6659" si="943">SIN(N6596)</f>
        <v>0</v>
      </c>
      <c r="P6596">
        <f t="shared" ref="P6596:P6659" si="944">ROUND(O6596*$D$3,0)/($D$3)</f>
        <v>0</v>
      </c>
      <c r="Q6596">
        <f>ROUND((O6596+$D$13*R6596)*$D$3,0)/($D$3)</f>
        <v>0.578125</v>
      </c>
      <c r="R6596">
        <f>Random!A6594</f>
        <v>0.28775426529111392</v>
      </c>
      <c r="T6596">
        <f ca="1">IF(F6596&lt;$D$10,0,IFERROR(CORREL(OFFSET($J$3,0,0,$D$10,1),OFFSET($Q$3,F6596-$D$10,0,$D$10,1)),0))</f>
        <v>-4.0747179015706542E-2</v>
      </c>
      <c r="U6596">
        <f ca="1">IF(T6596&gt;$D$14,T6596,0)</f>
        <v>0</v>
      </c>
      <c r="V6596">
        <f t="shared" ref="V6596:V6659" ca="1" si="945">U6596*G6596</f>
        <v>0</v>
      </c>
    </row>
    <row r="6597" spans="6:22" x14ac:dyDescent="0.25">
      <c r="F6597">
        <f t="shared" si="937"/>
        <v>6594</v>
      </c>
      <c r="G6597">
        <f t="shared" si="938"/>
        <v>1.6485E-3</v>
      </c>
      <c r="H6597">
        <f>IF(AND(0&lt;=F6597, F6597&lt;=$D$10),2*PI()*($D$8+$D$5*G6597/(2*$D$6))*G6597,0)</f>
        <v>0</v>
      </c>
      <c r="I6597">
        <f t="shared" ref="I6597:I6660" si="946">SIN(H6597)</f>
        <v>0</v>
      </c>
      <c r="J6597">
        <f t="shared" si="939"/>
        <v>0</v>
      </c>
      <c r="L6597">
        <f t="shared" si="940"/>
        <v>2594</v>
      </c>
      <c r="M6597">
        <f t="shared" si="941"/>
        <v>6.4849999999999999E-4</v>
      </c>
      <c r="N6597">
        <f t="shared" si="942"/>
        <v>0</v>
      </c>
      <c r="O6597">
        <f t="shared" si="943"/>
        <v>0</v>
      </c>
      <c r="P6597">
        <f t="shared" si="944"/>
        <v>0</v>
      </c>
      <c r="Q6597">
        <f>ROUND((O6597+$D$13*R6597)*$D$3,0)/($D$3)</f>
        <v>-0.9140625</v>
      </c>
      <c r="R6597">
        <f>Random!A6595</f>
        <v>-0.45860523338826353</v>
      </c>
      <c r="T6597">
        <f ca="1">IF(F6597&lt;$D$10,0,IFERROR(CORREL(OFFSET($J$3,0,0,$D$10,1),OFFSET($Q$3,F6597-$D$10,0,$D$10,1)),0))</f>
        <v>8.3611345180326102E-4</v>
      </c>
      <c r="U6597">
        <f ca="1">IF(T6597&gt;$D$14,T6597,0)</f>
        <v>0</v>
      </c>
      <c r="V6597">
        <f t="shared" ca="1" si="945"/>
        <v>0</v>
      </c>
    </row>
    <row r="6598" spans="6:22" x14ac:dyDescent="0.25">
      <c r="F6598">
        <f t="shared" si="937"/>
        <v>6595</v>
      </c>
      <c r="G6598">
        <f t="shared" si="938"/>
        <v>1.64875E-3</v>
      </c>
      <c r="H6598">
        <f>IF(AND(0&lt;=F6598, F6598&lt;=$D$10),2*PI()*($D$8+$D$5*G6598/(2*$D$6))*G6598,0)</f>
        <v>0</v>
      </c>
      <c r="I6598">
        <f t="shared" si="946"/>
        <v>0</v>
      </c>
      <c r="J6598">
        <f t="shared" si="939"/>
        <v>0</v>
      </c>
      <c r="L6598">
        <f t="shared" si="940"/>
        <v>2595</v>
      </c>
      <c r="M6598">
        <f t="shared" si="941"/>
        <v>6.4875000000000002E-4</v>
      </c>
      <c r="N6598">
        <f t="shared" si="942"/>
        <v>0</v>
      </c>
      <c r="O6598">
        <f t="shared" si="943"/>
        <v>0</v>
      </c>
      <c r="P6598">
        <f t="shared" si="944"/>
        <v>0</v>
      </c>
      <c r="Q6598">
        <f>ROUND((O6598+$D$13*R6598)*$D$3,0)/($D$3)</f>
        <v>-0.828125</v>
      </c>
      <c r="R6598">
        <f>Random!A6596</f>
        <v>-0.41416689811547502</v>
      </c>
      <c r="T6598">
        <f ca="1">IF(F6598&lt;$D$10,0,IFERROR(CORREL(OFFSET($J$3,0,0,$D$10,1),OFFSET($Q$3,F6598-$D$10,0,$D$10,1)),0))</f>
        <v>4.4493289156351777E-2</v>
      </c>
      <c r="U6598">
        <f ca="1">IF(T6598&gt;$D$14,T6598,0)</f>
        <v>0</v>
      </c>
      <c r="V6598">
        <f t="shared" ca="1" si="945"/>
        <v>0</v>
      </c>
    </row>
    <row r="6599" spans="6:22" x14ac:dyDescent="0.25">
      <c r="F6599">
        <f t="shared" si="937"/>
        <v>6596</v>
      </c>
      <c r="G6599">
        <f t="shared" si="938"/>
        <v>1.6490000000000001E-3</v>
      </c>
      <c r="H6599">
        <f>IF(AND(0&lt;=F6599, F6599&lt;=$D$10),2*PI()*($D$8+$D$5*G6599/(2*$D$6))*G6599,0)</f>
        <v>0</v>
      </c>
      <c r="I6599">
        <f t="shared" si="946"/>
        <v>0</v>
      </c>
      <c r="J6599">
        <f t="shared" si="939"/>
        <v>0</v>
      </c>
      <c r="L6599">
        <f t="shared" si="940"/>
        <v>2596</v>
      </c>
      <c r="M6599">
        <f t="shared" si="941"/>
        <v>6.4899999999999995E-4</v>
      </c>
      <c r="N6599">
        <f t="shared" si="942"/>
        <v>0</v>
      </c>
      <c r="O6599">
        <f t="shared" si="943"/>
        <v>0</v>
      </c>
      <c r="P6599">
        <f t="shared" si="944"/>
        <v>0</v>
      </c>
      <c r="Q6599">
        <f>ROUND((O6599+$D$13*R6599)*$D$3,0)/($D$3)</f>
        <v>-0.515625</v>
      </c>
      <c r="R6599">
        <f>Random!A6597</f>
        <v>-0.25734838219338629</v>
      </c>
      <c r="T6599">
        <f ca="1">IF(F6599&lt;$D$10,0,IFERROR(CORREL(OFFSET($J$3,0,0,$D$10,1),OFFSET($Q$3,F6599-$D$10,0,$D$10,1)),0))</f>
        <v>7.5343139992772035E-2</v>
      </c>
      <c r="U6599">
        <f ca="1">IF(T6599&gt;$D$14,T6599,0)</f>
        <v>0</v>
      </c>
      <c r="V6599">
        <f t="shared" ca="1" si="945"/>
        <v>0</v>
      </c>
    </row>
    <row r="6600" spans="6:22" x14ac:dyDescent="0.25">
      <c r="F6600">
        <f t="shared" si="937"/>
        <v>6597</v>
      </c>
      <c r="G6600">
        <f t="shared" si="938"/>
        <v>1.6492500000000001E-3</v>
      </c>
      <c r="H6600">
        <f>IF(AND(0&lt;=F6600, F6600&lt;=$D$10),2*PI()*($D$8+$D$5*G6600/(2*$D$6))*G6600,0)</f>
        <v>0</v>
      </c>
      <c r="I6600">
        <f t="shared" si="946"/>
        <v>0</v>
      </c>
      <c r="J6600">
        <f t="shared" si="939"/>
        <v>0</v>
      </c>
      <c r="L6600">
        <f t="shared" si="940"/>
        <v>2597</v>
      </c>
      <c r="M6600">
        <f t="shared" si="941"/>
        <v>6.4924999999999998E-4</v>
      </c>
      <c r="N6600">
        <f t="shared" si="942"/>
        <v>0</v>
      </c>
      <c r="O6600">
        <f t="shared" si="943"/>
        <v>0</v>
      </c>
      <c r="P6600">
        <f t="shared" si="944"/>
        <v>0</v>
      </c>
      <c r="Q6600">
        <f>ROUND((O6600+$D$13*R6600)*$D$3,0)/($D$3)</f>
        <v>0.3125</v>
      </c>
      <c r="R6600">
        <f>Random!A6598</f>
        <v>0.1549391992245015</v>
      </c>
      <c r="T6600">
        <f ca="1">IF(F6600&lt;$D$10,0,IFERROR(CORREL(OFFSET($J$3,0,0,$D$10,1),OFFSET($Q$3,F6600-$D$10,0,$D$10,1)),0))</f>
        <v>8.2268064276789607E-2</v>
      </c>
      <c r="U6600">
        <f ca="1">IF(T6600&gt;$D$14,T6600,0)</f>
        <v>0</v>
      </c>
      <c r="V6600">
        <f t="shared" ca="1" si="945"/>
        <v>0</v>
      </c>
    </row>
    <row r="6601" spans="6:22" x14ac:dyDescent="0.25">
      <c r="F6601">
        <f t="shared" si="937"/>
        <v>6598</v>
      </c>
      <c r="G6601">
        <f t="shared" si="938"/>
        <v>1.6494999999999999E-3</v>
      </c>
      <c r="H6601">
        <f>IF(AND(0&lt;=F6601, F6601&lt;=$D$10),2*PI()*($D$8+$D$5*G6601/(2*$D$6))*G6601,0)</f>
        <v>0</v>
      </c>
      <c r="I6601">
        <f t="shared" si="946"/>
        <v>0</v>
      </c>
      <c r="J6601">
        <f t="shared" si="939"/>
        <v>0</v>
      </c>
      <c r="L6601">
        <f t="shared" si="940"/>
        <v>2598</v>
      </c>
      <c r="M6601">
        <f t="shared" si="941"/>
        <v>6.4950000000000001E-4</v>
      </c>
      <c r="N6601">
        <f t="shared" si="942"/>
        <v>0</v>
      </c>
      <c r="O6601">
        <f t="shared" si="943"/>
        <v>0</v>
      </c>
      <c r="P6601">
        <f t="shared" si="944"/>
        <v>0</v>
      </c>
      <c r="Q6601">
        <f>ROUND((O6601+$D$13*R6601)*$D$3,0)/($D$3)</f>
        <v>0.71875</v>
      </c>
      <c r="R6601">
        <f>Random!A6599</f>
        <v>0.36116144270695527</v>
      </c>
      <c r="T6601">
        <f ca="1">IF(F6601&lt;$D$10,0,IFERROR(CORREL(OFFSET($J$3,0,0,$D$10,1),OFFSET($Q$3,F6601-$D$10,0,$D$10,1)),0))</f>
        <v>6.0503561278140647E-2</v>
      </c>
      <c r="U6601">
        <f ca="1">IF(T6601&gt;$D$14,T6601,0)</f>
        <v>0</v>
      </c>
      <c r="V6601">
        <f t="shared" ca="1" si="945"/>
        <v>0</v>
      </c>
    </row>
    <row r="6602" spans="6:22" x14ac:dyDescent="0.25">
      <c r="F6602">
        <f t="shared" si="937"/>
        <v>6599</v>
      </c>
      <c r="G6602">
        <f t="shared" si="938"/>
        <v>1.64975E-3</v>
      </c>
      <c r="H6602">
        <f>IF(AND(0&lt;=F6602, F6602&lt;=$D$10),2*PI()*($D$8+$D$5*G6602/(2*$D$6))*G6602,0)</f>
        <v>0</v>
      </c>
      <c r="I6602">
        <f t="shared" si="946"/>
        <v>0</v>
      </c>
      <c r="J6602">
        <f t="shared" si="939"/>
        <v>0</v>
      </c>
      <c r="L6602">
        <f t="shared" si="940"/>
        <v>2599</v>
      </c>
      <c r="M6602">
        <f t="shared" si="941"/>
        <v>6.4975000000000005E-4</v>
      </c>
      <c r="N6602">
        <f t="shared" si="942"/>
        <v>0</v>
      </c>
      <c r="O6602">
        <f t="shared" si="943"/>
        <v>0</v>
      </c>
      <c r="P6602">
        <f t="shared" si="944"/>
        <v>0</v>
      </c>
      <c r="Q6602">
        <f>ROUND((O6602+$D$13*R6602)*$D$3,0)/($D$3)</f>
        <v>-0.890625</v>
      </c>
      <c r="R6602">
        <f>Random!A6600</f>
        <v>-0.44424503559239725</v>
      </c>
      <c r="T6602">
        <f ca="1">IF(F6602&lt;$D$10,0,IFERROR(CORREL(OFFSET($J$3,0,0,$D$10,1),OFFSET($Q$3,F6602-$D$10,0,$D$10,1)),0))</f>
        <v>1.7243434245035504E-2</v>
      </c>
      <c r="U6602">
        <f ca="1">IF(T6602&gt;$D$14,T6602,0)</f>
        <v>0</v>
      </c>
      <c r="V6602">
        <f t="shared" ca="1" si="945"/>
        <v>0</v>
      </c>
    </row>
    <row r="6603" spans="6:22" x14ac:dyDescent="0.25">
      <c r="F6603">
        <f t="shared" si="937"/>
        <v>6600</v>
      </c>
      <c r="G6603">
        <f t="shared" si="938"/>
        <v>1.65E-3</v>
      </c>
      <c r="H6603">
        <f>IF(AND(0&lt;=F6603, F6603&lt;=$D$10),2*PI()*($D$8+$D$5*G6603/(2*$D$6))*G6603,0)</f>
        <v>0</v>
      </c>
      <c r="I6603">
        <f t="shared" si="946"/>
        <v>0</v>
      </c>
      <c r="J6603">
        <f t="shared" si="939"/>
        <v>0</v>
      </c>
      <c r="L6603">
        <f t="shared" si="940"/>
        <v>2600</v>
      </c>
      <c r="M6603">
        <f t="shared" si="941"/>
        <v>6.4999999999999997E-4</v>
      </c>
      <c r="N6603">
        <f t="shared" si="942"/>
        <v>0</v>
      </c>
      <c r="O6603">
        <f t="shared" si="943"/>
        <v>0</v>
      </c>
      <c r="P6603">
        <f t="shared" si="944"/>
        <v>0</v>
      </c>
      <c r="Q6603">
        <f>ROUND((O6603+$D$13*R6603)*$D$3,0)/($D$3)</f>
        <v>-0.9296875</v>
      </c>
      <c r="R6603">
        <f>Random!A6601</f>
        <v>-0.46638467619227419</v>
      </c>
      <c r="T6603">
        <f ca="1">IF(F6603&lt;$D$10,0,IFERROR(CORREL(OFFSET($J$3,0,0,$D$10,1),OFFSET($Q$3,F6603-$D$10,0,$D$10,1)),0))</f>
        <v>-3.1791751681329639E-2</v>
      </c>
      <c r="U6603">
        <f ca="1">IF(T6603&gt;$D$14,T6603,0)</f>
        <v>0</v>
      </c>
      <c r="V6603">
        <f t="shared" ca="1" si="945"/>
        <v>0</v>
      </c>
    </row>
    <row r="6604" spans="6:22" x14ac:dyDescent="0.25">
      <c r="F6604">
        <f t="shared" si="937"/>
        <v>6601</v>
      </c>
      <c r="G6604">
        <f t="shared" si="938"/>
        <v>1.65025E-3</v>
      </c>
      <c r="H6604">
        <f>IF(AND(0&lt;=F6604, F6604&lt;=$D$10),2*PI()*($D$8+$D$5*G6604/(2*$D$6))*G6604,0)</f>
        <v>0</v>
      </c>
      <c r="I6604">
        <f t="shared" si="946"/>
        <v>0</v>
      </c>
      <c r="J6604">
        <f t="shared" si="939"/>
        <v>0</v>
      </c>
      <c r="L6604">
        <f t="shared" si="940"/>
        <v>2601</v>
      </c>
      <c r="M6604">
        <f t="shared" si="941"/>
        <v>6.5025E-4</v>
      </c>
      <c r="N6604">
        <f t="shared" si="942"/>
        <v>0</v>
      </c>
      <c r="O6604">
        <f t="shared" si="943"/>
        <v>0</v>
      </c>
      <c r="P6604">
        <f t="shared" si="944"/>
        <v>0</v>
      </c>
      <c r="Q6604">
        <f>ROUND((O6604+$D$13*R6604)*$D$3,0)/($D$3)</f>
        <v>-0.46875</v>
      </c>
      <c r="R6604">
        <f>Random!A6602</f>
        <v>-0.23525073232723404</v>
      </c>
      <c r="T6604">
        <f ca="1">IF(F6604&lt;$D$10,0,IFERROR(CORREL(OFFSET($J$3,0,0,$D$10,1),OFFSET($Q$3,F6604-$D$10,0,$D$10,1)),0))</f>
        <v>-6.6111295406614909E-2</v>
      </c>
      <c r="U6604">
        <f ca="1">IF(T6604&gt;$D$14,T6604,0)</f>
        <v>0</v>
      </c>
      <c r="V6604">
        <f t="shared" ca="1" si="945"/>
        <v>0</v>
      </c>
    </row>
    <row r="6605" spans="6:22" x14ac:dyDescent="0.25">
      <c r="F6605">
        <f t="shared" si="937"/>
        <v>6602</v>
      </c>
      <c r="G6605">
        <f t="shared" si="938"/>
        <v>1.6505000000000001E-3</v>
      </c>
      <c r="H6605">
        <f>IF(AND(0&lt;=F6605, F6605&lt;=$D$10),2*PI()*($D$8+$D$5*G6605/(2*$D$6))*G6605,0)</f>
        <v>0</v>
      </c>
      <c r="I6605">
        <f t="shared" si="946"/>
        <v>0</v>
      </c>
      <c r="J6605">
        <f t="shared" si="939"/>
        <v>0</v>
      </c>
      <c r="L6605">
        <f t="shared" si="940"/>
        <v>2602</v>
      </c>
      <c r="M6605">
        <f t="shared" si="941"/>
        <v>6.5050000000000004E-4</v>
      </c>
      <c r="N6605">
        <f t="shared" si="942"/>
        <v>0</v>
      </c>
      <c r="O6605">
        <f t="shared" si="943"/>
        <v>0</v>
      </c>
      <c r="P6605">
        <f t="shared" si="944"/>
        <v>0</v>
      </c>
      <c r="Q6605">
        <f>ROUND((O6605+$D$13*R6605)*$D$3,0)/($D$3)</f>
        <v>0.2109375</v>
      </c>
      <c r="R6605">
        <f>Random!A6603</f>
        <v>0.10714819649387786</v>
      </c>
      <c r="T6605">
        <f ca="1">IF(F6605&lt;$D$10,0,IFERROR(CORREL(OFFSET($J$3,0,0,$D$10,1),OFFSET($Q$3,F6605-$D$10,0,$D$10,1)),0))</f>
        <v>-7.8963583116358732E-2</v>
      </c>
      <c r="U6605">
        <f ca="1">IF(T6605&gt;$D$14,T6605,0)</f>
        <v>0</v>
      </c>
      <c r="V6605">
        <f t="shared" ca="1" si="945"/>
        <v>0</v>
      </c>
    </row>
    <row r="6606" spans="6:22" x14ac:dyDescent="0.25">
      <c r="F6606">
        <f t="shared" si="937"/>
        <v>6603</v>
      </c>
      <c r="G6606">
        <f t="shared" si="938"/>
        <v>1.6507500000000001E-3</v>
      </c>
      <c r="H6606">
        <f>IF(AND(0&lt;=F6606, F6606&lt;=$D$10),2*PI()*($D$8+$D$5*G6606/(2*$D$6))*G6606,0)</f>
        <v>0</v>
      </c>
      <c r="I6606">
        <f t="shared" si="946"/>
        <v>0</v>
      </c>
      <c r="J6606">
        <f t="shared" si="939"/>
        <v>0</v>
      </c>
      <c r="L6606">
        <f t="shared" si="940"/>
        <v>2603</v>
      </c>
      <c r="M6606">
        <f t="shared" si="941"/>
        <v>6.5074999999999996E-4</v>
      </c>
      <c r="N6606">
        <f t="shared" si="942"/>
        <v>0</v>
      </c>
      <c r="O6606">
        <f t="shared" si="943"/>
        <v>0</v>
      </c>
      <c r="P6606">
        <f t="shared" si="944"/>
        <v>0</v>
      </c>
      <c r="Q6606">
        <f>ROUND((O6606+$D$13*R6606)*$D$3,0)/($D$3)</f>
        <v>-0.84375</v>
      </c>
      <c r="R6606">
        <f>Random!A6604</f>
        <v>-0.42233071398840238</v>
      </c>
      <c r="T6606">
        <f ca="1">IF(F6606&lt;$D$10,0,IFERROR(CORREL(OFFSET($J$3,0,0,$D$10,1),OFFSET($Q$3,F6606-$D$10,0,$D$10,1)),0))</f>
        <v>-6.6840130976868861E-2</v>
      </c>
      <c r="U6606">
        <f ca="1">IF(T6606&gt;$D$14,T6606,0)</f>
        <v>0</v>
      </c>
      <c r="V6606">
        <f t="shared" ca="1" si="945"/>
        <v>0</v>
      </c>
    </row>
    <row r="6607" spans="6:22" x14ac:dyDescent="0.25">
      <c r="F6607">
        <f t="shared" si="937"/>
        <v>6604</v>
      </c>
      <c r="G6607">
        <f t="shared" si="938"/>
        <v>1.6509999999999999E-3</v>
      </c>
      <c r="H6607">
        <f>IF(AND(0&lt;=F6607, F6607&lt;=$D$10),2*PI()*($D$8+$D$5*G6607/(2*$D$6))*G6607,0)</f>
        <v>0</v>
      </c>
      <c r="I6607">
        <f t="shared" si="946"/>
        <v>0</v>
      </c>
      <c r="J6607">
        <f t="shared" si="939"/>
        <v>0</v>
      </c>
      <c r="L6607">
        <f t="shared" si="940"/>
        <v>2604</v>
      </c>
      <c r="M6607">
        <f t="shared" si="941"/>
        <v>6.5099999999999999E-4</v>
      </c>
      <c r="N6607">
        <f t="shared" si="942"/>
        <v>0</v>
      </c>
      <c r="O6607">
        <f t="shared" si="943"/>
        <v>0</v>
      </c>
      <c r="P6607">
        <f t="shared" si="944"/>
        <v>0</v>
      </c>
      <c r="Q6607">
        <f>ROUND((O6607+$D$13*R6607)*$D$3,0)/($D$3)</f>
        <v>-0.109375</v>
      </c>
      <c r="R6607">
        <f>Random!A6605</f>
        <v>-5.277636151233811E-2</v>
      </c>
      <c r="T6607">
        <f ca="1">IF(F6607&lt;$D$10,0,IFERROR(CORREL(OFFSET($J$3,0,0,$D$10,1),OFFSET($Q$3,F6607-$D$10,0,$D$10,1)),0))</f>
        <v>-3.1159205799695892E-2</v>
      </c>
      <c r="U6607">
        <f ca="1">IF(T6607&gt;$D$14,T6607,0)</f>
        <v>0</v>
      </c>
      <c r="V6607">
        <f t="shared" ca="1" si="945"/>
        <v>0</v>
      </c>
    </row>
    <row r="6608" spans="6:22" x14ac:dyDescent="0.25">
      <c r="F6608">
        <f t="shared" si="937"/>
        <v>6605</v>
      </c>
      <c r="G6608">
        <f t="shared" si="938"/>
        <v>1.6512499999999999E-3</v>
      </c>
      <c r="H6608">
        <f>IF(AND(0&lt;=F6608, F6608&lt;=$D$10),2*PI()*($D$8+$D$5*G6608/(2*$D$6))*G6608,0)</f>
        <v>0</v>
      </c>
      <c r="I6608">
        <f t="shared" si="946"/>
        <v>0</v>
      </c>
      <c r="J6608">
        <f t="shared" si="939"/>
        <v>0</v>
      </c>
      <c r="L6608">
        <f t="shared" si="940"/>
        <v>2605</v>
      </c>
      <c r="M6608">
        <f t="shared" si="941"/>
        <v>6.5125000000000003E-4</v>
      </c>
      <c r="N6608">
        <f t="shared" si="942"/>
        <v>0</v>
      </c>
      <c r="O6608">
        <f t="shared" si="943"/>
        <v>0</v>
      </c>
      <c r="P6608">
        <f t="shared" si="944"/>
        <v>0</v>
      </c>
      <c r="Q6608">
        <f>ROUND((O6608+$D$13*R6608)*$D$3,0)/($D$3)</f>
        <v>-0.359375</v>
      </c>
      <c r="R6608">
        <f>Random!A6606</f>
        <v>-0.17848710156886749</v>
      </c>
      <c r="T6608">
        <f ca="1">IF(F6608&lt;$D$10,0,IFERROR(CORREL(OFFSET($J$3,0,0,$D$10,1),OFFSET($Q$3,F6608-$D$10,0,$D$10,1)),0))</f>
        <v>1.3328706723332228E-2</v>
      </c>
      <c r="U6608">
        <f ca="1">IF(T6608&gt;$D$14,T6608,0)</f>
        <v>0</v>
      </c>
      <c r="V6608">
        <f t="shared" ca="1" si="945"/>
        <v>0</v>
      </c>
    </row>
    <row r="6609" spans="6:22" x14ac:dyDescent="0.25">
      <c r="F6609">
        <f t="shared" si="937"/>
        <v>6606</v>
      </c>
      <c r="G6609">
        <f t="shared" si="938"/>
        <v>1.6515E-3</v>
      </c>
      <c r="H6609">
        <f>IF(AND(0&lt;=F6609, F6609&lt;=$D$10),2*PI()*($D$8+$D$5*G6609/(2*$D$6))*G6609,0)</f>
        <v>0</v>
      </c>
      <c r="I6609">
        <f t="shared" si="946"/>
        <v>0</v>
      </c>
      <c r="J6609">
        <f t="shared" si="939"/>
        <v>0</v>
      </c>
      <c r="L6609">
        <f t="shared" si="940"/>
        <v>2606</v>
      </c>
      <c r="M6609">
        <f t="shared" si="941"/>
        <v>6.5149999999999995E-4</v>
      </c>
      <c r="N6609">
        <f t="shared" si="942"/>
        <v>0</v>
      </c>
      <c r="O6609">
        <f t="shared" si="943"/>
        <v>0</v>
      </c>
      <c r="P6609">
        <f t="shared" si="944"/>
        <v>0</v>
      </c>
      <c r="Q6609">
        <f>ROUND((O6609+$D$13*R6609)*$D$3,0)/($D$3)</f>
        <v>0.2265625</v>
      </c>
      <c r="R6609">
        <f>Random!A6607</f>
        <v>0.11184123820051417</v>
      </c>
      <c r="T6609">
        <f ca="1">IF(F6609&lt;$D$10,0,IFERROR(CORREL(OFFSET($J$3,0,0,$D$10,1),OFFSET($Q$3,F6609-$D$10,0,$D$10,1)),0))</f>
        <v>5.5552050997089493E-2</v>
      </c>
      <c r="U6609">
        <f ca="1">IF(T6609&gt;$D$14,T6609,0)</f>
        <v>0</v>
      </c>
      <c r="V6609">
        <f t="shared" ca="1" si="945"/>
        <v>0</v>
      </c>
    </row>
    <row r="6610" spans="6:22" x14ac:dyDescent="0.25">
      <c r="F6610">
        <f t="shared" si="937"/>
        <v>6607</v>
      </c>
      <c r="G6610">
        <f t="shared" si="938"/>
        <v>1.65175E-3</v>
      </c>
      <c r="H6610">
        <f>IF(AND(0&lt;=F6610, F6610&lt;=$D$10),2*PI()*($D$8+$D$5*G6610/(2*$D$6))*G6610,0)</f>
        <v>0</v>
      </c>
      <c r="I6610">
        <f t="shared" si="946"/>
        <v>0</v>
      </c>
      <c r="J6610">
        <f t="shared" si="939"/>
        <v>0</v>
      </c>
      <c r="L6610">
        <f t="shared" si="940"/>
        <v>2607</v>
      </c>
      <c r="M6610">
        <f t="shared" si="941"/>
        <v>6.5174999999999999E-4</v>
      </c>
      <c r="N6610">
        <f t="shared" si="942"/>
        <v>0</v>
      </c>
      <c r="O6610">
        <f t="shared" si="943"/>
        <v>0</v>
      </c>
      <c r="P6610">
        <f t="shared" si="944"/>
        <v>0</v>
      </c>
      <c r="Q6610">
        <f>ROUND((O6610+$D$13*R6610)*$D$3,0)/($D$3)</f>
        <v>0.203125</v>
      </c>
      <c r="R6610">
        <f>Random!A6608</f>
        <v>0.10307043315523923</v>
      </c>
      <c r="T6610">
        <f ca="1">IF(F6610&lt;$D$10,0,IFERROR(CORREL(OFFSET($J$3,0,0,$D$10,1),OFFSET($Q$3,F6610-$D$10,0,$D$10,1)),0))</f>
        <v>7.6851352609287965E-2</v>
      </c>
      <c r="U6610">
        <f ca="1">IF(T6610&gt;$D$14,T6610,0)</f>
        <v>0</v>
      </c>
      <c r="V6610">
        <f t="shared" ca="1" si="945"/>
        <v>0</v>
      </c>
    </row>
    <row r="6611" spans="6:22" x14ac:dyDescent="0.25">
      <c r="F6611">
        <f t="shared" si="937"/>
        <v>6608</v>
      </c>
      <c r="G6611">
        <f t="shared" si="938"/>
        <v>1.652E-3</v>
      </c>
      <c r="H6611">
        <f>IF(AND(0&lt;=F6611, F6611&lt;=$D$10),2*PI()*($D$8+$D$5*G6611/(2*$D$6))*G6611,0)</f>
        <v>0</v>
      </c>
      <c r="I6611">
        <f t="shared" si="946"/>
        <v>0</v>
      </c>
      <c r="J6611">
        <f t="shared" si="939"/>
        <v>0</v>
      </c>
      <c r="L6611">
        <f t="shared" si="940"/>
        <v>2608</v>
      </c>
      <c r="M6611">
        <f t="shared" si="941"/>
        <v>6.5200000000000002E-4</v>
      </c>
      <c r="N6611">
        <f t="shared" si="942"/>
        <v>0</v>
      </c>
      <c r="O6611">
        <f t="shared" si="943"/>
        <v>0</v>
      </c>
      <c r="P6611">
        <f t="shared" si="944"/>
        <v>0</v>
      </c>
      <c r="Q6611">
        <f>ROUND((O6611+$D$13*R6611)*$D$3,0)/($D$3)</f>
        <v>0.7890625</v>
      </c>
      <c r="R6611">
        <f>Random!A6609</f>
        <v>0.39305439159801625</v>
      </c>
      <c r="T6611">
        <f ca="1">IF(F6611&lt;$D$10,0,IFERROR(CORREL(OFFSET($J$3,0,0,$D$10,1),OFFSET($Q$3,F6611-$D$10,0,$D$10,1)),0))</f>
        <v>6.9702311178263157E-2</v>
      </c>
      <c r="U6611">
        <f ca="1">IF(T6611&gt;$D$14,T6611,0)</f>
        <v>0</v>
      </c>
      <c r="V6611">
        <f t="shared" ca="1" si="945"/>
        <v>0</v>
      </c>
    </row>
    <row r="6612" spans="6:22" x14ac:dyDescent="0.25">
      <c r="F6612">
        <f t="shared" si="937"/>
        <v>6609</v>
      </c>
      <c r="G6612">
        <f t="shared" si="938"/>
        <v>1.6522500000000001E-3</v>
      </c>
      <c r="H6612">
        <f>IF(AND(0&lt;=F6612, F6612&lt;=$D$10),2*PI()*($D$8+$D$5*G6612/(2*$D$6))*G6612,0)</f>
        <v>0</v>
      </c>
      <c r="I6612">
        <f t="shared" si="946"/>
        <v>0</v>
      </c>
      <c r="J6612">
        <f t="shared" si="939"/>
        <v>0</v>
      </c>
      <c r="L6612">
        <f t="shared" si="940"/>
        <v>2609</v>
      </c>
      <c r="M6612">
        <f t="shared" si="941"/>
        <v>6.5225000000000005E-4</v>
      </c>
      <c r="N6612">
        <f t="shared" si="942"/>
        <v>0</v>
      </c>
      <c r="O6612">
        <f t="shared" si="943"/>
        <v>0</v>
      </c>
      <c r="P6612">
        <f t="shared" si="944"/>
        <v>0</v>
      </c>
      <c r="Q6612">
        <f>ROUND((O6612+$D$13*R6612)*$D$3,0)/($D$3)</f>
        <v>-0.21875</v>
      </c>
      <c r="R6612">
        <f>Random!A6610</f>
        <v>-0.10965707420111814</v>
      </c>
      <c r="T6612">
        <f ca="1">IF(F6612&lt;$D$10,0,IFERROR(CORREL(OFFSET($J$3,0,0,$D$10,1),OFFSET($Q$3,F6612-$D$10,0,$D$10,1)),0))</f>
        <v>3.749530827631662E-2</v>
      </c>
      <c r="U6612">
        <f ca="1">IF(T6612&gt;$D$14,T6612,0)</f>
        <v>0</v>
      </c>
      <c r="V6612">
        <f t="shared" ca="1" si="945"/>
        <v>0</v>
      </c>
    </row>
    <row r="6613" spans="6:22" x14ac:dyDescent="0.25">
      <c r="F6613">
        <f t="shared" si="937"/>
        <v>6610</v>
      </c>
      <c r="G6613">
        <f t="shared" si="938"/>
        <v>1.6525000000000001E-3</v>
      </c>
      <c r="H6613">
        <f>IF(AND(0&lt;=F6613, F6613&lt;=$D$10),2*PI()*($D$8+$D$5*G6613/(2*$D$6))*G6613,0)</f>
        <v>0</v>
      </c>
      <c r="I6613">
        <f t="shared" si="946"/>
        <v>0</v>
      </c>
      <c r="J6613">
        <f t="shared" si="939"/>
        <v>0</v>
      </c>
      <c r="L6613">
        <f t="shared" si="940"/>
        <v>2610</v>
      </c>
      <c r="M6613">
        <f t="shared" si="941"/>
        <v>6.5249999999999998E-4</v>
      </c>
      <c r="N6613">
        <f t="shared" si="942"/>
        <v>0</v>
      </c>
      <c r="O6613">
        <f t="shared" si="943"/>
        <v>0</v>
      </c>
      <c r="P6613">
        <f t="shared" si="944"/>
        <v>0</v>
      </c>
      <c r="Q6613">
        <f>ROUND((O6613+$D$13*R6613)*$D$3,0)/($D$3)</f>
        <v>-0.140625</v>
      </c>
      <c r="R6613">
        <f>Random!A6611</f>
        <v>-7.1515818013455301E-2</v>
      </c>
      <c r="T6613">
        <f ca="1">IF(F6613&lt;$D$10,0,IFERROR(CORREL(OFFSET($J$3,0,0,$D$10,1),OFFSET($Q$3,F6613-$D$10,0,$D$10,1)),0))</f>
        <v>-5.279763888594846E-3</v>
      </c>
      <c r="U6613">
        <f ca="1">IF(T6613&gt;$D$14,T6613,0)</f>
        <v>0</v>
      </c>
      <c r="V6613">
        <f t="shared" ca="1" si="945"/>
        <v>0</v>
      </c>
    </row>
    <row r="6614" spans="6:22" x14ac:dyDescent="0.25">
      <c r="F6614">
        <f t="shared" si="937"/>
        <v>6611</v>
      </c>
      <c r="G6614">
        <f t="shared" si="938"/>
        <v>1.6527499999999999E-3</v>
      </c>
      <c r="H6614">
        <f>IF(AND(0&lt;=F6614, F6614&lt;=$D$10),2*PI()*($D$8+$D$5*G6614/(2*$D$6))*G6614,0)</f>
        <v>0</v>
      </c>
      <c r="I6614">
        <f t="shared" si="946"/>
        <v>0</v>
      </c>
      <c r="J6614">
        <f t="shared" si="939"/>
        <v>0</v>
      </c>
      <c r="L6614">
        <f t="shared" si="940"/>
        <v>2611</v>
      </c>
      <c r="M6614">
        <f t="shared" si="941"/>
        <v>6.5275000000000001E-4</v>
      </c>
      <c r="N6614">
        <f t="shared" si="942"/>
        <v>0</v>
      </c>
      <c r="O6614">
        <f t="shared" si="943"/>
        <v>0</v>
      </c>
      <c r="P6614">
        <f t="shared" si="944"/>
        <v>0</v>
      </c>
      <c r="Q6614">
        <f>ROUND((O6614+$D$13*R6614)*$D$3,0)/($D$3)</f>
        <v>0.796875</v>
      </c>
      <c r="R6614">
        <f>Random!A6612</f>
        <v>0.39656873322681219</v>
      </c>
      <c r="T6614">
        <f ca="1">IF(F6614&lt;$D$10,0,IFERROR(CORREL(OFFSET($J$3,0,0,$D$10,1),OFFSET($Q$3,F6614-$D$10,0,$D$10,1)),0))</f>
        <v>-4.3617887862482656E-2</v>
      </c>
      <c r="U6614">
        <f ca="1">IF(T6614&gt;$D$14,T6614,0)</f>
        <v>0</v>
      </c>
      <c r="V6614">
        <f t="shared" ca="1" si="945"/>
        <v>0</v>
      </c>
    </row>
    <row r="6615" spans="6:22" x14ac:dyDescent="0.25">
      <c r="F6615">
        <f t="shared" si="937"/>
        <v>6612</v>
      </c>
      <c r="G6615">
        <f t="shared" si="938"/>
        <v>1.653E-3</v>
      </c>
      <c r="H6615">
        <f>IF(AND(0&lt;=F6615, F6615&lt;=$D$10),2*PI()*($D$8+$D$5*G6615/(2*$D$6))*G6615,0)</f>
        <v>0</v>
      </c>
      <c r="I6615">
        <f t="shared" si="946"/>
        <v>0</v>
      </c>
      <c r="J6615">
        <f t="shared" si="939"/>
        <v>0</v>
      </c>
      <c r="L6615">
        <f t="shared" si="940"/>
        <v>2612</v>
      </c>
      <c r="M6615">
        <f t="shared" si="941"/>
        <v>6.5300000000000004E-4</v>
      </c>
      <c r="N6615">
        <f t="shared" si="942"/>
        <v>0</v>
      </c>
      <c r="O6615">
        <f t="shared" si="943"/>
        <v>0</v>
      </c>
      <c r="P6615">
        <f t="shared" si="944"/>
        <v>0</v>
      </c>
      <c r="Q6615">
        <f>ROUND((O6615+$D$13*R6615)*$D$3,0)/($D$3)</f>
        <v>0.265625</v>
      </c>
      <c r="R6615">
        <f>Random!A6613</f>
        <v>0.13466214303190849</v>
      </c>
      <c r="T6615">
        <f ca="1">IF(F6615&lt;$D$10,0,IFERROR(CORREL(OFFSET($J$3,0,0,$D$10,1),OFFSET($Q$3,F6615-$D$10,0,$D$10,1)),0))</f>
        <v>-6.8993803071046411E-2</v>
      </c>
      <c r="U6615">
        <f ca="1">IF(T6615&gt;$D$14,T6615,0)</f>
        <v>0</v>
      </c>
      <c r="V6615">
        <f t="shared" ca="1" si="945"/>
        <v>0</v>
      </c>
    </row>
    <row r="6616" spans="6:22" x14ac:dyDescent="0.25">
      <c r="F6616">
        <f t="shared" si="937"/>
        <v>6613</v>
      </c>
      <c r="G6616">
        <f t="shared" si="938"/>
        <v>1.65325E-3</v>
      </c>
      <c r="H6616">
        <f>IF(AND(0&lt;=F6616, F6616&lt;=$D$10),2*PI()*($D$8+$D$5*G6616/(2*$D$6))*G6616,0)</f>
        <v>0</v>
      </c>
      <c r="I6616">
        <f t="shared" si="946"/>
        <v>0</v>
      </c>
      <c r="J6616">
        <f t="shared" si="939"/>
        <v>0</v>
      </c>
      <c r="L6616">
        <f t="shared" si="940"/>
        <v>2613</v>
      </c>
      <c r="M6616">
        <f t="shared" si="941"/>
        <v>6.5324999999999997E-4</v>
      </c>
      <c r="N6616">
        <f t="shared" si="942"/>
        <v>0</v>
      </c>
      <c r="O6616">
        <f t="shared" si="943"/>
        <v>0</v>
      </c>
      <c r="P6616">
        <f t="shared" si="944"/>
        <v>0</v>
      </c>
      <c r="Q6616">
        <f>ROUND((O6616+$D$13*R6616)*$D$3,0)/($D$3)</f>
        <v>-0.3125</v>
      </c>
      <c r="R6616">
        <f>Random!A6614</f>
        <v>-0.15757674977097824</v>
      </c>
      <c r="T6616">
        <f ca="1">IF(F6616&lt;$D$10,0,IFERROR(CORREL(OFFSET($J$3,0,0,$D$10,1),OFFSET($Q$3,F6616-$D$10,0,$D$10,1)),0))</f>
        <v>-7.1547151478126278E-2</v>
      </c>
      <c r="U6616">
        <f ca="1">IF(T6616&gt;$D$14,T6616,0)</f>
        <v>0</v>
      </c>
      <c r="V6616">
        <f t="shared" ca="1" si="945"/>
        <v>0</v>
      </c>
    </row>
    <row r="6617" spans="6:22" x14ac:dyDescent="0.25">
      <c r="F6617">
        <f t="shared" si="937"/>
        <v>6614</v>
      </c>
      <c r="G6617">
        <f t="shared" si="938"/>
        <v>1.6535E-3</v>
      </c>
      <c r="H6617">
        <f>IF(AND(0&lt;=F6617, F6617&lt;=$D$10),2*PI()*($D$8+$D$5*G6617/(2*$D$6))*G6617,0)</f>
        <v>0</v>
      </c>
      <c r="I6617">
        <f t="shared" si="946"/>
        <v>0</v>
      </c>
      <c r="J6617">
        <f t="shared" si="939"/>
        <v>0</v>
      </c>
      <c r="L6617">
        <f t="shared" si="940"/>
        <v>2614</v>
      </c>
      <c r="M6617">
        <f t="shared" si="941"/>
        <v>6.535E-4</v>
      </c>
      <c r="N6617">
        <f t="shared" si="942"/>
        <v>0</v>
      </c>
      <c r="O6617">
        <f t="shared" si="943"/>
        <v>0</v>
      </c>
      <c r="P6617">
        <f t="shared" si="944"/>
        <v>0</v>
      </c>
      <c r="Q6617">
        <f>ROUND((O6617+$D$13*R6617)*$D$3,0)/($D$3)</f>
        <v>-0.53125</v>
      </c>
      <c r="R6617">
        <f>Random!A6615</f>
        <v>-0.26638818701540334</v>
      </c>
      <c r="T6617">
        <f ca="1">IF(F6617&lt;$D$10,0,IFERROR(CORREL(OFFSET($J$3,0,0,$D$10,1),OFFSET($Q$3,F6617-$D$10,0,$D$10,1)),0))</f>
        <v>-5.0077819482003537E-2</v>
      </c>
      <c r="U6617">
        <f ca="1">IF(T6617&gt;$D$14,T6617,0)</f>
        <v>0</v>
      </c>
      <c r="V6617">
        <f t="shared" ca="1" si="945"/>
        <v>0</v>
      </c>
    </row>
    <row r="6618" spans="6:22" x14ac:dyDescent="0.25">
      <c r="F6618">
        <f t="shared" si="937"/>
        <v>6615</v>
      </c>
      <c r="G6618">
        <f t="shared" si="938"/>
        <v>1.6537500000000001E-3</v>
      </c>
      <c r="H6618">
        <f>IF(AND(0&lt;=F6618, F6618&lt;=$D$10),2*PI()*($D$8+$D$5*G6618/(2*$D$6))*G6618,0)</f>
        <v>0</v>
      </c>
      <c r="I6618">
        <f t="shared" si="946"/>
        <v>0</v>
      </c>
      <c r="J6618">
        <f t="shared" si="939"/>
        <v>0</v>
      </c>
      <c r="L6618">
        <f t="shared" si="940"/>
        <v>2615</v>
      </c>
      <c r="M6618">
        <f t="shared" si="941"/>
        <v>6.5375000000000003E-4</v>
      </c>
      <c r="N6618">
        <f t="shared" si="942"/>
        <v>0</v>
      </c>
      <c r="O6618">
        <f t="shared" si="943"/>
        <v>0</v>
      </c>
      <c r="P6618">
        <f t="shared" si="944"/>
        <v>0</v>
      </c>
      <c r="Q6618">
        <f>ROUND((O6618+$D$13*R6618)*$D$3,0)/($D$3)</f>
        <v>-0.890625</v>
      </c>
      <c r="R6618">
        <f>Random!A6616</f>
        <v>-0.44336500373574639</v>
      </c>
      <c r="T6618">
        <f ca="1">IF(F6618&lt;$D$10,0,IFERROR(CORREL(OFFSET($J$3,0,0,$D$10,1),OFFSET($Q$3,F6618-$D$10,0,$D$10,1)),0))</f>
        <v>-9.3203494399948083E-3</v>
      </c>
      <c r="U6618">
        <f ca="1">IF(T6618&gt;$D$14,T6618,0)</f>
        <v>0</v>
      </c>
      <c r="V6618">
        <f t="shared" ca="1" si="945"/>
        <v>0</v>
      </c>
    </row>
    <row r="6619" spans="6:22" x14ac:dyDescent="0.25">
      <c r="F6619">
        <f t="shared" ref="F6619:F6682" si="947">F6618+1</f>
        <v>6616</v>
      </c>
      <c r="G6619">
        <f t="shared" ref="G6619:G6682" si="948">F6619/$D$2</f>
        <v>1.6540000000000001E-3</v>
      </c>
      <c r="H6619">
        <f>IF(AND(0&lt;=F6619, F6619&lt;=$D$10),2*PI()*($D$8+$D$5*G6619/(2*$D$6))*G6619,0)</f>
        <v>0</v>
      </c>
      <c r="I6619">
        <f t="shared" si="946"/>
        <v>0</v>
      </c>
      <c r="J6619">
        <f t="shared" ref="J6619:J6682" si="949">ROUND(I6619*$D$3,0)/$D$3</f>
        <v>0</v>
      </c>
      <c r="L6619">
        <f t="shared" ref="L6619:L6682" si="950">L6618+1</f>
        <v>2616</v>
      </c>
      <c r="M6619">
        <f t="shared" ref="M6619:M6682" si="951">L6619/$D$2</f>
        <v>6.5399999999999996E-4</v>
      </c>
      <c r="N6619">
        <f t="shared" si="942"/>
        <v>0</v>
      </c>
      <c r="O6619">
        <f t="shared" si="943"/>
        <v>0</v>
      </c>
      <c r="P6619">
        <f t="shared" si="944"/>
        <v>0</v>
      </c>
      <c r="Q6619">
        <f>ROUND((O6619+$D$13*R6619)*$D$3,0)/($D$3)</f>
        <v>0.484375</v>
      </c>
      <c r="R6619">
        <f>Random!A6617</f>
        <v>0.24300252832588665</v>
      </c>
      <c r="T6619">
        <f ca="1">IF(F6619&lt;$D$10,0,IFERROR(CORREL(OFFSET($J$3,0,0,$D$10,1),OFFSET($Q$3,F6619-$D$10,0,$D$10,1)),0))</f>
        <v>3.7202389388728649E-2</v>
      </c>
      <c r="U6619">
        <f ca="1">IF(T6619&gt;$D$14,T6619,0)</f>
        <v>0</v>
      </c>
      <c r="V6619">
        <f t="shared" ca="1" si="945"/>
        <v>0</v>
      </c>
    </row>
    <row r="6620" spans="6:22" x14ac:dyDescent="0.25">
      <c r="F6620">
        <f t="shared" si="947"/>
        <v>6617</v>
      </c>
      <c r="G6620">
        <f t="shared" si="948"/>
        <v>1.6542499999999999E-3</v>
      </c>
      <c r="H6620">
        <f>IF(AND(0&lt;=F6620, F6620&lt;=$D$10),2*PI()*($D$8+$D$5*G6620/(2*$D$6))*G6620,0)</f>
        <v>0</v>
      </c>
      <c r="I6620">
        <f t="shared" si="946"/>
        <v>0</v>
      </c>
      <c r="J6620">
        <f t="shared" si="949"/>
        <v>0</v>
      </c>
      <c r="L6620">
        <f t="shared" si="950"/>
        <v>2617</v>
      </c>
      <c r="M6620">
        <f t="shared" si="951"/>
        <v>6.5424999999999999E-4</v>
      </c>
      <c r="N6620">
        <f t="shared" si="942"/>
        <v>0</v>
      </c>
      <c r="O6620">
        <f t="shared" si="943"/>
        <v>0</v>
      </c>
      <c r="P6620">
        <f t="shared" si="944"/>
        <v>0</v>
      </c>
      <c r="Q6620">
        <f>ROUND((O6620+$D$13*R6620)*$D$3,0)/($D$3)</f>
        <v>-0.3984375</v>
      </c>
      <c r="R6620">
        <f>Random!A6618</f>
        <v>-0.1999873651137084</v>
      </c>
      <c r="T6620">
        <f ca="1">IF(F6620&lt;$D$10,0,IFERROR(CORREL(OFFSET($J$3,0,0,$D$10,1),OFFSET($Q$3,F6620-$D$10,0,$D$10,1)),0))</f>
        <v>6.7305794824995907E-2</v>
      </c>
      <c r="U6620">
        <f ca="1">IF(T6620&gt;$D$14,T6620,0)</f>
        <v>0</v>
      </c>
      <c r="V6620">
        <f t="shared" ca="1" si="945"/>
        <v>0</v>
      </c>
    </row>
    <row r="6621" spans="6:22" x14ac:dyDescent="0.25">
      <c r="F6621">
        <f t="shared" si="947"/>
        <v>6618</v>
      </c>
      <c r="G6621">
        <f t="shared" si="948"/>
        <v>1.6544999999999999E-3</v>
      </c>
      <c r="H6621">
        <f>IF(AND(0&lt;=F6621, F6621&lt;=$D$10),2*PI()*($D$8+$D$5*G6621/(2*$D$6))*G6621,0)</f>
        <v>0</v>
      </c>
      <c r="I6621">
        <f t="shared" si="946"/>
        <v>0</v>
      </c>
      <c r="J6621">
        <f t="shared" si="949"/>
        <v>0</v>
      </c>
      <c r="L6621">
        <f t="shared" si="950"/>
        <v>2618</v>
      </c>
      <c r="M6621">
        <f t="shared" si="951"/>
        <v>6.5450000000000003E-4</v>
      </c>
      <c r="N6621">
        <f t="shared" si="942"/>
        <v>0</v>
      </c>
      <c r="O6621">
        <f t="shared" si="943"/>
        <v>0</v>
      </c>
      <c r="P6621">
        <f t="shared" si="944"/>
        <v>0</v>
      </c>
      <c r="Q6621">
        <f>ROUND((O6621+$D$13*R6621)*$D$3,0)/($D$3)</f>
        <v>-0.9296875</v>
      </c>
      <c r="R6621">
        <f>Random!A6619</f>
        <v>-0.4654264644879309</v>
      </c>
      <c r="T6621">
        <f ca="1">IF(F6621&lt;$D$10,0,IFERROR(CORREL(OFFSET($J$3,0,0,$D$10,1),OFFSET($Q$3,F6621-$D$10,0,$D$10,1)),0))</f>
        <v>7.3820789250804486E-2</v>
      </c>
      <c r="U6621">
        <f ca="1">IF(T6621&gt;$D$14,T6621,0)</f>
        <v>0</v>
      </c>
      <c r="V6621">
        <f t="shared" ca="1" si="945"/>
        <v>0</v>
      </c>
    </row>
    <row r="6622" spans="6:22" x14ac:dyDescent="0.25">
      <c r="F6622">
        <f t="shared" si="947"/>
        <v>6619</v>
      </c>
      <c r="G6622">
        <f t="shared" si="948"/>
        <v>1.65475E-3</v>
      </c>
      <c r="H6622">
        <f>IF(AND(0&lt;=F6622, F6622&lt;=$D$10),2*PI()*($D$8+$D$5*G6622/(2*$D$6))*G6622,0)</f>
        <v>0</v>
      </c>
      <c r="I6622">
        <f t="shared" si="946"/>
        <v>0</v>
      </c>
      <c r="J6622">
        <f t="shared" si="949"/>
        <v>0</v>
      </c>
      <c r="L6622">
        <f t="shared" si="950"/>
        <v>2619</v>
      </c>
      <c r="M6622">
        <f t="shared" si="951"/>
        <v>6.5474999999999995E-4</v>
      </c>
      <c r="N6622">
        <f t="shared" si="942"/>
        <v>0</v>
      </c>
      <c r="O6622">
        <f t="shared" si="943"/>
        <v>0</v>
      </c>
      <c r="P6622">
        <f t="shared" si="944"/>
        <v>0</v>
      </c>
      <c r="Q6622">
        <f>ROUND((O6622+$D$13*R6622)*$D$3,0)/($D$3)</f>
        <v>-0.71875</v>
      </c>
      <c r="R6622">
        <f>Random!A6620</f>
        <v>-0.35832256746883895</v>
      </c>
      <c r="T6622">
        <f ca="1">IF(F6622&lt;$D$10,0,IFERROR(CORREL(OFFSET($J$3,0,0,$D$10,1),OFFSET($Q$3,F6622-$D$10,0,$D$10,1)),0))</f>
        <v>5.5919472787515204E-2</v>
      </c>
      <c r="U6622">
        <f ca="1">IF(T6622&gt;$D$14,T6622,0)</f>
        <v>0</v>
      </c>
      <c r="V6622">
        <f t="shared" ca="1" si="945"/>
        <v>0</v>
      </c>
    </row>
    <row r="6623" spans="6:22" x14ac:dyDescent="0.25">
      <c r="F6623">
        <f t="shared" si="947"/>
        <v>6620</v>
      </c>
      <c r="G6623">
        <f t="shared" si="948"/>
        <v>1.655E-3</v>
      </c>
      <c r="H6623">
        <f>IF(AND(0&lt;=F6623, F6623&lt;=$D$10),2*PI()*($D$8+$D$5*G6623/(2*$D$6))*G6623,0)</f>
        <v>0</v>
      </c>
      <c r="I6623">
        <f t="shared" si="946"/>
        <v>0</v>
      </c>
      <c r="J6623">
        <f t="shared" si="949"/>
        <v>0</v>
      </c>
      <c r="L6623">
        <f t="shared" si="950"/>
        <v>2620</v>
      </c>
      <c r="M6623">
        <f t="shared" si="951"/>
        <v>6.5499999999999998E-4</v>
      </c>
      <c r="N6623">
        <f t="shared" si="942"/>
        <v>0</v>
      </c>
      <c r="O6623">
        <f t="shared" si="943"/>
        <v>0</v>
      </c>
      <c r="P6623">
        <f t="shared" si="944"/>
        <v>0</v>
      </c>
      <c r="Q6623">
        <f>ROUND((O6623+$D$13*R6623)*$D$3,0)/($D$3)</f>
        <v>-0.109375</v>
      </c>
      <c r="R6623">
        <f>Random!A6621</f>
        <v>-5.4568933589573598E-2</v>
      </c>
      <c r="T6623">
        <f ca="1">IF(F6623&lt;$D$10,0,IFERROR(CORREL(OFFSET($J$3,0,0,$D$10,1),OFFSET($Q$3,F6623-$D$10,0,$D$10,1)),0))</f>
        <v>2.1479624063932806E-2</v>
      </c>
      <c r="U6623">
        <f ca="1">IF(T6623&gt;$D$14,T6623,0)</f>
        <v>0</v>
      </c>
      <c r="V6623">
        <f t="shared" ca="1" si="945"/>
        <v>0</v>
      </c>
    </row>
    <row r="6624" spans="6:22" x14ac:dyDescent="0.25">
      <c r="F6624">
        <f t="shared" si="947"/>
        <v>6621</v>
      </c>
      <c r="G6624">
        <f t="shared" si="948"/>
        <v>1.65525E-3</v>
      </c>
      <c r="H6624">
        <f>IF(AND(0&lt;=F6624, F6624&lt;=$D$10),2*PI()*($D$8+$D$5*G6624/(2*$D$6))*G6624,0)</f>
        <v>0</v>
      </c>
      <c r="I6624">
        <f t="shared" si="946"/>
        <v>0</v>
      </c>
      <c r="J6624">
        <f t="shared" si="949"/>
        <v>0</v>
      </c>
      <c r="L6624">
        <f t="shared" si="950"/>
        <v>2621</v>
      </c>
      <c r="M6624">
        <f t="shared" si="951"/>
        <v>6.5525000000000002E-4</v>
      </c>
      <c r="N6624">
        <f t="shared" si="942"/>
        <v>0</v>
      </c>
      <c r="O6624">
        <f t="shared" si="943"/>
        <v>0</v>
      </c>
      <c r="P6624">
        <f t="shared" si="944"/>
        <v>0</v>
      </c>
      <c r="Q6624">
        <f>ROUND((O6624+$D$13*R6624)*$D$3,0)/($D$3)</f>
        <v>-0.1640625</v>
      </c>
      <c r="R6624">
        <f>Random!A6622</f>
        <v>-8.3213258769928911E-2</v>
      </c>
      <c r="T6624">
        <f ca="1">IF(F6624&lt;$D$10,0,IFERROR(CORREL(OFFSET($J$3,0,0,$D$10,1),OFFSET($Q$3,F6624-$D$10,0,$D$10,1)),0))</f>
        <v>-1.874356687195403E-2</v>
      </c>
      <c r="U6624">
        <f ca="1">IF(T6624&gt;$D$14,T6624,0)</f>
        <v>0</v>
      </c>
      <c r="V6624">
        <f t="shared" ca="1" si="945"/>
        <v>0</v>
      </c>
    </row>
    <row r="6625" spans="6:22" x14ac:dyDescent="0.25">
      <c r="F6625">
        <f t="shared" si="947"/>
        <v>6622</v>
      </c>
      <c r="G6625">
        <f t="shared" si="948"/>
        <v>1.6555000000000001E-3</v>
      </c>
      <c r="H6625">
        <f>IF(AND(0&lt;=F6625, F6625&lt;=$D$10),2*PI()*($D$8+$D$5*G6625/(2*$D$6))*G6625,0)</f>
        <v>0</v>
      </c>
      <c r="I6625">
        <f t="shared" si="946"/>
        <v>0</v>
      </c>
      <c r="J6625">
        <f t="shared" si="949"/>
        <v>0</v>
      </c>
      <c r="L6625">
        <f t="shared" si="950"/>
        <v>2622</v>
      </c>
      <c r="M6625">
        <f t="shared" si="951"/>
        <v>6.5550000000000005E-4</v>
      </c>
      <c r="N6625">
        <f t="shared" si="942"/>
        <v>0</v>
      </c>
      <c r="O6625">
        <f t="shared" si="943"/>
        <v>0</v>
      </c>
      <c r="P6625">
        <f t="shared" si="944"/>
        <v>0</v>
      </c>
      <c r="Q6625">
        <f>ROUND((O6625+$D$13*R6625)*$D$3,0)/($D$3)</f>
        <v>-0.8828125</v>
      </c>
      <c r="R6625">
        <f>Random!A6623</f>
        <v>-0.44082160425411532</v>
      </c>
      <c r="T6625">
        <f ca="1">IF(F6625&lt;$D$10,0,IFERROR(CORREL(OFFSET($J$3,0,0,$D$10,1),OFFSET($Q$3,F6625-$D$10,0,$D$10,1)),0))</f>
        <v>-4.9646081188887359E-2</v>
      </c>
      <c r="U6625">
        <f ca="1">IF(T6625&gt;$D$14,T6625,0)</f>
        <v>0</v>
      </c>
      <c r="V6625">
        <f t="shared" ca="1" si="945"/>
        <v>0</v>
      </c>
    </row>
    <row r="6626" spans="6:22" x14ac:dyDescent="0.25">
      <c r="F6626">
        <f t="shared" si="947"/>
        <v>6623</v>
      </c>
      <c r="G6626">
        <f t="shared" si="948"/>
        <v>1.6557500000000001E-3</v>
      </c>
      <c r="H6626">
        <f>IF(AND(0&lt;=F6626, F6626&lt;=$D$10),2*PI()*($D$8+$D$5*G6626/(2*$D$6))*G6626,0)</f>
        <v>0</v>
      </c>
      <c r="I6626">
        <f t="shared" si="946"/>
        <v>0</v>
      </c>
      <c r="J6626">
        <f t="shared" si="949"/>
        <v>0</v>
      </c>
      <c r="L6626">
        <f t="shared" si="950"/>
        <v>2623</v>
      </c>
      <c r="M6626">
        <f t="shared" si="951"/>
        <v>6.5574999999999997E-4</v>
      </c>
      <c r="N6626">
        <f t="shared" si="942"/>
        <v>0</v>
      </c>
      <c r="O6626">
        <f t="shared" si="943"/>
        <v>0</v>
      </c>
      <c r="P6626">
        <f t="shared" si="944"/>
        <v>0</v>
      </c>
      <c r="Q6626">
        <f>ROUND((O6626+$D$13*R6626)*$D$3,0)/($D$3)</f>
        <v>-0.4140625</v>
      </c>
      <c r="R6626">
        <f>Random!A6624</f>
        <v>-0.20582069747676979</v>
      </c>
      <c r="T6626">
        <f ca="1">IF(F6626&lt;$D$10,0,IFERROR(CORREL(OFFSET($J$3,0,0,$D$10,1),OFFSET($Q$3,F6626-$D$10,0,$D$10,1)),0))</f>
        <v>-5.9662990592929926E-2</v>
      </c>
      <c r="U6626">
        <f ca="1">IF(T6626&gt;$D$14,T6626,0)</f>
        <v>0</v>
      </c>
      <c r="V6626">
        <f t="shared" ca="1" si="945"/>
        <v>0</v>
      </c>
    </row>
    <row r="6627" spans="6:22" x14ac:dyDescent="0.25">
      <c r="F6627">
        <f t="shared" si="947"/>
        <v>6624</v>
      </c>
      <c r="G6627">
        <f t="shared" si="948"/>
        <v>1.6559999999999999E-3</v>
      </c>
      <c r="H6627">
        <f>IF(AND(0&lt;=F6627, F6627&lt;=$D$10),2*PI()*($D$8+$D$5*G6627/(2*$D$6))*G6627,0)</f>
        <v>0</v>
      </c>
      <c r="I6627">
        <f t="shared" si="946"/>
        <v>0</v>
      </c>
      <c r="J6627">
        <f t="shared" si="949"/>
        <v>0</v>
      </c>
      <c r="L6627">
        <f t="shared" si="950"/>
        <v>2624</v>
      </c>
      <c r="M6627">
        <f t="shared" si="951"/>
        <v>6.5600000000000001E-4</v>
      </c>
      <c r="N6627">
        <f t="shared" si="942"/>
        <v>0</v>
      </c>
      <c r="O6627">
        <f t="shared" si="943"/>
        <v>0</v>
      </c>
      <c r="P6627">
        <f t="shared" si="944"/>
        <v>0</v>
      </c>
      <c r="Q6627">
        <f>ROUND((O6627+$D$13*R6627)*$D$3,0)/($D$3)</f>
        <v>0.8359375</v>
      </c>
      <c r="R6627">
        <f>Random!A6625</f>
        <v>0.41808723592445896</v>
      </c>
      <c r="T6627">
        <f ca="1">IF(F6627&lt;$D$10,0,IFERROR(CORREL(OFFSET($J$3,0,0,$D$10,1),OFFSET($Q$3,F6627-$D$10,0,$D$10,1)),0))</f>
        <v>-5.02356429642591E-2</v>
      </c>
      <c r="U6627">
        <f ca="1">IF(T6627&gt;$D$14,T6627,0)</f>
        <v>0</v>
      </c>
      <c r="V6627">
        <f t="shared" ca="1" si="945"/>
        <v>0</v>
      </c>
    </row>
    <row r="6628" spans="6:22" x14ac:dyDescent="0.25">
      <c r="F6628">
        <f t="shared" si="947"/>
        <v>6625</v>
      </c>
      <c r="G6628">
        <f t="shared" si="948"/>
        <v>1.65625E-3</v>
      </c>
      <c r="H6628">
        <f>IF(AND(0&lt;=F6628, F6628&lt;=$D$10),2*PI()*($D$8+$D$5*G6628/(2*$D$6))*G6628,0)</f>
        <v>0</v>
      </c>
      <c r="I6628">
        <f t="shared" si="946"/>
        <v>0</v>
      </c>
      <c r="J6628">
        <f t="shared" si="949"/>
        <v>0</v>
      </c>
      <c r="L6628">
        <f t="shared" si="950"/>
        <v>2625</v>
      </c>
      <c r="M6628">
        <f t="shared" si="951"/>
        <v>6.5625000000000004E-4</v>
      </c>
      <c r="N6628">
        <f t="shared" si="942"/>
        <v>0</v>
      </c>
      <c r="O6628">
        <f t="shared" si="943"/>
        <v>0</v>
      </c>
      <c r="P6628">
        <f t="shared" si="944"/>
        <v>0</v>
      </c>
      <c r="Q6628">
        <f>ROUND((O6628+$D$13*R6628)*$D$3,0)/($D$3)</f>
        <v>0.328125</v>
      </c>
      <c r="R6628">
        <f>Random!A6626</f>
        <v>0.1629446718922114</v>
      </c>
      <c r="T6628">
        <f ca="1">IF(F6628&lt;$D$10,0,IFERROR(CORREL(OFFSET($J$3,0,0,$D$10,1),OFFSET($Q$3,F6628-$D$10,0,$D$10,1)),0))</f>
        <v>-2.4463445153599824E-2</v>
      </c>
      <c r="U6628">
        <f ca="1">IF(T6628&gt;$D$14,T6628,0)</f>
        <v>0</v>
      </c>
      <c r="V6628">
        <f t="shared" ca="1" si="945"/>
        <v>0</v>
      </c>
    </row>
    <row r="6629" spans="6:22" x14ac:dyDescent="0.25">
      <c r="F6629">
        <f t="shared" si="947"/>
        <v>6626</v>
      </c>
      <c r="G6629">
        <f t="shared" si="948"/>
        <v>1.6565E-3</v>
      </c>
      <c r="H6629">
        <f>IF(AND(0&lt;=F6629, F6629&lt;=$D$10),2*PI()*($D$8+$D$5*G6629/(2*$D$6))*G6629,0)</f>
        <v>0</v>
      </c>
      <c r="I6629">
        <f t="shared" si="946"/>
        <v>0</v>
      </c>
      <c r="J6629">
        <f t="shared" si="949"/>
        <v>0</v>
      </c>
      <c r="L6629">
        <f t="shared" si="950"/>
        <v>2626</v>
      </c>
      <c r="M6629">
        <f t="shared" si="951"/>
        <v>6.5649999999999997E-4</v>
      </c>
      <c r="N6629">
        <f t="shared" si="942"/>
        <v>0</v>
      </c>
      <c r="O6629">
        <f t="shared" si="943"/>
        <v>0</v>
      </c>
      <c r="P6629">
        <f t="shared" si="944"/>
        <v>0</v>
      </c>
      <c r="Q6629">
        <f>ROUND((O6629+$D$13*R6629)*$D$3,0)/($D$3)</f>
        <v>0.234375</v>
      </c>
      <c r="R6629">
        <f>Random!A6627</f>
        <v>0.11904687437418859</v>
      </c>
      <c r="T6629">
        <f ca="1">IF(F6629&lt;$D$10,0,IFERROR(CORREL(OFFSET($J$3,0,0,$D$10,1),OFFSET($Q$3,F6629-$D$10,0,$D$10,1)),0))</f>
        <v>7.8869318582016693E-3</v>
      </c>
      <c r="U6629">
        <f ca="1">IF(T6629&gt;$D$14,T6629,0)</f>
        <v>0</v>
      </c>
      <c r="V6629">
        <f t="shared" ca="1" si="945"/>
        <v>0</v>
      </c>
    </row>
    <row r="6630" spans="6:22" x14ac:dyDescent="0.25">
      <c r="F6630">
        <f t="shared" si="947"/>
        <v>6627</v>
      </c>
      <c r="G6630">
        <f t="shared" si="948"/>
        <v>1.65675E-3</v>
      </c>
      <c r="H6630">
        <f>IF(AND(0&lt;=F6630, F6630&lt;=$D$10),2*PI()*($D$8+$D$5*G6630/(2*$D$6))*G6630,0)</f>
        <v>0</v>
      </c>
      <c r="I6630">
        <f t="shared" si="946"/>
        <v>0</v>
      </c>
      <c r="J6630">
        <f t="shared" si="949"/>
        <v>0</v>
      </c>
      <c r="L6630">
        <f t="shared" si="950"/>
        <v>2627</v>
      </c>
      <c r="M6630">
        <f t="shared" si="951"/>
        <v>6.5675E-4</v>
      </c>
      <c r="N6630">
        <f t="shared" si="942"/>
        <v>0</v>
      </c>
      <c r="O6630">
        <f t="shared" si="943"/>
        <v>0</v>
      </c>
      <c r="P6630">
        <f t="shared" si="944"/>
        <v>0</v>
      </c>
      <c r="Q6630">
        <f>ROUND((O6630+$D$13*R6630)*$D$3,0)/($D$3)</f>
        <v>0.6875</v>
      </c>
      <c r="R6630">
        <f>Random!A6628</f>
        <v>0.3442703165344595</v>
      </c>
      <c r="T6630">
        <f ca="1">IF(F6630&lt;$D$10,0,IFERROR(CORREL(OFFSET($J$3,0,0,$D$10,1),OFFSET($Q$3,F6630-$D$10,0,$D$10,1)),0))</f>
        <v>3.4633682324951044E-2</v>
      </c>
      <c r="U6630">
        <f ca="1">IF(T6630&gt;$D$14,T6630,0)</f>
        <v>0</v>
      </c>
      <c r="V6630">
        <f t="shared" ca="1" si="945"/>
        <v>0</v>
      </c>
    </row>
    <row r="6631" spans="6:22" x14ac:dyDescent="0.25">
      <c r="F6631">
        <f t="shared" si="947"/>
        <v>6628</v>
      </c>
      <c r="G6631">
        <f t="shared" si="948"/>
        <v>1.6570000000000001E-3</v>
      </c>
      <c r="H6631">
        <f>IF(AND(0&lt;=F6631, F6631&lt;=$D$10),2*PI()*($D$8+$D$5*G6631/(2*$D$6))*G6631,0)</f>
        <v>0</v>
      </c>
      <c r="I6631">
        <f t="shared" si="946"/>
        <v>0</v>
      </c>
      <c r="J6631">
        <f t="shared" si="949"/>
        <v>0</v>
      </c>
      <c r="L6631">
        <f t="shared" si="950"/>
        <v>2628</v>
      </c>
      <c r="M6631">
        <f t="shared" si="951"/>
        <v>6.5700000000000003E-4</v>
      </c>
      <c r="N6631">
        <f t="shared" si="942"/>
        <v>0</v>
      </c>
      <c r="O6631">
        <f t="shared" si="943"/>
        <v>0</v>
      </c>
      <c r="P6631">
        <f t="shared" si="944"/>
        <v>0</v>
      </c>
      <c r="Q6631">
        <f>ROUND((O6631+$D$13*R6631)*$D$3,0)/($D$3)</f>
        <v>0.953125</v>
      </c>
      <c r="R6631">
        <f>Random!A6629</f>
        <v>0.47835708495804596</v>
      </c>
      <c r="T6631">
        <f ca="1">IF(F6631&lt;$D$10,0,IFERROR(CORREL(OFFSET($J$3,0,0,$D$10,1),OFFSET($Q$3,F6631-$D$10,0,$D$10,1)),0))</f>
        <v>4.6277310170224399E-2</v>
      </c>
      <c r="U6631">
        <f ca="1">IF(T6631&gt;$D$14,T6631,0)</f>
        <v>0</v>
      </c>
      <c r="V6631">
        <f t="shared" ca="1" si="945"/>
        <v>0</v>
      </c>
    </row>
    <row r="6632" spans="6:22" x14ac:dyDescent="0.25">
      <c r="F6632">
        <f t="shared" si="947"/>
        <v>6629</v>
      </c>
      <c r="G6632">
        <f t="shared" si="948"/>
        <v>1.6572500000000001E-3</v>
      </c>
      <c r="H6632">
        <f>IF(AND(0&lt;=F6632, F6632&lt;=$D$10),2*PI()*($D$8+$D$5*G6632/(2*$D$6))*G6632,0)</f>
        <v>0</v>
      </c>
      <c r="I6632">
        <f t="shared" si="946"/>
        <v>0</v>
      </c>
      <c r="J6632">
        <f t="shared" si="949"/>
        <v>0</v>
      </c>
      <c r="L6632">
        <f t="shared" si="950"/>
        <v>2629</v>
      </c>
      <c r="M6632">
        <f t="shared" si="951"/>
        <v>6.5724999999999996E-4</v>
      </c>
      <c r="N6632">
        <f t="shared" si="942"/>
        <v>0</v>
      </c>
      <c r="O6632">
        <f t="shared" si="943"/>
        <v>0</v>
      </c>
      <c r="P6632">
        <f t="shared" si="944"/>
        <v>0</v>
      </c>
      <c r="Q6632">
        <f>ROUND((O6632+$D$13*R6632)*$D$3,0)/($D$3)</f>
        <v>0.9140625</v>
      </c>
      <c r="R6632">
        <f>Random!A6630</f>
        <v>0.45589349364259601</v>
      </c>
      <c r="T6632">
        <f ca="1">IF(F6632&lt;$D$10,0,IFERROR(CORREL(OFFSET($J$3,0,0,$D$10,1),OFFSET($Q$3,F6632-$D$10,0,$D$10,1)),0))</f>
        <v>3.9693522752289746E-2</v>
      </c>
      <c r="U6632">
        <f ca="1">IF(T6632&gt;$D$14,T6632,0)</f>
        <v>0</v>
      </c>
      <c r="V6632">
        <f t="shared" ca="1" si="945"/>
        <v>0</v>
      </c>
    </row>
    <row r="6633" spans="6:22" x14ac:dyDescent="0.25">
      <c r="F6633">
        <f t="shared" si="947"/>
        <v>6630</v>
      </c>
      <c r="G6633">
        <f t="shared" si="948"/>
        <v>1.6574999999999999E-3</v>
      </c>
      <c r="H6633">
        <f>IF(AND(0&lt;=F6633, F6633&lt;=$D$10),2*PI()*($D$8+$D$5*G6633/(2*$D$6))*G6633,0)</f>
        <v>0</v>
      </c>
      <c r="I6633">
        <f t="shared" si="946"/>
        <v>0</v>
      </c>
      <c r="J6633">
        <f t="shared" si="949"/>
        <v>0</v>
      </c>
      <c r="L6633">
        <f t="shared" si="950"/>
        <v>2630</v>
      </c>
      <c r="M6633">
        <f t="shared" si="951"/>
        <v>6.5749999999999999E-4</v>
      </c>
      <c r="N6633">
        <f t="shared" si="942"/>
        <v>0</v>
      </c>
      <c r="O6633">
        <f t="shared" si="943"/>
        <v>0</v>
      </c>
      <c r="P6633">
        <f t="shared" si="944"/>
        <v>0</v>
      </c>
      <c r="Q6633">
        <f>ROUND((O6633+$D$13*R6633)*$D$3,0)/($D$3)</f>
        <v>-4.6875E-2</v>
      </c>
      <c r="R6633">
        <f>Random!A6631</f>
        <v>-2.1839865456750762E-2</v>
      </c>
      <c r="T6633">
        <f ca="1">IF(F6633&lt;$D$10,0,IFERROR(CORREL(OFFSET($J$3,0,0,$D$10,1),OFFSET($Q$3,F6633-$D$10,0,$D$10,1)),0))</f>
        <v>1.6544634232038412E-2</v>
      </c>
      <c r="U6633">
        <f ca="1">IF(T6633&gt;$D$14,T6633,0)</f>
        <v>0</v>
      </c>
      <c r="V6633">
        <f t="shared" ca="1" si="945"/>
        <v>0</v>
      </c>
    </row>
    <row r="6634" spans="6:22" x14ac:dyDescent="0.25">
      <c r="F6634">
        <f t="shared" si="947"/>
        <v>6631</v>
      </c>
      <c r="G6634">
        <f t="shared" si="948"/>
        <v>1.6577499999999999E-3</v>
      </c>
      <c r="H6634">
        <f>IF(AND(0&lt;=F6634, F6634&lt;=$D$10),2*PI()*($D$8+$D$5*G6634/(2*$D$6))*G6634,0)</f>
        <v>0</v>
      </c>
      <c r="I6634">
        <f t="shared" si="946"/>
        <v>0</v>
      </c>
      <c r="J6634">
        <f t="shared" si="949"/>
        <v>0</v>
      </c>
      <c r="L6634">
        <f t="shared" si="950"/>
        <v>2631</v>
      </c>
      <c r="M6634">
        <f t="shared" si="951"/>
        <v>6.5775000000000002E-4</v>
      </c>
      <c r="N6634">
        <f t="shared" si="942"/>
        <v>0</v>
      </c>
      <c r="O6634">
        <f t="shared" si="943"/>
        <v>0</v>
      </c>
      <c r="P6634">
        <f t="shared" si="944"/>
        <v>0</v>
      </c>
      <c r="Q6634">
        <f>ROUND((O6634+$D$13*R6634)*$D$3,0)/($D$3)</f>
        <v>-0.6484375</v>
      </c>
      <c r="R6634">
        <f>Random!A6632</f>
        <v>-0.32612522624711038</v>
      </c>
      <c r="T6634">
        <f ca="1">IF(F6634&lt;$D$10,0,IFERROR(CORREL(OFFSET($J$3,0,0,$D$10,1),OFFSET($Q$3,F6634-$D$10,0,$D$10,1)),0))</f>
        <v>-1.134932236746551E-2</v>
      </c>
      <c r="U6634">
        <f ca="1">IF(T6634&gt;$D$14,T6634,0)</f>
        <v>0</v>
      </c>
      <c r="V6634">
        <f t="shared" ca="1" si="945"/>
        <v>0</v>
      </c>
    </row>
    <row r="6635" spans="6:22" x14ac:dyDescent="0.25">
      <c r="F6635">
        <f t="shared" si="947"/>
        <v>6632</v>
      </c>
      <c r="G6635">
        <f t="shared" si="948"/>
        <v>1.658E-3</v>
      </c>
      <c r="H6635">
        <f>IF(AND(0&lt;=F6635, F6635&lt;=$D$10),2*PI()*($D$8+$D$5*G6635/(2*$D$6))*G6635,0)</f>
        <v>0</v>
      </c>
      <c r="I6635">
        <f t="shared" si="946"/>
        <v>0</v>
      </c>
      <c r="J6635">
        <f t="shared" si="949"/>
        <v>0</v>
      </c>
      <c r="L6635">
        <f t="shared" si="950"/>
        <v>2632</v>
      </c>
      <c r="M6635">
        <f t="shared" si="951"/>
        <v>6.5799999999999995E-4</v>
      </c>
      <c r="N6635">
        <f t="shared" si="942"/>
        <v>0</v>
      </c>
      <c r="O6635">
        <f t="shared" si="943"/>
        <v>0</v>
      </c>
      <c r="P6635">
        <f t="shared" si="944"/>
        <v>0</v>
      </c>
      <c r="Q6635">
        <f>ROUND((O6635+$D$13*R6635)*$D$3,0)/($D$3)</f>
        <v>0.375</v>
      </c>
      <c r="R6635">
        <f>Random!A6633</f>
        <v>0.18651555045371759</v>
      </c>
      <c r="T6635">
        <f ca="1">IF(F6635&lt;$D$10,0,IFERROR(CORREL(OFFSET($J$3,0,0,$D$10,1),OFFSET($Q$3,F6635-$D$10,0,$D$10,1)),0))</f>
        <v>-3.4041885585929028E-2</v>
      </c>
      <c r="U6635">
        <f ca="1">IF(T6635&gt;$D$14,T6635,0)</f>
        <v>0</v>
      </c>
      <c r="V6635">
        <f t="shared" ca="1" si="945"/>
        <v>0</v>
      </c>
    </row>
    <row r="6636" spans="6:22" x14ac:dyDescent="0.25">
      <c r="F6636">
        <f t="shared" si="947"/>
        <v>6633</v>
      </c>
      <c r="G6636">
        <f t="shared" si="948"/>
        <v>1.65825E-3</v>
      </c>
      <c r="H6636">
        <f>IF(AND(0&lt;=F6636, F6636&lt;=$D$10),2*PI()*($D$8+$D$5*G6636/(2*$D$6))*G6636,0)</f>
        <v>0</v>
      </c>
      <c r="I6636">
        <f t="shared" si="946"/>
        <v>0</v>
      </c>
      <c r="J6636">
        <f t="shared" si="949"/>
        <v>0</v>
      </c>
      <c r="L6636">
        <f t="shared" si="950"/>
        <v>2633</v>
      </c>
      <c r="M6636">
        <f t="shared" si="951"/>
        <v>6.5824999999999998E-4</v>
      </c>
      <c r="N6636">
        <f t="shared" si="942"/>
        <v>0</v>
      </c>
      <c r="O6636">
        <f t="shared" si="943"/>
        <v>0</v>
      </c>
      <c r="P6636">
        <f t="shared" si="944"/>
        <v>0</v>
      </c>
      <c r="Q6636">
        <f>ROUND((O6636+$D$13*R6636)*$D$3,0)/($D$3)</f>
        <v>-0.96875</v>
      </c>
      <c r="R6636">
        <f>Random!A6634</f>
        <v>-0.48386602084354446</v>
      </c>
      <c r="T6636">
        <f ca="1">IF(F6636&lt;$D$10,0,IFERROR(CORREL(OFFSET($J$3,0,0,$D$10,1),OFFSET($Q$3,F6636-$D$10,0,$D$10,1)),0))</f>
        <v>-4.5799254175442013E-2</v>
      </c>
      <c r="U6636">
        <f ca="1">IF(T6636&gt;$D$14,T6636,0)</f>
        <v>0</v>
      </c>
      <c r="V6636">
        <f t="shared" ca="1" si="945"/>
        <v>0</v>
      </c>
    </row>
    <row r="6637" spans="6:22" x14ac:dyDescent="0.25">
      <c r="F6637">
        <f t="shared" si="947"/>
        <v>6634</v>
      </c>
      <c r="G6637">
        <f t="shared" si="948"/>
        <v>1.6585E-3</v>
      </c>
      <c r="H6637">
        <f>IF(AND(0&lt;=F6637, F6637&lt;=$D$10),2*PI()*($D$8+$D$5*G6637/(2*$D$6))*G6637,0)</f>
        <v>0</v>
      </c>
      <c r="I6637">
        <f t="shared" si="946"/>
        <v>0</v>
      </c>
      <c r="J6637">
        <f t="shared" si="949"/>
        <v>0</v>
      </c>
      <c r="L6637">
        <f t="shared" si="950"/>
        <v>2634</v>
      </c>
      <c r="M6637">
        <f t="shared" si="951"/>
        <v>6.5850000000000001E-4</v>
      </c>
      <c r="N6637">
        <f t="shared" si="942"/>
        <v>0</v>
      </c>
      <c r="O6637">
        <f t="shared" si="943"/>
        <v>0</v>
      </c>
      <c r="P6637">
        <f t="shared" si="944"/>
        <v>0</v>
      </c>
      <c r="Q6637">
        <f>ROUND((O6637+$D$13*R6637)*$D$3,0)/($D$3)</f>
        <v>-9.375E-2</v>
      </c>
      <c r="R6637">
        <f>Random!A6635</f>
        <v>-4.7909042968799054E-2</v>
      </c>
      <c r="T6637">
        <f ca="1">IF(F6637&lt;$D$10,0,IFERROR(CORREL(OFFSET($J$3,0,0,$D$10,1),OFFSET($Q$3,F6637-$D$10,0,$D$10,1)),0))</f>
        <v>-3.9227553058520062E-2</v>
      </c>
      <c r="U6637">
        <f ca="1">IF(T6637&gt;$D$14,T6637,0)</f>
        <v>0</v>
      </c>
      <c r="V6637">
        <f t="shared" ca="1" si="945"/>
        <v>0</v>
      </c>
    </row>
    <row r="6638" spans="6:22" x14ac:dyDescent="0.25">
      <c r="F6638">
        <f t="shared" si="947"/>
        <v>6635</v>
      </c>
      <c r="G6638">
        <f t="shared" si="948"/>
        <v>1.6587500000000001E-3</v>
      </c>
      <c r="H6638">
        <f>IF(AND(0&lt;=F6638, F6638&lt;=$D$10),2*PI()*($D$8+$D$5*G6638/(2*$D$6))*G6638,0)</f>
        <v>0</v>
      </c>
      <c r="I6638">
        <f t="shared" si="946"/>
        <v>0</v>
      </c>
      <c r="J6638">
        <f t="shared" si="949"/>
        <v>0</v>
      </c>
      <c r="L6638">
        <f t="shared" si="950"/>
        <v>2635</v>
      </c>
      <c r="M6638">
        <f t="shared" si="951"/>
        <v>6.5875000000000005E-4</v>
      </c>
      <c r="N6638">
        <f t="shared" si="942"/>
        <v>0</v>
      </c>
      <c r="O6638">
        <f t="shared" si="943"/>
        <v>0</v>
      </c>
      <c r="P6638">
        <f t="shared" si="944"/>
        <v>0</v>
      </c>
      <c r="Q6638">
        <f>ROUND((O6638+$D$13*R6638)*$D$3,0)/($D$3)</f>
        <v>0.5546875</v>
      </c>
      <c r="R6638">
        <f>Random!A6636</f>
        <v>0.27652756100788245</v>
      </c>
      <c r="T6638">
        <f ca="1">IF(F6638&lt;$D$10,0,IFERROR(CORREL(OFFSET($J$3,0,0,$D$10,1),OFFSET($Q$3,F6638-$D$10,0,$D$10,1)),0))</f>
        <v>-1.7827936518979605E-2</v>
      </c>
      <c r="U6638">
        <f ca="1">IF(T6638&gt;$D$14,T6638,0)</f>
        <v>0</v>
      </c>
      <c r="V6638">
        <f t="shared" ca="1" si="945"/>
        <v>0</v>
      </c>
    </row>
    <row r="6639" spans="6:22" x14ac:dyDescent="0.25">
      <c r="F6639">
        <f t="shared" si="947"/>
        <v>6636</v>
      </c>
      <c r="G6639">
        <f t="shared" si="948"/>
        <v>1.6590000000000001E-3</v>
      </c>
      <c r="H6639">
        <f>IF(AND(0&lt;=F6639, F6639&lt;=$D$10),2*PI()*($D$8+$D$5*G6639/(2*$D$6))*G6639,0)</f>
        <v>0</v>
      </c>
      <c r="I6639">
        <f t="shared" si="946"/>
        <v>0</v>
      </c>
      <c r="J6639">
        <f t="shared" si="949"/>
        <v>0</v>
      </c>
      <c r="L6639">
        <f t="shared" si="950"/>
        <v>2636</v>
      </c>
      <c r="M6639">
        <f t="shared" si="951"/>
        <v>6.5899999999999997E-4</v>
      </c>
      <c r="N6639">
        <f t="shared" si="942"/>
        <v>0</v>
      </c>
      <c r="O6639">
        <f t="shared" si="943"/>
        <v>0</v>
      </c>
      <c r="P6639">
        <f t="shared" si="944"/>
        <v>0</v>
      </c>
      <c r="Q6639">
        <f>ROUND((O6639+$D$13*R6639)*$D$3,0)/($D$3)</f>
        <v>0.15625</v>
      </c>
      <c r="R6639">
        <f>Random!A6637</f>
        <v>7.9908063507722504E-2</v>
      </c>
      <c r="T6639">
        <f ca="1">IF(F6639&lt;$D$10,0,IFERROR(CORREL(OFFSET($J$3,0,0,$D$10,1),OFFSET($Q$3,F6639-$D$10,0,$D$10,1)),0))</f>
        <v>7.7943263620607155E-3</v>
      </c>
      <c r="U6639">
        <f ca="1">IF(T6639&gt;$D$14,T6639,0)</f>
        <v>0</v>
      </c>
      <c r="V6639">
        <f t="shared" ca="1" si="945"/>
        <v>0</v>
      </c>
    </row>
    <row r="6640" spans="6:22" x14ac:dyDescent="0.25">
      <c r="F6640">
        <f t="shared" si="947"/>
        <v>6637</v>
      </c>
      <c r="G6640">
        <f t="shared" si="948"/>
        <v>1.6592499999999999E-3</v>
      </c>
      <c r="H6640">
        <f>IF(AND(0&lt;=F6640, F6640&lt;=$D$10),2*PI()*($D$8+$D$5*G6640/(2*$D$6))*G6640,0)</f>
        <v>0</v>
      </c>
      <c r="I6640">
        <f t="shared" si="946"/>
        <v>0</v>
      </c>
      <c r="J6640">
        <f t="shared" si="949"/>
        <v>0</v>
      </c>
      <c r="L6640">
        <f t="shared" si="950"/>
        <v>2637</v>
      </c>
      <c r="M6640">
        <f t="shared" si="951"/>
        <v>6.5925000000000001E-4</v>
      </c>
      <c r="N6640">
        <f t="shared" si="942"/>
        <v>0</v>
      </c>
      <c r="O6640">
        <f t="shared" si="943"/>
        <v>0</v>
      </c>
      <c r="P6640">
        <f t="shared" si="944"/>
        <v>0</v>
      </c>
      <c r="Q6640">
        <f>ROUND((O6640+$D$13*R6640)*$D$3,0)/($D$3)</f>
        <v>0.8203125</v>
      </c>
      <c r="R6640">
        <f>Random!A6638</f>
        <v>0.41056237646284732</v>
      </c>
      <c r="T6640">
        <f ca="1">IF(F6640&lt;$D$10,0,IFERROR(CORREL(OFFSET($J$3,0,0,$D$10,1),OFFSET($Q$3,F6640-$D$10,0,$D$10,1)),0))</f>
        <v>2.7718036500413698E-2</v>
      </c>
      <c r="U6640">
        <f ca="1">IF(T6640&gt;$D$14,T6640,0)</f>
        <v>0</v>
      </c>
      <c r="V6640">
        <f t="shared" ca="1" si="945"/>
        <v>0</v>
      </c>
    </row>
    <row r="6641" spans="6:22" x14ac:dyDescent="0.25">
      <c r="F6641">
        <f t="shared" si="947"/>
        <v>6638</v>
      </c>
      <c r="G6641">
        <f t="shared" si="948"/>
        <v>1.6595E-3</v>
      </c>
      <c r="H6641">
        <f>IF(AND(0&lt;=F6641, F6641&lt;=$D$10),2*PI()*($D$8+$D$5*G6641/(2*$D$6))*G6641,0)</f>
        <v>0</v>
      </c>
      <c r="I6641">
        <f t="shared" si="946"/>
        <v>0</v>
      </c>
      <c r="J6641">
        <f t="shared" si="949"/>
        <v>0</v>
      </c>
      <c r="L6641">
        <f t="shared" si="950"/>
        <v>2638</v>
      </c>
      <c r="M6641">
        <f t="shared" si="951"/>
        <v>6.5950000000000004E-4</v>
      </c>
      <c r="N6641">
        <f t="shared" si="942"/>
        <v>0</v>
      </c>
      <c r="O6641">
        <f t="shared" si="943"/>
        <v>0</v>
      </c>
      <c r="P6641">
        <f t="shared" si="944"/>
        <v>0</v>
      </c>
      <c r="Q6641">
        <f>ROUND((O6641+$D$13*R6641)*$D$3,0)/($D$3)</f>
        <v>-4.6875E-2</v>
      </c>
      <c r="R6641">
        <f>Random!A6639</f>
        <v>-2.4718154107421619E-2</v>
      </c>
      <c r="T6641">
        <f ca="1">IF(F6641&lt;$D$10,0,IFERROR(CORREL(OFFSET($J$3,0,0,$D$10,1),OFFSET($Q$3,F6641-$D$10,0,$D$10,1)),0))</f>
        <v>3.2962328405509597E-2</v>
      </c>
      <c r="U6641">
        <f ca="1">IF(T6641&gt;$D$14,T6641,0)</f>
        <v>0</v>
      </c>
      <c r="V6641">
        <f t="shared" ca="1" si="945"/>
        <v>0</v>
      </c>
    </row>
    <row r="6642" spans="6:22" x14ac:dyDescent="0.25">
      <c r="F6642">
        <f t="shared" si="947"/>
        <v>6639</v>
      </c>
      <c r="G6642">
        <f t="shared" si="948"/>
        <v>1.65975E-3</v>
      </c>
      <c r="H6642">
        <f>IF(AND(0&lt;=F6642, F6642&lt;=$D$10),2*PI()*($D$8+$D$5*G6642/(2*$D$6))*G6642,0)</f>
        <v>0</v>
      </c>
      <c r="I6642">
        <f t="shared" si="946"/>
        <v>0</v>
      </c>
      <c r="J6642">
        <f t="shared" si="949"/>
        <v>0</v>
      </c>
      <c r="L6642">
        <f t="shared" si="950"/>
        <v>2639</v>
      </c>
      <c r="M6642">
        <f t="shared" si="951"/>
        <v>6.5974999999999996E-4</v>
      </c>
      <c r="N6642">
        <f t="shared" si="942"/>
        <v>0</v>
      </c>
      <c r="O6642">
        <f t="shared" si="943"/>
        <v>0</v>
      </c>
      <c r="P6642">
        <f t="shared" si="944"/>
        <v>0</v>
      </c>
      <c r="Q6642">
        <f>ROUND((O6642+$D$13*R6642)*$D$3,0)/($D$3)</f>
        <v>-0.90625</v>
      </c>
      <c r="R6642">
        <f>Random!A6640</f>
        <v>-0.45238052966365683</v>
      </c>
      <c r="T6642">
        <f ca="1">IF(F6642&lt;$D$10,0,IFERROR(CORREL(OFFSET($J$3,0,0,$D$10,1),OFFSET($Q$3,F6642-$D$10,0,$D$10,1)),0))</f>
        <v>2.8624765224676489E-2</v>
      </c>
      <c r="U6642">
        <f ca="1">IF(T6642&gt;$D$14,T6642,0)</f>
        <v>0</v>
      </c>
      <c r="V6642">
        <f t="shared" ca="1" si="945"/>
        <v>0</v>
      </c>
    </row>
    <row r="6643" spans="6:22" x14ac:dyDescent="0.25">
      <c r="F6643">
        <f t="shared" si="947"/>
        <v>6640</v>
      </c>
      <c r="G6643">
        <f t="shared" si="948"/>
        <v>1.66E-3</v>
      </c>
      <c r="H6643">
        <f>IF(AND(0&lt;=F6643, F6643&lt;=$D$10),2*PI()*($D$8+$D$5*G6643/(2*$D$6))*G6643,0)</f>
        <v>0</v>
      </c>
      <c r="I6643">
        <f t="shared" si="946"/>
        <v>0</v>
      </c>
      <c r="J6643">
        <f t="shared" si="949"/>
        <v>0</v>
      </c>
      <c r="L6643">
        <f t="shared" si="950"/>
        <v>2640</v>
      </c>
      <c r="M6643">
        <f t="shared" si="951"/>
        <v>6.6E-4</v>
      </c>
      <c r="N6643">
        <f t="shared" si="942"/>
        <v>0</v>
      </c>
      <c r="O6643">
        <f t="shared" si="943"/>
        <v>0</v>
      </c>
      <c r="P6643">
        <f t="shared" si="944"/>
        <v>0</v>
      </c>
      <c r="Q6643">
        <f>ROUND((O6643+$D$13*R6643)*$D$3,0)/($D$3)</f>
        <v>-0.2734375</v>
      </c>
      <c r="R6643">
        <f>Random!A6641</f>
        <v>-0.13674810045988317</v>
      </c>
      <c r="T6643">
        <f ca="1">IF(F6643&lt;$D$10,0,IFERROR(CORREL(OFFSET($J$3,0,0,$D$10,1),OFFSET($Q$3,F6643-$D$10,0,$D$10,1)),0))</f>
        <v>1.6616122959204699E-2</v>
      </c>
      <c r="U6643">
        <f ca="1">IF(T6643&gt;$D$14,T6643,0)</f>
        <v>0</v>
      </c>
      <c r="V6643">
        <f t="shared" ca="1" si="945"/>
        <v>0</v>
      </c>
    </row>
    <row r="6644" spans="6:22" x14ac:dyDescent="0.25">
      <c r="F6644">
        <f t="shared" si="947"/>
        <v>6641</v>
      </c>
      <c r="G6644">
        <f t="shared" si="948"/>
        <v>1.6602500000000001E-3</v>
      </c>
      <c r="H6644">
        <f>IF(AND(0&lt;=F6644, F6644&lt;=$D$10),2*PI()*($D$8+$D$5*G6644/(2*$D$6))*G6644,0)</f>
        <v>0</v>
      </c>
      <c r="I6644">
        <f t="shared" si="946"/>
        <v>0</v>
      </c>
      <c r="J6644">
        <f t="shared" si="949"/>
        <v>0</v>
      </c>
      <c r="L6644">
        <f t="shared" si="950"/>
        <v>2641</v>
      </c>
      <c r="M6644">
        <f t="shared" si="951"/>
        <v>6.6025000000000003E-4</v>
      </c>
      <c r="N6644">
        <f t="shared" si="942"/>
        <v>0</v>
      </c>
      <c r="O6644">
        <f t="shared" si="943"/>
        <v>0</v>
      </c>
      <c r="P6644">
        <f t="shared" si="944"/>
        <v>0</v>
      </c>
      <c r="Q6644">
        <f>ROUND((O6644+$D$13*R6644)*$D$3,0)/($D$3)</f>
        <v>-0.5078125</v>
      </c>
      <c r="R6644">
        <f>Random!A6642</f>
        <v>-0.25337969659867454</v>
      </c>
      <c r="T6644">
        <f ca="1">IF(F6644&lt;$D$10,0,IFERROR(CORREL(OFFSET($J$3,0,0,$D$10,1),OFFSET($Q$3,F6644-$D$10,0,$D$10,1)),0))</f>
        <v>3.9251993100922173E-4</v>
      </c>
      <c r="U6644">
        <f ca="1">IF(T6644&gt;$D$14,T6644,0)</f>
        <v>0</v>
      </c>
      <c r="V6644">
        <f t="shared" ca="1" si="945"/>
        <v>0</v>
      </c>
    </row>
    <row r="6645" spans="6:22" x14ac:dyDescent="0.25">
      <c r="F6645">
        <f t="shared" si="947"/>
        <v>6642</v>
      </c>
      <c r="G6645">
        <f t="shared" si="948"/>
        <v>1.6605000000000001E-3</v>
      </c>
      <c r="H6645">
        <f>IF(AND(0&lt;=F6645, F6645&lt;=$D$10),2*PI()*($D$8+$D$5*G6645/(2*$D$6))*G6645,0)</f>
        <v>0</v>
      </c>
      <c r="I6645">
        <f t="shared" si="946"/>
        <v>0</v>
      </c>
      <c r="J6645">
        <f t="shared" si="949"/>
        <v>0</v>
      </c>
      <c r="L6645">
        <f t="shared" si="950"/>
        <v>2642</v>
      </c>
      <c r="M6645">
        <f t="shared" si="951"/>
        <v>6.6049999999999995E-4</v>
      </c>
      <c r="N6645">
        <f t="shared" si="942"/>
        <v>0</v>
      </c>
      <c r="O6645">
        <f t="shared" si="943"/>
        <v>0</v>
      </c>
      <c r="P6645">
        <f t="shared" si="944"/>
        <v>0</v>
      </c>
      <c r="Q6645">
        <f>ROUND((O6645+$D$13*R6645)*$D$3,0)/($D$3)</f>
        <v>-0.4296875</v>
      </c>
      <c r="R6645">
        <f>Random!A6643</f>
        <v>-0.21659229298717886</v>
      </c>
      <c r="T6645">
        <f ca="1">IF(F6645&lt;$D$10,0,IFERROR(CORREL(OFFSET($J$3,0,0,$D$10,1),OFFSET($Q$3,F6645-$D$10,0,$D$10,1)),0))</f>
        <v>-1.2250589609248892E-2</v>
      </c>
      <c r="U6645">
        <f ca="1">IF(T6645&gt;$D$14,T6645,0)</f>
        <v>0</v>
      </c>
      <c r="V6645">
        <f t="shared" ca="1" si="945"/>
        <v>0</v>
      </c>
    </row>
    <row r="6646" spans="6:22" x14ac:dyDescent="0.25">
      <c r="F6646">
        <f t="shared" si="947"/>
        <v>6643</v>
      </c>
      <c r="G6646">
        <f t="shared" si="948"/>
        <v>1.6607499999999999E-3</v>
      </c>
      <c r="H6646">
        <f>IF(AND(0&lt;=F6646, F6646&lt;=$D$10),2*PI()*($D$8+$D$5*G6646/(2*$D$6))*G6646,0)</f>
        <v>0</v>
      </c>
      <c r="I6646">
        <f t="shared" si="946"/>
        <v>0</v>
      </c>
      <c r="J6646">
        <f t="shared" si="949"/>
        <v>0</v>
      </c>
      <c r="L6646">
        <f t="shared" si="950"/>
        <v>2643</v>
      </c>
      <c r="M6646">
        <f t="shared" si="951"/>
        <v>6.6074999999999999E-4</v>
      </c>
      <c r="N6646">
        <f t="shared" si="942"/>
        <v>0</v>
      </c>
      <c r="O6646">
        <f t="shared" si="943"/>
        <v>0</v>
      </c>
      <c r="P6646">
        <f t="shared" si="944"/>
        <v>0</v>
      </c>
      <c r="Q6646">
        <f>ROUND((O6646+$D$13*R6646)*$D$3,0)/($D$3)</f>
        <v>0.4609375</v>
      </c>
      <c r="R6646">
        <f>Random!A6644</f>
        <v>0.23061335244027681</v>
      </c>
      <c r="T6646">
        <f ca="1">IF(F6646&lt;$D$10,0,IFERROR(CORREL(OFFSET($J$3,0,0,$D$10,1),OFFSET($Q$3,F6646-$D$10,0,$D$10,1)),0))</f>
        <v>-1.8151379765303302E-2</v>
      </c>
      <c r="U6646">
        <f ca="1">IF(T6646&gt;$D$14,T6646,0)</f>
        <v>0</v>
      </c>
      <c r="V6646">
        <f t="shared" ca="1" si="945"/>
        <v>0</v>
      </c>
    </row>
    <row r="6647" spans="6:22" x14ac:dyDescent="0.25">
      <c r="F6647">
        <f t="shared" si="947"/>
        <v>6644</v>
      </c>
      <c r="G6647">
        <f t="shared" si="948"/>
        <v>1.6609999999999999E-3</v>
      </c>
      <c r="H6647">
        <f>IF(AND(0&lt;=F6647, F6647&lt;=$D$10),2*PI()*($D$8+$D$5*G6647/(2*$D$6))*G6647,0)</f>
        <v>0</v>
      </c>
      <c r="I6647">
        <f t="shared" si="946"/>
        <v>0</v>
      </c>
      <c r="J6647">
        <f t="shared" si="949"/>
        <v>0</v>
      </c>
      <c r="L6647">
        <f t="shared" si="950"/>
        <v>2644</v>
      </c>
      <c r="M6647">
        <f t="shared" si="951"/>
        <v>6.6100000000000002E-4</v>
      </c>
      <c r="N6647">
        <f t="shared" si="942"/>
        <v>0</v>
      </c>
      <c r="O6647">
        <f t="shared" si="943"/>
        <v>0</v>
      </c>
      <c r="P6647">
        <f t="shared" si="944"/>
        <v>0</v>
      </c>
      <c r="Q6647">
        <f>ROUND((O6647+$D$13*R6647)*$D$3,0)/($D$3)</f>
        <v>-0.640625</v>
      </c>
      <c r="R6647">
        <f>Random!A6645</f>
        <v>-0.32004555902732323</v>
      </c>
      <c r="T6647">
        <f ca="1">IF(F6647&lt;$D$10,0,IFERROR(CORREL(OFFSET($J$3,0,0,$D$10,1),OFFSET($Q$3,F6647-$D$10,0,$D$10,1)),0))</f>
        <v>-2.0600184628792199E-2</v>
      </c>
      <c r="U6647">
        <f ca="1">IF(T6647&gt;$D$14,T6647,0)</f>
        <v>0</v>
      </c>
      <c r="V6647">
        <f t="shared" ca="1" si="945"/>
        <v>0</v>
      </c>
    </row>
    <row r="6648" spans="6:22" x14ac:dyDescent="0.25">
      <c r="F6648">
        <f t="shared" si="947"/>
        <v>6645</v>
      </c>
      <c r="G6648">
        <f t="shared" si="948"/>
        <v>1.66125E-3</v>
      </c>
      <c r="H6648">
        <f>IF(AND(0&lt;=F6648, F6648&lt;=$D$10),2*PI()*($D$8+$D$5*G6648/(2*$D$6))*G6648,0)</f>
        <v>0</v>
      </c>
      <c r="I6648">
        <f t="shared" si="946"/>
        <v>0</v>
      </c>
      <c r="J6648">
        <f t="shared" si="949"/>
        <v>0</v>
      </c>
      <c r="L6648">
        <f t="shared" si="950"/>
        <v>2645</v>
      </c>
      <c r="M6648">
        <f t="shared" si="951"/>
        <v>6.6125000000000005E-4</v>
      </c>
      <c r="N6648">
        <f t="shared" si="942"/>
        <v>0</v>
      </c>
      <c r="O6648">
        <f t="shared" si="943"/>
        <v>0</v>
      </c>
      <c r="P6648">
        <f t="shared" si="944"/>
        <v>0</v>
      </c>
      <c r="Q6648">
        <f>ROUND((O6648+$D$13*R6648)*$D$3,0)/($D$3)</f>
        <v>-0.7109375</v>
      </c>
      <c r="R6648">
        <f>Random!A6646</f>
        <v>-0.35416811878489118</v>
      </c>
      <c r="T6648">
        <f ca="1">IF(F6648&lt;$D$10,0,IFERROR(CORREL(OFFSET($J$3,0,0,$D$10,1),OFFSET($Q$3,F6648-$D$10,0,$D$10,1)),0))</f>
        <v>-1.3562930171277937E-2</v>
      </c>
      <c r="U6648">
        <f ca="1">IF(T6648&gt;$D$14,T6648,0)</f>
        <v>0</v>
      </c>
      <c r="V6648">
        <f t="shared" ca="1" si="945"/>
        <v>0</v>
      </c>
    </row>
    <row r="6649" spans="6:22" x14ac:dyDescent="0.25">
      <c r="F6649">
        <f t="shared" si="947"/>
        <v>6646</v>
      </c>
      <c r="G6649">
        <f t="shared" si="948"/>
        <v>1.6615E-3</v>
      </c>
      <c r="H6649">
        <f>IF(AND(0&lt;=F6649, F6649&lt;=$D$10),2*PI()*($D$8+$D$5*G6649/(2*$D$6))*G6649,0)</f>
        <v>0</v>
      </c>
      <c r="I6649">
        <f t="shared" si="946"/>
        <v>0</v>
      </c>
      <c r="J6649">
        <f t="shared" si="949"/>
        <v>0</v>
      </c>
      <c r="L6649">
        <f t="shared" si="950"/>
        <v>2646</v>
      </c>
      <c r="M6649">
        <f t="shared" si="951"/>
        <v>6.6149999999999998E-4</v>
      </c>
      <c r="N6649">
        <f t="shared" si="942"/>
        <v>0</v>
      </c>
      <c r="O6649">
        <f t="shared" si="943"/>
        <v>0</v>
      </c>
      <c r="P6649">
        <f t="shared" si="944"/>
        <v>0</v>
      </c>
      <c r="Q6649">
        <f>ROUND((O6649+$D$13*R6649)*$D$3,0)/($D$3)</f>
        <v>-2.34375E-2</v>
      </c>
      <c r="R6649">
        <f>Random!A6647</f>
        <v>-1.2247829259553811E-2</v>
      </c>
      <c r="T6649">
        <f ca="1">IF(F6649&lt;$D$10,0,IFERROR(CORREL(OFFSET($J$3,0,0,$D$10,1),OFFSET($Q$3,F6649-$D$10,0,$D$10,1)),0))</f>
        <v>-2.7555084570535233E-3</v>
      </c>
      <c r="U6649">
        <f ca="1">IF(T6649&gt;$D$14,T6649,0)</f>
        <v>0</v>
      </c>
      <c r="V6649">
        <f t="shared" ca="1" si="945"/>
        <v>0</v>
      </c>
    </row>
    <row r="6650" spans="6:22" x14ac:dyDescent="0.25">
      <c r="F6650">
        <f t="shared" si="947"/>
        <v>6647</v>
      </c>
      <c r="G6650">
        <f t="shared" si="948"/>
        <v>1.66175E-3</v>
      </c>
      <c r="H6650">
        <f>IF(AND(0&lt;=F6650, F6650&lt;=$D$10),2*PI()*($D$8+$D$5*G6650/(2*$D$6))*G6650,0)</f>
        <v>0</v>
      </c>
      <c r="I6650">
        <f t="shared" si="946"/>
        <v>0</v>
      </c>
      <c r="J6650">
        <f t="shared" si="949"/>
        <v>0</v>
      </c>
      <c r="L6650">
        <f t="shared" si="950"/>
        <v>2647</v>
      </c>
      <c r="M6650">
        <f t="shared" si="951"/>
        <v>6.6175000000000001E-4</v>
      </c>
      <c r="N6650">
        <f t="shared" si="942"/>
        <v>0</v>
      </c>
      <c r="O6650">
        <f t="shared" si="943"/>
        <v>0</v>
      </c>
      <c r="P6650">
        <f t="shared" si="944"/>
        <v>0</v>
      </c>
      <c r="Q6650">
        <f>ROUND((O6650+$D$13*R6650)*$D$3,0)/($D$3)</f>
        <v>-0.2734375</v>
      </c>
      <c r="R6650">
        <f>Random!A6648</f>
        <v>-0.13540758840879319</v>
      </c>
      <c r="T6650">
        <f ca="1">IF(F6650&lt;$D$10,0,IFERROR(CORREL(OFFSET($J$3,0,0,$D$10,1),OFFSET($Q$3,F6650-$D$10,0,$D$10,1)),0))</f>
        <v>6.2445343172523862E-3</v>
      </c>
      <c r="U6650">
        <f ca="1">IF(T6650&gt;$D$14,T6650,0)</f>
        <v>0</v>
      </c>
      <c r="V6650">
        <f t="shared" ca="1" si="945"/>
        <v>0</v>
      </c>
    </row>
    <row r="6651" spans="6:22" x14ac:dyDescent="0.25">
      <c r="F6651">
        <f t="shared" si="947"/>
        <v>6648</v>
      </c>
      <c r="G6651">
        <f t="shared" si="948"/>
        <v>1.6620000000000001E-3</v>
      </c>
      <c r="H6651">
        <f>IF(AND(0&lt;=F6651, F6651&lt;=$D$10),2*PI()*($D$8+$D$5*G6651/(2*$D$6))*G6651,0)</f>
        <v>0</v>
      </c>
      <c r="I6651">
        <f t="shared" si="946"/>
        <v>0</v>
      </c>
      <c r="J6651">
        <f t="shared" si="949"/>
        <v>0</v>
      </c>
      <c r="L6651">
        <f t="shared" si="950"/>
        <v>2648</v>
      </c>
      <c r="M6651">
        <f t="shared" si="951"/>
        <v>6.6200000000000005E-4</v>
      </c>
      <c r="N6651">
        <f t="shared" si="942"/>
        <v>0</v>
      </c>
      <c r="O6651">
        <f t="shared" si="943"/>
        <v>0</v>
      </c>
      <c r="P6651">
        <f t="shared" si="944"/>
        <v>0</v>
      </c>
      <c r="Q6651">
        <f>ROUND((O6651+$D$13*R6651)*$D$3,0)/($D$3)</f>
        <v>0.6484375</v>
      </c>
      <c r="R6651">
        <f>Random!A6649</f>
        <v>0.325734218651067</v>
      </c>
      <c r="T6651">
        <f ca="1">IF(F6651&lt;$D$10,0,IFERROR(CORREL(OFFSET($J$3,0,0,$D$10,1),OFFSET($Q$3,F6651-$D$10,0,$D$10,1)),0))</f>
        <v>1.1730716629295502E-2</v>
      </c>
      <c r="U6651">
        <f ca="1">IF(T6651&gt;$D$14,T6651,0)</f>
        <v>0</v>
      </c>
      <c r="V6651">
        <f t="shared" ca="1" si="945"/>
        <v>0</v>
      </c>
    </row>
    <row r="6652" spans="6:22" x14ac:dyDescent="0.25">
      <c r="F6652">
        <f t="shared" si="947"/>
        <v>6649</v>
      </c>
      <c r="G6652">
        <f t="shared" si="948"/>
        <v>1.6622500000000001E-3</v>
      </c>
      <c r="H6652">
        <f>IF(AND(0&lt;=F6652, F6652&lt;=$D$10),2*PI()*($D$8+$D$5*G6652/(2*$D$6))*G6652,0)</f>
        <v>0</v>
      </c>
      <c r="I6652">
        <f t="shared" si="946"/>
        <v>0</v>
      </c>
      <c r="J6652">
        <f t="shared" si="949"/>
        <v>0</v>
      </c>
      <c r="L6652">
        <f t="shared" si="950"/>
        <v>2649</v>
      </c>
      <c r="M6652">
        <f t="shared" si="951"/>
        <v>6.6224999999999997E-4</v>
      </c>
      <c r="N6652">
        <f t="shared" si="942"/>
        <v>0</v>
      </c>
      <c r="O6652">
        <f t="shared" si="943"/>
        <v>0</v>
      </c>
      <c r="P6652">
        <f t="shared" si="944"/>
        <v>0</v>
      </c>
      <c r="Q6652">
        <f>ROUND((O6652+$D$13*R6652)*$D$3,0)/($D$3)</f>
        <v>-0.3671875</v>
      </c>
      <c r="R6652">
        <f>Random!A6650</f>
        <v>-0.18494384299393329</v>
      </c>
      <c r="T6652">
        <f ca="1">IF(F6652&lt;$D$10,0,IFERROR(CORREL(OFFSET($J$3,0,0,$D$10,1),OFFSET($Q$3,F6652-$D$10,0,$D$10,1)),0))</f>
        <v>9.3367962179176645E-3</v>
      </c>
      <c r="U6652">
        <f ca="1">IF(T6652&gt;$D$14,T6652,0)</f>
        <v>0</v>
      </c>
      <c r="V6652">
        <f t="shared" ca="1" si="945"/>
        <v>0</v>
      </c>
    </row>
    <row r="6653" spans="6:22" x14ac:dyDescent="0.25">
      <c r="F6653">
        <f t="shared" si="947"/>
        <v>6650</v>
      </c>
      <c r="G6653">
        <f t="shared" si="948"/>
        <v>1.6624999999999999E-3</v>
      </c>
      <c r="H6653">
        <f>IF(AND(0&lt;=F6653, F6653&lt;=$D$10),2*PI()*($D$8+$D$5*G6653/(2*$D$6))*G6653,0)</f>
        <v>0</v>
      </c>
      <c r="I6653">
        <f t="shared" si="946"/>
        <v>0</v>
      </c>
      <c r="J6653">
        <f t="shared" si="949"/>
        <v>0</v>
      </c>
      <c r="L6653">
        <f t="shared" si="950"/>
        <v>2650</v>
      </c>
      <c r="M6653">
        <f t="shared" si="951"/>
        <v>6.625E-4</v>
      </c>
      <c r="N6653">
        <f t="shared" si="942"/>
        <v>0</v>
      </c>
      <c r="O6653">
        <f t="shared" si="943"/>
        <v>0</v>
      </c>
      <c r="P6653">
        <f t="shared" si="944"/>
        <v>0</v>
      </c>
      <c r="Q6653">
        <f>ROUND((O6653+$D$13*R6653)*$D$3,0)/($D$3)</f>
        <v>-0.2890625</v>
      </c>
      <c r="R6653">
        <f>Random!A6651</f>
        <v>-0.14549856466040079</v>
      </c>
      <c r="T6653">
        <f ca="1">IF(F6653&lt;$D$10,0,IFERROR(CORREL(OFFSET($J$3,0,0,$D$10,1),OFFSET($Q$3,F6653-$D$10,0,$D$10,1)),0))</f>
        <v>3.7969590571364322E-3</v>
      </c>
      <c r="U6653">
        <f ca="1">IF(T6653&gt;$D$14,T6653,0)</f>
        <v>0</v>
      </c>
      <c r="V6653">
        <f t="shared" ca="1" si="945"/>
        <v>0</v>
      </c>
    </row>
    <row r="6654" spans="6:22" x14ac:dyDescent="0.25">
      <c r="F6654">
        <f t="shared" si="947"/>
        <v>6651</v>
      </c>
      <c r="G6654">
        <f t="shared" si="948"/>
        <v>1.6627499999999999E-3</v>
      </c>
      <c r="H6654">
        <f>IF(AND(0&lt;=F6654, F6654&lt;=$D$10),2*PI()*($D$8+$D$5*G6654/(2*$D$6))*G6654,0)</f>
        <v>0</v>
      </c>
      <c r="I6654">
        <f t="shared" si="946"/>
        <v>0</v>
      </c>
      <c r="J6654">
        <f t="shared" si="949"/>
        <v>0</v>
      </c>
      <c r="L6654">
        <f t="shared" si="950"/>
        <v>2651</v>
      </c>
      <c r="M6654">
        <f t="shared" si="951"/>
        <v>6.6275000000000004E-4</v>
      </c>
      <c r="N6654">
        <f t="shared" si="942"/>
        <v>0</v>
      </c>
      <c r="O6654">
        <f t="shared" si="943"/>
        <v>0</v>
      </c>
      <c r="P6654">
        <f t="shared" si="944"/>
        <v>0</v>
      </c>
      <c r="Q6654">
        <f>ROUND((O6654+$D$13*R6654)*$D$3,0)/($D$3)</f>
        <v>-0.2109375</v>
      </c>
      <c r="R6654">
        <f>Random!A6652</f>
        <v>-0.10539864287466638</v>
      </c>
      <c r="T6654">
        <f ca="1">IF(F6654&lt;$D$10,0,IFERROR(CORREL(OFFSET($J$3,0,0,$D$10,1),OFFSET($Q$3,F6654-$D$10,0,$D$10,1)),0))</f>
        <v>-7.0494965391216277E-4</v>
      </c>
      <c r="U6654">
        <f ca="1">IF(T6654&gt;$D$14,T6654,0)</f>
        <v>0</v>
      </c>
      <c r="V6654">
        <f t="shared" ca="1" si="945"/>
        <v>0</v>
      </c>
    </row>
    <row r="6655" spans="6:22" x14ac:dyDescent="0.25">
      <c r="F6655">
        <f t="shared" si="947"/>
        <v>6652</v>
      </c>
      <c r="G6655">
        <f t="shared" si="948"/>
        <v>1.663E-3</v>
      </c>
      <c r="H6655">
        <f>IF(AND(0&lt;=F6655, F6655&lt;=$D$10),2*PI()*($D$8+$D$5*G6655/(2*$D$6))*G6655,0)</f>
        <v>0</v>
      </c>
      <c r="I6655">
        <f t="shared" si="946"/>
        <v>0</v>
      </c>
      <c r="J6655">
        <f t="shared" si="949"/>
        <v>0</v>
      </c>
      <c r="L6655">
        <f t="shared" si="950"/>
        <v>2652</v>
      </c>
      <c r="M6655">
        <f t="shared" si="951"/>
        <v>6.6299999999999996E-4</v>
      </c>
      <c r="N6655">
        <f t="shared" si="942"/>
        <v>0</v>
      </c>
      <c r="O6655">
        <f t="shared" si="943"/>
        <v>0</v>
      </c>
      <c r="P6655">
        <f t="shared" si="944"/>
        <v>0</v>
      </c>
      <c r="Q6655">
        <f>ROUND((O6655+$D$13*R6655)*$D$3,0)/($D$3)</f>
        <v>0.1328125</v>
      </c>
      <c r="R6655">
        <f>Random!A6653</f>
        <v>6.7022154823020097E-2</v>
      </c>
      <c r="T6655">
        <f ca="1">IF(F6655&lt;$D$10,0,IFERROR(CORREL(OFFSET($J$3,0,0,$D$10,1),OFFSET($Q$3,F6655-$D$10,0,$D$10,1)),0))</f>
        <v>-2.1800475600407035E-3</v>
      </c>
      <c r="U6655">
        <f ca="1">IF(T6655&gt;$D$14,T6655,0)</f>
        <v>0</v>
      </c>
      <c r="V6655">
        <f t="shared" ca="1" si="945"/>
        <v>0</v>
      </c>
    </row>
    <row r="6656" spans="6:22" x14ac:dyDescent="0.25">
      <c r="F6656">
        <f t="shared" si="947"/>
        <v>6653</v>
      </c>
      <c r="G6656">
        <f t="shared" si="948"/>
        <v>1.66325E-3</v>
      </c>
      <c r="H6656">
        <f>IF(AND(0&lt;=F6656, F6656&lt;=$D$10),2*PI()*($D$8+$D$5*G6656/(2*$D$6))*G6656,0)</f>
        <v>0</v>
      </c>
      <c r="I6656">
        <f t="shared" si="946"/>
        <v>0</v>
      </c>
      <c r="J6656">
        <f t="shared" si="949"/>
        <v>0</v>
      </c>
      <c r="L6656">
        <f t="shared" si="950"/>
        <v>2653</v>
      </c>
      <c r="M6656">
        <f t="shared" si="951"/>
        <v>6.6324999999999999E-4</v>
      </c>
      <c r="N6656">
        <f t="shared" si="942"/>
        <v>0</v>
      </c>
      <c r="O6656">
        <f t="shared" si="943"/>
        <v>0</v>
      </c>
      <c r="P6656">
        <f t="shared" si="944"/>
        <v>0</v>
      </c>
      <c r="Q6656">
        <f>ROUND((O6656+$D$13*R6656)*$D$3,0)/($D$3)</f>
        <v>0.609375</v>
      </c>
      <c r="R6656">
        <f>Random!A6654</f>
        <v>0.3042236048739545</v>
      </c>
      <c r="T6656">
        <f ca="1">IF(F6656&lt;$D$10,0,IFERROR(CORREL(OFFSET($J$3,0,0,$D$10,1),OFFSET($Q$3,F6656-$D$10,0,$D$10,1)),0))</f>
        <v>-3.2862225297234822E-3</v>
      </c>
      <c r="U6656">
        <f ca="1">IF(T6656&gt;$D$14,T6656,0)</f>
        <v>0</v>
      </c>
      <c r="V6656">
        <f t="shared" ca="1" si="945"/>
        <v>0</v>
      </c>
    </row>
    <row r="6657" spans="6:22" x14ac:dyDescent="0.25">
      <c r="F6657">
        <f t="shared" si="947"/>
        <v>6654</v>
      </c>
      <c r="G6657">
        <f t="shared" si="948"/>
        <v>1.6635E-3</v>
      </c>
      <c r="H6657">
        <f>IF(AND(0&lt;=F6657, F6657&lt;=$D$10),2*PI()*($D$8+$D$5*G6657/(2*$D$6))*G6657,0)</f>
        <v>0</v>
      </c>
      <c r="I6657">
        <f t="shared" si="946"/>
        <v>0</v>
      </c>
      <c r="J6657">
        <f t="shared" si="949"/>
        <v>0</v>
      </c>
      <c r="L6657">
        <f t="shared" si="950"/>
        <v>2654</v>
      </c>
      <c r="M6657">
        <f t="shared" si="951"/>
        <v>6.6350000000000003E-4</v>
      </c>
      <c r="N6657">
        <f t="shared" si="942"/>
        <v>0</v>
      </c>
      <c r="O6657">
        <f t="shared" si="943"/>
        <v>0</v>
      </c>
      <c r="P6657">
        <f t="shared" si="944"/>
        <v>0</v>
      </c>
      <c r="Q6657">
        <f>ROUND((O6657+$D$13*R6657)*$D$3,0)/($D$3)</f>
        <v>-0.34375</v>
      </c>
      <c r="R6657">
        <f>Random!A6655</f>
        <v>-0.17046776096590543</v>
      </c>
      <c r="T6657">
        <f ca="1">IF(F6657&lt;$D$10,0,IFERROR(CORREL(OFFSET($J$3,0,0,$D$10,1),OFFSET($Q$3,F6657-$D$10,0,$D$10,1)),0))</f>
        <v>-4.5026260712888108E-3</v>
      </c>
      <c r="U6657">
        <f ca="1">IF(T6657&gt;$D$14,T6657,0)</f>
        <v>0</v>
      </c>
      <c r="V6657">
        <f t="shared" ca="1" si="945"/>
        <v>0</v>
      </c>
    </row>
    <row r="6658" spans="6:22" x14ac:dyDescent="0.25">
      <c r="F6658">
        <f t="shared" si="947"/>
        <v>6655</v>
      </c>
      <c r="G6658">
        <f t="shared" si="948"/>
        <v>1.6637500000000001E-3</v>
      </c>
      <c r="H6658">
        <f>IF(AND(0&lt;=F6658, F6658&lt;=$D$10),2*PI()*($D$8+$D$5*G6658/(2*$D$6))*G6658,0)</f>
        <v>0</v>
      </c>
      <c r="I6658">
        <f t="shared" si="946"/>
        <v>0</v>
      </c>
      <c r="J6658">
        <f t="shared" si="949"/>
        <v>0</v>
      </c>
      <c r="L6658">
        <f t="shared" si="950"/>
        <v>2655</v>
      </c>
      <c r="M6658">
        <f t="shared" si="951"/>
        <v>6.6374999999999995E-4</v>
      </c>
      <c r="N6658">
        <f t="shared" si="942"/>
        <v>0</v>
      </c>
      <c r="O6658">
        <f t="shared" si="943"/>
        <v>0</v>
      </c>
      <c r="P6658">
        <f t="shared" si="944"/>
        <v>0</v>
      </c>
      <c r="Q6658">
        <f>ROUND((O6658+$D$13*R6658)*$D$3,0)/($D$3)</f>
        <v>-0.890625</v>
      </c>
      <c r="R6658">
        <f>Random!A6656</f>
        <v>-0.44444789942984109</v>
      </c>
      <c r="T6658">
        <f ca="1">IF(F6658&lt;$D$10,0,IFERROR(CORREL(OFFSET($J$3,0,0,$D$10,1),OFFSET($Q$3,F6658-$D$10,0,$D$10,1)),0))</f>
        <v>-5.3660879359781512E-3</v>
      </c>
      <c r="U6658">
        <f ca="1">IF(T6658&gt;$D$14,T6658,0)</f>
        <v>0</v>
      </c>
      <c r="V6658">
        <f t="shared" ca="1" si="945"/>
        <v>0</v>
      </c>
    </row>
    <row r="6659" spans="6:22" x14ac:dyDescent="0.25">
      <c r="F6659">
        <f t="shared" si="947"/>
        <v>6656</v>
      </c>
      <c r="G6659">
        <f t="shared" si="948"/>
        <v>1.6639999999999999E-3</v>
      </c>
      <c r="H6659">
        <f>IF(AND(0&lt;=F6659, F6659&lt;=$D$10),2*PI()*($D$8+$D$5*G6659/(2*$D$6))*G6659,0)</f>
        <v>0</v>
      </c>
      <c r="I6659">
        <f t="shared" si="946"/>
        <v>0</v>
      </c>
      <c r="J6659">
        <f t="shared" si="949"/>
        <v>0</v>
      </c>
      <c r="L6659">
        <f t="shared" si="950"/>
        <v>2656</v>
      </c>
      <c r="M6659">
        <f t="shared" si="951"/>
        <v>6.6399999999999999E-4</v>
      </c>
      <c r="N6659">
        <f t="shared" si="942"/>
        <v>0</v>
      </c>
      <c r="O6659">
        <f t="shared" si="943"/>
        <v>0</v>
      </c>
      <c r="P6659">
        <f t="shared" si="944"/>
        <v>0</v>
      </c>
      <c r="Q6659">
        <f>ROUND((O6659+$D$13*R6659)*$D$3,0)/($D$3)</f>
        <v>0.875</v>
      </c>
      <c r="R6659">
        <f>Random!A6657</f>
        <v>0.43744667938141257</v>
      </c>
      <c r="T6659">
        <f ca="1">IF(F6659&lt;$D$10,0,IFERROR(CORREL(OFFSET($J$3,0,0,$D$10,1),OFFSET($Q$3,F6659-$D$10,0,$D$10,1)),0))</f>
        <v>-1.9253011491236036E-3</v>
      </c>
      <c r="U6659">
        <f ca="1">IF(T6659&gt;$D$14,T6659,0)</f>
        <v>0</v>
      </c>
      <c r="V6659">
        <f t="shared" ca="1" si="945"/>
        <v>0</v>
      </c>
    </row>
    <row r="6660" spans="6:22" x14ac:dyDescent="0.25">
      <c r="F6660">
        <f t="shared" si="947"/>
        <v>6657</v>
      </c>
      <c r="G6660">
        <f t="shared" si="948"/>
        <v>1.6642499999999999E-3</v>
      </c>
      <c r="H6660">
        <f>IF(AND(0&lt;=F6660, F6660&lt;=$D$10),2*PI()*($D$8+$D$5*G6660/(2*$D$6))*G6660,0)</f>
        <v>0</v>
      </c>
      <c r="I6660">
        <f t="shared" si="946"/>
        <v>0</v>
      </c>
      <c r="J6660">
        <f t="shared" si="949"/>
        <v>0</v>
      </c>
      <c r="L6660">
        <f t="shared" si="950"/>
        <v>2657</v>
      </c>
      <c r="M6660">
        <f t="shared" si="951"/>
        <v>6.6425000000000002E-4</v>
      </c>
      <c r="N6660">
        <f t="shared" ref="N6660:N6723" si="952">IF(AND(0&lt;=M6660,M6660&lt;=$D$6),2*PI()*($D$8+$D$5*M6660/(2*$D$6))*M6660,0)</f>
        <v>0</v>
      </c>
      <c r="O6660">
        <f t="shared" ref="O6660:O6723" si="953">SIN(N6660)</f>
        <v>0</v>
      </c>
      <c r="P6660">
        <f t="shared" ref="P6660:P6723" si="954">ROUND(O6660*$D$3,0)/($D$3)</f>
        <v>0</v>
      </c>
      <c r="Q6660">
        <f>ROUND((O6660+$D$13*R6660)*$D$3,0)/($D$3)</f>
        <v>-0.375</v>
      </c>
      <c r="R6660">
        <f>Random!A6658</f>
        <v>-0.18591051783217716</v>
      </c>
      <c r="T6660">
        <f ca="1">IF(F6660&lt;$D$10,0,IFERROR(CORREL(OFFSET($J$3,0,0,$D$10,1),OFFSET($Q$3,F6660-$D$10,0,$D$10,1)),0))</f>
        <v>-2.2687552883669581E-4</v>
      </c>
      <c r="U6660">
        <f ca="1">IF(T6660&gt;$D$14,T6660,0)</f>
        <v>0</v>
      </c>
      <c r="V6660">
        <f t="shared" ref="V6660:V6723" ca="1" si="955">U6660*G6660</f>
        <v>0</v>
      </c>
    </row>
    <row r="6661" spans="6:22" x14ac:dyDescent="0.25">
      <c r="F6661">
        <f t="shared" si="947"/>
        <v>6658</v>
      </c>
      <c r="G6661">
        <f t="shared" si="948"/>
        <v>1.6645E-3</v>
      </c>
      <c r="H6661">
        <f>IF(AND(0&lt;=F6661, F6661&lt;=$D$10),2*PI()*($D$8+$D$5*G6661/(2*$D$6))*G6661,0)</f>
        <v>0</v>
      </c>
      <c r="I6661">
        <f t="shared" ref="I6661:I6724" si="956">SIN(H6661)</f>
        <v>0</v>
      </c>
      <c r="J6661">
        <f t="shared" si="949"/>
        <v>0</v>
      </c>
      <c r="L6661">
        <f t="shared" si="950"/>
        <v>2658</v>
      </c>
      <c r="M6661">
        <f t="shared" si="951"/>
        <v>6.6450000000000005E-4</v>
      </c>
      <c r="N6661">
        <f t="shared" si="952"/>
        <v>0</v>
      </c>
      <c r="O6661">
        <f t="shared" si="953"/>
        <v>0</v>
      </c>
      <c r="P6661">
        <f t="shared" si="954"/>
        <v>0</v>
      </c>
      <c r="Q6661">
        <f>ROUND((O6661+$D$13*R6661)*$D$3,0)/($D$3)</f>
        <v>0.890625</v>
      </c>
      <c r="R6661">
        <f>Random!A6659</f>
        <v>0.44342910673345926</v>
      </c>
      <c r="T6661">
        <f ca="1">IF(F6661&lt;$D$10,0,IFERROR(CORREL(OFFSET($J$3,0,0,$D$10,1),OFFSET($Q$3,F6661-$D$10,0,$D$10,1)),0))</f>
        <v>-9.8608272810159895E-5</v>
      </c>
      <c r="U6661">
        <f ca="1">IF(T6661&gt;$D$14,T6661,0)</f>
        <v>0</v>
      </c>
      <c r="V6661">
        <f t="shared" ca="1" si="955"/>
        <v>0</v>
      </c>
    </row>
    <row r="6662" spans="6:22" x14ac:dyDescent="0.25">
      <c r="F6662">
        <f t="shared" si="947"/>
        <v>6659</v>
      </c>
      <c r="G6662">
        <f t="shared" si="948"/>
        <v>1.66475E-3</v>
      </c>
      <c r="H6662">
        <f>IF(AND(0&lt;=F6662, F6662&lt;=$D$10),2*PI()*($D$8+$D$5*G6662/(2*$D$6))*G6662,0)</f>
        <v>0</v>
      </c>
      <c r="I6662">
        <f t="shared" si="956"/>
        <v>0</v>
      </c>
      <c r="J6662">
        <f t="shared" si="949"/>
        <v>0</v>
      </c>
      <c r="L6662">
        <f t="shared" si="950"/>
        <v>2659</v>
      </c>
      <c r="M6662">
        <f t="shared" si="951"/>
        <v>6.6474999999999998E-4</v>
      </c>
      <c r="N6662">
        <f t="shared" si="952"/>
        <v>0</v>
      </c>
      <c r="O6662">
        <f t="shared" si="953"/>
        <v>0</v>
      </c>
      <c r="P6662">
        <f t="shared" si="954"/>
        <v>0</v>
      </c>
      <c r="Q6662">
        <f>ROUND((O6662+$D$13*R6662)*$D$3,0)/($D$3)</f>
        <v>0.3046875</v>
      </c>
      <c r="R6662">
        <f>Random!A6660</f>
        <v>0.15281713726895518</v>
      </c>
      <c r="T6662">
        <f ca="1">IF(F6662&lt;$D$10,0,IFERROR(CORREL(OFFSET($J$3,0,0,$D$10,1),OFFSET($Q$3,F6662-$D$10,0,$D$10,1)),0))</f>
        <v>-4.8316153177310932E-3</v>
      </c>
      <c r="U6662">
        <f ca="1">IF(T6662&gt;$D$14,T6662,0)</f>
        <v>0</v>
      </c>
      <c r="V6662">
        <f t="shared" ca="1" si="955"/>
        <v>0</v>
      </c>
    </row>
    <row r="6663" spans="6:22" x14ac:dyDescent="0.25">
      <c r="F6663">
        <f t="shared" si="947"/>
        <v>6660</v>
      </c>
      <c r="G6663">
        <f t="shared" si="948"/>
        <v>1.665E-3</v>
      </c>
      <c r="H6663">
        <f>IF(AND(0&lt;=F6663, F6663&lt;=$D$10),2*PI()*($D$8+$D$5*G6663/(2*$D$6))*G6663,0)</f>
        <v>0</v>
      </c>
      <c r="I6663">
        <f t="shared" si="956"/>
        <v>0</v>
      </c>
      <c r="J6663">
        <f t="shared" si="949"/>
        <v>0</v>
      </c>
      <c r="L6663">
        <f t="shared" si="950"/>
        <v>2660</v>
      </c>
      <c r="M6663">
        <f t="shared" si="951"/>
        <v>6.6500000000000001E-4</v>
      </c>
      <c r="N6663">
        <f t="shared" si="952"/>
        <v>0</v>
      </c>
      <c r="O6663">
        <f t="shared" si="953"/>
        <v>0</v>
      </c>
      <c r="P6663">
        <f t="shared" si="954"/>
        <v>0</v>
      </c>
      <c r="Q6663">
        <f>ROUND((O6663+$D$13*R6663)*$D$3,0)/($D$3)</f>
        <v>-0.8984375</v>
      </c>
      <c r="R6663">
        <f>Random!A6661</f>
        <v>-0.44953911375693134</v>
      </c>
      <c r="T6663">
        <f ca="1">IF(F6663&lt;$D$10,0,IFERROR(CORREL(OFFSET($J$3,0,0,$D$10,1),OFFSET($Q$3,F6663-$D$10,0,$D$10,1)),0))</f>
        <v>-7.6612583697726186E-3</v>
      </c>
      <c r="U6663">
        <f ca="1">IF(T6663&gt;$D$14,T6663,0)</f>
        <v>0</v>
      </c>
      <c r="V6663">
        <f t="shared" ca="1" si="955"/>
        <v>0</v>
      </c>
    </row>
    <row r="6664" spans="6:22" x14ac:dyDescent="0.25">
      <c r="F6664">
        <f t="shared" si="947"/>
        <v>6661</v>
      </c>
      <c r="G6664">
        <f t="shared" si="948"/>
        <v>1.6652500000000001E-3</v>
      </c>
      <c r="H6664">
        <f>IF(AND(0&lt;=F6664, F6664&lt;=$D$10),2*PI()*($D$8+$D$5*G6664/(2*$D$6))*G6664,0)</f>
        <v>0</v>
      </c>
      <c r="I6664">
        <f t="shared" si="956"/>
        <v>0</v>
      </c>
      <c r="J6664">
        <f t="shared" si="949"/>
        <v>0</v>
      </c>
      <c r="L6664">
        <f t="shared" si="950"/>
        <v>2661</v>
      </c>
      <c r="M6664">
        <f t="shared" si="951"/>
        <v>6.6525000000000004E-4</v>
      </c>
      <c r="N6664">
        <f t="shared" si="952"/>
        <v>0</v>
      </c>
      <c r="O6664">
        <f t="shared" si="953"/>
        <v>0</v>
      </c>
      <c r="P6664">
        <f t="shared" si="954"/>
        <v>0</v>
      </c>
      <c r="Q6664">
        <f>ROUND((O6664+$D$13*R6664)*$D$3,0)/($D$3)</f>
        <v>-0.7890625</v>
      </c>
      <c r="R6664">
        <f>Random!A6662</f>
        <v>-0.39598474704446673</v>
      </c>
      <c r="T6664">
        <f ca="1">IF(F6664&lt;$D$10,0,IFERROR(CORREL(OFFSET($J$3,0,0,$D$10,1),OFFSET($Q$3,F6664-$D$10,0,$D$10,1)),0))</f>
        <v>-4.6230836796769927E-3</v>
      </c>
      <c r="U6664">
        <f ca="1">IF(T6664&gt;$D$14,T6664,0)</f>
        <v>0</v>
      </c>
      <c r="V6664">
        <f t="shared" ca="1" si="955"/>
        <v>0</v>
      </c>
    </row>
    <row r="6665" spans="6:22" x14ac:dyDescent="0.25">
      <c r="F6665">
        <f t="shared" si="947"/>
        <v>6662</v>
      </c>
      <c r="G6665">
        <f t="shared" si="948"/>
        <v>1.6655000000000001E-3</v>
      </c>
      <c r="H6665">
        <f>IF(AND(0&lt;=F6665, F6665&lt;=$D$10),2*PI()*($D$8+$D$5*G6665/(2*$D$6))*G6665,0)</f>
        <v>0</v>
      </c>
      <c r="I6665">
        <f t="shared" si="956"/>
        <v>0</v>
      </c>
      <c r="J6665">
        <f t="shared" si="949"/>
        <v>0</v>
      </c>
      <c r="L6665">
        <f t="shared" si="950"/>
        <v>2662</v>
      </c>
      <c r="M6665">
        <f t="shared" si="951"/>
        <v>6.6549999999999997E-4</v>
      </c>
      <c r="N6665">
        <f t="shared" si="952"/>
        <v>0</v>
      </c>
      <c r="O6665">
        <f t="shared" si="953"/>
        <v>0</v>
      </c>
      <c r="P6665">
        <f t="shared" si="954"/>
        <v>0</v>
      </c>
      <c r="Q6665">
        <f>ROUND((O6665+$D$13*R6665)*$D$3,0)/($D$3)</f>
        <v>0.6171875</v>
      </c>
      <c r="R6665">
        <f>Random!A6663</f>
        <v>0.30692269883623047</v>
      </c>
      <c r="T6665">
        <f ca="1">IF(F6665&lt;$D$10,0,IFERROR(CORREL(OFFSET($J$3,0,0,$D$10,1),OFFSET($Q$3,F6665-$D$10,0,$D$10,1)),0))</f>
        <v>1.0675744773384456E-3</v>
      </c>
      <c r="U6665">
        <f ca="1">IF(T6665&gt;$D$14,T6665,0)</f>
        <v>0</v>
      </c>
      <c r="V6665">
        <f t="shared" ca="1" si="955"/>
        <v>0</v>
      </c>
    </row>
    <row r="6666" spans="6:22" x14ac:dyDescent="0.25">
      <c r="F6666">
        <f t="shared" si="947"/>
        <v>6663</v>
      </c>
      <c r="G6666">
        <f t="shared" si="948"/>
        <v>1.6657499999999999E-3</v>
      </c>
      <c r="H6666">
        <f>IF(AND(0&lt;=F6666, F6666&lt;=$D$10),2*PI()*($D$8+$D$5*G6666/(2*$D$6))*G6666,0)</f>
        <v>0</v>
      </c>
      <c r="I6666">
        <f t="shared" si="956"/>
        <v>0</v>
      </c>
      <c r="J6666">
        <f t="shared" si="949"/>
        <v>0</v>
      </c>
      <c r="L6666">
        <f t="shared" si="950"/>
        <v>2663</v>
      </c>
      <c r="M6666">
        <f t="shared" si="951"/>
        <v>6.6575E-4</v>
      </c>
      <c r="N6666">
        <f t="shared" si="952"/>
        <v>0</v>
      </c>
      <c r="O6666">
        <f t="shared" si="953"/>
        <v>0</v>
      </c>
      <c r="P6666">
        <f t="shared" si="954"/>
        <v>0</v>
      </c>
      <c r="Q6666">
        <f>ROUND((O6666+$D$13*R6666)*$D$3,0)/($D$3)</f>
        <v>0.203125</v>
      </c>
      <c r="R6666">
        <f>Random!A6664</f>
        <v>0.10303046254325166</v>
      </c>
      <c r="T6666">
        <f ca="1">IF(F6666&lt;$D$10,0,IFERROR(CORREL(OFFSET($J$3,0,0,$D$10,1),OFFSET($Q$3,F6666-$D$10,0,$D$10,1)),0))</f>
        <v>5.1807858680544099E-3</v>
      </c>
      <c r="U6666">
        <f ca="1">IF(T6666&gt;$D$14,T6666,0)</f>
        <v>0</v>
      </c>
      <c r="V6666">
        <f t="shared" ca="1" si="955"/>
        <v>0</v>
      </c>
    </row>
    <row r="6667" spans="6:22" x14ac:dyDescent="0.25">
      <c r="F6667">
        <f t="shared" si="947"/>
        <v>6664</v>
      </c>
      <c r="G6667">
        <f t="shared" si="948"/>
        <v>1.6659999999999999E-3</v>
      </c>
      <c r="H6667">
        <f>IF(AND(0&lt;=F6667, F6667&lt;=$D$10),2*PI()*($D$8+$D$5*G6667/(2*$D$6))*G6667,0)</f>
        <v>0</v>
      </c>
      <c r="I6667">
        <f t="shared" si="956"/>
        <v>0</v>
      </c>
      <c r="J6667">
        <f t="shared" si="949"/>
        <v>0</v>
      </c>
      <c r="L6667">
        <f t="shared" si="950"/>
        <v>2664</v>
      </c>
      <c r="M6667">
        <f t="shared" si="951"/>
        <v>6.6600000000000003E-4</v>
      </c>
      <c r="N6667">
        <f t="shared" si="952"/>
        <v>0</v>
      </c>
      <c r="O6667">
        <f t="shared" si="953"/>
        <v>0</v>
      </c>
      <c r="P6667">
        <f t="shared" si="954"/>
        <v>0</v>
      </c>
      <c r="Q6667">
        <f>ROUND((O6667+$D$13*R6667)*$D$3,0)/($D$3)</f>
        <v>-0.4296875</v>
      </c>
      <c r="R6667">
        <f>Random!A6665</f>
        <v>-0.21613027053768008</v>
      </c>
      <c r="T6667">
        <f ca="1">IF(F6667&lt;$D$10,0,IFERROR(CORREL(OFFSET($J$3,0,0,$D$10,1),OFFSET($Q$3,F6667-$D$10,0,$D$10,1)),0))</f>
        <v>8.2391668665531791E-3</v>
      </c>
      <c r="U6667">
        <f ca="1">IF(T6667&gt;$D$14,T6667,0)</f>
        <v>0</v>
      </c>
      <c r="V6667">
        <f t="shared" ca="1" si="955"/>
        <v>0</v>
      </c>
    </row>
    <row r="6668" spans="6:22" x14ac:dyDescent="0.25">
      <c r="F6668">
        <f t="shared" si="947"/>
        <v>6665</v>
      </c>
      <c r="G6668">
        <f t="shared" si="948"/>
        <v>1.66625E-3</v>
      </c>
      <c r="H6668">
        <f>IF(AND(0&lt;=F6668, F6668&lt;=$D$10),2*PI()*($D$8+$D$5*G6668/(2*$D$6))*G6668,0)</f>
        <v>0</v>
      </c>
      <c r="I6668">
        <f t="shared" si="956"/>
        <v>0</v>
      </c>
      <c r="J6668">
        <f t="shared" si="949"/>
        <v>0</v>
      </c>
      <c r="L6668">
        <f t="shared" si="950"/>
        <v>2665</v>
      </c>
      <c r="M6668">
        <f t="shared" si="951"/>
        <v>6.6624999999999996E-4</v>
      </c>
      <c r="N6668">
        <f t="shared" si="952"/>
        <v>0</v>
      </c>
      <c r="O6668">
        <f t="shared" si="953"/>
        <v>0</v>
      </c>
      <c r="P6668">
        <f t="shared" si="954"/>
        <v>0</v>
      </c>
      <c r="Q6668">
        <f>ROUND((O6668+$D$13*R6668)*$D$3,0)/($D$3)</f>
        <v>0.2734375</v>
      </c>
      <c r="R6668">
        <f>Random!A6666</f>
        <v>0.13649861710662714</v>
      </c>
      <c r="T6668">
        <f ca="1">IF(F6668&lt;$D$10,0,IFERROR(CORREL(OFFSET($J$3,0,0,$D$10,1),OFFSET($Q$3,F6668-$D$10,0,$D$10,1)),0))</f>
        <v>1.000526605141599E-2</v>
      </c>
      <c r="U6668">
        <f ca="1">IF(T6668&gt;$D$14,T6668,0)</f>
        <v>0</v>
      </c>
      <c r="V6668">
        <f t="shared" ca="1" si="955"/>
        <v>0</v>
      </c>
    </row>
    <row r="6669" spans="6:22" x14ac:dyDescent="0.25">
      <c r="F6669">
        <f t="shared" si="947"/>
        <v>6666</v>
      </c>
      <c r="G6669">
        <f t="shared" si="948"/>
        <v>1.6665E-3</v>
      </c>
      <c r="H6669">
        <f>IF(AND(0&lt;=F6669, F6669&lt;=$D$10),2*PI()*($D$8+$D$5*G6669/(2*$D$6))*G6669,0)</f>
        <v>0</v>
      </c>
      <c r="I6669">
        <f t="shared" si="956"/>
        <v>0</v>
      </c>
      <c r="J6669">
        <f t="shared" si="949"/>
        <v>0</v>
      </c>
      <c r="L6669">
        <f t="shared" si="950"/>
        <v>2666</v>
      </c>
      <c r="M6669">
        <f t="shared" si="951"/>
        <v>6.6649999999999999E-4</v>
      </c>
      <c r="N6669">
        <f t="shared" si="952"/>
        <v>0</v>
      </c>
      <c r="O6669">
        <f t="shared" si="953"/>
        <v>0</v>
      </c>
      <c r="P6669">
        <f t="shared" si="954"/>
        <v>0</v>
      </c>
      <c r="Q6669">
        <f>ROUND((O6669+$D$13*R6669)*$D$3,0)/($D$3)</f>
        <v>0.234375</v>
      </c>
      <c r="R6669">
        <f>Random!A6667</f>
        <v>0.11891722951827199</v>
      </c>
      <c r="T6669">
        <f ca="1">IF(F6669&lt;$D$10,0,IFERROR(CORREL(OFFSET($J$3,0,0,$D$10,1),OFFSET($Q$3,F6669-$D$10,0,$D$10,1)),0))</f>
        <v>8.2627412388531392E-3</v>
      </c>
      <c r="U6669">
        <f ca="1">IF(T6669&gt;$D$14,T6669,0)</f>
        <v>0</v>
      </c>
      <c r="V6669">
        <f t="shared" ca="1" si="955"/>
        <v>0</v>
      </c>
    </row>
    <row r="6670" spans="6:22" x14ac:dyDescent="0.25">
      <c r="F6670">
        <f t="shared" si="947"/>
        <v>6667</v>
      </c>
      <c r="G6670">
        <f t="shared" si="948"/>
        <v>1.66675E-3</v>
      </c>
      <c r="H6670">
        <f>IF(AND(0&lt;=F6670, F6670&lt;=$D$10),2*PI()*($D$8+$D$5*G6670/(2*$D$6))*G6670,0)</f>
        <v>0</v>
      </c>
      <c r="I6670">
        <f t="shared" si="956"/>
        <v>0</v>
      </c>
      <c r="J6670">
        <f t="shared" si="949"/>
        <v>0</v>
      </c>
      <c r="L6670">
        <f t="shared" si="950"/>
        <v>2667</v>
      </c>
      <c r="M6670">
        <f t="shared" si="951"/>
        <v>6.6675000000000002E-4</v>
      </c>
      <c r="N6670">
        <f t="shared" si="952"/>
        <v>0</v>
      </c>
      <c r="O6670">
        <f t="shared" si="953"/>
        <v>0</v>
      </c>
      <c r="P6670">
        <f t="shared" si="954"/>
        <v>0</v>
      </c>
      <c r="Q6670">
        <f>ROUND((O6670+$D$13*R6670)*$D$3,0)/($D$3)</f>
        <v>0.734375</v>
      </c>
      <c r="R6670">
        <f>Random!A6668</f>
        <v>0.36700768595112998</v>
      </c>
      <c r="T6670">
        <f ca="1">IF(F6670&lt;$D$10,0,IFERROR(CORREL(OFFSET($J$3,0,0,$D$10,1),OFFSET($Q$3,F6670-$D$10,0,$D$10,1)),0))</f>
        <v>1.7472822057182391E-3</v>
      </c>
      <c r="U6670">
        <f ca="1">IF(T6670&gt;$D$14,T6670,0)</f>
        <v>0</v>
      </c>
      <c r="V6670">
        <f t="shared" ca="1" si="955"/>
        <v>0</v>
      </c>
    </row>
    <row r="6671" spans="6:22" x14ac:dyDescent="0.25">
      <c r="F6671">
        <f t="shared" si="947"/>
        <v>6668</v>
      </c>
      <c r="G6671">
        <f t="shared" si="948"/>
        <v>1.6670000000000001E-3</v>
      </c>
      <c r="H6671">
        <f>IF(AND(0&lt;=F6671, F6671&lt;=$D$10),2*PI()*($D$8+$D$5*G6671/(2*$D$6))*G6671,0)</f>
        <v>0</v>
      </c>
      <c r="I6671">
        <f t="shared" si="956"/>
        <v>0</v>
      </c>
      <c r="J6671">
        <f t="shared" si="949"/>
        <v>0</v>
      </c>
      <c r="L6671">
        <f t="shared" si="950"/>
        <v>2668</v>
      </c>
      <c r="M6671">
        <f t="shared" si="951"/>
        <v>6.6699999999999995E-4</v>
      </c>
      <c r="N6671">
        <f t="shared" si="952"/>
        <v>0</v>
      </c>
      <c r="O6671">
        <f t="shared" si="953"/>
        <v>0</v>
      </c>
      <c r="P6671">
        <f t="shared" si="954"/>
        <v>0</v>
      </c>
      <c r="Q6671">
        <f>ROUND((O6671+$D$13*R6671)*$D$3,0)/($D$3)</f>
        <v>0.109375</v>
      </c>
      <c r="R6671">
        <f>Random!A6669</f>
        <v>5.5818394942994232E-2</v>
      </c>
      <c r="T6671">
        <f ca="1">IF(F6671&lt;$D$10,0,IFERROR(CORREL(OFFSET($J$3,0,0,$D$10,1),OFFSET($Q$3,F6671-$D$10,0,$D$10,1)),0))</f>
        <v>-6.9164028273951076E-3</v>
      </c>
      <c r="U6671">
        <f ca="1">IF(T6671&gt;$D$14,T6671,0)</f>
        <v>0</v>
      </c>
      <c r="V6671">
        <f t="shared" ca="1" si="955"/>
        <v>0</v>
      </c>
    </row>
    <row r="6672" spans="6:22" x14ac:dyDescent="0.25">
      <c r="F6672">
        <f t="shared" si="947"/>
        <v>6669</v>
      </c>
      <c r="G6672">
        <f t="shared" si="948"/>
        <v>1.6672499999999999E-3</v>
      </c>
      <c r="H6672">
        <f>IF(AND(0&lt;=F6672, F6672&lt;=$D$10),2*PI()*($D$8+$D$5*G6672/(2*$D$6))*G6672,0)</f>
        <v>0</v>
      </c>
      <c r="I6672">
        <f t="shared" si="956"/>
        <v>0</v>
      </c>
      <c r="J6672">
        <f t="shared" si="949"/>
        <v>0</v>
      </c>
      <c r="L6672">
        <f t="shared" si="950"/>
        <v>2669</v>
      </c>
      <c r="M6672">
        <f t="shared" si="951"/>
        <v>6.6724999999999998E-4</v>
      </c>
      <c r="N6672">
        <f t="shared" si="952"/>
        <v>0</v>
      </c>
      <c r="O6672">
        <f t="shared" si="953"/>
        <v>0</v>
      </c>
      <c r="P6672">
        <f t="shared" si="954"/>
        <v>0</v>
      </c>
      <c r="Q6672">
        <f>ROUND((O6672+$D$13*R6672)*$D$3,0)/($D$3)</f>
        <v>-0.3828125</v>
      </c>
      <c r="R6672">
        <f>Random!A6670</f>
        <v>-0.19044777905253996</v>
      </c>
      <c r="T6672">
        <f ca="1">IF(F6672&lt;$D$10,0,IFERROR(CORREL(OFFSET($J$3,0,0,$D$10,1),OFFSET($Q$3,F6672-$D$10,0,$D$10,1)),0))</f>
        <v>-1.3447402023334594E-2</v>
      </c>
      <c r="U6672">
        <f ca="1">IF(T6672&gt;$D$14,T6672,0)</f>
        <v>0</v>
      </c>
      <c r="V6672">
        <f t="shared" ca="1" si="955"/>
        <v>0</v>
      </c>
    </row>
    <row r="6673" spans="6:22" x14ac:dyDescent="0.25">
      <c r="F6673">
        <f t="shared" si="947"/>
        <v>6670</v>
      </c>
      <c r="G6673">
        <f t="shared" si="948"/>
        <v>1.6674999999999999E-3</v>
      </c>
      <c r="H6673">
        <f>IF(AND(0&lt;=F6673, F6673&lt;=$D$10),2*PI()*($D$8+$D$5*G6673/(2*$D$6))*G6673,0)</f>
        <v>0</v>
      </c>
      <c r="I6673">
        <f t="shared" si="956"/>
        <v>0</v>
      </c>
      <c r="J6673">
        <f t="shared" si="949"/>
        <v>0</v>
      </c>
      <c r="L6673">
        <f t="shared" si="950"/>
        <v>2670</v>
      </c>
      <c r="M6673">
        <f t="shared" si="951"/>
        <v>6.6750000000000002E-4</v>
      </c>
      <c r="N6673">
        <f t="shared" si="952"/>
        <v>0</v>
      </c>
      <c r="O6673">
        <f t="shared" si="953"/>
        <v>0</v>
      </c>
      <c r="P6673">
        <f t="shared" si="954"/>
        <v>0</v>
      </c>
      <c r="Q6673">
        <f>ROUND((O6673+$D$13*R6673)*$D$3,0)/($D$3)</f>
        <v>-0.875</v>
      </c>
      <c r="R6673">
        <f>Random!A6671</f>
        <v>-0.43813336478958587</v>
      </c>
      <c r="T6673">
        <f ca="1">IF(F6673&lt;$D$10,0,IFERROR(CORREL(OFFSET($J$3,0,0,$D$10,1),OFFSET($Q$3,F6673-$D$10,0,$D$10,1)),0))</f>
        <v>-1.5033567635999841E-2</v>
      </c>
      <c r="U6673">
        <f ca="1">IF(T6673&gt;$D$14,T6673,0)</f>
        <v>0</v>
      </c>
      <c r="V6673">
        <f t="shared" ca="1" si="955"/>
        <v>0</v>
      </c>
    </row>
    <row r="6674" spans="6:22" x14ac:dyDescent="0.25">
      <c r="F6674">
        <f t="shared" si="947"/>
        <v>6671</v>
      </c>
      <c r="G6674">
        <f t="shared" si="948"/>
        <v>1.66775E-3</v>
      </c>
      <c r="H6674">
        <f>IF(AND(0&lt;=F6674, F6674&lt;=$D$10),2*PI()*($D$8+$D$5*G6674/(2*$D$6))*G6674,0)</f>
        <v>0</v>
      </c>
      <c r="I6674">
        <f t="shared" si="956"/>
        <v>0</v>
      </c>
      <c r="J6674">
        <f t="shared" si="949"/>
        <v>0</v>
      </c>
      <c r="L6674">
        <f t="shared" si="950"/>
        <v>2671</v>
      </c>
      <c r="M6674">
        <f t="shared" si="951"/>
        <v>6.6775000000000005E-4</v>
      </c>
      <c r="N6674">
        <f t="shared" si="952"/>
        <v>0</v>
      </c>
      <c r="O6674">
        <f t="shared" si="953"/>
        <v>0</v>
      </c>
      <c r="P6674">
        <f t="shared" si="954"/>
        <v>0</v>
      </c>
      <c r="Q6674">
        <f>ROUND((O6674+$D$13*R6674)*$D$3,0)/($D$3)</f>
        <v>7.8125E-3</v>
      </c>
      <c r="R6674">
        <f>Random!A6672</f>
        <v>4.7977908456721119E-3</v>
      </c>
      <c r="T6674">
        <f ca="1">IF(F6674&lt;$D$10,0,IFERROR(CORREL(OFFSET($J$3,0,0,$D$10,1),OFFSET($Q$3,F6674-$D$10,0,$D$10,1)),0))</f>
        <v>-8.2585919107421857E-3</v>
      </c>
      <c r="U6674">
        <f ca="1">IF(T6674&gt;$D$14,T6674,0)</f>
        <v>0</v>
      </c>
      <c r="V6674">
        <f t="shared" ca="1" si="955"/>
        <v>0</v>
      </c>
    </row>
    <row r="6675" spans="6:22" x14ac:dyDescent="0.25">
      <c r="F6675">
        <f t="shared" si="947"/>
        <v>6672</v>
      </c>
      <c r="G6675">
        <f t="shared" si="948"/>
        <v>1.668E-3</v>
      </c>
      <c r="H6675">
        <f>IF(AND(0&lt;=F6675, F6675&lt;=$D$10),2*PI()*($D$8+$D$5*G6675/(2*$D$6))*G6675,0)</f>
        <v>0</v>
      </c>
      <c r="I6675">
        <f t="shared" si="956"/>
        <v>0</v>
      </c>
      <c r="J6675">
        <f t="shared" si="949"/>
        <v>0</v>
      </c>
      <c r="L6675">
        <f t="shared" si="950"/>
        <v>2672</v>
      </c>
      <c r="M6675">
        <f t="shared" si="951"/>
        <v>6.6799999999999997E-4</v>
      </c>
      <c r="N6675">
        <f t="shared" si="952"/>
        <v>0</v>
      </c>
      <c r="O6675">
        <f t="shared" si="953"/>
        <v>0</v>
      </c>
      <c r="P6675">
        <f t="shared" si="954"/>
        <v>0</v>
      </c>
      <c r="Q6675">
        <f>ROUND((O6675+$D$13*R6675)*$D$3,0)/($D$3)</f>
        <v>0.1484375</v>
      </c>
      <c r="R6675">
        <f>Random!A6673</f>
        <v>7.4019534858519087E-2</v>
      </c>
      <c r="T6675">
        <f ca="1">IF(F6675&lt;$D$10,0,IFERROR(CORREL(OFFSET($J$3,0,0,$D$10,1),OFFSET($Q$3,F6675-$D$10,0,$D$10,1)),0))</f>
        <v>4.3966251191154028E-3</v>
      </c>
      <c r="U6675">
        <f ca="1">IF(T6675&gt;$D$14,T6675,0)</f>
        <v>0</v>
      </c>
      <c r="V6675">
        <f t="shared" ca="1" si="955"/>
        <v>0</v>
      </c>
    </row>
    <row r="6676" spans="6:22" x14ac:dyDescent="0.25">
      <c r="F6676">
        <f t="shared" si="947"/>
        <v>6673</v>
      </c>
      <c r="G6676">
        <f t="shared" si="948"/>
        <v>1.66825E-3</v>
      </c>
      <c r="H6676">
        <f>IF(AND(0&lt;=F6676, F6676&lt;=$D$10),2*PI()*($D$8+$D$5*G6676/(2*$D$6))*G6676,0)</f>
        <v>0</v>
      </c>
      <c r="I6676">
        <f t="shared" si="956"/>
        <v>0</v>
      </c>
      <c r="J6676">
        <f t="shared" si="949"/>
        <v>0</v>
      </c>
      <c r="L6676">
        <f t="shared" si="950"/>
        <v>2673</v>
      </c>
      <c r="M6676">
        <f t="shared" si="951"/>
        <v>6.6825000000000001E-4</v>
      </c>
      <c r="N6676">
        <f t="shared" si="952"/>
        <v>0</v>
      </c>
      <c r="O6676">
        <f t="shared" si="953"/>
        <v>0</v>
      </c>
      <c r="P6676">
        <f t="shared" si="954"/>
        <v>0</v>
      </c>
      <c r="Q6676">
        <f>ROUND((O6676+$D$13*R6676)*$D$3,0)/($D$3)</f>
        <v>0.8515625</v>
      </c>
      <c r="R6676">
        <f>Random!A6674</f>
        <v>0.42405499522676915</v>
      </c>
      <c r="T6676">
        <f ca="1">IF(F6676&lt;$D$10,0,IFERROR(CORREL(OFFSET($J$3,0,0,$D$10,1),OFFSET($Q$3,F6676-$D$10,0,$D$10,1)),0))</f>
        <v>1.2739687373165946E-2</v>
      </c>
      <c r="U6676">
        <f ca="1">IF(T6676&gt;$D$14,T6676,0)</f>
        <v>0</v>
      </c>
      <c r="V6676">
        <f t="shared" ca="1" si="955"/>
        <v>0</v>
      </c>
    </row>
    <row r="6677" spans="6:22" x14ac:dyDescent="0.25">
      <c r="F6677">
        <f t="shared" si="947"/>
        <v>6674</v>
      </c>
      <c r="G6677">
        <f t="shared" si="948"/>
        <v>1.6685000000000001E-3</v>
      </c>
      <c r="H6677">
        <f>IF(AND(0&lt;=F6677, F6677&lt;=$D$10),2*PI()*($D$8+$D$5*G6677/(2*$D$6))*G6677,0)</f>
        <v>0</v>
      </c>
      <c r="I6677">
        <f t="shared" si="956"/>
        <v>0</v>
      </c>
      <c r="J6677">
        <f t="shared" si="949"/>
        <v>0</v>
      </c>
      <c r="L6677">
        <f t="shared" si="950"/>
        <v>2674</v>
      </c>
      <c r="M6677">
        <f t="shared" si="951"/>
        <v>6.6850000000000004E-4</v>
      </c>
      <c r="N6677">
        <f t="shared" si="952"/>
        <v>0</v>
      </c>
      <c r="O6677">
        <f t="shared" si="953"/>
        <v>0</v>
      </c>
      <c r="P6677">
        <f t="shared" si="954"/>
        <v>0</v>
      </c>
      <c r="Q6677">
        <f>ROUND((O6677+$D$13*R6677)*$D$3,0)/($D$3)</f>
        <v>0.125</v>
      </c>
      <c r="R6677">
        <f>Random!A6675</f>
        <v>6.1084571386543662E-2</v>
      </c>
      <c r="T6677">
        <f ca="1">IF(F6677&lt;$D$10,0,IFERROR(CORREL(OFFSET($J$3,0,0,$D$10,1),OFFSET($Q$3,F6677-$D$10,0,$D$10,1)),0))</f>
        <v>1.4024783929012812E-2</v>
      </c>
      <c r="U6677">
        <f ca="1">IF(T6677&gt;$D$14,T6677,0)</f>
        <v>0</v>
      </c>
      <c r="V6677">
        <f t="shared" ca="1" si="955"/>
        <v>0</v>
      </c>
    </row>
    <row r="6678" spans="6:22" x14ac:dyDescent="0.25">
      <c r="F6678">
        <f t="shared" si="947"/>
        <v>6675</v>
      </c>
      <c r="G6678">
        <f t="shared" si="948"/>
        <v>1.6687500000000001E-3</v>
      </c>
      <c r="H6678">
        <f>IF(AND(0&lt;=F6678, F6678&lt;=$D$10),2*PI()*($D$8+$D$5*G6678/(2*$D$6))*G6678,0)</f>
        <v>0</v>
      </c>
      <c r="I6678">
        <f t="shared" si="956"/>
        <v>0</v>
      </c>
      <c r="J6678">
        <f t="shared" si="949"/>
        <v>0</v>
      </c>
      <c r="L6678">
        <f t="shared" si="950"/>
        <v>2675</v>
      </c>
      <c r="M6678">
        <f t="shared" si="951"/>
        <v>6.6874999999999997E-4</v>
      </c>
      <c r="N6678">
        <f t="shared" si="952"/>
        <v>0</v>
      </c>
      <c r="O6678">
        <f t="shared" si="953"/>
        <v>0</v>
      </c>
      <c r="P6678">
        <f t="shared" si="954"/>
        <v>0</v>
      </c>
      <c r="Q6678">
        <f>ROUND((O6678+$D$13*R6678)*$D$3,0)/($D$3)</f>
        <v>-0.2890625</v>
      </c>
      <c r="R6678">
        <f>Random!A6676</f>
        <v>-0.14610794881598932</v>
      </c>
      <c r="T6678">
        <f ca="1">IF(F6678&lt;$D$10,0,IFERROR(CORREL(OFFSET($J$3,0,0,$D$10,1),OFFSET($Q$3,F6678-$D$10,0,$D$10,1)),0))</f>
        <v>9.0834399552316824E-3</v>
      </c>
      <c r="U6678">
        <f ca="1">IF(T6678&gt;$D$14,T6678,0)</f>
        <v>0</v>
      </c>
      <c r="V6678">
        <f t="shared" ca="1" si="955"/>
        <v>0</v>
      </c>
    </row>
    <row r="6679" spans="6:22" x14ac:dyDescent="0.25">
      <c r="F6679">
        <f t="shared" si="947"/>
        <v>6676</v>
      </c>
      <c r="G6679">
        <f t="shared" si="948"/>
        <v>1.6689999999999999E-3</v>
      </c>
      <c r="H6679">
        <f>IF(AND(0&lt;=F6679, F6679&lt;=$D$10),2*PI()*($D$8+$D$5*G6679/(2*$D$6))*G6679,0)</f>
        <v>0</v>
      </c>
      <c r="I6679">
        <f t="shared" si="956"/>
        <v>0</v>
      </c>
      <c r="J6679">
        <f t="shared" si="949"/>
        <v>0</v>
      </c>
      <c r="L6679">
        <f t="shared" si="950"/>
        <v>2676</v>
      </c>
      <c r="M6679">
        <f t="shared" si="951"/>
        <v>6.69E-4</v>
      </c>
      <c r="N6679">
        <f t="shared" si="952"/>
        <v>0</v>
      </c>
      <c r="O6679">
        <f t="shared" si="953"/>
        <v>0</v>
      </c>
      <c r="P6679">
        <f t="shared" si="954"/>
        <v>0</v>
      </c>
      <c r="Q6679">
        <f>ROUND((O6679+$D$13*R6679)*$D$3,0)/($D$3)</f>
        <v>0.3046875</v>
      </c>
      <c r="R6679">
        <f>Random!A6677</f>
        <v>0.15389616642694548</v>
      </c>
      <c r="T6679">
        <f ca="1">IF(F6679&lt;$D$10,0,IFERROR(CORREL(OFFSET($J$3,0,0,$D$10,1),OFFSET($Q$3,F6679-$D$10,0,$D$10,1)),0))</f>
        <v>3.234859391924297E-4</v>
      </c>
      <c r="U6679">
        <f ca="1">IF(T6679&gt;$D$14,T6679,0)</f>
        <v>0</v>
      </c>
      <c r="V6679">
        <f t="shared" ca="1" si="955"/>
        <v>0</v>
      </c>
    </row>
    <row r="6680" spans="6:22" x14ac:dyDescent="0.25">
      <c r="F6680">
        <f t="shared" si="947"/>
        <v>6677</v>
      </c>
      <c r="G6680">
        <f t="shared" si="948"/>
        <v>1.6692499999999999E-3</v>
      </c>
      <c r="H6680">
        <f>IF(AND(0&lt;=F6680, F6680&lt;=$D$10),2*PI()*($D$8+$D$5*G6680/(2*$D$6))*G6680,0)</f>
        <v>0</v>
      </c>
      <c r="I6680">
        <f t="shared" si="956"/>
        <v>0</v>
      </c>
      <c r="J6680">
        <f t="shared" si="949"/>
        <v>0</v>
      </c>
      <c r="L6680">
        <f t="shared" si="950"/>
        <v>2677</v>
      </c>
      <c r="M6680">
        <f t="shared" si="951"/>
        <v>6.6925000000000003E-4</v>
      </c>
      <c r="N6680">
        <f t="shared" si="952"/>
        <v>0</v>
      </c>
      <c r="O6680">
        <f t="shared" si="953"/>
        <v>0</v>
      </c>
      <c r="P6680">
        <f t="shared" si="954"/>
        <v>0</v>
      </c>
      <c r="Q6680">
        <f>ROUND((O6680+$D$13*R6680)*$D$3,0)/($D$3)</f>
        <v>0.7421875</v>
      </c>
      <c r="R6680">
        <f>Random!A6678</f>
        <v>0.37167086528657967</v>
      </c>
      <c r="T6680">
        <f ca="1">IF(F6680&lt;$D$10,0,IFERROR(CORREL(OFFSET($J$3,0,0,$D$10,1),OFFSET($Q$3,F6680-$D$10,0,$D$10,1)),0))</f>
        <v>-7.9270756421012615E-3</v>
      </c>
      <c r="U6680">
        <f ca="1">IF(T6680&gt;$D$14,T6680,0)</f>
        <v>0</v>
      </c>
      <c r="V6680">
        <f t="shared" ca="1" si="955"/>
        <v>0</v>
      </c>
    </row>
    <row r="6681" spans="6:22" x14ac:dyDescent="0.25">
      <c r="F6681">
        <f t="shared" si="947"/>
        <v>6678</v>
      </c>
      <c r="G6681">
        <f t="shared" si="948"/>
        <v>1.6695E-3</v>
      </c>
      <c r="H6681">
        <f>IF(AND(0&lt;=F6681, F6681&lt;=$D$10),2*PI()*($D$8+$D$5*G6681/(2*$D$6))*G6681,0)</f>
        <v>0</v>
      </c>
      <c r="I6681">
        <f t="shared" si="956"/>
        <v>0</v>
      </c>
      <c r="J6681">
        <f t="shared" si="949"/>
        <v>0</v>
      </c>
      <c r="L6681">
        <f t="shared" si="950"/>
        <v>2678</v>
      </c>
      <c r="M6681">
        <f t="shared" si="951"/>
        <v>6.6949999999999996E-4</v>
      </c>
      <c r="N6681">
        <f t="shared" si="952"/>
        <v>0</v>
      </c>
      <c r="O6681">
        <f t="shared" si="953"/>
        <v>0</v>
      </c>
      <c r="P6681">
        <f t="shared" si="954"/>
        <v>0</v>
      </c>
      <c r="Q6681">
        <f>ROUND((O6681+$D$13*R6681)*$D$3,0)/($D$3)</f>
        <v>-0.7578125</v>
      </c>
      <c r="R6681">
        <f>Random!A6679</f>
        <v>-0.37767497242227421</v>
      </c>
      <c r="T6681">
        <f ca="1">IF(F6681&lt;$D$10,0,IFERROR(CORREL(OFFSET($J$3,0,0,$D$10,1),OFFSET($Q$3,F6681-$D$10,0,$D$10,1)),0))</f>
        <v>-1.7771987473284543E-2</v>
      </c>
      <c r="U6681">
        <f ca="1">IF(T6681&gt;$D$14,T6681,0)</f>
        <v>0</v>
      </c>
      <c r="V6681">
        <f t="shared" ca="1" si="955"/>
        <v>0</v>
      </c>
    </row>
    <row r="6682" spans="6:22" x14ac:dyDescent="0.25">
      <c r="F6682">
        <f t="shared" si="947"/>
        <v>6679</v>
      </c>
      <c r="G6682">
        <f t="shared" si="948"/>
        <v>1.66975E-3</v>
      </c>
      <c r="H6682">
        <f>IF(AND(0&lt;=F6682, F6682&lt;=$D$10),2*PI()*($D$8+$D$5*G6682/(2*$D$6))*G6682,0)</f>
        <v>0</v>
      </c>
      <c r="I6682">
        <f t="shared" si="956"/>
        <v>0</v>
      </c>
      <c r="J6682">
        <f t="shared" si="949"/>
        <v>0</v>
      </c>
      <c r="L6682">
        <f t="shared" si="950"/>
        <v>2679</v>
      </c>
      <c r="M6682">
        <f t="shared" si="951"/>
        <v>6.6974999999999999E-4</v>
      </c>
      <c r="N6682">
        <f t="shared" si="952"/>
        <v>0</v>
      </c>
      <c r="O6682">
        <f t="shared" si="953"/>
        <v>0</v>
      </c>
      <c r="P6682">
        <f t="shared" si="954"/>
        <v>0</v>
      </c>
      <c r="Q6682">
        <f>ROUND((O6682+$D$13*R6682)*$D$3,0)/($D$3)</f>
        <v>-0.5703125</v>
      </c>
      <c r="R6682">
        <f>Random!A6680</f>
        <v>-0.28396546855192228</v>
      </c>
      <c r="T6682">
        <f ca="1">IF(F6682&lt;$D$10,0,IFERROR(CORREL(OFFSET($J$3,0,0,$D$10,1),OFFSET($Q$3,F6682-$D$10,0,$D$10,1)),0))</f>
        <v>-2.1437377845595799E-2</v>
      </c>
      <c r="U6682">
        <f ca="1">IF(T6682&gt;$D$14,T6682,0)</f>
        <v>0</v>
      </c>
      <c r="V6682">
        <f t="shared" ca="1" si="955"/>
        <v>0</v>
      </c>
    </row>
    <row r="6683" spans="6:22" x14ac:dyDescent="0.25">
      <c r="F6683">
        <f t="shared" ref="F6683:F6746" si="957">F6682+1</f>
        <v>6680</v>
      </c>
      <c r="G6683">
        <f t="shared" ref="G6683:G6746" si="958">F6683/$D$2</f>
        <v>1.67E-3</v>
      </c>
      <c r="H6683">
        <f>IF(AND(0&lt;=F6683, F6683&lt;=$D$10),2*PI()*($D$8+$D$5*G6683/(2*$D$6))*G6683,0)</f>
        <v>0</v>
      </c>
      <c r="I6683">
        <f t="shared" si="956"/>
        <v>0</v>
      </c>
      <c r="J6683">
        <f t="shared" ref="J6683:J6746" si="959">ROUND(I6683*$D$3,0)/$D$3</f>
        <v>0</v>
      </c>
      <c r="L6683">
        <f t="shared" ref="L6683:L6746" si="960">L6682+1</f>
        <v>2680</v>
      </c>
      <c r="M6683">
        <f t="shared" ref="M6683:M6746" si="961">L6683/$D$2</f>
        <v>6.7000000000000002E-4</v>
      </c>
      <c r="N6683">
        <f t="shared" si="952"/>
        <v>0</v>
      </c>
      <c r="O6683">
        <f t="shared" si="953"/>
        <v>0</v>
      </c>
      <c r="P6683">
        <f t="shared" si="954"/>
        <v>0</v>
      </c>
      <c r="Q6683">
        <f>ROUND((O6683+$D$13*R6683)*$D$3,0)/($D$3)</f>
        <v>0.7109375</v>
      </c>
      <c r="R6683">
        <f>Random!A6681</f>
        <v>0.35352405063788261</v>
      </c>
      <c r="T6683">
        <f ca="1">IF(F6683&lt;$D$10,0,IFERROR(CORREL(OFFSET($J$3,0,0,$D$10,1),OFFSET($Q$3,F6683-$D$10,0,$D$10,1)),0))</f>
        <v>-1.5934869443438512E-2</v>
      </c>
      <c r="U6683">
        <f ca="1">IF(T6683&gt;$D$14,T6683,0)</f>
        <v>0</v>
      </c>
      <c r="V6683">
        <f t="shared" ca="1" si="955"/>
        <v>0</v>
      </c>
    </row>
    <row r="6684" spans="6:22" x14ac:dyDescent="0.25">
      <c r="F6684">
        <f t="shared" si="957"/>
        <v>6681</v>
      </c>
      <c r="G6684">
        <f t="shared" si="958"/>
        <v>1.6702500000000001E-3</v>
      </c>
      <c r="H6684">
        <f>IF(AND(0&lt;=F6684, F6684&lt;=$D$10),2*PI()*($D$8+$D$5*G6684/(2*$D$6))*G6684,0)</f>
        <v>0</v>
      </c>
      <c r="I6684">
        <f t="shared" si="956"/>
        <v>0</v>
      </c>
      <c r="J6684">
        <f t="shared" si="959"/>
        <v>0</v>
      </c>
      <c r="L6684">
        <f t="shared" si="960"/>
        <v>2681</v>
      </c>
      <c r="M6684">
        <f t="shared" si="961"/>
        <v>6.7024999999999995E-4</v>
      </c>
      <c r="N6684">
        <f t="shared" si="952"/>
        <v>0</v>
      </c>
      <c r="O6684">
        <f t="shared" si="953"/>
        <v>0</v>
      </c>
      <c r="P6684">
        <f t="shared" si="954"/>
        <v>0</v>
      </c>
      <c r="Q6684">
        <f>ROUND((O6684+$D$13*R6684)*$D$3,0)/($D$3)</f>
        <v>-5.46875E-2</v>
      </c>
      <c r="R6684">
        <f>Random!A6682</f>
        <v>-2.7680754198782798E-2</v>
      </c>
      <c r="T6684">
        <f ca="1">IF(F6684&lt;$D$10,0,IFERROR(CORREL(OFFSET($J$3,0,0,$D$10,1),OFFSET($Q$3,F6684-$D$10,0,$D$10,1)),0))</f>
        <v>-6.7155958076362734E-3</v>
      </c>
      <c r="U6684">
        <f ca="1">IF(T6684&gt;$D$14,T6684,0)</f>
        <v>0</v>
      </c>
      <c r="V6684">
        <f t="shared" ca="1" si="955"/>
        <v>0</v>
      </c>
    </row>
    <row r="6685" spans="6:22" x14ac:dyDescent="0.25">
      <c r="F6685">
        <f t="shared" si="957"/>
        <v>6682</v>
      </c>
      <c r="G6685">
        <f t="shared" si="958"/>
        <v>1.6704999999999999E-3</v>
      </c>
      <c r="H6685">
        <f>IF(AND(0&lt;=F6685, F6685&lt;=$D$10),2*PI()*($D$8+$D$5*G6685/(2*$D$6))*G6685,0)</f>
        <v>0</v>
      </c>
      <c r="I6685">
        <f t="shared" si="956"/>
        <v>0</v>
      </c>
      <c r="J6685">
        <f t="shared" si="959"/>
        <v>0</v>
      </c>
      <c r="L6685">
        <f t="shared" si="960"/>
        <v>2682</v>
      </c>
      <c r="M6685">
        <f t="shared" si="961"/>
        <v>6.7049999999999998E-4</v>
      </c>
      <c r="N6685">
        <f t="shared" si="952"/>
        <v>0</v>
      </c>
      <c r="O6685">
        <f t="shared" si="953"/>
        <v>0</v>
      </c>
      <c r="P6685">
        <f t="shared" si="954"/>
        <v>0</v>
      </c>
      <c r="Q6685">
        <f>ROUND((O6685+$D$13*R6685)*$D$3,0)/($D$3)</f>
        <v>0.8359375</v>
      </c>
      <c r="R6685">
        <f>Random!A6683</f>
        <v>0.41758131275751631</v>
      </c>
      <c r="T6685">
        <f ca="1">IF(F6685&lt;$D$10,0,IFERROR(CORREL(OFFSET($J$3,0,0,$D$10,1),OFFSET($Q$3,F6685-$D$10,0,$D$10,1)),0))</f>
        <v>5.3287258550415153E-3</v>
      </c>
      <c r="U6685">
        <f ca="1">IF(T6685&gt;$D$14,T6685,0)</f>
        <v>0</v>
      </c>
      <c r="V6685">
        <f t="shared" ca="1" si="955"/>
        <v>0</v>
      </c>
    </row>
    <row r="6686" spans="6:22" x14ac:dyDescent="0.25">
      <c r="F6686">
        <f t="shared" si="957"/>
        <v>6683</v>
      </c>
      <c r="G6686">
        <f t="shared" si="958"/>
        <v>1.6707499999999999E-3</v>
      </c>
      <c r="H6686">
        <f>IF(AND(0&lt;=F6686, F6686&lt;=$D$10),2*PI()*($D$8+$D$5*G6686/(2*$D$6))*G6686,0)</f>
        <v>0</v>
      </c>
      <c r="I6686">
        <f t="shared" si="956"/>
        <v>0</v>
      </c>
      <c r="J6686">
        <f t="shared" si="959"/>
        <v>0</v>
      </c>
      <c r="L6686">
        <f t="shared" si="960"/>
        <v>2683</v>
      </c>
      <c r="M6686">
        <f t="shared" si="961"/>
        <v>6.7075000000000001E-4</v>
      </c>
      <c r="N6686">
        <f t="shared" si="952"/>
        <v>0</v>
      </c>
      <c r="O6686">
        <f t="shared" si="953"/>
        <v>0</v>
      </c>
      <c r="P6686">
        <f t="shared" si="954"/>
        <v>0</v>
      </c>
      <c r="Q6686">
        <f>ROUND((O6686+$D$13*R6686)*$D$3,0)/($D$3)</f>
        <v>0.203125</v>
      </c>
      <c r="R6686">
        <f>Random!A6684</f>
        <v>0.10207555979189575</v>
      </c>
      <c r="T6686">
        <f ca="1">IF(F6686&lt;$D$10,0,IFERROR(CORREL(OFFSET($J$3,0,0,$D$10,1),OFFSET($Q$3,F6686-$D$10,0,$D$10,1)),0))</f>
        <v>1.1459918893092553E-2</v>
      </c>
      <c r="U6686">
        <f ca="1">IF(T6686&gt;$D$14,T6686,0)</f>
        <v>0</v>
      </c>
      <c r="V6686">
        <f t="shared" ca="1" si="955"/>
        <v>0</v>
      </c>
    </row>
    <row r="6687" spans="6:22" x14ac:dyDescent="0.25">
      <c r="F6687">
        <f t="shared" si="957"/>
        <v>6684</v>
      </c>
      <c r="G6687">
        <f t="shared" si="958"/>
        <v>1.671E-3</v>
      </c>
      <c r="H6687">
        <f>IF(AND(0&lt;=F6687, F6687&lt;=$D$10),2*PI()*($D$8+$D$5*G6687/(2*$D$6))*G6687,0)</f>
        <v>0</v>
      </c>
      <c r="I6687">
        <f t="shared" si="956"/>
        <v>0</v>
      </c>
      <c r="J6687">
        <f t="shared" si="959"/>
        <v>0</v>
      </c>
      <c r="L6687">
        <f t="shared" si="960"/>
        <v>2684</v>
      </c>
      <c r="M6687">
        <f t="shared" si="961"/>
        <v>6.7100000000000005E-4</v>
      </c>
      <c r="N6687">
        <f t="shared" si="952"/>
        <v>0</v>
      </c>
      <c r="O6687">
        <f t="shared" si="953"/>
        <v>0</v>
      </c>
      <c r="P6687">
        <f t="shared" si="954"/>
        <v>0</v>
      </c>
      <c r="Q6687">
        <f>ROUND((O6687+$D$13*R6687)*$D$3,0)/($D$3)</f>
        <v>0.5234375</v>
      </c>
      <c r="R6687">
        <f>Random!A6685</f>
        <v>0.26224461967068491</v>
      </c>
      <c r="T6687">
        <f ca="1">IF(F6687&lt;$D$10,0,IFERROR(CORREL(OFFSET($J$3,0,0,$D$10,1),OFFSET($Q$3,F6687-$D$10,0,$D$10,1)),0))</f>
        <v>1.1916138458439068E-2</v>
      </c>
      <c r="U6687">
        <f ca="1">IF(T6687&gt;$D$14,T6687,0)</f>
        <v>0</v>
      </c>
      <c r="V6687">
        <f t="shared" ca="1" si="955"/>
        <v>0</v>
      </c>
    </row>
    <row r="6688" spans="6:22" x14ac:dyDescent="0.25">
      <c r="F6688">
        <f t="shared" si="957"/>
        <v>6685</v>
      </c>
      <c r="G6688">
        <f t="shared" si="958"/>
        <v>1.67125E-3</v>
      </c>
      <c r="H6688">
        <f>IF(AND(0&lt;=F6688, F6688&lt;=$D$10),2*PI()*($D$8+$D$5*G6688/(2*$D$6))*G6688,0)</f>
        <v>0</v>
      </c>
      <c r="I6688">
        <f t="shared" si="956"/>
        <v>0</v>
      </c>
      <c r="J6688">
        <f t="shared" si="959"/>
        <v>0</v>
      </c>
      <c r="L6688">
        <f t="shared" si="960"/>
        <v>2685</v>
      </c>
      <c r="M6688">
        <f t="shared" si="961"/>
        <v>6.7124999999999997E-4</v>
      </c>
      <c r="N6688">
        <f t="shared" si="952"/>
        <v>0</v>
      </c>
      <c r="O6688">
        <f t="shared" si="953"/>
        <v>0</v>
      </c>
      <c r="P6688">
        <f t="shared" si="954"/>
        <v>0</v>
      </c>
      <c r="Q6688">
        <f>ROUND((O6688+$D$13*R6688)*$D$3,0)/($D$3)</f>
        <v>-1.5625E-2</v>
      </c>
      <c r="R6688">
        <f>Random!A6686</f>
        <v>-6.8964135780587021E-3</v>
      </c>
      <c r="T6688">
        <f ca="1">IF(F6688&lt;$D$10,0,IFERROR(CORREL(OFFSET($J$3,0,0,$D$10,1),OFFSET($Q$3,F6688-$D$10,0,$D$10,1)),0))</f>
        <v>8.8788787814602175E-3</v>
      </c>
      <c r="U6688">
        <f ca="1">IF(T6688&gt;$D$14,T6688,0)</f>
        <v>0</v>
      </c>
      <c r="V6688">
        <f t="shared" ca="1" si="955"/>
        <v>0</v>
      </c>
    </row>
    <row r="6689" spans="6:22" x14ac:dyDescent="0.25">
      <c r="F6689">
        <f t="shared" si="957"/>
        <v>6686</v>
      </c>
      <c r="G6689">
        <f t="shared" si="958"/>
        <v>1.6715E-3</v>
      </c>
      <c r="H6689">
        <f>IF(AND(0&lt;=F6689, F6689&lt;=$D$10),2*PI()*($D$8+$D$5*G6689/(2*$D$6))*G6689,0)</f>
        <v>0</v>
      </c>
      <c r="I6689">
        <f t="shared" si="956"/>
        <v>0</v>
      </c>
      <c r="J6689">
        <f t="shared" si="959"/>
        <v>0</v>
      </c>
      <c r="L6689">
        <f t="shared" si="960"/>
        <v>2686</v>
      </c>
      <c r="M6689">
        <f t="shared" si="961"/>
        <v>6.715E-4</v>
      </c>
      <c r="N6689">
        <f t="shared" si="952"/>
        <v>0</v>
      </c>
      <c r="O6689">
        <f t="shared" si="953"/>
        <v>0</v>
      </c>
      <c r="P6689">
        <f t="shared" si="954"/>
        <v>0</v>
      </c>
      <c r="Q6689">
        <f>ROUND((O6689+$D$13*R6689)*$D$3,0)/($D$3)</f>
        <v>0.609375</v>
      </c>
      <c r="R6689">
        <f>Random!A6687</f>
        <v>0.30454462947440053</v>
      </c>
      <c r="T6689">
        <f ca="1">IF(F6689&lt;$D$10,0,IFERROR(CORREL(OFFSET($J$3,0,0,$D$10,1),OFFSET($Q$3,F6689-$D$10,0,$D$10,1)),0))</f>
        <v>2.28872965373464E-3</v>
      </c>
      <c r="U6689">
        <f ca="1">IF(T6689&gt;$D$14,T6689,0)</f>
        <v>0</v>
      </c>
      <c r="V6689">
        <f t="shared" ca="1" si="955"/>
        <v>0</v>
      </c>
    </row>
    <row r="6690" spans="6:22" x14ac:dyDescent="0.25">
      <c r="F6690">
        <f t="shared" si="957"/>
        <v>6687</v>
      </c>
      <c r="G6690">
        <f t="shared" si="958"/>
        <v>1.6717500000000001E-3</v>
      </c>
      <c r="H6690">
        <f>IF(AND(0&lt;=F6690, F6690&lt;=$D$10),2*PI()*($D$8+$D$5*G6690/(2*$D$6))*G6690,0)</f>
        <v>0</v>
      </c>
      <c r="I6690">
        <f t="shared" si="956"/>
        <v>0</v>
      </c>
      <c r="J6690">
        <f t="shared" si="959"/>
        <v>0</v>
      </c>
      <c r="L6690">
        <f t="shared" si="960"/>
        <v>2687</v>
      </c>
      <c r="M6690">
        <f t="shared" si="961"/>
        <v>6.7175000000000004E-4</v>
      </c>
      <c r="N6690">
        <f t="shared" si="952"/>
        <v>0</v>
      </c>
      <c r="O6690">
        <f t="shared" si="953"/>
        <v>0</v>
      </c>
      <c r="P6690">
        <f t="shared" si="954"/>
        <v>0</v>
      </c>
      <c r="Q6690">
        <f>ROUND((O6690+$D$13*R6690)*$D$3,0)/($D$3)</f>
        <v>0.53125</v>
      </c>
      <c r="R6690">
        <f>Random!A6688</f>
        <v>0.26412496782550166</v>
      </c>
      <c r="T6690">
        <f ca="1">IF(F6690&lt;$D$10,0,IFERROR(CORREL(OFFSET($J$3,0,0,$D$10,1),OFFSET($Q$3,F6690-$D$10,0,$D$10,1)),0))</f>
        <v>-4.8746423172319952E-3</v>
      </c>
      <c r="U6690">
        <f ca="1">IF(T6690&gt;$D$14,T6690,0)</f>
        <v>0</v>
      </c>
      <c r="V6690">
        <f t="shared" ca="1" si="955"/>
        <v>0</v>
      </c>
    </row>
    <row r="6691" spans="6:22" x14ac:dyDescent="0.25">
      <c r="F6691">
        <f t="shared" si="957"/>
        <v>6688</v>
      </c>
      <c r="G6691">
        <f t="shared" si="958"/>
        <v>1.6720000000000001E-3</v>
      </c>
      <c r="H6691">
        <f>IF(AND(0&lt;=F6691, F6691&lt;=$D$10),2*PI()*($D$8+$D$5*G6691/(2*$D$6))*G6691,0)</f>
        <v>0</v>
      </c>
      <c r="I6691">
        <f t="shared" si="956"/>
        <v>0</v>
      </c>
      <c r="J6691">
        <f t="shared" si="959"/>
        <v>0</v>
      </c>
      <c r="L6691">
        <f t="shared" si="960"/>
        <v>2688</v>
      </c>
      <c r="M6691">
        <f t="shared" si="961"/>
        <v>6.7199999999999996E-4</v>
      </c>
      <c r="N6691">
        <f t="shared" si="952"/>
        <v>0</v>
      </c>
      <c r="O6691">
        <f t="shared" si="953"/>
        <v>0</v>
      </c>
      <c r="P6691">
        <f t="shared" si="954"/>
        <v>0</v>
      </c>
      <c r="Q6691">
        <f>ROUND((O6691+$D$13*R6691)*$D$3,0)/($D$3)</f>
        <v>-7.03125E-2</v>
      </c>
      <c r="R6691">
        <f>Random!A6689</f>
        <v>-3.530109312075802E-2</v>
      </c>
      <c r="T6691">
        <f ca="1">IF(F6691&lt;$D$10,0,IFERROR(CORREL(OFFSET($J$3,0,0,$D$10,1),OFFSET($Q$3,F6691-$D$10,0,$D$10,1)),0))</f>
        <v>-1.0829827144960162E-2</v>
      </c>
      <c r="U6691">
        <f ca="1">IF(T6691&gt;$D$14,T6691,0)</f>
        <v>0</v>
      </c>
      <c r="V6691">
        <f t="shared" ca="1" si="955"/>
        <v>0</v>
      </c>
    </row>
    <row r="6692" spans="6:22" x14ac:dyDescent="0.25">
      <c r="F6692">
        <f t="shared" si="957"/>
        <v>6689</v>
      </c>
      <c r="G6692">
        <f t="shared" si="958"/>
        <v>1.6722499999999999E-3</v>
      </c>
      <c r="H6692">
        <f>IF(AND(0&lt;=F6692, F6692&lt;=$D$10),2*PI()*($D$8+$D$5*G6692/(2*$D$6))*G6692,0)</f>
        <v>0</v>
      </c>
      <c r="I6692">
        <f t="shared" si="956"/>
        <v>0</v>
      </c>
      <c r="J6692">
        <f t="shared" si="959"/>
        <v>0</v>
      </c>
      <c r="L6692">
        <f t="shared" si="960"/>
        <v>2689</v>
      </c>
      <c r="M6692">
        <f t="shared" si="961"/>
        <v>6.7225E-4</v>
      </c>
      <c r="N6692">
        <f t="shared" si="952"/>
        <v>0</v>
      </c>
      <c r="O6692">
        <f t="shared" si="953"/>
        <v>0</v>
      </c>
      <c r="P6692">
        <f t="shared" si="954"/>
        <v>0</v>
      </c>
      <c r="Q6692">
        <f>ROUND((O6692+$D$13*R6692)*$D$3,0)/($D$3)</f>
        <v>0.9375</v>
      </c>
      <c r="R6692">
        <f>Random!A6690</f>
        <v>0.4693871461879533</v>
      </c>
      <c r="T6692">
        <f ca="1">IF(F6692&lt;$D$10,0,IFERROR(CORREL(OFFSET($J$3,0,0,$D$10,1),OFFSET($Q$3,F6692-$D$10,0,$D$10,1)),0))</f>
        <v>-1.4177864305619554E-2</v>
      </c>
      <c r="U6692">
        <f ca="1">IF(T6692&gt;$D$14,T6692,0)</f>
        <v>0</v>
      </c>
      <c r="V6692">
        <f t="shared" ca="1" si="955"/>
        <v>0</v>
      </c>
    </row>
    <row r="6693" spans="6:22" x14ac:dyDescent="0.25">
      <c r="F6693">
        <f t="shared" si="957"/>
        <v>6690</v>
      </c>
      <c r="G6693">
        <f t="shared" si="958"/>
        <v>1.6724999999999999E-3</v>
      </c>
      <c r="H6693">
        <f>IF(AND(0&lt;=F6693, F6693&lt;=$D$10),2*PI()*($D$8+$D$5*G6693/(2*$D$6))*G6693,0)</f>
        <v>0</v>
      </c>
      <c r="I6693">
        <f t="shared" si="956"/>
        <v>0</v>
      </c>
      <c r="J6693">
        <f t="shared" si="959"/>
        <v>0</v>
      </c>
      <c r="L6693">
        <f t="shared" si="960"/>
        <v>2690</v>
      </c>
      <c r="M6693">
        <f t="shared" si="961"/>
        <v>6.7250000000000003E-4</v>
      </c>
      <c r="N6693">
        <f t="shared" si="952"/>
        <v>0</v>
      </c>
      <c r="O6693">
        <f t="shared" si="953"/>
        <v>0</v>
      </c>
      <c r="P6693">
        <f t="shared" si="954"/>
        <v>0</v>
      </c>
      <c r="Q6693">
        <f>ROUND((O6693+$D$13*R6693)*$D$3,0)/($D$3)</f>
        <v>0.625</v>
      </c>
      <c r="R6693">
        <f>Random!A6691</f>
        <v>0.31281966311106613</v>
      </c>
      <c r="T6693">
        <f ca="1">IF(F6693&lt;$D$10,0,IFERROR(CORREL(OFFSET($J$3,0,0,$D$10,1),OFFSET($Q$3,F6693-$D$10,0,$D$10,1)),0))</f>
        <v>-1.47733122300923E-2</v>
      </c>
      <c r="U6693">
        <f ca="1">IF(T6693&gt;$D$14,T6693,0)</f>
        <v>0</v>
      </c>
      <c r="V6693">
        <f t="shared" ca="1" si="955"/>
        <v>0</v>
      </c>
    </row>
    <row r="6694" spans="6:22" x14ac:dyDescent="0.25">
      <c r="F6694">
        <f t="shared" si="957"/>
        <v>6691</v>
      </c>
      <c r="G6694">
        <f t="shared" si="958"/>
        <v>1.67275E-3</v>
      </c>
      <c r="H6694">
        <f>IF(AND(0&lt;=F6694, F6694&lt;=$D$10),2*PI()*($D$8+$D$5*G6694/(2*$D$6))*G6694,0)</f>
        <v>0</v>
      </c>
      <c r="I6694">
        <f t="shared" si="956"/>
        <v>0</v>
      </c>
      <c r="J6694">
        <f t="shared" si="959"/>
        <v>0</v>
      </c>
      <c r="L6694">
        <f t="shared" si="960"/>
        <v>2691</v>
      </c>
      <c r="M6694">
        <f t="shared" si="961"/>
        <v>6.7274999999999995E-4</v>
      </c>
      <c r="N6694">
        <f t="shared" si="952"/>
        <v>0</v>
      </c>
      <c r="O6694">
        <f t="shared" si="953"/>
        <v>0</v>
      </c>
      <c r="P6694">
        <f t="shared" si="954"/>
        <v>0</v>
      </c>
      <c r="Q6694">
        <f>ROUND((O6694+$D$13*R6694)*$D$3,0)/($D$3)</f>
        <v>0.2578125</v>
      </c>
      <c r="R6694">
        <f>Random!A6692</f>
        <v>0.12720962869770336</v>
      </c>
      <c r="T6694">
        <f ca="1">IF(F6694&lt;$D$10,0,IFERROR(CORREL(OFFSET($J$3,0,0,$D$10,1),OFFSET($Q$3,F6694-$D$10,0,$D$10,1)),0))</f>
        <v>-1.0335998502079204E-2</v>
      </c>
      <c r="U6694">
        <f ca="1">IF(T6694&gt;$D$14,T6694,0)</f>
        <v>0</v>
      </c>
      <c r="V6694">
        <f t="shared" ca="1" si="955"/>
        <v>0</v>
      </c>
    </row>
    <row r="6695" spans="6:22" x14ac:dyDescent="0.25">
      <c r="F6695">
        <f t="shared" si="957"/>
        <v>6692</v>
      </c>
      <c r="G6695">
        <f t="shared" si="958"/>
        <v>1.673E-3</v>
      </c>
      <c r="H6695">
        <f>IF(AND(0&lt;=F6695, F6695&lt;=$D$10),2*PI()*($D$8+$D$5*G6695/(2*$D$6))*G6695,0)</f>
        <v>0</v>
      </c>
      <c r="I6695">
        <f t="shared" si="956"/>
        <v>0</v>
      </c>
      <c r="J6695">
        <f t="shared" si="959"/>
        <v>0</v>
      </c>
      <c r="L6695">
        <f t="shared" si="960"/>
        <v>2692</v>
      </c>
      <c r="M6695">
        <f t="shared" si="961"/>
        <v>6.7299999999999999E-4</v>
      </c>
      <c r="N6695">
        <f t="shared" si="952"/>
        <v>0</v>
      </c>
      <c r="O6695">
        <f t="shared" si="953"/>
        <v>0</v>
      </c>
      <c r="P6695">
        <f t="shared" si="954"/>
        <v>0</v>
      </c>
      <c r="Q6695">
        <f>ROUND((O6695+$D$13*R6695)*$D$3,0)/($D$3)</f>
        <v>2.34375E-2</v>
      </c>
      <c r="R6695">
        <f>Random!A6693</f>
        <v>1.2861978526176654E-2</v>
      </c>
      <c r="T6695">
        <f ca="1">IF(F6695&lt;$D$10,0,IFERROR(CORREL(OFFSET($J$3,0,0,$D$10,1),OFFSET($Q$3,F6695-$D$10,0,$D$10,1)),0))</f>
        <v>-2.5727759876847979E-3</v>
      </c>
      <c r="U6695">
        <f ca="1">IF(T6695&gt;$D$14,T6695,0)</f>
        <v>0</v>
      </c>
      <c r="V6695">
        <f t="shared" ca="1" si="955"/>
        <v>0</v>
      </c>
    </row>
    <row r="6696" spans="6:22" x14ac:dyDescent="0.25">
      <c r="F6696">
        <f t="shared" si="957"/>
        <v>6693</v>
      </c>
      <c r="G6696">
        <f t="shared" si="958"/>
        <v>1.67325E-3</v>
      </c>
      <c r="H6696">
        <f>IF(AND(0&lt;=F6696, F6696&lt;=$D$10),2*PI()*($D$8+$D$5*G6696/(2*$D$6))*G6696,0)</f>
        <v>0</v>
      </c>
      <c r="I6696">
        <f t="shared" si="956"/>
        <v>0</v>
      </c>
      <c r="J6696">
        <f t="shared" si="959"/>
        <v>0</v>
      </c>
      <c r="L6696">
        <f t="shared" si="960"/>
        <v>2693</v>
      </c>
      <c r="M6696">
        <f t="shared" si="961"/>
        <v>6.7325000000000002E-4</v>
      </c>
      <c r="N6696">
        <f t="shared" si="952"/>
        <v>0</v>
      </c>
      <c r="O6696">
        <f t="shared" si="953"/>
        <v>0</v>
      </c>
      <c r="P6696">
        <f t="shared" si="954"/>
        <v>0</v>
      </c>
      <c r="Q6696">
        <f>ROUND((O6696+$D$13*R6696)*$D$3,0)/($D$3)</f>
        <v>-0.390625</v>
      </c>
      <c r="R6696">
        <f>Random!A6694</f>
        <v>-0.19547322891244767</v>
      </c>
      <c r="T6696">
        <f ca="1">IF(F6696&lt;$D$10,0,IFERROR(CORREL(OFFSET($J$3,0,0,$D$10,1),OFFSET($Q$3,F6696-$D$10,0,$D$10,1)),0))</f>
        <v>6.6629337346965304E-3</v>
      </c>
      <c r="U6696">
        <f ca="1">IF(T6696&gt;$D$14,T6696,0)</f>
        <v>0</v>
      </c>
      <c r="V6696">
        <f t="shared" ca="1" si="955"/>
        <v>0</v>
      </c>
    </row>
    <row r="6697" spans="6:22" x14ac:dyDescent="0.25">
      <c r="F6697">
        <f t="shared" si="957"/>
        <v>6694</v>
      </c>
      <c r="G6697">
        <f t="shared" si="958"/>
        <v>1.6735000000000001E-3</v>
      </c>
      <c r="H6697">
        <f>IF(AND(0&lt;=F6697, F6697&lt;=$D$10),2*PI()*($D$8+$D$5*G6697/(2*$D$6))*G6697,0)</f>
        <v>0</v>
      </c>
      <c r="I6697">
        <f t="shared" si="956"/>
        <v>0</v>
      </c>
      <c r="J6697">
        <f t="shared" si="959"/>
        <v>0</v>
      </c>
      <c r="L6697">
        <f t="shared" si="960"/>
        <v>2694</v>
      </c>
      <c r="M6697">
        <f t="shared" si="961"/>
        <v>6.7350000000000005E-4</v>
      </c>
      <c r="N6697">
        <f t="shared" si="952"/>
        <v>0</v>
      </c>
      <c r="O6697">
        <f t="shared" si="953"/>
        <v>0</v>
      </c>
      <c r="P6697">
        <f t="shared" si="954"/>
        <v>0</v>
      </c>
      <c r="Q6697">
        <f>ROUND((O6697+$D$13*R6697)*$D$3,0)/($D$3)</f>
        <v>0.9140625</v>
      </c>
      <c r="R6697">
        <f>Random!A6695</f>
        <v>0.45528306126788654</v>
      </c>
      <c r="T6697">
        <f ca="1">IF(F6697&lt;$D$10,0,IFERROR(CORREL(OFFSET($J$3,0,0,$D$10,1),OFFSET($Q$3,F6697-$D$10,0,$D$10,1)),0))</f>
        <v>1.6231335118523069E-2</v>
      </c>
      <c r="U6697">
        <f ca="1">IF(T6697&gt;$D$14,T6697,0)</f>
        <v>0</v>
      </c>
      <c r="V6697">
        <f t="shared" ca="1" si="955"/>
        <v>0</v>
      </c>
    </row>
    <row r="6698" spans="6:22" x14ac:dyDescent="0.25">
      <c r="F6698">
        <f t="shared" si="957"/>
        <v>6695</v>
      </c>
      <c r="G6698">
        <f t="shared" si="958"/>
        <v>1.6737500000000001E-3</v>
      </c>
      <c r="H6698">
        <f>IF(AND(0&lt;=F6698, F6698&lt;=$D$10),2*PI()*($D$8+$D$5*G6698/(2*$D$6))*G6698,0)</f>
        <v>0</v>
      </c>
      <c r="I6698">
        <f t="shared" si="956"/>
        <v>0</v>
      </c>
      <c r="J6698">
        <f t="shared" si="959"/>
        <v>0</v>
      </c>
      <c r="L6698">
        <f t="shared" si="960"/>
        <v>2695</v>
      </c>
      <c r="M6698">
        <f t="shared" si="961"/>
        <v>6.7374999999999998E-4</v>
      </c>
      <c r="N6698">
        <f t="shared" si="952"/>
        <v>0</v>
      </c>
      <c r="O6698">
        <f t="shared" si="953"/>
        <v>0</v>
      </c>
      <c r="P6698">
        <f t="shared" si="954"/>
        <v>0</v>
      </c>
      <c r="Q6698">
        <f>ROUND((O6698+$D$13*R6698)*$D$3,0)/($D$3)</f>
        <v>-0.5546875</v>
      </c>
      <c r="R6698">
        <f>Random!A6696</f>
        <v>-0.27824835151665073</v>
      </c>
      <c r="T6698">
        <f ca="1">IF(F6698&lt;$D$10,0,IFERROR(CORREL(OFFSET($J$3,0,0,$D$10,1),OFFSET($Q$3,F6698-$D$10,0,$D$10,1)),0))</f>
        <v>1.6157138473980304E-2</v>
      </c>
      <c r="U6698">
        <f ca="1">IF(T6698&gt;$D$14,T6698,0)</f>
        <v>0</v>
      </c>
      <c r="V6698">
        <f t="shared" ca="1" si="955"/>
        <v>0</v>
      </c>
    </row>
    <row r="6699" spans="6:22" x14ac:dyDescent="0.25">
      <c r="F6699">
        <f t="shared" si="957"/>
        <v>6696</v>
      </c>
      <c r="G6699">
        <f t="shared" si="958"/>
        <v>1.6739999999999999E-3</v>
      </c>
      <c r="H6699">
        <f>IF(AND(0&lt;=F6699, F6699&lt;=$D$10),2*PI()*($D$8+$D$5*G6699/(2*$D$6))*G6699,0)</f>
        <v>0</v>
      </c>
      <c r="I6699">
        <f t="shared" si="956"/>
        <v>0</v>
      </c>
      <c r="J6699">
        <f t="shared" si="959"/>
        <v>0</v>
      </c>
      <c r="L6699">
        <f t="shared" si="960"/>
        <v>2696</v>
      </c>
      <c r="M6699">
        <f t="shared" si="961"/>
        <v>6.7400000000000001E-4</v>
      </c>
      <c r="N6699">
        <f t="shared" si="952"/>
        <v>0</v>
      </c>
      <c r="O6699">
        <f t="shared" si="953"/>
        <v>0</v>
      </c>
      <c r="P6699">
        <f t="shared" si="954"/>
        <v>0</v>
      </c>
      <c r="Q6699">
        <f>ROUND((O6699+$D$13*R6699)*$D$3,0)/($D$3)</f>
        <v>-0.484375</v>
      </c>
      <c r="R6699">
        <f>Random!A6697</f>
        <v>-0.24389219746362323</v>
      </c>
      <c r="T6699">
        <f ca="1">IF(F6699&lt;$D$10,0,IFERROR(CORREL(OFFSET($J$3,0,0,$D$10,1),OFFSET($Q$3,F6699-$D$10,0,$D$10,1)),0))</f>
        <v>1.2623557287389462E-2</v>
      </c>
      <c r="U6699">
        <f ca="1">IF(T6699&gt;$D$14,T6699,0)</f>
        <v>0</v>
      </c>
      <c r="V6699">
        <f t="shared" ca="1" si="955"/>
        <v>0</v>
      </c>
    </row>
    <row r="6700" spans="6:22" x14ac:dyDescent="0.25">
      <c r="F6700">
        <f t="shared" si="957"/>
        <v>6697</v>
      </c>
      <c r="G6700">
        <f t="shared" si="958"/>
        <v>1.67425E-3</v>
      </c>
      <c r="H6700">
        <f>IF(AND(0&lt;=F6700, F6700&lt;=$D$10),2*PI()*($D$8+$D$5*G6700/(2*$D$6))*G6700,0)</f>
        <v>0</v>
      </c>
      <c r="I6700">
        <f t="shared" si="956"/>
        <v>0</v>
      </c>
      <c r="J6700">
        <f t="shared" si="959"/>
        <v>0</v>
      </c>
      <c r="L6700">
        <f t="shared" si="960"/>
        <v>2697</v>
      </c>
      <c r="M6700">
        <f t="shared" si="961"/>
        <v>6.7425000000000004E-4</v>
      </c>
      <c r="N6700">
        <f t="shared" si="952"/>
        <v>0</v>
      </c>
      <c r="O6700">
        <f t="shared" si="953"/>
        <v>0</v>
      </c>
      <c r="P6700">
        <f t="shared" si="954"/>
        <v>0</v>
      </c>
      <c r="Q6700">
        <f>ROUND((O6700+$D$13*R6700)*$D$3,0)/($D$3)</f>
        <v>0.6875</v>
      </c>
      <c r="R6700">
        <f>Random!A6698</f>
        <v>0.3435773539076582</v>
      </c>
      <c r="T6700">
        <f ca="1">IF(F6700&lt;$D$10,0,IFERROR(CORREL(OFFSET($J$3,0,0,$D$10,1),OFFSET($Q$3,F6700-$D$10,0,$D$10,1)),0))</f>
        <v>6.1856950641363271E-3</v>
      </c>
      <c r="U6700">
        <f ca="1">IF(T6700&gt;$D$14,T6700,0)</f>
        <v>0</v>
      </c>
      <c r="V6700">
        <f t="shared" ca="1" si="955"/>
        <v>0</v>
      </c>
    </row>
    <row r="6701" spans="6:22" x14ac:dyDescent="0.25">
      <c r="F6701">
        <f t="shared" si="957"/>
        <v>6698</v>
      </c>
      <c r="G6701">
        <f t="shared" si="958"/>
        <v>1.6745E-3</v>
      </c>
      <c r="H6701">
        <f>IF(AND(0&lt;=F6701, F6701&lt;=$D$10),2*PI()*($D$8+$D$5*G6701/(2*$D$6))*G6701,0)</f>
        <v>0</v>
      </c>
      <c r="I6701">
        <f t="shared" si="956"/>
        <v>0</v>
      </c>
      <c r="J6701">
        <f t="shared" si="959"/>
        <v>0</v>
      </c>
      <c r="L6701">
        <f t="shared" si="960"/>
        <v>2698</v>
      </c>
      <c r="M6701">
        <f t="shared" si="961"/>
        <v>6.7449999999999997E-4</v>
      </c>
      <c r="N6701">
        <f t="shared" si="952"/>
        <v>0</v>
      </c>
      <c r="O6701">
        <f t="shared" si="953"/>
        <v>0</v>
      </c>
      <c r="P6701">
        <f t="shared" si="954"/>
        <v>0</v>
      </c>
      <c r="Q6701">
        <f>ROUND((O6701+$D$13*R6701)*$D$3,0)/($D$3)</f>
        <v>0.5859375</v>
      </c>
      <c r="R6701">
        <f>Random!A6699</f>
        <v>0.29248620163582628</v>
      </c>
      <c r="T6701">
        <f ca="1">IF(F6701&lt;$D$10,0,IFERROR(CORREL(OFFSET($J$3,0,0,$D$10,1),OFFSET($Q$3,F6701-$D$10,0,$D$10,1)),0))</f>
        <v>-3.9242287748134808E-3</v>
      </c>
      <c r="U6701">
        <f ca="1">IF(T6701&gt;$D$14,T6701,0)</f>
        <v>0</v>
      </c>
      <c r="V6701">
        <f t="shared" ca="1" si="955"/>
        <v>0</v>
      </c>
    </row>
    <row r="6702" spans="6:22" x14ac:dyDescent="0.25">
      <c r="F6702">
        <f t="shared" si="957"/>
        <v>6699</v>
      </c>
      <c r="G6702">
        <f t="shared" si="958"/>
        <v>1.67475E-3</v>
      </c>
      <c r="H6702">
        <f>IF(AND(0&lt;=F6702, F6702&lt;=$D$10),2*PI()*($D$8+$D$5*G6702/(2*$D$6))*G6702,0)</f>
        <v>0</v>
      </c>
      <c r="I6702">
        <f t="shared" si="956"/>
        <v>0</v>
      </c>
      <c r="J6702">
        <f t="shared" si="959"/>
        <v>0</v>
      </c>
      <c r="L6702">
        <f t="shared" si="960"/>
        <v>2699</v>
      </c>
      <c r="M6702">
        <f t="shared" si="961"/>
        <v>6.7475E-4</v>
      </c>
      <c r="N6702">
        <f t="shared" si="952"/>
        <v>0</v>
      </c>
      <c r="O6702">
        <f t="shared" si="953"/>
        <v>0</v>
      </c>
      <c r="P6702">
        <f t="shared" si="954"/>
        <v>0</v>
      </c>
      <c r="Q6702">
        <f>ROUND((O6702+$D$13*R6702)*$D$3,0)/($D$3)</f>
        <v>0.265625</v>
      </c>
      <c r="R6702">
        <f>Random!A6700</f>
        <v>0.13290354925813652</v>
      </c>
      <c r="T6702">
        <f ca="1">IF(F6702&lt;$D$10,0,IFERROR(CORREL(OFFSET($J$3,0,0,$D$10,1),OFFSET($Q$3,F6702-$D$10,0,$D$10,1)),0))</f>
        <v>-1.1926579039335592E-2</v>
      </c>
      <c r="U6702">
        <f ca="1">IF(T6702&gt;$D$14,T6702,0)</f>
        <v>0</v>
      </c>
      <c r="V6702">
        <f t="shared" ca="1" si="955"/>
        <v>0</v>
      </c>
    </row>
    <row r="6703" spans="6:22" x14ac:dyDescent="0.25">
      <c r="F6703">
        <f t="shared" si="957"/>
        <v>6700</v>
      </c>
      <c r="G6703">
        <f t="shared" si="958"/>
        <v>1.6750000000000001E-3</v>
      </c>
      <c r="H6703">
        <f>IF(AND(0&lt;=F6703, F6703&lt;=$D$10),2*PI()*($D$8+$D$5*G6703/(2*$D$6))*G6703,0)</f>
        <v>0</v>
      </c>
      <c r="I6703">
        <f t="shared" si="956"/>
        <v>0</v>
      </c>
      <c r="J6703">
        <f t="shared" si="959"/>
        <v>0</v>
      </c>
      <c r="L6703">
        <f t="shared" si="960"/>
        <v>2700</v>
      </c>
      <c r="M6703">
        <f t="shared" si="961"/>
        <v>6.7500000000000004E-4</v>
      </c>
      <c r="N6703">
        <f t="shared" si="952"/>
        <v>0</v>
      </c>
      <c r="O6703">
        <f t="shared" si="953"/>
        <v>0</v>
      </c>
      <c r="P6703">
        <f t="shared" si="954"/>
        <v>0</v>
      </c>
      <c r="Q6703">
        <f>ROUND((O6703+$D$13*R6703)*$D$3,0)/($D$3)</f>
        <v>0.875</v>
      </c>
      <c r="R6703">
        <f>Random!A6701</f>
        <v>0.43817842868350498</v>
      </c>
      <c r="T6703">
        <f ca="1">IF(F6703&lt;$D$10,0,IFERROR(CORREL(OFFSET($J$3,0,0,$D$10,1),OFFSET($Q$3,F6703-$D$10,0,$D$10,1)),0))</f>
        <v>-1.5807783820062572E-2</v>
      </c>
      <c r="U6703">
        <f ca="1">IF(T6703&gt;$D$14,T6703,0)</f>
        <v>0</v>
      </c>
      <c r="V6703">
        <f t="shared" ca="1" si="955"/>
        <v>0</v>
      </c>
    </row>
    <row r="6704" spans="6:22" x14ac:dyDescent="0.25">
      <c r="F6704">
        <f t="shared" si="957"/>
        <v>6701</v>
      </c>
      <c r="G6704">
        <f t="shared" si="958"/>
        <v>1.6752500000000001E-3</v>
      </c>
      <c r="H6704">
        <f>IF(AND(0&lt;=F6704, F6704&lt;=$D$10),2*PI()*($D$8+$D$5*G6704/(2*$D$6))*G6704,0)</f>
        <v>0</v>
      </c>
      <c r="I6704">
        <f t="shared" si="956"/>
        <v>0</v>
      </c>
      <c r="J6704">
        <f t="shared" si="959"/>
        <v>0</v>
      </c>
      <c r="L6704">
        <f t="shared" si="960"/>
        <v>2701</v>
      </c>
      <c r="M6704">
        <f t="shared" si="961"/>
        <v>6.7524999999999996E-4</v>
      </c>
      <c r="N6704">
        <f t="shared" si="952"/>
        <v>0</v>
      </c>
      <c r="O6704">
        <f t="shared" si="953"/>
        <v>0</v>
      </c>
      <c r="P6704">
        <f t="shared" si="954"/>
        <v>0</v>
      </c>
      <c r="Q6704">
        <f>ROUND((O6704+$D$13*R6704)*$D$3,0)/($D$3)</f>
        <v>-0.296875</v>
      </c>
      <c r="R6704">
        <f>Random!A6702</f>
        <v>-0.14859734232882493</v>
      </c>
      <c r="T6704">
        <f ca="1">IF(F6704&lt;$D$10,0,IFERROR(CORREL(OFFSET($J$3,0,0,$D$10,1),OFFSET($Q$3,F6704-$D$10,0,$D$10,1)),0))</f>
        <v>-1.7937823263835435E-2</v>
      </c>
      <c r="U6704">
        <f ca="1">IF(T6704&gt;$D$14,T6704,0)</f>
        <v>0</v>
      </c>
      <c r="V6704">
        <f t="shared" ca="1" si="955"/>
        <v>0</v>
      </c>
    </row>
    <row r="6705" spans="6:22" x14ac:dyDescent="0.25">
      <c r="F6705">
        <f t="shared" si="957"/>
        <v>6702</v>
      </c>
      <c r="G6705">
        <f t="shared" si="958"/>
        <v>1.6754999999999999E-3</v>
      </c>
      <c r="H6705">
        <f>IF(AND(0&lt;=F6705, F6705&lt;=$D$10),2*PI()*($D$8+$D$5*G6705/(2*$D$6))*G6705,0)</f>
        <v>0</v>
      </c>
      <c r="I6705">
        <f t="shared" si="956"/>
        <v>0</v>
      </c>
      <c r="J6705">
        <f t="shared" si="959"/>
        <v>0</v>
      </c>
      <c r="L6705">
        <f t="shared" si="960"/>
        <v>2702</v>
      </c>
      <c r="M6705">
        <f t="shared" si="961"/>
        <v>6.7549999999999999E-4</v>
      </c>
      <c r="N6705">
        <f t="shared" si="952"/>
        <v>0</v>
      </c>
      <c r="O6705">
        <f t="shared" si="953"/>
        <v>0</v>
      </c>
      <c r="P6705">
        <f t="shared" si="954"/>
        <v>0</v>
      </c>
      <c r="Q6705">
        <f>ROUND((O6705+$D$13*R6705)*$D$3,0)/($D$3)</f>
        <v>4.6875E-2</v>
      </c>
      <c r="R6705">
        <f>Random!A6703</f>
        <v>2.4605043223724921E-2</v>
      </c>
      <c r="T6705">
        <f ca="1">IF(F6705&lt;$D$10,0,IFERROR(CORREL(OFFSET($J$3,0,0,$D$10,1),OFFSET($Q$3,F6705-$D$10,0,$D$10,1)),0))</f>
        <v>-1.3993539589865347E-2</v>
      </c>
      <c r="U6705">
        <f ca="1">IF(T6705&gt;$D$14,T6705,0)</f>
        <v>0</v>
      </c>
      <c r="V6705">
        <f t="shared" ca="1" si="955"/>
        <v>0</v>
      </c>
    </row>
    <row r="6706" spans="6:22" x14ac:dyDescent="0.25">
      <c r="F6706">
        <f t="shared" si="957"/>
        <v>6703</v>
      </c>
      <c r="G6706">
        <f t="shared" si="958"/>
        <v>1.6757499999999999E-3</v>
      </c>
      <c r="H6706">
        <f>IF(AND(0&lt;=F6706, F6706&lt;=$D$10),2*PI()*($D$8+$D$5*G6706/(2*$D$6))*G6706,0)</f>
        <v>0</v>
      </c>
      <c r="I6706">
        <f t="shared" si="956"/>
        <v>0</v>
      </c>
      <c r="J6706">
        <f t="shared" si="959"/>
        <v>0</v>
      </c>
      <c r="L6706">
        <f t="shared" si="960"/>
        <v>2703</v>
      </c>
      <c r="M6706">
        <f t="shared" si="961"/>
        <v>6.7575000000000003E-4</v>
      </c>
      <c r="N6706">
        <f t="shared" si="952"/>
        <v>0</v>
      </c>
      <c r="O6706">
        <f t="shared" si="953"/>
        <v>0</v>
      </c>
      <c r="P6706">
        <f t="shared" si="954"/>
        <v>0</v>
      </c>
      <c r="Q6706">
        <f>ROUND((O6706+$D$13*R6706)*$D$3,0)/($D$3)</f>
        <v>0.375</v>
      </c>
      <c r="R6706">
        <f>Random!A6704</f>
        <v>0.18691293722734925</v>
      </c>
      <c r="T6706">
        <f ca="1">IF(F6706&lt;$D$10,0,IFERROR(CORREL(OFFSET($J$3,0,0,$D$10,1),OFFSET($Q$3,F6706-$D$10,0,$D$10,1)),0))</f>
        <v>-6.9118515952554457E-3</v>
      </c>
      <c r="U6706">
        <f ca="1">IF(T6706&gt;$D$14,T6706,0)</f>
        <v>0</v>
      </c>
      <c r="V6706">
        <f t="shared" ca="1" si="955"/>
        <v>0</v>
      </c>
    </row>
    <row r="6707" spans="6:22" x14ac:dyDescent="0.25">
      <c r="F6707">
        <f t="shared" si="957"/>
        <v>6704</v>
      </c>
      <c r="G6707">
        <f t="shared" si="958"/>
        <v>1.676E-3</v>
      </c>
      <c r="H6707">
        <f>IF(AND(0&lt;=F6707, F6707&lt;=$D$10),2*PI()*($D$8+$D$5*G6707/(2*$D$6))*G6707,0)</f>
        <v>0</v>
      </c>
      <c r="I6707">
        <f t="shared" si="956"/>
        <v>0</v>
      </c>
      <c r="J6707">
        <f t="shared" si="959"/>
        <v>0</v>
      </c>
      <c r="L6707">
        <f t="shared" si="960"/>
        <v>2704</v>
      </c>
      <c r="M6707">
        <f t="shared" si="961"/>
        <v>6.7599999999999995E-4</v>
      </c>
      <c r="N6707">
        <f t="shared" si="952"/>
        <v>0</v>
      </c>
      <c r="O6707">
        <f t="shared" si="953"/>
        <v>0</v>
      </c>
      <c r="P6707">
        <f t="shared" si="954"/>
        <v>0</v>
      </c>
      <c r="Q6707">
        <f>ROUND((O6707+$D$13*R6707)*$D$3,0)/($D$3)</f>
        <v>0.53125</v>
      </c>
      <c r="R6707">
        <f>Random!A6705</f>
        <v>0.26422438901230305</v>
      </c>
      <c r="T6707">
        <f ca="1">IF(F6707&lt;$D$10,0,IFERROR(CORREL(OFFSET($J$3,0,0,$D$10,1),OFFSET($Q$3,F6707-$D$10,0,$D$10,1)),0))</f>
        <v>1.6676337085355646E-3</v>
      </c>
      <c r="U6707">
        <f ca="1">IF(T6707&gt;$D$14,T6707,0)</f>
        <v>0</v>
      </c>
      <c r="V6707">
        <f t="shared" ca="1" si="955"/>
        <v>0</v>
      </c>
    </row>
    <row r="6708" spans="6:22" x14ac:dyDescent="0.25">
      <c r="F6708">
        <f t="shared" si="957"/>
        <v>6705</v>
      </c>
      <c r="G6708">
        <f t="shared" si="958"/>
        <v>1.67625E-3</v>
      </c>
      <c r="H6708">
        <f>IF(AND(0&lt;=F6708, F6708&lt;=$D$10),2*PI()*($D$8+$D$5*G6708/(2*$D$6))*G6708,0)</f>
        <v>0</v>
      </c>
      <c r="I6708">
        <f t="shared" si="956"/>
        <v>0</v>
      </c>
      <c r="J6708">
        <f t="shared" si="959"/>
        <v>0</v>
      </c>
      <c r="L6708">
        <f t="shared" si="960"/>
        <v>2705</v>
      </c>
      <c r="M6708">
        <f t="shared" si="961"/>
        <v>6.7624999999999998E-4</v>
      </c>
      <c r="N6708">
        <f t="shared" si="952"/>
        <v>0</v>
      </c>
      <c r="O6708">
        <f t="shared" si="953"/>
        <v>0</v>
      </c>
      <c r="P6708">
        <f t="shared" si="954"/>
        <v>0</v>
      </c>
      <c r="Q6708">
        <f>ROUND((O6708+$D$13*R6708)*$D$3,0)/($D$3)</f>
        <v>0.234375</v>
      </c>
      <c r="R6708">
        <f>Random!A6706</f>
        <v>0.11856068018386334</v>
      </c>
      <c r="T6708">
        <f ca="1">IF(F6708&lt;$D$10,0,IFERROR(CORREL(OFFSET($J$3,0,0,$D$10,1),OFFSET($Q$3,F6708-$D$10,0,$D$10,1)),0))</f>
        <v>8.8764550110476889E-3</v>
      </c>
      <c r="U6708">
        <f ca="1">IF(T6708&gt;$D$14,T6708,0)</f>
        <v>0</v>
      </c>
      <c r="V6708">
        <f t="shared" ca="1" si="955"/>
        <v>0</v>
      </c>
    </row>
    <row r="6709" spans="6:22" x14ac:dyDescent="0.25">
      <c r="F6709">
        <f t="shared" si="957"/>
        <v>6706</v>
      </c>
      <c r="G6709">
        <f t="shared" si="958"/>
        <v>1.6765E-3</v>
      </c>
      <c r="H6709">
        <f>IF(AND(0&lt;=F6709, F6709&lt;=$D$10),2*PI()*($D$8+$D$5*G6709/(2*$D$6))*G6709,0)</f>
        <v>0</v>
      </c>
      <c r="I6709">
        <f t="shared" si="956"/>
        <v>0</v>
      </c>
      <c r="J6709">
        <f t="shared" si="959"/>
        <v>0</v>
      </c>
      <c r="L6709">
        <f t="shared" si="960"/>
        <v>2706</v>
      </c>
      <c r="M6709">
        <f t="shared" si="961"/>
        <v>6.7650000000000002E-4</v>
      </c>
      <c r="N6709">
        <f t="shared" si="952"/>
        <v>0</v>
      </c>
      <c r="O6709">
        <f t="shared" si="953"/>
        <v>0</v>
      </c>
      <c r="P6709">
        <f t="shared" si="954"/>
        <v>0</v>
      </c>
      <c r="Q6709">
        <f>ROUND((O6709+$D$13*R6709)*$D$3,0)/($D$3)</f>
        <v>-0.921875</v>
      </c>
      <c r="R6709">
        <f>Random!A6707</f>
        <v>-0.46123983841810678</v>
      </c>
      <c r="T6709">
        <f ca="1">IF(F6709&lt;$D$10,0,IFERROR(CORREL(OFFSET($J$3,0,0,$D$10,1),OFFSET($Q$3,F6709-$D$10,0,$D$10,1)),0))</f>
        <v>1.0681645756453294E-2</v>
      </c>
      <c r="U6709">
        <f ca="1">IF(T6709&gt;$D$14,T6709,0)</f>
        <v>0</v>
      </c>
      <c r="V6709">
        <f t="shared" ca="1" si="955"/>
        <v>0</v>
      </c>
    </row>
    <row r="6710" spans="6:22" x14ac:dyDescent="0.25">
      <c r="F6710">
        <f t="shared" si="957"/>
        <v>6707</v>
      </c>
      <c r="G6710">
        <f t="shared" si="958"/>
        <v>1.6767500000000001E-3</v>
      </c>
      <c r="H6710">
        <f>IF(AND(0&lt;=F6710, F6710&lt;=$D$10),2*PI()*($D$8+$D$5*G6710/(2*$D$6))*G6710,0)</f>
        <v>0</v>
      </c>
      <c r="I6710">
        <f t="shared" si="956"/>
        <v>0</v>
      </c>
      <c r="J6710">
        <f t="shared" si="959"/>
        <v>0</v>
      </c>
      <c r="L6710">
        <f t="shared" si="960"/>
        <v>2707</v>
      </c>
      <c r="M6710">
        <f t="shared" si="961"/>
        <v>6.7675000000000005E-4</v>
      </c>
      <c r="N6710">
        <f t="shared" si="952"/>
        <v>0</v>
      </c>
      <c r="O6710">
        <f t="shared" si="953"/>
        <v>0</v>
      </c>
      <c r="P6710">
        <f t="shared" si="954"/>
        <v>0</v>
      </c>
      <c r="Q6710">
        <f>ROUND((O6710+$D$13*R6710)*$D$3,0)/($D$3)</f>
        <v>-0.109375</v>
      </c>
      <c r="R6710">
        <f>Random!A6708</f>
        <v>-5.3132784676213074E-2</v>
      </c>
      <c r="T6710">
        <f ca="1">IF(F6710&lt;$D$10,0,IFERROR(CORREL(OFFSET($J$3,0,0,$D$10,1),OFFSET($Q$3,F6710-$D$10,0,$D$10,1)),0))</f>
        <v>9.9384653855429349E-3</v>
      </c>
      <c r="U6710">
        <f ca="1">IF(T6710&gt;$D$14,T6710,0)</f>
        <v>0</v>
      </c>
      <c r="V6710">
        <f t="shared" ca="1" si="955"/>
        <v>0</v>
      </c>
    </row>
    <row r="6711" spans="6:22" x14ac:dyDescent="0.25">
      <c r="F6711">
        <f t="shared" si="957"/>
        <v>6708</v>
      </c>
      <c r="G6711">
        <f t="shared" si="958"/>
        <v>1.6770000000000001E-3</v>
      </c>
      <c r="H6711">
        <f>IF(AND(0&lt;=F6711, F6711&lt;=$D$10),2*PI()*($D$8+$D$5*G6711/(2*$D$6))*G6711,0)</f>
        <v>0</v>
      </c>
      <c r="I6711">
        <f t="shared" si="956"/>
        <v>0</v>
      </c>
      <c r="J6711">
        <f t="shared" si="959"/>
        <v>0</v>
      </c>
      <c r="L6711">
        <f t="shared" si="960"/>
        <v>2708</v>
      </c>
      <c r="M6711">
        <f t="shared" si="961"/>
        <v>6.7699999999999998E-4</v>
      </c>
      <c r="N6711">
        <f t="shared" si="952"/>
        <v>0</v>
      </c>
      <c r="O6711">
        <f t="shared" si="953"/>
        <v>0</v>
      </c>
      <c r="P6711">
        <f t="shared" si="954"/>
        <v>0</v>
      </c>
      <c r="Q6711">
        <f>ROUND((O6711+$D$13*R6711)*$D$3,0)/($D$3)</f>
        <v>0.984375</v>
      </c>
      <c r="R6711">
        <f>Random!A6709</f>
        <v>0.49177359525658848</v>
      </c>
      <c r="T6711">
        <f ca="1">IF(F6711&lt;$D$10,0,IFERROR(CORREL(OFFSET($J$3,0,0,$D$10,1),OFFSET($Q$3,F6711-$D$10,0,$D$10,1)),0))</f>
        <v>5.8622331951141511E-3</v>
      </c>
      <c r="U6711">
        <f ca="1">IF(T6711&gt;$D$14,T6711,0)</f>
        <v>0</v>
      </c>
      <c r="V6711">
        <f t="shared" ca="1" si="955"/>
        <v>0</v>
      </c>
    </row>
    <row r="6712" spans="6:22" x14ac:dyDescent="0.25">
      <c r="F6712">
        <f t="shared" si="957"/>
        <v>6709</v>
      </c>
      <c r="G6712">
        <f t="shared" si="958"/>
        <v>1.6772499999999999E-3</v>
      </c>
      <c r="H6712">
        <f>IF(AND(0&lt;=F6712, F6712&lt;=$D$10),2*PI()*($D$8+$D$5*G6712/(2*$D$6))*G6712,0)</f>
        <v>0</v>
      </c>
      <c r="I6712">
        <f t="shared" si="956"/>
        <v>0</v>
      </c>
      <c r="J6712">
        <f t="shared" si="959"/>
        <v>0</v>
      </c>
      <c r="L6712">
        <f t="shared" si="960"/>
        <v>2709</v>
      </c>
      <c r="M6712">
        <f t="shared" si="961"/>
        <v>6.7725000000000001E-4</v>
      </c>
      <c r="N6712">
        <f t="shared" si="952"/>
        <v>0</v>
      </c>
      <c r="O6712">
        <f t="shared" si="953"/>
        <v>0</v>
      </c>
      <c r="P6712">
        <f t="shared" si="954"/>
        <v>0</v>
      </c>
      <c r="Q6712">
        <f>ROUND((O6712+$D$13*R6712)*$D$3,0)/($D$3)</f>
        <v>-0.8203125</v>
      </c>
      <c r="R6712">
        <f>Random!A6710</f>
        <v>-0.41085885379359388</v>
      </c>
      <c r="T6712">
        <f ca="1">IF(F6712&lt;$D$10,0,IFERROR(CORREL(OFFSET($J$3,0,0,$D$10,1),OFFSET($Q$3,F6712-$D$10,0,$D$10,1)),0))</f>
        <v>1.5855694107313372E-4</v>
      </c>
      <c r="U6712">
        <f ca="1">IF(T6712&gt;$D$14,T6712,0)</f>
        <v>0</v>
      </c>
      <c r="V6712">
        <f t="shared" ca="1" si="955"/>
        <v>0</v>
      </c>
    </row>
    <row r="6713" spans="6:22" x14ac:dyDescent="0.25">
      <c r="F6713">
        <f t="shared" si="957"/>
        <v>6710</v>
      </c>
      <c r="G6713">
        <f t="shared" si="958"/>
        <v>1.6775E-3</v>
      </c>
      <c r="H6713">
        <f>IF(AND(0&lt;=F6713, F6713&lt;=$D$10),2*PI()*($D$8+$D$5*G6713/(2*$D$6))*G6713,0)</f>
        <v>0</v>
      </c>
      <c r="I6713">
        <f t="shared" si="956"/>
        <v>0</v>
      </c>
      <c r="J6713">
        <f t="shared" si="959"/>
        <v>0</v>
      </c>
      <c r="L6713">
        <f t="shared" si="960"/>
        <v>2710</v>
      </c>
      <c r="M6713">
        <f t="shared" si="961"/>
        <v>6.7750000000000004E-4</v>
      </c>
      <c r="N6713">
        <f t="shared" si="952"/>
        <v>0</v>
      </c>
      <c r="O6713">
        <f t="shared" si="953"/>
        <v>0</v>
      </c>
      <c r="P6713">
        <f t="shared" si="954"/>
        <v>0</v>
      </c>
      <c r="Q6713">
        <f>ROUND((O6713+$D$13*R6713)*$D$3,0)/($D$3)</f>
        <v>0.34375</v>
      </c>
      <c r="R6713">
        <f>Random!A6711</f>
        <v>0.1729940379353595</v>
      </c>
      <c r="T6713">
        <f ca="1">IF(F6713&lt;$D$10,0,IFERROR(CORREL(OFFSET($J$3,0,0,$D$10,1),OFFSET($Q$3,F6713-$D$10,0,$D$10,1)),0))</f>
        <v>-3.3540645373416646E-3</v>
      </c>
      <c r="U6713">
        <f ca="1">IF(T6713&gt;$D$14,T6713,0)</f>
        <v>0</v>
      </c>
      <c r="V6713">
        <f t="shared" ca="1" si="955"/>
        <v>0</v>
      </c>
    </row>
    <row r="6714" spans="6:22" x14ac:dyDescent="0.25">
      <c r="F6714">
        <f t="shared" si="957"/>
        <v>6711</v>
      </c>
      <c r="G6714">
        <f t="shared" si="958"/>
        <v>1.67775E-3</v>
      </c>
      <c r="H6714">
        <f>IF(AND(0&lt;=F6714, F6714&lt;=$D$10),2*PI()*($D$8+$D$5*G6714/(2*$D$6))*G6714,0)</f>
        <v>0</v>
      </c>
      <c r="I6714">
        <f t="shared" si="956"/>
        <v>0</v>
      </c>
      <c r="J6714">
        <f t="shared" si="959"/>
        <v>0</v>
      </c>
      <c r="L6714">
        <f t="shared" si="960"/>
        <v>2711</v>
      </c>
      <c r="M6714">
        <f t="shared" si="961"/>
        <v>6.7774999999999997E-4</v>
      </c>
      <c r="N6714">
        <f t="shared" si="952"/>
        <v>0</v>
      </c>
      <c r="O6714">
        <f t="shared" si="953"/>
        <v>0</v>
      </c>
      <c r="P6714">
        <f t="shared" si="954"/>
        <v>0</v>
      </c>
      <c r="Q6714">
        <f>ROUND((O6714+$D$13*R6714)*$D$3,0)/($D$3)</f>
        <v>0.8046875</v>
      </c>
      <c r="R6714">
        <f>Random!A6712</f>
        <v>0.4022633217686532</v>
      </c>
      <c r="T6714">
        <f ca="1">IF(F6714&lt;$D$10,0,IFERROR(CORREL(OFFSET($J$3,0,0,$D$10,1),OFFSET($Q$3,F6714-$D$10,0,$D$10,1)),0))</f>
        <v>-4.1917027539686118E-3</v>
      </c>
      <c r="U6714">
        <f ca="1">IF(T6714&gt;$D$14,T6714,0)</f>
        <v>0</v>
      </c>
      <c r="V6714">
        <f t="shared" ca="1" si="955"/>
        <v>0</v>
      </c>
    </row>
    <row r="6715" spans="6:22" x14ac:dyDescent="0.25">
      <c r="F6715">
        <f t="shared" si="957"/>
        <v>6712</v>
      </c>
      <c r="G6715">
        <f t="shared" si="958"/>
        <v>1.678E-3</v>
      </c>
      <c r="H6715">
        <f>IF(AND(0&lt;=F6715, F6715&lt;=$D$10),2*PI()*($D$8+$D$5*G6715/(2*$D$6))*G6715,0)</f>
        <v>0</v>
      </c>
      <c r="I6715">
        <f t="shared" si="956"/>
        <v>0</v>
      </c>
      <c r="J6715">
        <f t="shared" si="959"/>
        <v>0</v>
      </c>
      <c r="L6715">
        <f t="shared" si="960"/>
        <v>2712</v>
      </c>
      <c r="M6715">
        <f t="shared" si="961"/>
        <v>6.78E-4</v>
      </c>
      <c r="N6715">
        <f t="shared" si="952"/>
        <v>0</v>
      </c>
      <c r="O6715">
        <f t="shared" si="953"/>
        <v>0</v>
      </c>
      <c r="P6715">
        <f t="shared" si="954"/>
        <v>0</v>
      </c>
      <c r="Q6715">
        <f>ROUND((O6715+$D$13*R6715)*$D$3,0)/($D$3)</f>
        <v>-2.34375E-2</v>
      </c>
      <c r="R6715">
        <f>Random!A6713</f>
        <v>-1.0875899030288405E-2</v>
      </c>
      <c r="T6715">
        <f ca="1">IF(F6715&lt;$D$10,0,IFERROR(CORREL(OFFSET($J$3,0,0,$D$10,1),OFFSET($Q$3,F6715-$D$10,0,$D$10,1)),0))</f>
        <v>-3.4397995218656868E-3</v>
      </c>
      <c r="U6715">
        <f ca="1">IF(T6715&gt;$D$14,T6715,0)</f>
        <v>0</v>
      </c>
      <c r="V6715">
        <f t="shared" ca="1" si="955"/>
        <v>0</v>
      </c>
    </row>
    <row r="6716" spans="6:22" x14ac:dyDescent="0.25">
      <c r="F6716">
        <f t="shared" si="957"/>
        <v>6713</v>
      </c>
      <c r="G6716">
        <f t="shared" si="958"/>
        <v>1.6782500000000001E-3</v>
      </c>
      <c r="H6716">
        <f>IF(AND(0&lt;=F6716, F6716&lt;=$D$10),2*PI()*($D$8+$D$5*G6716/(2*$D$6))*G6716,0)</f>
        <v>0</v>
      </c>
      <c r="I6716">
        <f t="shared" si="956"/>
        <v>0</v>
      </c>
      <c r="J6716">
        <f t="shared" si="959"/>
        <v>0</v>
      </c>
      <c r="L6716">
        <f t="shared" si="960"/>
        <v>2713</v>
      </c>
      <c r="M6716">
        <f t="shared" si="961"/>
        <v>6.7825000000000003E-4</v>
      </c>
      <c r="N6716">
        <f t="shared" si="952"/>
        <v>0</v>
      </c>
      <c r="O6716">
        <f t="shared" si="953"/>
        <v>0</v>
      </c>
      <c r="P6716">
        <f t="shared" si="954"/>
        <v>0</v>
      </c>
      <c r="Q6716">
        <f>ROUND((O6716+$D$13*R6716)*$D$3,0)/($D$3)</f>
        <v>-0.765625</v>
      </c>
      <c r="R6716">
        <f>Random!A6714</f>
        <v>-0.38236758898224377</v>
      </c>
      <c r="T6716">
        <f ca="1">IF(F6716&lt;$D$10,0,IFERROR(CORREL(OFFSET($J$3,0,0,$D$10,1),OFFSET($Q$3,F6716-$D$10,0,$D$10,1)),0))</f>
        <v>-2.9787182471506701E-3</v>
      </c>
      <c r="U6716">
        <f ca="1">IF(T6716&gt;$D$14,T6716,0)</f>
        <v>0</v>
      </c>
      <c r="V6716">
        <f t="shared" ca="1" si="955"/>
        <v>0</v>
      </c>
    </row>
    <row r="6717" spans="6:22" x14ac:dyDescent="0.25">
      <c r="F6717">
        <f t="shared" si="957"/>
        <v>6714</v>
      </c>
      <c r="G6717">
        <f t="shared" si="958"/>
        <v>1.6785000000000001E-3</v>
      </c>
      <c r="H6717">
        <f>IF(AND(0&lt;=F6717, F6717&lt;=$D$10),2*PI()*($D$8+$D$5*G6717/(2*$D$6))*G6717,0)</f>
        <v>0</v>
      </c>
      <c r="I6717">
        <f t="shared" si="956"/>
        <v>0</v>
      </c>
      <c r="J6717">
        <f t="shared" si="959"/>
        <v>0</v>
      </c>
      <c r="L6717">
        <f t="shared" si="960"/>
        <v>2714</v>
      </c>
      <c r="M6717">
        <f t="shared" si="961"/>
        <v>6.7849999999999996E-4</v>
      </c>
      <c r="N6717">
        <f t="shared" si="952"/>
        <v>0</v>
      </c>
      <c r="O6717">
        <f t="shared" si="953"/>
        <v>0</v>
      </c>
      <c r="P6717">
        <f t="shared" si="954"/>
        <v>0</v>
      </c>
      <c r="Q6717">
        <f>ROUND((O6717+$D$13*R6717)*$D$3,0)/($D$3)</f>
        <v>0.9609375</v>
      </c>
      <c r="R6717">
        <f>Random!A6715</f>
        <v>0.48072712477871227</v>
      </c>
      <c r="T6717">
        <f ca="1">IF(F6717&lt;$D$10,0,IFERROR(CORREL(OFFSET($J$3,0,0,$D$10,1),OFFSET($Q$3,F6717-$D$10,0,$D$10,1)),0))</f>
        <v>8.5178025843962062E-4</v>
      </c>
      <c r="U6717">
        <f ca="1">IF(T6717&gt;$D$14,T6717,0)</f>
        <v>0</v>
      </c>
      <c r="V6717">
        <f t="shared" ca="1" si="955"/>
        <v>0</v>
      </c>
    </row>
    <row r="6718" spans="6:22" x14ac:dyDescent="0.25">
      <c r="F6718">
        <f t="shared" si="957"/>
        <v>6715</v>
      </c>
      <c r="G6718">
        <f t="shared" si="958"/>
        <v>1.6787499999999999E-3</v>
      </c>
      <c r="H6718">
        <f>IF(AND(0&lt;=F6718, F6718&lt;=$D$10),2*PI()*($D$8+$D$5*G6718/(2*$D$6))*G6718,0)</f>
        <v>0</v>
      </c>
      <c r="I6718">
        <f t="shared" si="956"/>
        <v>0</v>
      </c>
      <c r="J6718">
        <f t="shared" si="959"/>
        <v>0</v>
      </c>
      <c r="L6718">
        <f t="shared" si="960"/>
        <v>2715</v>
      </c>
      <c r="M6718">
        <f t="shared" si="961"/>
        <v>6.7874999999999999E-4</v>
      </c>
      <c r="N6718">
        <f t="shared" si="952"/>
        <v>0</v>
      </c>
      <c r="O6718">
        <f t="shared" si="953"/>
        <v>0</v>
      </c>
      <c r="P6718">
        <f t="shared" si="954"/>
        <v>0</v>
      </c>
      <c r="Q6718">
        <f>ROUND((O6718+$D$13*R6718)*$D$3,0)/($D$3)</f>
        <v>0.5546875</v>
      </c>
      <c r="R6718">
        <f>Random!A6716</f>
        <v>0.27823322881174239</v>
      </c>
      <c r="T6718">
        <f ca="1">IF(F6718&lt;$D$10,0,IFERROR(CORREL(OFFSET($J$3,0,0,$D$10,1),OFFSET($Q$3,F6718-$D$10,0,$D$10,1)),0))</f>
        <v>1.4237306612453864E-3</v>
      </c>
      <c r="U6718">
        <f ca="1">IF(T6718&gt;$D$14,T6718,0)</f>
        <v>0</v>
      </c>
      <c r="V6718">
        <f t="shared" ca="1" si="955"/>
        <v>0</v>
      </c>
    </row>
    <row r="6719" spans="6:22" x14ac:dyDescent="0.25">
      <c r="F6719">
        <f t="shared" si="957"/>
        <v>6716</v>
      </c>
      <c r="G6719">
        <f t="shared" si="958"/>
        <v>1.6789999999999999E-3</v>
      </c>
      <c r="H6719">
        <f>IF(AND(0&lt;=F6719, F6719&lt;=$D$10),2*PI()*($D$8+$D$5*G6719/(2*$D$6))*G6719,0)</f>
        <v>0</v>
      </c>
      <c r="I6719">
        <f t="shared" si="956"/>
        <v>0</v>
      </c>
      <c r="J6719">
        <f t="shared" si="959"/>
        <v>0</v>
      </c>
      <c r="L6719">
        <f t="shared" si="960"/>
        <v>2716</v>
      </c>
      <c r="M6719">
        <f t="shared" si="961"/>
        <v>6.7900000000000002E-4</v>
      </c>
      <c r="N6719">
        <f t="shared" si="952"/>
        <v>0</v>
      </c>
      <c r="O6719">
        <f t="shared" si="953"/>
        <v>0</v>
      </c>
      <c r="P6719">
        <f t="shared" si="954"/>
        <v>0</v>
      </c>
      <c r="Q6719">
        <f>ROUND((O6719+$D$13*R6719)*$D$3,0)/($D$3)</f>
        <v>-0.71875</v>
      </c>
      <c r="R6719">
        <f>Random!A6717</f>
        <v>-0.35956241899670138</v>
      </c>
      <c r="T6719">
        <f ca="1">IF(F6719&lt;$D$10,0,IFERROR(CORREL(OFFSET($J$3,0,0,$D$10,1),OFFSET($Q$3,F6719-$D$10,0,$D$10,1)),0))</f>
        <v>-3.5988015868787467E-4</v>
      </c>
      <c r="U6719">
        <f ca="1">IF(T6719&gt;$D$14,T6719,0)</f>
        <v>0</v>
      </c>
      <c r="V6719">
        <f t="shared" ca="1" si="955"/>
        <v>0</v>
      </c>
    </row>
    <row r="6720" spans="6:22" x14ac:dyDescent="0.25">
      <c r="F6720">
        <f t="shared" si="957"/>
        <v>6717</v>
      </c>
      <c r="G6720">
        <f t="shared" si="958"/>
        <v>1.67925E-3</v>
      </c>
      <c r="H6720">
        <f>IF(AND(0&lt;=F6720, F6720&lt;=$D$10),2*PI()*($D$8+$D$5*G6720/(2*$D$6))*G6720,0)</f>
        <v>0</v>
      </c>
      <c r="I6720">
        <f t="shared" si="956"/>
        <v>0</v>
      </c>
      <c r="J6720">
        <f t="shared" si="959"/>
        <v>0</v>
      </c>
      <c r="L6720">
        <f t="shared" si="960"/>
        <v>2717</v>
      </c>
      <c r="M6720">
        <f t="shared" si="961"/>
        <v>6.7924999999999995E-4</v>
      </c>
      <c r="N6720">
        <f t="shared" si="952"/>
        <v>0</v>
      </c>
      <c r="O6720">
        <f t="shared" si="953"/>
        <v>0</v>
      </c>
      <c r="P6720">
        <f t="shared" si="954"/>
        <v>0</v>
      </c>
      <c r="Q6720">
        <f>ROUND((O6720+$D$13*R6720)*$D$3,0)/($D$3)</f>
        <v>-0.453125</v>
      </c>
      <c r="R6720">
        <f>Random!A6718</f>
        <v>-0.22726450382000474</v>
      </c>
      <c r="T6720">
        <f ca="1">IF(F6720&lt;$D$10,0,IFERROR(CORREL(OFFSET($J$3,0,0,$D$10,1),OFFSET($Q$3,F6720-$D$10,0,$D$10,1)),0))</f>
        <v>-1.8390966644162351E-3</v>
      </c>
      <c r="U6720">
        <f ca="1">IF(T6720&gt;$D$14,T6720,0)</f>
        <v>0</v>
      </c>
      <c r="V6720">
        <f t="shared" ca="1" si="955"/>
        <v>0</v>
      </c>
    </row>
    <row r="6721" spans="6:22" x14ac:dyDescent="0.25">
      <c r="F6721">
        <f t="shared" si="957"/>
        <v>6718</v>
      </c>
      <c r="G6721">
        <f t="shared" si="958"/>
        <v>1.6795E-3</v>
      </c>
      <c r="H6721">
        <f>IF(AND(0&lt;=F6721, F6721&lt;=$D$10),2*PI()*($D$8+$D$5*G6721/(2*$D$6))*G6721,0)</f>
        <v>0</v>
      </c>
      <c r="I6721">
        <f t="shared" si="956"/>
        <v>0</v>
      </c>
      <c r="J6721">
        <f t="shared" si="959"/>
        <v>0</v>
      </c>
      <c r="L6721">
        <f t="shared" si="960"/>
        <v>2718</v>
      </c>
      <c r="M6721">
        <f t="shared" si="961"/>
        <v>6.7949999999999998E-4</v>
      </c>
      <c r="N6721">
        <f t="shared" si="952"/>
        <v>0</v>
      </c>
      <c r="O6721">
        <f t="shared" si="953"/>
        <v>0</v>
      </c>
      <c r="P6721">
        <f t="shared" si="954"/>
        <v>0</v>
      </c>
      <c r="Q6721">
        <f>ROUND((O6721+$D$13*R6721)*$D$3,0)/($D$3)</f>
        <v>0.390625</v>
      </c>
      <c r="R6721">
        <f>Random!A6719</f>
        <v>0.19721284244221671</v>
      </c>
      <c r="T6721">
        <f ca="1">IF(F6721&lt;$D$10,0,IFERROR(CORREL(OFFSET($J$3,0,0,$D$10,1),OFFSET($Q$3,F6721-$D$10,0,$D$10,1)),0))</f>
        <v>-1.7825549125683592E-3</v>
      </c>
      <c r="U6721">
        <f ca="1">IF(T6721&gt;$D$14,T6721,0)</f>
        <v>0</v>
      </c>
      <c r="V6721">
        <f t="shared" ca="1" si="955"/>
        <v>0</v>
      </c>
    </row>
    <row r="6722" spans="6:22" x14ac:dyDescent="0.25">
      <c r="F6722">
        <f t="shared" si="957"/>
        <v>6719</v>
      </c>
      <c r="G6722">
        <f t="shared" si="958"/>
        <v>1.67975E-3</v>
      </c>
      <c r="H6722">
        <f>IF(AND(0&lt;=F6722, F6722&lt;=$D$10),2*PI()*($D$8+$D$5*G6722/(2*$D$6))*G6722,0)</f>
        <v>0</v>
      </c>
      <c r="I6722">
        <f t="shared" si="956"/>
        <v>0</v>
      </c>
      <c r="J6722">
        <f t="shared" si="959"/>
        <v>0</v>
      </c>
      <c r="L6722">
        <f t="shared" si="960"/>
        <v>2719</v>
      </c>
      <c r="M6722">
        <f t="shared" si="961"/>
        <v>6.7975000000000002E-4</v>
      </c>
      <c r="N6722">
        <f t="shared" si="952"/>
        <v>0</v>
      </c>
      <c r="O6722">
        <f t="shared" si="953"/>
        <v>0</v>
      </c>
      <c r="P6722">
        <f t="shared" si="954"/>
        <v>0</v>
      </c>
      <c r="Q6722">
        <f>ROUND((O6722+$D$13*R6722)*$D$3,0)/($D$3)</f>
        <v>-0.515625</v>
      </c>
      <c r="R6722">
        <f>Random!A6720</f>
        <v>-0.25863587461764392</v>
      </c>
      <c r="T6722">
        <f ca="1">IF(F6722&lt;$D$10,0,IFERROR(CORREL(OFFSET($J$3,0,0,$D$10,1),OFFSET($Q$3,F6722-$D$10,0,$D$10,1)),0))</f>
        <v>-1.4192285424950767E-3</v>
      </c>
      <c r="U6722">
        <f ca="1">IF(T6722&gt;$D$14,T6722,0)</f>
        <v>0</v>
      </c>
      <c r="V6722">
        <f t="shared" ca="1" si="955"/>
        <v>0</v>
      </c>
    </row>
    <row r="6723" spans="6:22" x14ac:dyDescent="0.25">
      <c r="F6723">
        <f t="shared" si="957"/>
        <v>6720</v>
      </c>
      <c r="G6723">
        <f t="shared" si="958"/>
        <v>1.6800000000000001E-3</v>
      </c>
      <c r="H6723">
        <f>IF(AND(0&lt;=F6723, F6723&lt;=$D$10),2*PI()*($D$8+$D$5*G6723/(2*$D$6))*G6723,0)</f>
        <v>0</v>
      </c>
      <c r="I6723">
        <f t="shared" si="956"/>
        <v>0</v>
      </c>
      <c r="J6723">
        <f t="shared" si="959"/>
        <v>0</v>
      </c>
      <c r="L6723">
        <f t="shared" si="960"/>
        <v>2720</v>
      </c>
      <c r="M6723">
        <f t="shared" si="961"/>
        <v>6.8000000000000005E-4</v>
      </c>
      <c r="N6723">
        <f t="shared" si="952"/>
        <v>0</v>
      </c>
      <c r="O6723">
        <f t="shared" si="953"/>
        <v>0</v>
      </c>
      <c r="P6723">
        <f t="shared" si="954"/>
        <v>0</v>
      </c>
      <c r="Q6723">
        <f>ROUND((O6723+$D$13*R6723)*$D$3,0)/($D$3)</f>
        <v>-0.7109375</v>
      </c>
      <c r="R6723">
        <f>Random!A6721</f>
        <v>-0.35669050658273849</v>
      </c>
      <c r="T6723">
        <f ca="1">IF(F6723&lt;$D$10,0,IFERROR(CORREL(OFFSET($J$3,0,0,$D$10,1),OFFSET($Q$3,F6723-$D$10,0,$D$10,1)),0))</f>
        <v>2.1796004415455018E-3</v>
      </c>
      <c r="U6723">
        <f ca="1">IF(T6723&gt;$D$14,T6723,0)</f>
        <v>0</v>
      </c>
      <c r="V6723">
        <f t="shared" ca="1" si="955"/>
        <v>0</v>
      </c>
    </row>
    <row r="6724" spans="6:22" x14ac:dyDescent="0.25">
      <c r="F6724">
        <f t="shared" si="957"/>
        <v>6721</v>
      </c>
      <c r="G6724">
        <f t="shared" si="958"/>
        <v>1.6802500000000001E-3</v>
      </c>
      <c r="H6724">
        <f>IF(AND(0&lt;=F6724, F6724&lt;=$D$10),2*PI()*($D$8+$D$5*G6724/(2*$D$6))*G6724,0)</f>
        <v>0</v>
      </c>
      <c r="I6724">
        <f t="shared" si="956"/>
        <v>0</v>
      </c>
      <c r="J6724">
        <f t="shared" si="959"/>
        <v>0</v>
      </c>
      <c r="L6724">
        <f t="shared" si="960"/>
        <v>2721</v>
      </c>
      <c r="M6724">
        <f t="shared" si="961"/>
        <v>6.8024999999999997E-4</v>
      </c>
      <c r="N6724">
        <f t="shared" ref="N6724:N6787" si="962">IF(AND(0&lt;=M6724,M6724&lt;=$D$6),2*PI()*($D$8+$D$5*M6724/(2*$D$6))*M6724,0)</f>
        <v>0</v>
      </c>
      <c r="O6724">
        <f t="shared" ref="O6724:O6787" si="963">SIN(N6724)</f>
        <v>0</v>
      </c>
      <c r="P6724">
        <f t="shared" ref="P6724:P6787" si="964">ROUND(O6724*$D$3,0)/($D$3)</f>
        <v>0</v>
      </c>
      <c r="Q6724">
        <f>ROUND((O6724+$D$13*R6724)*$D$3,0)/($D$3)</f>
        <v>0.9296875</v>
      </c>
      <c r="R6724">
        <f>Random!A6722</f>
        <v>0.46512848410379937</v>
      </c>
      <c r="T6724">
        <f ca="1">IF(F6724&lt;$D$10,0,IFERROR(CORREL(OFFSET($J$3,0,0,$D$10,1),OFFSET($Q$3,F6724-$D$10,0,$D$10,1)),0))</f>
        <v>7.5909247233253013E-3</v>
      </c>
      <c r="U6724">
        <f ca="1">IF(T6724&gt;$D$14,T6724,0)</f>
        <v>0</v>
      </c>
      <c r="V6724">
        <f t="shared" ref="V6724:V6787" ca="1" si="965">U6724*G6724</f>
        <v>0</v>
      </c>
    </row>
    <row r="6725" spans="6:22" x14ac:dyDescent="0.25">
      <c r="F6725">
        <f t="shared" si="957"/>
        <v>6722</v>
      </c>
      <c r="G6725">
        <f t="shared" si="958"/>
        <v>1.6804999999999999E-3</v>
      </c>
      <c r="H6725">
        <f>IF(AND(0&lt;=F6725, F6725&lt;=$D$10),2*PI()*($D$8+$D$5*G6725/(2*$D$6))*G6725,0)</f>
        <v>0</v>
      </c>
      <c r="I6725">
        <f t="shared" ref="I6725:I6788" si="966">SIN(H6725)</f>
        <v>0</v>
      </c>
      <c r="J6725">
        <f t="shared" si="959"/>
        <v>0</v>
      </c>
      <c r="L6725">
        <f t="shared" si="960"/>
        <v>2722</v>
      </c>
      <c r="M6725">
        <f t="shared" si="961"/>
        <v>6.8050000000000001E-4</v>
      </c>
      <c r="N6725">
        <f t="shared" si="962"/>
        <v>0</v>
      </c>
      <c r="O6725">
        <f t="shared" si="963"/>
        <v>0</v>
      </c>
      <c r="P6725">
        <f t="shared" si="964"/>
        <v>0</v>
      </c>
      <c r="Q6725">
        <f>ROUND((O6725+$D$13*R6725)*$D$3,0)/($D$3)</f>
        <v>-0.2734375</v>
      </c>
      <c r="R6725">
        <f>Random!A6723</f>
        <v>-0.13693617595188345</v>
      </c>
      <c r="T6725">
        <f ca="1">IF(F6725&lt;$D$10,0,IFERROR(CORREL(OFFSET($J$3,0,0,$D$10,1),OFFSET($Q$3,F6725-$D$10,0,$D$10,1)),0))</f>
        <v>6.1684941414738466E-3</v>
      </c>
      <c r="U6725">
        <f ca="1">IF(T6725&gt;$D$14,T6725,0)</f>
        <v>0</v>
      </c>
      <c r="V6725">
        <f t="shared" ca="1" si="965"/>
        <v>0</v>
      </c>
    </row>
    <row r="6726" spans="6:22" x14ac:dyDescent="0.25">
      <c r="F6726">
        <f t="shared" si="957"/>
        <v>6723</v>
      </c>
      <c r="G6726">
        <f t="shared" si="958"/>
        <v>1.68075E-3</v>
      </c>
      <c r="H6726">
        <f>IF(AND(0&lt;=F6726, F6726&lt;=$D$10),2*PI()*($D$8+$D$5*G6726/(2*$D$6))*G6726,0)</f>
        <v>0</v>
      </c>
      <c r="I6726">
        <f t="shared" si="966"/>
        <v>0</v>
      </c>
      <c r="J6726">
        <f t="shared" si="959"/>
        <v>0</v>
      </c>
      <c r="L6726">
        <f t="shared" si="960"/>
        <v>2723</v>
      </c>
      <c r="M6726">
        <f t="shared" si="961"/>
        <v>6.8075000000000004E-4</v>
      </c>
      <c r="N6726">
        <f t="shared" si="962"/>
        <v>0</v>
      </c>
      <c r="O6726">
        <f t="shared" si="963"/>
        <v>0</v>
      </c>
      <c r="P6726">
        <f t="shared" si="964"/>
        <v>0</v>
      </c>
      <c r="Q6726">
        <f>ROUND((O6726+$D$13*R6726)*$D$3,0)/($D$3)</f>
        <v>-0.1328125</v>
      </c>
      <c r="R6726">
        <f>Random!A6724</f>
        <v>-6.4729284721801394E-2</v>
      </c>
      <c r="T6726">
        <f ca="1">IF(F6726&lt;$D$10,0,IFERROR(CORREL(OFFSET($J$3,0,0,$D$10,1),OFFSET($Q$3,F6726-$D$10,0,$D$10,1)),0))</f>
        <v>2.8230078836654288E-3</v>
      </c>
      <c r="U6726">
        <f ca="1">IF(T6726&gt;$D$14,T6726,0)</f>
        <v>0</v>
      </c>
      <c r="V6726">
        <f t="shared" ca="1" si="965"/>
        <v>0</v>
      </c>
    </row>
    <row r="6727" spans="6:22" x14ac:dyDescent="0.25">
      <c r="F6727">
        <f t="shared" si="957"/>
        <v>6724</v>
      </c>
      <c r="G6727">
        <f t="shared" si="958"/>
        <v>1.681E-3</v>
      </c>
      <c r="H6727">
        <f>IF(AND(0&lt;=F6727, F6727&lt;=$D$10),2*PI()*($D$8+$D$5*G6727/(2*$D$6))*G6727,0)</f>
        <v>0</v>
      </c>
      <c r="I6727">
        <f t="shared" si="966"/>
        <v>0</v>
      </c>
      <c r="J6727">
        <f t="shared" si="959"/>
        <v>0</v>
      </c>
      <c r="L6727">
        <f t="shared" si="960"/>
        <v>2724</v>
      </c>
      <c r="M6727">
        <f t="shared" si="961"/>
        <v>6.8099999999999996E-4</v>
      </c>
      <c r="N6727">
        <f t="shared" si="962"/>
        <v>0</v>
      </c>
      <c r="O6727">
        <f t="shared" si="963"/>
        <v>0</v>
      </c>
      <c r="P6727">
        <f t="shared" si="964"/>
        <v>0</v>
      </c>
      <c r="Q6727">
        <f>ROUND((O6727+$D$13*R6727)*$D$3,0)/($D$3)</f>
        <v>-0.859375</v>
      </c>
      <c r="R6727">
        <f>Random!A6725</f>
        <v>-0.43080323590273362</v>
      </c>
      <c r="T6727">
        <f ca="1">IF(F6727&lt;$D$10,0,IFERROR(CORREL(OFFSET($J$3,0,0,$D$10,1),OFFSET($Q$3,F6727-$D$10,0,$D$10,1)),0))</f>
        <v>-3.3627706071174103E-3</v>
      </c>
      <c r="U6727">
        <f ca="1">IF(T6727&gt;$D$14,T6727,0)</f>
        <v>0</v>
      </c>
      <c r="V6727">
        <f t="shared" ca="1" si="965"/>
        <v>0</v>
      </c>
    </row>
    <row r="6728" spans="6:22" x14ac:dyDescent="0.25">
      <c r="F6728">
        <f t="shared" si="957"/>
        <v>6725</v>
      </c>
      <c r="G6728">
        <f t="shared" si="958"/>
        <v>1.68125E-3</v>
      </c>
      <c r="H6728">
        <f>IF(AND(0&lt;=F6728, F6728&lt;=$D$10),2*PI()*($D$8+$D$5*G6728/(2*$D$6))*G6728,0)</f>
        <v>0</v>
      </c>
      <c r="I6728">
        <f t="shared" si="966"/>
        <v>0</v>
      </c>
      <c r="J6728">
        <f t="shared" si="959"/>
        <v>0</v>
      </c>
      <c r="L6728">
        <f t="shared" si="960"/>
        <v>2725</v>
      </c>
      <c r="M6728">
        <f t="shared" si="961"/>
        <v>6.8125E-4</v>
      </c>
      <c r="N6728">
        <f t="shared" si="962"/>
        <v>0</v>
      </c>
      <c r="O6728">
        <f t="shared" si="963"/>
        <v>0</v>
      </c>
      <c r="P6728">
        <f t="shared" si="964"/>
        <v>0</v>
      </c>
      <c r="Q6728">
        <f>ROUND((O6728+$D$13*R6728)*$D$3,0)/($D$3)</f>
        <v>-0.1640625</v>
      </c>
      <c r="R6728">
        <f>Random!A6726</f>
        <v>-8.1539088082244748E-2</v>
      </c>
      <c r="T6728">
        <f ca="1">IF(F6728&lt;$D$10,0,IFERROR(CORREL(OFFSET($J$3,0,0,$D$10,1),OFFSET($Q$3,F6728-$D$10,0,$D$10,1)),0))</f>
        <v>-6.0571550469385432E-3</v>
      </c>
      <c r="U6728">
        <f ca="1">IF(T6728&gt;$D$14,T6728,0)</f>
        <v>0</v>
      </c>
      <c r="V6728">
        <f t="shared" ca="1" si="965"/>
        <v>0</v>
      </c>
    </row>
    <row r="6729" spans="6:22" x14ac:dyDescent="0.25">
      <c r="F6729">
        <f t="shared" si="957"/>
        <v>6726</v>
      </c>
      <c r="G6729">
        <f t="shared" si="958"/>
        <v>1.6815000000000001E-3</v>
      </c>
      <c r="H6729">
        <f>IF(AND(0&lt;=F6729, F6729&lt;=$D$10),2*PI()*($D$8+$D$5*G6729/(2*$D$6))*G6729,0)</f>
        <v>0</v>
      </c>
      <c r="I6729">
        <f t="shared" si="966"/>
        <v>0</v>
      </c>
      <c r="J6729">
        <f t="shared" si="959"/>
        <v>0</v>
      </c>
      <c r="L6729">
        <f t="shared" si="960"/>
        <v>2726</v>
      </c>
      <c r="M6729">
        <f t="shared" si="961"/>
        <v>6.8150000000000003E-4</v>
      </c>
      <c r="N6729">
        <f t="shared" si="962"/>
        <v>0</v>
      </c>
      <c r="O6729">
        <f t="shared" si="963"/>
        <v>0</v>
      </c>
      <c r="P6729">
        <f t="shared" si="964"/>
        <v>0</v>
      </c>
      <c r="Q6729">
        <f>ROUND((O6729+$D$13*R6729)*$D$3,0)/($D$3)</f>
        <v>0.953125</v>
      </c>
      <c r="R6729">
        <f>Random!A6727</f>
        <v>0.47803821308819516</v>
      </c>
      <c r="T6729">
        <f ca="1">IF(F6729&lt;$D$10,0,IFERROR(CORREL(OFFSET($J$3,0,0,$D$10,1),OFFSET($Q$3,F6729-$D$10,0,$D$10,1)),0))</f>
        <v>-4.4526975822032685E-3</v>
      </c>
      <c r="U6729">
        <f ca="1">IF(T6729&gt;$D$14,T6729,0)</f>
        <v>0</v>
      </c>
      <c r="V6729">
        <f t="shared" ca="1" si="965"/>
        <v>0</v>
      </c>
    </row>
    <row r="6730" spans="6:22" x14ac:dyDescent="0.25">
      <c r="F6730">
        <f t="shared" si="957"/>
        <v>6727</v>
      </c>
      <c r="G6730">
        <f t="shared" si="958"/>
        <v>1.6817500000000001E-3</v>
      </c>
      <c r="H6730">
        <f>IF(AND(0&lt;=F6730, F6730&lt;=$D$10),2*PI()*($D$8+$D$5*G6730/(2*$D$6))*G6730,0)</f>
        <v>0</v>
      </c>
      <c r="I6730">
        <f t="shared" si="966"/>
        <v>0</v>
      </c>
      <c r="J6730">
        <f t="shared" si="959"/>
        <v>0</v>
      </c>
      <c r="L6730">
        <f t="shared" si="960"/>
        <v>2727</v>
      </c>
      <c r="M6730">
        <f t="shared" si="961"/>
        <v>6.8174999999999996E-4</v>
      </c>
      <c r="N6730">
        <f t="shared" si="962"/>
        <v>0</v>
      </c>
      <c r="O6730">
        <f t="shared" si="963"/>
        <v>0</v>
      </c>
      <c r="P6730">
        <f t="shared" si="964"/>
        <v>0</v>
      </c>
      <c r="Q6730">
        <f>ROUND((O6730+$D$13*R6730)*$D$3,0)/($D$3)</f>
        <v>-0.3359375</v>
      </c>
      <c r="R6730">
        <f>Random!A6728</f>
        <v>-0.16629098837449252</v>
      </c>
      <c r="T6730">
        <f ca="1">IF(F6730&lt;$D$10,0,IFERROR(CORREL(OFFSET($J$3,0,0,$D$10,1),OFFSET($Q$3,F6730-$D$10,0,$D$10,1)),0))</f>
        <v>-4.9263079885860962E-3</v>
      </c>
      <c r="U6730">
        <f ca="1">IF(T6730&gt;$D$14,T6730,0)</f>
        <v>0</v>
      </c>
      <c r="V6730">
        <f t="shared" ca="1" si="965"/>
        <v>0</v>
      </c>
    </row>
    <row r="6731" spans="6:22" x14ac:dyDescent="0.25">
      <c r="F6731">
        <f t="shared" si="957"/>
        <v>6728</v>
      </c>
      <c r="G6731">
        <f t="shared" si="958"/>
        <v>1.6819999999999999E-3</v>
      </c>
      <c r="H6731">
        <f>IF(AND(0&lt;=F6731, F6731&lt;=$D$10),2*PI()*($D$8+$D$5*G6731/(2*$D$6))*G6731,0)</f>
        <v>0</v>
      </c>
      <c r="I6731">
        <f t="shared" si="966"/>
        <v>0</v>
      </c>
      <c r="J6731">
        <f t="shared" si="959"/>
        <v>0</v>
      </c>
      <c r="L6731">
        <f t="shared" si="960"/>
        <v>2728</v>
      </c>
      <c r="M6731">
        <f t="shared" si="961"/>
        <v>6.8199999999999999E-4</v>
      </c>
      <c r="N6731">
        <f t="shared" si="962"/>
        <v>0</v>
      </c>
      <c r="O6731">
        <f t="shared" si="963"/>
        <v>0</v>
      </c>
      <c r="P6731">
        <f t="shared" si="964"/>
        <v>0</v>
      </c>
      <c r="Q6731">
        <f>ROUND((O6731+$D$13*R6731)*$D$3,0)/($D$3)</f>
        <v>0.3515625</v>
      </c>
      <c r="R6731">
        <f>Random!A6729</f>
        <v>0.17391233001176798</v>
      </c>
      <c r="T6731">
        <f ca="1">IF(F6731&lt;$D$10,0,IFERROR(CORREL(OFFSET($J$3,0,0,$D$10,1),OFFSET($Q$3,F6731-$D$10,0,$D$10,1)),0))</f>
        <v>-3.6074159048265111E-3</v>
      </c>
      <c r="U6731">
        <f ca="1">IF(T6731&gt;$D$14,T6731,0)</f>
        <v>0</v>
      </c>
      <c r="V6731">
        <f t="shared" ca="1" si="965"/>
        <v>0</v>
      </c>
    </row>
    <row r="6732" spans="6:22" x14ac:dyDescent="0.25">
      <c r="F6732">
        <f t="shared" si="957"/>
        <v>6729</v>
      </c>
      <c r="G6732">
        <f t="shared" si="958"/>
        <v>1.6822499999999999E-3</v>
      </c>
      <c r="H6732">
        <f>IF(AND(0&lt;=F6732, F6732&lt;=$D$10),2*PI()*($D$8+$D$5*G6732/(2*$D$6))*G6732,0)</f>
        <v>0</v>
      </c>
      <c r="I6732">
        <f t="shared" si="966"/>
        <v>0</v>
      </c>
      <c r="J6732">
        <f t="shared" si="959"/>
        <v>0</v>
      </c>
      <c r="L6732">
        <f t="shared" si="960"/>
        <v>2729</v>
      </c>
      <c r="M6732">
        <f t="shared" si="961"/>
        <v>6.8225000000000002E-4</v>
      </c>
      <c r="N6732">
        <f t="shared" si="962"/>
        <v>0</v>
      </c>
      <c r="O6732">
        <f t="shared" si="963"/>
        <v>0</v>
      </c>
      <c r="P6732">
        <f t="shared" si="964"/>
        <v>0</v>
      </c>
      <c r="Q6732">
        <f>ROUND((O6732+$D$13*R6732)*$D$3,0)/($D$3)</f>
        <v>0.109375</v>
      </c>
      <c r="R6732">
        <f>Random!A6730</f>
        <v>5.5419893566547418E-2</v>
      </c>
      <c r="T6732">
        <f ca="1">IF(F6732&lt;$D$10,0,IFERROR(CORREL(OFFSET($J$3,0,0,$D$10,1),OFFSET($Q$3,F6732-$D$10,0,$D$10,1)),0))</f>
        <v>-3.410393790498662E-3</v>
      </c>
      <c r="U6732">
        <f ca="1">IF(T6732&gt;$D$14,T6732,0)</f>
        <v>0</v>
      </c>
      <c r="V6732">
        <f t="shared" ca="1" si="965"/>
        <v>0</v>
      </c>
    </row>
    <row r="6733" spans="6:22" x14ac:dyDescent="0.25">
      <c r="F6733">
        <f t="shared" si="957"/>
        <v>6730</v>
      </c>
      <c r="G6733">
        <f t="shared" si="958"/>
        <v>1.6825E-3</v>
      </c>
      <c r="H6733">
        <f>IF(AND(0&lt;=F6733, F6733&lt;=$D$10),2*PI()*($D$8+$D$5*G6733/(2*$D$6))*G6733,0)</f>
        <v>0</v>
      </c>
      <c r="I6733">
        <f t="shared" si="966"/>
        <v>0</v>
      </c>
      <c r="J6733">
        <f t="shared" si="959"/>
        <v>0</v>
      </c>
      <c r="L6733">
        <f t="shared" si="960"/>
        <v>2730</v>
      </c>
      <c r="M6733">
        <f t="shared" si="961"/>
        <v>6.8249999999999995E-4</v>
      </c>
      <c r="N6733">
        <f t="shared" si="962"/>
        <v>0</v>
      </c>
      <c r="O6733">
        <f t="shared" si="963"/>
        <v>0</v>
      </c>
      <c r="P6733">
        <f t="shared" si="964"/>
        <v>0</v>
      </c>
      <c r="Q6733">
        <f>ROUND((O6733+$D$13*R6733)*$D$3,0)/($D$3)</f>
        <v>-5.46875E-2</v>
      </c>
      <c r="R6733">
        <f>Random!A6731</f>
        <v>-2.822900521947036E-2</v>
      </c>
      <c r="T6733">
        <f ca="1">IF(F6733&lt;$D$10,0,IFERROR(CORREL(OFFSET($J$3,0,0,$D$10,1),OFFSET($Q$3,F6733-$D$10,0,$D$10,1)),0))</f>
        <v>-1.1765555257743335E-3</v>
      </c>
      <c r="U6733">
        <f ca="1">IF(T6733&gt;$D$14,T6733,0)</f>
        <v>0</v>
      </c>
      <c r="V6733">
        <f t="shared" ca="1" si="965"/>
        <v>0</v>
      </c>
    </row>
    <row r="6734" spans="6:22" x14ac:dyDescent="0.25">
      <c r="F6734">
        <f t="shared" si="957"/>
        <v>6731</v>
      </c>
      <c r="G6734">
        <f t="shared" si="958"/>
        <v>1.68275E-3</v>
      </c>
      <c r="H6734">
        <f>IF(AND(0&lt;=F6734, F6734&lt;=$D$10),2*PI()*($D$8+$D$5*G6734/(2*$D$6))*G6734,0)</f>
        <v>0</v>
      </c>
      <c r="I6734">
        <f t="shared" si="966"/>
        <v>0</v>
      </c>
      <c r="J6734">
        <f t="shared" si="959"/>
        <v>0</v>
      </c>
      <c r="L6734">
        <f t="shared" si="960"/>
        <v>2731</v>
      </c>
      <c r="M6734">
        <f t="shared" si="961"/>
        <v>6.8274999999999998E-4</v>
      </c>
      <c r="N6734">
        <f t="shared" si="962"/>
        <v>0</v>
      </c>
      <c r="O6734">
        <f t="shared" si="963"/>
        <v>0</v>
      </c>
      <c r="P6734">
        <f t="shared" si="964"/>
        <v>0</v>
      </c>
      <c r="Q6734">
        <f>ROUND((O6734+$D$13*R6734)*$D$3,0)/($D$3)</f>
        <v>-8.59375E-2</v>
      </c>
      <c r="R6734">
        <f>Random!A6732</f>
        <v>-4.3327836042407308E-2</v>
      </c>
      <c r="T6734">
        <f ca="1">IF(F6734&lt;$D$10,0,IFERROR(CORREL(OFFSET($J$3,0,0,$D$10,1),OFFSET($Q$3,F6734-$D$10,0,$D$10,1)),0))</f>
        <v>3.0610896996610871E-4</v>
      </c>
      <c r="U6734">
        <f ca="1">IF(T6734&gt;$D$14,T6734,0)</f>
        <v>0</v>
      </c>
      <c r="V6734">
        <f t="shared" ca="1" si="965"/>
        <v>0</v>
      </c>
    </row>
    <row r="6735" spans="6:22" x14ac:dyDescent="0.25">
      <c r="F6735">
        <f t="shared" si="957"/>
        <v>6732</v>
      </c>
      <c r="G6735">
        <f t="shared" si="958"/>
        <v>1.683E-3</v>
      </c>
      <c r="H6735">
        <f>IF(AND(0&lt;=F6735, F6735&lt;=$D$10),2*PI()*($D$8+$D$5*G6735/(2*$D$6))*G6735,0)</f>
        <v>0</v>
      </c>
      <c r="I6735">
        <f t="shared" si="966"/>
        <v>0</v>
      </c>
      <c r="J6735">
        <f t="shared" si="959"/>
        <v>0</v>
      </c>
      <c r="L6735">
        <f t="shared" si="960"/>
        <v>2732</v>
      </c>
      <c r="M6735">
        <f t="shared" si="961"/>
        <v>6.8300000000000001E-4</v>
      </c>
      <c r="N6735">
        <f t="shared" si="962"/>
        <v>0</v>
      </c>
      <c r="O6735">
        <f t="shared" si="963"/>
        <v>0</v>
      </c>
      <c r="P6735">
        <f t="shared" si="964"/>
        <v>0</v>
      </c>
      <c r="Q6735">
        <f>ROUND((O6735+$D$13*R6735)*$D$3,0)/($D$3)</f>
        <v>-0.578125</v>
      </c>
      <c r="R6735">
        <f>Random!A6733</f>
        <v>-0.2901729301634437</v>
      </c>
      <c r="T6735">
        <f ca="1">IF(F6735&lt;$D$10,0,IFERROR(CORREL(OFFSET($J$3,0,0,$D$10,1),OFFSET($Q$3,F6735-$D$10,0,$D$10,1)),0))</f>
        <v>9.7232153195503249E-4</v>
      </c>
      <c r="U6735">
        <f ca="1">IF(T6735&gt;$D$14,T6735,0)</f>
        <v>0</v>
      </c>
      <c r="V6735">
        <f t="shared" ca="1" si="965"/>
        <v>0</v>
      </c>
    </row>
    <row r="6736" spans="6:22" x14ac:dyDescent="0.25">
      <c r="F6736">
        <f t="shared" si="957"/>
        <v>6733</v>
      </c>
      <c r="G6736">
        <f t="shared" si="958"/>
        <v>1.6832500000000001E-3</v>
      </c>
      <c r="H6736">
        <f>IF(AND(0&lt;=F6736, F6736&lt;=$D$10),2*PI()*($D$8+$D$5*G6736/(2*$D$6))*G6736,0)</f>
        <v>0</v>
      </c>
      <c r="I6736">
        <f t="shared" si="966"/>
        <v>0</v>
      </c>
      <c r="J6736">
        <f t="shared" si="959"/>
        <v>0</v>
      </c>
      <c r="L6736">
        <f t="shared" si="960"/>
        <v>2733</v>
      </c>
      <c r="M6736">
        <f t="shared" si="961"/>
        <v>6.8325000000000005E-4</v>
      </c>
      <c r="N6736">
        <f t="shared" si="962"/>
        <v>0</v>
      </c>
      <c r="O6736">
        <f t="shared" si="963"/>
        <v>0</v>
      </c>
      <c r="P6736">
        <f t="shared" si="964"/>
        <v>0</v>
      </c>
      <c r="Q6736">
        <f>ROUND((O6736+$D$13*R6736)*$D$3,0)/($D$3)</f>
        <v>0.46875</v>
      </c>
      <c r="R6736">
        <f>Random!A6734</f>
        <v>0.23273646717017882</v>
      </c>
      <c r="T6736">
        <f ca="1">IF(F6736&lt;$D$10,0,IFERROR(CORREL(OFFSET($J$3,0,0,$D$10,1),OFFSET($Q$3,F6736-$D$10,0,$D$10,1)),0))</f>
        <v>4.5431070362216257E-3</v>
      </c>
      <c r="U6736">
        <f ca="1">IF(T6736&gt;$D$14,T6736,0)</f>
        <v>0</v>
      </c>
      <c r="V6736">
        <f t="shared" ca="1" si="965"/>
        <v>0</v>
      </c>
    </row>
    <row r="6737" spans="6:22" x14ac:dyDescent="0.25">
      <c r="F6737">
        <f t="shared" si="957"/>
        <v>6734</v>
      </c>
      <c r="G6737">
        <f t="shared" si="958"/>
        <v>1.6835000000000001E-3</v>
      </c>
      <c r="H6737">
        <f>IF(AND(0&lt;=F6737, F6737&lt;=$D$10),2*PI()*($D$8+$D$5*G6737/(2*$D$6))*G6737,0)</f>
        <v>0</v>
      </c>
      <c r="I6737">
        <f t="shared" si="966"/>
        <v>0</v>
      </c>
      <c r="J6737">
        <f t="shared" si="959"/>
        <v>0</v>
      </c>
      <c r="L6737">
        <f t="shared" si="960"/>
        <v>2734</v>
      </c>
      <c r="M6737">
        <f t="shared" si="961"/>
        <v>6.8349999999999997E-4</v>
      </c>
      <c r="N6737">
        <f t="shared" si="962"/>
        <v>0</v>
      </c>
      <c r="O6737">
        <f t="shared" si="963"/>
        <v>0</v>
      </c>
      <c r="P6737">
        <f t="shared" si="964"/>
        <v>0</v>
      </c>
      <c r="Q6737">
        <f>ROUND((O6737+$D$13*R6737)*$D$3,0)/($D$3)</f>
        <v>0.5390625</v>
      </c>
      <c r="R6737">
        <f>Random!A6735</f>
        <v>0.26994377984617512</v>
      </c>
      <c r="T6737">
        <f ca="1">IF(F6737&lt;$D$10,0,IFERROR(CORREL(OFFSET($J$3,0,0,$D$10,1),OFFSET($Q$3,F6737-$D$10,0,$D$10,1)),0))</f>
        <v>5.1747787045226821E-3</v>
      </c>
      <c r="U6737">
        <f ca="1">IF(T6737&gt;$D$14,T6737,0)</f>
        <v>0</v>
      </c>
      <c r="V6737">
        <f t="shared" ca="1" si="965"/>
        <v>0</v>
      </c>
    </row>
    <row r="6738" spans="6:22" x14ac:dyDescent="0.25">
      <c r="F6738">
        <f t="shared" si="957"/>
        <v>6735</v>
      </c>
      <c r="G6738">
        <f t="shared" si="958"/>
        <v>1.6837499999999999E-3</v>
      </c>
      <c r="H6738">
        <f>IF(AND(0&lt;=F6738, F6738&lt;=$D$10),2*PI()*($D$8+$D$5*G6738/(2*$D$6))*G6738,0)</f>
        <v>0</v>
      </c>
      <c r="I6738">
        <f t="shared" si="966"/>
        <v>0</v>
      </c>
      <c r="J6738">
        <f t="shared" si="959"/>
        <v>0</v>
      </c>
      <c r="L6738">
        <f t="shared" si="960"/>
        <v>2735</v>
      </c>
      <c r="M6738">
        <f t="shared" si="961"/>
        <v>6.8375E-4</v>
      </c>
      <c r="N6738">
        <f t="shared" si="962"/>
        <v>0</v>
      </c>
      <c r="O6738">
        <f t="shared" si="963"/>
        <v>0</v>
      </c>
      <c r="P6738">
        <f t="shared" si="964"/>
        <v>0</v>
      </c>
      <c r="Q6738">
        <f>ROUND((O6738+$D$13*R6738)*$D$3,0)/($D$3)</f>
        <v>-0.6953125</v>
      </c>
      <c r="R6738">
        <f>Random!A6736</f>
        <v>-0.34587223248150445</v>
      </c>
      <c r="T6738">
        <f ca="1">IF(F6738&lt;$D$10,0,IFERROR(CORREL(OFFSET($J$3,0,0,$D$10,1),OFFSET($Q$3,F6738-$D$10,0,$D$10,1)),0))</f>
        <v>2.841921495411509E-4</v>
      </c>
      <c r="U6738">
        <f ca="1">IF(T6738&gt;$D$14,T6738,0)</f>
        <v>0</v>
      </c>
      <c r="V6738">
        <f t="shared" ca="1" si="965"/>
        <v>0</v>
      </c>
    </row>
    <row r="6739" spans="6:22" x14ac:dyDescent="0.25">
      <c r="F6739">
        <f t="shared" si="957"/>
        <v>6736</v>
      </c>
      <c r="G6739">
        <f t="shared" si="958"/>
        <v>1.684E-3</v>
      </c>
      <c r="H6739">
        <f>IF(AND(0&lt;=F6739, F6739&lt;=$D$10),2*PI()*($D$8+$D$5*G6739/(2*$D$6))*G6739,0)</f>
        <v>0</v>
      </c>
      <c r="I6739">
        <f t="shared" si="966"/>
        <v>0</v>
      </c>
      <c r="J6739">
        <f t="shared" si="959"/>
        <v>0</v>
      </c>
      <c r="L6739">
        <f t="shared" si="960"/>
        <v>2736</v>
      </c>
      <c r="M6739">
        <f t="shared" si="961"/>
        <v>6.8400000000000004E-4</v>
      </c>
      <c r="N6739">
        <f t="shared" si="962"/>
        <v>0</v>
      </c>
      <c r="O6739">
        <f t="shared" si="963"/>
        <v>0</v>
      </c>
      <c r="P6739">
        <f t="shared" si="964"/>
        <v>0</v>
      </c>
      <c r="Q6739">
        <f>ROUND((O6739+$D$13*R6739)*$D$3,0)/($D$3)</f>
        <v>-0.3125</v>
      </c>
      <c r="R6739">
        <f>Random!A6737</f>
        <v>-0.1560483907535084</v>
      </c>
      <c r="T6739">
        <f ca="1">IF(F6739&lt;$D$10,0,IFERROR(CORREL(OFFSET($J$3,0,0,$D$10,1),OFFSET($Q$3,F6739-$D$10,0,$D$10,1)),0))</f>
        <v>-5.1550594662468164E-3</v>
      </c>
      <c r="U6739">
        <f ca="1">IF(T6739&gt;$D$14,T6739,0)</f>
        <v>0</v>
      </c>
      <c r="V6739">
        <f t="shared" ca="1" si="965"/>
        <v>0</v>
      </c>
    </row>
    <row r="6740" spans="6:22" x14ac:dyDescent="0.25">
      <c r="F6740">
        <f t="shared" si="957"/>
        <v>6737</v>
      </c>
      <c r="G6740">
        <f t="shared" si="958"/>
        <v>1.68425E-3</v>
      </c>
      <c r="H6740">
        <f>IF(AND(0&lt;=F6740, F6740&lt;=$D$10),2*PI()*($D$8+$D$5*G6740/(2*$D$6))*G6740,0)</f>
        <v>0</v>
      </c>
      <c r="I6740">
        <f t="shared" si="966"/>
        <v>0</v>
      </c>
      <c r="J6740">
        <f t="shared" si="959"/>
        <v>0</v>
      </c>
      <c r="L6740">
        <f t="shared" si="960"/>
        <v>2737</v>
      </c>
      <c r="M6740">
        <f t="shared" si="961"/>
        <v>6.8424999999999996E-4</v>
      </c>
      <c r="N6740">
        <f t="shared" si="962"/>
        <v>0</v>
      </c>
      <c r="O6740">
        <f t="shared" si="963"/>
        <v>0</v>
      </c>
      <c r="P6740">
        <f t="shared" si="964"/>
        <v>0</v>
      </c>
      <c r="Q6740">
        <f>ROUND((O6740+$D$13*R6740)*$D$3,0)/($D$3)</f>
        <v>-0.8359375</v>
      </c>
      <c r="R6740">
        <f>Random!A6738</f>
        <v>-0.41804779835512396</v>
      </c>
      <c r="T6740">
        <f ca="1">IF(F6740&lt;$D$10,0,IFERROR(CORREL(OFFSET($J$3,0,0,$D$10,1),OFFSET($Q$3,F6740-$D$10,0,$D$10,1)),0))</f>
        <v>-9.9349871110006403E-3</v>
      </c>
      <c r="U6740">
        <f ca="1">IF(T6740&gt;$D$14,T6740,0)</f>
        <v>0</v>
      </c>
      <c r="V6740">
        <f t="shared" ca="1" si="965"/>
        <v>0</v>
      </c>
    </row>
    <row r="6741" spans="6:22" x14ac:dyDescent="0.25">
      <c r="F6741">
        <f t="shared" si="957"/>
        <v>6738</v>
      </c>
      <c r="G6741">
        <f t="shared" si="958"/>
        <v>1.6845E-3</v>
      </c>
      <c r="H6741">
        <f>IF(AND(0&lt;=F6741, F6741&lt;=$D$10),2*PI()*($D$8+$D$5*G6741/(2*$D$6))*G6741,0)</f>
        <v>0</v>
      </c>
      <c r="I6741">
        <f t="shared" si="966"/>
        <v>0</v>
      </c>
      <c r="J6741">
        <f t="shared" si="959"/>
        <v>0</v>
      </c>
      <c r="L6741">
        <f t="shared" si="960"/>
        <v>2738</v>
      </c>
      <c r="M6741">
        <f t="shared" si="961"/>
        <v>6.845E-4</v>
      </c>
      <c r="N6741">
        <f t="shared" si="962"/>
        <v>0</v>
      </c>
      <c r="O6741">
        <f t="shared" si="963"/>
        <v>0</v>
      </c>
      <c r="P6741">
        <f t="shared" si="964"/>
        <v>0</v>
      </c>
      <c r="Q6741">
        <f>ROUND((O6741+$D$13*R6741)*$D$3,0)/($D$3)</f>
        <v>0.6171875</v>
      </c>
      <c r="R6741">
        <f>Random!A6739</f>
        <v>0.30946335518543766</v>
      </c>
      <c r="T6741">
        <f ca="1">IF(F6741&lt;$D$10,0,IFERROR(CORREL(OFFSET($J$3,0,0,$D$10,1),OFFSET($Q$3,F6741-$D$10,0,$D$10,1)),0))</f>
        <v>-1.0021328626115466E-2</v>
      </c>
      <c r="U6741">
        <f ca="1">IF(T6741&gt;$D$14,T6741,0)</f>
        <v>0</v>
      </c>
      <c r="V6741">
        <f t="shared" ca="1" si="965"/>
        <v>0</v>
      </c>
    </row>
    <row r="6742" spans="6:22" x14ac:dyDescent="0.25">
      <c r="F6742">
        <f t="shared" si="957"/>
        <v>6739</v>
      </c>
      <c r="G6742">
        <f t="shared" si="958"/>
        <v>1.68475E-3</v>
      </c>
      <c r="H6742">
        <f>IF(AND(0&lt;=F6742, F6742&lt;=$D$10),2*PI()*($D$8+$D$5*G6742/(2*$D$6))*G6742,0)</f>
        <v>0</v>
      </c>
      <c r="I6742">
        <f t="shared" si="966"/>
        <v>0</v>
      </c>
      <c r="J6742">
        <f t="shared" si="959"/>
        <v>0</v>
      </c>
      <c r="L6742">
        <f t="shared" si="960"/>
        <v>2739</v>
      </c>
      <c r="M6742">
        <f t="shared" si="961"/>
        <v>6.8475000000000003E-4</v>
      </c>
      <c r="N6742">
        <f t="shared" si="962"/>
        <v>0</v>
      </c>
      <c r="O6742">
        <f t="shared" si="963"/>
        <v>0</v>
      </c>
      <c r="P6742">
        <f t="shared" si="964"/>
        <v>0</v>
      </c>
      <c r="Q6742">
        <f>ROUND((O6742+$D$13*R6742)*$D$3,0)/($D$3)</f>
        <v>-0.8125</v>
      </c>
      <c r="R6742">
        <f>Random!A6740</f>
        <v>-0.40453232567973196</v>
      </c>
      <c r="T6742">
        <f ca="1">IF(F6742&lt;$D$10,0,IFERROR(CORREL(OFFSET($J$3,0,0,$D$10,1),OFFSET($Q$3,F6742-$D$10,0,$D$10,1)),0))</f>
        <v>-9.0780247939446172E-3</v>
      </c>
      <c r="U6742">
        <f ca="1">IF(T6742&gt;$D$14,T6742,0)</f>
        <v>0</v>
      </c>
      <c r="V6742">
        <f t="shared" ca="1" si="965"/>
        <v>0</v>
      </c>
    </row>
    <row r="6743" spans="6:22" x14ac:dyDescent="0.25">
      <c r="F6743">
        <f t="shared" si="957"/>
        <v>6740</v>
      </c>
      <c r="G6743">
        <f t="shared" si="958"/>
        <v>1.6850000000000001E-3</v>
      </c>
      <c r="H6743">
        <f>IF(AND(0&lt;=F6743, F6743&lt;=$D$10),2*PI()*($D$8+$D$5*G6743/(2*$D$6))*G6743,0)</f>
        <v>0</v>
      </c>
      <c r="I6743">
        <f t="shared" si="966"/>
        <v>0</v>
      </c>
      <c r="J6743">
        <f t="shared" si="959"/>
        <v>0</v>
      </c>
      <c r="L6743">
        <f t="shared" si="960"/>
        <v>2740</v>
      </c>
      <c r="M6743">
        <f t="shared" si="961"/>
        <v>6.8499999999999995E-4</v>
      </c>
      <c r="N6743">
        <f t="shared" si="962"/>
        <v>0</v>
      </c>
      <c r="O6743">
        <f t="shared" si="963"/>
        <v>0</v>
      </c>
      <c r="P6743">
        <f t="shared" si="964"/>
        <v>0</v>
      </c>
      <c r="Q6743">
        <f>ROUND((O6743+$D$13*R6743)*$D$3,0)/($D$3)</f>
        <v>-0.734375</v>
      </c>
      <c r="R6743">
        <f>Random!A6741</f>
        <v>-0.36885932913384389</v>
      </c>
      <c r="T6743">
        <f ca="1">IF(F6743&lt;$D$10,0,IFERROR(CORREL(OFFSET($J$3,0,0,$D$10,1),OFFSET($Q$3,F6743-$D$10,0,$D$10,1)),0))</f>
        <v>-2.4482361872381828E-3</v>
      </c>
      <c r="U6743">
        <f ca="1">IF(T6743&gt;$D$14,T6743,0)</f>
        <v>0</v>
      </c>
      <c r="V6743">
        <f t="shared" ca="1" si="965"/>
        <v>0</v>
      </c>
    </row>
    <row r="6744" spans="6:22" x14ac:dyDescent="0.25">
      <c r="F6744">
        <f t="shared" si="957"/>
        <v>6741</v>
      </c>
      <c r="G6744">
        <f t="shared" si="958"/>
        <v>1.6852499999999999E-3</v>
      </c>
      <c r="H6744">
        <f>IF(AND(0&lt;=F6744, F6744&lt;=$D$10),2*PI()*($D$8+$D$5*G6744/(2*$D$6))*G6744,0)</f>
        <v>0</v>
      </c>
      <c r="I6744">
        <f t="shared" si="966"/>
        <v>0</v>
      </c>
      <c r="J6744">
        <f t="shared" si="959"/>
        <v>0</v>
      </c>
      <c r="L6744">
        <f t="shared" si="960"/>
        <v>2741</v>
      </c>
      <c r="M6744">
        <f t="shared" si="961"/>
        <v>6.8524999999999999E-4</v>
      </c>
      <c r="N6744">
        <f t="shared" si="962"/>
        <v>0</v>
      </c>
      <c r="O6744">
        <f t="shared" si="963"/>
        <v>0</v>
      </c>
      <c r="P6744">
        <f t="shared" si="964"/>
        <v>0</v>
      </c>
      <c r="Q6744">
        <f>ROUND((O6744+$D$13*R6744)*$D$3,0)/($D$3)</f>
        <v>0.9375</v>
      </c>
      <c r="R6744">
        <f>Random!A6742</f>
        <v>0.46788729805458618</v>
      </c>
      <c r="T6744">
        <f ca="1">IF(F6744&lt;$D$10,0,IFERROR(CORREL(OFFSET($J$3,0,0,$D$10,1),OFFSET($Q$3,F6744-$D$10,0,$D$10,1)),0))</f>
        <v>6.1284934424468227E-3</v>
      </c>
      <c r="U6744">
        <f ca="1">IF(T6744&gt;$D$14,T6744,0)</f>
        <v>0</v>
      </c>
      <c r="V6744">
        <f t="shared" ca="1" si="965"/>
        <v>0</v>
      </c>
    </row>
    <row r="6745" spans="6:22" x14ac:dyDescent="0.25">
      <c r="F6745">
        <f t="shared" si="957"/>
        <v>6742</v>
      </c>
      <c r="G6745">
        <f t="shared" si="958"/>
        <v>1.6854999999999999E-3</v>
      </c>
      <c r="H6745">
        <f>IF(AND(0&lt;=F6745, F6745&lt;=$D$10),2*PI()*($D$8+$D$5*G6745/(2*$D$6))*G6745,0)</f>
        <v>0</v>
      </c>
      <c r="I6745">
        <f t="shared" si="966"/>
        <v>0</v>
      </c>
      <c r="J6745">
        <f t="shared" si="959"/>
        <v>0</v>
      </c>
      <c r="L6745">
        <f t="shared" si="960"/>
        <v>2742</v>
      </c>
      <c r="M6745">
        <f t="shared" si="961"/>
        <v>6.8550000000000002E-4</v>
      </c>
      <c r="N6745">
        <f t="shared" si="962"/>
        <v>0</v>
      </c>
      <c r="O6745">
        <f t="shared" si="963"/>
        <v>0</v>
      </c>
      <c r="P6745">
        <f t="shared" si="964"/>
        <v>0</v>
      </c>
      <c r="Q6745">
        <f>ROUND((O6745+$D$13*R6745)*$D$3,0)/($D$3)</f>
        <v>0.21875</v>
      </c>
      <c r="R6745">
        <f>Random!A6743</f>
        <v>0.1105822268886173</v>
      </c>
      <c r="T6745">
        <f ca="1">IF(F6745&lt;$D$10,0,IFERROR(CORREL(OFFSET($J$3,0,0,$D$10,1),OFFSET($Q$3,F6745-$D$10,0,$D$10,1)),0))</f>
        <v>9.4397614570684175E-3</v>
      </c>
      <c r="U6745">
        <f ca="1">IF(T6745&gt;$D$14,T6745,0)</f>
        <v>0</v>
      </c>
      <c r="V6745">
        <f t="shared" ca="1" si="965"/>
        <v>0</v>
      </c>
    </row>
    <row r="6746" spans="6:22" x14ac:dyDescent="0.25">
      <c r="F6746">
        <f t="shared" si="957"/>
        <v>6743</v>
      </c>
      <c r="G6746">
        <f t="shared" si="958"/>
        <v>1.68575E-3</v>
      </c>
      <c r="H6746">
        <f>IF(AND(0&lt;=F6746, F6746&lt;=$D$10),2*PI()*($D$8+$D$5*G6746/(2*$D$6))*G6746,0)</f>
        <v>0</v>
      </c>
      <c r="I6746">
        <f t="shared" si="966"/>
        <v>0</v>
      </c>
      <c r="J6746">
        <f t="shared" si="959"/>
        <v>0</v>
      </c>
      <c r="L6746">
        <f t="shared" si="960"/>
        <v>2743</v>
      </c>
      <c r="M6746">
        <f t="shared" si="961"/>
        <v>6.8575000000000005E-4</v>
      </c>
      <c r="N6746">
        <f t="shared" si="962"/>
        <v>0</v>
      </c>
      <c r="O6746">
        <f t="shared" si="963"/>
        <v>0</v>
      </c>
      <c r="P6746">
        <f t="shared" si="964"/>
        <v>0</v>
      </c>
      <c r="Q6746">
        <f>ROUND((O6746+$D$13*R6746)*$D$3,0)/($D$3)</f>
        <v>-7.8125E-2</v>
      </c>
      <c r="R6746">
        <f>Random!A6744</f>
        <v>-4.0692309302212459E-2</v>
      </c>
      <c r="T6746">
        <f ca="1">IF(F6746&lt;$D$10,0,IFERROR(CORREL(OFFSET($J$3,0,0,$D$10,1),OFFSET($Q$3,F6746-$D$10,0,$D$10,1)),0))</f>
        <v>7.8203259219314699E-3</v>
      </c>
      <c r="U6746">
        <f ca="1">IF(T6746&gt;$D$14,T6746,0)</f>
        <v>0</v>
      </c>
      <c r="V6746">
        <f t="shared" ca="1" si="965"/>
        <v>0</v>
      </c>
    </row>
    <row r="6747" spans="6:22" x14ac:dyDescent="0.25">
      <c r="F6747">
        <f t="shared" ref="F6747:F6810" si="967">F6746+1</f>
        <v>6744</v>
      </c>
      <c r="G6747">
        <f t="shared" ref="G6747:G6810" si="968">F6747/$D$2</f>
        <v>1.686E-3</v>
      </c>
      <c r="H6747">
        <f>IF(AND(0&lt;=F6747, F6747&lt;=$D$10),2*PI()*($D$8+$D$5*G6747/(2*$D$6))*G6747,0)</f>
        <v>0</v>
      </c>
      <c r="I6747">
        <f t="shared" si="966"/>
        <v>0</v>
      </c>
      <c r="J6747">
        <f t="shared" ref="J6747:J6810" si="969">ROUND(I6747*$D$3,0)/$D$3</f>
        <v>0</v>
      </c>
      <c r="L6747">
        <f t="shared" ref="L6747:L6810" si="970">L6746+1</f>
        <v>2744</v>
      </c>
      <c r="M6747">
        <f t="shared" ref="M6747:M6810" si="971">L6747/$D$2</f>
        <v>6.8599999999999998E-4</v>
      </c>
      <c r="N6747">
        <f t="shared" si="962"/>
        <v>0</v>
      </c>
      <c r="O6747">
        <f t="shared" si="963"/>
        <v>0</v>
      </c>
      <c r="P6747">
        <f t="shared" si="964"/>
        <v>0</v>
      </c>
      <c r="Q6747">
        <f>ROUND((O6747+$D$13*R6747)*$D$3,0)/($D$3)</f>
        <v>-0.5078125</v>
      </c>
      <c r="R6747">
        <f>Random!A6745</f>
        <v>-0.25195754867099662</v>
      </c>
      <c r="T6747">
        <f ca="1">IF(F6747&lt;$D$10,0,IFERROR(CORREL(OFFSET($J$3,0,0,$D$10,1),OFFSET($Q$3,F6747-$D$10,0,$D$10,1)),0))</f>
        <v>3.8015579212127013E-3</v>
      </c>
      <c r="U6747">
        <f ca="1">IF(T6747&gt;$D$14,T6747,0)</f>
        <v>0</v>
      </c>
      <c r="V6747">
        <f t="shared" ca="1" si="965"/>
        <v>0</v>
      </c>
    </row>
    <row r="6748" spans="6:22" x14ac:dyDescent="0.25">
      <c r="F6748">
        <f t="shared" si="967"/>
        <v>6745</v>
      </c>
      <c r="G6748">
        <f t="shared" si="968"/>
        <v>1.68625E-3</v>
      </c>
      <c r="H6748">
        <f>IF(AND(0&lt;=F6748, F6748&lt;=$D$10),2*PI()*($D$8+$D$5*G6748/(2*$D$6))*G6748,0)</f>
        <v>0</v>
      </c>
      <c r="I6748">
        <f t="shared" si="966"/>
        <v>0</v>
      </c>
      <c r="J6748">
        <f t="shared" si="969"/>
        <v>0</v>
      </c>
      <c r="L6748">
        <f t="shared" si="970"/>
        <v>2745</v>
      </c>
      <c r="M6748">
        <f t="shared" si="971"/>
        <v>6.8625000000000001E-4</v>
      </c>
      <c r="N6748">
        <f t="shared" si="962"/>
        <v>0</v>
      </c>
      <c r="O6748">
        <f t="shared" si="963"/>
        <v>0</v>
      </c>
      <c r="P6748">
        <f t="shared" si="964"/>
        <v>0</v>
      </c>
      <c r="Q6748">
        <f>ROUND((O6748+$D$13*R6748)*$D$3,0)/($D$3)</f>
        <v>0.1640625</v>
      </c>
      <c r="R6748">
        <f>Random!A6746</f>
        <v>8.3648271465000534E-2</v>
      </c>
      <c r="T6748">
        <f ca="1">IF(F6748&lt;$D$10,0,IFERROR(CORREL(OFFSET($J$3,0,0,$D$10,1),OFFSET($Q$3,F6748-$D$10,0,$D$10,1)),0))</f>
        <v>2.8601399823124913E-4</v>
      </c>
      <c r="U6748">
        <f ca="1">IF(T6748&gt;$D$14,T6748,0)</f>
        <v>0</v>
      </c>
      <c r="V6748">
        <f t="shared" ca="1" si="965"/>
        <v>0</v>
      </c>
    </row>
    <row r="6749" spans="6:22" x14ac:dyDescent="0.25">
      <c r="F6749">
        <f t="shared" si="967"/>
        <v>6746</v>
      </c>
      <c r="G6749">
        <f t="shared" si="968"/>
        <v>1.6865000000000001E-3</v>
      </c>
      <c r="H6749">
        <f>IF(AND(0&lt;=F6749, F6749&lt;=$D$10),2*PI()*($D$8+$D$5*G6749/(2*$D$6))*G6749,0)</f>
        <v>0</v>
      </c>
      <c r="I6749">
        <f t="shared" si="966"/>
        <v>0</v>
      </c>
      <c r="J6749">
        <f t="shared" si="969"/>
        <v>0</v>
      </c>
      <c r="L6749">
        <f t="shared" si="970"/>
        <v>2746</v>
      </c>
      <c r="M6749">
        <f t="shared" si="971"/>
        <v>6.8650000000000004E-4</v>
      </c>
      <c r="N6749">
        <f t="shared" si="962"/>
        <v>0</v>
      </c>
      <c r="O6749">
        <f t="shared" si="963"/>
        <v>0</v>
      </c>
      <c r="P6749">
        <f t="shared" si="964"/>
        <v>0</v>
      </c>
      <c r="Q6749">
        <f>ROUND((O6749+$D$13*R6749)*$D$3,0)/($D$3)</f>
        <v>-0.359375</v>
      </c>
      <c r="R6749">
        <f>Random!A6747</f>
        <v>-0.17952175676897952</v>
      </c>
      <c r="T6749">
        <f ca="1">IF(F6749&lt;$D$10,0,IFERROR(CORREL(OFFSET($J$3,0,0,$D$10,1),OFFSET($Q$3,F6749-$D$10,0,$D$10,1)),0))</f>
        <v>-4.9026537565773735E-3</v>
      </c>
      <c r="U6749">
        <f ca="1">IF(T6749&gt;$D$14,T6749,0)</f>
        <v>0</v>
      </c>
      <c r="V6749">
        <f t="shared" ca="1" si="965"/>
        <v>0</v>
      </c>
    </row>
    <row r="6750" spans="6:22" x14ac:dyDescent="0.25">
      <c r="F6750">
        <f t="shared" si="967"/>
        <v>6747</v>
      </c>
      <c r="G6750">
        <f t="shared" si="968"/>
        <v>1.6867500000000001E-3</v>
      </c>
      <c r="H6750">
        <f>IF(AND(0&lt;=F6750, F6750&lt;=$D$10),2*PI()*($D$8+$D$5*G6750/(2*$D$6))*G6750,0)</f>
        <v>0</v>
      </c>
      <c r="I6750">
        <f t="shared" si="966"/>
        <v>0</v>
      </c>
      <c r="J6750">
        <f t="shared" si="969"/>
        <v>0</v>
      </c>
      <c r="L6750">
        <f t="shared" si="970"/>
        <v>2747</v>
      </c>
      <c r="M6750">
        <f t="shared" si="971"/>
        <v>6.8674999999999997E-4</v>
      </c>
      <c r="N6750">
        <f t="shared" si="962"/>
        <v>0</v>
      </c>
      <c r="O6750">
        <f t="shared" si="963"/>
        <v>0</v>
      </c>
      <c r="P6750">
        <f t="shared" si="964"/>
        <v>0</v>
      </c>
      <c r="Q6750">
        <f>ROUND((O6750+$D$13*R6750)*$D$3,0)/($D$3)</f>
        <v>1.5625E-2</v>
      </c>
      <c r="R6750">
        <f>Random!A6748</f>
        <v>9.4969466144313452E-3</v>
      </c>
      <c r="T6750">
        <f ca="1">IF(F6750&lt;$D$10,0,IFERROR(CORREL(OFFSET($J$3,0,0,$D$10,1),OFFSET($Q$3,F6750-$D$10,0,$D$10,1)),0))</f>
        <v>-9.7284976064177537E-3</v>
      </c>
      <c r="U6750">
        <f ca="1">IF(T6750&gt;$D$14,T6750,0)</f>
        <v>0</v>
      </c>
      <c r="V6750">
        <f t="shared" ca="1" si="965"/>
        <v>0</v>
      </c>
    </row>
    <row r="6751" spans="6:22" x14ac:dyDescent="0.25">
      <c r="F6751">
        <f t="shared" si="967"/>
        <v>6748</v>
      </c>
      <c r="G6751">
        <f t="shared" si="968"/>
        <v>1.6869999999999999E-3</v>
      </c>
      <c r="H6751">
        <f>IF(AND(0&lt;=F6751, F6751&lt;=$D$10),2*PI()*($D$8+$D$5*G6751/(2*$D$6))*G6751,0)</f>
        <v>0</v>
      </c>
      <c r="I6751">
        <f t="shared" si="966"/>
        <v>0</v>
      </c>
      <c r="J6751">
        <f t="shared" si="969"/>
        <v>0</v>
      </c>
      <c r="L6751">
        <f t="shared" si="970"/>
        <v>2748</v>
      </c>
      <c r="M6751">
        <f t="shared" si="971"/>
        <v>6.87E-4</v>
      </c>
      <c r="N6751">
        <f t="shared" si="962"/>
        <v>0</v>
      </c>
      <c r="O6751">
        <f t="shared" si="963"/>
        <v>0</v>
      </c>
      <c r="P6751">
        <f t="shared" si="964"/>
        <v>0</v>
      </c>
      <c r="Q6751">
        <f>ROUND((O6751+$D$13*R6751)*$D$3,0)/($D$3)</f>
        <v>-0.2734375</v>
      </c>
      <c r="R6751">
        <f>Random!A6749</f>
        <v>-0.13567074230505594</v>
      </c>
      <c r="T6751">
        <f ca="1">IF(F6751&lt;$D$10,0,IFERROR(CORREL(OFFSET($J$3,0,0,$D$10,1),OFFSET($Q$3,F6751-$D$10,0,$D$10,1)),0))</f>
        <v>-1.3213892616027331E-2</v>
      </c>
      <c r="U6751">
        <f ca="1">IF(T6751&gt;$D$14,T6751,0)</f>
        <v>0</v>
      </c>
      <c r="V6751">
        <f t="shared" ca="1" si="965"/>
        <v>0</v>
      </c>
    </row>
    <row r="6752" spans="6:22" x14ac:dyDescent="0.25">
      <c r="F6752">
        <f t="shared" si="967"/>
        <v>6749</v>
      </c>
      <c r="G6752">
        <f t="shared" si="968"/>
        <v>1.6872499999999999E-3</v>
      </c>
      <c r="H6752">
        <f>IF(AND(0&lt;=F6752, F6752&lt;=$D$10),2*PI()*($D$8+$D$5*G6752/(2*$D$6))*G6752,0)</f>
        <v>0</v>
      </c>
      <c r="I6752">
        <f t="shared" si="966"/>
        <v>0</v>
      </c>
      <c r="J6752">
        <f t="shared" si="969"/>
        <v>0</v>
      </c>
      <c r="L6752">
        <f t="shared" si="970"/>
        <v>2749</v>
      </c>
      <c r="M6752">
        <f t="shared" si="971"/>
        <v>6.8725000000000004E-4</v>
      </c>
      <c r="N6752">
        <f t="shared" si="962"/>
        <v>0</v>
      </c>
      <c r="O6752">
        <f t="shared" si="963"/>
        <v>0</v>
      </c>
      <c r="P6752">
        <f t="shared" si="964"/>
        <v>0</v>
      </c>
      <c r="Q6752">
        <f>ROUND((O6752+$D$13*R6752)*$D$3,0)/($D$3)</f>
        <v>0.2421875</v>
      </c>
      <c r="R6752">
        <f>Random!A6750</f>
        <v>0.12124400664073165</v>
      </c>
      <c r="T6752">
        <f ca="1">IF(F6752&lt;$D$10,0,IFERROR(CORREL(OFFSET($J$3,0,0,$D$10,1),OFFSET($Q$3,F6752-$D$10,0,$D$10,1)),0))</f>
        <v>-1.3923547265295389E-2</v>
      </c>
      <c r="U6752">
        <f ca="1">IF(T6752&gt;$D$14,T6752,0)</f>
        <v>0</v>
      </c>
      <c r="V6752">
        <f t="shared" ca="1" si="965"/>
        <v>0</v>
      </c>
    </row>
    <row r="6753" spans="6:22" x14ac:dyDescent="0.25">
      <c r="F6753">
        <f t="shared" si="967"/>
        <v>6750</v>
      </c>
      <c r="G6753">
        <f t="shared" si="968"/>
        <v>1.6875E-3</v>
      </c>
      <c r="H6753">
        <f>IF(AND(0&lt;=F6753, F6753&lt;=$D$10),2*PI()*($D$8+$D$5*G6753/(2*$D$6))*G6753,0)</f>
        <v>0</v>
      </c>
      <c r="I6753">
        <f t="shared" si="966"/>
        <v>0</v>
      </c>
      <c r="J6753">
        <f t="shared" si="969"/>
        <v>0</v>
      </c>
      <c r="L6753">
        <f t="shared" si="970"/>
        <v>2750</v>
      </c>
      <c r="M6753">
        <f t="shared" si="971"/>
        <v>6.8749999999999996E-4</v>
      </c>
      <c r="N6753">
        <f t="shared" si="962"/>
        <v>0</v>
      </c>
      <c r="O6753">
        <f t="shared" si="963"/>
        <v>0</v>
      </c>
      <c r="P6753">
        <f t="shared" si="964"/>
        <v>0</v>
      </c>
      <c r="Q6753">
        <f>ROUND((O6753+$D$13*R6753)*$D$3,0)/($D$3)</f>
        <v>-9.375E-2</v>
      </c>
      <c r="R6753">
        <f>Random!A6751</f>
        <v>-4.5596585546331503E-2</v>
      </c>
      <c r="T6753">
        <f ca="1">IF(F6753&lt;$D$10,0,IFERROR(CORREL(OFFSET($J$3,0,0,$D$10,1),OFFSET($Q$3,F6753-$D$10,0,$D$10,1)),0))</f>
        <v>-1.0783506991685758E-2</v>
      </c>
      <c r="U6753">
        <f ca="1">IF(T6753&gt;$D$14,T6753,0)</f>
        <v>0</v>
      </c>
      <c r="V6753">
        <f t="shared" ca="1" si="965"/>
        <v>0</v>
      </c>
    </row>
    <row r="6754" spans="6:22" x14ac:dyDescent="0.25">
      <c r="F6754">
        <f t="shared" si="967"/>
        <v>6751</v>
      </c>
      <c r="G6754">
        <f t="shared" si="968"/>
        <v>1.68775E-3</v>
      </c>
      <c r="H6754">
        <f>IF(AND(0&lt;=F6754, F6754&lt;=$D$10),2*PI()*($D$8+$D$5*G6754/(2*$D$6))*G6754,0)</f>
        <v>0</v>
      </c>
      <c r="I6754">
        <f t="shared" si="966"/>
        <v>0</v>
      </c>
      <c r="J6754">
        <f t="shared" si="969"/>
        <v>0</v>
      </c>
      <c r="L6754">
        <f t="shared" si="970"/>
        <v>2751</v>
      </c>
      <c r="M6754">
        <f t="shared" si="971"/>
        <v>6.8774999999999999E-4</v>
      </c>
      <c r="N6754">
        <f t="shared" si="962"/>
        <v>0</v>
      </c>
      <c r="O6754">
        <f t="shared" si="963"/>
        <v>0</v>
      </c>
      <c r="P6754">
        <f t="shared" si="964"/>
        <v>0</v>
      </c>
      <c r="Q6754">
        <f>ROUND((O6754+$D$13*R6754)*$D$3,0)/($D$3)</f>
        <v>-0.90625</v>
      </c>
      <c r="R6754">
        <f>Random!A6752</f>
        <v>-0.45289691865772541</v>
      </c>
      <c r="T6754">
        <f ca="1">IF(F6754&lt;$D$10,0,IFERROR(CORREL(OFFSET($J$3,0,0,$D$10,1),OFFSET($Q$3,F6754-$D$10,0,$D$10,1)),0))</f>
        <v>-4.8794628074620436E-3</v>
      </c>
      <c r="U6754">
        <f ca="1">IF(T6754&gt;$D$14,T6754,0)</f>
        <v>0</v>
      </c>
      <c r="V6754">
        <f t="shared" ca="1" si="965"/>
        <v>0</v>
      </c>
    </row>
    <row r="6755" spans="6:22" x14ac:dyDescent="0.25">
      <c r="F6755">
        <f t="shared" si="967"/>
        <v>6752</v>
      </c>
      <c r="G6755">
        <f t="shared" si="968"/>
        <v>1.688E-3</v>
      </c>
      <c r="H6755">
        <f>IF(AND(0&lt;=F6755, F6755&lt;=$D$10),2*PI()*($D$8+$D$5*G6755/(2*$D$6))*G6755,0)</f>
        <v>0</v>
      </c>
      <c r="I6755">
        <f t="shared" si="966"/>
        <v>0</v>
      </c>
      <c r="J6755">
        <f t="shared" si="969"/>
        <v>0</v>
      </c>
      <c r="L6755">
        <f t="shared" si="970"/>
        <v>2752</v>
      </c>
      <c r="M6755">
        <f t="shared" si="971"/>
        <v>6.8800000000000003E-4</v>
      </c>
      <c r="N6755">
        <f t="shared" si="962"/>
        <v>0</v>
      </c>
      <c r="O6755">
        <f t="shared" si="963"/>
        <v>0</v>
      </c>
      <c r="P6755">
        <f t="shared" si="964"/>
        <v>0</v>
      </c>
      <c r="Q6755">
        <f>ROUND((O6755+$D$13*R6755)*$D$3,0)/($D$3)</f>
        <v>-0.8984375</v>
      </c>
      <c r="R6755">
        <f>Random!A6753</f>
        <v>-0.44790613532700541</v>
      </c>
      <c r="T6755">
        <f ca="1">IF(F6755&lt;$D$10,0,IFERROR(CORREL(OFFSET($J$3,0,0,$D$10,1),OFFSET($Q$3,F6755-$D$10,0,$D$10,1)),0))</f>
        <v>3.1157949353347839E-3</v>
      </c>
      <c r="U6755">
        <f ca="1">IF(T6755&gt;$D$14,T6755,0)</f>
        <v>0</v>
      </c>
      <c r="V6755">
        <f t="shared" ca="1" si="965"/>
        <v>0</v>
      </c>
    </row>
    <row r="6756" spans="6:22" x14ac:dyDescent="0.25">
      <c r="F6756">
        <f t="shared" si="967"/>
        <v>6753</v>
      </c>
      <c r="G6756">
        <f t="shared" si="968"/>
        <v>1.6882500000000001E-3</v>
      </c>
      <c r="H6756">
        <f>IF(AND(0&lt;=F6756, F6756&lt;=$D$10),2*PI()*($D$8+$D$5*G6756/(2*$D$6))*G6756,0)</f>
        <v>0</v>
      </c>
      <c r="I6756">
        <f t="shared" si="966"/>
        <v>0</v>
      </c>
      <c r="J6756">
        <f t="shared" si="969"/>
        <v>0</v>
      </c>
      <c r="L6756">
        <f t="shared" si="970"/>
        <v>2753</v>
      </c>
      <c r="M6756">
        <f t="shared" si="971"/>
        <v>6.8824999999999995E-4</v>
      </c>
      <c r="N6756">
        <f t="shared" si="962"/>
        <v>0</v>
      </c>
      <c r="O6756">
        <f t="shared" si="963"/>
        <v>0</v>
      </c>
      <c r="P6756">
        <f t="shared" si="964"/>
        <v>0</v>
      </c>
      <c r="Q6756">
        <f>ROUND((O6756+$D$13*R6756)*$D$3,0)/($D$3)</f>
        <v>-0.4375</v>
      </c>
      <c r="R6756">
        <f>Random!A6754</f>
        <v>-0.21954924587782854</v>
      </c>
      <c r="T6756">
        <f ca="1">IF(F6756&lt;$D$10,0,IFERROR(CORREL(OFFSET($J$3,0,0,$D$10,1),OFFSET($Q$3,F6756-$D$10,0,$D$10,1)),0))</f>
        <v>1.0034096873798465E-2</v>
      </c>
      <c r="U6756">
        <f ca="1">IF(T6756&gt;$D$14,T6756,0)</f>
        <v>0</v>
      </c>
      <c r="V6756">
        <f t="shared" ca="1" si="965"/>
        <v>0</v>
      </c>
    </row>
    <row r="6757" spans="6:22" x14ac:dyDescent="0.25">
      <c r="F6757">
        <f t="shared" si="967"/>
        <v>6754</v>
      </c>
      <c r="G6757">
        <f t="shared" si="968"/>
        <v>1.6884999999999999E-3</v>
      </c>
      <c r="H6757">
        <f>IF(AND(0&lt;=F6757, F6757&lt;=$D$10),2*PI()*($D$8+$D$5*G6757/(2*$D$6))*G6757,0)</f>
        <v>0</v>
      </c>
      <c r="I6757">
        <f t="shared" si="966"/>
        <v>0</v>
      </c>
      <c r="J6757">
        <f t="shared" si="969"/>
        <v>0</v>
      </c>
      <c r="L6757">
        <f t="shared" si="970"/>
        <v>2754</v>
      </c>
      <c r="M6757">
        <f t="shared" si="971"/>
        <v>6.8849999999999998E-4</v>
      </c>
      <c r="N6757">
        <f t="shared" si="962"/>
        <v>0</v>
      </c>
      <c r="O6757">
        <f t="shared" si="963"/>
        <v>0</v>
      </c>
      <c r="P6757">
        <f t="shared" si="964"/>
        <v>0</v>
      </c>
      <c r="Q6757">
        <f>ROUND((O6757+$D$13*R6757)*$D$3,0)/($D$3)</f>
        <v>0.3828125</v>
      </c>
      <c r="R6757">
        <f>Random!A6755</f>
        <v>0.19232802277976313</v>
      </c>
      <c r="T6757">
        <f ca="1">IF(F6757&lt;$D$10,0,IFERROR(CORREL(OFFSET($J$3,0,0,$D$10,1),OFFSET($Q$3,F6757-$D$10,0,$D$10,1)),0))</f>
        <v>1.6701888489395952E-2</v>
      </c>
      <c r="U6757">
        <f ca="1">IF(T6757&gt;$D$14,T6757,0)</f>
        <v>0</v>
      </c>
      <c r="V6757">
        <f t="shared" ca="1" si="965"/>
        <v>0</v>
      </c>
    </row>
    <row r="6758" spans="6:22" x14ac:dyDescent="0.25">
      <c r="F6758">
        <f t="shared" si="967"/>
        <v>6755</v>
      </c>
      <c r="G6758">
        <f t="shared" si="968"/>
        <v>1.6887499999999999E-3</v>
      </c>
      <c r="H6758">
        <f>IF(AND(0&lt;=F6758, F6758&lt;=$D$10),2*PI()*($D$8+$D$5*G6758/(2*$D$6))*G6758,0)</f>
        <v>0</v>
      </c>
      <c r="I6758">
        <f t="shared" si="966"/>
        <v>0</v>
      </c>
      <c r="J6758">
        <f t="shared" si="969"/>
        <v>0</v>
      </c>
      <c r="L6758">
        <f t="shared" si="970"/>
        <v>2755</v>
      </c>
      <c r="M6758">
        <f t="shared" si="971"/>
        <v>6.8875000000000002E-4</v>
      </c>
      <c r="N6758">
        <f t="shared" si="962"/>
        <v>0</v>
      </c>
      <c r="O6758">
        <f t="shared" si="963"/>
        <v>0</v>
      </c>
      <c r="P6758">
        <f t="shared" si="964"/>
        <v>0</v>
      </c>
      <c r="Q6758">
        <f>ROUND((O6758+$D$13*R6758)*$D$3,0)/($D$3)</f>
        <v>-0.9140625</v>
      </c>
      <c r="R6758">
        <f>Random!A6756</f>
        <v>-0.45519295876447718</v>
      </c>
      <c r="T6758">
        <f ca="1">IF(F6758&lt;$D$10,0,IFERROR(CORREL(OFFSET($J$3,0,0,$D$10,1),OFFSET($Q$3,F6758-$D$10,0,$D$10,1)),0))</f>
        <v>1.5420460518084541E-2</v>
      </c>
      <c r="U6758">
        <f ca="1">IF(T6758&gt;$D$14,T6758,0)</f>
        <v>0</v>
      </c>
      <c r="V6758">
        <f t="shared" ca="1" si="965"/>
        <v>0</v>
      </c>
    </row>
    <row r="6759" spans="6:22" x14ac:dyDescent="0.25">
      <c r="F6759">
        <f t="shared" si="967"/>
        <v>6756</v>
      </c>
      <c r="G6759">
        <f t="shared" si="968"/>
        <v>1.689E-3</v>
      </c>
      <c r="H6759">
        <f>IF(AND(0&lt;=F6759, F6759&lt;=$D$10),2*PI()*($D$8+$D$5*G6759/(2*$D$6))*G6759,0)</f>
        <v>0</v>
      </c>
      <c r="I6759">
        <f t="shared" si="966"/>
        <v>0</v>
      </c>
      <c r="J6759">
        <f t="shared" si="969"/>
        <v>0</v>
      </c>
      <c r="L6759">
        <f t="shared" si="970"/>
        <v>2756</v>
      </c>
      <c r="M6759">
        <f t="shared" si="971"/>
        <v>6.8900000000000005E-4</v>
      </c>
      <c r="N6759">
        <f t="shared" si="962"/>
        <v>0</v>
      </c>
      <c r="O6759">
        <f t="shared" si="963"/>
        <v>0</v>
      </c>
      <c r="P6759">
        <f t="shared" si="964"/>
        <v>0</v>
      </c>
      <c r="Q6759">
        <f>ROUND((O6759+$D$13*R6759)*$D$3,0)/($D$3)</f>
        <v>0.4921875</v>
      </c>
      <c r="R6759">
        <f>Random!A6757</f>
        <v>0.24674984962117985</v>
      </c>
      <c r="T6759">
        <f ca="1">IF(F6759&lt;$D$10,0,IFERROR(CORREL(OFFSET($J$3,0,0,$D$10,1),OFFSET($Q$3,F6759-$D$10,0,$D$10,1)),0))</f>
        <v>1.2516809284469507E-2</v>
      </c>
      <c r="U6759">
        <f ca="1">IF(T6759&gt;$D$14,T6759,0)</f>
        <v>0</v>
      </c>
      <c r="V6759">
        <f t="shared" ca="1" si="965"/>
        <v>0</v>
      </c>
    </row>
    <row r="6760" spans="6:22" x14ac:dyDescent="0.25">
      <c r="F6760">
        <f t="shared" si="967"/>
        <v>6757</v>
      </c>
      <c r="G6760">
        <f t="shared" si="968"/>
        <v>1.68925E-3</v>
      </c>
      <c r="H6760">
        <f>IF(AND(0&lt;=F6760, F6760&lt;=$D$10),2*PI()*($D$8+$D$5*G6760/(2*$D$6))*G6760,0)</f>
        <v>0</v>
      </c>
      <c r="I6760">
        <f t="shared" si="966"/>
        <v>0</v>
      </c>
      <c r="J6760">
        <f t="shared" si="969"/>
        <v>0</v>
      </c>
      <c r="L6760">
        <f t="shared" si="970"/>
        <v>2757</v>
      </c>
      <c r="M6760">
        <f t="shared" si="971"/>
        <v>6.8924999999999998E-4</v>
      </c>
      <c r="N6760">
        <f t="shared" si="962"/>
        <v>0</v>
      </c>
      <c r="O6760">
        <f t="shared" si="963"/>
        <v>0</v>
      </c>
      <c r="P6760">
        <f t="shared" si="964"/>
        <v>0</v>
      </c>
      <c r="Q6760">
        <f>ROUND((O6760+$D$13*R6760)*$D$3,0)/($D$3)</f>
        <v>0.828125</v>
      </c>
      <c r="R6760">
        <f>Random!A6758</f>
        <v>0.4158613230629522</v>
      </c>
      <c r="T6760">
        <f ca="1">IF(F6760&lt;$D$10,0,IFERROR(CORREL(OFFSET($J$3,0,0,$D$10,1),OFFSET($Q$3,F6760-$D$10,0,$D$10,1)),0))</f>
        <v>6.3511985175104908E-3</v>
      </c>
      <c r="U6760">
        <f ca="1">IF(T6760&gt;$D$14,T6760,0)</f>
        <v>0</v>
      </c>
      <c r="V6760">
        <f t="shared" ca="1" si="965"/>
        <v>0</v>
      </c>
    </row>
    <row r="6761" spans="6:22" x14ac:dyDescent="0.25">
      <c r="F6761">
        <f t="shared" si="967"/>
        <v>6758</v>
      </c>
      <c r="G6761">
        <f t="shared" si="968"/>
        <v>1.6895E-3</v>
      </c>
      <c r="H6761">
        <f>IF(AND(0&lt;=F6761, F6761&lt;=$D$10),2*PI()*($D$8+$D$5*G6761/(2*$D$6))*G6761,0)</f>
        <v>0</v>
      </c>
      <c r="I6761">
        <f t="shared" si="966"/>
        <v>0</v>
      </c>
      <c r="J6761">
        <f t="shared" si="969"/>
        <v>0</v>
      </c>
      <c r="L6761">
        <f t="shared" si="970"/>
        <v>2758</v>
      </c>
      <c r="M6761">
        <f t="shared" si="971"/>
        <v>6.8950000000000001E-4</v>
      </c>
      <c r="N6761">
        <f t="shared" si="962"/>
        <v>0</v>
      </c>
      <c r="O6761">
        <f t="shared" si="963"/>
        <v>0</v>
      </c>
      <c r="P6761">
        <f t="shared" si="964"/>
        <v>0</v>
      </c>
      <c r="Q6761">
        <f>ROUND((O6761+$D$13*R6761)*$D$3,0)/($D$3)</f>
        <v>-0.9375</v>
      </c>
      <c r="R6761">
        <f>Random!A6759</f>
        <v>-0.47053560792151661</v>
      </c>
      <c r="T6761">
        <f ca="1">IF(F6761&lt;$D$10,0,IFERROR(CORREL(OFFSET($J$3,0,0,$D$10,1),OFFSET($Q$3,F6761-$D$10,0,$D$10,1)),0))</f>
        <v>-5.9442493341507517E-3</v>
      </c>
      <c r="U6761">
        <f ca="1">IF(T6761&gt;$D$14,T6761,0)</f>
        <v>0</v>
      </c>
      <c r="V6761">
        <f t="shared" ca="1" si="965"/>
        <v>0</v>
      </c>
    </row>
    <row r="6762" spans="6:22" x14ac:dyDescent="0.25">
      <c r="F6762">
        <f t="shared" si="967"/>
        <v>6759</v>
      </c>
      <c r="G6762">
        <f t="shared" si="968"/>
        <v>1.6897500000000001E-3</v>
      </c>
      <c r="H6762">
        <f>IF(AND(0&lt;=F6762, F6762&lt;=$D$10),2*PI()*($D$8+$D$5*G6762/(2*$D$6))*G6762,0)</f>
        <v>0</v>
      </c>
      <c r="I6762">
        <f t="shared" si="966"/>
        <v>0</v>
      </c>
      <c r="J6762">
        <f t="shared" si="969"/>
        <v>0</v>
      </c>
      <c r="L6762">
        <f t="shared" si="970"/>
        <v>2759</v>
      </c>
      <c r="M6762">
        <f t="shared" si="971"/>
        <v>6.8975000000000004E-4</v>
      </c>
      <c r="N6762">
        <f t="shared" si="962"/>
        <v>0</v>
      </c>
      <c r="O6762">
        <f t="shared" si="963"/>
        <v>0</v>
      </c>
      <c r="P6762">
        <f t="shared" si="964"/>
        <v>0</v>
      </c>
      <c r="Q6762">
        <f>ROUND((O6762+$D$13*R6762)*$D$3,0)/($D$3)</f>
        <v>0.703125</v>
      </c>
      <c r="R6762">
        <f>Random!A6760</f>
        <v>0.35179691978894823</v>
      </c>
      <c r="T6762">
        <f ca="1">IF(F6762&lt;$D$10,0,IFERROR(CORREL(OFFSET($J$3,0,0,$D$10,1),OFFSET($Q$3,F6762-$D$10,0,$D$10,1)),0))</f>
        <v>-1.4045369169639192E-2</v>
      </c>
      <c r="U6762">
        <f ca="1">IF(T6762&gt;$D$14,T6762,0)</f>
        <v>0</v>
      </c>
      <c r="V6762">
        <f t="shared" ca="1" si="965"/>
        <v>0</v>
      </c>
    </row>
    <row r="6763" spans="6:22" x14ac:dyDescent="0.25">
      <c r="F6763">
        <f t="shared" si="967"/>
        <v>6760</v>
      </c>
      <c r="G6763">
        <f t="shared" si="968"/>
        <v>1.6900000000000001E-3</v>
      </c>
      <c r="H6763">
        <f>IF(AND(0&lt;=F6763, F6763&lt;=$D$10),2*PI()*($D$8+$D$5*G6763/(2*$D$6))*G6763,0)</f>
        <v>0</v>
      </c>
      <c r="I6763">
        <f t="shared" si="966"/>
        <v>0</v>
      </c>
      <c r="J6763">
        <f t="shared" si="969"/>
        <v>0</v>
      </c>
      <c r="L6763">
        <f t="shared" si="970"/>
        <v>2760</v>
      </c>
      <c r="M6763">
        <f t="shared" si="971"/>
        <v>6.8999999999999997E-4</v>
      </c>
      <c r="N6763">
        <f t="shared" si="962"/>
        <v>0</v>
      </c>
      <c r="O6763">
        <f t="shared" si="963"/>
        <v>0</v>
      </c>
      <c r="P6763">
        <f t="shared" si="964"/>
        <v>0</v>
      </c>
      <c r="Q6763">
        <f>ROUND((O6763+$D$13*R6763)*$D$3,0)/($D$3)</f>
        <v>-0.328125</v>
      </c>
      <c r="R6763">
        <f>Random!A6761</f>
        <v>-0.1633118175258349</v>
      </c>
      <c r="T6763">
        <f ca="1">IF(F6763&lt;$D$10,0,IFERROR(CORREL(OFFSET($J$3,0,0,$D$10,1),OFFSET($Q$3,F6763-$D$10,0,$D$10,1)),0))</f>
        <v>-1.7446493086576538E-2</v>
      </c>
      <c r="U6763">
        <f ca="1">IF(T6763&gt;$D$14,T6763,0)</f>
        <v>0</v>
      </c>
      <c r="V6763">
        <f t="shared" ca="1" si="965"/>
        <v>0</v>
      </c>
    </row>
    <row r="6764" spans="6:22" x14ac:dyDescent="0.25">
      <c r="F6764">
        <f t="shared" si="967"/>
        <v>6761</v>
      </c>
      <c r="G6764">
        <f t="shared" si="968"/>
        <v>1.6902499999999999E-3</v>
      </c>
      <c r="H6764">
        <f>IF(AND(0&lt;=F6764, F6764&lt;=$D$10),2*PI()*($D$8+$D$5*G6764/(2*$D$6))*G6764,0)</f>
        <v>0</v>
      </c>
      <c r="I6764">
        <f t="shared" si="966"/>
        <v>0</v>
      </c>
      <c r="J6764">
        <f t="shared" si="969"/>
        <v>0</v>
      </c>
      <c r="L6764">
        <f t="shared" si="970"/>
        <v>2761</v>
      </c>
      <c r="M6764">
        <f t="shared" si="971"/>
        <v>6.9025E-4</v>
      </c>
      <c r="N6764">
        <f t="shared" si="962"/>
        <v>0</v>
      </c>
      <c r="O6764">
        <f t="shared" si="963"/>
        <v>0</v>
      </c>
      <c r="P6764">
        <f t="shared" si="964"/>
        <v>0</v>
      </c>
      <c r="Q6764">
        <f>ROUND((O6764+$D$13*R6764)*$D$3,0)/($D$3)</f>
        <v>0.6953125</v>
      </c>
      <c r="R6764">
        <f>Random!A6762</f>
        <v>0.34805592476895919</v>
      </c>
      <c r="T6764">
        <f ca="1">IF(F6764&lt;$D$10,0,IFERROR(CORREL(OFFSET($J$3,0,0,$D$10,1),OFFSET($Q$3,F6764-$D$10,0,$D$10,1)),0))</f>
        <v>-1.3259895075484458E-2</v>
      </c>
      <c r="U6764">
        <f ca="1">IF(T6764&gt;$D$14,T6764,0)</f>
        <v>0</v>
      </c>
      <c r="V6764">
        <f t="shared" ca="1" si="965"/>
        <v>0</v>
      </c>
    </row>
    <row r="6765" spans="6:22" x14ac:dyDescent="0.25">
      <c r="F6765">
        <f t="shared" si="967"/>
        <v>6762</v>
      </c>
      <c r="G6765">
        <f t="shared" si="968"/>
        <v>1.6904999999999999E-3</v>
      </c>
      <c r="H6765">
        <f>IF(AND(0&lt;=F6765, F6765&lt;=$D$10),2*PI()*($D$8+$D$5*G6765/(2*$D$6))*G6765,0)</f>
        <v>0</v>
      </c>
      <c r="I6765">
        <f t="shared" si="966"/>
        <v>0</v>
      </c>
      <c r="J6765">
        <f t="shared" si="969"/>
        <v>0</v>
      </c>
      <c r="L6765">
        <f t="shared" si="970"/>
        <v>2762</v>
      </c>
      <c r="M6765">
        <f t="shared" si="971"/>
        <v>6.9050000000000003E-4</v>
      </c>
      <c r="N6765">
        <f t="shared" si="962"/>
        <v>0</v>
      </c>
      <c r="O6765">
        <f t="shared" si="963"/>
        <v>0</v>
      </c>
      <c r="P6765">
        <f t="shared" si="964"/>
        <v>0</v>
      </c>
      <c r="Q6765">
        <f>ROUND((O6765+$D$13*R6765)*$D$3,0)/($D$3)</f>
        <v>-0.6015625</v>
      </c>
      <c r="R6765">
        <f>Random!A6763</f>
        <v>-0.30058207882569721</v>
      </c>
      <c r="T6765">
        <f ca="1">IF(F6765&lt;$D$10,0,IFERROR(CORREL(OFFSET($J$3,0,0,$D$10,1),OFFSET($Q$3,F6765-$D$10,0,$D$10,1)),0))</f>
        <v>-5.8656381730628742E-3</v>
      </c>
      <c r="U6765">
        <f ca="1">IF(T6765&gt;$D$14,T6765,0)</f>
        <v>0</v>
      </c>
      <c r="V6765">
        <f t="shared" ca="1" si="965"/>
        <v>0</v>
      </c>
    </row>
    <row r="6766" spans="6:22" x14ac:dyDescent="0.25">
      <c r="F6766">
        <f t="shared" si="967"/>
        <v>6763</v>
      </c>
      <c r="G6766">
        <f t="shared" si="968"/>
        <v>1.69075E-3</v>
      </c>
      <c r="H6766">
        <f>IF(AND(0&lt;=F6766, F6766&lt;=$D$10),2*PI()*($D$8+$D$5*G6766/(2*$D$6))*G6766,0)</f>
        <v>0</v>
      </c>
      <c r="I6766">
        <f t="shared" si="966"/>
        <v>0</v>
      </c>
      <c r="J6766">
        <f t="shared" si="969"/>
        <v>0</v>
      </c>
      <c r="L6766">
        <f t="shared" si="970"/>
        <v>2763</v>
      </c>
      <c r="M6766">
        <f t="shared" si="971"/>
        <v>6.9074999999999996E-4</v>
      </c>
      <c r="N6766">
        <f t="shared" si="962"/>
        <v>0</v>
      </c>
      <c r="O6766">
        <f t="shared" si="963"/>
        <v>0</v>
      </c>
      <c r="P6766">
        <f t="shared" si="964"/>
        <v>0</v>
      </c>
      <c r="Q6766">
        <f>ROUND((O6766+$D$13*R6766)*$D$3,0)/($D$3)</f>
        <v>-0.2421875</v>
      </c>
      <c r="R6766">
        <f>Random!A6764</f>
        <v>-0.12218269458126529</v>
      </c>
      <c r="T6766">
        <f ca="1">IF(F6766&lt;$D$10,0,IFERROR(CORREL(OFFSET($J$3,0,0,$D$10,1),OFFSET($Q$3,F6766-$D$10,0,$D$10,1)),0))</f>
        <v>2.8470967141236017E-3</v>
      </c>
      <c r="U6766">
        <f ca="1">IF(T6766&gt;$D$14,T6766,0)</f>
        <v>0</v>
      </c>
      <c r="V6766">
        <f t="shared" ca="1" si="965"/>
        <v>0</v>
      </c>
    </row>
    <row r="6767" spans="6:22" x14ac:dyDescent="0.25">
      <c r="F6767">
        <f t="shared" si="967"/>
        <v>6764</v>
      </c>
      <c r="G6767">
        <f t="shared" si="968"/>
        <v>1.691E-3</v>
      </c>
      <c r="H6767">
        <f>IF(AND(0&lt;=F6767, F6767&lt;=$D$10),2*PI()*($D$8+$D$5*G6767/(2*$D$6))*G6767,0)</f>
        <v>0</v>
      </c>
      <c r="I6767">
        <f t="shared" si="966"/>
        <v>0</v>
      </c>
      <c r="J6767">
        <f t="shared" si="969"/>
        <v>0</v>
      </c>
      <c r="L6767">
        <f t="shared" si="970"/>
        <v>2764</v>
      </c>
      <c r="M6767">
        <f t="shared" si="971"/>
        <v>6.9099999999999999E-4</v>
      </c>
      <c r="N6767">
        <f t="shared" si="962"/>
        <v>0</v>
      </c>
      <c r="O6767">
        <f t="shared" si="963"/>
        <v>0</v>
      </c>
      <c r="P6767">
        <f t="shared" si="964"/>
        <v>0</v>
      </c>
      <c r="Q6767">
        <f>ROUND((O6767+$D$13*R6767)*$D$3,0)/($D$3)</f>
        <v>-5.46875E-2</v>
      </c>
      <c r="R6767">
        <f>Random!A6765</f>
        <v>-2.8884186579507087E-2</v>
      </c>
      <c r="T6767">
        <f ca="1">IF(F6767&lt;$D$10,0,IFERROR(CORREL(OFFSET($J$3,0,0,$D$10,1),OFFSET($Q$3,F6767-$D$10,0,$D$10,1)),0))</f>
        <v>1.1419397954766247E-2</v>
      </c>
      <c r="U6767">
        <f ca="1">IF(T6767&gt;$D$14,T6767,0)</f>
        <v>0</v>
      </c>
      <c r="V6767">
        <f t="shared" ca="1" si="965"/>
        <v>0</v>
      </c>
    </row>
    <row r="6768" spans="6:22" x14ac:dyDescent="0.25">
      <c r="F6768">
        <f t="shared" si="967"/>
        <v>6765</v>
      </c>
      <c r="G6768">
        <f t="shared" si="968"/>
        <v>1.69125E-3</v>
      </c>
      <c r="H6768">
        <f>IF(AND(0&lt;=F6768, F6768&lt;=$D$10),2*PI()*($D$8+$D$5*G6768/(2*$D$6))*G6768,0)</f>
        <v>0</v>
      </c>
      <c r="I6768">
        <f t="shared" si="966"/>
        <v>0</v>
      </c>
      <c r="J6768">
        <f t="shared" si="969"/>
        <v>0</v>
      </c>
      <c r="L6768">
        <f t="shared" si="970"/>
        <v>2765</v>
      </c>
      <c r="M6768">
        <f t="shared" si="971"/>
        <v>6.9125000000000002E-4</v>
      </c>
      <c r="N6768">
        <f t="shared" si="962"/>
        <v>0</v>
      </c>
      <c r="O6768">
        <f t="shared" si="963"/>
        <v>0</v>
      </c>
      <c r="P6768">
        <f t="shared" si="964"/>
        <v>0</v>
      </c>
      <c r="Q6768">
        <f>ROUND((O6768+$D$13*R6768)*$D$3,0)/($D$3)</f>
        <v>-0.6796875</v>
      </c>
      <c r="R6768">
        <f>Random!A6766</f>
        <v>-0.34015944000372089</v>
      </c>
      <c r="T6768">
        <f ca="1">IF(F6768&lt;$D$10,0,IFERROR(CORREL(OFFSET($J$3,0,0,$D$10,1),OFFSET($Q$3,F6768-$D$10,0,$D$10,1)),0))</f>
        <v>1.6378691891147483E-2</v>
      </c>
      <c r="U6768">
        <f ca="1">IF(T6768&gt;$D$14,T6768,0)</f>
        <v>0</v>
      </c>
      <c r="V6768">
        <f t="shared" ca="1" si="965"/>
        <v>0</v>
      </c>
    </row>
    <row r="6769" spans="6:22" x14ac:dyDescent="0.25">
      <c r="F6769">
        <f t="shared" si="967"/>
        <v>6766</v>
      </c>
      <c r="G6769">
        <f t="shared" si="968"/>
        <v>1.6915000000000001E-3</v>
      </c>
      <c r="H6769">
        <f>IF(AND(0&lt;=F6769, F6769&lt;=$D$10),2*PI()*($D$8+$D$5*G6769/(2*$D$6))*G6769,0)</f>
        <v>0</v>
      </c>
      <c r="I6769">
        <f t="shared" si="966"/>
        <v>0</v>
      </c>
      <c r="J6769">
        <f t="shared" si="969"/>
        <v>0</v>
      </c>
      <c r="L6769">
        <f t="shared" si="970"/>
        <v>2766</v>
      </c>
      <c r="M6769">
        <f t="shared" si="971"/>
        <v>6.9149999999999995E-4</v>
      </c>
      <c r="N6769">
        <f t="shared" si="962"/>
        <v>0</v>
      </c>
      <c r="O6769">
        <f t="shared" si="963"/>
        <v>0</v>
      </c>
      <c r="P6769">
        <f t="shared" si="964"/>
        <v>0</v>
      </c>
      <c r="Q6769">
        <f>ROUND((O6769+$D$13*R6769)*$D$3,0)/($D$3)</f>
        <v>0.578125</v>
      </c>
      <c r="R6769">
        <f>Random!A6767</f>
        <v>0.28925877951127155</v>
      </c>
      <c r="T6769">
        <f ca="1">IF(F6769&lt;$D$10,0,IFERROR(CORREL(OFFSET($J$3,0,0,$D$10,1),OFFSET($Q$3,F6769-$D$10,0,$D$10,1)),0))</f>
        <v>1.7744784402283449E-2</v>
      </c>
      <c r="U6769">
        <f ca="1">IF(T6769&gt;$D$14,T6769,0)</f>
        <v>0</v>
      </c>
      <c r="V6769">
        <f t="shared" ca="1" si="965"/>
        <v>0</v>
      </c>
    </row>
    <row r="6770" spans="6:22" x14ac:dyDescent="0.25">
      <c r="F6770">
        <f t="shared" si="967"/>
        <v>6767</v>
      </c>
      <c r="G6770">
        <f t="shared" si="968"/>
        <v>1.6917499999999999E-3</v>
      </c>
      <c r="H6770">
        <f>IF(AND(0&lt;=F6770, F6770&lt;=$D$10),2*PI()*($D$8+$D$5*G6770/(2*$D$6))*G6770,0)</f>
        <v>0</v>
      </c>
      <c r="I6770">
        <f t="shared" si="966"/>
        <v>0</v>
      </c>
      <c r="J6770">
        <f t="shared" si="969"/>
        <v>0</v>
      </c>
      <c r="L6770">
        <f t="shared" si="970"/>
        <v>2767</v>
      </c>
      <c r="M6770">
        <f t="shared" si="971"/>
        <v>6.9174999999999998E-4</v>
      </c>
      <c r="N6770">
        <f t="shared" si="962"/>
        <v>0</v>
      </c>
      <c r="O6770">
        <f t="shared" si="963"/>
        <v>0</v>
      </c>
      <c r="P6770">
        <f t="shared" si="964"/>
        <v>0</v>
      </c>
      <c r="Q6770">
        <f>ROUND((O6770+$D$13*R6770)*$D$3,0)/($D$3)</f>
        <v>0.140625</v>
      </c>
      <c r="R6770">
        <f>Random!A6768</f>
        <v>7.1801353814870739E-2</v>
      </c>
      <c r="T6770">
        <f ca="1">IF(F6770&lt;$D$10,0,IFERROR(CORREL(OFFSET($J$3,0,0,$D$10,1),OFFSET($Q$3,F6770-$D$10,0,$D$10,1)),0))</f>
        <v>9.4007047549021557E-3</v>
      </c>
      <c r="U6770">
        <f ca="1">IF(T6770&gt;$D$14,T6770,0)</f>
        <v>0</v>
      </c>
      <c r="V6770">
        <f t="shared" ca="1" si="965"/>
        <v>0</v>
      </c>
    </row>
    <row r="6771" spans="6:22" x14ac:dyDescent="0.25">
      <c r="F6771">
        <f t="shared" si="967"/>
        <v>6768</v>
      </c>
      <c r="G6771">
        <f t="shared" si="968"/>
        <v>1.6919999999999999E-3</v>
      </c>
      <c r="H6771">
        <f>IF(AND(0&lt;=F6771, F6771&lt;=$D$10),2*PI()*($D$8+$D$5*G6771/(2*$D$6))*G6771,0)</f>
        <v>0</v>
      </c>
      <c r="I6771">
        <f t="shared" si="966"/>
        <v>0</v>
      </c>
      <c r="J6771">
        <f t="shared" si="969"/>
        <v>0</v>
      </c>
      <c r="L6771">
        <f t="shared" si="970"/>
        <v>2768</v>
      </c>
      <c r="M6771">
        <f t="shared" si="971"/>
        <v>6.9200000000000002E-4</v>
      </c>
      <c r="N6771">
        <f t="shared" si="962"/>
        <v>0</v>
      </c>
      <c r="O6771">
        <f t="shared" si="963"/>
        <v>0</v>
      </c>
      <c r="P6771">
        <f t="shared" si="964"/>
        <v>0</v>
      </c>
      <c r="Q6771">
        <f>ROUND((O6771+$D$13*R6771)*$D$3,0)/($D$3)</f>
        <v>-0.7890625</v>
      </c>
      <c r="R6771">
        <f>Random!A6769</f>
        <v>-0.393473845721245</v>
      </c>
      <c r="T6771">
        <f ca="1">IF(F6771&lt;$D$10,0,IFERROR(CORREL(OFFSET($J$3,0,0,$D$10,1),OFFSET($Q$3,F6771-$D$10,0,$D$10,1)),0))</f>
        <v>-3.7036705602553964E-3</v>
      </c>
      <c r="U6771">
        <f ca="1">IF(T6771&gt;$D$14,T6771,0)</f>
        <v>0</v>
      </c>
      <c r="V6771">
        <f t="shared" ca="1" si="965"/>
        <v>0</v>
      </c>
    </row>
    <row r="6772" spans="6:22" x14ac:dyDescent="0.25">
      <c r="F6772">
        <f t="shared" si="967"/>
        <v>6769</v>
      </c>
      <c r="G6772">
        <f t="shared" si="968"/>
        <v>1.69225E-3</v>
      </c>
      <c r="H6772">
        <f>IF(AND(0&lt;=F6772, F6772&lt;=$D$10),2*PI()*($D$8+$D$5*G6772/(2*$D$6))*G6772,0)</f>
        <v>0</v>
      </c>
      <c r="I6772">
        <f t="shared" si="966"/>
        <v>0</v>
      </c>
      <c r="J6772">
        <f t="shared" si="969"/>
        <v>0</v>
      </c>
      <c r="L6772">
        <f t="shared" si="970"/>
        <v>2769</v>
      </c>
      <c r="M6772">
        <f t="shared" si="971"/>
        <v>6.9225000000000005E-4</v>
      </c>
      <c r="N6772">
        <f t="shared" si="962"/>
        <v>0</v>
      </c>
      <c r="O6772">
        <f t="shared" si="963"/>
        <v>0</v>
      </c>
      <c r="P6772">
        <f t="shared" si="964"/>
        <v>0</v>
      </c>
      <c r="Q6772">
        <f>ROUND((O6772+$D$13*R6772)*$D$3,0)/($D$3)</f>
        <v>-0.828125</v>
      </c>
      <c r="R6772">
        <f>Random!A6770</f>
        <v>-0.41522845041789569</v>
      </c>
      <c r="T6772">
        <f ca="1">IF(F6772&lt;$D$10,0,IFERROR(CORREL(OFFSET($J$3,0,0,$D$10,1),OFFSET($Q$3,F6772-$D$10,0,$D$10,1)),0))</f>
        <v>-1.1632814548698172E-2</v>
      </c>
      <c r="U6772">
        <f ca="1">IF(T6772&gt;$D$14,T6772,0)</f>
        <v>0</v>
      </c>
      <c r="V6772">
        <f t="shared" ca="1" si="965"/>
        <v>0</v>
      </c>
    </row>
    <row r="6773" spans="6:22" x14ac:dyDescent="0.25">
      <c r="F6773">
        <f t="shared" si="967"/>
        <v>6770</v>
      </c>
      <c r="G6773">
        <f t="shared" si="968"/>
        <v>1.6925E-3</v>
      </c>
      <c r="H6773">
        <f>IF(AND(0&lt;=F6773, F6773&lt;=$D$10),2*PI()*($D$8+$D$5*G6773/(2*$D$6))*G6773,0)</f>
        <v>0</v>
      </c>
      <c r="I6773">
        <f t="shared" si="966"/>
        <v>0</v>
      </c>
      <c r="J6773">
        <f t="shared" si="969"/>
        <v>0</v>
      </c>
      <c r="L6773">
        <f t="shared" si="970"/>
        <v>2770</v>
      </c>
      <c r="M6773">
        <f t="shared" si="971"/>
        <v>6.9249999999999997E-4</v>
      </c>
      <c r="N6773">
        <f t="shared" si="962"/>
        <v>0</v>
      </c>
      <c r="O6773">
        <f t="shared" si="963"/>
        <v>0</v>
      </c>
      <c r="P6773">
        <f t="shared" si="964"/>
        <v>0</v>
      </c>
      <c r="Q6773">
        <f>ROUND((O6773+$D$13*R6773)*$D$3,0)/($D$3)</f>
        <v>0.8671875</v>
      </c>
      <c r="R6773">
        <f>Random!A6771</f>
        <v>0.43327914484917607</v>
      </c>
      <c r="T6773">
        <f ca="1">IF(F6773&lt;$D$10,0,IFERROR(CORREL(OFFSET($J$3,0,0,$D$10,1),OFFSET($Q$3,F6773-$D$10,0,$D$10,1)),0))</f>
        <v>-1.4330349988881639E-2</v>
      </c>
      <c r="U6773">
        <f ca="1">IF(T6773&gt;$D$14,T6773,0)</f>
        <v>0</v>
      </c>
      <c r="V6773">
        <f t="shared" ca="1" si="965"/>
        <v>0</v>
      </c>
    </row>
    <row r="6774" spans="6:22" x14ac:dyDescent="0.25">
      <c r="F6774">
        <f t="shared" si="967"/>
        <v>6771</v>
      </c>
      <c r="G6774">
        <f t="shared" si="968"/>
        <v>1.69275E-3</v>
      </c>
      <c r="H6774">
        <f>IF(AND(0&lt;=F6774, F6774&lt;=$D$10),2*PI()*($D$8+$D$5*G6774/(2*$D$6))*G6774,0)</f>
        <v>0</v>
      </c>
      <c r="I6774">
        <f t="shared" si="966"/>
        <v>0</v>
      </c>
      <c r="J6774">
        <f t="shared" si="969"/>
        <v>0</v>
      </c>
      <c r="L6774">
        <f t="shared" si="970"/>
        <v>2771</v>
      </c>
      <c r="M6774">
        <f t="shared" si="971"/>
        <v>6.9275000000000001E-4</v>
      </c>
      <c r="N6774">
        <f t="shared" si="962"/>
        <v>0</v>
      </c>
      <c r="O6774">
        <f t="shared" si="963"/>
        <v>0</v>
      </c>
      <c r="P6774">
        <f t="shared" si="964"/>
        <v>0</v>
      </c>
      <c r="Q6774">
        <f>ROUND((O6774+$D$13*R6774)*$D$3,0)/($D$3)</f>
        <v>0.921875</v>
      </c>
      <c r="R6774">
        <f>Random!A6772</f>
        <v>0.45969475324473286</v>
      </c>
      <c r="T6774">
        <f ca="1">IF(F6774&lt;$D$10,0,IFERROR(CORREL(OFFSET($J$3,0,0,$D$10,1),OFFSET($Q$3,F6774-$D$10,0,$D$10,1)),0))</f>
        <v>-1.2452748714417887E-2</v>
      </c>
      <c r="U6774">
        <f ca="1">IF(T6774&gt;$D$14,T6774,0)</f>
        <v>0</v>
      </c>
      <c r="V6774">
        <f t="shared" ca="1" si="965"/>
        <v>0</v>
      </c>
    </row>
    <row r="6775" spans="6:22" x14ac:dyDescent="0.25">
      <c r="F6775">
        <f t="shared" si="967"/>
        <v>6772</v>
      </c>
      <c r="G6775">
        <f t="shared" si="968"/>
        <v>1.6930000000000001E-3</v>
      </c>
      <c r="H6775">
        <f>IF(AND(0&lt;=F6775, F6775&lt;=$D$10),2*PI()*($D$8+$D$5*G6775/(2*$D$6))*G6775,0)</f>
        <v>0</v>
      </c>
      <c r="I6775">
        <f t="shared" si="966"/>
        <v>0</v>
      </c>
      <c r="J6775">
        <f t="shared" si="969"/>
        <v>0</v>
      </c>
      <c r="L6775">
        <f t="shared" si="970"/>
        <v>2772</v>
      </c>
      <c r="M6775">
        <f t="shared" si="971"/>
        <v>6.9300000000000004E-4</v>
      </c>
      <c r="N6775">
        <f t="shared" si="962"/>
        <v>0</v>
      </c>
      <c r="O6775">
        <f t="shared" si="963"/>
        <v>0</v>
      </c>
      <c r="P6775">
        <f t="shared" si="964"/>
        <v>0</v>
      </c>
      <c r="Q6775">
        <f>ROUND((O6775+$D$13*R6775)*$D$3,0)/($D$3)</f>
        <v>0.96875</v>
      </c>
      <c r="R6775">
        <f>Random!A6773</f>
        <v>0.48369273791532641</v>
      </c>
      <c r="T6775">
        <f ca="1">IF(F6775&lt;$D$10,0,IFERROR(CORREL(OFFSET($J$3,0,0,$D$10,1),OFFSET($Q$3,F6775-$D$10,0,$D$10,1)),0))</f>
        <v>-8.8480427614343517E-3</v>
      </c>
      <c r="U6775">
        <f ca="1">IF(T6775&gt;$D$14,T6775,0)</f>
        <v>0</v>
      </c>
      <c r="V6775">
        <f t="shared" ca="1" si="965"/>
        <v>0</v>
      </c>
    </row>
    <row r="6776" spans="6:22" x14ac:dyDescent="0.25">
      <c r="F6776">
        <f t="shared" si="967"/>
        <v>6773</v>
      </c>
      <c r="G6776">
        <f t="shared" si="968"/>
        <v>1.6932500000000001E-3</v>
      </c>
      <c r="H6776">
        <f>IF(AND(0&lt;=F6776, F6776&lt;=$D$10),2*PI()*($D$8+$D$5*G6776/(2*$D$6))*G6776,0)</f>
        <v>0</v>
      </c>
      <c r="I6776">
        <f t="shared" si="966"/>
        <v>0</v>
      </c>
      <c r="J6776">
        <f t="shared" si="969"/>
        <v>0</v>
      </c>
      <c r="L6776">
        <f t="shared" si="970"/>
        <v>2773</v>
      </c>
      <c r="M6776">
        <f t="shared" si="971"/>
        <v>6.9324999999999996E-4</v>
      </c>
      <c r="N6776">
        <f t="shared" si="962"/>
        <v>0</v>
      </c>
      <c r="O6776">
        <f t="shared" si="963"/>
        <v>0</v>
      </c>
      <c r="P6776">
        <f t="shared" si="964"/>
        <v>0</v>
      </c>
      <c r="Q6776">
        <f>ROUND((O6776+$D$13*R6776)*$D$3,0)/($D$3)</f>
        <v>0.3203125</v>
      </c>
      <c r="R6776">
        <f>Random!A6774</f>
        <v>0.15967578817179628</v>
      </c>
      <c r="T6776">
        <f ca="1">IF(F6776&lt;$D$10,0,IFERROR(CORREL(OFFSET($J$3,0,0,$D$10,1),OFFSET($Q$3,F6776-$D$10,0,$D$10,1)),0))</f>
        <v>-3.1146022780914537E-3</v>
      </c>
      <c r="U6776">
        <f ca="1">IF(T6776&gt;$D$14,T6776,0)</f>
        <v>0</v>
      </c>
      <c r="V6776">
        <f t="shared" ca="1" si="965"/>
        <v>0</v>
      </c>
    </row>
    <row r="6777" spans="6:22" x14ac:dyDescent="0.25">
      <c r="F6777">
        <f t="shared" si="967"/>
        <v>6774</v>
      </c>
      <c r="G6777">
        <f t="shared" si="968"/>
        <v>1.6934999999999999E-3</v>
      </c>
      <c r="H6777">
        <f>IF(AND(0&lt;=F6777, F6777&lt;=$D$10),2*PI()*($D$8+$D$5*G6777/(2*$D$6))*G6777,0)</f>
        <v>0</v>
      </c>
      <c r="I6777">
        <f t="shared" si="966"/>
        <v>0</v>
      </c>
      <c r="J6777">
        <f t="shared" si="969"/>
        <v>0</v>
      </c>
      <c r="L6777">
        <f t="shared" si="970"/>
        <v>2774</v>
      </c>
      <c r="M6777">
        <f t="shared" si="971"/>
        <v>6.935E-4</v>
      </c>
      <c r="N6777">
        <f t="shared" si="962"/>
        <v>0</v>
      </c>
      <c r="O6777">
        <f t="shared" si="963"/>
        <v>0</v>
      </c>
      <c r="P6777">
        <f t="shared" si="964"/>
        <v>0</v>
      </c>
      <c r="Q6777">
        <f>ROUND((O6777+$D$13*R6777)*$D$3,0)/($D$3)</f>
        <v>-0.65625</v>
      </c>
      <c r="R6777">
        <f>Random!A6775</f>
        <v>-0.32971179430610253</v>
      </c>
      <c r="T6777">
        <f ca="1">IF(F6777&lt;$D$10,0,IFERROR(CORREL(OFFSET($J$3,0,0,$D$10,1),OFFSET($Q$3,F6777-$D$10,0,$D$10,1)),0))</f>
        <v>4.7627648598023735E-3</v>
      </c>
      <c r="U6777">
        <f ca="1">IF(T6777&gt;$D$14,T6777,0)</f>
        <v>0</v>
      </c>
      <c r="V6777">
        <f t="shared" ca="1" si="965"/>
        <v>0</v>
      </c>
    </row>
    <row r="6778" spans="6:22" x14ac:dyDescent="0.25">
      <c r="F6778">
        <f t="shared" si="967"/>
        <v>6775</v>
      </c>
      <c r="G6778">
        <f t="shared" si="968"/>
        <v>1.6937499999999999E-3</v>
      </c>
      <c r="H6778">
        <f>IF(AND(0&lt;=F6778, F6778&lt;=$D$10),2*PI()*($D$8+$D$5*G6778/(2*$D$6))*G6778,0)</f>
        <v>0</v>
      </c>
      <c r="I6778">
        <f t="shared" si="966"/>
        <v>0</v>
      </c>
      <c r="J6778">
        <f t="shared" si="969"/>
        <v>0</v>
      </c>
      <c r="L6778">
        <f t="shared" si="970"/>
        <v>2775</v>
      </c>
      <c r="M6778">
        <f t="shared" si="971"/>
        <v>6.9375000000000003E-4</v>
      </c>
      <c r="N6778">
        <f t="shared" si="962"/>
        <v>0</v>
      </c>
      <c r="O6778">
        <f t="shared" si="963"/>
        <v>0</v>
      </c>
      <c r="P6778">
        <f t="shared" si="964"/>
        <v>0</v>
      </c>
      <c r="Q6778">
        <f>ROUND((O6778+$D$13*R6778)*$D$3,0)/($D$3)</f>
        <v>-0.3046875</v>
      </c>
      <c r="R6778">
        <f>Random!A6776</f>
        <v>-0.15401303483658058</v>
      </c>
      <c r="T6778">
        <f ca="1">IF(F6778&lt;$D$10,0,IFERROR(CORREL(OFFSET($J$3,0,0,$D$10,1),OFFSET($Q$3,F6778-$D$10,0,$D$10,1)),0))</f>
        <v>1.0985482249452254E-2</v>
      </c>
      <c r="U6778">
        <f ca="1">IF(T6778&gt;$D$14,T6778,0)</f>
        <v>0</v>
      </c>
      <c r="V6778">
        <f t="shared" ca="1" si="965"/>
        <v>0</v>
      </c>
    </row>
    <row r="6779" spans="6:22" x14ac:dyDescent="0.25">
      <c r="F6779">
        <f t="shared" si="967"/>
        <v>6776</v>
      </c>
      <c r="G6779">
        <f t="shared" si="968"/>
        <v>1.694E-3</v>
      </c>
      <c r="H6779">
        <f>IF(AND(0&lt;=F6779, F6779&lt;=$D$10),2*PI()*($D$8+$D$5*G6779/(2*$D$6))*G6779,0)</f>
        <v>0</v>
      </c>
      <c r="I6779">
        <f t="shared" si="966"/>
        <v>0</v>
      </c>
      <c r="J6779">
        <f t="shared" si="969"/>
        <v>0</v>
      </c>
      <c r="L6779">
        <f t="shared" si="970"/>
        <v>2776</v>
      </c>
      <c r="M6779">
        <f t="shared" si="971"/>
        <v>6.9399999999999996E-4</v>
      </c>
      <c r="N6779">
        <f t="shared" si="962"/>
        <v>0</v>
      </c>
      <c r="O6779">
        <f t="shared" si="963"/>
        <v>0</v>
      </c>
      <c r="P6779">
        <f t="shared" si="964"/>
        <v>0</v>
      </c>
      <c r="Q6779">
        <f>ROUND((O6779+$D$13*R6779)*$D$3,0)/($D$3)</f>
        <v>0.1484375</v>
      </c>
      <c r="R6779">
        <f>Random!A6777</f>
        <v>7.2991432506218201E-2</v>
      </c>
      <c r="T6779">
        <f ca="1">IF(F6779&lt;$D$10,0,IFERROR(CORREL(OFFSET($J$3,0,0,$D$10,1),OFFSET($Q$3,F6779-$D$10,0,$D$10,1)),0))</f>
        <v>1.5724101457594418E-2</v>
      </c>
      <c r="U6779">
        <f ca="1">IF(T6779&gt;$D$14,T6779,0)</f>
        <v>0</v>
      </c>
      <c r="V6779">
        <f t="shared" ca="1" si="965"/>
        <v>0</v>
      </c>
    </row>
    <row r="6780" spans="6:22" x14ac:dyDescent="0.25">
      <c r="F6780">
        <f t="shared" si="967"/>
        <v>6777</v>
      </c>
      <c r="G6780">
        <f t="shared" si="968"/>
        <v>1.69425E-3</v>
      </c>
      <c r="H6780">
        <f>IF(AND(0&lt;=F6780, F6780&lt;=$D$10),2*PI()*($D$8+$D$5*G6780/(2*$D$6))*G6780,0)</f>
        <v>0</v>
      </c>
      <c r="I6780">
        <f t="shared" si="966"/>
        <v>0</v>
      </c>
      <c r="J6780">
        <f t="shared" si="969"/>
        <v>0</v>
      </c>
      <c r="L6780">
        <f t="shared" si="970"/>
        <v>2777</v>
      </c>
      <c r="M6780">
        <f t="shared" si="971"/>
        <v>6.9424999999999999E-4</v>
      </c>
      <c r="N6780">
        <f t="shared" si="962"/>
        <v>0</v>
      </c>
      <c r="O6780">
        <f t="shared" si="963"/>
        <v>0</v>
      </c>
      <c r="P6780">
        <f t="shared" si="964"/>
        <v>0</v>
      </c>
      <c r="Q6780">
        <f>ROUND((O6780+$D$13*R6780)*$D$3,0)/($D$3)</f>
        <v>0.390625</v>
      </c>
      <c r="R6780">
        <f>Random!A6778</f>
        <v>0.19504803452970265</v>
      </c>
      <c r="T6780">
        <f ca="1">IF(F6780&lt;$D$10,0,IFERROR(CORREL(OFFSET($J$3,0,0,$D$10,1),OFFSET($Q$3,F6780-$D$10,0,$D$10,1)),0))</f>
        <v>1.5509101345108127E-2</v>
      </c>
      <c r="U6780">
        <f ca="1">IF(T6780&gt;$D$14,T6780,0)</f>
        <v>0</v>
      </c>
      <c r="V6780">
        <f t="shared" ca="1" si="965"/>
        <v>0</v>
      </c>
    </row>
    <row r="6781" spans="6:22" x14ac:dyDescent="0.25">
      <c r="F6781">
        <f t="shared" si="967"/>
        <v>6778</v>
      </c>
      <c r="G6781">
        <f t="shared" si="968"/>
        <v>1.6945E-3</v>
      </c>
      <c r="H6781">
        <f>IF(AND(0&lt;=F6781, F6781&lt;=$D$10),2*PI()*($D$8+$D$5*G6781/(2*$D$6))*G6781,0)</f>
        <v>0</v>
      </c>
      <c r="I6781">
        <f t="shared" si="966"/>
        <v>0</v>
      </c>
      <c r="J6781">
        <f t="shared" si="969"/>
        <v>0</v>
      </c>
      <c r="L6781">
        <f t="shared" si="970"/>
        <v>2778</v>
      </c>
      <c r="M6781">
        <f t="shared" si="971"/>
        <v>6.9450000000000002E-4</v>
      </c>
      <c r="N6781">
        <f t="shared" si="962"/>
        <v>0</v>
      </c>
      <c r="O6781">
        <f t="shared" si="963"/>
        <v>0</v>
      </c>
      <c r="P6781">
        <f t="shared" si="964"/>
        <v>0</v>
      </c>
      <c r="Q6781">
        <f>ROUND((O6781+$D$13*R6781)*$D$3,0)/($D$3)</f>
        <v>0.7421875</v>
      </c>
      <c r="R6781">
        <f>Random!A6779</f>
        <v>0.37200014972913398</v>
      </c>
      <c r="T6781">
        <f ca="1">IF(F6781&lt;$D$10,0,IFERROR(CORREL(OFFSET($J$3,0,0,$D$10,1),OFFSET($Q$3,F6781-$D$10,0,$D$10,1)),0))</f>
        <v>8.0545372950109606E-3</v>
      </c>
      <c r="U6781">
        <f ca="1">IF(T6781&gt;$D$14,T6781,0)</f>
        <v>0</v>
      </c>
      <c r="V6781">
        <f t="shared" ca="1" si="965"/>
        <v>0</v>
      </c>
    </row>
    <row r="6782" spans="6:22" x14ac:dyDescent="0.25">
      <c r="F6782">
        <f t="shared" si="967"/>
        <v>6779</v>
      </c>
      <c r="G6782">
        <f t="shared" si="968"/>
        <v>1.6947500000000001E-3</v>
      </c>
      <c r="H6782">
        <f>IF(AND(0&lt;=F6782, F6782&lt;=$D$10),2*PI()*($D$8+$D$5*G6782/(2*$D$6))*G6782,0)</f>
        <v>0</v>
      </c>
      <c r="I6782">
        <f t="shared" si="966"/>
        <v>0</v>
      </c>
      <c r="J6782">
        <f t="shared" si="969"/>
        <v>0</v>
      </c>
      <c r="L6782">
        <f t="shared" si="970"/>
        <v>2779</v>
      </c>
      <c r="M6782">
        <f t="shared" si="971"/>
        <v>6.9474999999999995E-4</v>
      </c>
      <c r="N6782">
        <f t="shared" si="962"/>
        <v>0</v>
      </c>
      <c r="O6782">
        <f t="shared" si="963"/>
        <v>0</v>
      </c>
      <c r="P6782">
        <f t="shared" si="964"/>
        <v>0</v>
      </c>
      <c r="Q6782">
        <f>ROUND((O6782+$D$13*R6782)*$D$3,0)/($D$3)</f>
        <v>-0.796875</v>
      </c>
      <c r="R6782">
        <f>Random!A6780</f>
        <v>-0.39740981623558147</v>
      </c>
      <c r="T6782">
        <f ca="1">IF(F6782&lt;$D$10,0,IFERROR(CORREL(OFFSET($J$3,0,0,$D$10,1),OFFSET($Q$3,F6782-$D$10,0,$D$10,1)),0))</f>
        <v>-4.3773827117667783E-3</v>
      </c>
      <c r="U6782">
        <f ca="1">IF(T6782&gt;$D$14,T6782,0)</f>
        <v>0</v>
      </c>
      <c r="V6782">
        <f t="shared" ca="1" si="965"/>
        <v>0</v>
      </c>
    </row>
    <row r="6783" spans="6:22" x14ac:dyDescent="0.25">
      <c r="F6783">
        <f t="shared" si="967"/>
        <v>6780</v>
      </c>
      <c r="G6783">
        <f t="shared" si="968"/>
        <v>1.6949999999999999E-3</v>
      </c>
      <c r="H6783">
        <f>IF(AND(0&lt;=F6783, F6783&lt;=$D$10),2*PI()*($D$8+$D$5*G6783/(2*$D$6))*G6783,0)</f>
        <v>0</v>
      </c>
      <c r="I6783">
        <f t="shared" si="966"/>
        <v>0</v>
      </c>
      <c r="J6783">
        <f t="shared" si="969"/>
        <v>0</v>
      </c>
      <c r="L6783">
        <f t="shared" si="970"/>
        <v>2780</v>
      </c>
      <c r="M6783">
        <f t="shared" si="971"/>
        <v>6.9499999999999998E-4</v>
      </c>
      <c r="N6783">
        <f t="shared" si="962"/>
        <v>0</v>
      </c>
      <c r="O6783">
        <f t="shared" si="963"/>
        <v>0</v>
      </c>
      <c r="P6783">
        <f t="shared" si="964"/>
        <v>0</v>
      </c>
      <c r="Q6783">
        <f>ROUND((O6783+$D$13*R6783)*$D$3,0)/($D$3)</f>
        <v>-0.9453125</v>
      </c>
      <c r="R6783">
        <f>Random!A6781</f>
        <v>-0.47286631778628929</v>
      </c>
      <c r="T6783">
        <f ca="1">IF(F6783&lt;$D$10,0,IFERROR(CORREL(OFFSET($J$3,0,0,$D$10,1),OFFSET($Q$3,F6783-$D$10,0,$D$10,1)),0))</f>
        <v>-1.166974366276341E-2</v>
      </c>
      <c r="U6783">
        <f ca="1">IF(T6783&gt;$D$14,T6783,0)</f>
        <v>0</v>
      </c>
      <c r="V6783">
        <f t="shared" ca="1" si="965"/>
        <v>0</v>
      </c>
    </row>
    <row r="6784" spans="6:22" x14ac:dyDescent="0.25">
      <c r="F6784">
        <f t="shared" si="967"/>
        <v>6781</v>
      </c>
      <c r="G6784">
        <f t="shared" si="968"/>
        <v>1.6952499999999999E-3</v>
      </c>
      <c r="H6784">
        <f>IF(AND(0&lt;=F6784, F6784&lt;=$D$10),2*PI()*($D$8+$D$5*G6784/(2*$D$6))*G6784,0)</f>
        <v>0</v>
      </c>
      <c r="I6784">
        <f t="shared" si="966"/>
        <v>0</v>
      </c>
      <c r="J6784">
        <f t="shared" si="969"/>
        <v>0</v>
      </c>
      <c r="L6784">
        <f t="shared" si="970"/>
        <v>2781</v>
      </c>
      <c r="M6784">
        <f t="shared" si="971"/>
        <v>6.9525000000000001E-4</v>
      </c>
      <c r="N6784">
        <f t="shared" si="962"/>
        <v>0</v>
      </c>
      <c r="O6784">
        <f t="shared" si="963"/>
        <v>0</v>
      </c>
      <c r="P6784">
        <f t="shared" si="964"/>
        <v>0</v>
      </c>
      <c r="Q6784">
        <f>ROUND((O6784+$D$13*R6784)*$D$3,0)/($D$3)</f>
        <v>-6.25E-2</v>
      </c>
      <c r="R6784">
        <f>Random!A6782</f>
        <v>-3.2836511389136236E-2</v>
      </c>
      <c r="T6784">
        <f ca="1">IF(F6784&lt;$D$10,0,IFERROR(CORREL(OFFSET($J$3,0,0,$D$10,1),OFFSET($Q$3,F6784-$D$10,0,$D$10,1)),0))</f>
        <v>-1.1455295564334843E-2</v>
      </c>
      <c r="U6784">
        <f ca="1">IF(T6784&gt;$D$14,T6784,0)</f>
        <v>0</v>
      </c>
      <c r="V6784">
        <f t="shared" ca="1" si="965"/>
        <v>0</v>
      </c>
    </row>
    <row r="6785" spans="6:22" x14ac:dyDescent="0.25">
      <c r="F6785">
        <f t="shared" si="967"/>
        <v>6782</v>
      </c>
      <c r="G6785">
        <f t="shared" si="968"/>
        <v>1.6955E-3</v>
      </c>
      <c r="H6785">
        <f>IF(AND(0&lt;=F6785, F6785&lt;=$D$10),2*PI()*($D$8+$D$5*G6785/(2*$D$6))*G6785,0)</f>
        <v>0</v>
      </c>
      <c r="I6785">
        <f t="shared" si="966"/>
        <v>0</v>
      </c>
      <c r="J6785">
        <f t="shared" si="969"/>
        <v>0</v>
      </c>
      <c r="L6785">
        <f t="shared" si="970"/>
        <v>2782</v>
      </c>
      <c r="M6785">
        <f t="shared" si="971"/>
        <v>6.9550000000000005E-4</v>
      </c>
      <c r="N6785">
        <f t="shared" si="962"/>
        <v>0</v>
      </c>
      <c r="O6785">
        <f t="shared" si="963"/>
        <v>0</v>
      </c>
      <c r="P6785">
        <f t="shared" si="964"/>
        <v>0</v>
      </c>
      <c r="Q6785">
        <f>ROUND((O6785+$D$13*R6785)*$D$3,0)/($D$3)</f>
        <v>-0.9453125</v>
      </c>
      <c r="R6785">
        <f>Random!A6783</f>
        <v>-0.47104565359234885</v>
      </c>
      <c r="T6785">
        <f ca="1">IF(F6785&lt;$D$10,0,IFERROR(CORREL(OFFSET($J$3,0,0,$D$10,1),OFFSET($Q$3,F6785-$D$10,0,$D$10,1)),0))</f>
        <v>-8.4180456248240786E-3</v>
      </c>
      <c r="U6785">
        <f ca="1">IF(T6785&gt;$D$14,T6785,0)</f>
        <v>0</v>
      </c>
      <c r="V6785">
        <f t="shared" ca="1" si="965"/>
        <v>0</v>
      </c>
    </row>
    <row r="6786" spans="6:22" x14ac:dyDescent="0.25">
      <c r="F6786">
        <f t="shared" si="967"/>
        <v>6783</v>
      </c>
      <c r="G6786">
        <f t="shared" si="968"/>
        <v>1.69575E-3</v>
      </c>
      <c r="H6786">
        <f>IF(AND(0&lt;=F6786, F6786&lt;=$D$10),2*PI()*($D$8+$D$5*G6786/(2*$D$6))*G6786,0)</f>
        <v>0</v>
      </c>
      <c r="I6786">
        <f t="shared" si="966"/>
        <v>0</v>
      </c>
      <c r="J6786">
        <f t="shared" si="969"/>
        <v>0</v>
      </c>
      <c r="L6786">
        <f t="shared" si="970"/>
        <v>2783</v>
      </c>
      <c r="M6786">
        <f t="shared" si="971"/>
        <v>6.9574999999999997E-4</v>
      </c>
      <c r="N6786">
        <f t="shared" si="962"/>
        <v>0</v>
      </c>
      <c r="O6786">
        <f t="shared" si="963"/>
        <v>0</v>
      </c>
      <c r="P6786">
        <f t="shared" si="964"/>
        <v>0</v>
      </c>
      <c r="Q6786">
        <f>ROUND((O6786+$D$13*R6786)*$D$3,0)/($D$3)</f>
        <v>0.15625</v>
      </c>
      <c r="R6786">
        <f>Random!A6784</f>
        <v>7.6553431375521619E-2</v>
      </c>
      <c r="T6786">
        <f ca="1">IF(F6786&lt;$D$10,0,IFERROR(CORREL(OFFSET($J$3,0,0,$D$10,1),OFFSET($Q$3,F6786-$D$10,0,$D$10,1)),0))</f>
        <v>2.1701546955197569E-3</v>
      </c>
      <c r="U6786">
        <f ca="1">IF(T6786&gt;$D$14,T6786,0)</f>
        <v>0</v>
      </c>
      <c r="V6786">
        <f t="shared" ca="1" si="965"/>
        <v>0</v>
      </c>
    </row>
    <row r="6787" spans="6:22" x14ac:dyDescent="0.25">
      <c r="F6787">
        <f t="shared" si="967"/>
        <v>6784</v>
      </c>
      <c r="G6787">
        <f t="shared" si="968"/>
        <v>1.696E-3</v>
      </c>
      <c r="H6787">
        <f>IF(AND(0&lt;=F6787, F6787&lt;=$D$10),2*PI()*($D$8+$D$5*G6787/(2*$D$6))*G6787,0)</f>
        <v>0</v>
      </c>
      <c r="I6787">
        <f t="shared" si="966"/>
        <v>0</v>
      </c>
      <c r="J6787">
        <f t="shared" si="969"/>
        <v>0</v>
      </c>
      <c r="L6787">
        <f t="shared" si="970"/>
        <v>2784</v>
      </c>
      <c r="M6787">
        <f t="shared" si="971"/>
        <v>6.96E-4</v>
      </c>
      <c r="N6787">
        <f t="shared" si="962"/>
        <v>0</v>
      </c>
      <c r="O6787">
        <f t="shared" si="963"/>
        <v>0</v>
      </c>
      <c r="P6787">
        <f t="shared" si="964"/>
        <v>0</v>
      </c>
      <c r="Q6787">
        <f>ROUND((O6787+$D$13*R6787)*$D$3,0)/($D$3)</f>
        <v>-0.5234375</v>
      </c>
      <c r="R6787">
        <f>Random!A6785</f>
        <v>-0.25991882370023378</v>
      </c>
      <c r="T6787">
        <f ca="1">IF(F6787&lt;$D$10,0,IFERROR(CORREL(OFFSET($J$3,0,0,$D$10,1),OFFSET($Q$3,F6787-$D$10,0,$D$10,1)),0))</f>
        <v>1.1674300058313502E-2</v>
      </c>
      <c r="U6787">
        <f ca="1">IF(T6787&gt;$D$14,T6787,0)</f>
        <v>0</v>
      </c>
      <c r="V6787">
        <f t="shared" ca="1" si="965"/>
        <v>0</v>
      </c>
    </row>
    <row r="6788" spans="6:22" x14ac:dyDescent="0.25">
      <c r="F6788">
        <f t="shared" si="967"/>
        <v>6785</v>
      </c>
      <c r="G6788">
        <f t="shared" si="968"/>
        <v>1.6962500000000001E-3</v>
      </c>
      <c r="H6788">
        <f>IF(AND(0&lt;=F6788, F6788&lt;=$D$10),2*PI()*($D$8+$D$5*G6788/(2*$D$6))*G6788,0)</f>
        <v>0</v>
      </c>
      <c r="I6788">
        <f t="shared" si="966"/>
        <v>0</v>
      </c>
      <c r="J6788">
        <f t="shared" si="969"/>
        <v>0</v>
      </c>
      <c r="L6788">
        <f t="shared" si="970"/>
        <v>2785</v>
      </c>
      <c r="M6788">
        <f t="shared" si="971"/>
        <v>6.9625000000000004E-4</v>
      </c>
      <c r="N6788">
        <f t="shared" ref="N6788:N6851" si="972">IF(AND(0&lt;=M6788,M6788&lt;=$D$6),2*PI()*($D$8+$D$5*M6788/(2*$D$6))*M6788,0)</f>
        <v>0</v>
      </c>
      <c r="O6788">
        <f t="shared" ref="O6788:O6851" si="973">SIN(N6788)</f>
        <v>0</v>
      </c>
      <c r="P6788">
        <f t="shared" ref="P6788:P6851" si="974">ROUND(O6788*$D$3,0)/($D$3)</f>
        <v>0</v>
      </c>
      <c r="Q6788">
        <f>ROUND((O6788+$D$13*R6788)*$D$3,0)/($D$3)</f>
        <v>-3.90625E-2</v>
      </c>
      <c r="R6788">
        <f>Random!A6786</f>
        <v>-1.7775840311799351E-2</v>
      </c>
      <c r="T6788">
        <f ca="1">IF(F6788&lt;$D$10,0,IFERROR(CORREL(OFFSET($J$3,0,0,$D$10,1),OFFSET($Q$3,F6788-$D$10,0,$D$10,1)),0))</f>
        <v>2.0276463588580155E-2</v>
      </c>
      <c r="U6788">
        <f ca="1">IF(T6788&gt;$D$14,T6788,0)</f>
        <v>0</v>
      </c>
      <c r="V6788">
        <f t="shared" ref="V6788:V6851" ca="1" si="975">U6788*G6788</f>
        <v>0</v>
      </c>
    </row>
    <row r="6789" spans="6:22" x14ac:dyDescent="0.25">
      <c r="F6789">
        <f t="shared" si="967"/>
        <v>6786</v>
      </c>
      <c r="G6789">
        <f t="shared" si="968"/>
        <v>1.6965000000000001E-3</v>
      </c>
      <c r="H6789">
        <f>IF(AND(0&lt;=F6789, F6789&lt;=$D$10),2*PI()*($D$8+$D$5*G6789/(2*$D$6))*G6789,0)</f>
        <v>0</v>
      </c>
      <c r="I6789">
        <f t="shared" ref="I6789:I6852" si="976">SIN(H6789)</f>
        <v>0</v>
      </c>
      <c r="J6789">
        <f t="shared" si="969"/>
        <v>0</v>
      </c>
      <c r="L6789">
        <f t="shared" si="970"/>
        <v>2786</v>
      </c>
      <c r="M6789">
        <f t="shared" si="971"/>
        <v>6.9649999999999996E-4</v>
      </c>
      <c r="N6789">
        <f t="shared" si="972"/>
        <v>0</v>
      </c>
      <c r="O6789">
        <f t="shared" si="973"/>
        <v>0</v>
      </c>
      <c r="P6789">
        <f t="shared" si="974"/>
        <v>0</v>
      </c>
      <c r="Q6789">
        <f>ROUND((O6789+$D$13*R6789)*$D$3,0)/($D$3)</f>
        <v>3.125E-2</v>
      </c>
      <c r="R6789">
        <f>Random!A6787</f>
        <v>1.5074090339875612E-2</v>
      </c>
      <c r="T6789">
        <f ca="1">IF(F6789&lt;$D$10,0,IFERROR(CORREL(OFFSET($J$3,0,0,$D$10,1),OFFSET($Q$3,F6789-$D$10,0,$D$10,1)),0))</f>
        <v>2.0090682952116665E-2</v>
      </c>
      <c r="U6789">
        <f ca="1">IF(T6789&gt;$D$14,T6789,0)</f>
        <v>0</v>
      </c>
      <c r="V6789">
        <f t="shared" ca="1" si="975"/>
        <v>0</v>
      </c>
    </row>
    <row r="6790" spans="6:22" x14ac:dyDescent="0.25">
      <c r="F6790">
        <f t="shared" si="967"/>
        <v>6787</v>
      </c>
      <c r="G6790">
        <f t="shared" si="968"/>
        <v>1.6967499999999999E-3</v>
      </c>
      <c r="H6790">
        <f>IF(AND(0&lt;=F6790, F6790&lt;=$D$10),2*PI()*($D$8+$D$5*G6790/(2*$D$6))*G6790,0)</f>
        <v>0</v>
      </c>
      <c r="I6790">
        <f t="shared" si="976"/>
        <v>0</v>
      </c>
      <c r="J6790">
        <f t="shared" si="969"/>
        <v>0</v>
      </c>
      <c r="L6790">
        <f t="shared" si="970"/>
        <v>2787</v>
      </c>
      <c r="M6790">
        <f t="shared" si="971"/>
        <v>6.9675E-4</v>
      </c>
      <c r="N6790">
        <f t="shared" si="972"/>
        <v>0</v>
      </c>
      <c r="O6790">
        <f t="shared" si="973"/>
        <v>0</v>
      </c>
      <c r="P6790">
        <f t="shared" si="974"/>
        <v>0</v>
      </c>
      <c r="Q6790">
        <f>ROUND((O6790+$D$13*R6790)*$D$3,0)/($D$3)</f>
        <v>0.4921875</v>
      </c>
      <c r="R6790">
        <f>Random!A6788</f>
        <v>0.24443754604203149</v>
      </c>
      <c r="T6790">
        <f ca="1">IF(F6790&lt;$D$10,0,IFERROR(CORREL(OFFSET($J$3,0,0,$D$10,1),OFFSET($Q$3,F6790-$D$10,0,$D$10,1)),0))</f>
        <v>1.1519659482830685E-2</v>
      </c>
      <c r="U6790">
        <f ca="1">IF(T6790&gt;$D$14,T6790,0)</f>
        <v>0</v>
      </c>
      <c r="V6790">
        <f t="shared" ca="1" si="975"/>
        <v>0</v>
      </c>
    </row>
    <row r="6791" spans="6:22" x14ac:dyDescent="0.25">
      <c r="F6791">
        <f t="shared" si="967"/>
        <v>6788</v>
      </c>
      <c r="G6791">
        <f t="shared" si="968"/>
        <v>1.6969999999999999E-3</v>
      </c>
      <c r="H6791">
        <f>IF(AND(0&lt;=F6791, F6791&lt;=$D$10),2*PI()*($D$8+$D$5*G6791/(2*$D$6))*G6791,0)</f>
        <v>0</v>
      </c>
      <c r="I6791">
        <f t="shared" si="976"/>
        <v>0</v>
      </c>
      <c r="J6791">
        <f t="shared" si="969"/>
        <v>0</v>
      </c>
      <c r="L6791">
        <f t="shared" si="970"/>
        <v>2788</v>
      </c>
      <c r="M6791">
        <f t="shared" si="971"/>
        <v>6.9700000000000003E-4</v>
      </c>
      <c r="N6791">
        <f t="shared" si="972"/>
        <v>0</v>
      </c>
      <c r="O6791">
        <f t="shared" si="973"/>
        <v>0</v>
      </c>
      <c r="P6791">
        <f t="shared" si="974"/>
        <v>0</v>
      </c>
      <c r="Q6791">
        <f>ROUND((O6791+$D$13*R6791)*$D$3,0)/($D$3)</f>
        <v>0.75</v>
      </c>
      <c r="R6791">
        <f>Random!A6789</f>
        <v>0.37426713758423014</v>
      </c>
      <c r="T6791">
        <f ca="1">IF(F6791&lt;$D$10,0,IFERROR(CORREL(OFFSET($J$3,0,0,$D$10,1),OFFSET($Q$3,F6791-$D$10,0,$D$10,1)),0))</f>
        <v>-8.196113767084828E-4</v>
      </c>
      <c r="U6791">
        <f ca="1">IF(T6791&gt;$D$14,T6791,0)</f>
        <v>0</v>
      </c>
      <c r="V6791">
        <f t="shared" ca="1" si="975"/>
        <v>0</v>
      </c>
    </row>
    <row r="6792" spans="6:22" x14ac:dyDescent="0.25">
      <c r="F6792">
        <f t="shared" si="967"/>
        <v>6789</v>
      </c>
      <c r="G6792">
        <f t="shared" si="968"/>
        <v>1.69725E-3</v>
      </c>
      <c r="H6792">
        <f>IF(AND(0&lt;=F6792, F6792&lt;=$D$10),2*PI()*($D$8+$D$5*G6792/(2*$D$6))*G6792,0)</f>
        <v>0</v>
      </c>
      <c r="I6792">
        <f t="shared" si="976"/>
        <v>0</v>
      </c>
      <c r="J6792">
        <f t="shared" si="969"/>
        <v>0</v>
      </c>
      <c r="L6792">
        <f t="shared" si="970"/>
        <v>2789</v>
      </c>
      <c r="M6792">
        <f t="shared" si="971"/>
        <v>6.9724999999999995E-4</v>
      </c>
      <c r="N6792">
        <f t="shared" si="972"/>
        <v>0</v>
      </c>
      <c r="O6792">
        <f t="shared" si="973"/>
        <v>0</v>
      </c>
      <c r="P6792">
        <f t="shared" si="974"/>
        <v>0</v>
      </c>
      <c r="Q6792">
        <f>ROUND((O6792+$D$13*R6792)*$D$3,0)/($D$3)</f>
        <v>0.5078125</v>
      </c>
      <c r="R6792">
        <f>Random!A6790</f>
        <v>0.25382199838298003</v>
      </c>
      <c r="T6792">
        <f ca="1">IF(F6792&lt;$D$10,0,IFERROR(CORREL(OFFSET($J$3,0,0,$D$10,1),OFFSET($Q$3,F6792-$D$10,0,$D$10,1)),0))</f>
        <v>-1.5177462931007732E-2</v>
      </c>
      <c r="U6792">
        <f ca="1">IF(T6792&gt;$D$14,T6792,0)</f>
        <v>0</v>
      </c>
      <c r="V6792">
        <f t="shared" ca="1" si="975"/>
        <v>0</v>
      </c>
    </row>
    <row r="6793" spans="6:22" x14ac:dyDescent="0.25">
      <c r="F6793">
        <f t="shared" si="967"/>
        <v>6790</v>
      </c>
      <c r="G6793">
        <f t="shared" si="968"/>
        <v>1.6975E-3</v>
      </c>
      <c r="H6793">
        <f>IF(AND(0&lt;=F6793, F6793&lt;=$D$10),2*PI()*($D$8+$D$5*G6793/(2*$D$6))*G6793,0)</f>
        <v>0</v>
      </c>
      <c r="I6793">
        <f t="shared" si="976"/>
        <v>0</v>
      </c>
      <c r="J6793">
        <f t="shared" si="969"/>
        <v>0</v>
      </c>
      <c r="L6793">
        <f t="shared" si="970"/>
        <v>2790</v>
      </c>
      <c r="M6793">
        <f t="shared" si="971"/>
        <v>6.9749999999999999E-4</v>
      </c>
      <c r="N6793">
        <f t="shared" si="972"/>
        <v>0</v>
      </c>
      <c r="O6793">
        <f t="shared" si="973"/>
        <v>0</v>
      </c>
      <c r="P6793">
        <f t="shared" si="974"/>
        <v>0</v>
      </c>
      <c r="Q6793">
        <f>ROUND((O6793+$D$13*R6793)*$D$3,0)/($D$3)</f>
        <v>0.2421875</v>
      </c>
      <c r="R6793">
        <f>Random!A6791</f>
        <v>0.11941629121391173</v>
      </c>
      <c r="T6793">
        <f ca="1">IF(F6793&lt;$D$10,0,IFERROR(CORREL(OFFSET($J$3,0,0,$D$10,1),OFFSET($Q$3,F6793-$D$10,0,$D$10,1)),0))</f>
        <v>-2.3802057147484786E-2</v>
      </c>
      <c r="U6793">
        <f ca="1">IF(T6793&gt;$D$14,T6793,0)</f>
        <v>0</v>
      </c>
      <c r="V6793">
        <f t="shared" ca="1" si="975"/>
        <v>0</v>
      </c>
    </row>
    <row r="6794" spans="6:22" x14ac:dyDescent="0.25">
      <c r="F6794">
        <f t="shared" si="967"/>
        <v>6791</v>
      </c>
      <c r="G6794">
        <f t="shared" si="968"/>
        <v>1.69775E-3</v>
      </c>
      <c r="H6794">
        <f>IF(AND(0&lt;=F6794, F6794&lt;=$D$10),2*PI()*($D$8+$D$5*G6794/(2*$D$6))*G6794,0)</f>
        <v>0</v>
      </c>
      <c r="I6794">
        <f t="shared" si="976"/>
        <v>0</v>
      </c>
      <c r="J6794">
        <f t="shared" si="969"/>
        <v>0</v>
      </c>
      <c r="L6794">
        <f t="shared" si="970"/>
        <v>2791</v>
      </c>
      <c r="M6794">
        <f t="shared" si="971"/>
        <v>6.9775000000000002E-4</v>
      </c>
      <c r="N6794">
        <f t="shared" si="972"/>
        <v>0</v>
      </c>
      <c r="O6794">
        <f t="shared" si="973"/>
        <v>0</v>
      </c>
      <c r="P6794">
        <f t="shared" si="974"/>
        <v>0</v>
      </c>
      <c r="Q6794">
        <f>ROUND((O6794+$D$13*R6794)*$D$3,0)/($D$3)</f>
        <v>-0.296875</v>
      </c>
      <c r="R6794">
        <f>Random!A6792</f>
        <v>-0.15003532501529093</v>
      </c>
      <c r="T6794">
        <f ca="1">IF(F6794&lt;$D$10,0,IFERROR(CORREL(OFFSET($J$3,0,0,$D$10,1),OFFSET($Q$3,F6794-$D$10,0,$D$10,1)),0))</f>
        <v>-2.6454464081379268E-2</v>
      </c>
      <c r="U6794">
        <f ca="1">IF(T6794&gt;$D$14,T6794,0)</f>
        <v>0</v>
      </c>
      <c r="V6794">
        <f t="shared" ca="1" si="975"/>
        <v>0</v>
      </c>
    </row>
    <row r="6795" spans="6:22" x14ac:dyDescent="0.25">
      <c r="F6795">
        <f t="shared" si="967"/>
        <v>6792</v>
      </c>
      <c r="G6795">
        <f t="shared" si="968"/>
        <v>1.6980000000000001E-3</v>
      </c>
      <c r="H6795">
        <f>IF(AND(0&lt;=F6795, F6795&lt;=$D$10),2*PI()*($D$8+$D$5*G6795/(2*$D$6))*G6795,0)</f>
        <v>0</v>
      </c>
      <c r="I6795">
        <f t="shared" si="976"/>
        <v>0</v>
      </c>
      <c r="J6795">
        <f t="shared" si="969"/>
        <v>0</v>
      </c>
      <c r="L6795">
        <f t="shared" si="970"/>
        <v>2792</v>
      </c>
      <c r="M6795">
        <f t="shared" si="971"/>
        <v>6.9800000000000005E-4</v>
      </c>
      <c r="N6795">
        <f t="shared" si="972"/>
        <v>0</v>
      </c>
      <c r="O6795">
        <f t="shared" si="973"/>
        <v>0</v>
      </c>
      <c r="P6795">
        <f t="shared" si="974"/>
        <v>0</v>
      </c>
      <c r="Q6795">
        <f>ROUND((O6795+$D$13*R6795)*$D$3,0)/($D$3)</f>
        <v>-0.828125</v>
      </c>
      <c r="R6795">
        <f>Random!A6793</f>
        <v>-0.41216535198283655</v>
      </c>
      <c r="T6795">
        <f ca="1">IF(F6795&lt;$D$10,0,IFERROR(CORREL(OFFSET($J$3,0,0,$D$10,1),OFFSET($Q$3,F6795-$D$10,0,$D$10,1)),0))</f>
        <v>-1.7960206115922483E-2</v>
      </c>
      <c r="U6795">
        <f ca="1">IF(T6795&gt;$D$14,T6795,0)</f>
        <v>0</v>
      </c>
      <c r="V6795">
        <f t="shared" ca="1" si="975"/>
        <v>0</v>
      </c>
    </row>
    <row r="6796" spans="6:22" x14ac:dyDescent="0.25">
      <c r="F6796">
        <f t="shared" si="967"/>
        <v>6793</v>
      </c>
      <c r="G6796">
        <f t="shared" si="968"/>
        <v>1.6982500000000001E-3</v>
      </c>
      <c r="H6796">
        <f>IF(AND(0&lt;=F6796, F6796&lt;=$D$10),2*PI()*($D$8+$D$5*G6796/(2*$D$6))*G6796,0)</f>
        <v>0</v>
      </c>
      <c r="I6796">
        <f t="shared" si="976"/>
        <v>0</v>
      </c>
      <c r="J6796">
        <f t="shared" si="969"/>
        <v>0</v>
      </c>
      <c r="L6796">
        <f t="shared" si="970"/>
        <v>2793</v>
      </c>
      <c r="M6796">
        <f t="shared" si="971"/>
        <v>6.9824999999999998E-4</v>
      </c>
      <c r="N6796">
        <f t="shared" si="972"/>
        <v>0</v>
      </c>
      <c r="O6796">
        <f t="shared" si="973"/>
        <v>0</v>
      </c>
      <c r="P6796">
        <f t="shared" si="974"/>
        <v>0</v>
      </c>
      <c r="Q6796">
        <f>ROUND((O6796+$D$13*R6796)*$D$3,0)/($D$3)</f>
        <v>-0.4609375</v>
      </c>
      <c r="R6796">
        <f>Random!A6794</f>
        <v>-0.23186205231308799</v>
      </c>
      <c r="T6796">
        <f ca="1">IF(F6796&lt;$D$10,0,IFERROR(CORREL(OFFSET($J$3,0,0,$D$10,1),OFFSET($Q$3,F6796-$D$10,0,$D$10,1)),0))</f>
        <v>-3.3856120987852588E-4</v>
      </c>
      <c r="U6796">
        <f ca="1">IF(T6796&gt;$D$14,T6796,0)</f>
        <v>0</v>
      </c>
      <c r="V6796">
        <f t="shared" ca="1" si="975"/>
        <v>0</v>
      </c>
    </row>
    <row r="6797" spans="6:22" x14ac:dyDescent="0.25">
      <c r="F6797">
        <f t="shared" si="967"/>
        <v>6794</v>
      </c>
      <c r="G6797">
        <f t="shared" si="968"/>
        <v>1.6984999999999999E-3</v>
      </c>
      <c r="H6797">
        <f>IF(AND(0&lt;=F6797, F6797&lt;=$D$10),2*PI()*($D$8+$D$5*G6797/(2*$D$6))*G6797,0)</f>
        <v>0</v>
      </c>
      <c r="I6797">
        <f t="shared" si="976"/>
        <v>0</v>
      </c>
      <c r="J6797">
        <f t="shared" si="969"/>
        <v>0</v>
      </c>
      <c r="L6797">
        <f t="shared" si="970"/>
        <v>2794</v>
      </c>
      <c r="M6797">
        <f t="shared" si="971"/>
        <v>6.9850000000000001E-4</v>
      </c>
      <c r="N6797">
        <f t="shared" si="972"/>
        <v>0</v>
      </c>
      <c r="O6797">
        <f t="shared" si="973"/>
        <v>0</v>
      </c>
      <c r="P6797">
        <f t="shared" si="974"/>
        <v>0</v>
      </c>
      <c r="Q6797">
        <f>ROUND((O6797+$D$13*R6797)*$D$3,0)/($D$3)</f>
        <v>0.109375</v>
      </c>
      <c r="R6797">
        <f>Random!A6795</f>
        <v>5.3161889882339053E-2</v>
      </c>
      <c r="T6797">
        <f ca="1">IF(F6797&lt;$D$10,0,IFERROR(CORREL(OFFSET($J$3,0,0,$D$10,1),OFFSET($Q$3,F6797-$D$10,0,$D$10,1)),0))</f>
        <v>2.013028667823881E-2</v>
      </c>
      <c r="U6797">
        <f ca="1">IF(T6797&gt;$D$14,T6797,0)</f>
        <v>0</v>
      </c>
      <c r="V6797">
        <f t="shared" ca="1" si="975"/>
        <v>0</v>
      </c>
    </row>
    <row r="6798" spans="6:22" x14ac:dyDescent="0.25">
      <c r="F6798">
        <f t="shared" si="967"/>
        <v>6795</v>
      </c>
      <c r="G6798">
        <f t="shared" si="968"/>
        <v>1.69875E-3</v>
      </c>
      <c r="H6798">
        <f>IF(AND(0&lt;=F6798, F6798&lt;=$D$10),2*PI()*($D$8+$D$5*G6798/(2*$D$6))*G6798,0)</f>
        <v>0</v>
      </c>
      <c r="I6798">
        <f t="shared" si="976"/>
        <v>0</v>
      </c>
      <c r="J6798">
        <f t="shared" si="969"/>
        <v>0</v>
      </c>
      <c r="L6798">
        <f t="shared" si="970"/>
        <v>2795</v>
      </c>
      <c r="M6798">
        <f t="shared" si="971"/>
        <v>6.9875000000000004E-4</v>
      </c>
      <c r="N6798">
        <f t="shared" si="972"/>
        <v>0</v>
      </c>
      <c r="O6798">
        <f t="shared" si="973"/>
        <v>0</v>
      </c>
      <c r="P6798">
        <f t="shared" si="974"/>
        <v>0</v>
      </c>
      <c r="Q6798">
        <f>ROUND((O6798+$D$13*R6798)*$D$3,0)/($D$3)</f>
        <v>-0.625</v>
      </c>
      <c r="R6798">
        <f>Random!A6796</f>
        <v>-0.31072406767099958</v>
      </c>
      <c r="T6798">
        <f ca="1">IF(F6798&lt;$D$10,0,IFERROR(CORREL(OFFSET($J$3,0,0,$D$10,1),OFFSET($Q$3,F6798-$D$10,0,$D$10,1)),0))</f>
        <v>3.0453196873797474E-2</v>
      </c>
      <c r="U6798">
        <f ca="1">IF(T6798&gt;$D$14,T6798,0)</f>
        <v>0</v>
      </c>
      <c r="V6798">
        <f t="shared" ca="1" si="975"/>
        <v>0</v>
      </c>
    </row>
    <row r="6799" spans="6:22" x14ac:dyDescent="0.25">
      <c r="F6799">
        <f t="shared" si="967"/>
        <v>6796</v>
      </c>
      <c r="G6799">
        <f t="shared" si="968"/>
        <v>1.699E-3</v>
      </c>
      <c r="H6799">
        <f>IF(AND(0&lt;=F6799, F6799&lt;=$D$10),2*PI()*($D$8+$D$5*G6799/(2*$D$6))*G6799,0)</f>
        <v>0</v>
      </c>
      <c r="I6799">
        <f t="shared" si="976"/>
        <v>0</v>
      </c>
      <c r="J6799">
        <f t="shared" si="969"/>
        <v>0</v>
      </c>
      <c r="L6799">
        <f t="shared" si="970"/>
        <v>2796</v>
      </c>
      <c r="M6799">
        <f t="shared" si="971"/>
        <v>6.9899999999999997E-4</v>
      </c>
      <c r="N6799">
        <f t="shared" si="972"/>
        <v>0</v>
      </c>
      <c r="O6799">
        <f t="shared" si="973"/>
        <v>0</v>
      </c>
      <c r="P6799">
        <f t="shared" si="974"/>
        <v>0</v>
      </c>
      <c r="Q6799">
        <f>ROUND((O6799+$D$13*R6799)*$D$3,0)/($D$3)</f>
        <v>0.8828125</v>
      </c>
      <c r="R6799">
        <f>Random!A6797</f>
        <v>0.44106731124448906</v>
      </c>
      <c r="T6799">
        <f ca="1">IF(F6799&lt;$D$10,0,IFERROR(CORREL(OFFSET($J$3,0,0,$D$10,1),OFFSET($Q$3,F6799-$D$10,0,$D$10,1)),0))</f>
        <v>3.0399095864999188E-2</v>
      </c>
      <c r="U6799">
        <f ca="1">IF(T6799&gt;$D$14,T6799,0)</f>
        <v>0</v>
      </c>
      <c r="V6799">
        <f t="shared" ca="1" si="975"/>
        <v>0</v>
      </c>
    </row>
    <row r="6800" spans="6:22" x14ac:dyDescent="0.25">
      <c r="F6800">
        <f t="shared" si="967"/>
        <v>6797</v>
      </c>
      <c r="G6800">
        <f t="shared" si="968"/>
        <v>1.69925E-3</v>
      </c>
      <c r="H6800">
        <f>IF(AND(0&lt;=F6800, F6800&lt;=$D$10),2*PI()*($D$8+$D$5*G6800/(2*$D$6))*G6800,0)</f>
        <v>0</v>
      </c>
      <c r="I6800">
        <f t="shared" si="976"/>
        <v>0</v>
      </c>
      <c r="J6800">
        <f t="shared" si="969"/>
        <v>0</v>
      </c>
      <c r="L6800">
        <f t="shared" si="970"/>
        <v>2797</v>
      </c>
      <c r="M6800">
        <f t="shared" si="971"/>
        <v>6.9925E-4</v>
      </c>
      <c r="N6800">
        <f t="shared" si="972"/>
        <v>0</v>
      </c>
      <c r="O6800">
        <f t="shared" si="973"/>
        <v>0</v>
      </c>
      <c r="P6800">
        <f t="shared" si="974"/>
        <v>0</v>
      </c>
      <c r="Q6800">
        <f>ROUND((O6800+$D$13*R6800)*$D$3,0)/($D$3)</f>
        <v>-0.203125</v>
      </c>
      <c r="R6800">
        <f>Random!A6798</f>
        <v>-0.10334310818724801</v>
      </c>
      <c r="T6800">
        <f ca="1">IF(F6800&lt;$D$10,0,IFERROR(CORREL(OFFSET($J$3,0,0,$D$10,1),OFFSET($Q$3,F6800-$D$10,0,$D$10,1)),0))</f>
        <v>1.8627014883066614E-2</v>
      </c>
      <c r="U6800">
        <f ca="1">IF(T6800&gt;$D$14,T6800,0)</f>
        <v>0</v>
      </c>
      <c r="V6800">
        <f t="shared" ca="1" si="975"/>
        <v>0</v>
      </c>
    </row>
    <row r="6801" spans="6:22" x14ac:dyDescent="0.25">
      <c r="F6801">
        <f t="shared" si="967"/>
        <v>6798</v>
      </c>
      <c r="G6801">
        <f t="shared" si="968"/>
        <v>1.6995000000000001E-3</v>
      </c>
      <c r="H6801">
        <f>IF(AND(0&lt;=F6801, F6801&lt;=$D$10),2*PI()*($D$8+$D$5*G6801/(2*$D$6))*G6801,0)</f>
        <v>0</v>
      </c>
      <c r="I6801">
        <f t="shared" si="976"/>
        <v>0</v>
      </c>
      <c r="J6801">
        <f t="shared" si="969"/>
        <v>0</v>
      </c>
      <c r="L6801">
        <f t="shared" si="970"/>
        <v>2798</v>
      </c>
      <c r="M6801">
        <f t="shared" si="971"/>
        <v>6.9950000000000003E-4</v>
      </c>
      <c r="N6801">
        <f t="shared" si="972"/>
        <v>0</v>
      </c>
      <c r="O6801">
        <f t="shared" si="973"/>
        <v>0</v>
      </c>
      <c r="P6801">
        <f t="shared" si="974"/>
        <v>0</v>
      </c>
      <c r="Q6801">
        <f>ROUND((O6801+$D$13*R6801)*$D$3,0)/($D$3)</f>
        <v>-0.6015625</v>
      </c>
      <c r="R6801">
        <f>Random!A6799</f>
        <v>-0.29941390025798731</v>
      </c>
      <c r="T6801">
        <f ca="1">IF(F6801&lt;$D$10,0,IFERROR(CORREL(OFFSET($J$3,0,0,$D$10,1),OFFSET($Q$3,F6801-$D$10,0,$D$10,1)),0))</f>
        <v>2.2828196585822946E-4</v>
      </c>
      <c r="U6801">
        <f ca="1">IF(T6801&gt;$D$14,T6801,0)</f>
        <v>0</v>
      </c>
      <c r="V6801">
        <f t="shared" ca="1" si="975"/>
        <v>0</v>
      </c>
    </row>
    <row r="6802" spans="6:22" x14ac:dyDescent="0.25">
      <c r="F6802">
        <f t="shared" si="967"/>
        <v>6799</v>
      </c>
      <c r="G6802">
        <f t="shared" si="968"/>
        <v>1.6997500000000001E-3</v>
      </c>
      <c r="H6802">
        <f>IF(AND(0&lt;=F6802, F6802&lt;=$D$10),2*PI()*($D$8+$D$5*G6802/(2*$D$6))*G6802,0)</f>
        <v>0</v>
      </c>
      <c r="I6802">
        <f t="shared" si="976"/>
        <v>0</v>
      </c>
      <c r="J6802">
        <f t="shared" si="969"/>
        <v>0</v>
      </c>
      <c r="L6802">
        <f t="shared" si="970"/>
        <v>2799</v>
      </c>
      <c r="M6802">
        <f t="shared" si="971"/>
        <v>6.9974999999999996E-4</v>
      </c>
      <c r="N6802">
        <f t="shared" si="972"/>
        <v>0</v>
      </c>
      <c r="O6802">
        <f t="shared" si="973"/>
        <v>0</v>
      </c>
      <c r="P6802">
        <f t="shared" si="974"/>
        <v>0</v>
      </c>
      <c r="Q6802">
        <f>ROUND((O6802+$D$13*R6802)*$D$3,0)/($D$3)</f>
        <v>-0.4921875</v>
      </c>
      <c r="R6802">
        <f>Random!A6800</f>
        <v>-0.24583690221756027</v>
      </c>
      <c r="T6802">
        <f ca="1">IF(F6802&lt;$D$10,0,IFERROR(CORREL(OFFSET($J$3,0,0,$D$10,1),OFFSET($Q$3,F6802-$D$10,0,$D$10,1)),0))</f>
        <v>-1.5080547328377393E-2</v>
      </c>
      <c r="U6802">
        <f ca="1">IF(T6802&gt;$D$14,T6802,0)</f>
        <v>0</v>
      </c>
      <c r="V6802">
        <f t="shared" ca="1" si="975"/>
        <v>0</v>
      </c>
    </row>
    <row r="6803" spans="6:22" x14ac:dyDescent="0.25">
      <c r="F6803">
        <f t="shared" si="967"/>
        <v>6800</v>
      </c>
      <c r="G6803">
        <f t="shared" si="968"/>
        <v>1.6999999999999999E-3</v>
      </c>
      <c r="H6803">
        <f>IF(AND(0&lt;=F6803, F6803&lt;=$D$10),2*PI()*($D$8+$D$5*G6803/(2*$D$6))*G6803,0)</f>
        <v>0</v>
      </c>
      <c r="I6803">
        <f t="shared" si="976"/>
        <v>0</v>
      </c>
      <c r="J6803">
        <f t="shared" si="969"/>
        <v>0</v>
      </c>
      <c r="L6803">
        <f t="shared" si="970"/>
        <v>2800</v>
      </c>
      <c r="M6803">
        <f t="shared" si="971"/>
        <v>6.9999999999999999E-4</v>
      </c>
      <c r="N6803">
        <f t="shared" si="972"/>
        <v>0</v>
      </c>
      <c r="O6803">
        <f t="shared" si="973"/>
        <v>0</v>
      </c>
      <c r="P6803">
        <f t="shared" si="974"/>
        <v>0</v>
      </c>
      <c r="Q6803">
        <f>ROUND((O6803+$D$13*R6803)*$D$3,0)/($D$3)</f>
        <v>-5.46875E-2</v>
      </c>
      <c r="R6803">
        <f>Random!A6801</f>
        <v>-2.5503164170057713E-2</v>
      </c>
      <c r="T6803">
        <f ca="1">IF(F6803&lt;$D$10,0,IFERROR(CORREL(OFFSET($J$3,0,0,$D$10,1),OFFSET($Q$3,F6803-$D$10,0,$D$10,1)),0))</f>
        <v>-2.4858191468562524E-2</v>
      </c>
      <c r="U6803">
        <f ca="1">IF(T6803&gt;$D$14,T6803,0)</f>
        <v>0</v>
      </c>
      <c r="V6803">
        <f t="shared" ca="1" si="975"/>
        <v>0</v>
      </c>
    </row>
    <row r="6804" spans="6:22" x14ac:dyDescent="0.25">
      <c r="F6804">
        <f t="shared" si="967"/>
        <v>6801</v>
      </c>
      <c r="G6804">
        <f t="shared" si="968"/>
        <v>1.7002499999999999E-3</v>
      </c>
      <c r="H6804">
        <f>IF(AND(0&lt;=F6804, F6804&lt;=$D$10),2*PI()*($D$8+$D$5*G6804/(2*$D$6))*G6804,0)</f>
        <v>0</v>
      </c>
      <c r="I6804">
        <f t="shared" si="976"/>
        <v>0</v>
      </c>
      <c r="J6804">
        <f t="shared" si="969"/>
        <v>0</v>
      </c>
      <c r="L6804">
        <f t="shared" si="970"/>
        <v>2801</v>
      </c>
      <c r="M6804">
        <f t="shared" si="971"/>
        <v>7.0025000000000003E-4</v>
      </c>
      <c r="N6804">
        <f t="shared" si="972"/>
        <v>0</v>
      </c>
      <c r="O6804">
        <f t="shared" si="973"/>
        <v>0</v>
      </c>
      <c r="P6804">
        <f t="shared" si="974"/>
        <v>0</v>
      </c>
      <c r="Q6804">
        <f>ROUND((O6804+$D$13*R6804)*$D$3,0)/($D$3)</f>
        <v>-0.84375</v>
      </c>
      <c r="R6804">
        <f>Random!A6802</f>
        <v>-0.42010714223303947</v>
      </c>
      <c r="T6804">
        <f ca="1">IF(F6804&lt;$D$10,0,IFERROR(CORREL(OFFSET($J$3,0,0,$D$10,1),OFFSET($Q$3,F6804-$D$10,0,$D$10,1)),0))</f>
        <v>-2.7070298520569989E-2</v>
      </c>
      <c r="U6804">
        <f ca="1">IF(T6804&gt;$D$14,T6804,0)</f>
        <v>0</v>
      </c>
      <c r="V6804">
        <f t="shared" ca="1" si="975"/>
        <v>0</v>
      </c>
    </row>
    <row r="6805" spans="6:22" x14ac:dyDescent="0.25">
      <c r="F6805">
        <f t="shared" si="967"/>
        <v>6802</v>
      </c>
      <c r="G6805">
        <f t="shared" si="968"/>
        <v>1.7005E-3</v>
      </c>
      <c r="H6805">
        <f>IF(AND(0&lt;=F6805, F6805&lt;=$D$10),2*PI()*($D$8+$D$5*G6805/(2*$D$6))*G6805,0)</f>
        <v>0</v>
      </c>
      <c r="I6805">
        <f t="shared" si="976"/>
        <v>0</v>
      </c>
      <c r="J6805">
        <f t="shared" si="969"/>
        <v>0</v>
      </c>
      <c r="L6805">
        <f t="shared" si="970"/>
        <v>2802</v>
      </c>
      <c r="M6805">
        <f t="shared" si="971"/>
        <v>7.0049999999999995E-4</v>
      </c>
      <c r="N6805">
        <f t="shared" si="972"/>
        <v>0</v>
      </c>
      <c r="O6805">
        <f t="shared" si="973"/>
        <v>0</v>
      </c>
      <c r="P6805">
        <f t="shared" si="974"/>
        <v>0</v>
      </c>
      <c r="Q6805">
        <f>ROUND((O6805+$D$13*R6805)*$D$3,0)/($D$3)</f>
        <v>-0.6015625</v>
      </c>
      <c r="R6805">
        <f>Random!A6803</f>
        <v>-0.3005924303403541</v>
      </c>
      <c r="T6805">
        <f ca="1">IF(F6805&lt;$D$10,0,IFERROR(CORREL(OFFSET($J$3,0,0,$D$10,1),OFFSET($Q$3,F6805-$D$10,0,$D$10,1)),0))</f>
        <v>-1.5417570274669801E-2</v>
      </c>
      <c r="U6805">
        <f ca="1">IF(T6805&gt;$D$14,T6805,0)</f>
        <v>0</v>
      </c>
      <c r="V6805">
        <f t="shared" ca="1" si="975"/>
        <v>0</v>
      </c>
    </row>
    <row r="6806" spans="6:22" x14ac:dyDescent="0.25">
      <c r="F6806">
        <f t="shared" si="967"/>
        <v>6803</v>
      </c>
      <c r="G6806">
        <f t="shared" si="968"/>
        <v>1.70075E-3</v>
      </c>
      <c r="H6806">
        <f>IF(AND(0&lt;=F6806, F6806&lt;=$D$10),2*PI()*($D$8+$D$5*G6806/(2*$D$6))*G6806,0)</f>
        <v>0</v>
      </c>
      <c r="I6806">
        <f t="shared" si="976"/>
        <v>0</v>
      </c>
      <c r="J6806">
        <f t="shared" si="969"/>
        <v>0</v>
      </c>
      <c r="L6806">
        <f t="shared" si="970"/>
        <v>2803</v>
      </c>
      <c r="M6806">
        <f t="shared" si="971"/>
        <v>7.0074999999999998E-4</v>
      </c>
      <c r="N6806">
        <f t="shared" si="972"/>
        <v>0</v>
      </c>
      <c r="O6806">
        <f t="shared" si="973"/>
        <v>0</v>
      </c>
      <c r="P6806">
        <f t="shared" si="974"/>
        <v>0</v>
      </c>
      <c r="Q6806">
        <f>ROUND((O6806+$D$13*R6806)*$D$3,0)/($D$3)</f>
        <v>-8.59375E-2</v>
      </c>
      <c r="R6806">
        <f>Random!A6804</f>
        <v>-4.2385696439882992E-2</v>
      </c>
      <c r="T6806">
        <f ca="1">IF(F6806&lt;$D$10,0,IFERROR(CORREL(OFFSET($J$3,0,0,$D$10,1),OFFSET($Q$3,F6806-$D$10,0,$D$10,1)),0))</f>
        <v>5.3209655587477438E-3</v>
      </c>
      <c r="U6806">
        <f ca="1">IF(T6806&gt;$D$14,T6806,0)</f>
        <v>0</v>
      </c>
      <c r="V6806">
        <f t="shared" ca="1" si="975"/>
        <v>0</v>
      </c>
    </row>
    <row r="6807" spans="6:22" x14ac:dyDescent="0.25">
      <c r="F6807">
        <f t="shared" si="967"/>
        <v>6804</v>
      </c>
      <c r="G6807">
        <f t="shared" si="968"/>
        <v>1.701E-3</v>
      </c>
      <c r="H6807">
        <f>IF(AND(0&lt;=F6807, F6807&lt;=$D$10),2*PI()*($D$8+$D$5*G6807/(2*$D$6))*G6807,0)</f>
        <v>0</v>
      </c>
      <c r="I6807">
        <f t="shared" si="976"/>
        <v>0</v>
      </c>
      <c r="J6807">
        <f t="shared" si="969"/>
        <v>0</v>
      </c>
      <c r="L6807">
        <f t="shared" si="970"/>
        <v>2804</v>
      </c>
      <c r="M6807">
        <f t="shared" si="971"/>
        <v>7.0100000000000002E-4</v>
      </c>
      <c r="N6807">
        <f t="shared" si="972"/>
        <v>0</v>
      </c>
      <c r="O6807">
        <f t="shared" si="973"/>
        <v>0</v>
      </c>
      <c r="P6807">
        <f t="shared" si="974"/>
        <v>0</v>
      </c>
      <c r="Q6807">
        <f>ROUND((O6807+$D$13*R6807)*$D$3,0)/($D$3)</f>
        <v>-0.9609375</v>
      </c>
      <c r="R6807">
        <f>Random!A6805</f>
        <v>-0.48241669149570843</v>
      </c>
      <c r="T6807">
        <f ca="1">IF(F6807&lt;$D$10,0,IFERROR(CORREL(OFFSET($J$3,0,0,$D$10,1),OFFSET($Q$3,F6807-$D$10,0,$D$10,1)),0))</f>
        <v>2.4261720494534459E-2</v>
      </c>
      <c r="U6807">
        <f ca="1">IF(T6807&gt;$D$14,T6807,0)</f>
        <v>0</v>
      </c>
      <c r="V6807">
        <f t="shared" ca="1" si="975"/>
        <v>0</v>
      </c>
    </row>
    <row r="6808" spans="6:22" x14ac:dyDescent="0.25">
      <c r="F6808">
        <f t="shared" si="967"/>
        <v>6805</v>
      </c>
      <c r="G6808">
        <f t="shared" si="968"/>
        <v>1.7012500000000001E-3</v>
      </c>
      <c r="H6808">
        <f>IF(AND(0&lt;=F6808, F6808&lt;=$D$10),2*PI()*($D$8+$D$5*G6808/(2*$D$6))*G6808,0)</f>
        <v>0</v>
      </c>
      <c r="I6808">
        <f t="shared" si="976"/>
        <v>0</v>
      </c>
      <c r="J6808">
        <f t="shared" si="969"/>
        <v>0</v>
      </c>
      <c r="L6808">
        <f t="shared" si="970"/>
        <v>2805</v>
      </c>
      <c r="M6808">
        <f t="shared" si="971"/>
        <v>7.0125000000000005E-4</v>
      </c>
      <c r="N6808">
        <f t="shared" si="972"/>
        <v>0</v>
      </c>
      <c r="O6808">
        <f t="shared" si="973"/>
        <v>0</v>
      </c>
      <c r="P6808">
        <f t="shared" si="974"/>
        <v>0</v>
      </c>
      <c r="Q6808">
        <f>ROUND((O6808+$D$13*R6808)*$D$3,0)/($D$3)</f>
        <v>-4.6875E-2</v>
      </c>
      <c r="R6808">
        <f>Random!A6806</f>
        <v>-2.3597634900575093E-2</v>
      </c>
      <c r="T6808">
        <f ca="1">IF(F6808&lt;$D$10,0,IFERROR(CORREL(OFFSET($J$3,0,0,$D$10,1),OFFSET($Q$3,F6808-$D$10,0,$D$10,1)),0))</f>
        <v>3.6293715491491789E-2</v>
      </c>
      <c r="U6808">
        <f ca="1">IF(T6808&gt;$D$14,T6808,0)</f>
        <v>0</v>
      </c>
      <c r="V6808">
        <f t="shared" ca="1" si="975"/>
        <v>0</v>
      </c>
    </row>
    <row r="6809" spans="6:22" x14ac:dyDescent="0.25">
      <c r="F6809">
        <f t="shared" si="967"/>
        <v>6806</v>
      </c>
      <c r="G6809">
        <f t="shared" si="968"/>
        <v>1.7015000000000001E-3</v>
      </c>
      <c r="H6809">
        <f>IF(AND(0&lt;=F6809, F6809&lt;=$D$10),2*PI()*($D$8+$D$5*G6809/(2*$D$6))*G6809,0)</f>
        <v>0</v>
      </c>
      <c r="I6809">
        <f t="shared" si="976"/>
        <v>0</v>
      </c>
      <c r="J6809">
        <f t="shared" si="969"/>
        <v>0</v>
      </c>
      <c r="L6809">
        <f t="shared" si="970"/>
        <v>2806</v>
      </c>
      <c r="M6809">
        <f t="shared" si="971"/>
        <v>7.0149999999999998E-4</v>
      </c>
      <c r="N6809">
        <f t="shared" si="972"/>
        <v>0</v>
      </c>
      <c r="O6809">
        <f t="shared" si="973"/>
        <v>0</v>
      </c>
      <c r="P6809">
        <f t="shared" si="974"/>
        <v>0</v>
      </c>
      <c r="Q6809">
        <f>ROUND((O6809+$D$13*R6809)*$D$3,0)/($D$3)</f>
        <v>-0.6171875</v>
      </c>
      <c r="R6809">
        <f>Random!A6807</f>
        <v>-0.30906498245807035</v>
      </c>
      <c r="T6809">
        <f ca="1">IF(F6809&lt;$D$10,0,IFERROR(CORREL(OFFSET($J$3,0,0,$D$10,1),OFFSET($Q$3,F6809-$D$10,0,$D$10,1)),0))</f>
        <v>3.3562527970550947E-2</v>
      </c>
      <c r="U6809">
        <f ca="1">IF(T6809&gt;$D$14,T6809,0)</f>
        <v>0</v>
      </c>
      <c r="V6809">
        <f t="shared" ca="1" si="975"/>
        <v>0</v>
      </c>
    </row>
    <row r="6810" spans="6:22" x14ac:dyDescent="0.25">
      <c r="F6810">
        <f t="shared" si="967"/>
        <v>6807</v>
      </c>
      <c r="G6810">
        <f t="shared" si="968"/>
        <v>1.7017499999999999E-3</v>
      </c>
      <c r="H6810">
        <f>IF(AND(0&lt;=F6810, F6810&lt;=$D$10),2*PI()*($D$8+$D$5*G6810/(2*$D$6))*G6810,0)</f>
        <v>0</v>
      </c>
      <c r="I6810">
        <f t="shared" si="976"/>
        <v>0</v>
      </c>
      <c r="J6810">
        <f t="shared" si="969"/>
        <v>0</v>
      </c>
      <c r="L6810">
        <f t="shared" si="970"/>
        <v>2807</v>
      </c>
      <c r="M6810">
        <f t="shared" si="971"/>
        <v>7.0175000000000001E-4</v>
      </c>
      <c r="N6810">
        <f t="shared" si="972"/>
        <v>0</v>
      </c>
      <c r="O6810">
        <f t="shared" si="973"/>
        <v>0</v>
      </c>
      <c r="P6810">
        <f t="shared" si="974"/>
        <v>0</v>
      </c>
      <c r="Q6810">
        <f>ROUND((O6810+$D$13*R6810)*$D$3,0)/($D$3)</f>
        <v>0.6875</v>
      </c>
      <c r="R6810">
        <f>Random!A6808</f>
        <v>0.34368215423272175</v>
      </c>
      <c r="T6810">
        <f ca="1">IF(F6810&lt;$D$10,0,IFERROR(CORREL(OFFSET($J$3,0,0,$D$10,1),OFFSET($Q$3,F6810-$D$10,0,$D$10,1)),0))</f>
        <v>2.2044771250398561E-2</v>
      </c>
      <c r="U6810">
        <f ca="1">IF(T6810&gt;$D$14,T6810,0)</f>
        <v>0</v>
      </c>
      <c r="V6810">
        <f t="shared" ca="1" si="975"/>
        <v>0</v>
      </c>
    </row>
    <row r="6811" spans="6:22" x14ac:dyDescent="0.25">
      <c r="F6811">
        <f t="shared" ref="F6811:F6874" si="977">F6810+1</f>
        <v>6808</v>
      </c>
      <c r="G6811">
        <f t="shared" ref="G6811:G6874" si="978">F6811/$D$2</f>
        <v>1.702E-3</v>
      </c>
      <c r="H6811">
        <f>IF(AND(0&lt;=F6811, F6811&lt;=$D$10),2*PI()*($D$8+$D$5*G6811/(2*$D$6))*G6811,0)</f>
        <v>0</v>
      </c>
      <c r="I6811">
        <f t="shared" si="976"/>
        <v>0</v>
      </c>
      <c r="J6811">
        <f t="shared" ref="J6811:J6874" si="979">ROUND(I6811*$D$3,0)/$D$3</f>
        <v>0</v>
      </c>
      <c r="L6811">
        <f t="shared" ref="L6811:L6874" si="980">L6810+1</f>
        <v>2808</v>
      </c>
      <c r="M6811">
        <f t="shared" ref="M6811:M6874" si="981">L6811/$D$2</f>
        <v>7.0200000000000004E-4</v>
      </c>
      <c r="N6811">
        <f t="shared" si="972"/>
        <v>0</v>
      </c>
      <c r="O6811">
        <f t="shared" si="973"/>
        <v>0</v>
      </c>
      <c r="P6811">
        <f t="shared" si="974"/>
        <v>0</v>
      </c>
      <c r="Q6811">
        <f>ROUND((O6811+$D$13*R6811)*$D$3,0)/($D$3)</f>
        <v>-7.8125E-3</v>
      </c>
      <c r="R6811">
        <f>Random!A6809</f>
        <v>-4.5337021859993554E-3</v>
      </c>
      <c r="T6811">
        <f ca="1">IF(F6811&lt;$D$10,0,IFERROR(CORREL(OFFSET($J$3,0,0,$D$10,1),OFFSET($Q$3,F6811-$D$10,0,$D$10,1)),0))</f>
        <v>2.7886966340305168E-4</v>
      </c>
      <c r="U6811">
        <f ca="1">IF(T6811&gt;$D$14,T6811,0)</f>
        <v>0</v>
      </c>
      <c r="V6811">
        <f t="shared" ca="1" si="975"/>
        <v>0</v>
      </c>
    </row>
    <row r="6812" spans="6:22" x14ac:dyDescent="0.25">
      <c r="F6812">
        <f t="shared" si="977"/>
        <v>6809</v>
      </c>
      <c r="G6812">
        <f t="shared" si="978"/>
        <v>1.70225E-3</v>
      </c>
      <c r="H6812">
        <f>IF(AND(0&lt;=F6812, F6812&lt;=$D$10),2*PI()*($D$8+$D$5*G6812/(2*$D$6))*G6812,0)</f>
        <v>0</v>
      </c>
      <c r="I6812">
        <f t="shared" si="976"/>
        <v>0</v>
      </c>
      <c r="J6812">
        <f t="shared" si="979"/>
        <v>0</v>
      </c>
      <c r="L6812">
        <f t="shared" si="980"/>
        <v>2809</v>
      </c>
      <c r="M6812">
        <f t="shared" si="981"/>
        <v>7.0224999999999997E-4</v>
      </c>
      <c r="N6812">
        <f t="shared" si="972"/>
        <v>0</v>
      </c>
      <c r="O6812">
        <f t="shared" si="973"/>
        <v>0</v>
      </c>
      <c r="P6812">
        <f t="shared" si="974"/>
        <v>0</v>
      </c>
      <c r="Q6812">
        <f>ROUND((O6812+$D$13*R6812)*$D$3,0)/($D$3)</f>
        <v>0.4140625</v>
      </c>
      <c r="R6812">
        <f>Random!A6810</f>
        <v>0.20640509059672063</v>
      </c>
      <c r="T6812">
        <f ca="1">IF(F6812&lt;$D$10,0,IFERROR(CORREL(OFFSET($J$3,0,0,$D$10,1),OFFSET($Q$3,F6812-$D$10,0,$D$10,1)),0))</f>
        <v>-2.0164640589540605E-2</v>
      </c>
      <c r="U6812">
        <f ca="1">IF(T6812&gt;$D$14,T6812,0)</f>
        <v>0</v>
      </c>
      <c r="V6812">
        <f t="shared" ca="1" si="975"/>
        <v>0</v>
      </c>
    </row>
    <row r="6813" spans="6:22" x14ac:dyDescent="0.25">
      <c r="F6813">
        <f t="shared" si="977"/>
        <v>6810</v>
      </c>
      <c r="G6813">
        <f t="shared" si="978"/>
        <v>1.7025E-3</v>
      </c>
      <c r="H6813">
        <f>IF(AND(0&lt;=F6813, F6813&lt;=$D$10),2*PI()*($D$8+$D$5*G6813/(2*$D$6))*G6813,0)</f>
        <v>0</v>
      </c>
      <c r="I6813">
        <f t="shared" si="976"/>
        <v>0</v>
      </c>
      <c r="J6813">
        <f t="shared" si="979"/>
        <v>0</v>
      </c>
      <c r="L6813">
        <f t="shared" si="980"/>
        <v>2810</v>
      </c>
      <c r="M6813">
        <f t="shared" si="981"/>
        <v>7.025E-4</v>
      </c>
      <c r="N6813">
        <f t="shared" si="972"/>
        <v>0</v>
      </c>
      <c r="O6813">
        <f t="shared" si="973"/>
        <v>0</v>
      </c>
      <c r="P6813">
        <f t="shared" si="974"/>
        <v>0</v>
      </c>
      <c r="Q6813">
        <f>ROUND((O6813+$D$13*R6813)*$D$3,0)/($D$3)</f>
        <v>-0.890625</v>
      </c>
      <c r="R6813">
        <f>Random!A6811</f>
        <v>-0.44716814346329548</v>
      </c>
      <c r="T6813">
        <f ca="1">IF(F6813&lt;$D$10,0,IFERROR(CORREL(OFFSET($J$3,0,0,$D$10,1),OFFSET($Q$3,F6813-$D$10,0,$D$10,1)),0))</f>
        <v>-3.3448646900484005E-2</v>
      </c>
      <c r="U6813">
        <f ca="1">IF(T6813&gt;$D$14,T6813,0)</f>
        <v>0</v>
      </c>
      <c r="V6813">
        <f t="shared" ca="1" si="975"/>
        <v>0</v>
      </c>
    </row>
    <row r="6814" spans="6:22" x14ac:dyDescent="0.25">
      <c r="F6814">
        <f t="shared" si="977"/>
        <v>6811</v>
      </c>
      <c r="G6814">
        <f t="shared" si="978"/>
        <v>1.7027500000000001E-3</v>
      </c>
      <c r="H6814">
        <f>IF(AND(0&lt;=F6814, F6814&lt;=$D$10),2*PI()*($D$8+$D$5*G6814/(2*$D$6))*G6814,0)</f>
        <v>0</v>
      </c>
      <c r="I6814">
        <f t="shared" si="976"/>
        <v>0</v>
      </c>
      <c r="J6814">
        <f t="shared" si="979"/>
        <v>0</v>
      </c>
      <c r="L6814">
        <f t="shared" si="980"/>
        <v>2811</v>
      </c>
      <c r="M6814">
        <f t="shared" si="981"/>
        <v>7.0275000000000003E-4</v>
      </c>
      <c r="N6814">
        <f t="shared" si="972"/>
        <v>0</v>
      </c>
      <c r="O6814">
        <f t="shared" si="973"/>
        <v>0</v>
      </c>
      <c r="P6814">
        <f t="shared" si="974"/>
        <v>0</v>
      </c>
      <c r="Q6814">
        <f>ROUND((O6814+$D$13*R6814)*$D$3,0)/($D$3)</f>
        <v>0.5390625</v>
      </c>
      <c r="R6814">
        <f>Random!A6812</f>
        <v>0.27043832104240073</v>
      </c>
      <c r="T6814">
        <f ca="1">IF(F6814&lt;$D$10,0,IFERROR(CORREL(OFFSET($J$3,0,0,$D$10,1),OFFSET($Q$3,F6814-$D$10,0,$D$10,1)),0))</f>
        <v>-3.3496336723038291E-2</v>
      </c>
      <c r="U6814">
        <f ca="1">IF(T6814&gt;$D$14,T6814,0)</f>
        <v>0</v>
      </c>
      <c r="V6814">
        <f t="shared" ca="1" si="975"/>
        <v>0</v>
      </c>
    </row>
    <row r="6815" spans="6:22" x14ac:dyDescent="0.25">
      <c r="F6815">
        <f t="shared" si="977"/>
        <v>6812</v>
      </c>
      <c r="G6815">
        <f t="shared" si="978"/>
        <v>1.7030000000000001E-3</v>
      </c>
      <c r="H6815">
        <f>IF(AND(0&lt;=F6815, F6815&lt;=$D$10),2*PI()*($D$8+$D$5*G6815/(2*$D$6))*G6815,0)</f>
        <v>0</v>
      </c>
      <c r="I6815">
        <f t="shared" si="976"/>
        <v>0</v>
      </c>
      <c r="J6815">
        <f t="shared" si="979"/>
        <v>0</v>
      </c>
      <c r="L6815">
        <f t="shared" si="980"/>
        <v>2812</v>
      </c>
      <c r="M6815">
        <f t="shared" si="981"/>
        <v>7.0299999999999996E-4</v>
      </c>
      <c r="N6815">
        <f t="shared" si="972"/>
        <v>0</v>
      </c>
      <c r="O6815">
        <f t="shared" si="973"/>
        <v>0</v>
      </c>
      <c r="P6815">
        <f t="shared" si="974"/>
        <v>0</v>
      </c>
      <c r="Q6815">
        <f>ROUND((O6815+$D$13*R6815)*$D$3,0)/($D$3)</f>
        <v>0.640625</v>
      </c>
      <c r="R6815">
        <f>Random!A6813</f>
        <v>0.32198069928179684</v>
      </c>
      <c r="T6815">
        <f ca="1">IF(F6815&lt;$D$10,0,IFERROR(CORREL(OFFSET($J$3,0,0,$D$10,1),OFFSET($Q$3,F6815-$D$10,0,$D$10,1)),0))</f>
        <v>-2.3907587152699795E-2</v>
      </c>
      <c r="U6815">
        <f ca="1">IF(T6815&gt;$D$14,T6815,0)</f>
        <v>0</v>
      </c>
      <c r="V6815">
        <f t="shared" ca="1" si="975"/>
        <v>0</v>
      </c>
    </row>
    <row r="6816" spans="6:22" x14ac:dyDescent="0.25">
      <c r="F6816">
        <f t="shared" si="977"/>
        <v>6813</v>
      </c>
      <c r="G6816">
        <f t="shared" si="978"/>
        <v>1.7032499999999999E-3</v>
      </c>
      <c r="H6816">
        <f>IF(AND(0&lt;=F6816, F6816&lt;=$D$10),2*PI()*($D$8+$D$5*G6816/(2*$D$6))*G6816,0)</f>
        <v>0</v>
      </c>
      <c r="I6816">
        <f t="shared" si="976"/>
        <v>0</v>
      </c>
      <c r="J6816">
        <f t="shared" si="979"/>
        <v>0</v>
      </c>
      <c r="L6816">
        <f t="shared" si="980"/>
        <v>2813</v>
      </c>
      <c r="M6816">
        <f t="shared" si="981"/>
        <v>7.0324999999999999E-4</v>
      </c>
      <c r="N6816">
        <f t="shared" si="972"/>
        <v>0</v>
      </c>
      <c r="O6816">
        <f t="shared" si="973"/>
        <v>0</v>
      </c>
      <c r="P6816">
        <f t="shared" si="974"/>
        <v>0</v>
      </c>
      <c r="Q6816">
        <f>ROUND((O6816+$D$13*R6816)*$D$3,0)/($D$3)</f>
        <v>-6.25E-2</v>
      </c>
      <c r="R6816">
        <f>Random!A6814</f>
        <v>-2.9936343000757981E-2</v>
      </c>
      <c r="T6816">
        <f ca="1">IF(F6816&lt;$D$10,0,IFERROR(CORREL(OFFSET($J$3,0,0,$D$10,1),OFFSET($Q$3,F6816-$D$10,0,$D$10,1)),0))</f>
        <v>-8.1141800738965784E-3</v>
      </c>
      <c r="U6816">
        <f ca="1">IF(T6816&gt;$D$14,T6816,0)</f>
        <v>0</v>
      </c>
      <c r="V6816">
        <f t="shared" ca="1" si="975"/>
        <v>0</v>
      </c>
    </row>
    <row r="6817" spans="6:22" x14ac:dyDescent="0.25">
      <c r="F6817">
        <f t="shared" si="977"/>
        <v>6814</v>
      </c>
      <c r="G6817">
        <f t="shared" si="978"/>
        <v>1.7034999999999999E-3</v>
      </c>
      <c r="H6817">
        <f>IF(AND(0&lt;=F6817, F6817&lt;=$D$10),2*PI()*($D$8+$D$5*G6817/(2*$D$6))*G6817,0)</f>
        <v>0</v>
      </c>
      <c r="I6817">
        <f t="shared" si="976"/>
        <v>0</v>
      </c>
      <c r="J6817">
        <f t="shared" si="979"/>
        <v>0</v>
      </c>
      <c r="L6817">
        <f t="shared" si="980"/>
        <v>2814</v>
      </c>
      <c r="M6817">
        <f t="shared" si="981"/>
        <v>7.0350000000000002E-4</v>
      </c>
      <c r="N6817">
        <f t="shared" si="972"/>
        <v>0</v>
      </c>
      <c r="O6817">
        <f t="shared" si="973"/>
        <v>0</v>
      </c>
      <c r="P6817">
        <f t="shared" si="974"/>
        <v>0</v>
      </c>
      <c r="Q6817">
        <f>ROUND((O6817+$D$13*R6817)*$D$3,0)/($D$3)</f>
        <v>0.4140625</v>
      </c>
      <c r="R6817">
        <f>Random!A6815</f>
        <v>0.20528384641555097</v>
      </c>
      <c r="T6817">
        <f ca="1">IF(F6817&lt;$D$10,0,IFERROR(CORREL(OFFSET($J$3,0,0,$D$10,1),OFFSET($Q$3,F6817-$D$10,0,$D$10,1)),0))</f>
        <v>1.0060289186391397E-2</v>
      </c>
      <c r="U6817">
        <f ca="1">IF(T6817&gt;$D$14,T6817,0)</f>
        <v>0</v>
      </c>
      <c r="V6817">
        <f t="shared" ca="1" si="975"/>
        <v>0</v>
      </c>
    </row>
    <row r="6818" spans="6:22" x14ac:dyDescent="0.25">
      <c r="F6818">
        <f t="shared" si="977"/>
        <v>6815</v>
      </c>
      <c r="G6818">
        <f t="shared" si="978"/>
        <v>1.70375E-3</v>
      </c>
      <c r="H6818">
        <f>IF(AND(0&lt;=F6818, F6818&lt;=$D$10),2*PI()*($D$8+$D$5*G6818/(2*$D$6))*G6818,0)</f>
        <v>0</v>
      </c>
      <c r="I6818">
        <f t="shared" si="976"/>
        <v>0</v>
      </c>
      <c r="J6818">
        <f t="shared" si="979"/>
        <v>0</v>
      </c>
      <c r="L6818">
        <f t="shared" si="980"/>
        <v>2815</v>
      </c>
      <c r="M6818">
        <f t="shared" si="981"/>
        <v>7.0374999999999995E-4</v>
      </c>
      <c r="N6818">
        <f t="shared" si="972"/>
        <v>0</v>
      </c>
      <c r="O6818">
        <f t="shared" si="973"/>
        <v>0</v>
      </c>
      <c r="P6818">
        <f t="shared" si="974"/>
        <v>0</v>
      </c>
      <c r="Q6818">
        <f>ROUND((O6818+$D$13*R6818)*$D$3,0)/($D$3)</f>
        <v>0.9921875</v>
      </c>
      <c r="R6818">
        <f>Random!A6816</f>
        <v>0.49469664957380466</v>
      </c>
      <c r="T6818">
        <f ca="1">IF(F6818&lt;$D$10,0,IFERROR(CORREL(OFFSET($J$3,0,0,$D$10,1),OFFSET($Q$3,F6818-$D$10,0,$D$10,1)),0))</f>
        <v>2.2011335532703794E-2</v>
      </c>
      <c r="U6818">
        <f ca="1">IF(T6818&gt;$D$14,T6818,0)</f>
        <v>0</v>
      </c>
      <c r="V6818">
        <f t="shared" ca="1" si="975"/>
        <v>0</v>
      </c>
    </row>
    <row r="6819" spans="6:22" x14ac:dyDescent="0.25">
      <c r="F6819">
        <f t="shared" si="977"/>
        <v>6816</v>
      </c>
      <c r="G6819">
        <f t="shared" si="978"/>
        <v>1.704E-3</v>
      </c>
      <c r="H6819">
        <f>IF(AND(0&lt;=F6819, F6819&lt;=$D$10),2*PI()*($D$8+$D$5*G6819/(2*$D$6))*G6819,0)</f>
        <v>0</v>
      </c>
      <c r="I6819">
        <f t="shared" si="976"/>
        <v>0</v>
      </c>
      <c r="J6819">
        <f t="shared" si="979"/>
        <v>0</v>
      </c>
      <c r="L6819">
        <f t="shared" si="980"/>
        <v>2816</v>
      </c>
      <c r="M6819">
        <f t="shared" si="981"/>
        <v>7.0399999999999998E-4</v>
      </c>
      <c r="N6819">
        <f t="shared" si="972"/>
        <v>0</v>
      </c>
      <c r="O6819">
        <f t="shared" si="973"/>
        <v>0</v>
      </c>
      <c r="P6819">
        <f t="shared" si="974"/>
        <v>0</v>
      </c>
      <c r="Q6819">
        <f>ROUND((O6819+$D$13*R6819)*$D$3,0)/($D$3)</f>
        <v>-0.953125</v>
      </c>
      <c r="R6819">
        <f>Random!A6817</f>
        <v>-0.4784682602360103</v>
      </c>
      <c r="T6819">
        <f ca="1">IF(F6819&lt;$D$10,0,IFERROR(CORREL(OFFSET($J$3,0,0,$D$10,1),OFFSET($Q$3,F6819-$D$10,0,$D$10,1)),0))</f>
        <v>2.2568284348280142E-2</v>
      </c>
      <c r="U6819">
        <f ca="1">IF(T6819&gt;$D$14,T6819,0)</f>
        <v>0</v>
      </c>
      <c r="V6819">
        <f t="shared" ca="1" si="975"/>
        <v>0</v>
      </c>
    </row>
    <row r="6820" spans="6:22" x14ac:dyDescent="0.25">
      <c r="F6820">
        <f t="shared" si="977"/>
        <v>6817</v>
      </c>
      <c r="G6820">
        <f t="shared" si="978"/>
        <v>1.70425E-3</v>
      </c>
      <c r="H6820">
        <f>IF(AND(0&lt;=F6820, F6820&lt;=$D$10),2*PI()*($D$8+$D$5*G6820/(2*$D$6))*G6820,0)</f>
        <v>0</v>
      </c>
      <c r="I6820">
        <f t="shared" si="976"/>
        <v>0</v>
      </c>
      <c r="J6820">
        <f t="shared" si="979"/>
        <v>0</v>
      </c>
      <c r="L6820">
        <f t="shared" si="980"/>
        <v>2817</v>
      </c>
      <c r="M6820">
        <f t="shared" si="981"/>
        <v>7.0425000000000001E-4</v>
      </c>
      <c r="N6820">
        <f t="shared" si="972"/>
        <v>0</v>
      </c>
      <c r="O6820">
        <f t="shared" si="973"/>
        <v>0</v>
      </c>
      <c r="P6820">
        <f t="shared" si="974"/>
        <v>0</v>
      </c>
      <c r="Q6820">
        <f>ROUND((O6820+$D$13*R6820)*$D$3,0)/($D$3)</f>
        <v>-0.1953125</v>
      </c>
      <c r="R6820">
        <f>Random!A6818</f>
        <v>-9.7429244874684962E-2</v>
      </c>
      <c r="T6820">
        <f ca="1">IF(F6820&lt;$D$10,0,IFERROR(CORREL(OFFSET($J$3,0,0,$D$10,1),OFFSET($Q$3,F6820-$D$10,0,$D$10,1)),0))</f>
        <v>1.4788535762510093E-2</v>
      </c>
      <c r="U6820">
        <f ca="1">IF(T6820&gt;$D$14,T6820,0)</f>
        <v>0</v>
      </c>
      <c r="V6820">
        <f t="shared" ca="1" si="975"/>
        <v>0</v>
      </c>
    </row>
    <row r="6821" spans="6:22" x14ac:dyDescent="0.25">
      <c r="F6821">
        <f t="shared" si="977"/>
        <v>6818</v>
      </c>
      <c r="G6821">
        <f t="shared" si="978"/>
        <v>1.7045000000000001E-3</v>
      </c>
      <c r="H6821">
        <f>IF(AND(0&lt;=F6821, F6821&lt;=$D$10),2*PI()*($D$8+$D$5*G6821/(2*$D$6))*G6821,0)</f>
        <v>0</v>
      </c>
      <c r="I6821">
        <f t="shared" si="976"/>
        <v>0</v>
      </c>
      <c r="J6821">
        <f t="shared" si="979"/>
        <v>0</v>
      </c>
      <c r="L6821">
        <f t="shared" si="980"/>
        <v>2818</v>
      </c>
      <c r="M6821">
        <f t="shared" si="981"/>
        <v>7.0450000000000005E-4</v>
      </c>
      <c r="N6821">
        <f t="shared" si="972"/>
        <v>0</v>
      </c>
      <c r="O6821">
        <f t="shared" si="973"/>
        <v>0</v>
      </c>
      <c r="P6821">
        <f t="shared" si="974"/>
        <v>0</v>
      </c>
      <c r="Q6821">
        <f>ROUND((O6821+$D$13*R6821)*$D$3,0)/($D$3)</f>
        <v>0.984375</v>
      </c>
      <c r="R6821">
        <f>Random!A6819</f>
        <v>0.49049829498085984</v>
      </c>
      <c r="T6821">
        <f ca="1">IF(F6821&lt;$D$10,0,IFERROR(CORREL(OFFSET($J$3,0,0,$D$10,1),OFFSET($Q$3,F6821-$D$10,0,$D$10,1)),0))</f>
        <v>1.4030575361600988E-3</v>
      </c>
      <c r="U6821">
        <f ca="1">IF(T6821&gt;$D$14,T6821,0)</f>
        <v>0</v>
      </c>
      <c r="V6821">
        <f t="shared" ca="1" si="975"/>
        <v>0</v>
      </c>
    </row>
    <row r="6822" spans="6:22" x14ac:dyDescent="0.25">
      <c r="F6822">
        <f t="shared" si="977"/>
        <v>6819</v>
      </c>
      <c r="G6822">
        <f t="shared" si="978"/>
        <v>1.7047500000000001E-3</v>
      </c>
      <c r="H6822">
        <f>IF(AND(0&lt;=F6822, F6822&lt;=$D$10),2*PI()*($D$8+$D$5*G6822/(2*$D$6))*G6822,0)</f>
        <v>0</v>
      </c>
      <c r="I6822">
        <f t="shared" si="976"/>
        <v>0</v>
      </c>
      <c r="J6822">
        <f t="shared" si="979"/>
        <v>0</v>
      </c>
      <c r="L6822">
        <f t="shared" si="980"/>
        <v>2819</v>
      </c>
      <c r="M6822">
        <f t="shared" si="981"/>
        <v>7.0474999999999997E-4</v>
      </c>
      <c r="N6822">
        <f t="shared" si="972"/>
        <v>0</v>
      </c>
      <c r="O6822">
        <f t="shared" si="973"/>
        <v>0</v>
      </c>
      <c r="P6822">
        <f t="shared" si="974"/>
        <v>0</v>
      </c>
      <c r="Q6822">
        <f>ROUND((O6822+$D$13*R6822)*$D$3,0)/($D$3)</f>
        <v>-0.15625</v>
      </c>
      <c r="R6822">
        <f>Random!A6820</f>
        <v>-7.6842622043449271E-2</v>
      </c>
      <c r="T6822">
        <f ca="1">IF(F6822&lt;$D$10,0,IFERROR(CORREL(OFFSET($J$3,0,0,$D$10,1),OFFSET($Q$3,F6822-$D$10,0,$D$10,1)),0))</f>
        <v>-1.6196587564915429E-2</v>
      </c>
      <c r="U6822">
        <f ca="1">IF(T6822&gt;$D$14,T6822,0)</f>
        <v>0</v>
      </c>
      <c r="V6822">
        <f t="shared" ca="1" si="975"/>
        <v>0</v>
      </c>
    </row>
    <row r="6823" spans="6:22" x14ac:dyDescent="0.25">
      <c r="F6823">
        <f t="shared" si="977"/>
        <v>6820</v>
      </c>
      <c r="G6823">
        <f t="shared" si="978"/>
        <v>1.7049999999999999E-3</v>
      </c>
      <c r="H6823">
        <f>IF(AND(0&lt;=F6823, F6823&lt;=$D$10),2*PI()*($D$8+$D$5*G6823/(2*$D$6))*G6823,0)</f>
        <v>0</v>
      </c>
      <c r="I6823">
        <f t="shared" si="976"/>
        <v>0</v>
      </c>
      <c r="J6823">
        <f t="shared" si="979"/>
        <v>0</v>
      </c>
      <c r="L6823">
        <f t="shared" si="980"/>
        <v>2820</v>
      </c>
      <c r="M6823">
        <f t="shared" si="981"/>
        <v>7.0500000000000001E-4</v>
      </c>
      <c r="N6823">
        <f t="shared" si="972"/>
        <v>0</v>
      </c>
      <c r="O6823">
        <f t="shared" si="973"/>
        <v>0</v>
      </c>
      <c r="P6823">
        <f t="shared" si="974"/>
        <v>0</v>
      </c>
      <c r="Q6823">
        <f>ROUND((O6823+$D$13*R6823)*$D$3,0)/($D$3)</f>
        <v>0.7734375</v>
      </c>
      <c r="R6823">
        <f>Random!A6821</f>
        <v>0.38773802887282394</v>
      </c>
      <c r="T6823">
        <f ca="1">IF(F6823&lt;$D$10,0,IFERROR(CORREL(OFFSET($J$3,0,0,$D$10,1),OFFSET($Q$3,F6823-$D$10,0,$D$10,1)),0))</f>
        <v>-2.8806075178321559E-2</v>
      </c>
      <c r="U6823">
        <f ca="1">IF(T6823&gt;$D$14,T6823,0)</f>
        <v>0</v>
      </c>
      <c r="V6823">
        <f t="shared" ca="1" si="975"/>
        <v>0</v>
      </c>
    </row>
    <row r="6824" spans="6:22" x14ac:dyDescent="0.25">
      <c r="F6824">
        <f t="shared" si="977"/>
        <v>6821</v>
      </c>
      <c r="G6824">
        <f t="shared" si="978"/>
        <v>1.70525E-3</v>
      </c>
      <c r="H6824">
        <f>IF(AND(0&lt;=F6824, F6824&lt;=$D$10),2*PI()*($D$8+$D$5*G6824/(2*$D$6))*G6824,0)</f>
        <v>0</v>
      </c>
      <c r="I6824">
        <f t="shared" si="976"/>
        <v>0</v>
      </c>
      <c r="J6824">
        <f t="shared" si="979"/>
        <v>0</v>
      </c>
      <c r="L6824">
        <f t="shared" si="980"/>
        <v>2821</v>
      </c>
      <c r="M6824">
        <f t="shared" si="981"/>
        <v>7.0525000000000004E-4</v>
      </c>
      <c r="N6824">
        <f t="shared" si="972"/>
        <v>0</v>
      </c>
      <c r="O6824">
        <f t="shared" si="973"/>
        <v>0</v>
      </c>
      <c r="P6824">
        <f t="shared" si="974"/>
        <v>0</v>
      </c>
      <c r="Q6824">
        <f>ROUND((O6824+$D$13*R6824)*$D$3,0)/($D$3)</f>
        <v>0.8828125</v>
      </c>
      <c r="R6824">
        <f>Random!A6822</f>
        <v>0.44304647235818928</v>
      </c>
      <c r="T6824">
        <f ca="1">IF(F6824&lt;$D$10,0,IFERROR(CORREL(OFFSET($J$3,0,0,$D$10,1),OFFSET($Q$3,F6824-$D$10,0,$D$10,1)),0))</f>
        <v>-3.0904075225124537E-2</v>
      </c>
      <c r="U6824">
        <f ca="1">IF(T6824&gt;$D$14,T6824,0)</f>
        <v>0</v>
      </c>
      <c r="V6824">
        <f t="shared" ca="1" si="975"/>
        <v>0</v>
      </c>
    </row>
    <row r="6825" spans="6:22" x14ac:dyDescent="0.25">
      <c r="F6825">
        <f t="shared" si="977"/>
        <v>6822</v>
      </c>
      <c r="G6825">
        <f t="shared" si="978"/>
        <v>1.7055E-3</v>
      </c>
      <c r="H6825">
        <f>IF(AND(0&lt;=F6825, F6825&lt;=$D$10),2*PI()*($D$8+$D$5*G6825/(2*$D$6))*G6825,0)</f>
        <v>0</v>
      </c>
      <c r="I6825">
        <f t="shared" si="976"/>
        <v>0</v>
      </c>
      <c r="J6825">
        <f t="shared" si="979"/>
        <v>0</v>
      </c>
      <c r="L6825">
        <f t="shared" si="980"/>
        <v>2822</v>
      </c>
      <c r="M6825">
        <f t="shared" si="981"/>
        <v>7.0549999999999996E-4</v>
      </c>
      <c r="N6825">
        <f t="shared" si="972"/>
        <v>0</v>
      </c>
      <c r="O6825">
        <f t="shared" si="973"/>
        <v>0</v>
      </c>
      <c r="P6825">
        <f t="shared" si="974"/>
        <v>0</v>
      </c>
      <c r="Q6825">
        <f>ROUND((O6825+$D$13*R6825)*$D$3,0)/($D$3)</f>
        <v>0.8203125</v>
      </c>
      <c r="R6825">
        <f>Random!A6823</f>
        <v>0.41143292173041424</v>
      </c>
      <c r="T6825">
        <f ca="1">IF(F6825&lt;$D$10,0,IFERROR(CORREL(OFFSET($J$3,0,0,$D$10,1),OFFSET($Q$3,F6825-$D$10,0,$D$10,1)),0))</f>
        <v>-2.4414449389979602E-2</v>
      </c>
      <c r="U6825">
        <f ca="1">IF(T6825&gt;$D$14,T6825,0)</f>
        <v>0</v>
      </c>
      <c r="V6825">
        <f t="shared" ca="1" si="975"/>
        <v>0</v>
      </c>
    </row>
    <row r="6826" spans="6:22" x14ac:dyDescent="0.25">
      <c r="F6826">
        <f t="shared" si="977"/>
        <v>6823</v>
      </c>
      <c r="G6826">
        <f t="shared" si="978"/>
        <v>1.70575E-3</v>
      </c>
      <c r="H6826">
        <f>IF(AND(0&lt;=F6826, F6826&lt;=$D$10),2*PI()*($D$8+$D$5*G6826/(2*$D$6))*G6826,0)</f>
        <v>0</v>
      </c>
      <c r="I6826">
        <f t="shared" si="976"/>
        <v>0</v>
      </c>
      <c r="J6826">
        <f t="shared" si="979"/>
        <v>0</v>
      </c>
      <c r="L6826">
        <f t="shared" si="980"/>
        <v>2823</v>
      </c>
      <c r="M6826">
        <f t="shared" si="981"/>
        <v>7.0575E-4</v>
      </c>
      <c r="N6826">
        <f t="shared" si="972"/>
        <v>0</v>
      </c>
      <c r="O6826">
        <f t="shared" si="973"/>
        <v>0</v>
      </c>
      <c r="P6826">
        <f t="shared" si="974"/>
        <v>0</v>
      </c>
      <c r="Q6826">
        <f>ROUND((O6826+$D$13*R6826)*$D$3,0)/($D$3)</f>
        <v>-9.375E-2</v>
      </c>
      <c r="R6826">
        <f>Random!A6824</f>
        <v>-4.8419942335141686E-2</v>
      </c>
      <c r="T6826">
        <f ca="1">IF(F6826&lt;$D$10,0,IFERROR(CORREL(OFFSET($J$3,0,0,$D$10,1),OFFSET($Q$3,F6826-$D$10,0,$D$10,1)),0))</f>
        <v>-1.1429762741674473E-2</v>
      </c>
      <c r="U6826">
        <f ca="1">IF(T6826&gt;$D$14,T6826,0)</f>
        <v>0</v>
      </c>
      <c r="V6826">
        <f t="shared" ca="1" si="975"/>
        <v>0</v>
      </c>
    </row>
    <row r="6827" spans="6:22" x14ac:dyDescent="0.25">
      <c r="F6827">
        <f t="shared" si="977"/>
        <v>6824</v>
      </c>
      <c r="G6827">
        <f t="shared" si="978"/>
        <v>1.7060000000000001E-3</v>
      </c>
      <c r="H6827">
        <f>IF(AND(0&lt;=F6827, F6827&lt;=$D$10),2*PI()*($D$8+$D$5*G6827/(2*$D$6))*G6827,0)</f>
        <v>0</v>
      </c>
      <c r="I6827">
        <f t="shared" si="976"/>
        <v>0</v>
      </c>
      <c r="J6827">
        <f t="shared" si="979"/>
        <v>0</v>
      </c>
      <c r="L6827">
        <f t="shared" si="980"/>
        <v>2824</v>
      </c>
      <c r="M6827">
        <f t="shared" si="981"/>
        <v>7.0600000000000003E-4</v>
      </c>
      <c r="N6827">
        <f t="shared" si="972"/>
        <v>0</v>
      </c>
      <c r="O6827">
        <f t="shared" si="973"/>
        <v>0</v>
      </c>
      <c r="P6827">
        <f t="shared" si="974"/>
        <v>0</v>
      </c>
      <c r="Q6827">
        <f>ROUND((O6827+$D$13*R6827)*$D$3,0)/($D$3)</f>
        <v>0.109375</v>
      </c>
      <c r="R6827">
        <f>Random!A6825</f>
        <v>5.6147534092290008E-2</v>
      </c>
      <c r="T6827">
        <f ca="1">IF(F6827&lt;$D$10,0,IFERROR(CORREL(OFFSET($J$3,0,0,$D$10,1),OFFSET($Q$3,F6827-$D$10,0,$D$10,1)),0))</f>
        <v>6.7880241203951775E-3</v>
      </c>
      <c r="U6827">
        <f ca="1">IF(T6827&gt;$D$14,T6827,0)</f>
        <v>0</v>
      </c>
      <c r="V6827">
        <f t="shared" ca="1" si="975"/>
        <v>0</v>
      </c>
    </row>
    <row r="6828" spans="6:22" x14ac:dyDescent="0.25">
      <c r="F6828">
        <f t="shared" si="977"/>
        <v>6825</v>
      </c>
      <c r="G6828">
        <f t="shared" si="978"/>
        <v>1.7062500000000001E-3</v>
      </c>
      <c r="H6828">
        <f>IF(AND(0&lt;=F6828, F6828&lt;=$D$10),2*PI()*($D$8+$D$5*G6828/(2*$D$6))*G6828,0)</f>
        <v>0</v>
      </c>
      <c r="I6828">
        <f t="shared" si="976"/>
        <v>0</v>
      </c>
      <c r="J6828">
        <f t="shared" si="979"/>
        <v>0</v>
      </c>
      <c r="L6828">
        <f t="shared" si="980"/>
        <v>2825</v>
      </c>
      <c r="M6828">
        <f t="shared" si="981"/>
        <v>7.0624999999999996E-4</v>
      </c>
      <c r="N6828">
        <f t="shared" si="972"/>
        <v>0</v>
      </c>
      <c r="O6828">
        <f t="shared" si="973"/>
        <v>0</v>
      </c>
      <c r="P6828">
        <f t="shared" si="974"/>
        <v>0</v>
      </c>
      <c r="Q6828">
        <f>ROUND((O6828+$D$13*R6828)*$D$3,0)/($D$3)</f>
        <v>-0.53125</v>
      </c>
      <c r="R6828">
        <f>Random!A6826</f>
        <v>-0.26460994870427335</v>
      </c>
      <c r="T6828">
        <f ca="1">IF(F6828&lt;$D$10,0,IFERROR(CORREL(OFFSET($J$3,0,0,$D$10,1),OFFSET($Q$3,F6828-$D$10,0,$D$10,1)),0))</f>
        <v>2.0374035419028966E-2</v>
      </c>
      <c r="U6828">
        <f ca="1">IF(T6828&gt;$D$14,T6828,0)</f>
        <v>0</v>
      </c>
      <c r="V6828">
        <f t="shared" ca="1" si="975"/>
        <v>0</v>
      </c>
    </row>
    <row r="6829" spans="6:22" x14ac:dyDescent="0.25">
      <c r="F6829">
        <f t="shared" si="977"/>
        <v>6826</v>
      </c>
      <c r="G6829">
        <f t="shared" si="978"/>
        <v>1.7064999999999999E-3</v>
      </c>
      <c r="H6829">
        <f>IF(AND(0&lt;=F6829, F6829&lt;=$D$10),2*PI()*($D$8+$D$5*G6829/(2*$D$6))*G6829,0)</f>
        <v>0</v>
      </c>
      <c r="I6829">
        <f t="shared" si="976"/>
        <v>0</v>
      </c>
      <c r="J6829">
        <f t="shared" si="979"/>
        <v>0</v>
      </c>
      <c r="L6829">
        <f t="shared" si="980"/>
        <v>2826</v>
      </c>
      <c r="M6829">
        <f t="shared" si="981"/>
        <v>7.0649999999999999E-4</v>
      </c>
      <c r="N6829">
        <f t="shared" si="972"/>
        <v>0</v>
      </c>
      <c r="O6829">
        <f t="shared" si="973"/>
        <v>0</v>
      </c>
      <c r="P6829">
        <f t="shared" si="974"/>
        <v>0</v>
      </c>
      <c r="Q6829">
        <f>ROUND((O6829+$D$13*R6829)*$D$3,0)/($D$3)</f>
        <v>-0.6015625</v>
      </c>
      <c r="R6829">
        <f>Random!A6827</f>
        <v>-0.30228241263884537</v>
      </c>
      <c r="T6829">
        <f ca="1">IF(F6829&lt;$D$10,0,IFERROR(CORREL(OFFSET($J$3,0,0,$D$10,1),OFFSET($Q$3,F6829-$D$10,0,$D$10,1)),0))</f>
        <v>2.8806904349421004E-2</v>
      </c>
      <c r="U6829">
        <f ca="1">IF(T6829&gt;$D$14,T6829,0)</f>
        <v>0</v>
      </c>
      <c r="V6829">
        <f t="shared" ca="1" si="975"/>
        <v>0</v>
      </c>
    </row>
    <row r="6830" spans="6:22" x14ac:dyDescent="0.25">
      <c r="F6830">
        <f t="shared" si="977"/>
        <v>6827</v>
      </c>
      <c r="G6830">
        <f t="shared" si="978"/>
        <v>1.7067499999999999E-3</v>
      </c>
      <c r="H6830">
        <f>IF(AND(0&lt;=F6830, F6830&lt;=$D$10),2*PI()*($D$8+$D$5*G6830/(2*$D$6))*G6830,0)</f>
        <v>0</v>
      </c>
      <c r="I6830">
        <f t="shared" si="976"/>
        <v>0</v>
      </c>
      <c r="J6830">
        <f t="shared" si="979"/>
        <v>0</v>
      </c>
      <c r="L6830">
        <f t="shared" si="980"/>
        <v>2827</v>
      </c>
      <c r="M6830">
        <f t="shared" si="981"/>
        <v>7.0675000000000002E-4</v>
      </c>
      <c r="N6830">
        <f t="shared" si="972"/>
        <v>0</v>
      </c>
      <c r="O6830">
        <f t="shared" si="973"/>
        <v>0</v>
      </c>
      <c r="P6830">
        <f t="shared" si="974"/>
        <v>0</v>
      </c>
      <c r="Q6830">
        <f>ROUND((O6830+$D$13*R6830)*$D$3,0)/($D$3)</f>
        <v>-0.453125</v>
      </c>
      <c r="R6830">
        <f>Random!A6828</f>
        <v>-0.22476820977261558</v>
      </c>
      <c r="T6830">
        <f ca="1">IF(F6830&lt;$D$10,0,IFERROR(CORREL(OFFSET($J$3,0,0,$D$10,1),OFFSET($Q$3,F6830-$D$10,0,$D$10,1)),0))</f>
        <v>2.6348171895654953E-2</v>
      </c>
      <c r="U6830">
        <f ca="1">IF(T6830&gt;$D$14,T6830,0)</f>
        <v>0</v>
      </c>
      <c r="V6830">
        <f t="shared" ca="1" si="975"/>
        <v>0</v>
      </c>
    </row>
    <row r="6831" spans="6:22" x14ac:dyDescent="0.25">
      <c r="F6831">
        <f t="shared" si="977"/>
        <v>6828</v>
      </c>
      <c r="G6831">
        <f t="shared" si="978"/>
        <v>1.707E-3</v>
      </c>
      <c r="H6831">
        <f>IF(AND(0&lt;=F6831, F6831&lt;=$D$10),2*PI()*($D$8+$D$5*G6831/(2*$D$6))*G6831,0)</f>
        <v>0</v>
      </c>
      <c r="I6831">
        <f t="shared" si="976"/>
        <v>0</v>
      </c>
      <c r="J6831">
        <f t="shared" si="979"/>
        <v>0</v>
      </c>
      <c r="L6831">
        <f t="shared" si="980"/>
        <v>2828</v>
      </c>
      <c r="M6831">
        <f t="shared" si="981"/>
        <v>7.0699999999999995E-4</v>
      </c>
      <c r="N6831">
        <f t="shared" si="972"/>
        <v>0</v>
      </c>
      <c r="O6831">
        <f t="shared" si="973"/>
        <v>0</v>
      </c>
      <c r="P6831">
        <f t="shared" si="974"/>
        <v>0</v>
      </c>
      <c r="Q6831">
        <f>ROUND((O6831+$D$13*R6831)*$D$3,0)/($D$3)</f>
        <v>-7.8125E-3</v>
      </c>
      <c r="R6831">
        <f>Random!A6829</f>
        <v>-5.5962836141103534E-3</v>
      </c>
      <c r="T6831">
        <f ca="1">IF(F6831&lt;$D$10,0,IFERROR(CORREL(OFFSET($J$3,0,0,$D$10,1),OFFSET($Q$3,F6831-$D$10,0,$D$10,1)),0))</f>
        <v>1.4169675797423995E-2</v>
      </c>
      <c r="U6831">
        <f ca="1">IF(T6831&gt;$D$14,T6831,0)</f>
        <v>0</v>
      </c>
      <c r="V6831">
        <f t="shared" ca="1" si="975"/>
        <v>0</v>
      </c>
    </row>
    <row r="6832" spans="6:22" x14ac:dyDescent="0.25">
      <c r="F6832">
        <f t="shared" si="977"/>
        <v>6829</v>
      </c>
      <c r="G6832">
        <f t="shared" si="978"/>
        <v>1.70725E-3</v>
      </c>
      <c r="H6832">
        <f>IF(AND(0&lt;=F6832, F6832&lt;=$D$10),2*PI()*($D$8+$D$5*G6832/(2*$D$6))*G6832,0)</f>
        <v>0</v>
      </c>
      <c r="I6832">
        <f t="shared" si="976"/>
        <v>0</v>
      </c>
      <c r="J6832">
        <f t="shared" si="979"/>
        <v>0</v>
      </c>
      <c r="L6832">
        <f t="shared" si="980"/>
        <v>2829</v>
      </c>
      <c r="M6832">
        <f t="shared" si="981"/>
        <v>7.0724999999999998E-4</v>
      </c>
      <c r="N6832">
        <f t="shared" si="972"/>
        <v>0</v>
      </c>
      <c r="O6832">
        <f t="shared" si="973"/>
        <v>0</v>
      </c>
      <c r="P6832">
        <f t="shared" si="974"/>
        <v>0</v>
      </c>
      <c r="Q6832">
        <f>ROUND((O6832+$D$13*R6832)*$D$3,0)/($D$3)</f>
        <v>-0.6015625</v>
      </c>
      <c r="R6832">
        <f>Random!A6830</f>
        <v>-0.29909980343519038</v>
      </c>
      <c r="T6832">
        <f ca="1">IF(F6832&lt;$D$10,0,IFERROR(CORREL(OFFSET($J$3,0,0,$D$10,1),OFFSET($Q$3,F6832-$D$10,0,$D$10,1)),0))</f>
        <v>-1.6312065727318822E-3</v>
      </c>
      <c r="U6832">
        <f ca="1">IF(T6832&gt;$D$14,T6832,0)</f>
        <v>0</v>
      </c>
      <c r="V6832">
        <f t="shared" ca="1" si="975"/>
        <v>0</v>
      </c>
    </row>
    <row r="6833" spans="6:22" x14ac:dyDescent="0.25">
      <c r="F6833">
        <f t="shared" si="977"/>
        <v>6830</v>
      </c>
      <c r="G6833">
        <f t="shared" si="978"/>
        <v>1.7075E-3</v>
      </c>
      <c r="H6833">
        <f>IF(AND(0&lt;=F6833, F6833&lt;=$D$10),2*PI()*($D$8+$D$5*G6833/(2*$D$6))*G6833,0)</f>
        <v>0</v>
      </c>
      <c r="I6833">
        <f t="shared" si="976"/>
        <v>0</v>
      </c>
      <c r="J6833">
        <f t="shared" si="979"/>
        <v>0</v>
      </c>
      <c r="L6833">
        <f t="shared" si="980"/>
        <v>2830</v>
      </c>
      <c r="M6833">
        <f t="shared" si="981"/>
        <v>7.0750000000000001E-4</v>
      </c>
      <c r="N6833">
        <f t="shared" si="972"/>
        <v>0</v>
      </c>
      <c r="O6833">
        <f t="shared" si="973"/>
        <v>0</v>
      </c>
      <c r="P6833">
        <f t="shared" si="974"/>
        <v>0</v>
      </c>
      <c r="Q6833">
        <f>ROUND((O6833+$D$13*R6833)*$D$3,0)/($D$3)</f>
        <v>0.359375</v>
      </c>
      <c r="R6833">
        <f>Random!A6831</f>
        <v>0.18128268725504804</v>
      </c>
      <c r="T6833">
        <f ca="1">IF(F6833&lt;$D$10,0,IFERROR(CORREL(OFFSET($J$3,0,0,$D$10,1),OFFSET($Q$3,F6833-$D$10,0,$D$10,1)),0))</f>
        <v>-1.5445580931451154E-2</v>
      </c>
      <c r="U6833">
        <f ca="1">IF(T6833&gt;$D$14,T6833,0)</f>
        <v>0</v>
      </c>
      <c r="V6833">
        <f t="shared" ca="1" si="975"/>
        <v>0</v>
      </c>
    </row>
    <row r="6834" spans="6:22" x14ac:dyDescent="0.25">
      <c r="F6834">
        <f t="shared" si="977"/>
        <v>6831</v>
      </c>
      <c r="G6834">
        <f t="shared" si="978"/>
        <v>1.7077500000000001E-3</v>
      </c>
      <c r="H6834">
        <f>IF(AND(0&lt;=F6834, F6834&lt;=$D$10),2*PI()*($D$8+$D$5*G6834/(2*$D$6))*G6834,0)</f>
        <v>0</v>
      </c>
      <c r="I6834">
        <f t="shared" si="976"/>
        <v>0</v>
      </c>
      <c r="J6834">
        <f t="shared" si="979"/>
        <v>0</v>
      </c>
      <c r="L6834">
        <f t="shared" si="980"/>
        <v>2831</v>
      </c>
      <c r="M6834">
        <f t="shared" si="981"/>
        <v>7.0775000000000005E-4</v>
      </c>
      <c r="N6834">
        <f t="shared" si="972"/>
        <v>0</v>
      </c>
      <c r="O6834">
        <f t="shared" si="973"/>
        <v>0</v>
      </c>
      <c r="P6834">
        <f t="shared" si="974"/>
        <v>0</v>
      </c>
      <c r="Q6834">
        <f>ROUND((O6834+$D$13*R6834)*$D$3,0)/($D$3)</f>
        <v>-0.421875</v>
      </c>
      <c r="R6834">
        <f>Random!A6832</f>
        <v>-0.21190527986896524</v>
      </c>
      <c r="T6834">
        <f ca="1">IF(F6834&lt;$D$10,0,IFERROR(CORREL(OFFSET($J$3,0,0,$D$10,1),OFFSET($Q$3,F6834-$D$10,0,$D$10,1)),0))</f>
        <v>-2.224518588308701E-2</v>
      </c>
      <c r="U6834">
        <f ca="1">IF(T6834&gt;$D$14,T6834,0)</f>
        <v>0</v>
      </c>
      <c r="V6834">
        <f t="shared" ca="1" si="975"/>
        <v>0</v>
      </c>
    </row>
    <row r="6835" spans="6:22" x14ac:dyDescent="0.25">
      <c r="F6835">
        <f t="shared" si="977"/>
        <v>6832</v>
      </c>
      <c r="G6835">
        <f t="shared" si="978"/>
        <v>1.7080000000000001E-3</v>
      </c>
      <c r="H6835">
        <f>IF(AND(0&lt;=F6835, F6835&lt;=$D$10),2*PI()*($D$8+$D$5*G6835/(2*$D$6))*G6835,0)</f>
        <v>0</v>
      </c>
      <c r="I6835">
        <f t="shared" si="976"/>
        <v>0</v>
      </c>
      <c r="J6835">
        <f t="shared" si="979"/>
        <v>0</v>
      </c>
      <c r="L6835">
        <f t="shared" si="980"/>
        <v>2832</v>
      </c>
      <c r="M6835">
        <f t="shared" si="981"/>
        <v>7.0799999999999997E-4</v>
      </c>
      <c r="N6835">
        <f t="shared" si="972"/>
        <v>0</v>
      </c>
      <c r="O6835">
        <f t="shared" si="973"/>
        <v>0</v>
      </c>
      <c r="P6835">
        <f t="shared" si="974"/>
        <v>0</v>
      </c>
      <c r="Q6835">
        <f>ROUND((O6835+$D$13*R6835)*$D$3,0)/($D$3)</f>
        <v>0.8515625</v>
      </c>
      <c r="R6835">
        <f>Random!A6833</f>
        <v>0.42551227189305496</v>
      </c>
      <c r="T6835">
        <f ca="1">IF(F6835&lt;$D$10,0,IFERROR(CORREL(OFFSET($J$3,0,0,$D$10,1),OFFSET($Q$3,F6835-$D$10,0,$D$10,1)),0))</f>
        <v>-2.0910140112439718E-2</v>
      </c>
      <c r="U6835">
        <f ca="1">IF(T6835&gt;$D$14,T6835,0)</f>
        <v>0</v>
      </c>
      <c r="V6835">
        <f t="shared" ca="1" si="975"/>
        <v>0</v>
      </c>
    </row>
    <row r="6836" spans="6:22" x14ac:dyDescent="0.25">
      <c r="F6836">
        <f t="shared" si="977"/>
        <v>6833</v>
      </c>
      <c r="G6836">
        <f t="shared" si="978"/>
        <v>1.7082499999999999E-3</v>
      </c>
      <c r="H6836">
        <f>IF(AND(0&lt;=F6836, F6836&lt;=$D$10),2*PI()*($D$8+$D$5*G6836/(2*$D$6))*G6836,0)</f>
        <v>0</v>
      </c>
      <c r="I6836">
        <f t="shared" si="976"/>
        <v>0</v>
      </c>
      <c r="J6836">
        <f t="shared" si="979"/>
        <v>0</v>
      </c>
      <c r="L6836">
        <f t="shared" si="980"/>
        <v>2833</v>
      </c>
      <c r="M6836">
        <f t="shared" si="981"/>
        <v>7.0825E-4</v>
      </c>
      <c r="N6836">
        <f t="shared" si="972"/>
        <v>0</v>
      </c>
      <c r="O6836">
        <f t="shared" si="973"/>
        <v>0</v>
      </c>
      <c r="P6836">
        <f t="shared" si="974"/>
        <v>0</v>
      </c>
      <c r="Q6836">
        <f>ROUND((O6836+$D$13*R6836)*$D$3,0)/($D$3)</f>
        <v>0.40625</v>
      </c>
      <c r="R6836">
        <f>Random!A6834</f>
        <v>0.20492987180539446</v>
      </c>
      <c r="T6836">
        <f ca="1">IF(F6836&lt;$D$10,0,IFERROR(CORREL(OFFSET($J$3,0,0,$D$10,1),OFFSET($Q$3,F6836-$D$10,0,$D$10,1)),0))</f>
        <v>-1.4677596348169304E-2</v>
      </c>
      <c r="U6836">
        <f ca="1">IF(T6836&gt;$D$14,T6836,0)</f>
        <v>0</v>
      </c>
      <c r="V6836">
        <f t="shared" ca="1" si="975"/>
        <v>0</v>
      </c>
    </row>
    <row r="6837" spans="6:22" x14ac:dyDescent="0.25">
      <c r="F6837">
        <f t="shared" si="977"/>
        <v>6834</v>
      </c>
      <c r="G6837">
        <f t="shared" si="978"/>
        <v>1.7084999999999999E-3</v>
      </c>
      <c r="H6837">
        <f>IF(AND(0&lt;=F6837, F6837&lt;=$D$10),2*PI()*($D$8+$D$5*G6837/(2*$D$6))*G6837,0)</f>
        <v>0</v>
      </c>
      <c r="I6837">
        <f t="shared" si="976"/>
        <v>0</v>
      </c>
      <c r="J6837">
        <f t="shared" si="979"/>
        <v>0</v>
      </c>
      <c r="L6837">
        <f t="shared" si="980"/>
        <v>2834</v>
      </c>
      <c r="M6837">
        <f t="shared" si="981"/>
        <v>7.0850000000000004E-4</v>
      </c>
      <c r="N6837">
        <f t="shared" si="972"/>
        <v>0</v>
      </c>
      <c r="O6837">
        <f t="shared" si="973"/>
        <v>0</v>
      </c>
      <c r="P6837">
        <f t="shared" si="974"/>
        <v>0</v>
      </c>
      <c r="Q6837">
        <f>ROUND((O6837+$D$13*R6837)*$D$3,0)/($D$3)</f>
        <v>-0.28125</v>
      </c>
      <c r="R6837">
        <f>Random!A6835</f>
        <v>-0.14073382354652364</v>
      </c>
      <c r="T6837">
        <f ca="1">IF(F6837&lt;$D$10,0,IFERROR(CORREL(OFFSET($J$3,0,0,$D$10,1),OFFSET($Q$3,F6837-$D$10,0,$D$10,1)),0))</f>
        <v>-4.0052106574389535E-3</v>
      </c>
      <c r="U6837">
        <f ca="1">IF(T6837&gt;$D$14,T6837,0)</f>
        <v>0</v>
      </c>
      <c r="V6837">
        <f t="shared" ca="1" si="975"/>
        <v>0</v>
      </c>
    </row>
    <row r="6838" spans="6:22" x14ac:dyDescent="0.25">
      <c r="F6838">
        <f t="shared" si="977"/>
        <v>6835</v>
      </c>
      <c r="G6838">
        <f t="shared" si="978"/>
        <v>1.70875E-3</v>
      </c>
      <c r="H6838">
        <f>IF(AND(0&lt;=F6838, F6838&lt;=$D$10),2*PI()*($D$8+$D$5*G6838/(2*$D$6))*G6838,0)</f>
        <v>0</v>
      </c>
      <c r="I6838">
        <f t="shared" si="976"/>
        <v>0</v>
      </c>
      <c r="J6838">
        <f t="shared" si="979"/>
        <v>0</v>
      </c>
      <c r="L6838">
        <f t="shared" si="980"/>
        <v>2835</v>
      </c>
      <c r="M6838">
        <f t="shared" si="981"/>
        <v>7.0874999999999996E-4</v>
      </c>
      <c r="N6838">
        <f t="shared" si="972"/>
        <v>0</v>
      </c>
      <c r="O6838">
        <f t="shared" si="973"/>
        <v>0</v>
      </c>
      <c r="P6838">
        <f t="shared" si="974"/>
        <v>0</v>
      </c>
      <c r="Q6838">
        <f>ROUND((O6838+$D$13*R6838)*$D$3,0)/($D$3)</f>
        <v>0.4453125</v>
      </c>
      <c r="R6838">
        <f>Random!A6836</f>
        <v>0.2232018948432497</v>
      </c>
      <c r="T6838">
        <f ca="1">IF(F6838&lt;$D$10,0,IFERROR(CORREL(OFFSET($J$3,0,0,$D$10,1),OFFSET($Q$3,F6838-$D$10,0,$D$10,1)),0))</f>
        <v>1.0761347664413714E-2</v>
      </c>
      <c r="U6838">
        <f ca="1">IF(T6838&gt;$D$14,T6838,0)</f>
        <v>0</v>
      </c>
      <c r="V6838">
        <f t="shared" ca="1" si="975"/>
        <v>0</v>
      </c>
    </row>
    <row r="6839" spans="6:22" x14ac:dyDescent="0.25">
      <c r="F6839">
        <f t="shared" si="977"/>
        <v>6836</v>
      </c>
      <c r="G6839">
        <f t="shared" si="978"/>
        <v>1.709E-3</v>
      </c>
      <c r="H6839">
        <f>IF(AND(0&lt;=F6839, F6839&lt;=$D$10),2*PI()*($D$8+$D$5*G6839/(2*$D$6))*G6839,0)</f>
        <v>0</v>
      </c>
      <c r="I6839">
        <f t="shared" si="976"/>
        <v>0</v>
      </c>
      <c r="J6839">
        <f t="shared" si="979"/>
        <v>0</v>
      </c>
      <c r="L6839">
        <f t="shared" si="980"/>
        <v>2836</v>
      </c>
      <c r="M6839">
        <f t="shared" si="981"/>
        <v>7.0899999999999999E-4</v>
      </c>
      <c r="N6839">
        <f t="shared" si="972"/>
        <v>0</v>
      </c>
      <c r="O6839">
        <f t="shared" si="973"/>
        <v>0</v>
      </c>
      <c r="P6839">
        <f t="shared" si="974"/>
        <v>0</v>
      </c>
      <c r="Q6839">
        <f>ROUND((O6839+$D$13*R6839)*$D$3,0)/($D$3)</f>
        <v>-0.6640625</v>
      </c>
      <c r="R6839">
        <f>Random!A6837</f>
        <v>-0.33375195249327771</v>
      </c>
      <c r="T6839">
        <f ca="1">IF(F6839&lt;$D$10,0,IFERROR(CORREL(OFFSET($J$3,0,0,$D$10,1),OFFSET($Q$3,F6839-$D$10,0,$D$10,1)),0))</f>
        <v>1.9681320067057851E-2</v>
      </c>
      <c r="U6839">
        <f ca="1">IF(T6839&gt;$D$14,T6839,0)</f>
        <v>0</v>
      </c>
      <c r="V6839">
        <f t="shared" ca="1" si="975"/>
        <v>0</v>
      </c>
    </row>
    <row r="6840" spans="6:22" x14ac:dyDescent="0.25">
      <c r="F6840">
        <f t="shared" si="977"/>
        <v>6837</v>
      </c>
      <c r="G6840">
        <f t="shared" si="978"/>
        <v>1.70925E-3</v>
      </c>
      <c r="H6840">
        <f>IF(AND(0&lt;=F6840, F6840&lt;=$D$10),2*PI()*($D$8+$D$5*G6840/(2*$D$6))*G6840,0)</f>
        <v>0</v>
      </c>
      <c r="I6840">
        <f t="shared" si="976"/>
        <v>0</v>
      </c>
      <c r="J6840">
        <f t="shared" si="979"/>
        <v>0</v>
      </c>
      <c r="L6840">
        <f t="shared" si="980"/>
        <v>2837</v>
      </c>
      <c r="M6840">
        <f t="shared" si="981"/>
        <v>7.0925000000000003E-4</v>
      </c>
      <c r="N6840">
        <f t="shared" si="972"/>
        <v>0</v>
      </c>
      <c r="O6840">
        <f t="shared" si="973"/>
        <v>0</v>
      </c>
      <c r="P6840">
        <f t="shared" si="974"/>
        <v>0</v>
      </c>
      <c r="Q6840">
        <f>ROUND((O6840+$D$13*R6840)*$D$3,0)/($D$3)</f>
        <v>-0.734375</v>
      </c>
      <c r="R6840">
        <f>Random!A6838</f>
        <v>-0.36759198554610539</v>
      </c>
      <c r="T6840">
        <f ca="1">IF(F6840&lt;$D$10,0,IFERROR(CORREL(OFFSET($J$3,0,0,$D$10,1),OFFSET($Q$3,F6840-$D$10,0,$D$10,1)),0))</f>
        <v>2.1557277612957337E-2</v>
      </c>
      <c r="U6840">
        <f ca="1">IF(T6840&gt;$D$14,T6840,0)</f>
        <v>0</v>
      </c>
      <c r="V6840">
        <f t="shared" ca="1" si="975"/>
        <v>0</v>
      </c>
    </row>
    <row r="6841" spans="6:22" x14ac:dyDescent="0.25">
      <c r="F6841">
        <f t="shared" si="977"/>
        <v>6838</v>
      </c>
      <c r="G6841">
        <f t="shared" si="978"/>
        <v>1.7095000000000001E-3</v>
      </c>
      <c r="H6841">
        <f>IF(AND(0&lt;=F6841, F6841&lt;=$D$10),2*PI()*($D$8+$D$5*G6841/(2*$D$6))*G6841,0)</f>
        <v>0</v>
      </c>
      <c r="I6841">
        <f t="shared" si="976"/>
        <v>0</v>
      </c>
      <c r="J6841">
        <f t="shared" si="979"/>
        <v>0</v>
      </c>
      <c r="L6841">
        <f t="shared" si="980"/>
        <v>2838</v>
      </c>
      <c r="M6841">
        <f t="shared" si="981"/>
        <v>7.0949999999999995E-4</v>
      </c>
      <c r="N6841">
        <f t="shared" si="972"/>
        <v>0</v>
      </c>
      <c r="O6841">
        <f t="shared" si="973"/>
        <v>0</v>
      </c>
      <c r="P6841">
        <f t="shared" si="974"/>
        <v>0</v>
      </c>
      <c r="Q6841">
        <f>ROUND((O6841+$D$13*R6841)*$D$3,0)/($D$3)</f>
        <v>0.4453125</v>
      </c>
      <c r="R6841">
        <f>Random!A6839</f>
        <v>0.22436015263210218</v>
      </c>
      <c r="T6841">
        <f ca="1">IF(F6841&lt;$D$10,0,IFERROR(CORREL(OFFSET($J$3,0,0,$D$10,1),OFFSET($Q$3,F6841-$D$10,0,$D$10,1)),0))</f>
        <v>1.8527796465419442E-2</v>
      </c>
      <c r="U6841">
        <f ca="1">IF(T6841&gt;$D$14,T6841,0)</f>
        <v>0</v>
      </c>
      <c r="V6841">
        <f t="shared" ca="1" si="975"/>
        <v>0</v>
      </c>
    </row>
    <row r="6842" spans="6:22" x14ac:dyDescent="0.25">
      <c r="F6842">
        <f t="shared" si="977"/>
        <v>6839</v>
      </c>
      <c r="G6842">
        <f t="shared" si="978"/>
        <v>1.7097499999999999E-3</v>
      </c>
      <c r="H6842">
        <f>IF(AND(0&lt;=F6842, F6842&lt;=$D$10),2*PI()*($D$8+$D$5*G6842/(2*$D$6))*G6842,0)</f>
        <v>0</v>
      </c>
      <c r="I6842">
        <f t="shared" si="976"/>
        <v>0</v>
      </c>
      <c r="J6842">
        <f t="shared" si="979"/>
        <v>0</v>
      </c>
      <c r="L6842">
        <f t="shared" si="980"/>
        <v>2839</v>
      </c>
      <c r="M6842">
        <f t="shared" si="981"/>
        <v>7.0974999999999999E-4</v>
      </c>
      <c r="N6842">
        <f t="shared" si="972"/>
        <v>0</v>
      </c>
      <c r="O6842">
        <f t="shared" si="973"/>
        <v>0</v>
      </c>
      <c r="P6842">
        <f t="shared" si="974"/>
        <v>0</v>
      </c>
      <c r="Q6842">
        <f>ROUND((O6842+$D$13*R6842)*$D$3,0)/($D$3)</f>
        <v>0.7578125</v>
      </c>
      <c r="R6842">
        <f>Random!A6840</f>
        <v>0.37797490735217698</v>
      </c>
      <c r="T6842">
        <f ca="1">IF(F6842&lt;$D$10,0,IFERROR(CORREL(OFFSET($J$3,0,0,$D$10,1),OFFSET($Q$3,F6842-$D$10,0,$D$10,1)),0))</f>
        <v>6.0715447337670427E-3</v>
      </c>
      <c r="U6842">
        <f ca="1">IF(T6842&gt;$D$14,T6842,0)</f>
        <v>0</v>
      </c>
      <c r="V6842">
        <f t="shared" ca="1" si="975"/>
        <v>0</v>
      </c>
    </row>
    <row r="6843" spans="6:22" x14ac:dyDescent="0.25">
      <c r="F6843">
        <f t="shared" si="977"/>
        <v>6840</v>
      </c>
      <c r="G6843">
        <f t="shared" si="978"/>
        <v>1.7099999999999999E-3</v>
      </c>
      <c r="H6843">
        <f>IF(AND(0&lt;=F6843, F6843&lt;=$D$10),2*PI()*($D$8+$D$5*G6843/(2*$D$6))*G6843,0)</f>
        <v>0</v>
      </c>
      <c r="I6843">
        <f t="shared" si="976"/>
        <v>0</v>
      </c>
      <c r="J6843">
        <f t="shared" si="979"/>
        <v>0</v>
      </c>
      <c r="L6843">
        <f t="shared" si="980"/>
        <v>2840</v>
      </c>
      <c r="M6843">
        <f t="shared" si="981"/>
        <v>7.1000000000000002E-4</v>
      </c>
      <c r="N6843">
        <f t="shared" si="972"/>
        <v>0</v>
      </c>
      <c r="O6843">
        <f t="shared" si="973"/>
        <v>0</v>
      </c>
      <c r="P6843">
        <f t="shared" si="974"/>
        <v>0</v>
      </c>
      <c r="Q6843">
        <f>ROUND((O6843+$D$13*R6843)*$D$3,0)/($D$3)</f>
        <v>-0.2109375</v>
      </c>
      <c r="R6843">
        <f>Random!A6841</f>
        <v>-0.10617022152427968</v>
      </c>
      <c r="T6843">
        <f ca="1">IF(F6843&lt;$D$10,0,IFERROR(CORREL(OFFSET($J$3,0,0,$D$10,1),OFFSET($Q$3,F6843-$D$10,0,$D$10,1)),0))</f>
        <v>-1.2175374238499641E-2</v>
      </c>
      <c r="U6843">
        <f ca="1">IF(T6843&gt;$D$14,T6843,0)</f>
        <v>0</v>
      </c>
      <c r="V6843">
        <f t="shared" ca="1" si="975"/>
        <v>0</v>
      </c>
    </row>
    <row r="6844" spans="6:22" x14ac:dyDescent="0.25">
      <c r="F6844">
        <f t="shared" si="977"/>
        <v>6841</v>
      </c>
      <c r="G6844">
        <f t="shared" si="978"/>
        <v>1.71025E-3</v>
      </c>
      <c r="H6844">
        <f>IF(AND(0&lt;=F6844, F6844&lt;=$D$10),2*PI()*($D$8+$D$5*G6844/(2*$D$6))*G6844,0)</f>
        <v>0</v>
      </c>
      <c r="I6844">
        <f t="shared" si="976"/>
        <v>0</v>
      </c>
      <c r="J6844">
        <f t="shared" si="979"/>
        <v>0</v>
      </c>
      <c r="L6844">
        <f t="shared" si="980"/>
        <v>2841</v>
      </c>
      <c r="M6844">
        <f t="shared" si="981"/>
        <v>7.1025000000000005E-4</v>
      </c>
      <c r="N6844">
        <f t="shared" si="972"/>
        <v>0</v>
      </c>
      <c r="O6844">
        <f t="shared" si="973"/>
        <v>0</v>
      </c>
      <c r="P6844">
        <f t="shared" si="974"/>
        <v>0</v>
      </c>
      <c r="Q6844">
        <f>ROUND((O6844+$D$13*R6844)*$D$3,0)/($D$3)</f>
        <v>-0.2109375</v>
      </c>
      <c r="R6844">
        <f>Random!A6842</f>
        <v>-0.10559380734595758</v>
      </c>
      <c r="T6844">
        <f ca="1">IF(F6844&lt;$D$10,0,IFERROR(CORREL(OFFSET($J$3,0,0,$D$10,1),OFFSET($Q$3,F6844-$D$10,0,$D$10,1)),0))</f>
        <v>-2.4999890127638095E-2</v>
      </c>
      <c r="U6844">
        <f ca="1">IF(T6844&gt;$D$14,T6844,0)</f>
        <v>0</v>
      </c>
      <c r="V6844">
        <f t="shared" ca="1" si="975"/>
        <v>0</v>
      </c>
    </row>
    <row r="6845" spans="6:22" x14ac:dyDescent="0.25">
      <c r="F6845">
        <f t="shared" si="977"/>
        <v>6842</v>
      </c>
      <c r="G6845">
        <f t="shared" si="978"/>
        <v>1.7105E-3</v>
      </c>
      <c r="H6845">
        <f>IF(AND(0&lt;=F6845, F6845&lt;=$D$10),2*PI()*($D$8+$D$5*G6845/(2*$D$6))*G6845,0)</f>
        <v>0</v>
      </c>
      <c r="I6845">
        <f t="shared" si="976"/>
        <v>0</v>
      </c>
      <c r="J6845">
        <f t="shared" si="979"/>
        <v>0</v>
      </c>
      <c r="L6845">
        <f t="shared" si="980"/>
        <v>2842</v>
      </c>
      <c r="M6845">
        <f t="shared" si="981"/>
        <v>7.1049999999999998E-4</v>
      </c>
      <c r="N6845">
        <f t="shared" si="972"/>
        <v>0</v>
      </c>
      <c r="O6845">
        <f t="shared" si="973"/>
        <v>0</v>
      </c>
      <c r="P6845">
        <f t="shared" si="974"/>
        <v>0</v>
      </c>
      <c r="Q6845">
        <f>ROUND((O6845+$D$13*R6845)*$D$3,0)/($D$3)</f>
        <v>0.46875</v>
      </c>
      <c r="R6845">
        <f>Random!A6843</f>
        <v>0.2349217797659725</v>
      </c>
      <c r="T6845">
        <f ca="1">IF(F6845&lt;$D$10,0,IFERROR(CORREL(OFFSET($J$3,0,0,$D$10,1),OFFSET($Q$3,F6845-$D$10,0,$D$10,1)),0))</f>
        <v>-2.8663585212982363E-2</v>
      </c>
      <c r="U6845">
        <f ca="1">IF(T6845&gt;$D$14,T6845,0)</f>
        <v>0</v>
      </c>
      <c r="V6845">
        <f t="shared" ca="1" si="975"/>
        <v>0</v>
      </c>
    </row>
    <row r="6846" spans="6:22" x14ac:dyDescent="0.25">
      <c r="F6846">
        <f t="shared" si="977"/>
        <v>6843</v>
      </c>
      <c r="G6846">
        <f t="shared" si="978"/>
        <v>1.71075E-3</v>
      </c>
      <c r="H6846">
        <f>IF(AND(0&lt;=F6846, F6846&lt;=$D$10),2*PI()*($D$8+$D$5*G6846/(2*$D$6))*G6846,0)</f>
        <v>0</v>
      </c>
      <c r="I6846">
        <f t="shared" si="976"/>
        <v>0</v>
      </c>
      <c r="J6846">
        <f t="shared" si="979"/>
        <v>0</v>
      </c>
      <c r="L6846">
        <f t="shared" si="980"/>
        <v>2843</v>
      </c>
      <c r="M6846">
        <f t="shared" si="981"/>
        <v>7.1075000000000001E-4</v>
      </c>
      <c r="N6846">
        <f t="shared" si="972"/>
        <v>0</v>
      </c>
      <c r="O6846">
        <f t="shared" si="973"/>
        <v>0</v>
      </c>
      <c r="P6846">
        <f t="shared" si="974"/>
        <v>0</v>
      </c>
      <c r="Q6846">
        <f>ROUND((O6846+$D$13*R6846)*$D$3,0)/($D$3)</f>
        <v>0.140625</v>
      </c>
      <c r="R6846">
        <f>Random!A6844</f>
        <v>7.2151215203348773E-2</v>
      </c>
      <c r="T6846">
        <f ca="1">IF(F6846&lt;$D$10,0,IFERROR(CORREL(OFFSET($J$3,0,0,$D$10,1),OFFSET($Q$3,F6846-$D$10,0,$D$10,1)),0))</f>
        <v>-2.1972438378836712E-2</v>
      </c>
      <c r="U6846">
        <f ca="1">IF(T6846&gt;$D$14,T6846,0)</f>
        <v>0</v>
      </c>
      <c r="V6846">
        <f t="shared" ca="1" si="975"/>
        <v>0</v>
      </c>
    </row>
    <row r="6847" spans="6:22" x14ac:dyDescent="0.25">
      <c r="F6847">
        <f t="shared" si="977"/>
        <v>6844</v>
      </c>
      <c r="G6847">
        <f t="shared" si="978"/>
        <v>1.7110000000000001E-3</v>
      </c>
      <c r="H6847">
        <f>IF(AND(0&lt;=F6847, F6847&lt;=$D$10),2*PI()*($D$8+$D$5*G6847/(2*$D$6))*G6847,0)</f>
        <v>0</v>
      </c>
      <c r="I6847">
        <f t="shared" si="976"/>
        <v>0</v>
      </c>
      <c r="J6847">
        <f t="shared" si="979"/>
        <v>0</v>
      </c>
      <c r="L6847">
        <f t="shared" si="980"/>
        <v>2844</v>
      </c>
      <c r="M6847">
        <f t="shared" si="981"/>
        <v>7.1100000000000004E-4</v>
      </c>
      <c r="N6847">
        <f t="shared" si="972"/>
        <v>0</v>
      </c>
      <c r="O6847">
        <f t="shared" si="973"/>
        <v>0</v>
      </c>
      <c r="P6847">
        <f t="shared" si="974"/>
        <v>0</v>
      </c>
      <c r="Q6847">
        <f>ROUND((O6847+$D$13*R6847)*$D$3,0)/($D$3)</f>
        <v>6.25E-2</v>
      </c>
      <c r="R6847">
        <f>Random!A6845</f>
        <v>3.1498948092422485E-2</v>
      </c>
      <c r="T6847">
        <f ca="1">IF(F6847&lt;$D$10,0,IFERROR(CORREL(OFFSET($J$3,0,0,$D$10,1),OFFSET($Q$3,F6847-$D$10,0,$D$10,1)),0))</f>
        <v>-7.9700705368814916E-3</v>
      </c>
      <c r="U6847">
        <f ca="1">IF(T6847&gt;$D$14,T6847,0)</f>
        <v>0</v>
      </c>
      <c r="V6847">
        <f t="shared" ca="1" si="975"/>
        <v>0</v>
      </c>
    </row>
    <row r="6848" spans="6:22" x14ac:dyDescent="0.25">
      <c r="F6848">
        <f t="shared" si="977"/>
        <v>6845</v>
      </c>
      <c r="G6848">
        <f t="shared" si="978"/>
        <v>1.7112500000000001E-3</v>
      </c>
      <c r="H6848">
        <f>IF(AND(0&lt;=F6848, F6848&lt;=$D$10),2*PI()*($D$8+$D$5*G6848/(2*$D$6))*G6848,0)</f>
        <v>0</v>
      </c>
      <c r="I6848">
        <f t="shared" si="976"/>
        <v>0</v>
      </c>
      <c r="J6848">
        <f t="shared" si="979"/>
        <v>0</v>
      </c>
      <c r="L6848">
        <f t="shared" si="980"/>
        <v>2845</v>
      </c>
      <c r="M6848">
        <f t="shared" si="981"/>
        <v>7.1124999999999997E-4</v>
      </c>
      <c r="N6848">
        <f t="shared" si="972"/>
        <v>0</v>
      </c>
      <c r="O6848">
        <f t="shared" si="973"/>
        <v>0</v>
      </c>
      <c r="P6848">
        <f t="shared" si="974"/>
        <v>0</v>
      </c>
      <c r="Q6848">
        <f>ROUND((O6848+$D$13*R6848)*$D$3,0)/($D$3)</f>
        <v>-0.375</v>
      </c>
      <c r="R6848">
        <f>Random!A6846</f>
        <v>-0.18650026970953459</v>
      </c>
      <c r="T6848">
        <f ca="1">IF(F6848&lt;$D$10,0,IFERROR(CORREL(OFFSET($J$3,0,0,$D$10,1),OFFSET($Q$3,F6848-$D$10,0,$D$10,1)),0))</f>
        <v>1.1043563606899098E-2</v>
      </c>
      <c r="U6848">
        <f ca="1">IF(T6848&gt;$D$14,T6848,0)</f>
        <v>0</v>
      </c>
      <c r="V6848">
        <f t="shared" ca="1" si="975"/>
        <v>0</v>
      </c>
    </row>
    <row r="6849" spans="6:22" x14ac:dyDescent="0.25">
      <c r="F6849">
        <f t="shared" si="977"/>
        <v>6846</v>
      </c>
      <c r="G6849">
        <f t="shared" si="978"/>
        <v>1.7114999999999999E-3</v>
      </c>
      <c r="H6849">
        <f>IF(AND(0&lt;=F6849, F6849&lt;=$D$10),2*PI()*($D$8+$D$5*G6849/(2*$D$6))*G6849,0)</f>
        <v>0</v>
      </c>
      <c r="I6849">
        <f t="shared" si="976"/>
        <v>0</v>
      </c>
      <c r="J6849">
        <f t="shared" si="979"/>
        <v>0</v>
      </c>
      <c r="L6849">
        <f t="shared" si="980"/>
        <v>2846</v>
      </c>
      <c r="M6849">
        <f t="shared" si="981"/>
        <v>7.115E-4</v>
      </c>
      <c r="N6849">
        <f t="shared" si="972"/>
        <v>0</v>
      </c>
      <c r="O6849">
        <f t="shared" si="973"/>
        <v>0</v>
      </c>
      <c r="P6849">
        <f t="shared" si="974"/>
        <v>0</v>
      </c>
      <c r="Q6849">
        <f>ROUND((O6849+$D$13*R6849)*$D$3,0)/($D$3)</f>
        <v>0.609375</v>
      </c>
      <c r="R6849">
        <f>Random!A6847</f>
        <v>0.30652931917292103</v>
      </c>
      <c r="T6849">
        <f ca="1">IF(F6849&lt;$D$10,0,IFERROR(CORREL(OFFSET($J$3,0,0,$D$10,1),OFFSET($Q$3,F6849-$D$10,0,$D$10,1)),0))</f>
        <v>2.6999088005695272E-2</v>
      </c>
      <c r="U6849">
        <f ca="1">IF(T6849&gt;$D$14,T6849,0)</f>
        <v>0</v>
      </c>
      <c r="V6849">
        <f t="shared" ca="1" si="975"/>
        <v>0</v>
      </c>
    </row>
    <row r="6850" spans="6:22" x14ac:dyDescent="0.25">
      <c r="F6850">
        <f t="shared" si="977"/>
        <v>6847</v>
      </c>
      <c r="G6850">
        <f t="shared" si="978"/>
        <v>1.7117499999999999E-3</v>
      </c>
      <c r="H6850">
        <f>IF(AND(0&lt;=F6850, F6850&lt;=$D$10),2*PI()*($D$8+$D$5*G6850/(2*$D$6))*G6850,0)</f>
        <v>0</v>
      </c>
      <c r="I6850">
        <f t="shared" si="976"/>
        <v>0</v>
      </c>
      <c r="J6850">
        <f t="shared" si="979"/>
        <v>0</v>
      </c>
      <c r="L6850">
        <f t="shared" si="980"/>
        <v>2847</v>
      </c>
      <c r="M6850">
        <f t="shared" si="981"/>
        <v>7.1175000000000003E-4</v>
      </c>
      <c r="N6850">
        <f t="shared" si="972"/>
        <v>0</v>
      </c>
      <c r="O6850">
        <f t="shared" si="973"/>
        <v>0</v>
      </c>
      <c r="P6850">
        <f t="shared" si="974"/>
        <v>0</v>
      </c>
      <c r="Q6850">
        <f>ROUND((O6850+$D$13*R6850)*$D$3,0)/($D$3)</f>
        <v>1</v>
      </c>
      <c r="R6850">
        <f>Random!A6848</f>
        <v>0.49857291633019518</v>
      </c>
      <c r="T6850">
        <f ca="1">IF(F6850&lt;$D$10,0,IFERROR(CORREL(OFFSET($J$3,0,0,$D$10,1),OFFSET($Q$3,F6850-$D$10,0,$D$10,1)),0))</f>
        <v>2.992115496908844E-2</v>
      </c>
      <c r="U6850">
        <f ca="1">IF(T6850&gt;$D$14,T6850,0)</f>
        <v>0</v>
      </c>
      <c r="V6850">
        <f t="shared" ca="1" si="975"/>
        <v>0</v>
      </c>
    </row>
    <row r="6851" spans="6:22" x14ac:dyDescent="0.25">
      <c r="F6851">
        <f t="shared" si="977"/>
        <v>6848</v>
      </c>
      <c r="G6851">
        <f t="shared" si="978"/>
        <v>1.712E-3</v>
      </c>
      <c r="H6851">
        <f>IF(AND(0&lt;=F6851, F6851&lt;=$D$10),2*PI()*($D$8+$D$5*G6851/(2*$D$6))*G6851,0)</f>
        <v>0</v>
      </c>
      <c r="I6851">
        <f t="shared" si="976"/>
        <v>0</v>
      </c>
      <c r="J6851">
        <f t="shared" si="979"/>
        <v>0</v>
      </c>
      <c r="L6851">
        <f t="shared" si="980"/>
        <v>2848</v>
      </c>
      <c r="M6851">
        <f t="shared" si="981"/>
        <v>7.1199999999999996E-4</v>
      </c>
      <c r="N6851">
        <f t="shared" si="972"/>
        <v>0</v>
      </c>
      <c r="O6851">
        <f t="shared" si="973"/>
        <v>0</v>
      </c>
      <c r="P6851">
        <f t="shared" si="974"/>
        <v>0</v>
      </c>
      <c r="Q6851">
        <f>ROUND((O6851+$D$13*R6851)*$D$3,0)/($D$3)</f>
        <v>-0.546875</v>
      </c>
      <c r="R6851">
        <f>Random!A6849</f>
        <v>-0.2724754619936598</v>
      </c>
      <c r="T6851">
        <f ca="1">IF(F6851&lt;$D$10,0,IFERROR(CORREL(OFFSET($J$3,0,0,$D$10,1),OFFSET($Q$3,F6851-$D$10,0,$D$10,1)),0))</f>
        <v>2.0471015384701925E-2</v>
      </c>
      <c r="U6851">
        <f ca="1">IF(T6851&gt;$D$14,T6851,0)</f>
        <v>0</v>
      </c>
      <c r="V6851">
        <f t="shared" ca="1" si="975"/>
        <v>0</v>
      </c>
    </row>
    <row r="6852" spans="6:22" x14ac:dyDescent="0.25">
      <c r="F6852">
        <f t="shared" si="977"/>
        <v>6849</v>
      </c>
      <c r="G6852">
        <f t="shared" si="978"/>
        <v>1.71225E-3</v>
      </c>
      <c r="H6852">
        <f>IF(AND(0&lt;=F6852, F6852&lt;=$D$10),2*PI()*($D$8+$D$5*G6852/(2*$D$6))*G6852,0)</f>
        <v>0</v>
      </c>
      <c r="I6852">
        <f t="shared" si="976"/>
        <v>0</v>
      </c>
      <c r="J6852">
        <f t="shared" si="979"/>
        <v>0</v>
      </c>
      <c r="L6852">
        <f t="shared" si="980"/>
        <v>2849</v>
      </c>
      <c r="M6852">
        <f t="shared" si="981"/>
        <v>7.1224999999999999E-4</v>
      </c>
      <c r="N6852">
        <f t="shared" ref="N6852:N6915" si="982">IF(AND(0&lt;=M6852,M6852&lt;=$D$6),2*PI()*($D$8+$D$5*M6852/(2*$D$6))*M6852,0)</f>
        <v>0</v>
      </c>
      <c r="O6852">
        <f t="shared" ref="O6852:O6915" si="983">SIN(N6852)</f>
        <v>0</v>
      </c>
      <c r="P6852">
        <f t="shared" ref="P6852:P6915" si="984">ROUND(O6852*$D$3,0)/($D$3)</f>
        <v>0</v>
      </c>
      <c r="Q6852">
        <f>ROUND((O6852+$D$13*R6852)*$D$3,0)/($D$3)</f>
        <v>-0.3671875</v>
      </c>
      <c r="R6852">
        <f>Random!A6850</f>
        <v>-0.18427064749309729</v>
      </c>
      <c r="T6852">
        <f ca="1">IF(F6852&lt;$D$10,0,IFERROR(CORREL(OFFSET($J$3,0,0,$D$10,1),OFFSET($Q$3,F6852-$D$10,0,$D$10,1)),0))</f>
        <v>5.6525556369769513E-3</v>
      </c>
      <c r="U6852">
        <f ca="1">IF(T6852&gt;$D$14,T6852,0)</f>
        <v>0</v>
      </c>
      <c r="V6852">
        <f t="shared" ref="V6852:V6915" ca="1" si="985">U6852*G6852</f>
        <v>0</v>
      </c>
    </row>
    <row r="6853" spans="6:22" x14ac:dyDescent="0.25">
      <c r="F6853">
        <f t="shared" si="977"/>
        <v>6850</v>
      </c>
      <c r="G6853">
        <f t="shared" si="978"/>
        <v>1.7125E-3</v>
      </c>
      <c r="H6853">
        <f>IF(AND(0&lt;=F6853, F6853&lt;=$D$10),2*PI()*($D$8+$D$5*G6853/(2*$D$6))*G6853,0)</f>
        <v>0</v>
      </c>
      <c r="I6853">
        <f t="shared" ref="I6853:I6916" si="986">SIN(H6853)</f>
        <v>0</v>
      </c>
      <c r="J6853">
        <f t="shared" si="979"/>
        <v>0</v>
      </c>
      <c r="L6853">
        <f t="shared" si="980"/>
        <v>2850</v>
      </c>
      <c r="M6853">
        <f t="shared" si="981"/>
        <v>7.1250000000000003E-4</v>
      </c>
      <c r="N6853">
        <f t="shared" si="982"/>
        <v>0</v>
      </c>
      <c r="O6853">
        <f t="shared" si="983"/>
        <v>0</v>
      </c>
      <c r="P6853">
        <f t="shared" si="984"/>
        <v>0</v>
      </c>
      <c r="Q6853">
        <f>ROUND((O6853+$D$13*R6853)*$D$3,0)/($D$3)</f>
        <v>-0.5234375</v>
      </c>
      <c r="R6853">
        <f>Random!A6851</f>
        <v>-0.26023455078506408</v>
      </c>
      <c r="T6853">
        <f ca="1">IF(F6853&lt;$D$10,0,IFERROR(CORREL(OFFSET($J$3,0,0,$D$10,1),OFFSET($Q$3,F6853-$D$10,0,$D$10,1)),0))</f>
        <v>-8.8709535208243914E-3</v>
      </c>
      <c r="U6853">
        <f ca="1">IF(T6853&gt;$D$14,T6853,0)</f>
        <v>0</v>
      </c>
      <c r="V6853">
        <f t="shared" ca="1" si="985"/>
        <v>0</v>
      </c>
    </row>
    <row r="6854" spans="6:22" x14ac:dyDescent="0.25">
      <c r="F6854">
        <f t="shared" si="977"/>
        <v>6851</v>
      </c>
      <c r="G6854">
        <f t="shared" si="978"/>
        <v>1.7127500000000001E-3</v>
      </c>
      <c r="H6854">
        <f>IF(AND(0&lt;=F6854, F6854&lt;=$D$10),2*PI()*($D$8+$D$5*G6854/(2*$D$6))*G6854,0)</f>
        <v>0</v>
      </c>
      <c r="I6854">
        <f t="shared" si="986"/>
        <v>0</v>
      </c>
      <c r="J6854">
        <f t="shared" si="979"/>
        <v>0</v>
      </c>
      <c r="L6854">
        <f t="shared" si="980"/>
        <v>2851</v>
      </c>
      <c r="M6854">
        <f t="shared" si="981"/>
        <v>7.1274999999999995E-4</v>
      </c>
      <c r="N6854">
        <f t="shared" si="982"/>
        <v>0</v>
      </c>
      <c r="O6854">
        <f t="shared" si="983"/>
        <v>0</v>
      </c>
      <c r="P6854">
        <f t="shared" si="984"/>
        <v>0</v>
      </c>
      <c r="Q6854">
        <f>ROUND((O6854+$D$13*R6854)*$D$3,0)/($D$3)</f>
        <v>-0.140625</v>
      </c>
      <c r="R6854">
        <f>Random!A6852</f>
        <v>-7.172892426670463E-2</v>
      </c>
      <c r="T6854">
        <f ca="1">IF(F6854&lt;$D$10,0,IFERROR(CORREL(OFFSET($J$3,0,0,$D$10,1),OFFSET($Q$3,F6854-$D$10,0,$D$10,1)),0))</f>
        <v>-1.7865624344455718E-2</v>
      </c>
      <c r="U6854">
        <f ca="1">IF(T6854&gt;$D$14,T6854,0)</f>
        <v>0</v>
      </c>
      <c r="V6854">
        <f t="shared" ca="1" si="985"/>
        <v>0</v>
      </c>
    </row>
    <row r="6855" spans="6:22" x14ac:dyDescent="0.25">
      <c r="F6855">
        <f t="shared" si="977"/>
        <v>6852</v>
      </c>
      <c r="G6855">
        <f t="shared" si="978"/>
        <v>1.7129999999999999E-3</v>
      </c>
      <c r="H6855">
        <f>IF(AND(0&lt;=F6855, F6855&lt;=$D$10),2*PI()*($D$8+$D$5*G6855/(2*$D$6))*G6855,0)</f>
        <v>0</v>
      </c>
      <c r="I6855">
        <f t="shared" si="986"/>
        <v>0</v>
      </c>
      <c r="J6855">
        <f t="shared" si="979"/>
        <v>0</v>
      </c>
      <c r="L6855">
        <f t="shared" si="980"/>
        <v>2852</v>
      </c>
      <c r="M6855">
        <f t="shared" si="981"/>
        <v>7.1299999999999998E-4</v>
      </c>
      <c r="N6855">
        <f t="shared" si="982"/>
        <v>0</v>
      </c>
      <c r="O6855">
        <f t="shared" si="983"/>
        <v>0</v>
      </c>
      <c r="P6855">
        <f t="shared" si="984"/>
        <v>0</v>
      </c>
      <c r="Q6855">
        <f>ROUND((O6855+$D$13*R6855)*$D$3,0)/($D$3)</f>
        <v>-6.25E-2</v>
      </c>
      <c r="R6855">
        <f>Random!A6853</f>
        <v>-3.0742351695715375E-2</v>
      </c>
      <c r="T6855">
        <f ca="1">IF(F6855&lt;$D$10,0,IFERROR(CORREL(OFFSET($J$3,0,0,$D$10,1),OFFSET($Q$3,F6855-$D$10,0,$D$10,1)),0))</f>
        <v>-2.1094186248459712E-2</v>
      </c>
      <c r="U6855">
        <f ca="1">IF(T6855&gt;$D$14,T6855,0)</f>
        <v>0</v>
      </c>
      <c r="V6855">
        <f t="shared" ca="1" si="985"/>
        <v>0</v>
      </c>
    </row>
    <row r="6856" spans="6:22" x14ac:dyDescent="0.25">
      <c r="F6856">
        <f t="shared" si="977"/>
        <v>6853</v>
      </c>
      <c r="G6856">
        <f t="shared" si="978"/>
        <v>1.7132499999999999E-3</v>
      </c>
      <c r="H6856">
        <f>IF(AND(0&lt;=F6856, F6856&lt;=$D$10),2*PI()*($D$8+$D$5*G6856/(2*$D$6))*G6856,0)</f>
        <v>0</v>
      </c>
      <c r="I6856">
        <f t="shared" si="986"/>
        <v>0</v>
      </c>
      <c r="J6856">
        <f t="shared" si="979"/>
        <v>0</v>
      </c>
      <c r="L6856">
        <f t="shared" si="980"/>
        <v>2853</v>
      </c>
      <c r="M6856">
        <f t="shared" si="981"/>
        <v>7.1325000000000002E-4</v>
      </c>
      <c r="N6856">
        <f t="shared" si="982"/>
        <v>0</v>
      </c>
      <c r="O6856">
        <f t="shared" si="983"/>
        <v>0</v>
      </c>
      <c r="P6856">
        <f t="shared" si="984"/>
        <v>0</v>
      </c>
      <c r="Q6856">
        <f>ROUND((O6856+$D$13*R6856)*$D$3,0)/($D$3)</f>
        <v>-0.84375</v>
      </c>
      <c r="R6856">
        <f>Random!A6854</f>
        <v>-0.42269252769462706</v>
      </c>
      <c r="T6856">
        <f ca="1">IF(F6856&lt;$D$10,0,IFERROR(CORREL(OFFSET($J$3,0,0,$D$10,1),OFFSET($Q$3,F6856-$D$10,0,$D$10,1)),0))</f>
        <v>-1.7217899001392672E-2</v>
      </c>
      <c r="U6856">
        <f ca="1">IF(T6856&gt;$D$14,T6856,0)</f>
        <v>0</v>
      </c>
      <c r="V6856">
        <f t="shared" ca="1" si="985"/>
        <v>0</v>
      </c>
    </row>
    <row r="6857" spans="6:22" x14ac:dyDescent="0.25">
      <c r="F6857">
        <f t="shared" si="977"/>
        <v>6854</v>
      </c>
      <c r="G6857">
        <f t="shared" si="978"/>
        <v>1.7135E-3</v>
      </c>
      <c r="H6857">
        <f>IF(AND(0&lt;=F6857, F6857&lt;=$D$10),2*PI()*($D$8+$D$5*G6857/(2*$D$6))*G6857,0)</f>
        <v>0</v>
      </c>
      <c r="I6857">
        <f t="shared" si="986"/>
        <v>0</v>
      </c>
      <c r="J6857">
        <f t="shared" si="979"/>
        <v>0</v>
      </c>
      <c r="L6857">
        <f t="shared" si="980"/>
        <v>2854</v>
      </c>
      <c r="M6857">
        <f t="shared" si="981"/>
        <v>7.1350000000000005E-4</v>
      </c>
      <c r="N6857">
        <f t="shared" si="982"/>
        <v>0</v>
      </c>
      <c r="O6857">
        <f t="shared" si="983"/>
        <v>0</v>
      </c>
      <c r="P6857">
        <f t="shared" si="984"/>
        <v>0</v>
      </c>
      <c r="Q6857">
        <f>ROUND((O6857+$D$13*R6857)*$D$3,0)/($D$3)</f>
        <v>-0.828125</v>
      </c>
      <c r="R6857">
        <f>Random!A6855</f>
        <v>-0.41568776957646936</v>
      </c>
      <c r="T6857">
        <f ca="1">IF(F6857&lt;$D$10,0,IFERROR(CORREL(OFFSET($J$3,0,0,$D$10,1),OFFSET($Q$3,F6857-$D$10,0,$D$10,1)),0))</f>
        <v>-3.6762577772003462E-3</v>
      </c>
      <c r="U6857">
        <f ca="1">IF(T6857&gt;$D$14,T6857,0)</f>
        <v>0</v>
      </c>
      <c r="V6857">
        <f t="shared" ca="1" si="985"/>
        <v>0</v>
      </c>
    </row>
    <row r="6858" spans="6:22" x14ac:dyDescent="0.25">
      <c r="F6858">
        <f t="shared" si="977"/>
        <v>6855</v>
      </c>
      <c r="G6858">
        <f t="shared" si="978"/>
        <v>1.71375E-3</v>
      </c>
      <c r="H6858">
        <f>IF(AND(0&lt;=F6858, F6858&lt;=$D$10),2*PI()*($D$8+$D$5*G6858/(2*$D$6))*G6858,0)</f>
        <v>0</v>
      </c>
      <c r="I6858">
        <f t="shared" si="986"/>
        <v>0</v>
      </c>
      <c r="J6858">
        <f t="shared" si="979"/>
        <v>0</v>
      </c>
      <c r="L6858">
        <f t="shared" si="980"/>
        <v>2855</v>
      </c>
      <c r="M6858">
        <f t="shared" si="981"/>
        <v>7.1374999999999997E-4</v>
      </c>
      <c r="N6858">
        <f t="shared" si="982"/>
        <v>0</v>
      </c>
      <c r="O6858">
        <f t="shared" si="983"/>
        <v>0</v>
      </c>
      <c r="P6858">
        <f t="shared" si="984"/>
        <v>0</v>
      </c>
      <c r="Q6858">
        <f>ROUND((O6858+$D$13*R6858)*$D$3,0)/($D$3)</f>
        <v>-0.390625</v>
      </c>
      <c r="R6858">
        <f>Random!A6856</f>
        <v>-0.19568235975548265</v>
      </c>
      <c r="T6858">
        <f ca="1">IF(F6858&lt;$D$10,0,IFERROR(CORREL(OFFSET($J$3,0,0,$D$10,1),OFFSET($Q$3,F6858-$D$10,0,$D$10,1)),0))</f>
        <v>1.1970094163241463E-2</v>
      </c>
      <c r="U6858">
        <f ca="1">IF(T6858&gt;$D$14,T6858,0)</f>
        <v>0</v>
      </c>
      <c r="V6858">
        <f t="shared" ca="1" si="985"/>
        <v>0</v>
      </c>
    </row>
    <row r="6859" spans="6:22" x14ac:dyDescent="0.25">
      <c r="F6859">
        <f t="shared" si="977"/>
        <v>6856</v>
      </c>
      <c r="G6859">
        <f t="shared" si="978"/>
        <v>1.714E-3</v>
      </c>
      <c r="H6859">
        <f>IF(AND(0&lt;=F6859, F6859&lt;=$D$10),2*PI()*($D$8+$D$5*G6859/(2*$D$6))*G6859,0)</f>
        <v>0</v>
      </c>
      <c r="I6859">
        <f t="shared" si="986"/>
        <v>0</v>
      </c>
      <c r="J6859">
        <f t="shared" si="979"/>
        <v>0</v>
      </c>
      <c r="L6859">
        <f t="shared" si="980"/>
        <v>2856</v>
      </c>
      <c r="M6859">
        <f t="shared" si="981"/>
        <v>7.1400000000000001E-4</v>
      </c>
      <c r="N6859">
        <f t="shared" si="982"/>
        <v>0</v>
      </c>
      <c r="O6859">
        <f t="shared" si="983"/>
        <v>0</v>
      </c>
      <c r="P6859">
        <f t="shared" si="984"/>
        <v>0</v>
      </c>
      <c r="Q6859">
        <f>ROUND((O6859+$D$13*R6859)*$D$3,0)/($D$3)</f>
        <v>0.6640625</v>
      </c>
      <c r="R6859">
        <f>Random!A6857</f>
        <v>0.33099179417316815</v>
      </c>
      <c r="T6859">
        <f ca="1">IF(F6859&lt;$D$10,0,IFERROR(CORREL(OFFSET($J$3,0,0,$D$10,1),OFFSET($Q$3,F6859-$D$10,0,$D$10,1)),0))</f>
        <v>2.490251165036686E-2</v>
      </c>
      <c r="U6859">
        <f ca="1">IF(T6859&gt;$D$14,T6859,0)</f>
        <v>0</v>
      </c>
      <c r="V6859">
        <f t="shared" ca="1" si="985"/>
        <v>0</v>
      </c>
    </row>
    <row r="6860" spans="6:22" x14ac:dyDescent="0.25">
      <c r="F6860">
        <f t="shared" si="977"/>
        <v>6857</v>
      </c>
      <c r="G6860">
        <f t="shared" si="978"/>
        <v>1.7142500000000001E-3</v>
      </c>
      <c r="H6860">
        <f>IF(AND(0&lt;=F6860, F6860&lt;=$D$10),2*PI()*($D$8+$D$5*G6860/(2*$D$6))*G6860,0)</f>
        <v>0</v>
      </c>
      <c r="I6860">
        <f t="shared" si="986"/>
        <v>0</v>
      </c>
      <c r="J6860">
        <f t="shared" si="979"/>
        <v>0</v>
      </c>
      <c r="L6860">
        <f t="shared" si="980"/>
        <v>2857</v>
      </c>
      <c r="M6860">
        <f t="shared" si="981"/>
        <v>7.1425000000000004E-4</v>
      </c>
      <c r="N6860">
        <f t="shared" si="982"/>
        <v>0</v>
      </c>
      <c r="O6860">
        <f t="shared" si="983"/>
        <v>0</v>
      </c>
      <c r="P6860">
        <f t="shared" si="984"/>
        <v>0</v>
      </c>
      <c r="Q6860">
        <f>ROUND((O6860+$D$13*R6860)*$D$3,0)/($D$3)</f>
        <v>0.515625</v>
      </c>
      <c r="R6860">
        <f>Random!A6858</f>
        <v>0.25734303201673514</v>
      </c>
      <c r="T6860">
        <f ca="1">IF(F6860&lt;$D$10,0,IFERROR(CORREL(OFFSET($J$3,0,0,$D$10,1),OFFSET($Q$3,F6860-$D$10,0,$D$10,1)),0))</f>
        <v>2.8614109980839967E-2</v>
      </c>
      <c r="U6860">
        <f ca="1">IF(T6860&gt;$D$14,T6860,0)</f>
        <v>0</v>
      </c>
      <c r="V6860">
        <f t="shared" ca="1" si="985"/>
        <v>0</v>
      </c>
    </row>
    <row r="6861" spans="6:22" x14ac:dyDescent="0.25">
      <c r="F6861">
        <f t="shared" si="977"/>
        <v>6858</v>
      </c>
      <c r="G6861">
        <f t="shared" si="978"/>
        <v>1.7145000000000001E-3</v>
      </c>
      <c r="H6861">
        <f>IF(AND(0&lt;=F6861, F6861&lt;=$D$10),2*PI()*($D$8+$D$5*G6861/(2*$D$6))*G6861,0)</f>
        <v>0</v>
      </c>
      <c r="I6861">
        <f t="shared" si="986"/>
        <v>0</v>
      </c>
      <c r="J6861">
        <f t="shared" si="979"/>
        <v>0</v>
      </c>
      <c r="L6861">
        <f t="shared" si="980"/>
        <v>2858</v>
      </c>
      <c r="M6861">
        <f t="shared" si="981"/>
        <v>7.1449999999999997E-4</v>
      </c>
      <c r="N6861">
        <f t="shared" si="982"/>
        <v>0</v>
      </c>
      <c r="O6861">
        <f t="shared" si="983"/>
        <v>0</v>
      </c>
      <c r="P6861">
        <f t="shared" si="984"/>
        <v>0</v>
      </c>
      <c r="Q6861">
        <f>ROUND((O6861+$D$13*R6861)*$D$3,0)/($D$3)</f>
        <v>-0.234375</v>
      </c>
      <c r="R6861">
        <f>Random!A6859</f>
        <v>-0.11682212167388528</v>
      </c>
      <c r="T6861">
        <f ca="1">IF(F6861&lt;$D$10,0,IFERROR(CORREL(OFFSET($J$3,0,0,$D$10,1),OFFSET($Q$3,F6861-$D$10,0,$D$10,1)),0))</f>
        <v>1.8785277635080963E-2</v>
      </c>
      <c r="U6861">
        <f ca="1">IF(T6861&gt;$D$14,T6861,0)</f>
        <v>0</v>
      </c>
      <c r="V6861">
        <f t="shared" ca="1" si="985"/>
        <v>0</v>
      </c>
    </row>
    <row r="6862" spans="6:22" x14ac:dyDescent="0.25">
      <c r="F6862">
        <f t="shared" si="977"/>
        <v>6859</v>
      </c>
      <c r="G6862">
        <f t="shared" si="978"/>
        <v>1.7147499999999999E-3</v>
      </c>
      <c r="H6862">
        <f>IF(AND(0&lt;=F6862, F6862&lt;=$D$10),2*PI()*($D$8+$D$5*G6862/(2*$D$6))*G6862,0)</f>
        <v>0</v>
      </c>
      <c r="I6862">
        <f t="shared" si="986"/>
        <v>0</v>
      </c>
      <c r="J6862">
        <f t="shared" si="979"/>
        <v>0</v>
      </c>
      <c r="L6862">
        <f t="shared" si="980"/>
        <v>2859</v>
      </c>
      <c r="M6862">
        <f t="shared" si="981"/>
        <v>7.1475E-4</v>
      </c>
      <c r="N6862">
        <f t="shared" si="982"/>
        <v>0</v>
      </c>
      <c r="O6862">
        <f t="shared" si="983"/>
        <v>0</v>
      </c>
      <c r="P6862">
        <f t="shared" si="984"/>
        <v>0</v>
      </c>
      <c r="Q6862">
        <f>ROUND((O6862+$D$13*R6862)*$D$3,0)/($D$3)</f>
        <v>-0.9453125</v>
      </c>
      <c r="R6862">
        <f>Random!A6860</f>
        <v>-0.471644548535611</v>
      </c>
      <c r="T6862">
        <f ca="1">IF(F6862&lt;$D$10,0,IFERROR(CORREL(OFFSET($J$3,0,0,$D$10,1),OFFSET($Q$3,F6862-$D$10,0,$D$10,1)),0))</f>
        <v>1.1485958897226099E-3</v>
      </c>
      <c r="U6862">
        <f ca="1">IF(T6862&gt;$D$14,T6862,0)</f>
        <v>0</v>
      </c>
      <c r="V6862">
        <f t="shared" ca="1" si="985"/>
        <v>0</v>
      </c>
    </row>
    <row r="6863" spans="6:22" x14ac:dyDescent="0.25">
      <c r="F6863">
        <f t="shared" si="977"/>
        <v>6860</v>
      </c>
      <c r="G6863">
        <f t="shared" si="978"/>
        <v>1.7149999999999999E-3</v>
      </c>
      <c r="H6863">
        <f>IF(AND(0&lt;=F6863, F6863&lt;=$D$10),2*PI()*($D$8+$D$5*G6863/(2*$D$6))*G6863,0)</f>
        <v>0</v>
      </c>
      <c r="I6863">
        <f t="shared" si="986"/>
        <v>0</v>
      </c>
      <c r="J6863">
        <f t="shared" si="979"/>
        <v>0</v>
      </c>
      <c r="L6863">
        <f t="shared" si="980"/>
        <v>2860</v>
      </c>
      <c r="M6863">
        <f t="shared" si="981"/>
        <v>7.1500000000000003E-4</v>
      </c>
      <c r="N6863">
        <f t="shared" si="982"/>
        <v>0</v>
      </c>
      <c r="O6863">
        <f t="shared" si="983"/>
        <v>0</v>
      </c>
      <c r="P6863">
        <f t="shared" si="984"/>
        <v>0</v>
      </c>
      <c r="Q6863">
        <f>ROUND((O6863+$D$13*R6863)*$D$3,0)/($D$3)</f>
        <v>0.9453125</v>
      </c>
      <c r="R6863">
        <f>Random!A6861</f>
        <v>0.47315233115048538</v>
      </c>
      <c r="T6863">
        <f ca="1">IF(F6863&lt;$D$10,0,IFERROR(CORREL(OFFSET($J$3,0,0,$D$10,1),OFFSET($Q$3,F6863-$D$10,0,$D$10,1)),0))</f>
        <v>-1.7368081704528512E-2</v>
      </c>
      <c r="U6863">
        <f ca="1">IF(T6863&gt;$D$14,T6863,0)</f>
        <v>0</v>
      </c>
      <c r="V6863">
        <f t="shared" ca="1" si="985"/>
        <v>0</v>
      </c>
    </row>
    <row r="6864" spans="6:22" x14ac:dyDescent="0.25">
      <c r="F6864">
        <f t="shared" si="977"/>
        <v>6861</v>
      </c>
      <c r="G6864">
        <f t="shared" si="978"/>
        <v>1.71525E-3</v>
      </c>
      <c r="H6864">
        <f>IF(AND(0&lt;=F6864, F6864&lt;=$D$10),2*PI()*($D$8+$D$5*G6864/(2*$D$6))*G6864,0)</f>
        <v>0</v>
      </c>
      <c r="I6864">
        <f t="shared" si="986"/>
        <v>0</v>
      </c>
      <c r="J6864">
        <f t="shared" si="979"/>
        <v>0</v>
      </c>
      <c r="L6864">
        <f t="shared" si="980"/>
        <v>2861</v>
      </c>
      <c r="M6864">
        <f t="shared" si="981"/>
        <v>7.1524999999999996E-4</v>
      </c>
      <c r="N6864">
        <f t="shared" si="982"/>
        <v>0</v>
      </c>
      <c r="O6864">
        <f t="shared" si="983"/>
        <v>0</v>
      </c>
      <c r="P6864">
        <f t="shared" si="984"/>
        <v>0</v>
      </c>
      <c r="Q6864">
        <f>ROUND((O6864+$D$13*R6864)*$D$3,0)/($D$3)</f>
        <v>-0.4375</v>
      </c>
      <c r="R6864">
        <f>Random!A6862</f>
        <v>-0.21755336757072408</v>
      </c>
      <c r="T6864">
        <f ca="1">IF(F6864&lt;$D$10,0,IFERROR(CORREL(OFFSET($J$3,0,0,$D$10,1),OFFSET($Q$3,F6864-$D$10,0,$D$10,1)),0))</f>
        <v>-3.2330954595267303E-2</v>
      </c>
      <c r="U6864">
        <f ca="1">IF(T6864&gt;$D$14,T6864,0)</f>
        <v>0</v>
      </c>
      <c r="V6864">
        <f t="shared" ca="1" si="985"/>
        <v>0</v>
      </c>
    </row>
    <row r="6865" spans="6:22" x14ac:dyDescent="0.25">
      <c r="F6865">
        <f t="shared" si="977"/>
        <v>6862</v>
      </c>
      <c r="G6865">
        <f t="shared" si="978"/>
        <v>1.7155E-3</v>
      </c>
      <c r="H6865">
        <f>IF(AND(0&lt;=F6865, F6865&lt;=$D$10),2*PI()*($D$8+$D$5*G6865/(2*$D$6))*G6865,0)</f>
        <v>0</v>
      </c>
      <c r="I6865">
        <f t="shared" si="986"/>
        <v>0</v>
      </c>
      <c r="J6865">
        <f t="shared" si="979"/>
        <v>0</v>
      </c>
      <c r="L6865">
        <f t="shared" si="980"/>
        <v>2862</v>
      </c>
      <c r="M6865">
        <f t="shared" si="981"/>
        <v>7.1549999999999999E-4</v>
      </c>
      <c r="N6865">
        <f t="shared" si="982"/>
        <v>0</v>
      </c>
      <c r="O6865">
        <f t="shared" si="983"/>
        <v>0</v>
      </c>
      <c r="P6865">
        <f t="shared" si="984"/>
        <v>0</v>
      </c>
      <c r="Q6865">
        <f>ROUND((O6865+$D$13*R6865)*$D$3,0)/($D$3)</f>
        <v>-0.6328125</v>
      </c>
      <c r="R6865">
        <f>Random!A6863</f>
        <v>-0.31678360728519717</v>
      </c>
      <c r="T6865">
        <f ca="1">IF(F6865&lt;$D$10,0,IFERROR(CORREL(OFFSET($J$3,0,0,$D$10,1),OFFSET($Q$3,F6865-$D$10,0,$D$10,1)),0))</f>
        <v>-3.5929843129953482E-2</v>
      </c>
      <c r="U6865">
        <f ca="1">IF(T6865&gt;$D$14,T6865,0)</f>
        <v>0</v>
      </c>
      <c r="V6865">
        <f t="shared" ca="1" si="985"/>
        <v>0</v>
      </c>
    </row>
    <row r="6866" spans="6:22" x14ac:dyDescent="0.25">
      <c r="F6866">
        <f t="shared" si="977"/>
        <v>6863</v>
      </c>
      <c r="G6866">
        <f t="shared" si="978"/>
        <v>1.71575E-3</v>
      </c>
      <c r="H6866">
        <f>IF(AND(0&lt;=F6866, F6866&lt;=$D$10),2*PI()*($D$8+$D$5*G6866/(2*$D$6))*G6866,0)</f>
        <v>0</v>
      </c>
      <c r="I6866">
        <f t="shared" si="986"/>
        <v>0</v>
      </c>
      <c r="J6866">
        <f t="shared" si="979"/>
        <v>0</v>
      </c>
      <c r="L6866">
        <f t="shared" si="980"/>
        <v>2863</v>
      </c>
      <c r="M6866">
        <f t="shared" si="981"/>
        <v>7.1575000000000002E-4</v>
      </c>
      <c r="N6866">
        <f t="shared" si="982"/>
        <v>0</v>
      </c>
      <c r="O6866">
        <f t="shared" si="983"/>
        <v>0</v>
      </c>
      <c r="P6866">
        <f t="shared" si="984"/>
        <v>0</v>
      </c>
      <c r="Q6866">
        <f>ROUND((O6866+$D$13*R6866)*$D$3,0)/($D$3)</f>
        <v>0.1640625</v>
      </c>
      <c r="R6866">
        <f>Random!A6864</f>
        <v>8.3303274764871094E-2</v>
      </c>
      <c r="T6866">
        <f ca="1">IF(F6866&lt;$D$10,0,IFERROR(CORREL(OFFSET($J$3,0,0,$D$10,1),OFFSET($Q$3,F6866-$D$10,0,$D$10,1)),0))</f>
        <v>-2.5756645248362423E-2</v>
      </c>
      <c r="U6866">
        <f ca="1">IF(T6866&gt;$D$14,T6866,0)</f>
        <v>0</v>
      </c>
      <c r="V6866">
        <f t="shared" ca="1" si="985"/>
        <v>0</v>
      </c>
    </row>
    <row r="6867" spans="6:22" x14ac:dyDescent="0.25">
      <c r="F6867">
        <f t="shared" si="977"/>
        <v>6864</v>
      </c>
      <c r="G6867">
        <f t="shared" si="978"/>
        <v>1.7160000000000001E-3</v>
      </c>
      <c r="H6867">
        <f>IF(AND(0&lt;=F6867, F6867&lt;=$D$10),2*PI()*($D$8+$D$5*G6867/(2*$D$6))*G6867,0)</f>
        <v>0</v>
      </c>
      <c r="I6867">
        <f t="shared" si="986"/>
        <v>0</v>
      </c>
      <c r="J6867">
        <f t="shared" si="979"/>
        <v>0</v>
      </c>
      <c r="L6867">
        <f t="shared" si="980"/>
        <v>2864</v>
      </c>
      <c r="M6867">
        <f t="shared" si="981"/>
        <v>7.1599999999999995E-4</v>
      </c>
      <c r="N6867">
        <f t="shared" si="982"/>
        <v>0</v>
      </c>
      <c r="O6867">
        <f t="shared" si="983"/>
        <v>0</v>
      </c>
      <c r="P6867">
        <f t="shared" si="984"/>
        <v>0</v>
      </c>
      <c r="Q6867">
        <f>ROUND((O6867+$D$13*R6867)*$D$3,0)/($D$3)</f>
        <v>0.5</v>
      </c>
      <c r="R6867">
        <f>Random!A6865</f>
        <v>0.25100985956983157</v>
      </c>
      <c r="T6867">
        <f ca="1">IF(F6867&lt;$D$10,0,IFERROR(CORREL(OFFSET($J$3,0,0,$D$10,1),OFFSET($Q$3,F6867-$D$10,0,$D$10,1)),0))</f>
        <v>-6.4724189942031891E-3</v>
      </c>
      <c r="U6867">
        <f ca="1">IF(T6867&gt;$D$14,T6867,0)</f>
        <v>0</v>
      </c>
      <c r="V6867">
        <f t="shared" ca="1" si="985"/>
        <v>0</v>
      </c>
    </row>
    <row r="6868" spans="6:22" x14ac:dyDescent="0.25">
      <c r="F6868">
        <f t="shared" si="977"/>
        <v>6865</v>
      </c>
      <c r="G6868">
        <f t="shared" si="978"/>
        <v>1.7162499999999999E-3</v>
      </c>
      <c r="H6868">
        <f>IF(AND(0&lt;=F6868, F6868&lt;=$D$10),2*PI()*($D$8+$D$5*G6868/(2*$D$6))*G6868,0)</f>
        <v>0</v>
      </c>
      <c r="I6868">
        <f t="shared" si="986"/>
        <v>0</v>
      </c>
      <c r="J6868">
        <f t="shared" si="979"/>
        <v>0</v>
      </c>
      <c r="L6868">
        <f t="shared" si="980"/>
        <v>2865</v>
      </c>
      <c r="M6868">
        <f t="shared" si="981"/>
        <v>7.1624999999999998E-4</v>
      </c>
      <c r="N6868">
        <f t="shared" si="982"/>
        <v>0</v>
      </c>
      <c r="O6868">
        <f t="shared" si="983"/>
        <v>0</v>
      </c>
      <c r="P6868">
        <f t="shared" si="984"/>
        <v>0</v>
      </c>
      <c r="Q6868">
        <f>ROUND((O6868+$D$13*R6868)*$D$3,0)/($D$3)</f>
        <v>-0.890625</v>
      </c>
      <c r="R6868">
        <f>Random!A6866</f>
        <v>-0.44352781264478969</v>
      </c>
      <c r="T6868">
        <f ca="1">IF(F6868&lt;$D$10,0,IFERROR(CORREL(OFFSET($J$3,0,0,$D$10,1),OFFSET($Q$3,F6868-$D$10,0,$D$10,1)),0))</f>
        <v>1.4023908440209039E-2</v>
      </c>
      <c r="U6868">
        <f ca="1">IF(T6868&gt;$D$14,T6868,0)</f>
        <v>0</v>
      </c>
      <c r="V6868">
        <f t="shared" ca="1" si="985"/>
        <v>0</v>
      </c>
    </row>
    <row r="6869" spans="6:22" x14ac:dyDescent="0.25">
      <c r="F6869">
        <f t="shared" si="977"/>
        <v>6866</v>
      </c>
      <c r="G6869">
        <f t="shared" si="978"/>
        <v>1.7164999999999999E-3</v>
      </c>
      <c r="H6869">
        <f>IF(AND(0&lt;=F6869, F6869&lt;=$D$10),2*PI()*($D$8+$D$5*G6869/(2*$D$6))*G6869,0)</f>
        <v>0</v>
      </c>
      <c r="I6869">
        <f t="shared" si="986"/>
        <v>0</v>
      </c>
      <c r="J6869">
        <f t="shared" si="979"/>
        <v>0</v>
      </c>
      <c r="L6869">
        <f t="shared" si="980"/>
        <v>2866</v>
      </c>
      <c r="M6869">
        <f t="shared" si="981"/>
        <v>7.1650000000000001E-4</v>
      </c>
      <c r="N6869">
        <f t="shared" si="982"/>
        <v>0</v>
      </c>
      <c r="O6869">
        <f t="shared" si="983"/>
        <v>0</v>
      </c>
      <c r="P6869">
        <f t="shared" si="984"/>
        <v>0</v>
      </c>
      <c r="Q6869">
        <f>ROUND((O6869+$D$13*R6869)*$D$3,0)/($D$3)</f>
        <v>0.78125</v>
      </c>
      <c r="R6869">
        <f>Random!A6867</f>
        <v>0.39153411991889608</v>
      </c>
      <c r="T6869">
        <f ca="1">IF(F6869&lt;$D$10,0,IFERROR(CORREL(OFFSET($J$3,0,0,$D$10,1),OFFSET($Q$3,F6869-$D$10,0,$D$10,1)),0))</f>
        <v>3.1083493569328248E-2</v>
      </c>
      <c r="U6869">
        <f ca="1">IF(T6869&gt;$D$14,T6869,0)</f>
        <v>0</v>
      </c>
      <c r="V6869">
        <f t="shared" ca="1" si="985"/>
        <v>0</v>
      </c>
    </row>
    <row r="6870" spans="6:22" x14ac:dyDescent="0.25">
      <c r="F6870">
        <f t="shared" si="977"/>
        <v>6867</v>
      </c>
      <c r="G6870">
        <f t="shared" si="978"/>
        <v>1.71675E-3</v>
      </c>
      <c r="H6870">
        <f>IF(AND(0&lt;=F6870, F6870&lt;=$D$10),2*PI()*($D$8+$D$5*G6870/(2*$D$6))*G6870,0)</f>
        <v>0</v>
      </c>
      <c r="I6870">
        <f t="shared" si="986"/>
        <v>0</v>
      </c>
      <c r="J6870">
        <f t="shared" si="979"/>
        <v>0</v>
      </c>
      <c r="L6870">
        <f t="shared" si="980"/>
        <v>2867</v>
      </c>
      <c r="M6870">
        <f t="shared" si="981"/>
        <v>7.1675000000000005E-4</v>
      </c>
      <c r="N6870">
        <f t="shared" si="982"/>
        <v>0</v>
      </c>
      <c r="O6870">
        <f t="shared" si="983"/>
        <v>0</v>
      </c>
      <c r="P6870">
        <f t="shared" si="984"/>
        <v>0</v>
      </c>
      <c r="Q6870">
        <f>ROUND((O6870+$D$13*R6870)*$D$3,0)/($D$3)</f>
        <v>-0.125</v>
      </c>
      <c r="R6870">
        <f>Random!A6868</f>
        <v>-6.2999375124187185E-2</v>
      </c>
      <c r="T6870">
        <f ca="1">IF(F6870&lt;$D$10,0,IFERROR(CORREL(OFFSET($J$3,0,0,$D$10,1),OFFSET($Q$3,F6870-$D$10,0,$D$10,1)),0))</f>
        <v>3.6032851918246817E-2</v>
      </c>
      <c r="U6870">
        <f ca="1">IF(T6870&gt;$D$14,T6870,0)</f>
        <v>0</v>
      </c>
      <c r="V6870">
        <f t="shared" ca="1" si="985"/>
        <v>0</v>
      </c>
    </row>
    <row r="6871" spans="6:22" x14ac:dyDescent="0.25">
      <c r="F6871">
        <f t="shared" si="977"/>
        <v>6868</v>
      </c>
      <c r="G6871">
        <f t="shared" si="978"/>
        <v>1.717E-3</v>
      </c>
      <c r="H6871">
        <f>IF(AND(0&lt;=F6871, F6871&lt;=$D$10),2*PI()*($D$8+$D$5*G6871/(2*$D$6))*G6871,0)</f>
        <v>0</v>
      </c>
      <c r="I6871">
        <f t="shared" si="986"/>
        <v>0</v>
      </c>
      <c r="J6871">
        <f t="shared" si="979"/>
        <v>0</v>
      </c>
      <c r="L6871">
        <f t="shared" si="980"/>
        <v>2868</v>
      </c>
      <c r="M6871">
        <f t="shared" si="981"/>
        <v>7.1699999999999997E-4</v>
      </c>
      <c r="N6871">
        <f t="shared" si="982"/>
        <v>0</v>
      </c>
      <c r="O6871">
        <f t="shared" si="983"/>
        <v>0</v>
      </c>
      <c r="P6871">
        <f t="shared" si="984"/>
        <v>0</v>
      </c>
      <c r="Q6871">
        <f>ROUND((O6871+$D$13*R6871)*$D$3,0)/($D$3)</f>
        <v>0.3359375</v>
      </c>
      <c r="R6871">
        <f>Random!A6869</f>
        <v>0.16788731701807769</v>
      </c>
      <c r="T6871">
        <f ca="1">IF(F6871&lt;$D$10,0,IFERROR(CORREL(OFFSET($J$3,0,0,$D$10,1),OFFSET($Q$3,F6871-$D$10,0,$D$10,1)),0))</f>
        <v>2.761905307942631E-2</v>
      </c>
      <c r="U6871">
        <f ca="1">IF(T6871&gt;$D$14,T6871,0)</f>
        <v>0</v>
      </c>
      <c r="V6871">
        <f t="shared" ca="1" si="985"/>
        <v>0</v>
      </c>
    </row>
    <row r="6872" spans="6:22" x14ac:dyDescent="0.25">
      <c r="F6872">
        <f t="shared" si="977"/>
        <v>6869</v>
      </c>
      <c r="G6872">
        <f t="shared" si="978"/>
        <v>1.71725E-3</v>
      </c>
      <c r="H6872">
        <f>IF(AND(0&lt;=F6872, F6872&lt;=$D$10),2*PI()*($D$8+$D$5*G6872/(2*$D$6))*G6872,0)</f>
        <v>0</v>
      </c>
      <c r="I6872">
        <f t="shared" si="986"/>
        <v>0</v>
      </c>
      <c r="J6872">
        <f t="shared" si="979"/>
        <v>0</v>
      </c>
      <c r="L6872">
        <f t="shared" si="980"/>
        <v>2869</v>
      </c>
      <c r="M6872">
        <f t="shared" si="981"/>
        <v>7.1725000000000001E-4</v>
      </c>
      <c r="N6872">
        <f t="shared" si="982"/>
        <v>0</v>
      </c>
      <c r="O6872">
        <f t="shared" si="983"/>
        <v>0</v>
      </c>
      <c r="P6872">
        <f t="shared" si="984"/>
        <v>0</v>
      </c>
      <c r="Q6872">
        <f>ROUND((O6872+$D$13*R6872)*$D$3,0)/($D$3)</f>
        <v>-0.3984375</v>
      </c>
      <c r="R6872">
        <f>Random!A6870</f>
        <v>-0.19808797049417703</v>
      </c>
      <c r="T6872">
        <f ca="1">IF(F6872&lt;$D$10,0,IFERROR(CORREL(OFFSET($J$3,0,0,$D$10,1),OFFSET($Q$3,F6872-$D$10,0,$D$10,1)),0))</f>
        <v>8.0432916583398489E-3</v>
      </c>
      <c r="U6872">
        <f ca="1">IF(T6872&gt;$D$14,T6872,0)</f>
        <v>0</v>
      </c>
      <c r="V6872">
        <f t="shared" ca="1" si="985"/>
        <v>0</v>
      </c>
    </row>
    <row r="6873" spans="6:22" x14ac:dyDescent="0.25">
      <c r="F6873">
        <f t="shared" si="977"/>
        <v>6870</v>
      </c>
      <c r="G6873">
        <f t="shared" si="978"/>
        <v>1.7175000000000001E-3</v>
      </c>
      <c r="H6873">
        <f>IF(AND(0&lt;=F6873, F6873&lt;=$D$10),2*PI()*($D$8+$D$5*G6873/(2*$D$6))*G6873,0)</f>
        <v>0</v>
      </c>
      <c r="I6873">
        <f t="shared" si="986"/>
        <v>0</v>
      </c>
      <c r="J6873">
        <f t="shared" si="979"/>
        <v>0</v>
      </c>
      <c r="L6873">
        <f t="shared" si="980"/>
        <v>2870</v>
      </c>
      <c r="M6873">
        <f t="shared" si="981"/>
        <v>7.1750000000000004E-4</v>
      </c>
      <c r="N6873">
        <f t="shared" si="982"/>
        <v>0</v>
      </c>
      <c r="O6873">
        <f t="shared" si="983"/>
        <v>0</v>
      </c>
      <c r="P6873">
        <f t="shared" si="984"/>
        <v>0</v>
      </c>
      <c r="Q6873">
        <f>ROUND((O6873+$D$13*R6873)*$D$3,0)/($D$3)</f>
        <v>-0.375</v>
      </c>
      <c r="R6873">
        <f>Random!A6871</f>
        <v>-0.1872418066429361</v>
      </c>
      <c r="T6873">
        <f ca="1">IF(F6873&lt;$D$10,0,IFERROR(CORREL(OFFSET($J$3,0,0,$D$10,1),OFFSET($Q$3,F6873-$D$10,0,$D$10,1)),0))</f>
        <v>-1.3402529812728882E-2</v>
      </c>
      <c r="U6873">
        <f ca="1">IF(T6873&gt;$D$14,T6873,0)</f>
        <v>0</v>
      </c>
      <c r="V6873">
        <f t="shared" ca="1" si="985"/>
        <v>0</v>
      </c>
    </row>
    <row r="6874" spans="6:22" x14ac:dyDescent="0.25">
      <c r="F6874">
        <f t="shared" si="977"/>
        <v>6871</v>
      </c>
      <c r="G6874">
        <f t="shared" si="978"/>
        <v>1.7177500000000001E-3</v>
      </c>
      <c r="H6874">
        <f>IF(AND(0&lt;=F6874, F6874&lt;=$D$10),2*PI()*($D$8+$D$5*G6874/(2*$D$6))*G6874,0)</f>
        <v>0</v>
      </c>
      <c r="I6874">
        <f t="shared" si="986"/>
        <v>0</v>
      </c>
      <c r="J6874">
        <f t="shared" si="979"/>
        <v>0</v>
      </c>
      <c r="L6874">
        <f t="shared" si="980"/>
        <v>2871</v>
      </c>
      <c r="M6874">
        <f t="shared" si="981"/>
        <v>7.1774999999999996E-4</v>
      </c>
      <c r="N6874">
        <f t="shared" si="982"/>
        <v>0</v>
      </c>
      <c r="O6874">
        <f t="shared" si="983"/>
        <v>0</v>
      </c>
      <c r="P6874">
        <f t="shared" si="984"/>
        <v>0</v>
      </c>
      <c r="Q6874">
        <f>ROUND((O6874+$D$13*R6874)*$D$3,0)/($D$3)</f>
        <v>0.7109375</v>
      </c>
      <c r="R6874">
        <f>Random!A6872</f>
        <v>0.35517497127664599</v>
      </c>
      <c r="T6874">
        <f ca="1">IF(F6874&lt;$D$10,0,IFERROR(CORREL(OFFSET($J$3,0,0,$D$10,1),OFFSET($Q$3,F6874-$D$10,0,$D$10,1)),0))</f>
        <v>-2.7413611026881536E-2</v>
      </c>
      <c r="U6874">
        <f ca="1">IF(T6874&gt;$D$14,T6874,0)</f>
        <v>0</v>
      </c>
      <c r="V6874">
        <f t="shared" ca="1" si="985"/>
        <v>0</v>
      </c>
    </row>
    <row r="6875" spans="6:22" x14ac:dyDescent="0.25">
      <c r="F6875">
        <f t="shared" ref="F6875:F6938" si="987">F6874+1</f>
        <v>6872</v>
      </c>
      <c r="G6875">
        <f t="shared" ref="G6875:G6938" si="988">F6875/$D$2</f>
        <v>1.7179999999999999E-3</v>
      </c>
      <c r="H6875">
        <f>IF(AND(0&lt;=F6875, F6875&lt;=$D$10),2*PI()*($D$8+$D$5*G6875/(2*$D$6))*G6875,0)</f>
        <v>0</v>
      </c>
      <c r="I6875">
        <f t="shared" si="986"/>
        <v>0</v>
      </c>
      <c r="J6875">
        <f t="shared" ref="J6875:J6938" si="989">ROUND(I6875*$D$3,0)/$D$3</f>
        <v>0</v>
      </c>
      <c r="L6875">
        <f t="shared" ref="L6875:L6938" si="990">L6874+1</f>
        <v>2872</v>
      </c>
      <c r="M6875">
        <f t="shared" ref="M6875:M6938" si="991">L6875/$D$2</f>
        <v>7.18E-4</v>
      </c>
      <c r="N6875">
        <f t="shared" si="982"/>
        <v>0</v>
      </c>
      <c r="O6875">
        <f t="shared" si="983"/>
        <v>0</v>
      </c>
      <c r="P6875">
        <f t="shared" si="984"/>
        <v>0</v>
      </c>
      <c r="Q6875">
        <f>ROUND((O6875+$D$13*R6875)*$D$3,0)/($D$3)</f>
        <v>0.125</v>
      </c>
      <c r="R6875">
        <f>Random!A6873</f>
        <v>6.0821237841582443E-2</v>
      </c>
      <c r="T6875">
        <f ca="1">IF(F6875&lt;$D$10,0,IFERROR(CORREL(OFFSET($J$3,0,0,$D$10,1),OFFSET($Q$3,F6875-$D$10,0,$D$10,1)),0))</f>
        <v>-3.1149398076580136E-2</v>
      </c>
      <c r="U6875">
        <f ca="1">IF(T6875&gt;$D$14,T6875,0)</f>
        <v>0</v>
      </c>
      <c r="V6875">
        <f t="shared" ca="1" si="985"/>
        <v>0</v>
      </c>
    </row>
    <row r="6876" spans="6:22" x14ac:dyDescent="0.25">
      <c r="F6876">
        <f t="shared" si="987"/>
        <v>6873</v>
      </c>
      <c r="G6876">
        <f t="shared" si="988"/>
        <v>1.7182499999999999E-3</v>
      </c>
      <c r="H6876">
        <f>IF(AND(0&lt;=F6876, F6876&lt;=$D$10),2*PI()*($D$8+$D$5*G6876/(2*$D$6))*G6876,0)</f>
        <v>0</v>
      </c>
      <c r="I6876">
        <f t="shared" si="986"/>
        <v>0</v>
      </c>
      <c r="J6876">
        <f t="shared" si="989"/>
        <v>0</v>
      </c>
      <c r="L6876">
        <f t="shared" si="990"/>
        <v>2873</v>
      </c>
      <c r="M6876">
        <f t="shared" si="991"/>
        <v>7.1825000000000003E-4</v>
      </c>
      <c r="N6876">
        <f t="shared" si="982"/>
        <v>0</v>
      </c>
      <c r="O6876">
        <f t="shared" si="983"/>
        <v>0</v>
      </c>
      <c r="P6876">
        <f t="shared" si="984"/>
        <v>0</v>
      </c>
      <c r="Q6876">
        <f>ROUND((O6876+$D$13*R6876)*$D$3,0)/($D$3)</f>
        <v>-0.6328125</v>
      </c>
      <c r="R6876">
        <f>Random!A6874</f>
        <v>-0.31709157883670602</v>
      </c>
      <c r="T6876">
        <f ca="1">IF(F6876&lt;$D$10,0,IFERROR(CORREL(OFFSET($J$3,0,0,$D$10,1),OFFSET($Q$3,F6876-$D$10,0,$D$10,1)),0))</f>
        <v>-2.369277301450674E-2</v>
      </c>
      <c r="U6876">
        <f ca="1">IF(T6876&gt;$D$14,T6876,0)</f>
        <v>0</v>
      </c>
      <c r="V6876">
        <f t="shared" ca="1" si="985"/>
        <v>0</v>
      </c>
    </row>
    <row r="6877" spans="6:22" x14ac:dyDescent="0.25">
      <c r="F6877">
        <f t="shared" si="987"/>
        <v>6874</v>
      </c>
      <c r="G6877">
        <f t="shared" si="988"/>
        <v>1.7185E-3</v>
      </c>
      <c r="H6877">
        <f>IF(AND(0&lt;=F6877, F6877&lt;=$D$10),2*PI()*($D$8+$D$5*G6877/(2*$D$6))*G6877,0)</f>
        <v>0</v>
      </c>
      <c r="I6877">
        <f t="shared" si="986"/>
        <v>0</v>
      </c>
      <c r="J6877">
        <f t="shared" si="989"/>
        <v>0</v>
      </c>
      <c r="L6877">
        <f t="shared" si="990"/>
        <v>2874</v>
      </c>
      <c r="M6877">
        <f t="shared" si="991"/>
        <v>7.1849999999999995E-4</v>
      </c>
      <c r="N6877">
        <f t="shared" si="982"/>
        <v>0</v>
      </c>
      <c r="O6877">
        <f t="shared" si="983"/>
        <v>0</v>
      </c>
      <c r="P6877">
        <f t="shared" si="984"/>
        <v>0</v>
      </c>
      <c r="Q6877">
        <f>ROUND((O6877+$D$13*R6877)*$D$3,0)/($D$3)</f>
        <v>9.375E-2</v>
      </c>
      <c r="R6877">
        <f>Random!A6875</f>
        <v>4.6770200664786765E-2</v>
      </c>
      <c r="T6877">
        <f ca="1">IF(F6877&lt;$D$10,0,IFERROR(CORREL(OFFSET($J$3,0,0,$D$10,1),OFFSET($Q$3,F6877-$D$10,0,$D$10,1)),0))</f>
        <v>-3.6262290531798177E-3</v>
      </c>
      <c r="U6877">
        <f ca="1">IF(T6877&gt;$D$14,T6877,0)</f>
        <v>0</v>
      </c>
      <c r="V6877">
        <f t="shared" ca="1" si="985"/>
        <v>0</v>
      </c>
    </row>
    <row r="6878" spans="6:22" x14ac:dyDescent="0.25">
      <c r="F6878">
        <f t="shared" si="987"/>
        <v>6875</v>
      </c>
      <c r="G6878">
        <f t="shared" si="988"/>
        <v>1.71875E-3</v>
      </c>
      <c r="H6878">
        <f>IF(AND(0&lt;=F6878, F6878&lt;=$D$10),2*PI()*($D$8+$D$5*G6878/(2*$D$6))*G6878,0)</f>
        <v>0</v>
      </c>
      <c r="I6878">
        <f t="shared" si="986"/>
        <v>0</v>
      </c>
      <c r="J6878">
        <f t="shared" si="989"/>
        <v>0</v>
      </c>
      <c r="L6878">
        <f t="shared" si="990"/>
        <v>2875</v>
      </c>
      <c r="M6878">
        <f t="shared" si="991"/>
        <v>7.1874999999999999E-4</v>
      </c>
      <c r="N6878">
        <f t="shared" si="982"/>
        <v>0</v>
      </c>
      <c r="O6878">
        <f t="shared" si="983"/>
        <v>0</v>
      </c>
      <c r="P6878">
        <f t="shared" si="984"/>
        <v>0</v>
      </c>
      <c r="Q6878">
        <f>ROUND((O6878+$D$13*R6878)*$D$3,0)/($D$3)</f>
        <v>-0.2421875</v>
      </c>
      <c r="R6878">
        <f>Random!A6876</f>
        <v>-0.12083677500414014</v>
      </c>
      <c r="T6878">
        <f ca="1">IF(F6878&lt;$D$10,0,IFERROR(CORREL(OFFSET($J$3,0,0,$D$10,1),OFFSET($Q$3,F6878-$D$10,0,$D$10,1)),0))</f>
        <v>1.767033150448246E-2</v>
      </c>
      <c r="U6878">
        <f ca="1">IF(T6878&gt;$D$14,T6878,0)</f>
        <v>0</v>
      </c>
      <c r="V6878">
        <f t="shared" ca="1" si="985"/>
        <v>0</v>
      </c>
    </row>
    <row r="6879" spans="6:22" x14ac:dyDescent="0.25">
      <c r="F6879">
        <f t="shared" si="987"/>
        <v>6876</v>
      </c>
      <c r="G6879">
        <f t="shared" si="988"/>
        <v>1.719E-3</v>
      </c>
      <c r="H6879">
        <f>IF(AND(0&lt;=F6879, F6879&lt;=$D$10),2*PI()*($D$8+$D$5*G6879/(2*$D$6))*G6879,0)</f>
        <v>0</v>
      </c>
      <c r="I6879">
        <f t="shared" si="986"/>
        <v>0</v>
      </c>
      <c r="J6879">
        <f t="shared" si="989"/>
        <v>0</v>
      </c>
      <c r="L6879">
        <f t="shared" si="990"/>
        <v>2876</v>
      </c>
      <c r="M6879">
        <f t="shared" si="991"/>
        <v>7.1900000000000002E-4</v>
      </c>
      <c r="N6879">
        <f t="shared" si="982"/>
        <v>0</v>
      </c>
      <c r="O6879">
        <f t="shared" si="983"/>
        <v>0</v>
      </c>
      <c r="P6879">
        <f t="shared" si="984"/>
        <v>0</v>
      </c>
      <c r="Q6879">
        <f>ROUND((O6879+$D$13*R6879)*$D$3,0)/($D$3)</f>
        <v>0.4765625</v>
      </c>
      <c r="R6879">
        <f>Random!A6877</f>
        <v>0.23732192679633068</v>
      </c>
      <c r="T6879">
        <f ca="1">IF(F6879&lt;$D$10,0,IFERROR(CORREL(OFFSET($J$3,0,0,$D$10,1),OFFSET($Q$3,F6879-$D$10,0,$D$10,1)),0))</f>
        <v>3.463701265434118E-2</v>
      </c>
      <c r="U6879">
        <f ca="1">IF(T6879&gt;$D$14,T6879,0)</f>
        <v>0</v>
      </c>
      <c r="V6879">
        <f t="shared" ca="1" si="985"/>
        <v>0</v>
      </c>
    </row>
    <row r="6880" spans="6:22" x14ac:dyDescent="0.25">
      <c r="F6880">
        <f t="shared" si="987"/>
        <v>6877</v>
      </c>
      <c r="G6880">
        <f t="shared" si="988"/>
        <v>1.7192500000000001E-3</v>
      </c>
      <c r="H6880">
        <f>IF(AND(0&lt;=F6880, F6880&lt;=$D$10),2*PI()*($D$8+$D$5*G6880/(2*$D$6))*G6880,0)</f>
        <v>0</v>
      </c>
      <c r="I6880">
        <f t="shared" si="986"/>
        <v>0</v>
      </c>
      <c r="J6880">
        <f t="shared" si="989"/>
        <v>0</v>
      </c>
      <c r="L6880">
        <f t="shared" si="990"/>
        <v>2877</v>
      </c>
      <c r="M6880">
        <f t="shared" si="991"/>
        <v>7.1925000000000005E-4</v>
      </c>
      <c r="N6880">
        <f t="shared" si="982"/>
        <v>0</v>
      </c>
      <c r="O6880">
        <f t="shared" si="983"/>
        <v>0</v>
      </c>
      <c r="P6880">
        <f t="shared" si="984"/>
        <v>0</v>
      </c>
      <c r="Q6880">
        <f>ROUND((O6880+$D$13*R6880)*$D$3,0)/($D$3)</f>
        <v>-3.125E-2</v>
      </c>
      <c r="R6880">
        <f>Random!A6878</f>
        <v>-1.4922755755389816E-2</v>
      </c>
      <c r="T6880">
        <f ca="1">IF(F6880&lt;$D$10,0,IFERROR(CORREL(OFFSET($J$3,0,0,$D$10,1),OFFSET($Q$3,F6880-$D$10,0,$D$10,1)),0))</f>
        <v>3.64330441095089E-2</v>
      </c>
      <c r="U6880">
        <f ca="1">IF(T6880&gt;$D$14,T6880,0)</f>
        <v>0</v>
      </c>
      <c r="V6880">
        <f t="shared" ca="1" si="985"/>
        <v>0</v>
      </c>
    </row>
    <row r="6881" spans="6:22" x14ac:dyDescent="0.25">
      <c r="F6881">
        <f t="shared" si="987"/>
        <v>6878</v>
      </c>
      <c r="G6881">
        <f t="shared" si="988"/>
        <v>1.7195000000000001E-3</v>
      </c>
      <c r="H6881">
        <f>IF(AND(0&lt;=F6881, F6881&lt;=$D$10),2*PI()*($D$8+$D$5*G6881/(2*$D$6))*G6881,0)</f>
        <v>0</v>
      </c>
      <c r="I6881">
        <f t="shared" si="986"/>
        <v>0</v>
      </c>
      <c r="J6881">
        <f t="shared" si="989"/>
        <v>0</v>
      </c>
      <c r="L6881">
        <f t="shared" si="990"/>
        <v>2878</v>
      </c>
      <c r="M6881">
        <f t="shared" si="991"/>
        <v>7.1949999999999998E-4</v>
      </c>
      <c r="N6881">
        <f t="shared" si="982"/>
        <v>0</v>
      </c>
      <c r="O6881">
        <f t="shared" si="983"/>
        <v>0</v>
      </c>
      <c r="P6881">
        <f t="shared" si="984"/>
        <v>0</v>
      </c>
      <c r="Q6881">
        <f>ROUND((O6881+$D$13*R6881)*$D$3,0)/($D$3)</f>
        <v>-0.6171875</v>
      </c>
      <c r="R6881">
        <f>Random!A6879</f>
        <v>-0.30972827805260417</v>
      </c>
      <c r="T6881">
        <f ca="1">IF(F6881&lt;$D$10,0,IFERROR(CORREL(OFFSET($J$3,0,0,$D$10,1),OFFSET($Q$3,F6881-$D$10,0,$D$10,1)),0))</f>
        <v>2.6990798251067052E-2</v>
      </c>
      <c r="U6881">
        <f ca="1">IF(T6881&gt;$D$14,T6881,0)</f>
        <v>0</v>
      </c>
      <c r="V6881">
        <f t="shared" ca="1" si="985"/>
        <v>0</v>
      </c>
    </row>
    <row r="6882" spans="6:22" x14ac:dyDescent="0.25">
      <c r="F6882">
        <f t="shared" si="987"/>
        <v>6879</v>
      </c>
      <c r="G6882">
        <f t="shared" si="988"/>
        <v>1.7197499999999999E-3</v>
      </c>
      <c r="H6882">
        <f>IF(AND(0&lt;=F6882, F6882&lt;=$D$10),2*PI()*($D$8+$D$5*G6882/(2*$D$6))*G6882,0)</f>
        <v>0</v>
      </c>
      <c r="I6882">
        <f t="shared" si="986"/>
        <v>0</v>
      </c>
      <c r="J6882">
        <f t="shared" si="989"/>
        <v>0</v>
      </c>
      <c r="L6882">
        <f t="shared" si="990"/>
        <v>2879</v>
      </c>
      <c r="M6882">
        <f t="shared" si="991"/>
        <v>7.1975000000000001E-4</v>
      </c>
      <c r="N6882">
        <f t="shared" si="982"/>
        <v>0</v>
      </c>
      <c r="O6882">
        <f t="shared" si="983"/>
        <v>0</v>
      </c>
      <c r="P6882">
        <f t="shared" si="984"/>
        <v>0</v>
      </c>
      <c r="Q6882">
        <f>ROUND((O6882+$D$13*R6882)*$D$3,0)/($D$3)</f>
        <v>0.78125</v>
      </c>
      <c r="R6882">
        <f>Random!A6880</f>
        <v>0.39121108475064836</v>
      </c>
      <c r="T6882">
        <f ca="1">IF(F6882&lt;$D$10,0,IFERROR(CORREL(OFFSET($J$3,0,0,$D$10,1),OFFSET($Q$3,F6882-$D$10,0,$D$10,1)),0))</f>
        <v>1.0345834629644638E-2</v>
      </c>
      <c r="U6882">
        <f ca="1">IF(T6882&gt;$D$14,T6882,0)</f>
        <v>0</v>
      </c>
      <c r="V6882">
        <f t="shared" ca="1" si="985"/>
        <v>0</v>
      </c>
    </row>
    <row r="6883" spans="6:22" x14ac:dyDescent="0.25">
      <c r="F6883">
        <f t="shared" si="987"/>
        <v>6880</v>
      </c>
      <c r="G6883">
        <f t="shared" si="988"/>
        <v>1.72E-3</v>
      </c>
      <c r="H6883">
        <f>IF(AND(0&lt;=F6883, F6883&lt;=$D$10),2*PI()*($D$8+$D$5*G6883/(2*$D$6))*G6883,0)</f>
        <v>0</v>
      </c>
      <c r="I6883">
        <f t="shared" si="986"/>
        <v>0</v>
      </c>
      <c r="J6883">
        <f t="shared" si="989"/>
        <v>0</v>
      </c>
      <c r="L6883">
        <f t="shared" si="990"/>
        <v>2880</v>
      </c>
      <c r="M6883">
        <f t="shared" si="991"/>
        <v>7.2000000000000005E-4</v>
      </c>
      <c r="N6883">
        <f t="shared" si="982"/>
        <v>0</v>
      </c>
      <c r="O6883">
        <f t="shared" si="983"/>
        <v>0</v>
      </c>
      <c r="P6883">
        <f t="shared" si="984"/>
        <v>0</v>
      </c>
      <c r="Q6883">
        <f>ROUND((O6883+$D$13*R6883)*$D$3,0)/($D$3)</f>
        <v>-0.234375</v>
      </c>
      <c r="R6883">
        <f>Random!A6881</f>
        <v>-0.11791535948725984</v>
      </c>
      <c r="T6883">
        <f ca="1">IF(F6883&lt;$D$10,0,IFERROR(CORREL(OFFSET($J$3,0,0,$D$10,1),OFFSET($Q$3,F6883-$D$10,0,$D$10,1)),0))</f>
        <v>-1.2274337270469334E-2</v>
      </c>
      <c r="U6883">
        <f ca="1">IF(T6883&gt;$D$14,T6883,0)</f>
        <v>0</v>
      </c>
      <c r="V6883">
        <f t="shared" ca="1" si="985"/>
        <v>0</v>
      </c>
    </row>
    <row r="6884" spans="6:22" x14ac:dyDescent="0.25">
      <c r="F6884">
        <f t="shared" si="987"/>
        <v>6881</v>
      </c>
      <c r="G6884">
        <f t="shared" si="988"/>
        <v>1.72025E-3</v>
      </c>
      <c r="H6884">
        <f>IF(AND(0&lt;=F6884, F6884&lt;=$D$10),2*PI()*($D$8+$D$5*G6884/(2*$D$6))*G6884,0)</f>
        <v>0</v>
      </c>
      <c r="I6884">
        <f t="shared" si="986"/>
        <v>0</v>
      </c>
      <c r="J6884">
        <f t="shared" si="989"/>
        <v>0</v>
      </c>
      <c r="L6884">
        <f t="shared" si="990"/>
        <v>2881</v>
      </c>
      <c r="M6884">
        <f t="shared" si="991"/>
        <v>7.2024999999999997E-4</v>
      </c>
      <c r="N6884">
        <f t="shared" si="982"/>
        <v>0</v>
      </c>
      <c r="O6884">
        <f t="shared" si="983"/>
        <v>0</v>
      </c>
      <c r="P6884">
        <f t="shared" si="984"/>
        <v>0</v>
      </c>
      <c r="Q6884">
        <f>ROUND((O6884+$D$13*R6884)*$D$3,0)/($D$3)</f>
        <v>-0.5390625</v>
      </c>
      <c r="R6884">
        <f>Random!A6882</f>
        <v>-0.26832065011821027</v>
      </c>
      <c r="T6884">
        <f ca="1">IF(F6884&lt;$D$10,0,IFERROR(CORREL(OFFSET($J$3,0,0,$D$10,1),OFFSET($Q$3,F6884-$D$10,0,$D$10,1)),0))</f>
        <v>-3.1519100488261967E-2</v>
      </c>
      <c r="U6884">
        <f ca="1">IF(T6884&gt;$D$14,T6884,0)</f>
        <v>0</v>
      </c>
      <c r="V6884">
        <f t="shared" ca="1" si="985"/>
        <v>0</v>
      </c>
    </row>
    <row r="6885" spans="6:22" x14ac:dyDescent="0.25">
      <c r="F6885">
        <f t="shared" si="987"/>
        <v>6882</v>
      </c>
      <c r="G6885">
        <f t="shared" si="988"/>
        <v>1.7205E-3</v>
      </c>
      <c r="H6885">
        <f>IF(AND(0&lt;=F6885, F6885&lt;=$D$10),2*PI()*($D$8+$D$5*G6885/(2*$D$6))*G6885,0)</f>
        <v>0</v>
      </c>
      <c r="I6885">
        <f t="shared" si="986"/>
        <v>0</v>
      </c>
      <c r="J6885">
        <f t="shared" si="989"/>
        <v>0</v>
      </c>
      <c r="L6885">
        <f t="shared" si="990"/>
        <v>2882</v>
      </c>
      <c r="M6885">
        <f t="shared" si="991"/>
        <v>7.205E-4</v>
      </c>
      <c r="N6885">
        <f t="shared" si="982"/>
        <v>0</v>
      </c>
      <c r="O6885">
        <f t="shared" si="983"/>
        <v>0</v>
      </c>
      <c r="P6885">
        <f t="shared" si="984"/>
        <v>0</v>
      </c>
      <c r="Q6885">
        <f>ROUND((O6885+$D$13*R6885)*$D$3,0)/($D$3)</f>
        <v>-0.71875</v>
      </c>
      <c r="R6885">
        <f>Random!A6883</f>
        <v>-0.35818340397165416</v>
      </c>
      <c r="T6885">
        <f ca="1">IF(F6885&lt;$D$10,0,IFERROR(CORREL(OFFSET($J$3,0,0,$D$10,1),OFFSET($Q$3,F6885-$D$10,0,$D$10,1)),0))</f>
        <v>-3.874445489800156E-2</v>
      </c>
      <c r="U6885">
        <f ca="1">IF(T6885&gt;$D$14,T6885,0)</f>
        <v>0</v>
      </c>
      <c r="V6885">
        <f t="shared" ca="1" si="985"/>
        <v>0</v>
      </c>
    </row>
    <row r="6886" spans="6:22" x14ac:dyDescent="0.25">
      <c r="F6886">
        <f t="shared" si="987"/>
        <v>6883</v>
      </c>
      <c r="G6886">
        <f t="shared" si="988"/>
        <v>1.7207500000000001E-3</v>
      </c>
      <c r="H6886">
        <f>IF(AND(0&lt;=F6886, F6886&lt;=$D$10),2*PI()*($D$8+$D$5*G6886/(2*$D$6))*G6886,0)</f>
        <v>0</v>
      </c>
      <c r="I6886">
        <f t="shared" si="986"/>
        <v>0</v>
      </c>
      <c r="J6886">
        <f t="shared" si="989"/>
        <v>0</v>
      </c>
      <c r="L6886">
        <f t="shared" si="990"/>
        <v>2883</v>
      </c>
      <c r="M6886">
        <f t="shared" si="991"/>
        <v>7.2075000000000004E-4</v>
      </c>
      <c r="N6886">
        <f t="shared" si="982"/>
        <v>0</v>
      </c>
      <c r="O6886">
        <f t="shared" si="983"/>
        <v>0</v>
      </c>
      <c r="P6886">
        <f t="shared" si="984"/>
        <v>0</v>
      </c>
      <c r="Q6886">
        <f>ROUND((O6886+$D$13*R6886)*$D$3,0)/($D$3)</f>
        <v>-0.6015625</v>
      </c>
      <c r="R6886">
        <f>Random!A6884</f>
        <v>-0.29925373222495388</v>
      </c>
      <c r="T6886">
        <f ca="1">IF(F6886&lt;$D$10,0,IFERROR(CORREL(OFFSET($J$3,0,0,$D$10,1),OFFSET($Q$3,F6886-$D$10,0,$D$10,1)),0))</f>
        <v>-2.9593179978664324E-2</v>
      </c>
      <c r="U6886">
        <f ca="1">IF(T6886&gt;$D$14,T6886,0)</f>
        <v>0</v>
      </c>
      <c r="V6886">
        <f t="shared" ca="1" si="985"/>
        <v>0</v>
      </c>
    </row>
    <row r="6887" spans="6:22" x14ac:dyDescent="0.25">
      <c r="F6887">
        <f t="shared" si="987"/>
        <v>6884</v>
      </c>
      <c r="G6887">
        <f t="shared" si="988"/>
        <v>1.7210000000000001E-3</v>
      </c>
      <c r="H6887">
        <f>IF(AND(0&lt;=F6887, F6887&lt;=$D$10),2*PI()*($D$8+$D$5*G6887/(2*$D$6))*G6887,0)</f>
        <v>0</v>
      </c>
      <c r="I6887">
        <f t="shared" si="986"/>
        <v>0</v>
      </c>
      <c r="J6887">
        <f t="shared" si="989"/>
        <v>0</v>
      </c>
      <c r="L6887">
        <f t="shared" si="990"/>
        <v>2884</v>
      </c>
      <c r="M6887">
        <f t="shared" si="991"/>
        <v>7.2099999999999996E-4</v>
      </c>
      <c r="N6887">
        <f t="shared" si="982"/>
        <v>0</v>
      </c>
      <c r="O6887">
        <f t="shared" si="983"/>
        <v>0</v>
      </c>
      <c r="P6887">
        <f t="shared" si="984"/>
        <v>0</v>
      </c>
      <c r="Q6887">
        <f>ROUND((O6887+$D$13*R6887)*$D$3,0)/($D$3)</f>
        <v>0.6328125</v>
      </c>
      <c r="R6887">
        <f>Random!A6885</f>
        <v>0.31553852674247473</v>
      </c>
      <c r="T6887">
        <f ca="1">IF(F6887&lt;$D$10,0,IFERROR(CORREL(OFFSET($J$3,0,0,$D$10,1),OFFSET($Q$3,F6887-$D$10,0,$D$10,1)),0))</f>
        <v>-6.8360674866573875E-3</v>
      </c>
      <c r="U6887">
        <f ca="1">IF(T6887&gt;$D$14,T6887,0)</f>
        <v>0</v>
      </c>
      <c r="V6887">
        <f t="shared" ca="1" si="985"/>
        <v>0</v>
      </c>
    </row>
    <row r="6888" spans="6:22" x14ac:dyDescent="0.25">
      <c r="F6888">
        <f t="shared" si="987"/>
        <v>6885</v>
      </c>
      <c r="G6888">
        <f t="shared" si="988"/>
        <v>1.7212499999999999E-3</v>
      </c>
      <c r="H6888">
        <f>IF(AND(0&lt;=F6888, F6888&lt;=$D$10),2*PI()*($D$8+$D$5*G6888/(2*$D$6))*G6888,0)</f>
        <v>0</v>
      </c>
      <c r="I6888">
        <f t="shared" si="986"/>
        <v>0</v>
      </c>
      <c r="J6888">
        <f t="shared" si="989"/>
        <v>0</v>
      </c>
      <c r="L6888">
        <f t="shared" si="990"/>
        <v>2885</v>
      </c>
      <c r="M6888">
        <f t="shared" si="991"/>
        <v>7.2124999999999999E-4</v>
      </c>
      <c r="N6888">
        <f t="shared" si="982"/>
        <v>0</v>
      </c>
      <c r="O6888">
        <f t="shared" si="983"/>
        <v>0</v>
      </c>
      <c r="P6888">
        <f t="shared" si="984"/>
        <v>0</v>
      </c>
      <c r="Q6888">
        <f>ROUND((O6888+$D$13*R6888)*$D$3,0)/($D$3)</f>
        <v>0.1953125</v>
      </c>
      <c r="R6888">
        <f>Random!A6886</f>
        <v>9.7687825605203837E-2</v>
      </c>
      <c r="T6888">
        <f ca="1">IF(F6888&lt;$D$10,0,IFERROR(CORREL(OFFSET($J$3,0,0,$D$10,1),OFFSET($Q$3,F6888-$D$10,0,$D$10,1)),0))</f>
        <v>1.526996714856598E-2</v>
      </c>
      <c r="U6888">
        <f ca="1">IF(T6888&gt;$D$14,T6888,0)</f>
        <v>0</v>
      </c>
      <c r="V6888">
        <f t="shared" ca="1" si="985"/>
        <v>0</v>
      </c>
    </row>
    <row r="6889" spans="6:22" x14ac:dyDescent="0.25">
      <c r="F6889">
        <f t="shared" si="987"/>
        <v>6886</v>
      </c>
      <c r="G6889">
        <f t="shared" si="988"/>
        <v>1.7214999999999999E-3</v>
      </c>
      <c r="H6889">
        <f>IF(AND(0&lt;=F6889, F6889&lt;=$D$10),2*PI()*($D$8+$D$5*G6889/(2*$D$6))*G6889,0)</f>
        <v>0</v>
      </c>
      <c r="I6889">
        <f t="shared" si="986"/>
        <v>0</v>
      </c>
      <c r="J6889">
        <f t="shared" si="989"/>
        <v>0</v>
      </c>
      <c r="L6889">
        <f t="shared" si="990"/>
        <v>2886</v>
      </c>
      <c r="M6889">
        <f t="shared" si="991"/>
        <v>7.2150000000000003E-4</v>
      </c>
      <c r="N6889">
        <f t="shared" si="982"/>
        <v>0</v>
      </c>
      <c r="O6889">
        <f t="shared" si="983"/>
        <v>0</v>
      </c>
      <c r="P6889">
        <f t="shared" si="984"/>
        <v>0</v>
      </c>
      <c r="Q6889">
        <f>ROUND((O6889+$D$13*R6889)*$D$3,0)/($D$3)</f>
        <v>-0.203125</v>
      </c>
      <c r="R6889">
        <f>Random!A6887</f>
        <v>-0.10301858000032849</v>
      </c>
      <c r="T6889">
        <f ca="1">IF(F6889&lt;$D$10,0,IFERROR(CORREL(OFFSET($J$3,0,0,$D$10,1),OFFSET($Q$3,F6889-$D$10,0,$D$10,1)),0))</f>
        <v>3.3431921538232129E-2</v>
      </c>
      <c r="U6889">
        <f ca="1">IF(T6889&gt;$D$14,T6889,0)</f>
        <v>0</v>
      </c>
      <c r="V6889">
        <f t="shared" ca="1" si="985"/>
        <v>0</v>
      </c>
    </row>
    <row r="6890" spans="6:22" x14ac:dyDescent="0.25">
      <c r="F6890">
        <f t="shared" si="987"/>
        <v>6887</v>
      </c>
      <c r="G6890">
        <f t="shared" si="988"/>
        <v>1.72175E-3</v>
      </c>
      <c r="H6890">
        <f>IF(AND(0&lt;=F6890, F6890&lt;=$D$10),2*PI()*($D$8+$D$5*G6890/(2*$D$6))*G6890,0)</f>
        <v>0</v>
      </c>
      <c r="I6890">
        <f t="shared" si="986"/>
        <v>0</v>
      </c>
      <c r="J6890">
        <f t="shared" si="989"/>
        <v>0</v>
      </c>
      <c r="L6890">
        <f t="shared" si="990"/>
        <v>2887</v>
      </c>
      <c r="M6890">
        <f t="shared" si="991"/>
        <v>7.2174999999999995E-4</v>
      </c>
      <c r="N6890">
        <f t="shared" si="982"/>
        <v>0</v>
      </c>
      <c r="O6890">
        <f t="shared" si="983"/>
        <v>0</v>
      </c>
      <c r="P6890">
        <f t="shared" si="984"/>
        <v>0</v>
      </c>
      <c r="Q6890">
        <f>ROUND((O6890+$D$13*R6890)*$D$3,0)/($D$3)</f>
        <v>-2.34375E-2</v>
      </c>
      <c r="R6890">
        <f>Random!A6888</f>
        <v>-1.0543221272298675E-2</v>
      </c>
      <c r="T6890">
        <f ca="1">IF(F6890&lt;$D$10,0,IFERROR(CORREL(OFFSET($J$3,0,0,$D$10,1),OFFSET($Q$3,F6890-$D$10,0,$D$10,1)),0))</f>
        <v>4.166878363260023E-2</v>
      </c>
      <c r="U6890">
        <f ca="1">IF(T6890&gt;$D$14,T6890,0)</f>
        <v>0</v>
      </c>
      <c r="V6890">
        <f t="shared" ca="1" si="985"/>
        <v>0</v>
      </c>
    </row>
    <row r="6891" spans="6:22" x14ac:dyDescent="0.25">
      <c r="F6891">
        <f t="shared" si="987"/>
        <v>6888</v>
      </c>
      <c r="G6891">
        <f t="shared" si="988"/>
        <v>1.722E-3</v>
      </c>
      <c r="H6891">
        <f>IF(AND(0&lt;=F6891, F6891&lt;=$D$10),2*PI()*($D$8+$D$5*G6891/(2*$D$6))*G6891,0)</f>
        <v>0</v>
      </c>
      <c r="I6891">
        <f t="shared" si="986"/>
        <v>0</v>
      </c>
      <c r="J6891">
        <f t="shared" si="989"/>
        <v>0</v>
      </c>
      <c r="L6891">
        <f t="shared" si="990"/>
        <v>2888</v>
      </c>
      <c r="M6891">
        <f t="shared" si="991"/>
        <v>7.2199999999999999E-4</v>
      </c>
      <c r="N6891">
        <f t="shared" si="982"/>
        <v>0</v>
      </c>
      <c r="O6891">
        <f t="shared" si="983"/>
        <v>0</v>
      </c>
      <c r="P6891">
        <f t="shared" si="984"/>
        <v>0</v>
      </c>
      <c r="Q6891">
        <f>ROUND((O6891+$D$13*R6891)*$D$3,0)/($D$3)</f>
        <v>0.6171875</v>
      </c>
      <c r="R6891">
        <f>Random!A6889</f>
        <v>0.30848921213189773</v>
      </c>
      <c r="T6891">
        <f ca="1">IF(F6891&lt;$D$10,0,IFERROR(CORREL(OFFSET($J$3,0,0,$D$10,1),OFFSET($Q$3,F6891-$D$10,0,$D$10,1)),0))</f>
        <v>3.6782958344781076E-2</v>
      </c>
      <c r="U6891">
        <f ca="1">IF(T6891&gt;$D$14,T6891,0)</f>
        <v>0</v>
      </c>
      <c r="V6891">
        <f t="shared" ca="1" si="985"/>
        <v>0</v>
      </c>
    </row>
    <row r="6892" spans="6:22" x14ac:dyDescent="0.25">
      <c r="F6892">
        <f t="shared" si="987"/>
        <v>6889</v>
      </c>
      <c r="G6892">
        <f t="shared" si="988"/>
        <v>1.72225E-3</v>
      </c>
      <c r="H6892">
        <f>IF(AND(0&lt;=F6892, F6892&lt;=$D$10),2*PI()*($D$8+$D$5*G6892/(2*$D$6))*G6892,0)</f>
        <v>0</v>
      </c>
      <c r="I6892">
        <f t="shared" si="986"/>
        <v>0</v>
      </c>
      <c r="J6892">
        <f t="shared" si="989"/>
        <v>0</v>
      </c>
      <c r="L6892">
        <f t="shared" si="990"/>
        <v>2889</v>
      </c>
      <c r="M6892">
        <f t="shared" si="991"/>
        <v>7.2225000000000002E-4</v>
      </c>
      <c r="N6892">
        <f t="shared" si="982"/>
        <v>0</v>
      </c>
      <c r="O6892">
        <f t="shared" si="983"/>
        <v>0</v>
      </c>
      <c r="P6892">
        <f t="shared" si="984"/>
        <v>0</v>
      </c>
      <c r="Q6892">
        <f>ROUND((O6892+$D$13*R6892)*$D$3,0)/($D$3)</f>
        <v>0.9609375</v>
      </c>
      <c r="R6892">
        <f>Random!A6890</f>
        <v>0.48132698182513223</v>
      </c>
      <c r="T6892">
        <f ca="1">IF(F6892&lt;$D$10,0,IFERROR(CORREL(OFFSET($J$3,0,0,$D$10,1),OFFSET($Q$3,F6892-$D$10,0,$D$10,1)),0))</f>
        <v>1.8635683856988532E-2</v>
      </c>
      <c r="U6892">
        <f ca="1">IF(T6892&gt;$D$14,T6892,0)</f>
        <v>0</v>
      </c>
      <c r="V6892">
        <f t="shared" ca="1" si="985"/>
        <v>0</v>
      </c>
    </row>
    <row r="6893" spans="6:22" x14ac:dyDescent="0.25">
      <c r="F6893">
        <f t="shared" si="987"/>
        <v>6890</v>
      </c>
      <c r="G6893">
        <f t="shared" si="988"/>
        <v>1.7225000000000001E-3</v>
      </c>
      <c r="H6893">
        <f>IF(AND(0&lt;=F6893, F6893&lt;=$D$10),2*PI()*($D$8+$D$5*G6893/(2*$D$6))*G6893,0)</f>
        <v>0</v>
      </c>
      <c r="I6893">
        <f t="shared" si="986"/>
        <v>0</v>
      </c>
      <c r="J6893">
        <f t="shared" si="989"/>
        <v>0</v>
      </c>
      <c r="L6893">
        <f t="shared" si="990"/>
        <v>2890</v>
      </c>
      <c r="M6893">
        <f t="shared" si="991"/>
        <v>7.2250000000000005E-4</v>
      </c>
      <c r="N6893">
        <f t="shared" si="982"/>
        <v>0</v>
      </c>
      <c r="O6893">
        <f t="shared" si="983"/>
        <v>0</v>
      </c>
      <c r="P6893">
        <f t="shared" si="984"/>
        <v>0</v>
      </c>
      <c r="Q6893">
        <f>ROUND((O6893+$D$13*R6893)*$D$3,0)/($D$3)</f>
        <v>-2.34375E-2</v>
      </c>
      <c r="R6893">
        <f>Random!A6891</f>
        <v>-1.317607078451366E-2</v>
      </c>
      <c r="T6893">
        <f ca="1">IF(F6893&lt;$D$10,0,IFERROR(CORREL(OFFSET($J$3,0,0,$D$10,1),OFFSET($Q$3,F6893-$D$10,0,$D$10,1)),0))</f>
        <v>-7.5178415197146983E-3</v>
      </c>
      <c r="U6893">
        <f ca="1">IF(T6893&gt;$D$14,T6893,0)</f>
        <v>0</v>
      </c>
      <c r="V6893">
        <f t="shared" ca="1" si="985"/>
        <v>0</v>
      </c>
    </row>
    <row r="6894" spans="6:22" x14ac:dyDescent="0.25">
      <c r="F6894">
        <f t="shared" si="987"/>
        <v>6891</v>
      </c>
      <c r="G6894">
        <f t="shared" si="988"/>
        <v>1.7227500000000001E-3</v>
      </c>
      <c r="H6894">
        <f>IF(AND(0&lt;=F6894, F6894&lt;=$D$10),2*PI()*($D$8+$D$5*G6894/(2*$D$6))*G6894,0)</f>
        <v>0</v>
      </c>
      <c r="I6894">
        <f t="shared" si="986"/>
        <v>0</v>
      </c>
      <c r="J6894">
        <f t="shared" si="989"/>
        <v>0</v>
      </c>
      <c r="L6894">
        <f t="shared" si="990"/>
        <v>2891</v>
      </c>
      <c r="M6894">
        <f t="shared" si="991"/>
        <v>7.2274999999999998E-4</v>
      </c>
      <c r="N6894">
        <f t="shared" si="982"/>
        <v>0</v>
      </c>
      <c r="O6894">
        <f t="shared" si="983"/>
        <v>0</v>
      </c>
      <c r="P6894">
        <f t="shared" si="984"/>
        <v>0</v>
      </c>
      <c r="Q6894">
        <f>ROUND((O6894+$D$13*R6894)*$D$3,0)/($D$3)</f>
        <v>-0.9375</v>
      </c>
      <c r="R6894">
        <f>Random!A6892</f>
        <v>-0.47041326239350212</v>
      </c>
      <c r="T6894">
        <f ca="1">IF(F6894&lt;$D$10,0,IFERROR(CORREL(OFFSET($J$3,0,0,$D$10,1),OFFSET($Q$3,F6894-$D$10,0,$D$10,1)),0))</f>
        <v>-3.1897878317181161E-2</v>
      </c>
      <c r="U6894">
        <f ca="1">IF(T6894&gt;$D$14,T6894,0)</f>
        <v>0</v>
      </c>
      <c r="V6894">
        <f t="shared" ca="1" si="985"/>
        <v>0</v>
      </c>
    </row>
    <row r="6895" spans="6:22" x14ac:dyDescent="0.25">
      <c r="F6895">
        <f t="shared" si="987"/>
        <v>6892</v>
      </c>
      <c r="G6895">
        <f t="shared" si="988"/>
        <v>1.7229999999999999E-3</v>
      </c>
      <c r="H6895">
        <f>IF(AND(0&lt;=F6895, F6895&lt;=$D$10),2*PI()*($D$8+$D$5*G6895/(2*$D$6))*G6895,0)</f>
        <v>0</v>
      </c>
      <c r="I6895">
        <f t="shared" si="986"/>
        <v>0</v>
      </c>
      <c r="J6895">
        <f t="shared" si="989"/>
        <v>0</v>
      </c>
      <c r="L6895">
        <f t="shared" si="990"/>
        <v>2892</v>
      </c>
      <c r="M6895">
        <f t="shared" si="991"/>
        <v>7.2300000000000001E-4</v>
      </c>
      <c r="N6895">
        <f t="shared" si="982"/>
        <v>0</v>
      </c>
      <c r="O6895">
        <f t="shared" si="983"/>
        <v>0</v>
      </c>
      <c r="P6895">
        <f t="shared" si="984"/>
        <v>0</v>
      </c>
      <c r="Q6895">
        <f>ROUND((O6895+$D$13*R6895)*$D$3,0)/($D$3)</f>
        <v>0.109375</v>
      </c>
      <c r="R6895">
        <f>Random!A6893</f>
        <v>5.3174512003016039E-2</v>
      </c>
      <c r="T6895">
        <f ca="1">IF(F6895&lt;$D$10,0,IFERROR(CORREL(OFFSET($J$3,0,0,$D$10,1),OFFSET($Q$3,F6895-$D$10,0,$D$10,1)),0))</f>
        <v>-4.312061680546548E-2</v>
      </c>
      <c r="U6895">
        <f ca="1">IF(T6895&gt;$D$14,T6895,0)</f>
        <v>0</v>
      </c>
      <c r="V6895">
        <f t="shared" ca="1" si="985"/>
        <v>0</v>
      </c>
    </row>
    <row r="6896" spans="6:22" x14ac:dyDescent="0.25">
      <c r="F6896">
        <f t="shared" si="987"/>
        <v>6893</v>
      </c>
      <c r="G6896">
        <f t="shared" si="988"/>
        <v>1.72325E-3</v>
      </c>
      <c r="H6896">
        <f>IF(AND(0&lt;=F6896, F6896&lt;=$D$10),2*PI()*($D$8+$D$5*G6896/(2*$D$6))*G6896,0)</f>
        <v>0</v>
      </c>
      <c r="I6896">
        <f t="shared" si="986"/>
        <v>0</v>
      </c>
      <c r="J6896">
        <f t="shared" si="989"/>
        <v>0</v>
      </c>
      <c r="L6896">
        <f t="shared" si="990"/>
        <v>2893</v>
      </c>
      <c r="M6896">
        <f t="shared" si="991"/>
        <v>7.2325000000000004E-4</v>
      </c>
      <c r="N6896">
        <f t="shared" si="982"/>
        <v>0</v>
      </c>
      <c r="O6896">
        <f t="shared" si="983"/>
        <v>0</v>
      </c>
      <c r="P6896">
        <f t="shared" si="984"/>
        <v>0</v>
      </c>
      <c r="Q6896">
        <f>ROUND((O6896+$D$13*R6896)*$D$3,0)/($D$3)</f>
        <v>-0.1875</v>
      </c>
      <c r="R6896">
        <f>Random!A6894</f>
        <v>-9.26061876632428E-2</v>
      </c>
      <c r="T6896">
        <f ca="1">IF(F6896&lt;$D$10,0,IFERROR(CORREL(OFFSET($J$3,0,0,$D$10,1),OFFSET($Q$3,F6896-$D$10,0,$D$10,1)),0))</f>
        <v>-4.0348531934224045E-2</v>
      </c>
      <c r="U6896">
        <f ca="1">IF(T6896&gt;$D$14,T6896,0)</f>
        <v>0</v>
      </c>
      <c r="V6896">
        <f t="shared" ca="1" si="985"/>
        <v>0</v>
      </c>
    </row>
    <row r="6897" spans="6:22" x14ac:dyDescent="0.25">
      <c r="F6897">
        <f t="shared" si="987"/>
        <v>6894</v>
      </c>
      <c r="G6897">
        <f t="shared" si="988"/>
        <v>1.7235E-3</v>
      </c>
      <c r="H6897">
        <f>IF(AND(0&lt;=F6897, F6897&lt;=$D$10),2*PI()*($D$8+$D$5*G6897/(2*$D$6))*G6897,0)</f>
        <v>0</v>
      </c>
      <c r="I6897">
        <f t="shared" si="986"/>
        <v>0</v>
      </c>
      <c r="J6897">
        <f t="shared" si="989"/>
        <v>0</v>
      </c>
      <c r="L6897">
        <f t="shared" si="990"/>
        <v>2894</v>
      </c>
      <c r="M6897">
        <f t="shared" si="991"/>
        <v>7.2349999999999997E-4</v>
      </c>
      <c r="N6897">
        <f t="shared" si="982"/>
        <v>0</v>
      </c>
      <c r="O6897">
        <f t="shared" si="983"/>
        <v>0</v>
      </c>
      <c r="P6897">
        <f t="shared" si="984"/>
        <v>0</v>
      </c>
      <c r="Q6897">
        <f>ROUND((O6897+$D$13*R6897)*$D$3,0)/($D$3)</f>
        <v>0.28125</v>
      </c>
      <c r="R6897">
        <f>Random!A6895</f>
        <v>0.13976554346414638</v>
      </c>
      <c r="T6897">
        <f ca="1">IF(F6897&lt;$D$10,0,IFERROR(CORREL(OFFSET($J$3,0,0,$D$10,1),OFFSET($Q$3,F6897-$D$10,0,$D$10,1)),0))</f>
        <v>-2.5439064923666051E-2</v>
      </c>
      <c r="U6897">
        <f ca="1">IF(T6897&gt;$D$14,T6897,0)</f>
        <v>0</v>
      </c>
      <c r="V6897">
        <f t="shared" ca="1" si="985"/>
        <v>0</v>
      </c>
    </row>
    <row r="6898" spans="6:22" x14ac:dyDescent="0.25">
      <c r="F6898">
        <f t="shared" si="987"/>
        <v>6895</v>
      </c>
      <c r="G6898">
        <f t="shared" si="988"/>
        <v>1.72375E-3</v>
      </c>
      <c r="H6898">
        <f>IF(AND(0&lt;=F6898, F6898&lt;=$D$10),2*PI()*($D$8+$D$5*G6898/(2*$D$6))*G6898,0)</f>
        <v>0</v>
      </c>
      <c r="I6898">
        <f t="shared" si="986"/>
        <v>0</v>
      </c>
      <c r="J6898">
        <f t="shared" si="989"/>
        <v>0</v>
      </c>
      <c r="L6898">
        <f t="shared" si="990"/>
        <v>2895</v>
      </c>
      <c r="M6898">
        <f t="shared" si="991"/>
        <v>7.2375E-4</v>
      </c>
      <c r="N6898">
        <f t="shared" si="982"/>
        <v>0</v>
      </c>
      <c r="O6898">
        <f t="shared" si="983"/>
        <v>0</v>
      </c>
      <c r="P6898">
        <f t="shared" si="984"/>
        <v>0</v>
      </c>
      <c r="Q6898">
        <f>ROUND((O6898+$D$13*R6898)*$D$3,0)/($D$3)</f>
        <v>-0.828125</v>
      </c>
      <c r="R6898">
        <f>Random!A6896</f>
        <v>-0.41597556755206389</v>
      </c>
      <c r="T6898">
        <f ca="1">IF(F6898&lt;$D$10,0,IFERROR(CORREL(OFFSET($J$3,0,0,$D$10,1),OFFSET($Q$3,F6898-$D$10,0,$D$10,1)),0))</f>
        <v>-3.2554070414026223E-3</v>
      </c>
      <c r="U6898">
        <f ca="1">IF(T6898&gt;$D$14,T6898,0)</f>
        <v>0</v>
      </c>
      <c r="V6898">
        <f t="shared" ca="1" si="985"/>
        <v>0</v>
      </c>
    </row>
    <row r="6899" spans="6:22" x14ac:dyDescent="0.25">
      <c r="F6899">
        <f t="shared" si="987"/>
        <v>6896</v>
      </c>
      <c r="G6899">
        <f t="shared" si="988"/>
        <v>1.7240000000000001E-3</v>
      </c>
      <c r="H6899">
        <f>IF(AND(0&lt;=F6899, F6899&lt;=$D$10),2*PI()*($D$8+$D$5*G6899/(2*$D$6))*G6899,0)</f>
        <v>0</v>
      </c>
      <c r="I6899">
        <f t="shared" si="986"/>
        <v>0</v>
      </c>
      <c r="J6899">
        <f t="shared" si="989"/>
        <v>0</v>
      </c>
      <c r="L6899">
        <f t="shared" si="990"/>
        <v>2896</v>
      </c>
      <c r="M6899">
        <f t="shared" si="991"/>
        <v>7.2400000000000003E-4</v>
      </c>
      <c r="N6899">
        <f t="shared" si="982"/>
        <v>0</v>
      </c>
      <c r="O6899">
        <f t="shared" si="983"/>
        <v>0</v>
      </c>
      <c r="P6899">
        <f t="shared" si="984"/>
        <v>0</v>
      </c>
      <c r="Q6899">
        <f>ROUND((O6899+$D$13*R6899)*$D$3,0)/($D$3)</f>
        <v>-0.1640625</v>
      </c>
      <c r="R6899">
        <f>Random!A6897</f>
        <v>-8.2203659090931636E-2</v>
      </c>
      <c r="T6899">
        <f ca="1">IF(F6899&lt;$D$10,0,IFERROR(CORREL(OFFSET($J$3,0,0,$D$10,1),OFFSET($Q$3,F6899-$D$10,0,$D$10,1)),0))</f>
        <v>2.3282319425583259E-2</v>
      </c>
      <c r="U6899">
        <f ca="1">IF(T6899&gt;$D$14,T6899,0)</f>
        <v>0</v>
      </c>
      <c r="V6899">
        <f t="shared" ca="1" si="985"/>
        <v>0</v>
      </c>
    </row>
    <row r="6900" spans="6:22" x14ac:dyDescent="0.25">
      <c r="F6900">
        <f t="shared" si="987"/>
        <v>6897</v>
      </c>
      <c r="G6900">
        <f t="shared" si="988"/>
        <v>1.7242500000000001E-3</v>
      </c>
      <c r="H6900">
        <f>IF(AND(0&lt;=F6900, F6900&lt;=$D$10),2*PI()*($D$8+$D$5*G6900/(2*$D$6))*G6900,0)</f>
        <v>0</v>
      </c>
      <c r="I6900">
        <f t="shared" si="986"/>
        <v>0</v>
      </c>
      <c r="J6900">
        <f t="shared" si="989"/>
        <v>0</v>
      </c>
      <c r="L6900">
        <f t="shared" si="990"/>
        <v>2897</v>
      </c>
      <c r="M6900">
        <f t="shared" si="991"/>
        <v>7.2424999999999996E-4</v>
      </c>
      <c r="N6900">
        <f t="shared" si="982"/>
        <v>0</v>
      </c>
      <c r="O6900">
        <f t="shared" si="983"/>
        <v>0</v>
      </c>
      <c r="P6900">
        <f t="shared" si="984"/>
        <v>0</v>
      </c>
      <c r="Q6900">
        <f>ROUND((O6900+$D$13*R6900)*$D$3,0)/($D$3)</f>
        <v>0.1171875</v>
      </c>
      <c r="R6900">
        <f>Random!A6898</f>
        <v>5.7395579720784018E-2</v>
      </c>
      <c r="T6900">
        <f ca="1">IF(F6900&lt;$D$10,0,IFERROR(CORREL(OFFSET($J$3,0,0,$D$10,1),OFFSET($Q$3,F6900-$D$10,0,$D$10,1)),0))</f>
        <v>4.1624600604617493E-2</v>
      </c>
      <c r="U6900">
        <f ca="1">IF(T6900&gt;$D$14,T6900,0)</f>
        <v>0</v>
      </c>
      <c r="V6900">
        <f t="shared" ca="1" si="985"/>
        <v>0</v>
      </c>
    </row>
    <row r="6901" spans="6:22" x14ac:dyDescent="0.25">
      <c r="F6901">
        <f t="shared" si="987"/>
        <v>6898</v>
      </c>
      <c r="G6901">
        <f t="shared" si="988"/>
        <v>1.7244999999999999E-3</v>
      </c>
      <c r="H6901">
        <f>IF(AND(0&lt;=F6901, F6901&lt;=$D$10),2*PI()*($D$8+$D$5*G6901/(2*$D$6))*G6901,0)</f>
        <v>0</v>
      </c>
      <c r="I6901">
        <f t="shared" si="986"/>
        <v>0</v>
      </c>
      <c r="J6901">
        <f t="shared" si="989"/>
        <v>0</v>
      </c>
      <c r="L6901">
        <f t="shared" si="990"/>
        <v>2898</v>
      </c>
      <c r="M6901">
        <f t="shared" si="991"/>
        <v>7.2449999999999999E-4</v>
      </c>
      <c r="N6901">
        <f t="shared" si="982"/>
        <v>0</v>
      </c>
      <c r="O6901">
        <f t="shared" si="983"/>
        <v>0</v>
      </c>
      <c r="P6901">
        <f t="shared" si="984"/>
        <v>0</v>
      </c>
      <c r="Q6901">
        <f>ROUND((O6901+$D$13*R6901)*$D$3,0)/($D$3)</f>
        <v>-3.125E-2</v>
      </c>
      <c r="R6901">
        <f>Random!A6899</f>
        <v>-1.5026046882767763E-2</v>
      </c>
      <c r="T6901">
        <f ca="1">IF(F6901&lt;$D$10,0,IFERROR(CORREL(OFFSET($J$3,0,0,$D$10,1),OFFSET($Q$3,F6901-$D$10,0,$D$10,1)),0))</f>
        <v>4.5313319471857648E-2</v>
      </c>
      <c r="U6901">
        <f ca="1">IF(T6901&gt;$D$14,T6901,0)</f>
        <v>0</v>
      </c>
      <c r="V6901">
        <f t="shared" ca="1" si="985"/>
        <v>0</v>
      </c>
    </row>
    <row r="6902" spans="6:22" x14ac:dyDescent="0.25">
      <c r="F6902">
        <f t="shared" si="987"/>
        <v>6899</v>
      </c>
      <c r="G6902">
        <f t="shared" si="988"/>
        <v>1.7247499999999999E-3</v>
      </c>
      <c r="H6902">
        <f>IF(AND(0&lt;=F6902, F6902&lt;=$D$10),2*PI()*($D$8+$D$5*G6902/(2*$D$6))*G6902,0)</f>
        <v>0</v>
      </c>
      <c r="I6902">
        <f t="shared" si="986"/>
        <v>0</v>
      </c>
      <c r="J6902">
        <f t="shared" si="989"/>
        <v>0</v>
      </c>
      <c r="L6902">
        <f t="shared" si="990"/>
        <v>2899</v>
      </c>
      <c r="M6902">
        <f t="shared" si="991"/>
        <v>7.2475000000000003E-4</v>
      </c>
      <c r="N6902">
        <f t="shared" si="982"/>
        <v>0</v>
      </c>
      <c r="O6902">
        <f t="shared" si="983"/>
        <v>0</v>
      </c>
      <c r="P6902">
        <f t="shared" si="984"/>
        <v>0</v>
      </c>
      <c r="Q6902">
        <f>ROUND((O6902+$D$13*R6902)*$D$3,0)/($D$3)</f>
        <v>0.578125</v>
      </c>
      <c r="R6902">
        <f>Random!A6900</f>
        <v>0.29025537227494458</v>
      </c>
      <c r="T6902">
        <f ca="1">IF(F6902&lt;$D$10,0,IFERROR(CORREL(OFFSET($J$3,0,0,$D$10,1),OFFSET($Q$3,F6902-$D$10,0,$D$10,1)),0))</f>
        <v>3.1330253568236495E-2</v>
      </c>
      <c r="U6902">
        <f ca="1">IF(T6902&gt;$D$14,T6902,0)</f>
        <v>0</v>
      </c>
      <c r="V6902">
        <f t="shared" ca="1" si="985"/>
        <v>0</v>
      </c>
    </row>
    <row r="6903" spans="6:22" x14ac:dyDescent="0.25">
      <c r="F6903">
        <f t="shared" si="987"/>
        <v>6900</v>
      </c>
      <c r="G6903">
        <f t="shared" si="988"/>
        <v>1.725E-3</v>
      </c>
      <c r="H6903">
        <f>IF(AND(0&lt;=F6903, F6903&lt;=$D$10),2*PI()*($D$8+$D$5*G6903/(2*$D$6))*G6903,0)</f>
        <v>0</v>
      </c>
      <c r="I6903">
        <f t="shared" si="986"/>
        <v>0</v>
      </c>
      <c r="J6903">
        <f t="shared" si="989"/>
        <v>0</v>
      </c>
      <c r="L6903">
        <f t="shared" si="990"/>
        <v>2900</v>
      </c>
      <c r="M6903">
        <f t="shared" si="991"/>
        <v>7.2499999999999995E-4</v>
      </c>
      <c r="N6903">
        <f t="shared" si="982"/>
        <v>0</v>
      </c>
      <c r="O6903">
        <f t="shared" si="983"/>
        <v>0</v>
      </c>
      <c r="P6903">
        <f t="shared" si="984"/>
        <v>0</v>
      </c>
      <c r="Q6903">
        <f>ROUND((O6903+$D$13*R6903)*$D$3,0)/($D$3)</f>
        <v>0.6796875</v>
      </c>
      <c r="R6903">
        <f>Random!A6901</f>
        <v>0.34154827824153522</v>
      </c>
      <c r="T6903">
        <f ca="1">IF(F6903&lt;$D$10,0,IFERROR(CORREL(OFFSET($J$3,0,0,$D$10,1),OFFSET($Q$3,F6903-$D$10,0,$D$10,1)),0))</f>
        <v>7.38763761257642E-3</v>
      </c>
      <c r="U6903">
        <f ca="1">IF(T6903&gt;$D$14,T6903,0)</f>
        <v>0</v>
      </c>
      <c r="V6903">
        <f t="shared" ca="1" si="985"/>
        <v>0</v>
      </c>
    </row>
    <row r="6904" spans="6:22" x14ac:dyDescent="0.25">
      <c r="F6904">
        <f t="shared" si="987"/>
        <v>6901</v>
      </c>
      <c r="G6904">
        <f t="shared" si="988"/>
        <v>1.72525E-3</v>
      </c>
      <c r="H6904">
        <f>IF(AND(0&lt;=F6904, F6904&lt;=$D$10),2*PI()*($D$8+$D$5*G6904/(2*$D$6))*G6904,0)</f>
        <v>0</v>
      </c>
      <c r="I6904">
        <f t="shared" si="986"/>
        <v>0</v>
      </c>
      <c r="J6904">
        <f t="shared" si="989"/>
        <v>0</v>
      </c>
      <c r="L6904">
        <f t="shared" si="990"/>
        <v>2901</v>
      </c>
      <c r="M6904">
        <f t="shared" si="991"/>
        <v>7.2524999999999998E-4</v>
      </c>
      <c r="N6904">
        <f t="shared" si="982"/>
        <v>0</v>
      </c>
      <c r="O6904">
        <f t="shared" si="983"/>
        <v>0</v>
      </c>
      <c r="P6904">
        <f t="shared" si="984"/>
        <v>0</v>
      </c>
      <c r="Q6904">
        <f>ROUND((O6904+$D$13*R6904)*$D$3,0)/($D$3)</f>
        <v>-0.5078125</v>
      </c>
      <c r="R6904">
        <f>Random!A6902</f>
        <v>-0.25527379942463568</v>
      </c>
      <c r="T6904">
        <f ca="1">IF(F6904&lt;$D$10,0,IFERROR(CORREL(OFFSET($J$3,0,0,$D$10,1),OFFSET($Q$3,F6904-$D$10,0,$D$10,1)),0))</f>
        <v>-2.2467449124091508E-2</v>
      </c>
      <c r="U6904">
        <f ca="1">IF(T6904&gt;$D$14,T6904,0)</f>
        <v>0</v>
      </c>
      <c r="V6904">
        <f t="shared" ca="1" si="985"/>
        <v>0</v>
      </c>
    </row>
    <row r="6905" spans="6:22" x14ac:dyDescent="0.25">
      <c r="F6905">
        <f t="shared" si="987"/>
        <v>6902</v>
      </c>
      <c r="G6905">
        <f t="shared" si="988"/>
        <v>1.7255E-3</v>
      </c>
      <c r="H6905">
        <f>IF(AND(0&lt;=F6905, F6905&lt;=$D$10),2*PI()*($D$8+$D$5*G6905/(2*$D$6))*G6905,0)</f>
        <v>0</v>
      </c>
      <c r="I6905">
        <f t="shared" si="986"/>
        <v>0</v>
      </c>
      <c r="J6905">
        <f t="shared" si="989"/>
        <v>0</v>
      </c>
      <c r="L6905">
        <f t="shared" si="990"/>
        <v>2902</v>
      </c>
      <c r="M6905">
        <f t="shared" si="991"/>
        <v>7.2550000000000002E-4</v>
      </c>
      <c r="N6905">
        <f t="shared" si="982"/>
        <v>0</v>
      </c>
      <c r="O6905">
        <f t="shared" si="983"/>
        <v>0</v>
      </c>
      <c r="P6905">
        <f t="shared" si="984"/>
        <v>0</v>
      </c>
      <c r="Q6905">
        <f>ROUND((O6905+$D$13*R6905)*$D$3,0)/($D$3)</f>
        <v>0.109375</v>
      </c>
      <c r="R6905">
        <f>Random!A6903</f>
        <v>5.287289113999416E-2</v>
      </c>
      <c r="T6905">
        <f ca="1">IF(F6905&lt;$D$10,0,IFERROR(CORREL(OFFSET($J$3,0,0,$D$10,1),OFFSET($Q$3,F6905-$D$10,0,$D$10,1)),0))</f>
        <v>-4.3765803847299695E-2</v>
      </c>
      <c r="U6905">
        <f ca="1">IF(T6905&gt;$D$14,T6905,0)</f>
        <v>0</v>
      </c>
      <c r="V6905">
        <f t="shared" ca="1" si="985"/>
        <v>0</v>
      </c>
    </row>
    <row r="6906" spans="6:22" x14ac:dyDescent="0.25">
      <c r="F6906">
        <f t="shared" si="987"/>
        <v>6903</v>
      </c>
      <c r="G6906">
        <f t="shared" si="988"/>
        <v>1.7257500000000001E-3</v>
      </c>
      <c r="H6906">
        <f>IF(AND(0&lt;=F6906, F6906&lt;=$D$10),2*PI()*($D$8+$D$5*G6906/(2*$D$6))*G6906,0)</f>
        <v>0</v>
      </c>
      <c r="I6906">
        <f t="shared" si="986"/>
        <v>0</v>
      </c>
      <c r="J6906">
        <f t="shared" si="989"/>
        <v>0</v>
      </c>
      <c r="L6906">
        <f t="shared" si="990"/>
        <v>2903</v>
      </c>
      <c r="M6906">
        <f t="shared" si="991"/>
        <v>7.2575000000000005E-4</v>
      </c>
      <c r="N6906">
        <f t="shared" si="982"/>
        <v>0</v>
      </c>
      <c r="O6906">
        <f t="shared" si="983"/>
        <v>0</v>
      </c>
      <c r="P6906">
        <f t="shared" si="984"/>
        <v>0</v>
      </c>
      <c r="Q6906">
        <f>ROUND((O6906+$D$13*R6906)*$D$3,0)/($D$3)</f>
        <v>0.109375</v>
      </c>
      <c r="R6906">
        <f>Random!A6904</f>
        <v>5.6041021191148954E-2</v>
      </c>
      <c r="T6906">
        <f ca="1">IF(F6906&lt;$D$10,0,IFERROR(CORREL(OFFSET($J$3,0,0,$D$10,1),OFFSET($Q$3,F6906-$D$10,0,$D$10,1)),0))</f>
        <v>-5.0209522888008416E-2</v>
      </c>
      <c r="U6906">
        <f ca="1">IF(T6906&gt;$D$14,T6906,0)</f>
        <v>0</v>
      </c>
      <c r="V6906">
        <f t="shared" ca="1" si="985"/>
        <v>0</v>
      </c>
    </row>
    <row r="6907" spans="6:22" x14ac:dyDescent="0.25">
      <c r="F6907">
        <f t="shared" si="987"/>
        <v>6904</v>
      </c>
      <c r="G6907">
        <f t="shared" si="988"/>
        <v>1.7260000000000001E-3</v>
      </c>
      <c r="H6907">
        <f>IF(AND(0&lt;=F6907, F6907&lt;=$D$10),2*PI()*($D$8+$D$5*G6907/(2*$D$6))*G6907,0)</f>
        <v>0</v>
      </c>
      <c r="I6907">
        <f t="shared" si="986"/>
        <v>0</v>
      </c>
      <c r="J6907">
        <f t="shared" si="989"/>
        <v>0</v>
      </c>
      <c r="L6907">
        <f t="shared" si="990"/>
        <v>2904</v>
      </c>
      <c r="M6907">
        <f t="shared" si="991"/>
        <v>7.2599999999999997E-4</v>
      </c>
      <c r="N6907">
        <f t="shared" si="982"/>
        <v>0</v>
      </c>
      <c r="O6907">
        <f t="shared" si="983"/>
        <v>0</v>
      </c>
      <c r="P6907">
        <f t="shared" si="984"/>
        <v>0</v>
      </c>
      <c r="Q6907">
        <f>ROUND((O6907+$D$13*R6907)*$D$3,0)/($D$3)</f>
        <v>0.265625</v>
      </c>
      <c r="R6907">
        <f>Random!A6905</f>
        <v>0.13168257570722919</v>
      </c>
      <c r="T6907">
        <f ca="1">IF(F6907&lt;$D$10,0,IFERROR(CORREL(OFFSET($J$3,0,0,$D$10,1),OFFSET($Q$3,F6907-$D$10,0,$D$10,1)),0))</f>
        <v>-4.071508790466833E-2</v>
      </c>
      <c r="U6907">
        <f ca="1">IF(T6907&gt;$D$14,T6907,0)</f>
        <v>0</v>
      </c>
      <c r="V6907">
        <f t="shared" ca="1" si="985"/>
        <v>0</v>
      </c>
    </row>
    <row r="6908" spans="6:22" x14ac:dyDescent="0.25">
      <c r="F6908">
        <f t="shared" si="987"/>
        <v>6905</v>
      </c>
      <c r="G6908">
        <f t="shared" si="988"/>
        <v>1.7262499999999999E-3</v>
      </c>
      <c r="H6908">
        <f>IF(AND(0&lt;=F6908, F6908&lt;=$D$10),2*PI()*($D$8+$D$5*G6908/(2*$D$6))*G6908,0)</f>
        <v>0</v>
      </c>
      <c r="I6908">
        <f t="shared" si="986"/>
        <v>0</v>
      </c>
      <c r="J6908">
        <f t="shared" si="989"/>
        <v>0</v>
      </c>
      <c r="L6908">
        <f t="shared" si="990"/>
        <v>2905</v>
      </c>
      <c r="M6908">
        <f t="shared" si="991"/>
        <v>7.2625000000000001E-4</v>
      </c>
      <c r="N6908">
        <f t="shared" si="982"/>
        <v>0</v>
      </c>
      <c r="O6908">
        <f t="shared" si="983"/>
        <v>0</v>
      </c>
      <c r="P6908">
        <f t="shared" si="984"/>
        <v>0</v>
      </c>
      <c r="Q6908">
        <f>ROUND((O6908+$D$13*R6908)*$D$3,0)/($D$3)</f>
        <v>0.296875</v>
      </c>
      <c r="R6908">
        <f>Random!A6906</f>
        <v>0.14888131642309632</v>
      </c>
      <c r="T6908">
        <f ca="1">IF(F6908&lt;$D$10,0,IFERROR(CORREL(OFFSET($J$3,0,0,$D$10,1),OFFSET($Q$3,F6908-$D$10,0,$D$10,1)),0))</f>
        <v>-1.6409829067806275E-2</v>
      </c>
      <c r="U6908">
        <f ca="1">IF(T6908&gt;$D$14,T6908,0)</f>
        <v>0</v>
      </c>
      <c r="V6908">
        <f t="shared" ca="1" si="985"/>
        <v>0</v>
      </c>
    </row>
    <row r="6909" spans="6:22" x14ac:dyDescent="0.25">
      <c r="F6909">
        <f t="shared" si="987"/>
        <v>6906</v>
      </c>
      <c r="G6909">
        <f t="shared" si="988"/>
        <v>1.7265E-3</v>
      </c>
      <c r="H6909">
        <f>IF(AND(0&lt;=F6909, F6909&lt;=$D$10),2*PI()*($D$8+$D$5*G6909/(2*$D$6))*G6909,0)</f>
        <v>0</v>
      </c>
      <c r="I6909">
        <f t="shared" si="986"/>
        <v>0</v>
      </c>
      <c r="J6909">
        <f t="shared" si="989"/>
        <v>0</v>
      </c>
      <c r="L6909">
        <f t="shared" si="990"/>
        <v>2906</v>
      </c>
      <c r="M6909">
        <f t="shared" si="991"/>
        <v>7.2650000000000004E-4</v>
      </c>
      <c r="N6909">
        <f t="shared" si="982"/>
        <v>0</v>
      </c>
      <c r="O6909">
        <f t="shared" si="983"/>
        <v>0</v>
      </c>
      <c r="P6909">
        <f t="shared" si="984"/>
        <v>0</v>
      </c>
      <c r="Q6909">
        <f>ROUND((O6909+$D$13*R6909)*$D$3,0)/($D$3)</f>
        <v>5.46875E-2</v>
      </c>
      <c r="R6909">
        <f>Random!A6907</f>
        <v>2.9223951210365695E-2</v>
      </c>
      <c r="T6909">
        <f ca="1">IF(F6909&lt;$D$10,0,IFERROR(CORREL(OFFSET($J$3,0,0,$D$10,1),OFFSET($Q$3,F6909-$D$10,0,$D$10,1)),0))</f>
        <v>1.0840804785302202E-2</v>
      </c>
      <c r="U6909">
        <f ca="1">IF(T6909&gt;$D$14,T6909,0)</f>
        <v>0</v>
      </c>
      <c r="V6909">
        <f t="shared" ca="1" si="985"/>
        <v>0</v>
      </c>
    </row>
    <row r="6910" spans="6:22" x14ac:dyDescent="0.25">
      <c r="F6910">
        <f t="shared" si="987"/>
        <v>6907</v>
      </c>
      <c r="G6910">
        <f t="shared" si="988"/>
        <v>1.72675E-3</v>
      </c>
      <c r="H6910">
        <f>IF(AND(0&lt;=F6910, F6910&lt;=$D$10),2*PI()*($D$8+$D$5*G6910/(2*$D$6))*G6910,0)</f>
        <v>0</v>
      </c>
      <c r="I6910">
        <f t="shared" si="986"/>
        <v>0</v>
      </c>
      <c r="J6910">
        <f t="shared" si="989"/>
        <v>0</v>
      </c>
      <c r="L6910">
        <f t="shared" si="990"/>
        <v>2907</v>
      </c>
      <c r="M6910">
        <f t="shared" si="991"/>
        <v>7.2674999999999997E-4</v>
      </c>
      <c r="N6910">
        <f t="shared" si="982"/>
        <v>0</v>
      </c>
      <c r="O6910">
        <f t="shared" si="983"/>
        <v>0</v>
      </c>
      <c r="P6910">
        <f t="shared" si="984"/>
        <v>0</v>
      </c>
      <c r="Q6910">
        <f>ROUND((O6910+$D$13*R6910)*$D$3,0)/($D$3)</f>
        <v>0.7734375</v>
      </c>
      <c r="R6910">
        <f>Random!A6908</f>
        <v>0.3868904361353811</v>
      </c>
      <c r="T6910">
        <f ca="1">IF(F6910&lt;$D$10,0,IFERROR(CORREL(OFFSET($J$3,0,0,$D$10,1),OFFSET($Q$3,F6910-$D$10,0,$D$10,1)),0))</f>
        <v>3.3118365742924365E-2</v>
      </c>
      <c r="U6910">
        <f ca="1">IF(T6910&gt;$D$14,T6910,0)</f>
        <v>0</v>
      </c>
      <c r="V6910">
        <f t="shared" ca="1" si="985"/>
        <v>0</v>
      </c>
    </row>
    <row r="6911" spans="6:22" x14ac:dyDescent="0.25">
      <c r="F6911">
        <f t="shared" si="987"/>
        <v>6908</v>
      </c>
      <c r="G6911">
        <f t="shared" si="988"/>
        <v>1.727E-3</v>
      </c>
      <c r="H6911">
        <f>IF(AND(0&lt;=F6911, F6911&lt;=$D$10),2*PI()*($D$8+$D$5*G6911/(2*$D$6))*G6911,0)</f>
        <v>0</v>
      </c>
      <c r="I6911">
        <f t="shared" si="986"/>
        <v>0</v>
      </c>
      <c r="J6911">
        <f t="shared" si="989"/>
        <v>0</v>
      </c>
      <c r="L6911">
        <f t="shared" si="990"/>
        <v>2908</v>
      </c>
      <c r="M6911">
        <f t="shared" si="991"/>
        <v>7.27E-4</v>
      </c>
      <c r="N6911">
        <f t="shared" si="982"/>
        <v>0</v>
      </c>
      <c r="O6911">
        <f t="shared" si="983"/>
        <v>0</v>
      </c>
      <c r="P6911">
        <f t="shared" si="984"/>
        <v>0</v>
      </c>
      <c r="Q6911">
        <f>ROUND((O6911+$D$13*R6911)*$D$3,0)/($D$3)</f>
        <v>0.1328125</v>
      </c>
      <c r="R6911">
        <f>Random!A6909</f>
        <v>6.4779071191659376E-2</v>
      </c>
      <c r="T6911">
        <f ca="1">IF(F6911&lt;$D$10,0,IFERROR(CORREL(OFFSET($J$3,0,0,$D$10,1),OFFSET($Q$3,F6911-$D$10,0,$D$10,1)),0))</f>
        <v>4.2639633469148321E-2</v>
      </c>
      <c r="U6911">
        <f ca="1">IF(T6911&gt;$D$14,T6911,0)</f>
        <v>0</v>
      </c>
      <c r="V6911">
        <f t="shared" ca="1" si="985"/>
        <v>0</v>
      </c>
    </row>
    <row r="6912" spans="6:22" x14ac:dyDescent="0.25">
      <c r="F6912">
        <f t="shared" si="987"/>
        <v>6909</v>
      </c>
      <c r="G6912">
        <f t="shared" si="988"/>
        <v>1.7272500000000001E-3</v>
      </c>
      <c r="H6912">
        <f>IF(AND(0&lt;=F6912, F6912&lt;=$D$10),2*PI()*($D$8+$D$5*G6912/(2*$D$6))*G6912,0)</f>
        <v>0</v>
      </c>
      <c r="I6912">
        <f t="shared" si="986"/>
        <v>0</v>
      </c>
      <c r="J6912">
        <f t="shared" si="989"/>
        <v>0</v>
      </c>
      <c r="L6912">
        <f t="shared" si="990"/>
        <v>2909</v>
      </c>
      <c r="M6912">
        <f t="shared" si="991"/>
        <v>7.2725000000000003E-4</v>
      </c>
      <c r="N6912">
        <f t="shared" si="982"/>
        <v>0</v>
      </c>
      <c r="O6912">
        <f t="shared" si="983"/>
        <v>0</v>
      </c>
      <c r="P6912">
        <f t="shared" si="984"/>
        <v>0</v>
      </c>
      <c r="Q6912">
        <f>ROUND((O6912+$D$13*R6912)*$D$3,0)/($D$3)</f>
        <v>0.765625</v>
      </c>
      <c r="R6912">
        <f>Random!A6910</f>
        <v>0.38287247531532387</v>
      </c>
      <c r="T6912">
        <f ca="1">IF(F6912&lt;$D$10,0,IFERROR(CORREL(OFFSET($J$3,0,0,$D$10,1),OFFSET($Q$3,F6912-$D$10,0,$D$10,1)),0))</f>
        <v>3.7862960428430216E-2</v>
      </c>
      <c r="U6912">
        <f ca="1">IF(T6912&gt;$D$14,T6912,0)</f>
        <v>0</v>
      </c>
      <c r="V6912">
        <f t="shared" ca="1" si="985"/>
        <v>0</v>
      </c>
    </row>
    <row r="6913" spans="6:22" x14ac:dyDescent="0.25">
      <c r="F6913">
        <f t="shared" si="987"/>
        <v>6910</v>
      </c>
      <c r="G6913">
        <f t="shared" si="988"/>
        <v>1.7275000000000001E-3</v>
      </c>
      <c r="H6913">
        <f>IF(AND(0&lt;=F6913, F6913&lt;=$D$10),2*PI()*($D$8+$D$5*G6913/(2*$D$6))*G6913,0)</f>
        <v>0</v>
      </c>
      <c r="I6913">
        <f t="shared" si="986"/>
        <v>0</v>
      </c>
      <c r="J6913">
        <f t="shared" si="989"/>
        <v>0</v>
      </c>
      <c r="L6913">
        <f t="shared" si="990"/>
        <v>2910</v>
      </c>
      <c r="M6913">
        <f t="shared" si="991"/>
        <v>7.2749999999999996E-4</v>
      </c>
      <c r="N6913">
        <f t="shared" si="982"/>
        <v>0</v>
      </c>
      <c r="O6913">
        <f t="shared" si="983"/>
        <v>0</v>
      </c>
      <c r="P6913">
        <f t="shared" si="984"/>
        <v>0</v>
      </c>
      <c r="Q6913">
        <f>ROUND((O6913+$D$13*R6913)*$D$3,0)/($D$3)</f>
        <v>-0.6484375</v>
      </c>
      <c r="R6913">
        <f>Random!A6911</f>
        <v>-0.32487902442487782</v>
      </c>
      <c r="T6913">
        <f ca="1">IF(F6913&lt;$D$10,0,IFERROR(CORREL(OFFSET($J$3,0,0,$D$10,1),OFFSET($Q$3,F6913-$D$10,0,$D$10,1)),0))</f>
        <v>1.9804229115733339E-2</v>
      </c>
      <c r="U6913">
        <f ca="1">IF(T6913&gt;$D$14,T6913,0)</f>
        <v>0</v>
      </c>
      <c r="V6913">
        <f t="shared" ca="1" si="985"/>
        <v>0</v>
      </c>
    </row>
    <row r="6914" spans="6:22" x14ac:dyDescent="0.25">
      <c r="F6914">
        <f t="shared" si="987"/>
        <v>6911</v>
      </c>
      <c r="G6914">
        <f t="shared" si="988"/>
        <v>1.7277499999999999E-3</v>
      </c>
      <c r="H6914">
        <f>IF(AND(0&lt;=F6914, F6914&lt;=$D$10),2*PI()*($D$8+$D$5*G6914/(2*$D$6))*G6914,0)</f>
        <v>0</v>
      </c>
      <c r="I6914">
        <f t="shared" si="986"/>
        <v>0</v>
      </c>
      <c r="J6914">
        <f t="shared" si="989"/>
        <v>0</v>
      </c>
      <c r="L6914">
        <f t="shared" si="990"/>
        <v>2911</v>
      </c>
      <c r="M6914">
        <f t="shared" si="991"/>
        <v>7.2774999999999999E-4</v>
      </c>
      <c r="N6914">
        <f t="shared" si="982"/>
        <v>0</v>
      </c>
      <c r="O6914">
        <f t="shared" si="983"/>
        <v>0</v>
      </c>
      <c r="P6914">
        <f t="shared" si="984"/>
        <v>0</v>
      </c>
      <c r="Q6914">
        <f>ROUND((O6914+$D$13*R6914)*$D$3,0)/($D$3)</f>
        <v>-0.1015625</v>
      </c>
      <c r="R6914">
        <f>Random!A6912</f>
        <v>-5.1003773166772404E-2</v>
      </c>
      <c r="T6914">
        <f ca="1">IF(F6914&lt;$D$10,0,IFERROR(CORREL(OFFSET($J$3,0,0,$D$10,1),OFFSET($Q$3,F6914-$D$10,0,$D$10,1)),0))</f>
        <v>-5.3439201183051619E-3</v>
      </c>
      <c r="U6914">
        <f ca="1">IF(T6914&gt;$D$14,T6914,0)</f>
        <v>0</v>
      </c>
      <c r="V6914">
        <f t="shared" ca="1" si="985"/>
        <v>0</v>
      </c>
    </row>
    <row r="6915" spans="6:22" x14ac:dyDescent="0.25">
      <c r="F6915">
        <f t="shared" si="987"/>
        <v>6912</v>
      </c>
      <c r="G6915">
        <f t="shared" si="988"/>
        <v>1.7279999999999999E-3</v>
      </c>
      <c r="H6915">
        <f>IF(AND(0&lt;=F6915, F6915&lt;=$D$10),2*PI()*($D$8+$D$5*G6915/(2*$D$6))*G6915,0)</f>
        <v>0</v>
      </c>
      <c r="I6915">
        <f t="shared" si="986"/>
        <v>0</v>
      </c>
      <c r="J6915">
        <f t="shared" si="989"/>
        <v>0</v>
      </c>
      <c r="L6915">
        <f t="shared" si="990"/>
        <v>2912</v>
      </c>
      <c r="M6915">
        <f t="shared" si="991"/>
        <v>7.2800000000000002E-4</v>
      </c>
      <c r="N6915">
        <f t="shared" si="982"/>
        <v>0</v>
      </c>
      <c r="O6915">
        <f t="shared" si="983"/>
        <v>0</v>
      </c>
      <c r="P6915">
        <f t="shared" si="984"/>
        <v>0</v>
      </c>
      <c r="Q6915">
        <f>ROUND((O6915+$D$13*R6915)*$D$3,0)/($D$3)</f>
        <v>0.390625</v>
      </c>
      <c r="R6915">
        <f>Random!A6913</f>
        <v>0.19417333558360805</v>
      </c>
      <c r="T6915">
        <f ca="1">IF(F6915&lt;$D$10,0,IFERROR(CORREL(OFFSET($J$3,0,0,$D$10,1),OFFSET($Q$3,F6915-$D$10,0,$D$10,1)),0))</f>
        <v>-2.7567621898452844E-2</v>
      </c>
      <c r="U6915">
        <f ca="1">IF(T6915&gt;$D$14,T6915,0)</f>
        <v>0</v>
      </c>
      <c r="V6915">
        <f t="shared" ca="1" si="985"/>
        <v>0</v>
      </c>
    </row>
    <row r="6916" spans="6:22" x14ac:dyDescent="0.25">
      <c r="F6916">
        <f t="shared" si="987"/>
        <v>6913</v>
      </c>
      <c r="G6916">
        <f t="shared" si="988"/>
        <v>1.72825E-3</v>
      </c>
      <c r="H6916">
        <f>IF(AND(0&lt;=F6916, F6916&lt;=$D$10),2*PI()*($D$8+$D$5*G6916/(2*$D$6))*G6916,0)</f>
        <v>0</v>
      </c>
      <c r="I6916">
        <f t="shared" si="986"/>
        <v>0</v>
      </c>
      <c r="J6916">
        <f t="shared" si="989"/>
        <v>0</v>
      </c>
      <c r="L6916">
        <f t="shared" si="990"/>
        <v>2913</v>
      </c>
      <c r="M6916">
        <f t="shared" si="991"/>
        <v>7.2824999999999995E-4</v>
      </c>
      <c r="N6916">
        <f t="shared" ref="N6916:N6979" si="992">IF(AND(0&lt;=M6916,M6916&lt;=$D$6),2*PI()*($D$8+$D$5*M6916/(2*$D$6))*M6916,0)</f>
        <v>0</v>
      </c>
      <c r="O6916">
        <f t="shared" ref="O6916:O6979" si="993">SIN(N6916)</f>
        <v>0</v>
      </c>
      <c r="P6916">
        <f t="shared" ref="P6916:P6979" si="994">ROUND(O6916*$D$3,0)/($D$3)</f>
        <v>0</v>
      </c>
      <c r="Q6916">
        <f>ROUND((O6916+$D$13*R6916)*$D$3,0)/($D$3)</f>
        <v>0.1171875</v>
      </c>
      <c r="R6916">
        <f>Random!A6914</f>
        <v>5.7356501132024507E-2</v>
      </c>
      <c r="T6916">
        <f ca="1">IF(F6916&lt;$D$10,0,IFERROR(CORREL(OFFSET($J$3,0,0,$D$10,1),OFFSET($Q$3,F6916-$D$10,0,$D$10,1)),0))</f>
        <v>-4.1521406719261501E-2</v>
      </c>
      <c r="U6916">
        <f ca="1">IF(T6916&gt;$D$14,T6916,0)</f>
        <v>0</v>
      </c>
      <c r="V6916">
        <f t="shared" ref="V6916:V6979" ca="1" si="995">U6916*G6916</f>
        <v>0</v>
      </c>
    </row>
    <row r="6917" spans="6:22" x14ac:dyDescent="0.25">
      <c r="F6917">
        <f t="shared" si="987"/>
        <v>6914</v>
      </c>
      <c r="G6917">
        <f t="shared" si="988"/>
        <v>1.7285E-3</v>
      </c>
      <c r="H6917">
        <f>IF(AND(0&lt;=F6917, F6917&lt;=$D$10),2*PI()*($D$8+$D$5*G6917/(2*$D$6))*G6917,0)</f>
        <v>0</v>
      </c>
      <c r="I6917">
        <f t="shared" ref="I6917:I6980" si="996">SIN(H6917)</f>
        <v>0</v>
      </c>
      <c r="J6917">
        <f t="shared" si="989"/>
        <v>0</v>
      </c>
      <c r="L6917">
        <f t="shared" si="990"/>
        <v>2914</v>
      </c>
      <c r="M6917">
        <f t="shared" si="991"/>
        <v>7.2849999999999998E-4</v>
      </c>
      <c r="N6917">
        <f t="shared" si="992"/>
        <v>0</v>
      </c>
      <c r="O6917">
        <f t="shared" si="993"/>
        <v>0</v>
      </c>
      <c r="P6917">
        <f t="shared" si="994"/>
        <v>0</v>
      </c>
      <c r="Q6917">
        <f>ROUND((O6917+$D$13*R6917)*$D$3,0)/($D$3)</f>
        <v>-0.390625</v>
      </c>
      <c r="R6917">
        <f>Random!A6915</f>
        <v>-0.19630613576249967</v>
      </c>
      <c r="T6917">
        <f ca="1">IF(F6917&lt;$D$10,0,IFERROR(CORREL(OFFSET($J$3,0,0,$D$10,1),OFFSET($Q$3,F6917-$D$10,0,$D$10,1)),0))</f>
        <v>-4.288987128235492E-2</v>
      </c>
      <c r="U6917">
        <f ca="1">IF(T6917&gt;$D$14,T6917,0)</f>
        <v>0</v>
      </c>
      <c r="V6917">
        <f t="shared" ca="1" si="995"/>
        <v>0</v>
      </c>
    </row>
    <row r="6918" spans="6:22" x14ac:dyDescent="0.25">
      <c r="F6918">
        <f t="shared" si="987"/>
        <v>6915</v>
      </c>
      <c r="G6918">
        <f t="shared" si="988"/>
        <v>1.72875E-3</v>
      </c>
      <c r="H6918">
        <f>IF(AND(0&lt;=F6918, F6918&lt;=$D$10),2*PI()*($D$8+$D$5*G6918/(2*$D$6))*G6918,0)</f>
        <v>0</v>
      </c>
      <c r="I6918">
        <f t="shared" si="996"/>
        <v>0</v>
      </c>
      <c r="J6918">
        <f t="shared" si="989"/>
        <v>0</v>
      </c>
      <c r="L6918">
        <f t="shared" si="990"/>
        <v>2915</v>
      </c>
      <c r="M6918">
        <f t="shared" si="991"/>
        <v>7.2875000000000001E-4</v>
      </c>
      <c r="N6918">
        <f t="shared" si="992"/>
        <v>0</v>
      </c>
      <c r="O6918">
        <f t="shared" si="993"/>
        <v>0</v>
      </c>
      <c r="P6918">
        <f t="shared" si="994"/>
        <v>0</v>
      </c>
      <c r="Q6918">
        <f>ROUND((O6918+$D$13*R6918)*$D$3,0)/($D$3)</f>
        <v>-0.1484375</v>
      </c>
      <c r="R6918">
        <f>Random!A6916</f>
        <v>-7.4022000958102407E-2</v>
      </c>
      <c r="T6918">
        <f ca="1">IF(F6918&lt;$D$10,0,IFERROR(CORREL(OFFSET($J$3,0,0,$D$10,1),OFFSET($Q$3,F6918-$D$10,0,$D$10,1)),0))</f>
        <v>-2.9892813230439779E-2</v>
      </c>
      <c r="U6918">
        <f ca="1">IF(T6918&gt;$D$14,T6918,0)</f>
        <v>0</v>
      </c>
      <c r="V6918">
        <f t="shared" ca="1" si="995"/>
        <v>0</v>
      </c>
    </row>
    <row r="6919" spans="6:22" x14ac:dyDescent="0.25">
      <c r="F6919">
        <f t="shared" si="987"/>
        <v>6916</v>
      </c>
      <c r="G6919">
        <f t="shared" si="988"/>
        <v>1.7290000000000001E-3</v>
      </c>
      <c r="H6919">
        <f>IF(AND(0&lt;=F6919, F6919&lt;=$D$10),2*PI()*($D$8+$D$5*G6919/(2*$D$6))*G6919,0)</f>
        <v>0</v>
      </c>
      <c r="I6919">
        <f t="shared" si="996"/>
        <v>0</v>
      </c>
      <c r="J6919">
        <f t="shared" si="989"/>
        <v>0</v>
      </c>
      <c r="L6919">
        <f t="shared" si="990"/>
        <v>2916</v>
      </c>
      <c r="M6919">
        <f t="shared" si="991"/>
        <v>7.2900000000000005E-4</v>
      </c>
      <c r="N6919">
        <f t="shared" si="992"/>
        <v>0</v>
      </c>
      <c r="O6919">
        <f t="shared" si="993"/>
        <v>0</v>
      </c>
      <c r="P6919">
        <f t="shared" si="994"/>
        <v>0</v>
      </c>
      <c r="Q6919">
        <f>ROUND((O6919+$D$13*R6919)*$D$3,0)/($D$3)</f>
        <v>0.25</v>
      </c>
      <c r="R6919">
        <f>Random!A6917</f>
        <v>0.1268053063393576</v>
      </c>
      <c r="T6919">
        <f ca="1">IF(F6919&lt;$D$10,0,IFERROR(CORREL(OFFSET($J$3,0,0,$D$10,1),OFFSET($Q$3,F6919-$D$10,0,$D$10,1)),0))</f>
        <v>-5.5762994161389903E-3</v>
      </c>
      <c r="U6919">
        <f ca="1">IF(T6919&gt;$D$14,T6919,0)</f>
        <v>0</v>
      </c>
      <c r="V6919">
        <f t="shared" ca="1" si="995"/>
        <v>0</v>
      </c>
    </row>
    <row r="6920" spans="6:22" x14ac:dyDescent="0.25">
      <c r="F6920">
        <f t="shared" si="987"/>
        <v>6917</v>
      </c>
      <c r="G6920">
        <f t="shared" si="988"/>
        <v>1.7292500000000001E-3</v>
      </c>
      <c r="H6920">
        <f>IF(AND(0&lt;=F6920, F6920&lt;=$D$10),2*PI()*($D$8+$D$5*G6920/(2*$D$6))*G6920,0)</f>
        <v>0</v>
      </c>
      <c r="I6920">
        <f t="shared" si="996"/>
        <v>0</v>
      </c>
      <c r="J6920">
        <f t="shared" si="989"/>
        <v>0</v>
      </c>
      <c r="L6920">
        <f t="shared" si="990"/>
        <v>2917</v>
      </c>
      <c r="M6920">
        <f t="shared" si="991"/>
        <v>7.2924999999999997E-4</v>
      </c>
      <c r="N6920">
        <f t="shared" si="992"/>
        <v>0</v>
      </c>
      <c r="O6920">
        <f t="shared" si="993"/>
        <v>0</v>
      </c>
      <c r="P6920">
        <f t="shared" si="994"/>
        <v>0</v>
      </c>
      <c r="Q6920">
        <f>ROUND((O6920+$D$13*R6920)*$D$3,0)/($D$3)</f>
        <v>0.5546875</v>
      </c>
      <c r="R6920">
        <f>Random!A6918</f>
        <v>0.27827318634607945</v>
      </c>
      <c r="T6920">
        <f ca="1">IF(F6920&lt;$D$10,0,IFERROR(CORREL(OFFSET($J$3,0,0,$D$10,1),OFFSET($Q$3,F6920-$D$10,0,$D$10,1)),0))</f>
        <v>1.9259346946159953E-2</v>
      </c>
      <c r="U6920">
        <f ca="1">IF(T6920&gt;$D$14,T6920,0)</f>
        <v>0</v>
      </c>
      <c r="V6920">
        <f t="shared" ca="1" si="995"/>
        <v>0</v>
      </c>
    </row>
    <row r="6921" spans="6:22" x14ac:dyDescent="0.25">
      <c r="F6921">
        <f t="shared" si="987"/>
        <v>6918</v>
      </c>
      <c r="G6921">
        <f t="shared" si="988"/>
        <v>1.7294999999999999E-3</v>
      </c>
      <c r="H6921">
        <f>IF(AND(0&lt;=F6921, F6921&lt;=$D$10),2*PI()*($D$8+$D$5*G6921/(2*$D$6))*G6921,0)</f>
        <v>0</v>
      </c>
      <c r="I6921">
        <f t="shared" si="996"/>
        <v>0</v>
      </c>
      <c r="J6921">
        <f t="shared" si="989"/>
        <v>0</v>
      </c>
      <c r="L6921">
        <f t="shared" si="990"/>
        <v>2918</v>
      </c>
      <c r="M6921">
        <f t="shared" si="991"/>
        <v>7.2950000000000001E-4</v>
      </c>
      <c r="N6921">
        <f t="shared" si="992"/>
        <v>0</v>
      </c>
      <c r="O6921">
        <f t="shared" si="993"/>
        <v>0</v>
      </c>
      <c r="P6921">
        <f t="shared" si="994"/>
        <v>0</v>
      </c>
      <c r="Q6921">
        <f>ROUND((O6921+$D$13*R6921)*$D$3,0)/($D$3)</f>
        <v>0.4609375</v>
      </c>
      <c r="R6921">
        <f>Random!A6919</f>
        <v>0.23211851733383249</v>
      </c>
      <c r="T6921">
        <f ca="1">IF(F6921&lt;$D$10,0,IFERROR(CORREL(OFFSET($J$3,0,0,$D$10,1),OFFSET($Q$3,F6921-$D$10,0,$D$10,1)),0))</f>
        <v>3.6403760498290992E-2</v>
      </c>
      <c r="U6921">
        <f ca="1">IF(T6921&gt;$D$14,T6921,0)</f>
        <v>0</v>
      </c>
      <c r="V6921">
        <f t="shared" ca="1" si="995"/>
        <v>0</v>
      </c>
    </row>
    <row r="6922" spans="6:22" x14ac:dyDescent="0.25">
      <c r="F6922">
        <f t="shared" si="987"/>
        <v>6919</v>
      </c>
      <c r="G6922">
        <f t="shared" si="988"/>
        <v>1.72975E-3</v>
      </c>
      <c r="H6922">
        <f>IF(AND(0&lt;=F6922, F6922&lt;=$D$10),2*PI()*($D$8+$D$5*G6922/(2*$D$6))*G6922,0)</f>
        <v>0</v>
      </c>
      <c r="I6922">
        <f t="shared" si="996"/>
        <v>0</v>
      </c>
      <c r="J6922">
        <f t="shared" si="989"/>
        <v>0</v>
      </c>
      <c r="L6922">
        <f t="shared" si="990"/>
        <v>2919</v>
      </c>
      <c r="M6922">
        <f t="shared" si="991"/>
        <v>7.2975000000000004E-4</v>
      </c>
      <c r="N6922">
        <f t="shared" si="992"/>
        <v>0</v>
      </c>
      <c r="O6922">
        <f t="shared" si="993"/>
        <v>0</v>
      </c>
      <c r="P6922">
        <f t="shared" si="994"/>
        <v>0</v>
      </c>
      <c r="Q6922">
        <f>ROUND((O6922+$D$13*R6922)*$D$3,0)/($D$3)</f>
        <v>-0.8515625</v>
      </c>
      <c r="R6922">
        <f>Random!A6920</f>
        <v>-0.42589983310903956</v>
      </c>
      <c r="T6922">
        <f ca="1">IF(F6922&lt;$D$10,0,IFERROR(CORREL(OFFSET($J$3,0,0,$D$10,1),OFFSET($Q$3,F6922-$D$10,0,$D$10,1)),0))</f>
        <v>3.9574696914856232E-2</v>
      </c>
      <c r="U6922">
        <f ca="1">IF(T6922&gt;$D$14,T6922,0)</f>
        <v>0</v>
      </c>
      <c r="V6922">
        <f t="shared" ca="1" si="995"/>
        <v>0</v>
      </c>
    </row>
    <row r="6923" spans="6:22" x14ac:dyDescent="0.25">
      <c r="F6923">
        <f t="shared" si="987"/>
        <v>6920</v>
      </c>
      <c r="G6923">
        <f t="shared" si="988"/>
        <v>1.73E-3</v>
      </c>
      <c r="H6923">
        <f>IF(AND(0&lt;=F6923, F6923&lt;=$D$10),2*PI()*($D$8+$D$5*G6923/(2*$D$6))*G6923,0)</f>
        <v>0</v>
      </c>
      <c r="I6923">
        <f t="shared" si="996"/>
        <v>0</v>
      </c>
      <c r="J6923">
        <f t="shared" si="989"/>
        <v>0</v>
      </c>
      <c r="L6923">
        <f t="shared" si="990"/>
        <v>2920</v>
      </c>
      <c r="M6923">
        <f t="shared" si="991"/>
        <v>7.2999999999999996E-4</v>
      </c>
      <c r="N6923">
        <f t="shared" si="992"/>
        <v>0</v>
      </c>
      <c r="O6923">
        <f t="shared" si="993"/>
        <v>0</v>
      </c>
      <c r="P6923">
        <f t="shared" si="994"/>
        <v>0</v>
      </c>
      <c r="Q6923">
        <f>ROUND((O6923+$D$13*R6923)*$D$3,0)/($D$3)</f>
        <v>-0.453125</v>
      </c>
      <c r="R6923">
        <f>Random!A6921</f>
        <v>-0.22496107529468456</v>
      </c>
      <c r="T6923">
        <f ca="1">IF(F6923&lt;$D$10,0,IFERROR(CORREL(OFFSET($J$3,0,0,$D$10,1),OFFSET($Q$3,F6923-$D$10,0,$D$10,1)),0))</f>
        <v>3.0016951322597938E-2</v>
      </c>
      <c r="U6923">
        <f ca="1">IF(T6923&gt;$D$14,T6923,0)</f>
        <v>0</v>
      </c>
      <c r="V6923">
        <f t="shared" ca="1" si="995"/>
        <v>0</v>
      </c>
    </row>
    <row r="6924" spans="6:22" x14ac:dyDescent="0.25">
      <c r="F6924">
        <f t="shared" si="987"/>
        <v>6921</v>
      </c>
      <c r="G6924">
        <f t="shared" si="988"/>
        <v>1.73025E-3</v>
      </c>
      <c r="H6924">
        <f>IF(AND(0&lt;=F6924, F6924&lt;=$D$10),2*PI()*($D$8+$D$5*G6924/(2*$D$6))*G6924,0)</f>
        <v>0</v>
      </c>
      <c r="I6924">
        <f t="shared" si="996"/>
        <v>0</v>
      </c>
      <c r="J6924">
        <f t="shared" si="989"/>
        <v>0</v>
      </c>
      <c r="L6924">
        <f t="shared" si="990"/>
        <v>2921</v>
      </c>
      <c r="M6924">
        <f t="shared" si="991"/>
        <v>7.3025E-4</v>
      </c>
      <c r="N6924">
        <f t="shared" si="992"/>
        <v>0</v>
      </c>
      <c r="O6924">
        <f t="shared" si="993"/>
        <v>0</v>
      </c>
      <c r="P6924">
        <f t="shared" si="994"/>
        <v>0</v>
      </c>
      <c r="Q6924">
        <f>ROUND((O6924+$D$13*R6924)*$D$3,0)/($D$3)</f>
        <v>0.140625</v>
      </c>
      <c r="R6924">
        <f>Random!A6922</f>
        <v>7.0549948392930606E-2</v>
      </c>
      <c r="T6924">
        <f ca="1">IF(F6924&lt;$D$10,0,IFERROR(CORREL(OFFSET($J$3,0,0,$D$10,1),OFFSET($Q$3,F6924-$D$10,0,$D$10,1)),0))</f>
        <v>1.0225127199491904E-2</v>
      </c>
      <c r="U6924">
        <f ca="1">IF(T6924&gt;$D$14,T6924,0)</f>
        <v>0</v>
      </c>
      <c r="V6924">
        <f t="shared" ca="1" si="995"/>
        <v>0</v>
      </c>
    </row>
    <row r="6925" spans="6:22" x14ac:dyDescent="0.25">
      <c r="F6925">
        <f t="shared" si="987"/>
        <v>6922</v>
      </c>
      <c r="G6925">
        <f t="shared" si="988"/>
        <v>1.7305000000000001E-3</v>
      </c>
      <c r="H6925">
        <f>IF(AND(0&lt;=F6925, F6925&lt;=$D$10),2*PI()*($D$8+$D$5*G6925/(2*$D$6))*G6925,0)</f>
        <v>0</v>
      </c>
      <c r="I6925">
        <f t="shared" si="996"/>
        <v>0</v>
      </c>
      <c r="J6925">
        <f t="shared" si="989"/>
        <v>0</v>
      </c>
      <c r="L6925">
        <f t="shared" si="990"/>
        <v>2922</v>
      </c>
      <c r="M6925">
        <f t="shared" si="991"/>
        <v>7.3050000000000003E-4</v>
      </c>
      <c r="N6925">
        <f t="shared" si="992"/>
        <v>0</v>
      </c>
      <c r="O6925">
        <f t="shared" si="993"/>
        <v>0</v>
      </c>
      <c r="P6925">
        <f t="shared" si="994"/>
        <v>0</v>
      </c>
      <c r="Q6925">
        <f>ROUND((O6925+$D$13*R6925)*$D$3,0)/($D$3)</f>
        <v>0</v>
      </c>
      <c r="R6925">
        <f>Random!A6923</f>
        <v>-1.5128965449823228E-3</v>
      </c>
      <c r="T6925">
        <f ca="1">IF(F6925&lt;$D$10,0,IFERROR(CORREL(OFFSET($J$3,0,0,$D$10,1),OFFSET($Q$3,F6925-$D$10,0,$D$10,1)),0))</f>
        <v>-1.1338824654527038E-2</v>
      </c>
      <c r="U6925">
        <f ca="1">IF(T6925&gt;$D$14,T6925,0)</f>
        <v>0</v>
      </c>
      <c r="V6925">
        <f t="shared" ca="1" si="995"/>
        <v>0</v>
      </c>
    </row>
    <row r="6926" spans="6:22" x14ac:dyDescent="0.25">
      <c r="F6926">
        <f t="shared" si="987"/>
        <v>6923</v>
      </c>
      <c r="G6926">
        <f t="shared" si="988"/>
        <v>1.7307500000000001E-3</v>
      </c>
      <c r="H6926">
        <f>IF(AND(0&lt;=F6926, F6926&lt;=$D$10),2*PI()*($D$8+$D$5*G6926/(2*$D$6))*G6926,0)</f>
        <v>0</v>
      </c>
      <c r="I6926">
        <f t="shared" si="996"/>
        <v>0</v>
      </c>
      <c r="J6926">
        <f t="shared" si="989"/>
        <v>0</v>
      </c>
      <c r="L6926">
        <f t="shared" si="990"/>
        <v>2923</v>
      </c>
      <c r="M6926">
        <f t="shared" si="991"/>
        <v>7.3074999999999995E-4</v>
      </c>
      <c r="N6926">
        <f t="shared" si="992"/>
        <v>0</v>
      </c>
      <c r="O6926">
        <f t="shared" si="993"/>
        <v>0</v>
      </c>
      <c r="P6926">
        <f t="shared" si="994"/>
        <v>0</v>
      </c>
      <c r="Q6926">
        <f>ROUND((O6926+$D$13*R6926)*$D$3,0)/($D$3)</f>
        <v>0.15625</v>
      </c>
      <c r="R6926">
        <f>Random!A6924</f>
        <v>7.7557451667134569E-2</v>
      </c>
      <c r="T6926">
        <f ca="1">IF(F6926&lt;$D$10,0,IFERROR(CORREL(OFFSET($J$3,0,0,$D$10,1),OFFSET($Q$3,F6926-$D$10,0,$D$10,1)),0))</f>
        <v>-3.1490845840159064E-2</v>
      </c>
      <c r="U6926">
        <f ca="1">IF(T6926&gt;$D$14,T6926,0)</f>
        <v>0</v>
      </c>
      <c r="V6926">
        <f t="shared" ca="1" si="995"/>
        <v>0</v>
      </c>
    </row>
    <row r="6927" spans="6:22" x14ac:dyDescent="0.25">
      <c r="F6927">
        <f t="shared" si="987"/>
        <v>6924</v>
      </c>
      <c r="G6927">
        <f t="shared" si="988"/>
        <v>1.7309999999999999E-3</v>
      </c>
      <c r="H6927">
        <f>IF(AND(0&lt;=F6927, F6927&lt;=$D$10),2*PI()*($D$8+$D$5*G6927/(2*$D$6))*G6927,0)</f>
        <v>0</v>
      </c>
      <c r="I6927">
        <f t="shared" si="996"/>
        <v>0</v>
      </c>
      <c r="J6927">
        <f t="shared" si="989"/>
        <v>0</v>
      </c>
      <c r="L6927">
        <f t="shared" si="990"/>
        <v>2924</v>
      </c>
      <c r="M6927">
        <f t="shared" si="991"/>
        <v>7.3099999999999999E-4</v>
      </c>
      <c r="N6927">
        <f t="shared" si="992"/>
        <v>0</v>
      </c>
      <c r="O6927">
        <f t="shared" si="993"/>
        <v>0</v>
      </c>
      <c r="P6927">
        <f t="shared" si="994"/>
        <v>0</v>
      </c>
      <c r="Q6927">
        <f>ROUND((O6927+$D$13*R6927)*$D$3,0)/($D$3)</f>
        <v>0.53125</v>
      </c>
      <c r="R6927">
        <f>Random!A6925</f>
        <v>0.2674860838287122</v>
      </c>
      <c r="T6927">
        <f ca="1">IF(F6927&lt;$D$10,0,IFERROR(CORREL(OFFSET($J$3,0,0,$D$10,1),OFFSET($Q$3,F6927-$D$10,0,$D$10,1)),0))</f>
        <v>-4.1632908893694552E-2</v>
      </c>
      <c r="U6927">
        <f ca="1">IF(T6927&gt;$D$14,T6927,0)</f>
        <v>0</v>
      </c>
      <c r="V6927">
        <f t="shared" ca="1" si="995"/>
        <v>0</v>
      </c>
    </row>
    <row r="6928" spans="6:22" x14ac:dyDescent="0.25">
      <c r="F6928">
        <f t="shared" si="987"/>
        <v>6925</v>
      </c>
      <c r="G6928">
        <f t="shared" si="988"/>
        <v>1.7312499999999999E-3</v>
      </c>
      <c r="H6928">
        <f>IF(AND(0&lt;=F6928, F6928&lt;=$D$10),2*PI()*($D$8+$D$5*G6928/(2*$D$6))*G6928,0)</f>
        <v>0</v>
      </c>
      <c r="I6928">
        <f t="shared" si="996"/>
        <v>0</v>
      </c>
      <c r="J6928">
        <f t="shared" si="989"/>
        <v>0</v>
      </c>
      <c r="L6928">
        <f t="shared" si="990"/>
        <v>2925</v>
      </c>
      <c r="M6928">
        <f t="shared" si="991"/>
        <v>7.3125000000000002E-4</v>
      </c>
      <c r="N6928">
        <f t="shared" si="992"/>
        <v>0</v>
      </c>
      <c r="O6928">
        <f t="shared" si="993"/>
        <v>0</v>
      </c>
      <c r="P6928">
        <f t="shared" si="994"/>
        <v>0</v>
      </c>
      <c r="Q6928">
        <f>ROUND((O6928+$D$13*R6928)*$D$3,0)/($D$3)</f>
        <v>0.640625</v>
      </c>
      <c r="R6928">
        <f>Random!A6926</f>
        <v>0.31911939896765162</v>
      </c>
      <c r="T6928">
        <f ca="1">IF(F6928&lt;$D$10,0,IFERROR(CORREL(OFFSET($J$3,0,0,$D$10,1),OFFSET($Q$3,F6928-$D$10,0,$D$10,1)),0))</f>
        <v>-3.9911590263380467E-2</v>
      </c>
      <c r="U6928">
        <f ca="1">IF(T6928&gt;$D$14,T6928,0)</f>
        <v>0</v>
      </c>
      <c r="V6928">
        <f t="shared" ca="1" si="995"/>
        <v>0</v>
      </c>
    </row>
    <row r="6929" spans="6:22" x14ac:dyDescent="0.25">
      <c r="F6929">
        <f t="shared" si="987"/>
        <v>6926</v>
      </c>
      <c r="G6929">
        <f t="shared" si="988"/>
        <v>1.7315E-3</v>
      </c>
      <c r="H6929">
        <f>IF(AND(0&lt;=F6929, F6929&lt;=$D$10),2*PI()*($D$8+$D$5*G6929/(2*$D$6))*G6929,0)</f>
        <v>0</v>
      </c>
      <c r="I6929">
        <f t="shared" si="996"/>
        <v>0</v>
      </c>
      <c r="J6929">
        <f t="shared" si="989"/>
        <v>0</v>
      </c>
      <c r="L6929">
        <f t="shared" si="990"/>
        <v>2926</v>
      </c>
      <c r="M6929">
        <f t="shared" si="991"/>
        <v>7.3150000000000005E-4</v>
      </c>
      <c r="N6929">
        <f t="shared" si="992"/>
        <v>0</v>
      </c>
      <c r="O6929">
        <f t="shared" si="993"/>
        <v>0</v>
      </c>
      <c r="P6929">
        <f t="shared" si="994"/>
        <v>0</v>
      </c>
      <c r="Q6929">
        <f>ROUND((O6929+$D$13*R6929)*$D$3,0)/($D$3)</f>
        <v>-0.8046875</v>
      </c>
      <c r="R6929">
        <f>Random!A6927</f>
        <v>-0.40277453552478759</v>
      </c>
      <c r="T6929">
        <f ca="1">IF(F6929&lt;$D$10,0,IFERROR(CORREL(OFFSET($J$3,0,0,$D$10,1),OFFSET($Q$3,F6929-$D$10,0,$D$10,1)),0))</f>
        <v>-2.6198240880213435E-2</v>
      </c>
      <c r="U6929">
        <f ca="1">IF(T6929&gt;$D$14,T6929,0)</f>
        <v>0</v>
      </c>
      <c r="V6929">
        <f t="shared" ca="1" si="995"/>
        <v>0</v>
      </c>
    </row>
    <row r="6930" spans="6:22" x14ac:dyDescent="0.25">
      <c r="F6930">
        <f t="shared" si="987"/>
        <v>6927</v>
      </c>
      <c r="G6930">
        <f t="shared" si="988"/>
        <v>1.73175E-3</v>
      </c>
      <c r="H6930">
        <f>IF(AND(0&lt;=F6930, F6930&lt;=$D$10),2*PI()*($D$8+$D$5*G6930/(2*$D$6))*G6930,0)</f>
        <v>0</v>
      </c>
      <c r="I6930">
        <f t="shared" si="996"/>
        <v>0</v>
      </c>
      <c r="J6930">
        <f t="shared" si="989"/>
        <v>0</v>
      </c>
      <c r="L6930">
        <f t="shared" si="990"/>
        <v>2927</v>
      </c>
      <c r="M6930">
        <f t="shared" si="991"/>
        <v>7.3174999999999998E-4</v>
      </c>
      <c r="N6930">
        <f t="shared" si="992"/>
        <v>0</v>
      </c>
      <c r="O6930">
        <f t="shared" si="993"/>
        <v>0</v>
      </c>
      <c r="P6930">
        <f t="shared" si="994"/>
        <v>0</v>
      </c>
      <c r="Q6930">
        <f>ROUND((O6930+$D$13*R6930)*$D$3,0)/($D$3)</f>
        <v>0.7890625</v>
      </c>
      <c r="R6930">
        <f>Random!A6928</f>
        <v>0.39619536561274449</v>
      </c>
      <c r="T6930">
        <f ca="1">IF(F6930&lt;$D$10,0,IFERROR(CORREL(OFFSET($J$3,0,0,$D$10,1),OFFSET($Q$3,F6930-$D$10,0,$D$10,1)),0))</f>
        <v>-3.4058928090649108E-3</v>
      </c>
      <c r="U6930">
        <f ca="1">IF(T6930&gt;$D$14,T6930,0)</f>
        <v>0</v>
      </c>
      <c r="V6930">
        <f t="shared" ca="1" si="995"/>
        <v>0</v>
      </c>
    </row>
    <row r="6931" spans="6:22" x14ac:dyDescent="0.25">
      <c r="F6931">
        <f t="shared" si="987"/>
        <v>6928</v>
      </c>
      <c r="G6931">
        <f t="shared" si="988"/>
        <v>1.732E-3</v>
      </c>
      <c r="H6931">
        <f>IF(AND(0&lt;=F6931, F6931&lt;=$D$10),2*PI()*($D$8+$D$5*G6931/(2*$D$6))*G6931,0)</f>
        <v>0</v>
      </c>
      <c r="I6931">
        <f t="shared" si="996"/>
        <v>0</v>
      </c>
      <c r="J6931">
        <f t="shared" si="989"/>
        <v>0</v>
      </c>
      <c r="L6931">
        <f t="shared" si="990"/>
        <v>2928</v>
      </c>
      <c r="M6931">
        <f t="shared" si="991"/>
        <v>7.3200000000000001E-4</v>
      </c>
      <c r="N6931">
        <f t="shared" si="992"/>
        <v>0</v>
      </c>
      <c r="O6931">
        <f t="shared" si="993"/>
        <v>0</v>
      </c>
      <c r="P6931">
        <f t="shared" si="994"/>
        <v>0</v>
      </c>
      <c r="Q6931">
        <f>ROUND((O6931+$D$13*R6931)*$D$3,0)/($D$3)</f>
        <v>7.8125E-3</v>
      </c>
      <c r="R6931">
        <f>Random!A6929</f>
        <v>2.7881167795149597E-3</v>
      </c>
      <c r="T6931">
        <f ca="1">IF(F6931&lt;$D$10,0,IFERROR(CORREL(OFFSET($J$3,0,0,$D$10,1),OFFSET($Q$3,F6931-$D$10,0,$D$10,1)),0))</f>
        <v>2.101141284089347E-2</v>
      </c>
      <c r="U6931">
        <f ca="1">IF(T6931&gt;$D$14,T6931,0)</f>
        <v>0</v>
      </c>
      <c r="V6931">
        <f t="shared" ca="1" si="995"/>
        <v>0</v>
      </c>
    </row>
    <row r="6932" spans="6:22" x14ac:dyDescent="0.25">
      <c r="F6932">
        <f t="shared" si="987"/>
        <v>6929</v>
      </c>
      <c r="G6932">
        <f t="shared" si="988"/>
        <v>1.7322500000000001E-3</v>
      </c>
      <c r="H6932">
        <f>IF(AND(0&lt;=F6932, F6932&lt;=$D$10),2*PI()*($D$8+$D$5*G6932/(2*$D$6))*G6932,0)</f>
        <v>0</v>
      </c>
      <c r="I6932">
        <f t="shared" si="996"/>
        <v>0</v>
      </c>
      <c r="J6932">
        <f t="shared" si="989"/>
        <v>0</v>
      </c>
      <c r="L6932">
        <f t="shared" si="990"/>
        <v>2929</v>
      </c>
      <c r="M6932">
        <f t="shared" si="991"/>
        <v>7.3225000000000004E-4</v>
      </c>
      <c r="N6932">
        <f t="shared" si="992"/>
        <v>0</v>
      </c>
      <c r="O6932">
        <f t="shared" si="993"/>
        <v>0</v>
      </c>
      <c r="P6932">
        <f t="shared" si="994"/>
        <v>0</v>
      </c>
      <c r="Q6932">
        <f>ROUND((O6932+$D$13*R6932)*$D$3,0)/($D$3)</f>
        <v>-0.2578125</v>
      </c>
      <c r="R6932">
        <f>Random!A6930</f>
        <v>-0.13084246535944044</v>
      </c>
      <c r="T6932">
        <f ca="1">IF(F6932&lt;$D$10,0,IFERROR(CORREL(OFFSET($J$3,0,0,$D$10,1),OFFSET($Q$3,F6932-$D$10,0,$D$10,1)),0))</f>
        <v>4.0473000281316417E-2</v>
      </c>
      <c r="U6932">
        <f ca="1">IF(T6932&gt;$D$14,T6932,0)</f>
        <v>0</v>
      </c>
      <c r="V6932">
        <f t="shared" ca="1" si="995"/>
        <v>0</v>
      </c>
    </row>
    <row r="6933" spans="6:22" x14ac:dyDescent="0.25">
      <c r="F6933">
        <f t="shared" si="987"/>
        <v>6930</v>
      </c>
      <c r="G6933">
        <f t="shared" si="988"/>
        <v>1.7325000000000001E-3</v>
      </c>
      <c r="H6933">
        <f>IF(AND(0&lt;=F6933, F6933&lt;=$D$10),2*PI()*($D$8+$D$5*G6933/(2*$D$6))*G6933,0)</f>
        <v>0</v>
      </c>
      <c r="I6933">
        <f t="shared" si="996"/>
        <v>0</v>
      </c>
      <c r="J6933">
        <f t="shared" si="989"/>
        <v>0</v>
      </c>
      <c r="L6933">
        <f t="shared" si="990"/>
        <v>2930</v>
      </c>
      <c r="M6933">
        <f t="shared" si="991"/>
        <v>7.3249999999999997E-4</v>
      </c>
      <c r="N6933">
        <f t="shared" si="992"/>
        <v>0</v>
      </c>
      <c r="O6933">
        <f t="shared" si="993"/>
        <v>0</v>
      </c>
      <c r="P6933">
        <f t="shared" si="994"/>
        <v>0</v>
      </c>
      <c r="Q6933">
        <f>ROUND((O6933+$D$13*R6933)*$D$3,0)/($D$3)</f>
        <v>0.515625</v>
      </c>
      <c r="R6933">
        <f>Random!A6931</f>
        <v>0.25953169057535108</v>
      </c>
      <c r="T6933">
        <f ca="1">IF(F6933&lt;$D$10,0,IFERROR(CORREL(OFFSET($J$3,0,0,$D$10,1),OFFSET($Q$3,F6933-$D$10,0,$D$10,1)),0))</f>
        <v>4.7175533307425147E-2</v>
      </c>
      <c r="U6933">
        <f ca="1">IF(T6933&gt;$D$14,T6933,0)</f>
        <v>0</v>
      </c>
      <c r="V6933">
        <f t="shared" ca="1" si="995"/>
        <v>0</v>
      </c>
    </row>
    <row r="6934" spans="6:22" x14ac:dyDescent="0.25">
      <c r="F6934">
        <f t="shared" si="987"/>
        <v>6931</v>
      </c>
      <c r="G6934">
        <f t="shared" si="988"/>
        <v>1.7327499999999999E-3</v>
      </c>
      <c r="H6934">
        <f>IF(AND(0&lt;=F6934, F6934&lt;=$D$10),2*PI()*($D$8+$D$5*G6934/(2*$D$6))*G6934,0)</f>
        <v>0</v>
      </c>
      <c r="I6934">
        <f t="shared" si="996"/>
        <v>0</v>
      </c>
      <c r="J6934">
        <f t="shared" si="989"/>
        <v>0</v>
      </c>
      <c r="L6934">
        <f t="shared" si="990"/>
        <v>2931</v>
      </c>
      <c r="M6934">
        <f t="shared" si="991"/>
        <v>7.3275E-4</v>
      </c>
      <c r="N6934">
        <f t="shared" si="992"/>
        <v>0</v>
      </c>
      <c r="O6934">
        <f t="shared" si="993"/>
        <v>0</v>
      </c>
      <c r="P6934">
        <f t="shared" si="994"/>
        <v>0</v>
      </c>
      <c r="Q6934">
        <f>ROUND((O6934+$D$13*R6934)*$D$3,0)/($D$3)</f>
        <v>-0.609375</v>
      </c>
      <c r="R6934">
        <f>Random!A6932</f>
        <v>-0.30436999481716653</v>
      </c>
      <c r="T6934">
        <f ca="1">IF(F6934&lt;$D$10,0,IFERROR(CORREL(OFFSET($J$3,0,0,$D$10,1),OFFSET($Q$3,F6934-$D$10,0,$D$10,1)),0))</f>
        <v>3.6284707566840914E-2</v>
      </c>
      <c r="U6934">
        <f ca="1">IF(T6934&gt;$D$14,T6934,0)</f>
        <v>0</v>
      </c>
      <c r="V6934">
        <f t="shared" ca="1" si="995"/>
        <v>0</v>
      </c>
    </row>
    <row r="6935" spans="6:22" x14ac:dyDescent="0.25">
      <c r="F6935">
        <f t="shared" si="987"/>
        <v>6932</v>
      </c>
      <c r="G6935">
        <f t="shared" si="988"/>
        <v>1.7329999999999999E-3</v>
      </c>
      <c r="H6935">
        <f>IF(AND(0&lt;=F6935, F6935&lt;=$D$10),2*PI()*($D$8+$D$5*G6935/(2*$D$6))*G6935,0)</f>
        <v>0</v>
      </c>
      <c r="I6935">
        <f t="shared" si="996"/>
        <v>0</v>
      </c>
      <c r="J6935">
        <f t="shared" si="989"/>
        <v>0</v>
      </c>
      <c r="L6935">
        <f t="shared" si="990"/>
        <v>2932</v>
      </c>
      <c r="M6935">
        <f t="shared" si="991"/>
        <v>7.3300000000000004E-4</v>
      </c>
      <c r="N6935">
        <f t="shared" si="992"/>
        <v>0</v>
      </c>
      <c r="O6935">
        <f t="shared" si="993"/>
        <v>0</v>
      </c>
      <c r="P6935">
        <f t="shared" si="994"/>
        <v>0</v>
      </c>
      <c r="Q6935">
        <f>ROUND((O6935+$D$13*R6935)*$D$3,0)/($D$3)</f>
        <v>-0.40625</v>
      </c>
      <c r="R6935">
        <f>Random!A6933</f>
        <v>-0.20282309791492326</v>
      </c>
      <c r="T6935">
        <f ca="1">IF(F6935&lt;$D$10,0,IFERROR(CORREL(OFFSET($J$3,0,0,$D$10,1),OFFSET($Q$3,F6935-$D$10,0,$D$10,1)),0))</f>
        <v>1.4566140076475742E-2</v>
      </c>
      <c r="U6935">
        <f ca="1">IF(T6935&gt;$D$14,T6935,0)</f>
        <v>0</v>
      </c>
      <c r="V6935">
        <f t="shared" ca="1" si="995"/>
        <v>0</v>
      </c>
    </row>
    <row r="6936" spans="6:22" x14ac:dyDescent="0.25">
      <c r="F6936">
        <f t="shared" si="987"/>
        <v>6933</v>
      </c>
      <c r="G6936">
        <f t="shared" si="988"/>
        <v>1.73325E-3</v>
      </c>
      <c r="H6936">
        <f>IF(AND(0&lt;=F6936, F6936&lt;=$D$10),2*PI()*($D$8+$D$5*G6936/(2*$D$6))*G6936,0)</f>
        <v>0</v>
      </c>
      <c r="I6936">
        <f t="shared" si="996"/>
        <v>0</v>
      </c>
      <c r="J6936">
        <f t="shared" si="989"/>
        <v>0</v>
      </c>
      <c r="L6936">
        <f t="shared" si="990"/>
        <v>2933</v>
      </c>
      <c r="M6936">
        <f t="shared" si="991"/>
        <v>7.3324999999999996E-4</v>
      </c>
      <c r="N6936">
        <f t="shared" si="992"/>
        <v>0</v>
      </c>
      <c r="O6936">
        <f t="shared" si="993"/>
        <v>0</v>
      </c>
      <c r="P6936">
        <f t="shared" si="994"/>
        <v>0</v>
      </c>
      <c r="Q6936">
        <f>ROUND((O6936+$D$13*R6936)*$D$3,0)/($D$3)</f>
        <v>0.9296875</v>
      </c>
      <c r="R6936">
        <f>Random!A6934</f>
        <v>0.46655979606545683</v>
      </c>
      <c r="T6936">
        <f ca="1">IF(F6936&lt;$D$10,0,IFERROR(CORREL(OFFSET($J$3,0,0,$D$10,1),OFFSET($Q$3,F6936-$D$10,0,$D$10,1)),0))</f>
        <v>-1.0074450900002519E-2</v>
      </c>
      <c r="U6936">
        <f ca="1">IF(T6936&gt;$D$14,T6936,0)</f>
        <v>0</v>
      </c>
      <c r="V6936">
        <f t="shared" ca="1" si="995"/>
        <v>0</v>
      </c>
    </row>
    <row r="6937" spans="6:22" x14ac:dyDescent="0.25">
      <c r="F6937">
        <f t="shared" si="987"/>
        <v>6934</v>
      </c>
      <c r="G6937">
        <f t="shared" si="988"/>
        <v>1.7335E-3</v>
      </c>
      <c r="H6937">
        <f>IF(AND(0&lt;=F6937, F6937&lt;=$D$10),2*PI()*($D$8+$D$5*G6937/(2*$D$6))*G6937,0)</f>
        <v>0</v>
      </c>
      <c r="I6937">
        <f t="shared" si="996"/>
        <v>0</v>
      </c>
      <c r="J6937">
        <f t="shared" si="989"/>
        <v>0</v>
      </c>
      <c r="L6937">
        <f t="shared" si="990"/>
        <v>2934</v>
      </c>
      <c r="M6937">
        <f t="shared" si="991"/>
        <v>7.3349999999999999E-4</v>
      </c>
      <c r="N6937">
        <f t="shared" si="992"/>
        <v>0</v>
      </c>
      <c r="O6937">
        <f t="shared" si="993"/>
        <v>0</v>
      </c>
      <c r="P6937">
        <f t="shared" si="994"/>
        <v>0</v>
      </c>
      <c r="Q6937">
        <f>ROUND((O6937+$D$13*R6937)*$D$3,0)/($D$3)</f>
        <v>-0.4453125</v>
      </c>
      <c r="R6937">
        <f>Random!A6935</f>
        <v>-0.22341136532673034</v>
      </c>
      <c r="T6937">
        <f ca="1">IF(F6937&lt;$D$10,0,IFERROR(CORREL(OFFSET($J$3,0,0,$D$10,1),OFFSET($Q$3,F6937-$D$10,0,$D$10,1)),0))</f>
        <v>-3.5674592617075292E-2</v>
      </c>
      <c r="U6937">
        <f ca="1">IF(T6937&gt;$D$14,T6937,0)</f>
        <v>0</v>
      </c>
      <c r="V6937">
        <f t="shared" ca="1" si="995"/>
        <v>0</v>
      </c>
    </row>
    <row r="6938" spans="6:22" x14ac:dyDescent="0.25">
      <c r="F6938">
        <f t="shared" si="987"/>
        <v>6935</v>
      </c>
      <c r="G6938">
        <f t="shared" si="988"/>
        <v>1.73375E-3</v>
      </c>
      <c r="H6938">
        <f>IF(AND(0&lt;=F6938, F6938&lt;=$D$10),2*PI()*($D$8+$D$5*G6938/(2*$D$6))*G6938,0)</f>
        <v>0</v>
      </c>
      <c r="I6938">
        <f t="shared" si="996"/>
        <v>0</v>
      </c>
      <c r="J6938">
        <f t="shared" si="989"/>
        <v>0</v>
      </c>
      <c r="L6938">
        <f t="shared" si="990"/>
        <v>2935</v>
      </c>
      <c r="M6938">
        <f t="shared" si="991"/>
        <v>7.3375000000000003E-4</v>
      </c>
      <c r="N6938">
        <f t="shared" si="992"/>
        <v>0</v>
      </c>
      <c r="O6938">
        <f t="shared" si="993"/>
        <v>0</v>
      </c>
      <c r="P6938">
        <f t="shared" si="994"/>
        <v>0</v>
      </c>
      <c r="Q6938">
        <f>ROUND((O6938+$D$13*R6938)*$D$3,0)/($D$3)</f>
        <v>0.8203125</v>
      </c>
      <c r="R6938">
        <f>Random!A6936</f>
        <v>0.40840272700681479</v>
      </c>
      <c r="T6938">
        <f ca="1">IF(F6938&lt;$D$10,0,IFERROR(CORREL(OFFSET($J$3,0,0,$D$10,1),OFFSET($Q$3,F6938-$D$10,0,$D$10,1)),0))</f>
        <v>-5.1149051717914729E-2</v>
      </c>
      <c r="U6938">
        <f ca="1">IF(T6938&gt;$D$14,T6938,0)</f>
        <v>0</v>
      </c>
      <c r="V6938">
        <f t="shared" ca="1" si="995"/>
        <v>0</v>
      </c>
    </row>
    <row r="6939" spans="6:22" x14ac:dyDescent="0.25">
      <c r="F6939">
        <f t="shared" ref="F6939:F7002" si="997">F6938+1</f>
        <v>6936</v>
      </c>
      <c r="G6939">
        <f t="shared" ref="G6939:G7002" si="998">F6939/$D$2</f>
        <v>1.7340000000000001E-3</v>
      </c>
      <c r="H6939">
        <f>IF(AND(0&lt;=F6939, F6939&lt;=$D$10),2*PI()*($D$8+$D$5*G6939/(2*$D$6))*G6939,0)</f>
        <v>0</v>
      </c>
      <c r="I6939">
        <f t="shared" si="996"/>
        <v>0</v>
      </c>
      <c r="J6939">
        <f t="shared" ref="J6939:J7002" si="999">ROUND(I6939*$D$3,0)/$D$3</f>
        <v>0</v>
      </c>
      <c r="L6939">
        <f t="shared" ref="L6939:L7002" si="1000">L6938+1</f>
        <v>2936</v>
      </c>
      <c r="M6939">
        <f t="shared" ref="M6939:M7002" si="1001">L6939/$D$2</f>
        <v>7.3399999999999995E-4</v>
      </c>
      <c r="N6939">
        <f t="shared" si="992"/>
        <v>0</v>
      </c>
      <c r="O6939">
        <f t="shared" si="993"/>
        <v>0</v>
      </c>
      <c r="P6939">
        <f t="shared" si="994"/>
        <v>0</v>
      </c>
      <c r="Q6939">
        <f>ROUND((O6939+$D$13*R6939)*$D$3,0)/($D$3)</f>
        <v>0.46875</v>
      </c>
      <c r="R6939">
        <f>Random!A6937</f>
        <v>0.23457785417284516</v>
      </c>
      <c r="T6939">
        <f ca="1">IF(F6939&lt;$D$10,0,IFERROR(CORREL(OFFSET($J$3,0,0,$D$10,1),OFFSET($Q$3,F6939-$D$10,0,$D$10,1)),0))</f>
        <v>-5.513839934614536E-2</v>
      </c>
      <c r="U6939">
        <f ca="1">IF(T6939&gt;$D$14,T6939,0)</f>
        <v>0</v>
      </c>
      <c r="V6939">
        <f t="shared" ca="1" si="995"/>
        <v>0</v>
      </c>
    </row>
    <row r="6940" spans="6:22" x14ac:dyDescent="0.25">
      <c r="F6940">
        <f t="shared" si="997"/>
        <v>6937</v>
      </c>
      <c r="G6940">
        <f t="shared" si="998"/>
        <v>1.7342499999999999E-3</v>
      </c>
      <c r="H6940">
        <f>IF(AND(0&lt;=F6940, F6940&lt;=$D$10),2*PI()*($D$8+$D$5*G6940/(2*$D$6))*G6940,0)</f>
        <v>0</v>
      </c>
      <c r="I6940">
        <f t="shared" si="996"/>
        <v>0</v>
      </c>
      <c r="J6940">
        <f t="shared" si="999"/>
        <v>0</v>
      </c>
      <c r="L6940">
        <f t="shared" si="1000"/>
        <v>2937</v>
      </c>
      <c r="M6940">
        <f t="shared" si="1001"/>
        <v>7.3424999999999999E-4</v>
      </c>
      <c r="N6940">
        <f t="shared" si="992"/>
        <v>0</v>
      </c>
      <c r="O6940">
        <f t="shared" si="993"/>
        <v>0</v>
      </c>
      <c r="P6940">
        <f t="shared" si="994"/>
        <v>0</v>
      </c>
      <c r="Q6940">
        <f>ROUND((O6940+$D$13*R6940)*$D$3,0)/($D$3)</f>
        <v>0.421875</v>
      </c>
      <c r="R6940">
        <f>Random!A6938</f>
        <v>0.20929806468253231</v>
      </c>
      <c r="T6940">
        <f ca="1">IF(F6940&lt;$D$10,0,IFERROR(CORREL(OFFSET($J$3,0,0,$D$10,1),OFFSET($Q$3,F6940-$D$10,0,$D$10,1)),0))</f>
        <v>-4.1530072258019704E-2</v>
      </c>
      <c r="U6940">
        <f ca="1">IF(T6940&gt;$D$14,T6940,0)</f>
        <v>0</v>
      </c>
      <c r="V6940">
        <f t="shared" ca="1" si="995"/>
        <v>0</v>
      </c>
    </row>
    <row r="6941" spans="6:22" x14ac:dyDescent="0.25">
      <c r="F6941">
        <f t="shared" si="997"/>
        <v>6938</v>
      </c>
      <c r="G6941">
        <f t="shared" si="998"/>
        <v>1.7344999999999999E-3</v>
      </c>
      <c r="H6941">
        <f>IF(AND(0&lt;=F6941, F6941&lt;=$D$10),2*PI()*($D$8+$D$5*G6941/(2*$D$6))*G6941,0)</f>
        <v>0</v>
      </c>
      <c r="I6941">
        <f t="shared" si="996"/>
        <v>0</v>
      </c>
      <c r="J6941">
        <f t="shared" si="999"/>
        <v>0</v>
      </c>
      <c r="L6941">
        <f t="shared" si="1000"/>
        <v>2938</v>
      </c>
      <c r="M6941">
        <f t="shared" si="1001"/>
        <v>7.3450000000000002E-4</v>
      </c>
      <c r="N6941">
        <f t="shared" si="992"/>
        <v>0</v>
      </c>
      <c r="O6941">
        <f t="shared" si="993"/>
        <v>0</v>
      </c>
      <c r="P6941">
        <f t="shared" si="994"/>
        <v>0</v>
      </c>
      <c r="Q6941">
        <f>ROUND((O6941+$D$13*R6941)*$D$3,0)/($D$3)</f>
        <v>-8.59375E-2</v>
      </c>
      <c r="R6941">
        <f>Random!A6939</f>
        <v>-4.3345122358119825E-2</v>
      </c>
      <c r="T6941">
        <f ca="1">IF(F6941&lt;$D$10,0,IFERROR(CORREL(OFFSET($J$3,0,0,$D$10,1),OFFSET($Q$3,F6941-$D$10,0,$D$10,1)),0))</f>
        <v>-1.7292610631394121E-2</v>
      </c>
      <c r="U6941">
        <f ca="1">IF(T6941&gt;$D$14,T6941,0)</f>
        <v>0</v>
      </c>
      <c r="V6941">
        <f t="shared" ca="1" si="995"/>
        <v>0</v>
      </c>
    </row>
    <row r="6942" spans="6:22" x14ac:dyDescent="0.25">
      <c r="F6942">
        <f t="shared" si="997"/>
        <v>6939</v>
      </c>
      <c r="G6942">
        <f t="shared" si="998"/>
        <v>1.73475E-3</v>
      </c>
      <c r="H6942">
        <f>IF(AND(0&lt;=F6942, F6942&lt;=$D$10),2*PI()*($D$8+$D$5*G6942/(2*$D$6))*G6942,0)</f>
        <v>0</v>
      </c>
      <c r="I6942">
        <f t="shared" si="996"/>
        <v>0</v>
      </c>
      <c r="J6942">
        <f t="shared" si="999"/>
        <v>0</v>
      </c>
      <c r="L6942">
        <f t="shared" si="1000"/>
        <v>2939</v>
      </c>
      <c r="M6942">
        <f t="shared" si="1001"/>
        <v>7.3475000000000005E-4</v>
      </c>
      <c r="N6942">
        <f t="shared" si="992"/>
        <v>0</v>
      </c>
      <c r="O6942">
        <f t="shared" si="993"/>
        <v>0</v>
      </c>
      <c r="P6942">
        <f t="shared" si="994"/>
        <v>0</v>
      </c>
      <c r="Q6942">
        <f>ROUND((O6942+$D$13*R6942)*$D$3,0)/($D$3)</f>
        <v>-0.8359375</v>
      </c>
      <c r="R6942">
        <f>Random!A6940</f>
        <v>-0.41627441511446694</v>
      </c>
      <c r="T6942">
        <f ca="1">IF(F6942&lt;$D$10,0,IFERROR(CORREL(OFFSET($J$3,0,0,$D$10,1),OFFSET($Q$3,F6942-$D$10,0,$D$10,1)),0))</f>
        <v>1.2172858883983399E-2</v>
      </c>
      <c r="U6942">
        <f ca="1">IF(T6942&gt;$D$14,T6942,0)</f>
        <v>0</v>
      </c>
      <c r="V6942">
        <f t="shared" ca="1" si="995"/>
        <v>0</v>
      </c>
    </row>
    <row r="6943" spans="6:22" x14ac:dyDescent="0.25">
      <c r="F6943">
        <f t="shared" si="997"/>
        <v>6940</v>
      </c>
      <c r="G6943">
        <f t="shared" si="998"/>
        <v>1.735E-3</v>
      </c>
      <c r="H6943">
        <f>IF(AND(0&lt;=F6943, F6943&lt;=$D$10),2*PI()*($D$8+$D$5*G6943/(2*$D$6))*G6943,0)</f>
        <v>0</v>
      </c>
      <c r="I6943">
        <f t="shared" si="996"/>
        <v>0</v>
      </c>
      <c r="J6943">
        <f t="shared" si="999"/>
        <v>0</v>
      </c>
      <c r="L6943">
        <f t="shared" si="1000"/>
        <v>2940</v>
      </c>
      <c r="M6943">
        <f t="shared" si="1001"/>
        <v>7.3499999999999998E-4</v>
      </c>
      <c r="N6943">
        <f t="shared" si="992"/>
        <v>0</v>
      </c>
      <c r="O6943">
        <f t="shared" si="993"/>
        <v>0</v>
      </c>
      <c r="P6943">
        <f t="shared" si="994"/>
        <v>0</v>
      </c>
      <c r="Q6943">
        <f>ROUND((O6943+$D$13*R6943)*$D$3,0)/($D$3)</f>
        <v>0.8046875</v>
      </c>
      <c r="R6943">
        <f>Random!A6941</f>
        <v>0.40256685404191606</v>
      </c>
      <c r="T6943">
        <f ca="1">IF(F6943&lt;$D$10,0,IFERROR(CORREL(OFFSET($J$3,0,0,$D$10,1),OFFSET($Q$3,F6943-$D$10,0,$D$10,1)),0))</f>
        <v>3.984480900875078E-2</v>
      </c>
      <c r="U6943">
        <f ca="1">IF(T6943&gt;$D$14,T6943,0)</f>
        <v>0</v>
      </c>
      <c r="V6943">
        <f t="shared" ca="1" si="995"/>
        <v>0</v>
      </c>
    </row>
    <row r="6944" spans="6:22" x14ac:dyDescent="0.25">
      <c r="F6944">
        <f t="shared" si="997"/>
        <v>6941</v>
      </c>
      <c r="G6944">
        <f t="shared" si="998"/>
        <v>1.73525E-3</v>
      </c>
      <c r="H6944">
        <f>IF(AND(0&lt;=F6944, F6944&lt;=$D$10),2*PI()*($D$8+$D$5*G6944/(2*$D$6))*G6944,0)</f>
        <v>0</v>
      </c>
      <c r="I6944">
        <f t="shared" si="996"/>
        <v>0</v>
      </c>
      <c r="J6944">
        <f t="shared" si="999"/>
        <v>0</v>
      </c>
      <c r="L6944">
        <f t="shared" si="1000"/>
        <v>2941</v>
      </c>
      <c r="M6944">
        <f t="shared" si="1001"/>
        <v>7.3525000000000001E-4</v>
      </c>
      <c r="N6944">
        <f t="shared" si="992"/>
        <v>0</v>
      </c>
      <c r="O6944">
        <f t="shared" si="993"/>
        <v>0</v>
      </c>
      <c r="P6944">
        <f t="shared" si="994"/>
        <v>0</v>
      </c>
      <c r="Q6944">
        <f>ROUND((O6944+$D$13*R6944)*$D$3,0)/($D$3)</f>
        <v>0.328125</v>
      </c>
      <c r="R6944">
        <f>Random!A6942</f>
        <v>0.1638634959620453</v>
      </c>
      <c r="T6944">
        <f ca="1">IF(F6944&lt;$D$10,0,IFERROR(CORREL(OFFSET($J$3,0,0,$D$10,1),OFFSET($Q$3,F6944-$D$10,0,$D$10,1)),0))</f>
        <v>5.1579431064032809E-2</v>
      </c>
      <c r="U6944">
        <f ca="1">IF(T6944&gt;$D$14,T6944,0)</f>
        <v>0</v>
      </c>
      <c r="V6944">
        <f t="shared" ca="1" si="995"/>
        <v>0</v>
      </c>
    </row>
    <row r="6945" spans="6:22" x14ac:dyDescent="0.25">
      <c r="F6945">
        <f t="shared" si="997"/>
        <v>6942</v>
      </c>
      <c r="G6945">
        <f t="shared" si="998"/>
        <v>1.7355000000000001E-3</v>
      </c>
      <c r="H6945">
        <f>IF(AND(0&lt;=F6945, F6945&lt;=$D$10),2*PI()*($D$8+$D$5*G6945/(2*$D$6))*G6945,0)</f>
        <v>0</v>
      </c>
      <c r="I6945">
        <f t="shared" si="996"/>
        <v>0</v>
      </c>
      <c r="J6945">
        <f t="shared" si="999"/>
        <v>0</v>
      </c>
      <c r="L6945">
        <f t="shared" si="1000"/>
        <v>2942</v>
      </c>
      <c r="M6945">
        <f t="shared" si="1001"/>
        <v>7.3550000000000004E-4</v>
      </c>
      <c r="N6945">
        <f t="shared" si="992"/>
        <v>0</v>
      </c>
      <c r="O6945">
        <f t="shared" si="993"/>
        <v>0</v>
      </c>
      <c r="P6945">
        <f t="shared" si="994"/>
        <v>0</v>
      </c>
      <c r="Q6945">
        <f>ROUND((O6945+$D$13*R6945)*$D$3,0)/($D$3)</f>
        <v>0.2109375</v>
      </c>
      <c r="R6945">
        <f>Random!A6943</f>
        <v>0.10360066549365121</v>
      </c>
      <c r="T6945">
        <f ca="1">IF(F6945&lt;$D$10,0,IFERROR(CORREL(OFFSET($J$3,0,0,$D$10,1),OFFSET($Q$3,F6945-$D$10,0,$D$10,1)),0))</f>
        <v>4.5691414748002826E-2</v>
      </c>
      <c r="U6945">
        <f ca="1">IF(T6945&gt;$D$14,T6945,0)</f>
        <v>0</v>
      </c>
      <c r="V6945">
        <f t="shared" ca="1" si="995"/>
        <v>0</v>
      </c>
    </row>
    <row r="6946" spans="6:22" x14ac:dyDescent="0.25">
      <c r="F6946">
        <f t="shared" si="997"/>
        <v>6943</v>
      </c>
      <c r="G6946">
        <f t="shared" si="998"/>
        <v>1.7357500000000001E-3</v>
      </c>
      <c r="H6946">
        <f>IF(AND(0&lt;=F6946, F6946&lt;=$D$10),2*PI()*($D$8+$D$5*G6946/(2*$D$6))*G6946,0)</f>
        <v>0</v>
      </c>
      <c r="I6946">
        <f t="shared" si="996"/>
        <v>0</v>
      </c>
      <c r="J6946">
        <f t="shared" si="999"/>
        <v>0</v>
      </c>
      <c r="L6946">
        <f t="shared" si="1000"/>
        <v>2943</v>
      </c>
      <c r="M6946">
        <f t="shared" si="1001"/>
        <v>7.3574999999999997E-4</v>
      </c>
      <c r="N6946">
        <f t="shared" si="992"/>
        <v>0</v>
      </c>
      <c r="O6946">
        <f t="shared" si="993"/>
        <v>0</v>
      </c>
      <c r="P6946">
        <f t="shared" si="994"/>
        <v>0</v>
      </c>
      <c r="Q6946">
        <f>ROUND((O6946+$D$13*R6946)*$D$3,0)/($D$3)</f>
        <v>0.7109375</v>
      </c>
      <c r="R6946">
        <f>Random!A6944</f>
        <v>0.35444835884309467</v>
      </c>
      <c r="T6946">
        <f ca="1">IF(F6946&lt;$D$10,0,IFERROR(CORREL(OFFSET($J$3,0,0,$D$10,1),OFFSET($Q$3,F6946-$D$10,0,$D$10,1)),0))</f>
        <v>2.5544403842438303E-2</v>
      </c>
      <c r="U6946">
        <f ca="1">IF(T6946&gt;$D$14,T6946,0)</f>
        <v>0</v>
      </c>
      <c r="V6946">
        <f t="shared" ca="1" si="995"/>
        <v>0</v>
      </c>
    </row>
    <row r="6947" spans="6:22" x14ac:dyDescent="0.25">
      <c r="F6947">
        <f t="shared" si="997"/>
        <v>6944</v>
      </c>
      <c r="G6947">
        <f t="shared" si="998"/>
        <v>1.7359999999999999E-3</v>
      </c>
      <c r="H6947">
        <f>IF(AND(0&lt;=F6947, F6947&lt;=$D$10),2*PI()*($D$8+$D$5*G6947/(2*$D$6))*G6947,0)</f>
        <v>0</v>
      </c>
      <c r="I6947">
        <f t="shared" si="996"/>
        <v>0</v>
      </c>
      <c r="J6947">
        <f t="shared" si="999"/>
        <v>0</v>
      </c>
      <c r="L6947">
        <f t="shared" si="1000"/>
        <v>2944</v>
      </c>
      <c r="M6947">
        <f t="shared" si="1001"/>
        <v>7.36E-4</v>
      </c>
      <c r="N6947">
        <f t="shared" si="992"/>
        <v>0</v>
      </c>
      <c r="O6947">
        <f t="shared" si="993"/>
        <v>0</v>
      </c>
      <c r="P6947">
        <f t="shared" si="994"/>
        <v>0</v>
      </c>
      <c r="Q6947">
        <f>ROUND((O6947+$D$13*R6947)*$D$3,0)/($D$3)</f>
        <v>0.6484375</v>
      </c>
      <c r="R6947">
        <f>Random!A6945</f>
        <v>0.32433873858936957</v>
      </c>
      <c r="T6947">
        <f ca="1">IF(F6947&lt;$D$10,0,IFERROR(CORREL(OFFSET($J$3,0,0,$D$10,1),OFFSET($Q$3,F6947-$D$10,0,$D$10,1)),0))</f>
        <v>-5.9296261825501984E-3</v>
      </c>
      <c r="U6947">
        <f ca="1">IF(T6947&gt;$D$14,T6947,0)</f>
        <v>0</v>
      </c>
      <c r="V6947">
        <f t="shared" ca="1" si="995"/>
        <v>0</v>
      </c>
    </row>
    <row r="6948" spans="6:22" x14ac:dyDescent="0.25">
      <c r="F6948">
        <f t="shared" si="997"/>
        <v>6945</v>
      </c>
      <c r="G6948">
        <f t="shared" si="998"/>
        <v>1.7362499999999999E-3</v>
      </c>
      <c r="H6948">
        <f>IF(AND(0&lt;=F6948, F6948&lt;=$D$10),2*PI()*($D$8+$D$5*G6948/(2*$D$6))*G6948,0)</f>
        <v>0</v>
      </c>
      <c r="I6948">
        <f t="shared" si="996"/>
        <v>0</v>
      </c>
      <c r="J6948">
        <f t="shared" si="999"/>
        <v>0</v>
      </c>
      <c r="L6948">
        <f t="shared" si="1000"/>
        <v>2945</v>
      </c>
      <c r="M6948">
        <f t="shared" si="1001"/>
        <v>7.3625000000000003E-4</v>
      </c>
      <c r="N6948">
        <f t="shared" si="992"/>
        <v>0</v>
      </c>
      <c r="O6948">
        <f t="shared" si="993"/>
        <v>0</v>
      </c>
      <c r="P6948">
        <f t="shared" si="994"/>
        <v>0</v>
      </c>
      <c r="Q6948">
        <f>ROUND((O6948+$D$13*R6948)*$D$3,0)/($D$3)</f>
        <v>-0.3046875</v>
      </c>
      <c r="R6948">
        <f>Random!A6946</f>
        <v>-0.15213250030424141</v>
      </c>
      <c r="T6948">
        <f ca="1">IF(F6948&lt;$D$10,0,IFERROR(CORREL(OFFSET($J$3,0,0,$D$10,1),OFFSET($Q$3,F6948-$D$10,0,$D$10,1)),0))</f>
        <v>-3.5679795544587126E-2</v>
      </c>
      <c r="U6948">
        <f ca="1">IF(T6948&gt;$D$14,T6948,0)</f>
        <v>0</v>
      </c>
      <c r="V6948">
        <f t="shared" ca="1" si="995"/>
        <v>0</v>
      </c>
    </row>
    <row r="6949" spans="6:22" x14ac:dyDescent="0.25">
      <c r="F6949">
        <f t="shared" si="997"/>
        <v>6946</v>
      </c>
      <c r="G6949">
        <f t="shared" si="998"/>
        <v>1.7365E-3</v>
      </c>
      <c r="H6949">
        <f>IF(AND(0&lt;=F6949, F6949&lt;=$D$10),2*PI()*($D$8+$D$5*G6949/(2*$D$6))*G6949,0)</f>
        <v>0</v>
      </c>
      <c r="I6949">
        <f t="shared" si="996"/>
        <v>0</v>
      </c>
      <c r="J6949">
        <f t="shared" si="999"/>
        <v>0</v>
      </c>
      <c r="L6949">
        <f t="shared" si="1000"/>
        <v>2946</v>
      </c>
      <c r="M6949">
        <f t="shared" si="1001"/>
        <v>7.3649999999999996E-4</v>
      </c>
      <c r="N6949">
        <f t="shared" si="992"/>
        <v>0</v>
      </c>
      <c r="O6949">
        <f t="shared" si="993"/>
        <v>0</v>
      </c>
      <c r="P6949">
        <f t="shared" si="994"/>
        <v>0</v>
      </c>
      <c r="Q6949">
        <f>ROUND((O6949+$D$13*R6949)*$D$3,0)/($D$3)</f>
        <v>-0.734375</v>
      </c>
      <c r="R6949">
        <f>Random!A6947</f>
        <v>-0.36822334021228997</v>
      </c>
      <c r="T6949">
        <f ca="1">IF(F6949&lt;$D$10,0,IFERROR(CORREL(OFFSET($J$3,0,0,$D$10,1),OFFSET($Q$3,F6949-$D$10,0,$D$10,1)),0))</f>
        <v>-5.5366281805420955E-2</v>
      </c>
      <c r="U6949">
        <f ca="1">IF(T6949&gt;$D$14,T6949,0)</f>
        <v>0</v>
      </c>
      <c r="V6949">
        <f t="shared" ca="1" si="995"/>
        <v>0</v>
      </c>
    </row>
    <row r="6950" spans="6:22" x14ac:dyDescent="0.25">
      <c r="F6950">
        <f t="shared" si="997"/>
        <v>6947</v>
      </c>
      <c r="G6950">
        <f t="shared" si="998"/>
        <v>1.73675E-3</v>
      </c>
      <c r="H6950">
        <f>IF(AND(0&lt;=F6950, F6950&lt;=$D$10),2*PI()*($D$8+$D$5*G6950/(2*$D$6))*G6950,0)</f>
        <v>0</v>
      </c>
      <c r="I6950">
        <f t="shared" si="996"/>
        <v>0</v>
      </c>
      <c r="J6950">
        <f t="shared" si="999"/>
        <v>0</v>
      </c>
      <c r="L6950">
        <f t="shared" si="1000"/>
        <v>2947</v>
      </c>
      <c r="M6950">
        <f t="shared" si="1001"/>
        <v>7.3674999999999999E-4</v>
      </c>
      <c r="N6950">
        <f t="shared" si="992"/>
        <v>0</v>
      </c>
      <c r="O6950">
        <f t="shared" si="993"/>
        <v>0</v>
      </c>
      <c r="P6950">
        <f t="shared" si="994"/>
        <v>0</v>
      </c>
      <c r="Q6950">
        <f>ROUND((O6950+$D$13*R6950)*$D$3,0)/($D$3)</f>
        <v>0.8828125</v>
      </c>
      <c r="R6950">
        <f>Random!A6948</f>
        <v>0.43994685011475942</v>
      </c>
      <c r="T6950">
        <f ca="1">IF(F6950&lt;$D$10,0,IFERROR(CORREL(OFFSET($J$3,0,0,$D$10,1),OFFSET($Q$3,F6950-$D$10,0,$D$10,1)),0))</f>
        <v>-5.7432131756830519E-2</v>
      </c>
      <c r="U6950">
        <f ca="1">IF(T6950&gt;$D$14,T6950,0)</f>
        <v>0</v>
      </c>
      <c r="V6950">
        <f t="shared" ca="1" si="995"/>
        <v>0</v>
      </c>
    </row>
    <row r="6951" spans="6:22" x14ac:dyDescent="0.25">
      <c r="F6951">
        <f t="shared" si="997"/>
        <v>6948</v>
      </c>
      <c r="G6951">
        <f t="shared" si="998"/>
        <v>1.737E-3</v>
      </c>
      <c r="H6951">
        <f>IF(AND(0&lt;=F6951, F6951&lt;=$D$10),2*PI()*($D$8+$D$5*G6951/(2*$D$6))*G6951,0)</f>
        <v>0</v>
      </c>
      <c r="I6951">
        <f t="shared" si="996"/>
        <v>0</v>
      </c>
      <c r="J6951">
        <f t="shared" si="999"/>
        <v>0</v>
      </c>
      <c r="L6951">
        <f t="shared" si="1000"/>
        <v>2948</v>
      </c>
      <c r="M6951">
        <f t="shared" si="1001"/>
        <v>7.3700000000000002E-4</v>
      </c>
      <c r="N6951">
        <f t="shared" si="992"/>
        <v>0</v>
      </c>
      <c r="O6951">
        <f t="shared" si="993"/>
        <v>0</v>
      </c>
      <c r="P6951">
        <f t="shared" si="994"/>
        <v>0</v>
      </c>
      <c r="Q6951">
        <f>ROUND((O6951+$D$13*R6951)*$D$3,0)/($D$3)</f>
        <v>-4.6875E-2</v>
      </c>
      <c r="R6951">
        <f>Random!A6949</f>
        <v>-2.2893967190118936E-2</v>
      </c>
      <c r="T6951">
        <f ca="1">IF(F6951&lt;$D$10,0,IFERROR(CORREL(OFFSET($J$3,0,0,$D$10,1),OFFSET($Q$3,F6951-$D$10,0,$D$10,1)),0))</f>
        <v>-4.446537831836346E-2</v>
      </c>
      <c r="U6951">
        <f ca="1">IF(T6951&gt;$D$14,T6951,0)</f>
        <v>0</v>
      </c>
      <c r="V6951">
        <f t="shared" ca="1" si="995"/>
        <v>0</v>
      </c>
    </row>
    <row r="6952" spans="6:22" x14ac:dyDescent="0.25">
      <c r="F6952">
        <f t="shared" si="997"/>
        <v>6949</v>
      </c>
      <c r="G6952">
        <f t="shared" si="998"/>
        <v>1.7372500000000001E-3</v>
      </c>
      <c r="H6952">
        <f>IF(AND(0&lt;=F6952, F6952&lt;=$D$10),2*PI()*($D$8+$D$5*G6952/(2*$D$6))*G6952,0)</f>
        <v>0</v>
      </c>
      <c r="I6952">
        <f t="shared" si="996"/>
        <v>0</v>
      </c>
      <c r="J6952">
        <f t="shared" si="999"/>
        <v>0</v>
      </c>
      <c r="L6952">
        <f t="shared" si="1000"/>
        <v>2949</v>
      </c>
      <c r="M6952">
        <f t="shared" si="1001"/>
        <v>7.3724999999999995E-4</v>
      </c>
      <c r="N6952">
        <f t="shared" si="992"/>
        <v>0</v>
      </c>
      <c r="O6952">
        <f t="shared" si="993"/>
        <v>0</v>
      </c>
      <c r="P6952">
        <f t="shared" si="994"/>
        <v>0</v>
      </c>
      <c r="Q6952">
        <f>ROUND((O6952+$D$13*R6952)*$D$3,0)/($D$3)</f>
        <v>0.109375</v>
      </c>
      <c r="R6952">
        <f>Random!A6950</f>
        <v>5.4263989204162422E-2</v>
      </c>
      <c r="T6952">
        <f ca="1">IF(F6952&lt;$D$10,0,IFERROR(CORREL(OFFSET($J$3,0,0,$D$10,1),OFFSET($Q$3,F6952-$D$10,0,$D$10,1)),0))</f>
        <v>-1.7840698791552527E-2</v>
      </c>
      <c r="U6952">
        <f ca="1">IF(T6952&gt;$D$14,T6952,0)</f>
        <v>0</v>
      </c>
      <c r="V6952">
        <f t="shared" ca="1" si="995"/>
        <v>0</v>
      </c>
    </row>
    <row r="6953" spans="6:22" x14ac:dyDescent="0.25">
      <c r="F6953">
        <f t="shared" si="997"/>
        <v>6950</v>
      </c>
      <c r="G6953">
        <f t="shared" si="998"/>
        <v>1.7374999999999999E-3</v>
      </c>
      <c r="H6953">
        <f>IF(AND(0&lt;=F6953, F6953&lt;=$D$10),2*PI()*($D$8+$D$5*G6953/(2*$D$6))*G6953,0)</f>
        <v>0</v>
      </c>
      <c r="I6953">
        <f t="shared" si="996"/>
        <v>0</v>
      </c>
      <c r="J6953">
        <f t="shared" si="999"/>
        <v>0</v>
      </c>
      <c r="L6953">
        <f t="shared" si="1000"/>
        <v>2950</v>
      </c>
      <c r="M6953">
        <f t="shared" si="1001"/>
        <v>7.3749999999999998E-4</v>
      </c>
      <c r="N6953">
        <f t="shared" si="992"/>
        <v>0</v>
      </c>
      <c r="O6953">
        <f t="shared" si="993"/>
        <v>0</v>
      </c>
      <c r="P6953">
        <f t="shared" si="994"/>
        <v>0</v>
      </c>
      <c r="Q6953">
        <f>ROUND((O6953+$D$13*R6953)*$D$3,0)/($D$3)</f>
        <v>-0.8671875</v>
      </c>
      <c r="R6953">
        <f>Random!A6951</f>
        <v>-0.43416831697667269</v>
      </c>
      <c r="T6953">
        <f ca="1">IF(F6953&lt;$D$10,0,IFERROR(CORREL(OFFSET($J$3,0,0,$D$10,1),OFFSET($Q$3,F6953-$D$10,0,$D$10,1)),0))</f>
        <v>1.6391879779082706E-2</v>
      </c>
      <c r="U6953">
        <f ca="1">IF(T6953&gt;$D$14,T6953,0)</f>
        <v>0</v>
      </c>
      <c r="V6953">
        <f t="shared" ca="1" si="995"/>
        <v>0</v>
      </c>
    </row>
    <row r="6954" spans="6:22" x14ac:dyDescent="0.25">
      <c r="F6954">
        <f t="shared" si="997"/>
        <v>6951</v>
      </c>
      <c r="G6954">
        <f t="shared" si="998"/>
        <v>1.7377499999999999E-3</v>
      </c>
      <c r="H6954">
        <f>IF(AND(0&lt;=F6954, F6954&lt;=$D$10),2*PI()*($D$8+$D$5*G6954/(2*$D$6))*G6954,0)</f>
        <v>0</v>
      </c>
      <c r="I6954">
        <f t="shared" si="996"/>
        <v>0</v>
      </c>
      <c r="J6954">
        <f t="shared" si="999"/>
        <v>0</v>
      </c>
      <c r="L6954">
        <f t="shared" si="1000"/>
        <v>2951</v>
      </c>
      <c r="M6954">
        <f t="shared" si="1001"/>
        <v>7.3775000000000002E-4</v>
      </c>
      <c r="N6954">
        <f t="shared" si="992"/>
        <v>0</v>
      </c>
      <c r="O6954">
        <f t="shared" si="993"/>
        <v>0</v>
      </c>
      <c r="P6954">
        <f t="shared" si="994"/>
        <v>0</v>
      </c>
      <c r="Q6954">
        <f>ROUND((O6954+$D$13*R6954)*$D$3,0)/($D$3)</f>
        <v>7.8125E-3</v>
      </c>
      <c r="R6954">
        <f>Random!A6952</f>
        <v>2.0570085487361389E-3</v>
      </c>
      <c r="T6954">
        <f ca="1">IF(F6954&lt;$D$10,0,IFERROR(CORREL(OFFSET($J$3,0,0,$D$10,1),OFFSET($Q$3,F6954-$D$10,0,$D$10,1)),0))</f>
        <v>4.6220999832569137E-2</v>
      </c>
      <c r="U6954">
        <f ca="1">IF(T6954&gt;$D$14,T6954,0)</f>
        <v>0</v>
      </c>
      <c r="V6954">
        <f t="shared" ca="1" si="995"/>
        <v>0</v>
      </c>
    </row>
    <row r="6955" spans="6:22" x14ac:dyDescent="0.25">
      <c r="F6955">
        <f t="shared" si="997"/>
        <v>6952</v>
      </c>
      <c r="G6955">
        <f t="shared" si="998"/>
        <v>1.738E-3</v>
      </c>
      <c r="H6955">
        <f>IF(AND(0&lt;=F6955, F6955&lt;=$D$10),2*PI()*($D$8+$D$5*G6955/(2*$D$6))*G6955,0)</f>
        <v>0</v>
      </c>
      <c r="I6955">
        <f t="shared" si="996"/>
        <v>0</v>
      </c>
      <c r="J6955">
        <f t="shared" si="999"/>
        <v>0</v>
      </c>
      <c r="L6955">
        <f t="shared" si="1000"/>
        <v>2952</v>
      </c>
      <c r="M6955">
        <f t="shared" si="1001"/>
        <v>7.3800000000000005E-4</v>
      </c>
      <c r="N6955">
        <f t="shared" si="992"/>
        <v>0</v>
      </c>
      <c r="O6955">
        <f t="shared" si="993"/>
        <v>0</v>
      </c>
      <c r="P6955">
        <f t="shared" si="994"/>
        <v>0</v>
      </c>
      <c r="Q6955">
        <f>ROUND((O6955+$D$13*R6955)*$D$3,0)/($D$3)</f>
        <v>-0.9453125</v>
      </c>
      <c r="R6955">
        <f>Random!A6953</f>
        <v>-0.47173346083399093</v>
      </c>
      <c r="T6955">
        <f ca="1">IF(F6955&lt;$D$10,0,IFERROR(CORREL(OFFSET($J$3,0,0,$D$10,1),OFFSET($Q$3,F6955-$D$10,0,$D$10,1)),0))</f>
        <v>6.3516997740011419E-2</v>
      </c>
      <c r="U6955">
        <f ca="1">IF(T6955&gt;$D$14,T6955,0)</f>
        <v>0</v>
      </c>
      <c r="V6955">
        <f t="shared" ca="1" si="995"/>
        <v>0</v>
      </c>
    </row>
    <row r="6956" spans="6:22" x14ac:dyDescent="0.25">
      <c r="F6956">
        <f t="shared" si="997"/>
        <v>6953</v>
      </c>
      <c r="G6956">
        <f t="shared" si="998"/>
        <v>1.73825E-3</v>
      </c>
      <c r="H6956">
        <f>IF(AND(0&lt;=F6956, F6956&lt;=$D$10),2*PI()*($D$8+$D$5*G6956/(2*$D$6))*G6956,0)</f>
        <v>0</v>
      </c>
      <c r="I6956">
        <f t="shared" si="996"/>
        <v>0</v>
      </c>
      <c r="J6956">
        <f t="shared" si="999"/>
        <v>0</v>
      </c>
      <c r="L6956">
        <f t="shared" si="1000"/>
        <v>2953</v>
      </c>
      <c r="M6956">
        <f t="shared" si="1001"/>
        <v>7.3824999999999997E-4</v>
      </c>
      <c r="N6956">
        <f t="shared" si="992"/>
        <v>0</v>
      </c>
      <c r="O6956">
        <f t="shared" si="993"/>
        <v>0</v>
      </c>
      <c r="P6956">
        <f t="shared" si="994"/>
        <v>0</v>
      </c>
      <c r="Q6956">
        <f>ROUND((O6956+$D$13*R6956)*$D$3,0)/($D$3)</f>
        <v>-0.2265625</v>
      </c>
      <c r="R6956">
        <f>Random!A6954</f>
        <v>-0.11242135070602044</v>
      </c>
      <c r="T6956">
        <f ca="1">IF(F6956&lt;$D$10,0,IFERROR(CORREL(OFFSET($J$3,0,0,$D$10,1),OFFSET($Q$3,F6956-$D$10,0,$D$10,1)),0))</f>
        <v>5.9987066964466575E-2</v>
      </c>
      <c r="U6956">
        <f ca="1">IF(T6956&gt;$D$14,T6956,0)</f>
        <v>0</v>
      </c>
      <c r="V6956">
        <f t="shared" ca="1" si="995"/>
        <v>0</v>
      </c>
    </row>
    <row r="6957" spans="6:22" x14ac:dyDescent="0.25">
      <c r="F6957">
        <f t="shared" si="997"/>
        <v>6954</v>
      </c>
      <c r="G6957">
        <f t="shared" si="998"/>
        <v>1.7385E-3</v>
      </c>
      <c r="H6957">
        <f>IF(AND(0&lt;=F6957, F6957&lt;=$D$10),2*PI()*($D$8+$D$5*G6957/(2*$D$6))*G6957,0)</f>
        <v>0</v>
      </c>
      <c r="I6957">
        <f t="shared" si="996"/>
        <v>0</v>
      </c>
      <c r="J6957">
        <f t="shared" si="999"/>
        <v>0</v>
      </c>
      <c r="L6957">
        <f t="shared" si="1000"/>
        <v>2954</v>
      </c>
      <c r="M6957">
        <f t="shared" si="1001"/>
        <v>7.3850000000000001E-4</v>
      </c>
      <c r="N6957">
        <f t="shared" si="992"/>
        <v>0</v>
      </c>
      <c r="O6957">
        <f t="shared" si="993"/>
        <v>0</v>
      </c>
      <c r="P6957">
        <f t="shared" si="994"/>
        <v>0</v>
      </c>
      <c r="Q6957">
        <f>ROUND((O6957+$D$13*R6957)*$D$3,0)/($D$3)</f>
        <v>-3.90625E-2</v>
      </c>
      <c r="R6957">
        <f>Random!A6955</f>
        <v>-1.9737874543562794E-2</v>
      </c>
      <c r="T6957">
        <f ca="1">IF(F6957&lt;$D$10,0,IFERROR(CORREL(OFFSET($J$3,0,0,$D$10,1),OFFSET($Q$3,F6957-$D$10,0,$D$10,1)),0))</f>
        <v>3.8828699871113745E-2</v>
      </c>
      <c r="U6957">
        <f ca="1">IF(T6957&gt;$D$14,T6957,0)</f>
        <v>0</v>
      </c>
      <c r="V6957">
        <f t="shared" ca="1" si="995"/>
        <v>0</v>
      </c>
    </row>
    <row r="6958" spans="6:22" x14ac:dyDescent="0.25">
      <c r="F6958">
        <f t="shared" si="997"/>
        <v>6955</v>
      </c>
      <c r="G6958">
        <f t="shared" si="998"/>
        <v>1.7387500000000001E-3</v>
      </c>
      <c r="H6958">
        <f>IF(AND(0&lt;=F6958, F6958&lt;=$D$10),2*PI()*($D$8+$D$5*G6958/(2*$D$6))*G6958,0)</f>
        <v>0</v>
      </c>
      <c r="I6958">
        <f t="shared" si="996"/>
        <v>0</v>
      </c>
      <c r="J6958">
        <f t="shared" si="999"/>
        <v>0</v>
      </c>
      <c r="L6958">
        <f t="shared" si="1000"/>
        <v>2955</v>
      </c>
      <c r="M6958">
        <f t="shared" si="1001"/>
        <v>7.3875000000000004E-4</v>
      </c>
      <c r="N6958">
        <f t="shared" si="992"/>
        <v>0</v>
      </c>
      <c r="O6958">
        <f t="shared" si="993"/>
        <v>0</v>
      </c>
      <c r="P6958">
        <f t="shared" si="994"/>
        <v>0</v>
      </c>
      <c r="Q6958">
        <f>ROUND((O6958+$D$13*R6958)*$D$3,0)/($D$3)</f>
        <v>-0.8046875</v>
      </c>
      <c r="R6958">
        <f>Random!A6956</f>
        <v>-0.40201223905741146</v>
      </c>
      <c r="T6958">
        <f ca="1">IF(F6958&lt;$D$10,0,IFERROR(CORREL(OFFSET($J$3,0,0,$D$10,1),OFFSET($Q$3,F6958-$D$10,0,$D$10,1)),0))</f>
        <v>5.2263344953506806E-3</v>
      </c>
      <c r="U6958">
        <f ca="1">IF(T6958&gt;$D$14,T6958,0)</f>
        <v>0</v>
      </c>
      <c r="V6958">
        <f t="shared" ca="1" si="995"/>
        <v>0</v>
      </c>
    </row>
    <row r="6959" spans="6:22" x14ac:dyDescent="0.25">
      <c r="F6959">
        <f t="shared" si="997"/>
        <v>6956</v>
      </c>
      <c r="G6959">
        <f t="shared" si="998"/>
        <v>1.7390000000000001E-3</v>
      </c>
      <c r="H6959">
        <f>IF(AND(0&lt;=F6959, F6959&lt;=$D$10),2*PI()*($D$8+$D$5*G6959/(2*$D$6))*G6959,0)</f>
        <v>0</v>
      </c>
      <c r="I6959">
        <f t="shared" si="996"/>
        <v>0</v>
      </c>
      <c r="J6959">
        <f t="shared" si="999"/>
        <v>0</v>
      </c>
      <c r="L6959">
        <f t="shared" si="1000"/>
        <v>2956</v>
      </c>
      <c r="M6959">
        <f t="shared" si="1001"/>
        <v>7.3899999999999997E-4</v>
      </c>
      <c r="N6959">
        <f t="shared" si="992"/>
        <v>0</v>
      </c>
      <c r="O6959">
        <f t="shared" si="993"/>
        <v>0</v>
      </c>
      <c r="P6959">
        <f t="shared" si="994"/>
        <v>0</v>
      </c>
      <c r="Q6959">
        <f>ROUND((O6959+$D$13*R6959)*$D$3,0)/($D$3)</f>
        <v>-0.8359375</v>
      </c>
      <c r="R6959">
        <f>Random!A6957</f>
        <v>-0.4194647521736331</v>
      </c>
      <c r="T6959">
        <f ca="1">IF(F6959&lt;$D$10,0,IFERROR(CORREL(OFFSET($J$3,0,0,$D$10,1),OFFSET($Q$3,F6959-$D$10,0,$D$10,1)),0))</f>
        <v>-2.7369720084999667E-2</v>
      </c>
      <c r="U6959">
        <f ca="1">IF(T6959&gt;$D$14,T6959,0)</f>
        <v>0</v>
      </c>
      <c r="V6959">
        <f t="shared" ca="1" si="995"/>
        <v>0</v>
      </c>
    </row>
    <row r="6960" spans="6:22" x14ac:dyDescent="0.25">
      <c r="F6960">
        <f t="shared" si="997"/>
        <v>6957</v>
      </c>
      <c r="G6960">
        <f t="shared" si="998"/>
        <v>1.7392499999999999E-3</v>
      </c>
      <c r="H6960">
        <f>IF(AND(0&lt;=F6960, F6960&lt;=$D$10),2*PI()*($D$8+$D$5*G6960/(2*$D$6))*G6960,0)</f>
        <v>0</v>
      </c>
      <c r="I6960">
        <f t="shared" si="996"/>
        <v>0</v>
      </c>
      <c r="J6960">
        <f t="shared" si="999"/>
        <v>0</v>
      </c>
      <c r="L6960">
        <f t="shared" si="1000"/>
        <v>2957</v>
      </c>
      <c r="M6960">
        <f t="shared" si="1001"/>
        <v>7.3925E-4</v>
      </c>
      <c r="N6960">
        <f t="shared" si="992"/>
        <v>0</v>
      </c>
      <c r="O6960">
        <f t="shared" si="993"/>
        <v>0</v>
      </c>
      <c r="P6960">
        <f t="shared" si="994"/>
        <v>0</v>
      </c>
      <c r="Q6960">
        <f>ROUND((O6960+$D$13*R6960)*$D$3,0)/($D$3)</f>
        <v>-0.1796875</v>
      </c>
      <c r="R6960">
        <f>Random!A6958</f>
        <v>-8.8120973261906932E-2</v>
      </c>
      <c r="T6960">
        <f ca="1">IF(F6960&lt;$D$10,0,IFERROR(CORREL(OFFSET($J$3,0,0,$D$10,1),OFFSET($Q$3,F6960-$D$10,0,$D$10,1)),0))</f>
        <v>-4.8254080875713388E-2</v>
      </c>
      <c r="U6960">
        <f ca="1">IF(T6960&gt;$D$14,T6960,0)</f>
        <v>0</v>
      </c>
      <c r="V6960">
        <f t="shared" ca="1" si="995"/>
        <v>0</v>
      </c>
    </row>
    <row r="6961" spans="6:22" x14ac:dyDescent="0.25">
      <c r="F6961">
        <f t="shared" si="997"/>
        <v>6958</v>
      </c>
      <c r="G6961">
        <f t="shared" si="998"/>
        <v>1.7394999999999999E-3</v>
      </c>
      <c r="H6961">
        <f>IF(AND(0&lt;=F6961, F6961&lt;=$D$10),2*PI()*($D$8+$D$5*G6961/(2*$D$6))*G6961,0)</f>
        <v>0</v>
      </c>
      <c r="I6961">
        <f t="shared" si="996"/>
        <v>0</v>
      </c>
      <c r="J6961">
        <f t="shared" si="999"/>
        <v>0</v>
      </c>
      <c r="L6961">
        <f t="shared" si="1000"/>
        <v>2958</v>
      </c>
      <c r="M6961">
        <f t="shared" si="1001"/>
        <v>7.3950000000000003E-4</v>
      </c>
      <c r="N6961">
        <f t="shared" si="992"/>
        <v>0</v>
      </c>
      <c r="O6961">
        <f t="shared" si="993"/>
        <v>0</v>
      </c>
      <c r="P6961">
        <f t="shared" si="994"/>
        <v>0</v>
      </c>
      <c r="Q6961">
        <f>ROUND((O6961+$D$13*R6961)*$D$3,0)/($D$3)</f>
        <v>-0.671875</v>
      </c>
      <c r="R6961">
        <f>Random!A6959</f>
        <v>-0.33786274438619557</v>
      </c>
      <c r="T6961">
        <f ca="1">IF(F6961&lt;$D$10,0,IFERROR(CORREL(OFFSET($J$3,0,0,$D$10,1),OFFSET($Q$3,F6961-$D$10,0,$D$10,1)),0))</f>
        <v>-5.4847886976261424E-2</v>
      </c>
      <c r="U6961">
        <f ca="1">IF(T6961&gt;$D$14,T6961,0)</f>
        <v>0</v>
      </c>
      <c r="V6961">
        <f t="shared" ca="1" si="995"/>
        <v>0</v>
      </c>
    </row>
    <row r="6962" spans="6:22" x14ac:dyDescent="0.25">
      <c r="F6962">
        <f t="shared" si="997"/>
        <v>6959</v>
      </c>
      <c r="G6962">
        <f t="shared" si="998"/>
        <v>1.73975E-3</v>
      </c>
      <c r="H6962">
        <f>IF(AND(0&lt;=F6962, F6962&lt;=$D$10),2*PI()*($D$8+$D$5*G6962/(2*$D$6))*G6962,0)</f>
        <v>0</v>
      </c>
      <c r="I6962">
        <f t="shared" si="996"/>
        <v>0</v>
      </c>
      <c r="J6962">
        <f t="shared" si="999"/>
        <v>0</v>
      </c>
      <c r="L6962">
        <f t="shared" si="1000"/>
        <v>2959</v>
      </c>
      <c r="M6962">
        <f t="shared" si="1001"/>
        <v>7.3974999999999996E-4</v>
      </c>
      <c r="N6962">
        <f t="shared" si="992"/>
        <v>0</v>
      </c>
      <c r="O6962">
        <f t="shared" si="993"/>
        <v>0</v>
      </c>
      <c r="P6962">
        <f t="shared" si="994"/>
        <v>0</v>
      </c>
      <c r="Q6962">
        <f>ROUND((O6962+$D$13*R6962)*$D$3,0)/($D$3)</f>
        <v>-0.1015625</v>
      </c>
      <c r="R6962">
        <f>Random!A6960</f>
        <v>-5.1371610458138206E-2</v>
      </c>
      <c r="T6962">
        <f ca="1">IF(F6962&lt;$D$10,0,IFERROR(CORREL(OFFSET($J$3,0,0,$D$10,1),OFFSET($Q$3,F6962-$D$10,0,$D$10,1)),0))</f>
        <v>-4.1430180701860414E-2</v>
      </c>
      <c r="U6962">
        <f ca="1">IF(T6962&gt;$D$14,T6962,0)</f>
        <v>0</v>
      </c>
      <c r="V6962">
        <f t="shared" ca="1" si="995"/>
        <v>0</v>
      </c>
    </row>
    <row r="6963" spans="6:22" x14ac:dyDescent="0.25">
      <c r="F6963">
        <f t="shared" si="997"/>
        <v>6960</v>
      </c>
      <c r="G6963">
        <f t="shared" si="998"/>
        <v>1.74E-3</v>
      </c>
      <c r="H6963">
        <f>IF(AND(0&lt;=F6963, F6963&lt;=$D$10),2*PI()*($D$8+$D$5*G6963/(2*$D$6))*G6963,0)</f>
        <v>0</v>
      </c>
      <c r="I6963">
        <f t="shared" si="996"/>
        <v>0</v>
      </c>
      <c r="J6963">
        <f t="shared" si="999"/>
        <v>0</v>
      </c>
      <c r="L6963">
        <f t="shared" si="1000"/>
        <v>2960</v>
      </c>
      <c r="M6963">
        <f t="shared" si="1001"/>
        <v>7.3999999999999999E-4</v>
      </c>
      <c r="N6963">
        <f t="shared" si="992"/>
        <v>0</v>
      </c>
      <c r="O6963">
        <f t="shared" si="993"/>
        <v>0</v>
      </c>
      <c r="P6963">
        <f t="shared" si="994"/>
        <v>0</v>
      </c>
      <c r="Q6963">
        <f>ROUND((O6963+$D$13*R6963)*$D$3,0)/($D$3)</f>
        <v>0.5859375</v>
      </c>
      <c r="R6963">
        <f>Random!A6961</f>
        <v>0.29462093176858928</v>
      </c>
      <c r="T6963">
        <f ca="1">IF(F6963&lt;$D$10,0,IFERROR(CORREL(OFFSET($J$3,0,0,$D$10,1),OFFSET($Q$3,F6963-$D$10,0,$D$10,1)),0))</f>
        <v>-1.1927149575766832E-2</v>
      </c>
      <c r="U6963">
        <f ca="1">IF(T6963&gt;$D$14,T6963,0)</f>
        <v>0</v>
      </c>
      <c r="V6963">
        <f t="shared" ca="1" si="995"/>
        <v>0</v>
      </c>
    </row>
    <row r="6964" spans="6:22" x14ac:dyDescent="0.25">
      <c r="F6964">
        <f t="shared" si="997"/>
        <v>6961</v>
      </c>
      <c r="G6964">
        <f t="shared" si="998"/>
        <v>1.74025E-3</v>
      </c>
      <c r="H6964">
        <f>IF(AND(0&lt;=F6964, F6964&lt;=$D$10),2*PI()*($D$8+$D$5*G6964/(2*$D$6))*G6964,0)</f>
        <v>0</v>
      </c>
      <c r="I6964">
        <f t="shared" si="996"/>
        <v>0</v>
      </c>
      <c r="J6964">
        <f t="shared" si="999"/>
        <v>0</v>
      </c>
      <c r="L6964">
        <f t="shared" si="1000"/>
        <v>2961</v>
      </c>
      <c r="M6964">
        <f t="shared" si="1001"/>
        <v>7.4025000000000002E-4</v>
      </c>
      <c r="N6964">
        <f t="shared" si="992"/>
        <v>0</v>
      </c>
      <c r="O6964">
        <f t="shared" si="993"/>
        <v>0</v>
      </c>
      <c r="P6964">
        <f t="shared" si="994"/>
        <v>0</v>
      </c>
      <c r="Q6964">
        <f>ROUND((O6964+$D$13*R6964)*$D$3,0)/($D$3)</f>
        <v>0.96875</v>
      </c>
      <c r="R6964">
        <f>Random!A6962</f>
        <v>0.48428820042154874</v>
      </c>
      <c r="T6964">
        <f ca="1">IF(F6964&lt;$D$10,0,IFERROR(CORREL(OFFSET($J$3,0,0,$D$10,1),OFFSET($Q$3,F6964-$D$10,0,$D$10,1)),0))</f>
        <v>1.9979540252360799E-2</v>
      </c>
      <c r="U6964">
        <f ca="1">IF(T6964&gt;$D$14,T6964,0)</f>
        <v>0</v>
      </c>
      <c r="V6964">
        <f t="shared" ca="1" si="995"/>
        <v>0</v>
      </c>
    </row>
    <row r="6965" spans="6:22" x14ac:dyDescent="0.25">
      <c r="F6965">
        <f t="shared" si="997"/>
        <v>6962</v>
      </c>
      <c r="G6965">
        <f t="shared" si="998"/>
        <v>1.7405000000000001E-3</v>
      </c>
      <c r="H6965">
        <f>IF(AND(0&lt;=F6965, F6965&lt;=$D$10),2*PI()*($D$8+$D$5*G6965/(2*$D$6))*G6965,0)</f>
        <v>0</v>
      </c>
      <c r="I6965">
        <f t="shared" si="996"/>
        <v>0</v>
      </c>
      <c r="J6965">
        <f t="shared" si="999"/>
        <v>0</v>
      </c>
      <c r="L6965">
        <f t="shared" si="1000"/>
        <v>2962</v>
      </c>
      <c r="M6965">
        <f t="shared" si="1001"/>
        <v>7.4049999999999995E-4</v>
      </c>
      <c r="N6965">
        <f t="shared" si="992"/>
        <v>0</v>
      </c>
      <c r="O6965">
        <f t="shared" si="993"/>
        <v>0</v>
      </c>
      <c r="P6965">
        <f t="shared" si="994"/>
        <v>0</v>
      </c>
      <c r="Q6965">
        <f>ROUND((O6965+$D$13*R6965)*$D$3,0)/($D$3)</f>
        <v>0.875</v>
      </c>
      <c r="R6965">
        <f>Random!A6963</f>
        <v>0.43726616115912553</v>
      </c>
      <c r="T6965">
        <f ca="1">IF(F6965&lt;$D$10,0,IFERROR(CORREL(OFFSET($J$3,0,0,$D$10,1),OFFSET($Q$3,F6965-$D$10,0,$D$10,1)),0))</f>
        <v>4.3741371138564425E-2</v>
      </c>
      <c r="U6965">
        <f ca="1">IF(T6965&gt;$D$14,T6965,0)</f>
        <v>0</v>
      </c>
      <c r="V6965">
        <f t="shared" ca="1" si="995"/>
        <v>0</v>
      </c>
    </row>
    <row r="6966" spans="6:22" x14ac:dyDescent="0.25">
      <c r="F6966">
        <f t="shared" si="997"/>
        <v>6963</v>
      </c>
      <c r="G6966">
        <f t="shared" si="998"/>
        <v>1.7407499999999999E-3</v>
      </c>
      <c r="H6966">
        <f>IF(AND(0&lt;=F6966, F6966&lt;=$D$10),2*PI()*($D$8+$D$5*G6966/(2*$D$6))*G6966,0)</f>
        <v>0</v>
      </c>
      <c r="I6966">
        <f t="shared" si="996"/>
        <v>0</v>
      </c>
      <c r="J6966">
        <f t="shared" si="999"/>
        <v>0</v>
      </c>
      <c r="L6966">
        <f t="shared" si="1000"/>
        <v>2963</v>
      </c>
      <c r="M6966">
        <f t="shared" si="1001"/>
        <v>7.4074999999999998E-4</v>
      </c>
      <c r="N6966">
        <f t="shared" si="992"/>
        <v>0</v>
      </c>
      <c r="O6966">
        <f t="shared" si="993"/>
        <v>0</v>
      </c>
      <c r="P6966">
        <f t="shared" si="994"/>
        <v>0</v>
      </c>
      <c r="Q6966">
        <f>ROUND((O6966+$D$13*R6966)*$D$3,0)/($D$3)</f>
        <v>-0.3359375</v>
      </c>
      <c r="R6966">
        <f>Random!A6964</f>
        <v>-0.16948375422784179</v>
      </c>
      <c r="T6966">
        <f ca="1">IF(F6966&lt;$D$10,0,IFERROR(CORREL(OFFSET($J$3,0,0,$D$10,1),OFFSET($Q$3,F6966-$D$10,0,$D$10,1)),0))</f>
        <v>5.0475996352600673E-2</v>
      </c>
      <c r="U6966">
        <f ca="1">IF(T6966&gt;$D$14,T6966,0)</f>
        <v>0</v>
      </c>
      <c r="V6966">
        <f t="shared" ca="1" si="995"/>
        <v>0</v>
      </c>
    </row>
    <row r="6967" spans="6:22" x14ac:dyDescent="0.25">
      <c r="F6967">
        <f t="shared" si="997"/>
        <v>6964</v>
      </c>
      <c r="G6967">
        <f t="shared" si="998"/>
        <v>1.7409999999999999E-3</v>
      </c>
      <c r="H6967">
        <f>IF(AND(0&lt;=F6967, F6967&lt;=$D$10),2*PI()*($D$8+$D$5*G6967/(2*$D$6))*G6967,0)</f>
        <v>0</v>
      </c>
      <c r="I6967">
        <f t="shared" si="996"/>
        <v>0</v>
      </c>
      <c r="J6967">
        <f t="shared" si="999"/>
        <v>0</v>
      </c>
      <c r="L6967">
        <f t="shared" si="1000"/>
        <v>2964</v>
      </c>
      <c r="M6967">
        <f t="shared" si="1001"/>
        <v>7.4100000000000001E-4</v>
      </c>
      <c r="N6967">
        <f t="shared" si="992"/>
        <v>0</v>
      </c>
      <c r="O6967">
        <f t="shared" si="993"/>
        <v>0</v>
      </c>
      <c r="P6967">
        <f t="shared" si="994"/>
        <v>0</v>
      </c>
      <c r="Q6967">
        <f>ROUND((O6967+$D$13*R6967)*$D$3,0)/($D$3)</f>
        <v>0.4296875</v>
      </c>
      <c r="R6967">
        <f>Random!A6965</f>
        <v>0.21337978444241168</v>
      </c>
      <c r="T6967">
        <f ca="1">IF(F6967&lt;$D$10,0,IFERROR(CORREL(OFFSET($J$3,0,0,$D$10,1),OFFSET($Q$3,F6967-$D$10,0,$D$10,1)),0))</f>
        <v>4.2173248750238874E-2</v>
      </c>
      <c r="U6967">
        <f ca="1">IF(T6967&gt;$D$14,T6967,0)</f>
        <v>0</v>
      </c>
      <c r="V6967">
        <f t="shared" ca="1" si="995"/>
        <v>0</v>
      </c>
    </row>
    <row r="6968" spans="6:22" x14ac:dyDescent="0.25">
      <c r="F6968">
        <f t="shared" si="997"/>
        <v>6965</v>
      </c>
      <c r="G6968">
        <f t="shared" si="998"/>
        <v>1.74125E-3</v>
      </c>
      <c r="H6968">
        <f>IF(AND(0&lt;=F6968, F6968&lt;=$D$10),2*PI()*($D$8+$D$5*G6968/(2*$D$6))*G6968,0)</f>
        <v>0</v>
      </c>
      <c r="I6968">
        <f t="shared" si="996"/>
        <v>0</v>
      </c>
      <c r="J6968">
        <f t="shared" si="999"/>
        <v>0</v>
      </c>
      <c r="L6968">
        <f t="shared" si="1000"/>
        <v>2965</v>
      </c>
      <c r="M6968">
        <f t="shared" si="1001"/>
        <v>7.4125000000000005E-4</v>
      </c>
      <c r="N6968">
        <f t="shared" si="992"/>
        <v>0</v>
      </c>
      <c r="O6968">
        <f t="shared" si="993"/>
        <v>0</v>
      </c>
      <c r="P6968">
        <f t="shared" si="994"/>
        <v>0</v>
      </c>
      <c r="Q6968">
        <f>ROUND((O6968+$D$13*R6968)*$D$3,0)/($D$3)</f>
        <v>-0.5703125</v>
      </c>
      <c r="R6968">
        <f>Random!A6966</f>
        <v>-0.28560748981252959</v>
      </c>
      <c r="T6968">
        <f ca="1">IF(F6968&lt;$D$10,0,IFERROR(CORREL(OFFSET($J$3,0,0,$D$10,1),OFFSET($Q$3,F6968-$D$10,0,$D$10,1)),0))</f>
        <v>1.9763434486731093E-2</v>
      </c>
      <c r="U6968">
        <f ca="1">IF(T6968&gt;$D$14,T6968,0)</f>
        <v>0</v>
      </c>
      <c r="V6968">
        <f t="shared" ca="1" si="995"/>
        <v>0</v>
      </c>
    </row>
    <row r="6969" spans="6:22" x14ac:dyDescent="0.25">
      <c r="F6969">
        <f t="shared" si="997"/>
        <v>6966</v>
      </c>
      <c r="G6969">
        <f t="shared" si="998"/>
        <v>1.7415E-3</v>
      </c>
      <c r="H6969">
        <f>IF(AND(0&lt;=F6969, F6969&lt;=$D$10),2*PI()*($D$8+$D$5*G6969/(2*$D$6))*G6969,0)</f>
        <v>0</v>
      </c>
      <c r="I6969">
        <f t="shared" si="996"/>
        <v>0</v>
      </c>
      <c r="J6969">
        <f t="shared" si="999"/>
        <v>0</v>
      </c>
      <c r="L6969">
        <f t="shared" si="1000"/>
        <v>2966</v>
      </c>
      <c r="M6969">
        <f t="shared" si="1001"/>
        <v>7.4149999999999997E-4</v>
      </c>
      <c r="N6969">
        <f t="shared" si="992"/>
        <v>0</v>
      </c>
      <c r="O6969">
        <f t="shared" si="993"/>
        <v>0</v>
      </c>
      <c r="P6969">
        <f t="shared" si="994"/>
        <v>0</v>
      </c>
      <c r="Q6969">
        <f>ROUND((O6969+$D$13*R6969)*$D$3,0)/($D$3)</f>
        <v>-1.5625E-2</v>
      </c>
      <c r="R6969">
        <f>Random!A6967</f>
        <v>-9.0253700290090499E-3</v>
      </c>
      <c r="T6969">
        <f ca="1">IF(F6969&lt;$D$10,0,IFERROR(CORREL(OFFSET($J$3,0,0,$D$10,1),OFFSET($Q$3,F6969-$D$10,0,$D$10,1)),0))</f>
        <v>-6.0297824884542259E-3</v>
      </c>
      <c r="U6969">
        <f ca="1">IF(T6969&gt;$D$14,T6969,0)</f>
        <v>0</v>
      </c>
      <c r="V6969">
        <f t="shared" ca="1" si="995"/>
        <v>0</v>
      </c>
    </row>
    <row r="6970" spans="6:22" x14ac:dyDescent="0.25">
      <c r="F6970">
        <f t="shared" si="997"/>
        <v>6967</v>
      </c>
      <c r="G6970">
        <f t="shared" si="998"/>
        <v>1.74175E-3</v>
      </c>
      <c r="H6970">
        <f>IF(AND(0&lt;=F6970, F6970&lt;=$D$10),2*PI()*($D$8+$D$5*G6970/(2*$D$6))*G6970,0)</f>
        <v>0</v>
      </c>
      <c r="I6970">
        <f t="shared" si="996"/>
        <v>0</v>
      </c>
      <c r="J6970">
        <f t="shared" si="999"/>
        <v>0</v>
      </c>
      <c r="L6970">
        <f t="shared" si="1000"/>
        <v>2967</v>
      </c>
      <c r="M6970">
        <f t="shared" si="1001"/>
        <v>7.4175E-4</v>
      </c>
      <c r="N6970">
        <f t="shared" si="992"/>
        <v>0</v>
      </c>
      <c r="O6970">
        <f t="shared" si="993"/>
        <v>0</v>
      </c>
      <c r="P6970">
        <f t="shared" si="994"/>
        <v>0</v>
      </c>
      <c r="Q6970">
        <f>ROUND((O6970+$D$13*R6970)*$D$3,0)/($D$3)</f>
        <v>-0.265625</v>
      </c>
      <c r="R6970">
        <f>Random!A6968</f>
        <v>-0.13393755652789607</v>
      </c>
      <c r="T6970">
        <f ca="1">IF(F6970&lt;$D$10,0,IFERROR(CORREL(OFFSET($J$3,0,0,$D$10,1),OFFSET($Q$3,F6970-$D$10,0,$D$10,1)),0))</f>
        <v>-2.912611181047129E-2</v>
      </c>
      <c r="U6970">
        <f ca="1">IF(T6970&gt;$D$14,T6970,0)</f>
        <v>0</v>
      </c>
      <c r="V6970">
        <f t="shared" ca="1" si="995"/>
        <v>0</v>
      </c>
    </row>
    <row r="6971" spans="6:22" x14ac:dyDescent="0.25">
      <c r="F6971">
        <f t="shared" si="997"/>
        <v>6968</v>
      </c>
      <c r="G6971">
        <f t="shared" si="998"/>
        <v>1.7420000000000001E-3</v>
      </c>
      <c r="H6971">
        <f>IF(AND(0&lt;=F6971, F6971&lt;=$D$10),2*PI()*($D$8+$D$5*G6971/(2*$D$6))*G6971,0)</f>
        <v>0</v>
      </c>
      <c r="I6971">
        <f t="shared" si="996"/>
        <v>0</v>
      </c>
      <c r="J6971">
        <f t="shared" si="999"/>
        <v>0</v>
      </c>
      <c r="L6971">
        <f t="shared" si="1000"/>
        <v>2968</v>
      </c>
      <c r="M6971">
        <f t="shared" si="1001"/>
        <v>7.4200000000000004E-4</v>
      </c>
      <c r="N6971">
        <f t="shared" si="992"/>
        <v>0</v>
      </c>
      <c r="O6971">
        <f t="shared" si="993"/>
        <v>0</v>
      </c>
      <c r="P6971">
        <f t="shared" si="994"/>
        <v>0</v>
      </c>
      <c r="Q6971">
        <f>ROUND((O6971+$D$13*R6971)*$D$3,0)/($D$3)</f>
        <v>0.5703125</v>
      </c>
      <c r="R6971">
        <f>Random!A6969</f>
        <v>0.28361038750205181</v>
      </c>
      <c r="T6971">
        <f ca="1">IF(F6971&lt;$D$10,0,IFERROR(CORREL(OFFSET($J$3,0,0,$D$10,1),OFFSET($Q$3,F6971-$D$10,0,$D$10,1)),0))</f>
        <v>-4.3498246234192711E-2</v>
      </c>
      <c r="U6971">
        <f ca="1">IF(T6971&gt;$D$14,T6971,0)</f>
        <v>0</v>
      </c>
      <c r="V6971">
        <f t="shared" ca="1" si="995"/>
        <v>0</v>
      </c>
    </row>
    <row r="6972" spans="6:22" x14ac:dyDescent="0.25">
      <c r="F6972">
        <f t="shared" si="997"/>
        <v>6969</v>
      </c>
      <c r="G6972">
        <f t="shared" si="998"/>
        <v>1.7422500000000001E-3</v>
      </c>
      <c r="H6972">
        <f>IF(AND(0&lt;=F6972, F6972&lt;=$D$10),2*PI()*($D$8+$D$5*G6972/(2*$D$6))*G6972,0)</f>
        <v>0</v>
      </c>
      <c r="I6972">
        <f t="shared" si="996"/>
        <v>0</v>
      </c>
      <c r="J6972">
        <f t="shared" si="999"/>
        <v>0</v>
      </c>
      <c r="L6972">
        <f t="shared" si="1000"/>
        <v>2969</v>
      </c>
      <c r="M6972">
        <f t="shared" si="1001"/>
        <v>7.4224999999999996E-4</v>
      </c>
      <c r="N6972">
        <f t="shared" si="992"/>
        <v>0</v>
      </c>
      <c r="O6972">
        <f t="shared" si="993"/>
        <v>0</v>
      </c>
      <c r="P6972">
        <f t="shared" si="994"/>
        <v>0</v>
      </c>
      <c r="Q6972">
        <f>ROUND((O6972+$D$13*R6972)*$D$3,0)/($D$3)</f>
        <v>-0.296875</v>
      </c>
      <c r="R6972">
        <f>Random!A6970</f>
        <v>-0.15017730159733889</v>
      </c>
      <c r="T6972">
        <f ca="1">IF(F6972&lt;$D$10,0,IFERROR(CORREL(OFFSET($J$3,0,0,$D$10,1),OFFSET($Q$3,F6972-$D$10,0,$D$10,1)),0))</f>
        <v>-4.4465419989769869E-2</v>
      </c>
      <c r="U6972">
        <f ca="1">IF(T6972&gt;$D$14,T6972,0)</f>
        <v>0</v>
      </c>
      <c r="V6972">
        <f t="shared" ca="1" si="995"/>
        <v>0</v>
      </c>
    </row>
    <row r="6973" spans="6:22" x14ac:dyDescent="0.25">
      <c r="F6973">
        <f t="shared" si="997"/>
        <v>6970</v>
      </c>
      <c r="G6973">
        <f t="shared" si="998"/>
        <v>1.7424999999999999E-3</v>
      </c>
      <c r="H6973">
        <f>IF(AND(0&lt;=F6973, F6973&lt;=$D$10),2*PI()*($D$8+$D$5*G6973/(2*$D$6))*G6973,0)</f>
        <v>0</v>
      </c>
      <c r="I6973">
        <f t="shared" si="996"/>
        <v>0</v>
      </c>
      <c r="J6973">
        <f t="shared" si="999"/>
        <v>0</v>
      </c>
      <c r="L6973">
        <f t="shared" si="1000"/>
        <v>2970</v>
      </c>
      <c r="M6973">
        <f t="shared" si="1001"/>
        <v>7.425E-4</v>
      </c>
      <c r="N6973">
        <f t="shared" si="992"/>
        <v>0</v>
      </c>
      <c r="O6973">
        <f t="shared" si="993"/>
        <v>0</v>
      </c>
      <c r="P6973">
        <f t="shared" si="994"/>
        <v>0</v>
      </c>
      <c r="Q6973">
        <f>ROUND((O6973+$D$13*R6973)*$D$3,0)/($D$3)</f>
        <v>0.3984375</v>
      </c>
      <c r="R6973">
        <f>Random!A6971</f>
        <v>0.19828470577108492</v>
      </c>
      <c r="T6973">
        <f ca="1">IF(F6973&lt;$D$10,0,IFERROR(CORREL(OFFSET($J$3,0,0,$D$10,1),OFFSET($Q$3,F6973-$D$10,0,$D$10,1)),0))</f>
        <v>-2.992364241670651E-2</v>
      </c>
      <c r="U6973">
        <f ca="1">IF(T6973&gt;$D$14,T6973,0)</f>
        <v>0</v>
      </c>
      <c r="V6973">
        <f t="shared" ca="1" si="995"/>
        <v>0</v>
      </c>
    </row>
    <row r="6974" spans="6:22" x14ac:dyDescent="0.25">
      <c r="F6974">
        <f t="shared" si="997"/>
        <v>6971</v>
      </c>
      <c r="G6974">
        <f t="shared" si="998"/>
        <v>1.7427499999999999E-3</v>
      </c>
      <c r="H6974">
        <f>IF(AND(0&lt;=F6974, F6974&lt;=$D$10),2*PI()*($D$8+$D$5*G6974/(2*$D$6))*G6974,0)</f>
        <v>0</v>
      </c>
      <c r="I6974">
        <f t="shared" si="996"/>
        <v>0</v>
      </c>
      <c r="J6974">
        <f t="shared" si="999"/>
        <v>0</v>
      </c>
      <c r="L6974">
        <f t="shared" si="1000"/>
        <v>2971</v>
      </c>
      <c r="M6974">
        <f t="shared" si="1001"/>
        <v>7.4275000000000003E-4</v>
      </c>
      <c r="N6974">
        <f t="shared" si="992"/>
        <v>0</v>
      </c>
      <c r="O6974">
        <f t="shared" si="993"/>
        <v>0</v>
      </c>
      <c r="P6974">
        <f t="shared" si="994"/>
        <v>0</v>
      </c>
      <c r="Q6974">
        <f>ROUND((O6974+$D$13*R6974)*$D$3,0)/($D$3)</f>
        <v>-0.6953125</v>
      </c>
      <c r="R6974">
        <f>Random!A6972</f>
        <v>-0.3479148856980695</v>
      </c>
      <c r="T6974">
        <f ca="1">IF(F6974&lt;$D$10,0,IFERROR(CORREL(OFFSET($J$3,0,0,$D$10,1),OFFSET($Q$3,F6974-$D$10,0,$D$10,1)),0))</f>
        <v>-6.4855829372254311E-3</v>
      </c>
      <c r="U6974">
        <f ca="1">IF(T6974&gt;$D$14,T6974,0)</f>
        <v>0</v>
      </c>
      <c r="V6974">
        <f t="shared" ca="1" si="995"/>
        <v>0</v>
      </c>
    </row>
    <row r="6975" spans="6:22" x14ac:dyDescent="0.25">
      <c r="F6975">
        <f t="shared" si="997"/>
        <v>6972</v>
      </c>
      <c r="G6975">
        <f t="shared" si="998"/>
        <v>1.743E-3</v>
      </c>
      <c r="H6975">
        <f>IF(AND(0&lt;=F6975, F6975&lt;=$D$10),2*PI()*($D$8+$D$5*G6975/(2*$D$6))*G6975,0)</f>
        <v>0</v>
      </c>
      <c r="I6975">
        <f t="shared" si="996"/>
        <v>0</v>
      </c>
      <c r="J6975">
        <f t="shared" si="999"/>
        <v>0</v>
      </c>
      <c r="L6975">
        <f t="shared" si="1000"/>
        <v>2972</v>
      </c>
      <c r="M6975">
        <f t="shared" si="1001"/>
        <v>7.4299999999999995E-4</v>
      </c>
      <c r="N6975">
        <f t="shared" si="992"/>
        <v>0</v>
      </c>
      <c r="O6975">
        <f t="shared" si="993"/>
        <v>0</v>
      </c>
      <c r="P6975">
        <f t="shared" si="994"/>
        <v>0</v>
      </c>
      <c r="Q6975">
        <f>ROUND((O6975+$D$13*R6975)*$D$3,0)/($D$3)</f>
        <v>0.3984375</v>
      </c>
      <c r="R6975">
        <f>Random!A6973</f>
        <v>0.19885487587096673</v>
      </c>
      <c r="T6975">
        <f ca="1">IF(F6975&lt;$D$10,0,IFERROR(CORREL(OFFSET($J$3,0,0,$D$10,1),OFFSET($Q$3,F6975-$D$10,0,$D$10,1)),0))</f>
        <v>1.9890892734749692E-2</v>
      </c>
      <c r="U6975">
        <f ca="1">IF(T6975&gt;$D$14,T6975,0)</f>
        <v>0</v>
      </c>
      <c r="V6975">
        <f t="shared" ca="1" si="995"/>
        <v>0</v>
      </c>
    </row>
    <row r="6976" spans="6:22" x14ac:dyDescent="0.25">
      <c r="F6976">
        <f t="shared" si="997"/>
        <v>6973</v>
      </c>
      <c r="G6976">
        <f t="shared" si="998"/>
        <v>1.74325E-3</v>
      </c>
      <c r="H6976">
        <f>IF(AND(0&lt;=F6976, F6976&lt;=$D$10),2*PI()*($D$8+$D$5*G6976/(2*$D$6))*G6976,0)</f>
        <v>0</v>
      </c>
      <c r="I6976">
        <f t="shared" si="996"/>
        <v>0</v>
      </c>
      <c r="J6976">
        <f t="shared" si="999"/>
        <v>0</v>
      </c>
      <c r="L6976">
        <f t="shared" si="1000"/>
        <v>2973</v>
      </c>
      <c r="M6976">
        <f t="shared" si="1001"/>
        <v>7.4324999999999999E-4</v>
      </c>
      <c r="N6976">
        <f t="shared" si="992"/>
        <v>0</v>
      </c>
      <c r="O6976">
        <f t="shared" si="993"/>
        <v>0</v>
      </c>
      <c r="P6976">
        <f t="shared" si="994"/>
        <v>0</v>
      </c>
      <c r="Q6976">
        <f>ROUND((O6976+$D$13*R6976)*$D$3,0)/($D$3)</f>
        <v>-0.7734375</v>
      </c>
      <c r="R6976">
        <f>Random!A6974</f>
        <v>-0.38643039050490968</v>
      </c>
      <c r="T6976">
        <f ca="1">IF(F6976&lt;$D$10,0,IFERROR(CORREL(OFFSET($J$3,0,0,$D$10,1),OFFSET($Q$3,F6976-$D$10,0,$D$10,1)),0))</f>
        <v>4.1269498428676728E-2</v>
      </c>
      <c r="U6976">
        <f ca="1">IF(T6976&gt;$D$14,T6976,0)</f>
        <v>0</v>
      </c>
      <c r="V6976">
        <f t="shared" ca="1" si="995"/>
        <v>0</v>
      </c>
    </row>
    <row r="6977" spans="6:22" x14ac:dyDescent="0.25">
      <c r="F6977">
        <f t="shared" si="997"/>
        <v>6974</v>
      </c>
      <c r="G6977">
        <f t="shared" si="998"/>
        <v>1.7435E-3</v>
      </c>
      <c r="H6977">
        <f>IF(AND(0&lt;=F6977, F6977&lt;=$D$10),2*PI()*($D$8+$D$5*G6977/(2*$D$6))*G6977,0)</f>
        <v>0</v>
      </c>
      <c r="I6977">
        <f t="shared" si="996"/>
        <v>0</v>
      </c>
      <c r="J6977">
        <f t="shared" si="999"/>
        <v>0</v>
      </c>
      <c r="L6977">
        <f t="shared" si="1000"/>
        <v>2974</v>
      </c>
      <c r="M6977">
        <f t="shared" si="1001"/>
        <v>7.4350000000000002E-4</v>
      </c>
      <c r="N6977">
        <f t="shared" si="992"/>
        <v>0</v>
      </c>
      <c r="O6977">
        <f t="shared" si="993"/>
        <v>0</v>
      </c>
      <c r="P6977">
        <f t="shared" si="994"/>
        <v>0</v>
      </c>
      <c r="Q6977">
        <f>ROUND((O6977+$D$13*R6977)*$D$3,0)/($D$3)</f>
        <v>0.1328125</v>
      </c>
      <c r="R6977">
        <f>Random!A6975</f>
        <v>6.6761436235144855E-2</v>
      </c>
      <c r="T6977">
        <f ca="1">IF(F6977&lt;$D$10,0,IFERROR(CORREL(OFFSET($J$3,0,0,$D$10,1),OFFSET($Q$3,F6977-$D$10,0,$D$10,1)),0))</f>
        <v>5.2917088727350084E-2</v>
      </c>
      <c r="U6977">
        <f ca="1">IF(T6977&gt;$D$14,T6977,0)</f>
        <v>0</v>
      </c>
      <c r="V6977">
        <f t="shared" ca="1" si="995"/>
        <v>0</v>
      </c>
    </row>
    <row r="6978" spans="6:22" x14ac:dyDescent="0.25">
      <c r="F6978">
        <f t="shared" si="997"/>
        <v>6975</v>
      </c>
      <c r="G6978">
        <f t="shared" si="998"/>
        <v>1.7437500000000001E-3</v>
      </c>
      <c r="H6978">
        <f>IF(AND(0&lt;=F6978, F6978&lt;=$D$10),2*PI()*($D$8+$D$5*G6978/(2*$D$6))*G6978,0)</f>
        <v>0</v>
      </c>
      <c r="I6978">
        <f t="shared" si="996"/>
        <v>0</v>
      </c>
      <c r="J6978">
        <f t="shared" si="999"/>
        <v>0</v>
      </c>
      <c r="L6978">
        <f t="shared" si="1000"/>
        <v>2975</v>
      </c>
      <c r="M6978">
        <f t="shared" si="1001"/>
        <v>7.4375000000000005E-4</v>
      </c>
      <c r="N6978">
        <f t="shared" si="992"/>
        <v>0</v>
      </c>
      <c r="O6978">
        <f t="shared" si="993"/>
        <v>0</v>
      </c>
      <c r="P6978">
        <f t="shared" si="994"/>
        <v>0</v>
      </c>
      <c r="Q6978">
        <f>ROUND((O6978+$D$13*R6978)*$D$3,0)/($D$3)</f>
        <v>0.234375</v>
      </c>
      <c r="R6978">
        <f>Random!A6976</f>
        <v>0.11610997053953342</v>
      </c>
      <c r="T6978">
        <f ca="1">IF(F6978&lt;$D$10,0,IFERROR(CORREL(OFFSET($J$3,0,0,$D$10,1),OFFSET($Q$3,F6978-$D$10,0,$D$10,1)),0))</f>
        <v>4.7809505374718321E-2</v>
      </c>
      <c r="U6978">
        <f ca="1">IF(T6978&gt;$D$14,T6978,0)</f>
        <v>0</v>
      </c>
      <c r="V6978">
        <f t="shared" ca="1" si="995"/>
        <v>0</v>
      </c>
    </row>
    <row r="6979" spans="6:22" x14ac:dyDescent="0.25">
      <c r="F6979">
        <f t="shared" si="997"/>
        <v>6976</v>
      </c>
      <c r="G6979">
        <f t="shared" si="998"/>
        <v>1.7440000000000001E-3</v>
      </c>
      <c r="H6979">
        <f>IF(AND(0&lt;=F6979, F6979&lt;=$D$10),2*PI()*($D$8+$D$5*G6979/(2*$D$6))*G6979,0)</f>
        <v>0</v>
      </c>
      <c r="I6979">
        <f t="shared" si="996"/>
        <v>0</v>
      </c>
      <c r="J6979">
        <f t="shared" si="999"/>
        <v>0</v>
      </c>
      <c r="L6979">
        <f t="shared" si="1000"/>
        <v>2976</v>
      </c>
      <c r="M6979">
        <f t="shared" si="1001"/>
        <v>7.4399999999999998E-4</v>
      </c>
      <c r="N6979">
        <f t="shared" si="992"/>
        <v>0</v>
      </c>
      <c r="O6979">
        <f t="shared" si="993"/>
        <v>0</v>
      </c>
      <c r="P6979">
        <f t="shared" si="994"/>
        <v>0</v>
      </c>
      <c r="Q6979">
        <f>ROUND((O6979+$D$13*R6979)*$D$3,0)/($D$3)</f>
        <v>-0.828125</v>
      </c>
      <c r="R6979">
        <f>Random!A6977</f>
        <v>-0.41552345544183422</v>
      </c>
      <c r="T6979">
        <f ca="1">IF(F6979&lt;$D$10,0,IFERROR(CORREL(OFFSET($J$3,0,0,$D$10,1),OFFSET($Q$3,F6979-$D$10,0,$D$10,1)),0))</f>
        <v>2.5662533340521567E-2</v>
      </c>
      <c r="U6979">
        <f ca="1">IF(T6979&gt;$D$14,T6979,0)</f>
        <v>0</v>
      </c>
      <c r="V6979">
        <f t="shared" ca="1" si="995"/>
        <v>0</v>
      </c>
    </row>
    <row r="6980" spans="6:22" x14ac:dyDescent="0.25">
      <c r="F6980">
        <f t="shared" si="997"/>
        <v>6977</v>
      </c>
      <c r="G6980">
        <f t="shared" si="998"/>
        <v>1.7442499999999999E-3</v>
      </c>
      <c r="H6980">
        <f>IF(AND(0&lt;=F6980, F6980&lt;=$D$10),2*PI()*($D$8+$D$5*G6980/(2*$D$6))*G6980,0)</f>
        <v>0</v>
      </c>
      <c r="I6980">
        <f t="shared" si="996"/>
        <v>0</v>
      </c>
      <c r="J6980">
        <f t="shared" si="999"/>
        <v>0</v>
      </c>
      <c r="L6980">
        <f t="shared" si="1000"/>
        <v>2977</v>
      </c>
      <c r="M6980">
        <f t="shared" si="1001"/>
        <v>7.4425000000000001E-4</v>
      </c>
      <c r="N6980">
        <f t="shared" ref="N6980:N7043" si="1002">IF(AND(0&lt;=M6980,M6980&lt;=$D$6),2*PI()*($D$8+$D$5*M6980/(2*$D$6))*M6980,0)</f>
        <v>0</v>
      </c>
      <c r="O6980">
        <f t="shared" ref="O6980:O7043" si="1003">SIN(N6980)</f>
        <v>0</v>
      </c>
      <c r="P6980">
        <f t="shared" ref="P6980:P7043" si="1004">ROUND(O6980*$D$3,0)/($D$3)</f>
        <v>0</v>
      </c>
      <c r="Q6980">
        <f>ROUND((O6980+$D$13*R6980)*$D$3,0)/($D$3)</f>
        <v>-3.90625E-2</v>
      </c>
      <c r="R6980">
        <f>Random!A6978</f>
        <v>-2.1212057743987489E-2</v>
      </c>
      <c r="T6980">
        <f ca="1">IF(F6980&lt;$D$10,0,IFERROR(CORREL(OFFSET($J$3,0,0,$D$10,1),OFFSET($Q$3,F6980-$D$10,0,$D$10,1)),0))</f>
        <v>-4.7524718138211228E-3</v>
      </c>
      <c r="U6980">
        <f ca="1">IF(T6980&gt;$D$14,T6980,0)</f>
        <v>0</v>
      </c>
      <c r="V6980">
        <f t="shared" ref="V6980:V7043" ca="1" si="1005">U6980*G6980</f>
        <v>0</v>
      </c>
    </row>
    <row r="6981" spans="6:22" x14ac:dyDescent="0.25">
      <c r="F6981">
        <f t="shared" si="997"/>
        <v>6978</v>
      </c>
      <c r="G6981">
        <f t="shared" si="998"/>
        <v>1.7445E-3</v>
      </c>
      <c r="H6981">
        <f>IF(AND(0&lt;=F6981, F6981&lt;=$D$10),2*PI()*($D$8+$D$5*G6981/(2*$D$6))*G6981,0)</f>
        <v>0</v>
      </c>
      <c r="I6981">
        <f t="shared" ref="I6981:I7044" si="1006">SIN(H6981)</f>
        <v>0</v>
      </c>
      <c r="J6981">
        <f t="shared" si="999"/>
        <v>0</v>
      </c>
      <c r="L6981">
        <f t="shared" si="1000"/>
        <v>2978</v>
      </c>
      <c r="M6981">
        <f t="shared" si="1001"/>
        <v>7.4450000000000004E-4</v>
      </c>
      <c r="N6981">
        <f t="shared" si="1002"/>
        <v>0</v>
      </c>
      <c r="O6981">
        <f t="shared" si="1003"/>
        <v>0</v>
      </c>
      <c r="P6981">
        <f t="shared" si="1004"/>
        <v>0</v>
      </c>
      <c r="Q6981">
        <f>ROUND((O6981+$D$13*R6981)*$D$3,0)/($D$3)</f>
        <v>0.71875</v>
      </c>
      <c r="R6981">
        <f>Random!A6979</f>
        <v>0.36129359728323407</v>
      </c>
      <c r="T6981">
        <f ca="1">IF(F6981&lt;$D$10,0,IFERROR(CORREL(OFFSET($J$3,0,0,$D$10,1),OFFSET($Q$3,F6981-$D$10,0,$D$10,1)),0))</f>
        <v>-3.594712530708654E-2</v>
      </c>
      <c r="U6981">
        <f ca="1">IF(T6981&gt;$D$14,T6981,0)</f>
        <v>0</v>
      </c>
      <c r="V6981">
        <f t="shared" ca="1" si="1005"/>
        <v>0</v>
      </c>
    </row>
    <row r="6982" spans="6:22" x14ac:dyDescent="0.25">
      <c r="F6982">
        <f t="shared" si="997"/>
        <v>6979</v>
      </c>
      <c r="G6982">
        <f t="shared" si="998"/>
        <v>1.74475E-3</v>
      </c>
      <c r="H6982">
        <f>IF(AND(0&lt;=F6982, F6982&lt;=$D$10),2*PI()*($D$8+$D$5*G6982/(2*$D$6))*G6982,0)</f>
        <v>0</v>
      </c>
      <c r="I6982">
        <f t="shared" si="1006"/>
        <v>0</v>
      </c>
      <c r="J6982">
        <f t="shared" si="999"/>
        <v>0</v>
      </c>
      <c r="L6982">
        <f t="shared" si="1000"/>
        <v>2979</v>
      </c>
      <c r="M6982">
        <f t="shared" si="1001"/>
        <v>7.4474999999999997E-4</v>
      </c>
      <c r="N6982">
        <f t="shared" si="1002"/>
        <v>0</v>
      </c>
      <c r="O6982">
        <f t="shared" si="1003"/>
        <v>0</v>
      </c>
      <c r="P6982">
        <f t="shared" si="1004"/>
        <v>0</v>
      </c>
      <c r="Q6982">
        <f>ROUND((O6982+$D$13*R6982)*$D$3,0)/($D$3)</f>
        <v>-0.25</v>
      </c>
      <c r="R6982">
        <f>Random!A6980</f>
        <v>-0.12409663234962931</v>
      </c>
      <c r="T6982">
        <f ca="1">IF(F6982&lt;$D$10,0,IFERROR(CORREL(OFFSET($J$3,0,0,$D$10,1),OFFSET($Q$3,F6982-$D$10,0,$D$10,1)),0))</f>
        <v>-5.8353087058029426E-2</v>
      </c>
      <c r="U6982">
        <f ca="1">IF(T6982&gt;$D$14,T6982,0)</f>
        <v>0</v>
      </c>
      <c r="V6982">
        <f t="shared" ca="1" si="1005"/>
        <v>0</v>
      </c>
    </row>
    <row r="6983" spans="6:22" x14ac:dyDescent="0.25">
      <c r="F6983">
        <f t="shared" si="997"/>
        <v>6980</v>
      </c>
      <c r="G6983">
        <f t="shared" si="998"/>
        <v>1.745E-3</v>
      </c>
      <c r="H6983">
        <f>IF(AND(0&lt;=F6983, F6983&lt;=$D$10),2*PI()*($D$8+$D$5*G6983/(2*$D$6))*G6983,0)</f>
        <v>0</v>
      </c>
      <c r="I6983">
        <f t="shared" si="1006"/>
        <v>0</v>
      </c>
      <c r="J6983">
        <f t="shared" si="999"/>
        <v>0</v>
      </c>
      <c r="L6983">
        <f t="shared" si="1000"/>
        <v>2980</v>
      </c>
      <c r="M6983">
        <f t="shared" si="1001"/>
        <v>7.45E-4</v>
      </c>
      <c r="N6983">
        <f t="shared" si="1002"/>
        <v>0</v>
      </c>
      <c r="O6983">
        <f t="shared" si="1003"/>
        <v>0</v>
      </c>
      <c r="P6983">
        <f t="shared" si="1004"/>
        <v>0</v>
      </c>
      <c r="Q6983">
        <f>ROUND((O6983+$D$13*R6983)*$D$3,0)/($D$3)</f>
        <v>0.453125</v>
      </c>
      <c r="R6983">
        <f>Random!A6981</f>
        <v>0.2272731796641414</v>
      </c>
      <c r="T6983">
        <f ca="1">IF(F6983&lt;$D$10,0,IFERROR(CORREL(OFFSET($J$3,0,0,$D$10,1),OFFSET($Q$3,F6983-$D$10,0,$D$10,1)),0))</f>
        <v>-6.1166903252005599E-2</v>
      </c>
      <c r="U6983">
        <f ca="1">IF(T6983&gt;$D$14,T6983,0)</f>
        <v>0</v>
      </c>
      <c r="V6983">
        <f t="shared" ca="1" si="1005"/>
        <v>0</v>
      </c>
    </row>
    <row r="6984" spans="6:22" x14ac:dyDescent="0.25">
      <c r="F6984">
        <f t="shared" si="997"/>
        <v>6981</v>
      </c>
      <c r="G6984">
        <f t="shared" si="998"/>
        <v>1.7452500000000001E-3</v>
      </c>
      <c r="H6984">
        <f>IF(AND(0&lt;=F6984, F6984&lt;=$D$10),2*PI()*($D$8+$D$5*G6984/(2*$D$6))*G6984,0)</f>
        <v>0</v>
      </c>
      <c r="I6984">
        <f t="shared" si="1006"/>
        <v>0</v>
      </c>
      <c r="J6984">
        <f t="shared" si="999"/>
        <v>0</v>
      </c>
      <c r="L6984">
        <f t="shared" si="1000"/>
        <v>2981</v>
      </c>
      <c r="M6984">
        <f t="shared" si="1001"/>
        <v>7.4525000000000004E-4</v>
      </c>
      <c r="N6984">
        <f t="shared" si="1002"/>
        <v>0</v>
      </c>
      <c r="O6984">
        <f t="shared" si="1003"/>
        <v>0</v>
      </c>
      <c r="P6984">
        <f t="shared" si="1004"/>
        <v>0</v>
      </c>
      <c r="Q6984">
        <f>ROUND((O6984+$D$13*R6984)*$D$3,0)/($D$3)</f>
        <v>-0.75</v>
      </c>
      <c r="R6984">
        <f>Random!A6982</f>
        <v>-0.37566485119654269</v>
      </c>
      <c r="T6984">
        <f ca="1">IF(F6984&lt;$D$10,0,IFERROR(CORREL(OFFSET($J$3,0,0,$D$10,1),OFFSET($Q$3,F6984-$D$10,0,$D$10,1)),0))</f>
        <v>-4.2300715998582039E-2</v>
      </c>
      <c r="U6984">
        <f ca="1">IF(T6984&gt;$D$14,T6984,0)</f>
        <v>0</v>
      </c>
      <c r="V6984">
        <f t="shared" ca="1" si="1005"/>
        <v>0</v>
      </c>
    </row>
    <row r="6985" spans="6:22" x14ac:dyDescent="0.25">
      <c r="F6985">
        <f t="shared" si="997"/>
        <v>6982</v>
      </c>
      <c r="G6985">
        <f t="shared" si="998"/>
        <v>1.7455000000000001E-3</v>
      </c>
      <c r="H6985">
        <f>IF(AND(0&lt;=F6985, F6985&lt;=$D$10),2*PI()*($D$8+$D$5*G6985/(2*$D$6))*G6985,0)</f>
        <v>0</v>
      </c>
      <c r="I6985">
        <f t="shared" si="1006"/>
        <v>0</v>
      </c>
      <c r="J6985">
        <f t="shared" si="999"/>
        <v>0</v>
      </c>
      <c r="L6985">
        <f t="shared" si="1000"/>
        <v>2982</v>
      </c>
      <c r="M6985">
        <f t="shared" si="1001"/>
        <v>7.4549999999999996E-4</v>
      </c>
      <c r="N6985">
        <f t="shared" si="1002"/>
        <v>0</v>
      </c>
      <c r="O6985">
        <f t="shared" si="1003"/>
        <v>0</v>
      </c>
      <c r="P6985">
        <f t="shared" si="1004"/>
        <v>0</v>
      </c>
      <c r="Q6985">
        <f>ROUND((O6985+$D$13*R6985)*$D$3,0)/($D$3)</f>
        <v>0.6796875</v>
      </c>
      <c r="R6985">
        <f>Random!A6983</f>
        <v>0.3404044395297674</v>
      </c>
      <c r="T6985">
        <f ca="1">IF(F6985&lt;$D$10,0,IFERROR(CORREL(OFFSET($J$3,0,0,$D$10,1),OFFSET($Q$3,F6985-$D$10,0,$D$10,1)),0))</f>
        <v>-7.7797335499741015E-3</v>
      </c>
      <c r="U6985">
        <f ca="1">IF(T6985&gt;$D$14,T6985,0)</f>
        <v>0</v>
      </c>
      <c r="V6985">
        <f t="shared" ca="1" si="1005"/>
        <v>0</v>
      </c>
    </row>
    <row r="6986" spans="6:22" x14ac:dyDescent="0.25">
      <c r="F6986">
        <f t="shared" si="997"/>
        <v>6983</v>
      </c>
      <c r="G6986">
        <f t="shared" si="998"/>
        <v>1.7457499999999999E-3</v>
      </c>
      <c r="H6986">
        <f>IF(AND(0&lt;=F6986, F6986&lt;=$D$10),2*PI()*($D$8+$D$5*G6986/(2*$D$6))*G6986,0)</f>
        <v>0</v>
      </c>
      <c r="I6986">
        <f t="shared" si="1006"/>
        <v>0</v>
      </c>
      <c r="J6986">
        <f t="shared" si="999"/>
        <v>0</v>
      </c>
      <c r="L6986">
        <f t="shared" si="1000"/>
        <v>2983</v>
      </c>
      <c r="M6986">
        <f t="shared" si="1001"/>
        <v>7.4574999999999999E-4</v>
      </c>
      <c r="N6986">
        <f t="shared" si="1002"/>
        <v>0</v>
      </c>
      <c r="O6986">
        <f t="shared" si="1003"/>
        <v>0</v>
      </c>
      <c r="P6986">
        <f t="shared" si="1004"/>
        <v>0</v>
      </c>
      <c r="Q6986">
        <f>ROUND((O6986+$D$13*R6986)*$D$3,0)/($D$3)</f>
        <v>1.5625E-2</v>
      </c>
      <c r="R6986">
        <f>Random!A6984</f>
        <v>9.4397870258376981E-3</v>
      </c>
      <c r="T6986">
        <f ca="1">IF(F6986&lt;$D$10,0,IFERROR(CORREL(OFFSET($J$3,0,0,$D$10,1),OFFSET($Q$3,F6986-$D$10,0,$D$10,1)),0))</f>
        <v>2.7228703897372645E-2</v>
      </c>
      <c r="U6986">
        <f ca="1">IF(T6986&gt;$D$14,T6986,0)</f>
        <v>0</v>
      </c>
      <c r="V6986">
        <f t="shared" ca="1" si="1005"/>
        <v>0</v>
      </c>
    </row>
    <row r="6987" spans="6:22" x14ac:dyDescent="0.25">
      <c r="F6987">
        <f t="shared" si="997"/>
        <v>6984</v>
      </c>
      <c r="G6987">
        <f t="shared" si="998"/>
        <v>1.7459999999999999E-3</v>
      </c>
      <c r="H6987">
        <f>IF(AND(0&lt;=F6987, F6987&lt;=$D$10),2*PI()*($D$8+$D$5*G6987/(2*$D$6))*G6987,0)</f>
        <v>0</v>
      </c>
      <c r="I6987">
        <f t="shared" si="1006"/>
        <v>0</v>
      </c>
      <c r="J6987">
        <f t="shared" si="999"/>
        <v>0</v>
      </c>
      <c r="L6987">
        <f t="shared" si="1000"/>
        <v>2984</v>
      </c>
      <c r="M6987">
        <f t="shared" si="1001"/>
        <v>7.4600000000000003E-4</v>
      </c>
      <c r="N6987">
        <f t="shared" si="1002"/>
        <v>0</v>
      </c>
      <c r="O6987">
        <f t="shared" si="1003"/>
        <v>0</v>
      </c>
      <c r="P6987">
        <f t="shared" si="1004"/>
        <v>0</v>
      </c>
      <c r="Q6987">
        <f>ROUND((O6987+$D$13*R6987)*$D$3,0)/($D$3)</f>
        <v>0.59375</v>
      </c>
      <c r="R6987">
        <f>Random!A6985</f>
        <v>0.29757009295141112</v>
      </c>
      <c r="T6987">
        <f ca="1">IF(F6987&lt;$D$10,0,IFERROR(CORREL(OFFSET($J$3,0,0,$D$10,1),OFFSET($Q$3,F6987-$D$10,0,$D$10,1)),0))</f>
        <v>5.3731036134139369E-2</v>
      </c>
      <c r="U6987">
        <f ca="1">IF(T6987&gt;$D$14,T6987,0)</f>
        <v>0</v>
      </c>
      <c r="V6987">
        <f t="shared" ca="1" si="1005"/>
        <v>0</v>
      </c>
    </row>
    <row r="6988" spans="6:22" x14ac:dyDescent="0.25">
      <c r="F6988">
        <f t="shared" si="997"/>
        <v>6985</v>
      </c>
      <c r="G6988">
        <f t="shared" si="998"/>
        <v>1.74625E-3</v>
      </c>
      <c r="H6988">
        <f>IF(AND(0&lt;=F6988, F6988&lt;=$D$10),2*PI()*($D$8+$D$5*G6988/(2*$D$6))*G6988,0)</f>
        <v>0</v>
      </c>
      <c r="I6988">
        <f t="shared" si="1006"/>
        <v>0</v>
      </c>
      <c r="J6988">
        <f t="shared" si="999"/>
        <v>0</v>
      </c>
      <c r="L6988">
        <f t="shared" si="1000"/>
        <v>2985</v>
      </c>
      <c r="M6988">
        <f t="shared" si="1001"/>
        <v>7.4624999999999995E-4</v>
      </c>
      <c r="N6988">
        <f t="shared" si="1002"/>
        <v>0</v>
      </c>
      <c r="O6988">
        <f t="shared" si="1003"/>
        <v>0</v>
      </c>
      <c r="P6988">
        <f t="shared" si="1004"/>
        <v>0</v>
      </c>
      <c r="Q6988">
        <f>ROUND((O6988+$D$13*R6988)*$D$3,0)/($D$3)</f>
        <v>-7.03125E-2</v>
      </c>
      <c r="R6988">
        <f>Random!A6986</f>
        <v>-3.5869264924433208E-2</v>
      </c>
      <c r="T6988">
        <f ca="1">IF(F6988&lt;$D$10,0,IFERROR(CORREL(OFFSET($J$3,0,0,$D$10,1),OFFSET($Q$3,F6988-$D$10,0,$D$10,1)),0))</f>
        <v>6.2476989352846353E-2</v>
      </c>
      <c r="U6988">
        <f ca="1">IF(T6988&gt;$D$14,T6988,0)</f>
        <v>0</v>
      </c>
      <c r="V6988">
        <f t="shared" ca="1" si="1005"/>
        <v>0</v>
      </c>
    </row>
    <row r="6989" spans="6:22" x14ac:dyDescent="0.25">
      <c r="F6989">
        <f t="shared" si="997"/>
        <v>6986</v>
      </c>
      <c r="G6989">
        <f t="shared" si="998"/>
        <v>1.7465E-3</v>
      </c>
      <c r="H6989">
        <f>IF(AND(0&lt;=F6989, F6989&lt;=$D$10),2*PI()*($D$8+$D$5*G6989/(2*$D$6))*G6989,0)</f>
        <v>0</v>
      </c>
      <c r="I6989">
        <f t="shared" si="1006"/>
        <v>0</v>
      </c>
      <c r="J6989">
        <f t="shared" si="999"/>
        <v>0</v>
      </c>
      <c r="L6989">
        <f t="shared" si="1000"/>
        <v>2986</v>
      </c>
      <c r="M6989">
        <f t="shared" si="1001"/>
        <v>7.4649999999999998E-4</v>
      </c>
      <c r="N6989">
        <f t="shared" si="1002"/>
        <v>0</v>
      </c>
      <c r="O6989">
        <f t="shared" si="1003"/>
        <v>0</v>
      </c>
      <c r="P6989">
        <f t="shared" si="1004"/>
        <v>0</v>
      </c>
      <c r="Q6989">
        <f>ROUND((O6989+$D$13*R6989)*$D$3,0)/($D$3)</f>
        <v>0.765625</v>
      </c>
      <c r="R6989">
        <f>Random!A6987</f>
        <v>0.38121479468617825</v>
      </c>
      <c r="T6989">
        <f ca="1">IF(F6989&lt;$D$10,0,IFERROR(CORREL(OFFSET($J$3,0,0,$D$10,1),OFFSET($Q$3,F6989-$D$10,0,$D$10,1)),0))</f>
        <v>4.9433490568250749E-2</v>
      </c>
      <c r="U6989">
        <f ca="1">IF(T6989&gt;$D$14,T6989,0)</f>
        <v>0</v>
      </c>
      <c r="V6989">
        <f t="shared" ca="1" si="1005"/>
        <v>0</v>
      </c>
    </row>
    <row r="6990" spans="6:22" x14ac:dyDescent="0.25">
      <c r="F6990">
        <f t="shared" si="997"/>
        <v>6987</v>
      </c>
      <c r="G6990">
        <f t="shared" si="998"/>
        <v>1.74675E-3</v>
      </c>
      <c r="H6990">
        <f>IF(AND(0&lt;=F6990, F6990&lt;=$D$10),2*PI()*($D$8+$D$5*G6990/(2*$D$6))*G6990,0)</f>
        <v>0</v>
      </c>
      <c r="I6990">
        <f t="shared" si="1006"/>
        <v>0</v>
      </c>
      <c r="J6990">
        <f t="shared" si="999"/>
        <v>0</v>
      </c>
      <c r="L6990">
        <f t="shared" si="1000"/>
        <v>2987</v>
      </c>
      <c r="M6990">
        <f t="shared" si="1001"/>
        <v>7.4675000000000002E-4</v>
      </c>
      <c r="N6990">
        <f t="shared" si="1002"/>
        <v>0</v>
      </c>
      <c r="O6990">
        <f t="shared" si="1003"/>
        <v>0</v>
      </c>
      <c r="P6990">
        <f t="shared" si="1004"/>
        <v>0</v>
      </c>
      <c r="Q6990">
        <f>ROUND((O6990+$D$13*R6990)*$D$3,0)/($D$3)</f>
        <v>7.03125E-2</v>
      </c>
      <c r="R6990">
        <f>Random!A6988</f>
        <v>3.4121709639312048E-2</v>
      </c>
      <c r="T6990">
        <f ca="1">IF(F6990&lt;$D$10,0,IFERROR(CORREL(OFFSET($J$3,0,0,$D$10,1),OFFSET($Q$3,F6990-$D$10,0,$D$10,1)),0))</f>
        <v>1.5688498792300824E-2</v>
      </c>
      <c r="U6990">
        <f ca="1">IF(T6990&gt;$D$14,T6990,0)</f>
        <v>0</v>
      </c>
      <c r="V6990">
        <f t="shared" ca="1" si="1005"/>
        <v>0</v>
      </c>
    </row>
    <row r="6991" spans="6:22" x14ac:dyDescent="0.25">
      <c r="F6991">
        <f t="shared" si="997"/>
        <v>6988</v>
      </c>
      <c r="G6991">
        <f t="shared" si="998"/>
        <v>1.7470000000000001E-3</v>
      </c>
      <c r="H6991">
        <f>IF(AND(0&lt;=F6991, F6991&lt;=$D$10),2*PI()*($D$8+$D$5*G6991/(2*$D$6))*G6991,0)</f>
        <v>0</v>
      </c>
      <c r="I6991">
        <f t="shared" si="1006"/>
        <v>0</v>
      </c>
      <c r="J6991">
        <f t="shared" si="999"/>
        <v>0</v>
      </c>
      <c r="L6991">
        <f t="shared" si="1000"/>
        <v>2988</v>
      </c>
      <c r="M6991">
        <f t="shared" si="1001"/>
        <v>7.4700000000000005E-4</v>
      </c>
      <c r="N6991">
        <f t="shared" si="1002"/>
        <v>0</v>
      </c>
      <c r="O6991">
        <f t="shared" si="1003"/>
        <v>0</v>
      </c>
      <c r="P6991">
        <f t="shared" si="1004"/>
        <v>0</v>
      </c>
      <c r="Q6991">
        <f>ROUND((O6991+$D$13*R6991)*$D$3,0)/($D$3)</f>
        <v>-0.7578125</v>
      </c>
      <c r="R6991">
        <f>Random!A6989</f>
        <v>-0.37967863919565825</v>
      </c>
      <c r="T6991">
        <f ca="1">IF(F6991&lt;$D$10,0,IFERROR(CORREL(OFFSET($J$3,0,0,$D$10,1),OFFSET($Q$3,F6991-$D$10,0,$D$10,1)),0))</f>
        <v>-2.2524739956980778E-2</v>
      </c>
      <c r="U6991">
        <f ca="1">IF(T6991&gt;$D$14,T6991,0)</f>
        <v>0</v>
      </c>
      <c r="V6991">
        <f t="shared" ca="1" si="1005"/>
        <v>0</v>
      </c>
    </row>
    <row r="6992" spans="6:22" x14ac:dyDescent="0.25">
      <c r="F6992">
        <f t="shared" si="997"/>
        <v>6989</v>
      </c>
      <c r="G6992">
        <f t="shared" si="998"/>
        <v>1.7472500000000001E-3</v>
      </c>
      <c r="H6992">
        <f>IF(AND(0&lt;=F6992, F6992&lt;=$D$10),2*PI()*($D$8+$D$5*G6992/(2*$D$6))*G6992,0)</f>
        <v>0</v>
      </c>
      <c r="I6992">
        <f t="shared" si="1006"/>
        <v>0</v>
      </c>
      <c r="J6992">
        <f t="shared" si="999"/>
        <v>0</v>
      </c>
      <c r="L6992">
        <f t="shared" si="1000"/>
        <v>2989</v>
      </c>
      <c r="M6992">
        <f t="shared" si="1001"/>
        <v>7.4724999999999998E-4</v>
      </c>
      <c r="N6992">
        <f t="shared" si="1002"/>
        <v>0</v>
      </c>
      <c r="O6992">
        <f t="shared" si="1003"/>
        <v>0</v>
      </c>
      <c r="P6992">
        <f t="shared" si="1004"/>
        <v>0</v>
      </c>
      <c r="Q6992">
        <f>ROUND((O6992+$D$13*R6992)*$D$3,0)/($D$3)</f>
        <v>-0.8359375</v>
      </c>
      <c r="R6992">
        <f>Random!A6990</f>
        <v>-0.41881087905902969</v>
      </c>
      <c r="T6992">
        <f ca="1">IF(F6992&lt;$D$10,0,IFERROR(CORREL(OFFSET($J$3,0,0,$D$10,1),OFFSET($Q$3,F6992-$D$10,0,$D$10,1)),0))</f>
        <v>-5.0887457748306754E-2</v>
      </c>
      <c r="U6992">
        <f ca="1">IF(T6992&gt;$D$14,T6992,0)</f>
        <v>0</v>
      </c>
      <c r="V6992">
        <f t="shared" ca="1" si="1005"/>
        <v>0</v>
      </c>
    </row>
    <row r="6993" spans="6:22" x14ac:dyDescent="0.25">
      <c r="F6993">
        <f t="shared" si="997"/>
        <v>6990</v>
      </c>
      <c r="G6993">
        <f t="shared" si="998"/>
        <v>1.7474999999999999E-3</v>
      </c>
      <c r="H6993">
        <f>IF(AND(0&lt;=F6993, F6993&lt;=$D$10),2*PI()*($D$8+$D$5*G6993/(2*$D$6))*G6993,0)</f>
        <v>0</v>
      </c>
      <c r="I6993">
        <f t="shared" si="1006"/>
        <v>0</v>
      </c>
      <c r="J6993">
        <f t="shared" si="999"/>
        <v>0</v>
      </c>
      <c r="L6993">
        <f t="shared" si="1000"/>
        <v>2990</v>
      </c>
      <c r="M6993">
        <f t="shared" si="1001"/>
        <v>7.4750000000000001E-4</v>
      </c>
      <c r="N6993">
        <f t="shared" si="1002"/>
        <v>0</v>
      </c>
      <c r="O6993">
        <f t="shared" si="1003"/>
        <v>0</v>
      </c>
      <c r="P6993">
        <f t="shared" si="1004"/>
        <v>0</v>
      </c>
      <c r="Q6993">
        <f>ROUND((O6993+$D$13*R6993)*$D$3,0)/($D$3)</f>
        <v>-7.03125E-2</v>
      </c>
      <c r="R6993">
        <f>Random!A6991</f>
        <v>-3.6641575777011326E-2</v>
      </c>
      <c r="T6993">
        <f ca="1">IF(F6993&lt;$D$10,0,IFERROR(CORREL(OFFSET($J$3,0,0,$D$10,1),OFFSET($Q$3,F6993-$D$10,0,$D$10,1)),0))</f>
        <v>-5.9545444263488935E-2</v>
      </c>
      <c r="U6993">
        <f ca="1">IF(T6993&gt;$D$14,T6993,0)</f>
        <v>0</v>
      </c>
      <c r="V6993">
        <f t="shared" ca="1" si="1005"/>
        <v>0</v>
      </c>
    </row>
    <row r="6994" spans="6:22" x14ac:dyDescent="0.25">
      <c r="F6994">
        <f t="shared" si="997"/>
        <v>6991</v>
      </c>
      <c r="G6994">
        <f t="shared" si="998"/>
        <v>1.74775E-3</v>
      </c>
      <c r="H6994">
        <f>IF(AND(0&lt;=F6994, F6994&lt;=$D$10),2*PI()*($D$8+$D$5*G6994/(2*$D$6))*G6994,0)</f>
        <v>0</v>
      </c>
      <c r="I6994">
        <f t="shared" si="1006"/>
        <v>0</v>
      </c>
      <c r="J6994">
        <f t="shared" si="999"/>
        <v>0</v>
      </c>
      <c r="L6994">
        <f t="shared" si="1000"/>
        <v>2991</v>
      </c>
      <c r="M6994">
        <f t="shared" si="1001"/>
        <v>7.4775000000000004E-4</v>
      </c>
      <c r="N6994">
        <f t="shared" si="1002"/>
        <v>0</v>
      </c>
      <c r="O6994">
        <f t="shared" si="1003"/>
        <v>0</v>
      </c>
      <c r="P6994">
        <f t="shared" si="1004"/>
        <v>0</v>
      </c>
      <c r="Q6994">
        <f>ROUND((O6994+$D$13*R6994)*$D$3,0)/($D$3)</f>
        <v>0.890625</v>
      </c>
      <c r="R6994">
        <f>Random!A6992</f>
        <v>0.44527062050281541</v>
      </c>
      <c r="T6994">
        <f ca="1">IF(F6994&lt;$D$10,0,IFERROR(CORREL(OFFSET($J$3,0,0,$D$10,1),OFFSET($Q$3,F6994-$D$10,0,$D$10,1)),0))</f>
        <v>-4.9855576551007433E-2</v>
      </c>
      <c r="U6994">
        <f ca="1">IF(T6994&gt;$D$14,T6994,0)</f>
        <v>0</v>
      </c>
      <c r="V6994">
        <f t="shared" ca="1" si="1005"/>
        <v>0</v>
      </c>
    </row>
    <row r="6995" spans="6:22" x14ac:dyDescent="0.25">
      <c r="F6995">
        <f t="shared" si="997"/>
        <v>6992</v>
      </c>
      <c r="G6995">
        <f t="shared" si="998"/>
        <v>1.748E-3</v>
      </c>
      <c r="H6995">
        <f>IF(AND(0&lt;=F6995, F6995&lt;=$D$10),2*PI()*($D$8+$D$5*G6995/(2*$D$6))*G6995,0)</f>
        <v>0</v>
      </c>
      <c r="I6995">
        <f t="shared" si="1006"/>
        <v>0</v>
      </c>
      <c r="J6995">
        <f t="shared" si="999"/>
        <v>0</v>
      </c>
      <c r="L6995">
        <f t="shared" si="1000"/>
        <v>2992</v>
      </c>
      <c r="M6995">
        <f t="shared" si="1001"/>
        <v>7.4799999999999997E-4</v>
      </c>
      <c r="N6995">
        <f t="shared" si="1002"/>
        <v>0</v>
      </c>
      <c r="O6995">
        <f t="shared" si="1003"/>
        <v>0</v>
      </c>
      <c r="P6995">
        <f t="shared" si="1004"/>
        <v>0</v>
      </c>
      <c r="Q6995">
        <f>ROUND((O6995+$D$13*R6995)*$D$3,0)/($D$3)</f>
        <v>-0.1171875</v>
      </c>
      <c r="R6995">
        <f>Random!A6993</f>
        <v>-5.9383639840783986E-2</v>
      </c>
      <c r="T6995">
        <f ca="1">IF(F6995&lt;$D$10,0,IFERROR(CORREL(OFFSET($J$3,0,0,$D$10,1),OFFSET($Q$3,F6995-$D$10,0,$D$10,1)),0))</f>
        <v>-2.7619231324771638E-2</v>
      </c>
      <c r="U6995">
        <f ca="1">IF(T6995&gt;$D$14,T6995,0)</f>
        <v>0</v>
      </c>
      <c r="V6995">
        <f t="shared" ca="1" si="1005"/>
        <v>0</v>
      </c>
    </row>
    <row r="6996" spans="6:22" x14ac:dyDescent="0.25">
      <c r="F6996">
        <f t="shared" si="997"/>
        <v>6993</v>
      </c>
      <c r="G6996">
        <f t="shared" si="998"/>
        <v>1.74825E-3</v>
      </c>
      <c r="H6996">
        <f>IF(AND(0&lt;=F6996, F6996&lt;=$D$10),2*PI()*($D$8+$D$5*G6996/(2*$D$6))*G6996,0)</f>
        <v>0</v>
      </c>
      <c r="I6996">
        <f t="shared" si="1006"/>
        <v>0</v>
      </c>
      <c r="J6996">
        <f t="shared" si="999"/>
        <v>0</v>
      </c>
      <c r="L6996">
        <f t="shared" si="1000"/>
        <v>2993</v>
      </c>
      <c r="M6996">
        <f t="shared" si="1001"/>
        <v>7.4825E-4</v>
      </c>
      <c r="N6996">
        <f t="shared" si="1002"/>
        <v>0</v>
      </c>
      <c r="O6996">
        <f t="shared" si="1003"/>
        <v>0</v>
      </c>
      <c r="P6996">
        <f t="shared" si="1004"/>
        <v>0</v>
      </c>
      <c r="Q6996">
        <f>ROUND((O6996+$D$13*R6996)*$D$3,0)/($D$3)</f>
        <v>-0.2890625</v>
      </c>
      <c r="R6996">
        <f>Random!A6994</f>
        <v>-0.14484782743482405</v>
      </c>
      <c r="T6996">
        <f ca="1">IF(F6996&lt;$D$10,0,IFERROR(CORREL(OFFSET($J$3,0,0,$D$10,1),OFFSET($Q$3,F6996-$D$10,0,$D$10,1)),0))</f>
        <v>2.5688206676274584E-3</v>
      </c>
      <c r="U6996">
        <f ca="1">IF(T6996&gt;$D$14,T6996,0)</f>
        <v>0</v>
      </c>
      <c r="V6996">
        <f t="shared" ca="1" si="1005"/>
        <v>0</v>
      </c>
    </row>
    <row r="6997" spans="6:22" x14ac:dyDescent="0.25">
      <c r="F6997">
        <f t="shared" si="997"/>
        <v>6994</v>
      </c>
      <c r="G6997">
        <f t="shared" si="998"/>
        <v>1.7485000000000001E-3</v>
      </c>
      <c r="H6997">
        <f>IF(AND(0&lt;=F6997, F6997&lt;=$D$10),2*PI()*($D$8+$D$5*G6997/(2*$D$6))*G6997,0)</f>
        <v>0</v>
      </c>
      <c r="I6997">
        <f t="shared" si="1006"/>
        <v>0</v>
      </c>
      <c r="J6997">
        <f t="shared" si="999"/>
        <v>0</v>
      </c>
      <c r="L6997">
        <f t="shared" si="1000"/>
        <v>2994</v>
      </c>
      <c r="M6997">
        <f t="shared" si="1001"/>
        <v>7.4850000000000003E-4</v>
      </c>
      <c r="N6997">
        <f t="shared" si="1002"/>
        <v>0</v>
      </c>
      <c r="O6997">
        <f t="shared" si="1003"/>
        <v>0</v>
      </c>
      <c r="P6997">
        <f t="shared" si="1004"/>
        <v>0</v>
      </c>
      <c r="Q6997">
        <f>ROUND((O6997+$D$13*R6997)*$D$3,0)/($D$3)</f>
        <v>-0.5078125</v>
      </c>
      <c r="R6997">
        <f>Random!A6995</f>
        <v>-0.25552788959919814</v>
      </c>
      <c r="T6997">
        <f ca="1">IF(F6997&lt;$D$10,0,IFERROR(CORREL(OFFSET($J$3,0,0,$D$10,1),OFFSET($Q$3,F6997-$D$10,0,$D$10,1)),0))</f>
        <v>3.313948805809263E-2</v>
      </c>
      <c r="U6997">
        <f ca="1">IF(T6997&gt;$D$14,T6997,0)</f>
        <v>0</v>
      </c>
      <c r="V6997">
        <f t="shared" ca="1" si="1005"/>
        <v>0</v>
      </c>
    </row>
    <row r="6998" spans="6:22" x14ac:dyDescent="0.25">
      <c r="F6998">
        <f t="shared" si="997"/>
        <v>6995</v>
      </c>
      <c r="G6998">
        <f t="shared" si="998"/>
        <v>1.7487500000000001E-3</v>
      </c>
      <c r="H6998">
        <f>IF(AND(0&lt;=F6998, F6998&lt;=$D$10),2*PI()*($D$8+$D$5*G6998/(2*$D$6))*G6998,0)</f>
        <v>0</v>
      </c>
      <c r="I6998">
        <f t="shared" si="1006"/>
        <v>0</v>
      </c>
      <c r="J6998">
        <f t="shared" si="999"/>
        <v>0</v>
      </c>
      <c r="L6998">
        <f t="shared" si="1000"/>
        <v>2995</v>
      </c>
      <c r="M6998">
        <f t="shared" si="1001"/>
        <v>7.4874999999999996E-4</v>
      </c>
      <c r="N6998">
        <f t="shared" si="1002"/>
        <v>0</v>
      </c>
      <c r="O6998">
        <f t="shared" si="1003"/>
        <v>0</v>
      </c>
      <c r="P6998">
        <f t="shared" si="1004"/>
        <v>0</v>
      </c>
      <c r="Q6998">
        <f>ROUND((O6998+$D$13*R6998)*$D$3,0)/($D$3)</f>
        <v>0.140625</v>
      </c>
      <c r="R6998">
        <f>Random!A6996</f>
        <v>6.8962145201951319E-2</v>
      </c>
      <c r="T6998">
        <f ca="1">IF(F6998&lt;$D$10,0,IFERROR(CORREL(OFFSET($J$3,0,0,$D$10,1),OFFSET($Q$3,F6998-$D$10,0,$D$10,1)),0))</f>
        <v>5.6050120324990814E-2</v>
      </c>
      <c r="U6998">
        <f ca="1">IF(T6998&gt;$D$14,T6998,0)</f>
        <v>0</v>
      </c>
      <c r="V6998">
        <f t="shared" ca="1" si="1005"/>
        <v>0</v>
      </c>
    </row>
    <row r="6999" spans="6:22" x14ac:dyDescent="0.25">
      <c r="F6999">
        <f t="shared" si="997"/>
        <v>6996</v>
      </c>
      <c r="G6999">
        <f t="shared" si="998"/>
        <v>1.7489999999999999E-3</v>
      </c>
      <c r="H6999">
        <f>IF(AND(0&lt;=F6999, F6999&lt;=$D$10),2*PI()*($D$8+$D$5*G6999/(2*$D$6))*G6999,0)</f>
        <v>0</v>
      </c>
      <c r="I6999">
        <f t="shared" si="1006"/>
        <v>0</v>
      </c>
      <c r="J6999">
        <f t="shared" si="999"/>
        <v>0</v>
      </c>
      <c r="L6999">
        <f t="shared" si="1000"/>
        <v>2996</v>
      </c>
      <c r="M6999">
        <f t="shared" si="1001"/>
        <v>7.4899999999999999E-4</v>
      </c>
      <c r="N6999">
        <f t="shared" si="1002"/>
        <v>0</v>
      </c>
      <c r="O6999">
        <f t="shared" si="1003"/>
        <v>0</v>
      </c>
      <c r="P6999">
        <f t="shared" si="1004"/>
        <v>0</v>
      </c>
      <c r="Q6999">
        <f>ROUND((O6999+$D$13*R6999)*$D$3,0)/($D$3)</f>
        <v>0.921875</v>
      </c>
      <c r="R6999">
        <f>Random!A6997</f>
        <v>0.46134766061076371</v>
      </c>
      <c r="T6999">
        <f ca="1">IF(F6999&lt;$D$10,0,IFERROR(CORREL(OFFSET($J$3,0,0,$D$10,1),OFFSET($Q$3,F6999-$D$10,0,$D$10,1)),0))</f>
        <v>6.0611267033395179E-2</v>
      </c>
      <c r="U6999">
        <f ca="1">IF(T6999&gt;$D$14,T6999,0)</f>
        <v>0</v>
      </c>
      <c r="V6999">
        <f t="shared" ca="1" si="1005"/>
        <v>0</v>
      </c>
    </row>
    <row r="7000" spans="6:22" x14ac:dyDescent="0.25">
      <c r="F7000">
        <f t="shared" si="997"/>
        <v>6997</v>
      </c>
      <c r="G7000">
        <f t="shared" si="998"/>
        <v>1.7492499999999999E-3</v>
      </c>
      <c r="H7000">
        <f>IF(AND(0&lt;=F7000, F7000&lt;=$D$10),2*PI()*($D$8+$D$5*G7000/(2*$D$6))*G7000,0)</f>
        <v>0</v>
      </c>
      <c r="I7000">
        <f t="shared" si="1006"/>
        <v>0</v>
      </c>
      <c r="J7000">
        <f t="shared" si="999"/>
        <v>0</v>
      </c>
      <c r="L7000">
        <f t="shared" si="1000"/>
        <v>2997</v>
      </c>
      <c r="M7000">
        <f t="shared" si="1001"/>
        <v>7.4925000000000002E-4</v>
      </c>
      <c r="N7000">
        <f t="shared" si="1002"/>
        <v>0</v>
      </c>
      <c r="O7000">
        <f t="shared" si="1003"/>
        <v>0</v>
      </c>
      <c r="P7000">
        <f t="shared" si="1004"/>
        <v>0</v>
      </c>
      <c r="Q7000">
        <f>ROUND((O7000+$D$13*R7000)*$D$3,0)/($D$3)</f>
        <v>0.8359375</v>
      </c>
      <c r="R7000">
        <f>Random!A6998</f>
        <v>0.41765954841447672</v>
      </c>
      <c r="T7000">
        <f ca="1">IF(F7000&lt;$D$10,0,IFERROR(CORREL(OFFSET($J$3,0,0,$D$10,1),OFFSET($Q$3,F7000-$D$10,0,$D$10,1)),0))</f>
        <v>4.3090695770094757E-2</v>
      </c>
      <c r="U7000">
        <f ca="1">IF(T7000&gt;$D$14,T7000,0)</f>
        <v>0</v>
      </c>
      <c r="V7000">
        <f t="shared" ca="1" si="1005"/>
        <v>0</v>
      </c>
    </row>
    <row r="7001" spans="6:22" x14ac:dyDescent="0.25">
      <c r="F7001">
        <f t="shared" si="997"/>
        <v>6998</v>
      </c>
      <c r="G7001">
        <f t="shared" si="998"/>
        <v>1.7495E-3</v>
      </c>
      <c r="H7001">
        <f>IF(AND(0&lt;=F7001, F7001&lt;=$D$10),2*PI()*($D$8+$D$5*G7001/(2*$D$6))*G7001,0)</f>
        <v>0</v>
      </c>
      <c r="I7001">
        <f t="shared" si="1006"/>
        <v>0</v>
      </c>
      <c r="J7001">
        <f t="shared" si="999"/>
        <v>0</v>
      </c>
      <c r="L7001">
        <f t="shared" si="1000"/>
        <v>2998</v>
      </c>
      <c r="M7001">
        <f t="shared" si="1001"/>
        <v>7.4949999999999995E-4</v>
      </c>
      <c r="N7001">
        <f t="shared" si="1002"/>
        <v>0</v>
      </c>
      <c r="O7001">
        <f t="shared" si="1003"/>
        <v>0</v>
      </c>
      <c r="P7001">
        <f t="shared" si="1004"/>
        <v>0</v>
      </c>
      <c r="Q7001">
        <f>ROUND((O7001+$D$13*R7001)*$D$3,0)/($D$3)</f>
        <v>-0.9140625</v>
      </c>
      <c r="R7001">
        <f>Random!A6999</f>
        <v>-0.45684918147702447</v>
      </c>
      <c r="T7001">
        <f ca="1">IF(F7001&lt;$D$10,0,IFERROR(CORREL(OFFSET($J$3,0,0,$D$10,1),OFFSET($Q$3,F7001-$D$10,0,$D$10,1)),0))</f>
        <v>1.0041383519188271E-2</v>
      </c>
      <c r="U7001">
        <f ca="1">IF(T7001&gt;$D$14,T7001,0)</f>
        <v>0</v>
      </c>
      <c r="V7001">
        <f t="shared" ca="1" si="1005"/>
        <v>0</v>
      </c>
    </row>
    <row r="7002" spans="6:22" x14ac:dyDescent="0.25">
      <c r="F7002">
        <f t="shared" si="997"/>
        <v>6999</v>
      </c>
      <c r="G7002">
        <f t="shared" si="998"/>
        <v>1.74975E-3</v>
      </c>
      <c r="H7002">
        <f>IF(AND(0&lt;=F7002, F7002&lt;=$D$10),2*PI()*($D$8+$D$5*G7002/(2*$D$6))*G7002,0)</f>
        <v>0</v>
      </c>
      <c r="I7002">
        <f t="shared" si="1006"/>
        <v>0</v>
      </c>
      <c r="J7002">
        <f t="shared" si="999"/>
        <v>0</v>
      </c>
      <c r="L7002">
        <f t="shared" si="1000"/>
        <v>2999</v>
      </c>
      <c r="M7002">
        <f t="shared" si="1001"/>
        <v>7.4974999999999998E-4</v>
      </c>
      <c r="N7002">
        <f t="shared" si="1002"/>
        <v>0</v>
      </c>
      <c r="O7002">
        <f t="shared" si="1003"/>
        <v>0</v>
      </c>
      <c r="P7002">
        <f t="shared" si="1004"/>
        <v>0</v>
      </c>
      <c r="Q7002">
        <f>ROUND((O7002+$D$13*R7002)*$D$3,0)/($D$3)</f>
        <v>-0.1796875</v>
      </c>
      <c r="R7002">
        <f>Random!A7000</f>
        <v>-8.9839858204684653E-2</v>
      </c>
      <c r="T7002">
        <f ca="1">IF(F7002&lt;$D$10,0,IFERROR(CORREL(OFFSET($J$3,0,0,$D$10,1),OFFSET($Q$3,F7002-$D$10,0,$D$10,1)),0))</f>
        <v>-2.3378513921221478E-2</v>
      </c>
      <c r="U7002">
        <f ca="1">IF(T7002&gt;$D$14,T7002,0)</f>
        <v>0</v>
      </c>
      <c r="V7002">
        <f t="shared" ca="1" si="1005"/>
        <v>0</v>
      </c>
    </row>
    <row r="7003" spans="6:22" x14ac:dyDescent="0.25">
      <c r="F7003">
        <f t="shared" ref="F7003:F7066" si="1007">F7002+1</f>
        <v>7000</v>
      </c>
      <c r="G7003">
        <f t="shared" ref="G7003:G7066" si="1008">F7003/$D$2</f>
        <v>1.75E-3</v>
      </c>
      <c r="H7003">
        <f>IF(AND(0&lt;=F7003, F7003&lt;=$D$10),2*PI()*($D$8+$D$5*G7003/(2*$D$6))*G7003,0)</f>
        <v>0</v>
      </c>
      <c r="I7003">
        <f t="shared" si="1006"/>
        <v>0</v>
      </c>
      <c r="J7003">
        <f t="shared" ref="J7003:J7066" si="1009">ROUND(I7003*$D$3,0)/$D$3</f>
        <v>0</v>
      </c>
      <c r="L7003">
        <f t="shared" ref="L7003:L7066" si="1010">L7002+1</f>
        <v>3000</v>
      </c>
      <c r="M7003">
        <f t="shared" ref="M7003:M7066" si="1011">L7003/$D$2</f>
        <v>7.5000000000000002E-4</v>
      </c>
      <c r="N7003">
        <f t="shared" si="1002"/>
        <v>0</v>
      </c>
      <c r="O7003">
        <f t="shared" si="1003"/>
        <v>0</v>
      </c>
      <c r="P7003">
        <f t="shared" si="1004"/>
        <v>0</v>
      </c>
      <c r="Q7003">
        <f>ROUND((O7003+$D$13*R7003)*$D$3,0)/($D$3)</f>
        <v>0.2578125</v>
      </c>
      <c r="R7003">
        <f>Random!A7001</f>
        <v>0.12756047394604175</v>
      </c>
      <c r="T7003">
        <f ca="1">IF(F7003&lt;$D$10,0,IFERROR(CORREL(OFFSET($J$3,0,0,$D$10,1),OFFSET($Q$3,F7003-$D$10,0,$D$10,1)),0))</f>
        <v>-4.895396524778544E-2</v>
      </c>
      <c r="U7003">
        <f ca="1">IF(T7003&gt;$D$14,T7003,0)</f>
        <v>0</v>
      </c>
      <c r="V7003">
        <f t="shared" ca="1" si="1005"/>
        <v>0</v>
      </c>
    </row>
    <row r="7004" spans="6:22" x14ac:dyDescent="0.25">
      <c r="F7004">
        <f t="shared" si="1007"/>
        <v>7001</v>
      </c>
      <c r="G7004">
        <f t="shared" si="1008"/>
        <v>1.7502500000000001E-3</v>
      </c>
      <c r="H7004">
        <f>IF(AND(0&lt;=F7004, F7004&lt;=$D$10),2*PI()*($D$8+$D$5*G7004/(2*$D$6))*G7004,0)</f>
        <v>0</v>
      </c>
      <c r="I7004">
        <f t="shared" si="1006"/>
        <v>0</v>
      </c>
      <c r="J7004">
        <f t="shared" si="1009"/>
        <v>0</v>
      </c>
      <c r="L7004">
        <f t="shared" si="1010"/>
        <v>3001</v>
      </c>
      <c r="M7004">
        <f t="shared" si="1011"/>
        <v>7.5025000000000005E-4</v>
      </c>
      <c r="N7004">
        <f t="shared" si="1002"/>
        <v>0</v>
      </c>
      <c r="O7004">
        <f t="shared" si="1003"/>
        <v>0</v>
      </c>
      <c r="P7004">
        <f t="shared" si="1004"/>
        <v>0</v>
      </c>
      <c r="Q7004">
        <f>ROUND((O7004+$D$13*R7004)*$D$3,0)/($D$3)</f>
        <v>-0.1875</v>
      </c>
      <c r="R7004">
        <f>Random!A7002</f>
        <v>-9.4776538428431589E-2</v>
      </c>
      <c r="T7004">
        <f ca="1">IF(F7004&lt;$D$10,0,IFERROR(CORREL(OFFSET($J$3,0,0,$D$10,1),OFFSET($Q$3,F7004-$D$10,0,$D$10,1)),0))</f>
        <v>-5.9002310800818518E-2</v>
      </c>
      <c r="U7004">
        <f ca="1">IF(T7004&gt;$D$14,T7004,0)</f>
        <v>0</v>
      </c>
      <c r="V7004">
        <f t="shared" ca="1" si="1005"/>
        <v>0</v>
      </c>
    </row>
    <row r="7005" spans="6:22" x14ac:dyDescent="0.25">
      <c r="F7005">
        <f t="shared" si="1007"/>
        <v>7002</v>
      </c>
      <c r="G7005">
        <f t="shared" si="1008"/>
        <v>1.7505000000000001E-3</v>
      </c>
      <c r="H7005">
        <f>IF(AND(0&lt;=F7005, F7005&lt;=$D$10),2*PI()*($D$8+$D$5*G7005/(2*$D$6))*G7005,0)</f>
        <v>0</v>
      </c>
      <c r="I7005">
        <f t="shared" si="1006"/>
        <v>0</v>
      </c>
      <c r="J7005">
        <f t="shared" si="1009"/>
        <v>0</v>
      </c>
      <c r="L7005">
        <f t="shared" si="1010"/>
        <v>3002</v>
      </c>
      <c r="M7005">
        <f t="shared" si="1011"/>
        <v>7.5049999999999997E-4</v>
      </c>
      <c r="N7005">
        <f t="shared" si="1002"/>
        <v>0</v>
      </c>
      <c r="O7005">
        <f t="shared" si="1003"/>
        <v>0</v>
      </c>
      <c r="P7005">
        <f t="shared" si="1004"/>
        <v>0</v>
      </c>
      <c r="Q7005">
        <f>ROUND((O7005+$D$13*R7005)*$D$3,0)/($D$3)</f>
        <v>-0.4453125</v>
      </c>
      <c r="R7005">
        <f>Random!A7003</f>
        <v>-0.22300222857512075</v>
      </c>
      <c r="T7005">
        <f ca="1">IF(F7005&lt;$D$10,0,IFERROR(CORREL(OFFSET($J$3,0,0,$D$10,1),OFFSET($Q$3,F7005-$D$10,0,$D$10,1)),0))</f>
        <v>-4.979854888157105E-2</v>
      </c>
      <c r="U7005">
        <f ca="1">IF(T7005&gt;$D$14,T7005,0)</f>
        <v>0</v>
      </c>
      <c r="V7005">
        <f t="shared" ca="1" si="1005"/>
        <v>0</v>
      </c>
    </row>
    <row r="7006" spans="6:22" x14ac:dyDescent="0.25">
      <c r="F7006">
        <f t="shared" si="1007"/>
        <v>7003</v>
      </c>
      <c r="G7006">
        <f t="shared" si="1008"/>
        <v>1.7507499999999999E-3</v>
      </c>
      <c r="H7006">
        <f>IF(AND(0&lt;=F7006, F7006&lt;=$D$10),2*PI()*($D$8+$D$5*G7006/(2*$D$6))*G7006,0)</f>
        <v>0</v>
      </c>
      <c r="I7006">
        <f t="shared" si="1006"/>
        <v>0</v>
      </c>
      <c r="J7006">
        <f t="shared" si="1009"/>
        <v>0</v>
      </c>
      <c r="L7006">
        <f t="shared" si="1010"/>
        <v>3003</v>
      </c>
      <c r="M7006">
        <f t="shared" si="1011"/>
        <v>7.5075000000000001E-4</v>
      </c>
      <c r="N7006">
        <f t="shared" si="1002"/>
        <v>0</v>
      </c>
      <c r="O7006">
        <f t="shared" si="1003"/>
        <v>0</v>
      </c>
      <c r="P7006">
        <f t="shared" si="1004"/>
        <v>0</v>
      </c>
      <c r="Q7006">
        <f>ROUND((O7006+$D$13*R7006)*$D$3,0)/($D$3)</f>
        <v>-0.6640625</v>
      </c>
      <c r="R7006">
        <f>Random!A7004</f>
        <v>-0.33351888805470364</v>
      </c>
      <c r="T7006">
        <f ca="1">IF(F7006&lt;$D$10,0,IFERROR(CORREL(OFFSET($J$3,0,0,$D$10,1),OFFSET($Q$3,F7006-$D$10,0,$D$10,1)),0))</f>
        <v>-2.390264786640325E-2</v>
      </c>
      <c r="U7006">
        <f ca="1">IF(T7006&gt;$D$14,T7006,0)</f>
        <v>0</v>
      </c>
      <c r="V7006">
        <f t="shared" ca="1" si="1005"/>
        <v>0</v>
      </c>
    </row>
    <row r="7007" spans="6:22" x14ac:dyDescent="0.25">
      <c r="F7007">
        <f t="shared" si="1007"/>
        <v>7004</v>
      </c>
      <c r="G7007">
        <f t="shared" si="1008"/>
        <v>1.751E-3</v>
      </c>
      <c r="H7007">
        <f>IF(AND(0&lt;=F7007, F7007&lt;=$D$10),2*PI()*($D$8+$D$5*G7007/(2*$D$6))*G7007,0)</f>
        <v>0</v>
      </c>
      <c r="I7007">
        <f t="shared" si="1006"/>
        <v>0</v>
      </c>
      <c r="J7007">
        <f t="shared" si="1009"/>
        <v>0</v>
      </c>
      <c r="L7007">
        <f t="shared" si="1010"/>
        <v>3004</v>
      </c>
      <c r="M7007">
        <f t="shared" si="1011"/>
        <v>7.5100000000000004E-4</v>
      </c>
      <c r="N7007">
        <f t="shared" si="1002"/>
        <v>0</v>
      </c>
      <c r="O7007">
        <f t="shared" si="1003"/>
        <v>0</v>
      </c>
      <c r="P7007">
        <f t="shared" si="1004"/>
        <v>0</v>
      </c>
      <c r="Q7007">
        <f>ROUND((O7007+$D$13*R7007)*$D$3,0)/($D$3)</f>
        <v>-0.2109375</v>
      </c>
      <c r="R7007">
        <f>Random!A7005</f>
        <v>-0.10399357900336259</v>
      </c>
      <c r="T7007">
        <f ca="1">IF(F7007&lt;$D$10,0,IFERROR(CORREL(OFFSET($J$3,0,0,$D$10,1),OFFSET($Q$3,F7007-$D$10,0,$D$10,1)),0))</f>
        <v>1.2809078046118375E-2</v>
      </c>
      <c r="U7007">
        <f ca="1">IF(T7007&gt;$D$14,T7007,0)</f>
        <v>0</v>
      </c>
      <c r="V7007">
        <f t="shared" ca="1" si="1005"/>
        <v>0</v>
      </c>
    </row>
    <row r="7008" spans="6:22" x14ac:dyDescent="0.25">
      <c r="F7008">
        <f t="shared" si="1007"/>
        <v>7005</v>
      </c>
      <c r="G7008">
        <f t="shared" si="1008"/>
        <v>1.75125E-3</v>
      </c>
      <c r="H7008">
        <f>IF(AND(0&lt;=F7008, F7008&lt;=$D$10),2*PI()*($D$8+$D$5*G7008/(2*$D$6))*G7008,0)</f>
        <v>0</v>
      </c>
      <c r="I7008">
        <f t="shared" si="1006"/>
        <v>0</v>
      </c>
      <c r="J7008">
        <f t="shared" si="1009"/>
        <v>0</v>
      </c>
      <c r="L7008">
        <f t="shared" si="1010"/>
        <v>3005</v>
      </c>
      <c r="M7008">
        <f t="shared" si="1011"/>
        <v>7.5124999999999996E-4</v>
      </c>
      <c r="N7008">
        <f t="shared" si="1002"/>
        <v>0</v>
      </c>
      <c r="O7008">
        <f t="shared" si="1003"/>
        <v>0</v>
      </c>
      <c r="P7008">
        <f t="shared" si="1004"/>
        <v>0</v>
      </c>
      <c r="Q7008">
        <f>ROUND((O7008+$D$13*R7008)*$D$3,0)/($D$3)</f>
        <v>0.8203125</v>
      </c>
      <c r="R7008">
        <f>Random!A7006</f>
        <v>0.40879053536421162</v>
      </c>
      <c r="T7008">
        <f ca="1">IF(F7008&lt;$D$10,0,IFERROR(CORREL(OFFSET($J$3,0,0,$D$10,1),OFFSET($Q$3,F7008-$D$10,0,$D$10,1)),0))</f>
        <v>4.417184980398E-2</v>
      </c>
      <c r="U7008">
        <f ca="1">IF(T7008&gt;$D$14,T7008,0)</f>
        <v>0</v>
      </c>
      <c r="V7008">
        <f t="shared" ca="1" si="1005"/>
        <v>0</v>
      </c>
    </row>
    <row r="7009" spans="6:22" x14ac:dyDescent="0.25">
      <c r="F7009">
        <f t="shared" si="1007"/>
        <v>7006</v>
      </c>
      <c r="G7009">
        <f t="shared" si="1008"/>
        <v>1.7515E-3</v>
      </c>
      <c r="H7009">
        <f>IF(AND(0&lt;=F7009, F7009&lt;=$D$10),2*PI()*($D$8+$D$5*G7009/(2*$D$6))*G7009,0)</f>
        <v>0</v>
      </c>
      <c r="I7009">
        <f t="shared" si="1006"/>
        <v>0</v>
      </c>
      <c r="J7009">
        <f t="shared" si="1009"/>
        <v>0</v>
      </c>
      <c r="L7009">
        <f t="shared" si="1010"/>
        <v>3006</v>
      </c>
      <c r="M7009">
        <f t="shared" si="1011"/>
        <v>7.515E-4</v>
      </c>
      <c r="N7009">
        <f t="shared" si="1002"/>
        <v>0</v>
      </c>
      <c r="O7009">
        <f t="shared" si="1003"/>
        <v>0</v>
      </c>
      <c r="P7009">
        <f t="shared" si="1004"/>
        <v>0</v>
      </c>
      <c r="Q7009">
        <f>ROUND((O7009+$D$13*R7009)*$D$3,0)/($D$3)</f>
        <v>-1.5625E-2</v>
      </c>
      <c r="R7009">
        <f>Random!A7007</f>
        <v>-6.449719331589332E-3</v>
      </c>
      <c r="T7009">
        <f ca="1">IF(F7009&lt;$D$10,0,IFERROR(CORREL(OFFSET($J$3,0,0,$D$10,1),OFFSET($Q$3,F7009-$D$10,0,$D$10,1)),0))</f>
        <v>5.8062759935857119E-2</v>
      </c>
      <c r="U7009">
        <f ca="1">IF(T7009&gt;$D$14,T7009,0)</f>
        <v>0</v>
      </c>
      <c r="V7009">
        <f t="shared" ca="1" si="1005"/>
        <v>0</v>
      </c>
    </row>
    <row r="7010" spans="6:22" x14ac:dyDescent="0.25">
      <c r="F7010">
        <f t="shared" si="1007"/>
        <v>7007</v>
      </c>
      <c r="G7010">
        <f t="shared" si="1008"/>
        <v>1.7517500000000001E-3</v>
      </c>
      <c r="H7010">
        <f>IF(AND(0&lt;=F7010, F7010&lt;=$D$10),2*PI()*($D$8+$D$5*G7010/(2*$D$6))*G7010,0)</f>
        <v>0</v>
      </c>
      <c r="I7010">
        <f t="shared" si="1006"/>
        <v>0</v>
      </c>
      <c r="J7010">
        <f t="shared" si="1009"/>
        <v>0</v>
      </c>
      <c r="L7010">
        <f t="shared" si="1010"/>
        <v>3007</v>
      </c>
      <c r="M7010">
        <f t="shared" si="1011"/>
        <v>7.5175000000000003E-4</v>
      </c>
      <c r="N7010">
        <f t="shared" si="1002"/>
        <v>0</v>
      </c>
      <c r="O7010">
        <f t="shared" si="1003"/>
        <v>0</v>
      </c>
      <c r="P7010">
        <f t="shared" si="1004"/>
        <v>0</v>
      </c>
      <c r="Q7010">
        <f>ROUND((O7010+$D$13*R7010)*$D$3,0)/($D$3)</f>
        <v>-3.90625E-2</v>
      </c>
      <c r="R7010">
        <f>Random!A7008</f>
        <v>-2.0440427046349852E-2</v>
      </c>
      <c r="T7010">
        <f ca="1">IF(F7010&lt;$D$10,0,IFERROR(CORREL(OFFSET($J$3,0,0,$D$10,1),OFFSET($Q$3,F7010-$D$10,0,$D$10,1)),0))</f>
        <v>5.5103590127600875E-2</v>
      </c>
      <c r="U7010">
        <f ca="1">IF(T7010&gt;$D$14,T7010,0)</f>
        <v>0</v>
      </c>
      <c r="V7010">
        <f t="shared" ca="1" si="1005"/>
        <v>0</v>
      </c>
    </row>
    <row r="7011" spans="6:22" x14ac:dyDescent="0.25">
      <c r="F7011">
        <f t="shared" si="1007"/>
        <v>7008</v>
      </c>
      <c r="G7011">
        <f t="shared" si="1008"/>
        <v>1.7520000000000001E-3</v>
      </c>
      <c r="H7011">
        <f>IF(AND(0&lt;=F7011, F7011&lt;=$D$10),2*PI()*($D$8+$D$5*G7011/(2*$D$6))*G7011,0)</f>
        <v>0</v>
      </c>
      <c r="I7011">
        <f t="shared" si="1006"/>
        <v>0</v>
      </c>
      <c r="J7011">
        <f t="shared" si="1009"/>
        <v>0</v>
      </c>
      <c r="L7011">
        <f t="shared" si="1010"/>
        <v>3008</v>
      </c>
      <c r="M7011">
        <f t="shared" si="1011"/>
        <v>7.5199999999999996E-4</v>
      </c>
      <c r="N7011">
        <f t="shared" si="1002"/>
        <v>0</v>
      </c>
      <c r="O7011">
        <f t="shared" si="1003"/>
        <v>0</v>
      </c>
      <c r="P7011">
        <f t="shared" si="1004"/>
        <v>0</v>
      </c>
      <c r="Q7011">
        <f>ROUND((O7011+$D$13*R7011)*$D$3,0)/($D$3)</f>
        <v>-0.65625</v>
      </c>
      <c r="R7011">
        <f>Random!A7009</f>
        <v>-0.32888259045657653</v>
      </c>
      <c r="T7011">
        <f ca="1">IF(F7011&lt;$D$10,0,IFERROR(CORREL(OFFSET($J$3,0,0,$D$10,1),OFFSET($Q$3,F7011-$D$10,0,$D$10,1)),0))</f>
        <v>3.2550131574171581E-2</v>
      </c>
      <c r="U7011">
        <f ca="1">IF(T7011&gt;$D$14,T7011,0)</f>
        <v>0</v>
      </c>
      <c r="V7011">
        <f t="shared" ca="1" si="1005"/>
        <v>0</v>
      </c>
    </row>
    <row r="7012" spans="6:22" x14ac:dyDescent="0.25">
      <c r="F7012">
        <f t="shared" si="1007"/>
        <v>7009</v>
      </c>
      <c r="G7012">
        <f t="shared" si="1008"/>
        <v>1.7522499999999999E-3</v>
      </c>
      <c r="H7012">
        <f>IF(AND(0&lt;=F7012, F7012&lt;=$D$10),2*PI()*($D$8+$D$5*G7012/(2*$D$6))*G7012,0)</f>
        <v>0</v>
      </c>
      <c r="I7012">
        <f t="shared" si="1006"/>
        <v>0</v>
      </c>
      <c r="J7012">
        <f t="shared" si="1009"/>
        <v>0</v>
      </c>
      <c r="L7012">
        <f t="shared" si="1010"/>
        <v>3009</v>
      </c>
      <c r="M7012">
        <f t="shared" si="1011"/>
        <v>7.5224999999999999E-4</v>
      </c>
      <c r="N7012">
        <f t="shared" si="1002"/>
        <v>0</v>
      </c>
      <c r="O7012">
        <f t="shared" si="1003"/>
        <v>0</v>
      </c>
      <c r="P7012">
        <f t="shared" si="1004"/>
        <v>0</v>
      </c>
      <c r="Q7012">
        <f>ROUND((O7012+$D$13*R7012)*$D$3,0)/($D$3)</f>
        <v>-7.8125E-2</v>
      </c>
      <c r="R7012">
        <f>Random!A7010</f>
        <v>-4.0256771082960552E-2</v>
      </c>
      <c r="T7012">
        <f ca="1">IF(F7012&lt;$D$10,0,IFERROR(CORREL(OFFSET($J$3,0,0,$D$10,1),OFFSET($Q$3,F7012-$D$10,0,$D$10,1)),0))</f>
        <v>2.8234894429965004E-3</v>
      </c>
      <c r="U7012">
        <f ca="1">IF(T7012&gt;$D$14,T7012,0)</f>
        <v>0</v>
      </c>
      <c r="V7012">
        <f t="shared" ca="1" si="1005"/>
        <v>0</v>
      </c>
    </row>
    <row r="7013" spans="6:22" x14ac:dyDescent="0.25">
      <c r="F7013">
        <f t="shared" si="1007"/>
        <v>7010</v>
      </c>
      <c r="G7013">
        <f t="shared" si="1008"/>
        <v>1.7524999999999999E-3</v>
      </c>
      <c r="H7013">
        <f>IF(AND(0&lt;=F7013, F7013&lt;=$D$10),2*PI()*($D$8+$D$5*G7013/(2*$D$6))*G7013,0)</f>
        <v>0</v>
      </c>
      <c r="I7013">
        <f t="shared" si="1006"/>
        <v>0</v>
      </c>
      <c r="J7013">
        <f t="shared" si="1009"/>
        <v>0</v>
      </c>
      <c r="L7013">
        <f t="shared" si="1010"/>
        <v>3010</v>
      </c>
      <c r="M7013">
        <f t="shared" si="1011"/>
        <v>7.5250000000000002E-4</v>
      </c>
      <c r="N7013">
        <f t="shared" si="1002"/>
        <v>0</v>
      </c>
      <c r="O7013">
        <f t="shared" si="1003"/>
        <v>0</v>
      </c>
      <c r="P7013">
        <f t="shared" si="1004"/>
        <v>0</v>
      </c>
      <c r="Q7013">
        <f>ROUND((O7013+$D$13*R7013)*$D$3,0)/($D$3)</f>
        <v>-3.125E-2</v>
      </c>
      <c r="R7013">
        <f>Random!A7011</f>
        <v>-1.5228446910137916E-2</v>
      </c>
      <c r="T7013">
        <f ca="1">IF(F7013&lt;$D$10,0,IFERROR(CORREL(OFFSET($J$3,0,0,$D$10,1),OFFSET($Q$3,F7013-$D$10,0,$D$10,1)),0))</f>
        <v>-2.771009354751194E-2</v>
      </c>
      <c r="U7013">
        <f ca="1">IF(T7013&gt;$D$14,T7013,0)</f>
        <v>0</v>
      </c>
      <c r="V7013">
        <f t="shared" ca="1" si="1005"/>
        <v>0</v>
      </c>
    </row>
    <row r="7014" spans="6:22" x14ac:dyDescent="0.25">
      <c r="F7014">
        <f t="shared" si="1007"/>
        <v>7011</v>
      </c>
      <c r="G7014">
        <f t="shared" si="1008"/>
        <v>1.75275E-3</v>
      </c>
      <c r="H7014">
        <f>IF(AND(0&lt;=F7014, F7014&lt;=$D$10),2*PI()*($D$8+$D$5*G7014/(2*$D$6))*G7014,0)</f>
        <v>0</v>
      </c>
      <c r="I7014">
        <f t="shared" si="1006"/>
        <v>0</v>
      </c>
      <c r="J7014">
        <f t="shared" si="1009"/>
        <v>0</v>
      </c>
      <c r="L7014">
        <f t="shared" si="1010"/>
        <v>3011</v>
      </c>
      <c r="M7014">
        <f t="shared" si="1011"/>
        <v>7.5274999999999995E-4</v>
      </c>
      <c r="N7014">
        <f t="shared" si="1002"/>
        <v>0</v>
      </c>
      <c r="O7014">
        <f t="shared" si="1003"/>
        <v>0</v>
      </c>
      <c r="P7014">
        <f t="shared" si="1004"/>
        <v>0</v>
      </c>
      <c r="Q7014">
        <f>ROUND((O7014+$D$13*R7014)*$D$3,0)/($D$3)</f>
        <v>0.25</v>
      </c>
      <c r="R7014">
        <f>Random!A7012</f>
        <v>0.12553947460705006</v>
      </c>
      <c r="T7014">
        <f ca="1">IF(F7014&lt;$D$10,0,IFERROR(CORREL(OFFSET($J$3,0,0,$D$10,1),OFFSET($Q$3,F7014-$D$10,0,$D$10,1)),0))</f>
        <v>-4.758139321271139E-2</v>
      </c>
      <c r="U7014">
        <f ca="1">IF(T7014&gt;$D$14,T7014,0)</f>
        <v>0</v>
      </c>
      <c r="V7014">
        <f t="shared" ca="1" si="1005"/>
        <v>0</v>
      </c>
    </row>
    <row r="7015" spans="6:22" x14ac:dyDescent="0.25">
      <c r="F7015">
        <f t="shared" si="1007"/>
        <v>7012</v>
      </c>
      <c r="G7015">
        <f t="shared" si="1008"/>
        <v>1.753E-3</v>
      </c>
      <c r="H7015">
        <f>IF(AND(0&lt;=F7015, F7015&lt;=$D$10),2*PI()*($D$8+$D$5*G7015/(2*$D$6))*G7015,0)</f>
        <v>0</v>
      </c>
      <c r="I7015">
        <f t="shared" si="1006"/>
        <v>0</v>
      </c>
      <c r="J7015">
        <f t="shared" si="1009"/>
        <v>0</v>
      </c>
      <c r="L7015">
        <f t="shared" si="1010"/>
        <v>3012</v>
      </c>
      <c r="M7015">
        <f t="shared" si="1011"/>
        <v>7.5299999999999998E-4</v>
      </c>
      <c r="N7015">
        <f t="shared" si="1002"/>
        <v>0</v>
      </c>
      <c r="O7015">
        <f t="shared" si="1003"/>
        <v>0</v>
      </c>
      <c r="P7015">
        <f t="shared" si="1004"/>
        <v>0</v>
      </c>
      <c r="Q7015">
        <f>ROUND((O7015+$D$13*R7015)*$D$3,0)/($D$3)</f>
        <v>0.5859375</v>
      </c>
      <c r="R7015">
        <f>Random!A7013</f>
        <v>0.29401844930747478</v>
      </c>
      <c r="T7015">
        <f ca="1">IF(F7015&lt;$D$10,0,IFERROR(CORREL(OFFSET($J$3,0,0,$D$10,1),OFFSET($Q$3,F7015-$D$10,0,$D$10,1)),0))</f>
        <v>-5.3743765890907923E-2</v>
      </c>
      <c r="U7015">
        <f ca="1">IF(T7015&gt;$D$14,T7015,0)</f>
        <v>0</v>
      </c>
      <c r="V7015">
        <f t="shared" ca="1" si="1005"/>
        <v>0</v>
      </c>
    </row>
    <row r="7016" spans="6:22" x14ac:dyDescent="0.25">
      <c r="F7016">
        <f t="shared" si="1007"/>
        <v>7013</v>
      </c>
      <c r="G7016">
        <f t="shared" si="1008"/>
        <v>1.75325E-3</v>
      </c>
      <c r="H7016">
        <f>IF(AND(0&lt;=F7016, F7016&lt;=$D$10),2*PI()*($D$8+$D$5*G7016/(2*$D$6))*G7016,0)</f>
        <v>0</v>
      </c>
      <c r="I7016">
        <f t="shared" si="1006"/>
        <v>0</v>
      </c>
      <c r="J7016">
        <f t="shared" si="1009"/>
        <v>0</v>
      </c>
      <c r="L7016">
        <f t="shared" si="1010"/>
        <v>3013</v>
      </c>
      <c r="M7016">
        <f t="shared" si="1011"/>
        <v>7.5325000000000001E-4</v>
      </c>
      <c r="N7016">
        <f t="shared" si="1002"/>
        <v>0</v>
      </c>
      <c r="O7016">
        <f t="shared" si="1003"/>
        <v>0</v>
      </c>
      <c r="P7016">
        <f t="shared" si="1004"/>
        <v>0</v>
      </c>
      <c r="Q7016">
        <f>ROUND((O7016+$D$13*R7016)*$D$3,0)/($D$3)</f>
        <v>0.3984375</v>
      </c>
      <c r="R7016">
        <f>Random!A7014</f>
        <v>0.20006418720442032</v>
      </c>
      <c r="T7016">
        <f ca="1">IF(F7016&lt;$D$10,0,IFERROR(CORREL(OFFSET($J$3,0,0,$D$10,1),OFFSET($Q$3,F7016-$D$10,0,$D$10,1)),0))</f>
        <v>-4.4245158661952035E-2</v>
      </c>
      <c r="U7016">
        <f ca="1">IF(T7016&gt;$D$14,T7016,0)</f>
        <v>0</v>
      </c>
      <c r="V7016">
        <f t="shared" ca="1" si="1005"/>
        <v>0</v>
      </c>
    </row>
    <row r="7017" spans="6:22" x14ac:dyDescent="0.25">
      <c r="F7017">
        <f t="shared" si="1007"/>
        <v>7014</v>
      </c>
      <c r="G7017">
        <f t="shared" si="1008"/>
        <v>1.7535000000000001E-3</v>
      </c>
      <c r="H7017">
        <f>IF(AND(0&lt;=F7017, F7017&lt;=$D$10),2*PI()*($D$8+$D$5*G7017/(2*$D$6))*G7017,0)</f>
        <v>0</v>
      </c>
      <c r="I7017">
        <f t="shared" si="1006"/>
        <v>0</v>
      </c>
      <c r="J7017">
        <f t="shared" si="1009"/>
        <v>0</v>
      </c>
      <c r="L7017">
        <f t="shared" si="1010"/>
        <v>3014</v>
      </c>
      <c r="M7017">
        <f t="shared" si="1011"/>
        <v>7.5350000000000005E-4</v>
      </c>
      <c r="N7017">
        <f t="shared" si="1002"/>
        <v>0</v>
      </c>
      <c r="O7017">
        <f t="shared" si="1003"/>
        <v>0</v>
      </c>
      <c r="P7017">
        <f t="shared" si="1004"/>
        <v>0</v>
      </c>
      <c r="Q7017">
        <f>ROUND((O7017+$D$13*R7017)*$D$3,0)/($D$3)</f>
        <v>-8.59375E-2</v>
      </c>
      <c r="R7017">
        <f>Random!A7015</f>
        <v>-4.2755743563438808E-2</v>
      </c>
      <c r="T7017">
        <f ca="1">IF(F7017&lt;$D$10,0,IFERROR(CORREL(OFFSET($J$3,0,0,$D$10,1),OFFSET($Q$3,F7017-$D$10,0,$D$10,1)),0))</f>
        <v>-2.2192248411638318E-2</v>
      </c>
      <c r="U7017">
        <f ca="1">IF(T7017&gt;$D$14,T7017,0)</f>
        <v>0</v>
      </c>
      <c r="V7017">
        <f t="shared" ca="1" si="1005"/>
        <v>0</v>
      </c>
    </row>
    <row r="7018" spans="6:22" x14ac:dyDescent="0.25">
      <c r="F7018">
        <f t="shared" si="1007"/>
        <v>7015</v>
      </c>
      <c r="G7018">
        <f t="shared" si="1008"/>
        <v>1.7537500000000001E-3</v>
      </c>
      <c r="H7018">
        <f>IF(AND(0&lt;=F7018, F7018&lt;=$D$10),2*PI()*($D$8+$D$5*G7018/(2*$D$6))*G7018,0)</f>
        <v>0</v>
      </c>
      <c r="I7018">
        <f t="shared" si="1006"/>
        <v>0</v>
      </c>
      <c r="J7018">
        <f t="shared" si="1009"/>
        <v>0</v>
      </c>
      <c r="L7018">
        <f t="shared" si="1010"/>
        <v>3015</v>
      </c>
      <c r="M7018">
        <f t="shared" si="1011"/>
        <v>7.5374999999999997E-4</v>
      </c>
      <c r="N7018">
        <f t="shared" si="1002"/>
        <v>0</v>
      </c>
      <c r="O7018">
        <f t="shared" si="1003"/>
        <v>0</v>
      </c>
      <c r="P7018">
        <f t="shared" si="1004"/>
        <v>0</v>
      </c>
      <c r="Q7018">
        <f>ROUND((O7018+$D$13*R7018)*$D$3,0)/($D$3)</f>
        <v>-0.125</v>
      </c>
      <c r="R7018">
        <f>Random!A7016</f>
        <v>-6.3123967255272029E-2</v>
      </c>
      <c r="T7018">
        <f ca="1">IF(F7018&lt;$D$10,0,IFERROR(CORREL(OFFSET($J$3,0,0,$D$10,1),OFFSET($Q$3,F7018-$D$10,0,$D$10,1)),0))</f>
        <v>5.7943371246748235E-3</v>
      </c>
      <c r="U7018">
        <f ca="1">IF(T7018&gt;$D$14,T7018,0)</f>
        <v>0</v>
      </c>
      <c r="V7018">
        <f t="shared" ca="1" si="1005"/>
        <v>0</v>
      </c>
    </row>
    <row r="7019" spans="6:22" x14ac:dyDescent="0.25">
      <c r="F7019">
        <f t="shared" si="1007"/>
        <v>7016</v>
      </c>
      <c r="G7019">
        <f t="shared" si="1008"/>
        <v>1.7539999999999999E-3</v>
      </c>
      <c r="H7019">
        <f>IF(AND(0&lt;=F7019, F7019&lt;=$D$10),2*PI()*($D$8+$D$5*G7019/(2*$D$6))*G7019,0)</f>
        <v>0</v>
      </c>
      <c r="I7019">
        <f t="shared" si="1006"/>
        <v>0</v>
      </c>
      <c r="J7019">
        <f t="shared" si="1009"/>
        <v>0</v>
      </c>
      <c r="L7019">
        <f t="shared" si="1010"/>
        <v>3016</v>
      </c>
      <c r="M7019">
        <f t="shared" si="1011"/>
        <v>7.54E-4</v>
      </c>
      <c r="N7019">
        <f t="shared" si="1002"/>
        <v>0</v>
      </c>
      <c r="O7019">
        <f t="shared" si="1003"/>
        <v>0</v>
      </c>
      <c r="P7019">
        <f t="shared" si="1004"/>
        <v>0</v>
      </c>
      <c r="Q7019">
        <f>ROUND((O7019+$D$13*R7019)*$D$3,0)/($D$3)</f>
        <v>-7.8125E-2</v>
      </c>
      <c r="R7019">
        <f>Random!A7017</f>
        <v>-3.9879086908509165E-2</v>
      </c>
      <c r="T7019">
        <f ca="1">IF(F7019&lt;$D$10,0,IFERROR(CORREL(OFFSET($J$3,0,0,$D$10,1),OFFSET($Q$3,F7019-$D$10,0,$D$10,1)),0))</f>
        <v>3.4139204963473953E-2</v>
      </c>
      <c r="U7019">
        <f ca="1">IF(T7019&gt;$D$14,T7019,0)</f>
        <v>0</v>
      </c>
      <c r="V7019">
        <f t="shared" ca="1" si="1005"/>
        <v>0</v>
      </c>
    </row>
    <row r="7020" spans="6:22" x14ac:dyDescent="0.25">
      <c r="F7020">
        <f t="shared" si="1007"/>
        <v>7017</v>
      </c>
      <c r="G7020">
        <f t="shared" si="1008"/>
        <v>1.7542499999999999E-3</v>
      </c>
      <c r="H7020">
        <f>IF(AND(0&lt;=F7020, F7020&lt;=$D$10),2*PI()*($D$8+$D$5*G7020/(2*$D$6))*G7020,0)</f>
        <v>0</v>
      </c>
      <c r="I7020">
        <f t="shared" si="1006"/>
        <v>0</v>
      </c>
      <c r="J7020">
        <f t="shared" si="1009"/>
        <v>0</v>
      </c>
      <c r="L7020">
        <f t="shared" si="1010"/>
        <v>3017</v>
      </c>
      <c r="M7020">
        <f t="shared" si="1011"/>
        <v>7.5425000000000004E-4</v>
      </c>
      <c r="N7020">
        <f t="shared" si="1002"/>
        <v>0</v>
      </c>
      <c r="O7020">
        <f t="shared" si="1003"/>
        <v>0</v>
      </c>
      <c r="P7020">
        <f t="shared" si="1004"/>
        <v>0</v>
      </c>
      <c r="Q7020">
        <f>ROUND((O7020+$D$13*R7020)*$D$3,0)/($D$3)</f>
        <v>0.3671875</v>
      </c>
      <c r="R7020">
        <f>Random!A7018</f>
        <v>0.1841288075209756</v>
      </c>
      <c r="T7020">
        <f ca="1">IF(F7020&lt;$D$10,0,IFERROR(CORREL(OFFSET($J$3,0,0,$D$10,1),OFFSET($Q$3,F7020-$D$10,0,$D$10,1)),0))</f>
        <v>5.3583252455391812E-2</v>
      </c>
      <c r="U7020">
        <f ca="1">IF(T7020&gt;$D$14,T7020,0)</f>
        <v>0</v>
      </c>
      <c r="V7020">
        <f t="shared" ca="1" si="1005"/>
        <v>0</v>
      </c>
    </row>
    <row r="7021" spans="6:22" x14ac:dyDescent="0.25">
      <c r="F7021">
        <f t="shared" si="1007"/>
        <v>7018</v>
      </c>
      <c r="G7021">
        <f t="shared" si="1008"/>
        <v>1.7545E-3</v>
      </c>
      <c r="H7021">
        <f>IF(AND(0&lt;=F7021, F7021&lt;=$D$10),2*PI()*($D$8+$D$5*G7021/(2*$D$6))*G7021,0)</f>
        <v>0</v>
      </c>
      <c r="I7021">
        <f t="shared" si="1006"/>
        <v>0</v>
      </c>
      <c r="J7021">
        <f t="shared" si="1009"/>
        <v>0</v>
      </c>
      <c r="L7021">
        <f t="shared" si="1010"/>
        <v>3018</v>
      </c>
      <c r="M7021">
        <f t="shared" si="1011"/>
        <v>7.5449999999999996E-4</v>
      </c>
      <c r="N7021">
        <f t="shared" si="1002"/>
        <v>0</v>
      </c>
      <c r="O7021">
        <f t="shared" si="1003"/>
        <v>0</v>
      </c>
      <c r="P7021">
        <f t="shared" si="1004"/>
        <v>0</v>
      </c>
      <c r="Q7021">
        <f>ROUND((O7021+$D$13*R7021)*$D$3,0)/($D$3)</f>
        <v>-0.46875</v>
      </c>
      <c r="R7021">
        <f>Random!A7019</f>
        <v>-0.23372142470529234</v>
      </c>
      <c r="T7021">
        <f ca="1">IF(F7021&lt;$D$10,0,IFERROR(CORREL(OFFSET($J$3,0,0,$D$10,1),OFFSET($Q$3,F7021-$D$10,0,$D$10,1)),0))</f>
        <v>5.590528940162337E-2</v>
      </c>
      <c r="U7021">
        <f ca="1">IF(T7021&gt;$D$14,T7021,0)</f>
        <v>0</v>
      </c>
      <c r="V7021">
        <f t="shared" ca="1" si="1005"/>
        <v>0</v>
      </c>
    </row>
    <row r="7022" spans="6:22" x14ac:dyDescent="0.25">
      <c r="F7022">
        <f t="shared" si="1007"/>
        <v>7019</v>
      </c>
      <c r="G7022">
        <f t="shared" si="1008"/>
        <v>1.75475E-3</v>
      </c>
      <c r="H7022">
        <f>IF(AND(0&lt;=F7022, F7022&lt;=$D$10),2*PI()*($D$8+$D$5*G7022/(2*$D$6))*G7022,0)</f>
        <v>0</v>
      </c>
      <c r="I7022">
        <f t="shared" si="1006"/>
        <v>0</v>
      </c>
      <c r="J7022">
        <f t="shared" si="1009"/>
        <v>0</v>
      </c>
      <c r="L7022">
        <f t="shared" si="1010"/>
        <v>3019</v>
      </c>
      <c r="M7022">
        <f t="shared" si="1011"/>
        <v>7.5475E-4</v>
      </c>
      <c r="N7022">
        <f t="shared" si="1002"/>
        <v>0</v>
      </c>
      <c r="O7022">
        <f t="shared" si="1003"/>
        <v>0</v>
      </c>
      <c r="P7022">
        <f t="shared" si="1004"/>
        <v>0</v>
      </c>
      <c r="Q7022">
        <f>ROUND((O7022+$D$13*R7022)*$D$3,0)/($D$3)</f>
        <v>-0.6171875</v>
      </c>
      <c r="R7022">
        <f>Random!A7020</f>
        <v>-0.30716513569317228</v>
      </c>
      <c r="T7022">
        <f ca="1">IF(F7022&lt;$D$10,0,IFERROR(CORREL(OFFSET($J$3,0,0,$D$10,1),OFFSET($Q$3,F7022-$D$10,0,$D$10,1)),0))</f>
        <v>4.0900493771324792E-2</v>
      </c>
      <c r="U7022">
        <f ca="1">IF(T7022&gt;$D$14,T7022,0)</f>
        <v>0</v>
      </c>
      <c r="V7022">
        <f t="shared" ca="1" si="1005"/>
        <v>0</v>
      </c>
    </row>
    <row r="7023" spans="6:22" x14ac:dyDescent="0.25">
      <c r="F7023">
        <f t="shared" si="1007"/>
        <v>7020</v>
      </c>
      <c r="G7023">
        <f t="shared" si="1008"/>
        <v>1.755E-3</v>
      </c>
      <c r="H7023">
        <f>IF(AND(0&lt;=F7023, F7023&lt;=$D$10),2*PI()*($D$8+$D$5*G7023/(2*$D$6))*G7023,0)</f>
        <v>0</v>
      </c>
      <c r="I7023">
        <f t="shared" si="1006"/>
        <v>0</v>
      </c>
      <c r="J7023">
        <f t="shared" si="1009"/>
        <v>0</v>
      </c>
      <c r="L7023">
        <f t="shared" si="1010"/>
        <v>3020</v>
      </c>
      <c r="M7023">
        <f t="shared" si="1011"/>
        <v>7.5500000000000003E-4</v>
      </c>
      <c r="N7023">
        <f t="shared" si="1002"/>
        <v>0</v>
      </c>
      <c r="O7023">
        <f t="shared" si="1003"/>
        <v>0</v>
      </c>
      <c r="P7023">
        <f t="shared" si="1004"/>
        <v>0</v>
      </c>
      <c r="Q7023">
        <f>ROUND((O7023+$D$13*R7023)*$D$3,0)/($D$3)</f>
        <v>-0.859375</v>
      </c>
      <c r="R7023">
        <f>Random!A7021</f>
        <v>-0.43103392652104522</v>
      </c>
      <c r="T7023">
        <f ca="1">IF(F7023&lt;$D$10,0,IFERROR(CORREL(OFFSET($J$3,0,0,$D$10,1),OFFSET($Q$3,F7023-$D$10,0,$D$10,1)),0))</f>
        <v>1.2523267532330545E-2</v>
      </c>
      <c r="U7023">
        <f ca="1">IF(T7023&gt;$D$14,T7023,0)</f>
        <v>0</v>
      </c>
      <c r="V7023">
        <f t="shared" ca="1" si="1005"/>
        <v>0</v>
      </c>
    </row>
    <row r="7024" spans="6:22" x14ac:dyDescent="0.25">
      <c r="F7024">
        <f t="shared" si="1007"/>
        <v>7021</v>
      </c>
      <c r="G7024">
        <f t="shared" si="1008"/>
        <v>1.7552500000000001E-3</v>
      </c>
      <c r="H7024">
        <f>IF(AND(0&lt;=F7024, F7024&lt;=$D$10),2*PI()*($D$8+$D$5*G7024/(2*$D$6))*G7024,0)</f>
        <v>0</v>
      </c>
      <c r="I7024">
        <f t="shared" si="1006"/>
        <v>0</v>
      </c>
      <c r="J7024">
        <f t="shared" si="1009"/>
        <v>0</v>
      </c>
      <c r="L7024">
        <f t="shared" si="1010"/>
        <v>3021</v>
      </c>
      <c r="M7024">
        <f t="shared" si="1011"/>
        <v>7.5524999999999995E-4</v>
      </c>
      <c r="N7024">
        <f t="shared" si="1002"/>
        <v>0</v>
      </c>
      <c r="O7024">
        <f t="shared" si="1003"/>
        <v>0</v>
      </c>
      <c r="P7024">
        <f t="shared" si="1004"/>
        <v>0</v>
      </c>
      <c r="Q7024">
        <f>ROUND((O7024+$D$13*R7024)*$D$3,0)/($D$3)</f>
        <v>-0.5546875</v>
      </c>
      <c r="R7024">
        <f>Random!A7022</f>
        <v>-0.27649137391202816</v>
      </c>
      <c r="T7024">
        <f ca="1">IF(F7024&lt;$D$10,0,IFERROR(CORREL(OFFSET($J$3,0,0,$D$10,1),OFFSET($Q$3,F7024-$D$10,0,$D$10,1)),0))</f>
        <v>-1.8585340185741518E-2</v>
      </c>
      <c r="U7024">
        <f ca="1">IF(T7024&gt;$D$14,T7024,0)</f>
        <v>0</v>
      </c>
      <c r="V7024">
        <f t="shared" ca="1" si="1005"/>
        <v>0</v>
      </c>
    </row>
    <row r="7025" spans="6:22" x14ac:dyDescent="0.25">
      <c r="F7025">
        <f t="shared" si="1007"/>
        <v>7022</v>
      </c>
      <c r="G7025">
        <f t="shared" si="1008"/>
        <v>1.7554999999999999E-3</v>
      </c>
      <c r="H7025">
        <f>IF(AND(0&lt;=F7025, F7025&lt;=$D$10),2*PI()*($D$8+$D$5*G7025/(2*$D$6))*G7025,0)</f>
        <v>0</v>
      </c>
      <c r="I7025">
        <f t="shared" si="1006"/>
        <v>0</v>
      </c>
      <c r="J7025">
        <f t="shared" si="1009"/>
        <v>0</v>
      </c>
      <c r="L7025">
        <f t="shared" si="1010"/>
        <v>3022</v>
      </c>
      <c r="M7025">
        <f t="shared" si="1011"/>
        <v>7.5549999999999999E-4</v>
      </c>
      <c r="N7025">
        <f t="shared" si="1002"/>
        <v>0</v>
      </c>
      <c r="O7025">
        <f t="shared" si="1003"/>
        <v>0</v>
      </c>
      <c r="P7025">
        <f t="shared" si="1004"/>
        <v>0</v>
      </c>
      <c r="Q7025">
        <f>ROUND((O7025+$D$13*R7025)*$D$3,0)/($D$3)</f>
        <v>-9.375E-2</v>
      </c>
      <c r="R7025">
        <f>Random!A7023</f>
        <v>-4.7459335002214775E-2</v>
      </c>
      <c r="T7025">
        <f ca="1">IF(F7025&lt;$D$10,0,IFERROR(CORREL(OFFSET($J$3,0,0,$D$10,1),OFFSET($Q$3,F7025-$D$10,0,$D$10,1)),0))</f>
        <v>-4.1315895973217255E-2</v>
      </c>
      <c r="U7025">
        <f ca="1">IF(T7025&gt;$D$14,T7025,0)</f>
        <v>0</v>
      </c>
      <c r="V7025">
        <f t="shared" ca="1" si="1005"/>
        <v>0</v>
      </c>
    </row>
    <row r="7026" spans="6:22" x14ac:dyDescent="0.25">
      <c r="F7026">
        <f t="shared" si="1007"/>
        <v>7023</v>
      </c>
      <c r="G7026">
        <f t="shared" si="1008"/>
        <v>1.7557499999999999E-3</v>
      </c>
      <c r="H7026">
        <f>IF(AND(0&lt;=F7026, F7026&lt;=$D$10),2*PI()*($D$8+$D$5*G7026/(2*$D$6))*G7026,0)</f>
        <v>0</v>
      </c>
      <c r="I7026">
        <f t="shared" si="1006"/>
        <v>0</v>
      </c>
      <c r="J7026">
        <f t="shared" si="1009"/>
        <v>0</v>
      </c>
      <c r="L7026">
        <f t="shared" si="1010"/>
        <v>3023</v>
      </c>
      <c r="M7026">
        <f t="shared" si="1011"/>
        <v>7.5575000000000002E-4</v>
      </c>
      <c r="N7026">
        <f t="shared" si="1002"/>
        <v>0</v>
      </c>
      <c r="O7026">
        <f t="shared" si="1003"/>
        <v>0</v>
      </c>
      <c r="P7026">
        <f t="shared" si="1004"/>
        <v>0</v>
      </c>
      <c r="Q7026">
        <f>ROUND((O7026+$D$13*R7026)*$D$3,0)/($D$3)</f>
        <v>0.8125</v>
      </c>
      <c r="R7026">
        <f>Random!A7024</f>
        <v>0.40472147657500623</v>
      </c>
      <c r="T7026">
        <f ca="1">IF(F7026&lt;$D$10,0,IFERROR(CORREL(OFFSET($J$3,0,0,$D$10,1),OFFSET($Q$3,F7026-$D$10,0,$D$10,1)),0))</f>
        <v>-4.9828336247797179E-2</v>
      </c>
      <c r="U7026">
        <f ca="1">IF(T7026&gt;$D$14,T7026,0)</f>
        <v>0</v>
      </c>
      <c r="V7026">
        <f t="shared" ca="1" si="1005"/>
        <v>0</v>
      </c>
    </row>
    <row r="7027" spans="6:22" x14ac:dyDescent="0.25">
      <c r="F7027">
        <f t="shared" si="1007"/>
        <v>7024</v>
      </c>
      <c r="G7027">
        <f t="shared" si="1008"/>
        <v>1.756E-3</v>
      </c>
      <c r="H7027">
        <f>IF(AND(0&lt;=F7027, F7027&lt;=$D$10),2*PI()*($D$8+$D$5*G7027/(2*$D$6))*G7027,0)</f>
        <v>0</v>
      </c>
      <c r="I7027">
        <f t="shared" si="1006"/>
        <v>0</v>
      </c>
      <c r="J7027">
        <f t="shared" si="1009"/>
        <v>0</v>
      </c>
      <c r="L7027">
        <f t="shared" si="1010"/>
        <v>3024</v>
      </c>
      <c r="M7027">
        <f t="shared" si="1011"/>
        <v>7.5600000000000005E-4</v>
      </c>
      <c r="N7027">
        <f t="shared" si="1002"/>
        <v>0</v>
      </c>
      <c r="O7027">
        <f t="shared" si="1003"/>
        <v>0</v>
      </c>
      <c r="P7027">
        <f t="shared" si="1004"/>
        <v>0</v>
      </c>
      <c r="Q7027">
        <f>ROUND((O7027+$D$13*R7027)*$D$3,0)/($D$3)</f>
        <v>-0.5625</v>
      </c>
      <c r="R7027">
        <f>Random!A7025</f>
        <v>-0.2826938089223604</v>
      </c>
      <c r="T7027">
        <f ca="1">IF(F7027&lt;$D$10,0,IFERROR(CORREL(OFFSET($J$3,0,0,$D$10,1),OFFSET($Q$3,F7027-$D$10,0,$D$10,1)),0))</f>
        <v>-4.4359220099504396E-2</v>
      </c>
      <c r="U7027">
        <f ca="1">IF(T7027&gt;$D$14,T7027,0)</f>
        <v>0</v>
      </c>
      <c r="V7027">
        <f t="shared" ca="1" si="1005"/>
        <v>0</v>
      </c>
    </row>
    <row r="7028" spans="6:22" x14ac:dyDescent="0.25">
      <c r="F7028">
        <f t="shared" si="1007"/>
        <v>7025</v>
      </c>
      <c r="G7028">
        <f t="shared" si="1008"/>
        <v>1.75625E-3</v>
      </c>
      <c r="H7028">
        <f>IF(AND(0&lt;=F7028, F7028&lt;=$D$10),2*PI()*($D$8+$D$5*G7028/(2*$D$6))*G7028,0)</f>
        <v>0</v>
      </c>
      <c r="I7028">
        <f t="shared" si="1006"/>
        <v>0</v>
      </c>
      <c r="J7028">
        <f t="shared" si="1009"/>
        <v>0</v>
      </c>
      <c r="L7028">
        <f t="shared" si="1010"/>
        <v>3025</v>
      </c>
      <c r="M7028">
        <f t="shared" si="1011"/>
        <v>7.5624999999999998E-4</v>
      </c>
      <c r="N7028">
        <f t="shared" si="1002"/>
        <v>0</v>
      </c>
      <c r="O7028">
        <f t="shared" si="1003"/>
        <v>0</v>
      </c>
      <c r="P7028">
        <f t="shared" si="1004"/>
        <v>0</v>
      </c>
      <c r="Q7028">
        <f>ROUND((O7028+$D$13*R7028)*$D$3,0)/($D$3)</f>
        <v>4.6875E-2</v>
      </c>
      <c r="R7028">
        <f>Random!A7026</f>
        <v>2.2641646580836561E-2</v>
      </c>
      <c r="T7028">
        <f ca="1">IF(F7028&lt;$D$10,0,IFERROR(CORREL(OFFSET($J$3,0,0,$D$10,1),OFFSET($Q$3,F7028-$D$10,0,$D$10,1)),0))</f>
        <v>-2.1278653085576246E-2</v>
      </c>
      <c r="U7028">
        <f ca="1">IF(T7028&gt;$D$14,T7028,0)</f>
        <v>0</v>
      </c>
      <c r="V7028">
        <f t="shared" ca="1" si="1005"/>
        <v>0</v>
      </c>
    </row>
    <row r="7029" spans="6:22" x14ac:dyDescent="0.25">
      <c r="F7029">
        <f t="shared" si="1007"/>
        <v>7026</v>
      </c>
      <c r="G7029">
        <f t="shared" si="1008"/>
        <v>1.7565E-3</v>
      </c>
      <c r="H7029">
        <f>IF(AND(0&lt;=F7029, F7029&lt;=$D$10),2*PI()*($D$8+$D$5*G7029/(2*$D$6))*G7029,0)</f>
        <v>0</v>
      </c>
      <c r="I7029">
        <f t="shared" si="1006"/>
        <v>0</v>
      </c>
      <c r="J7029">
        <f t="shared" si="1009"/>
        <v>0</v>
      </c>
      <c r="L7029">
        <f t="shared" si="1010"/>
        <v>3026</v>
      </c>
      <c r="M7029">
        <f t="shared" si="1011"/>
        <v>7.5650000000000001E-4</v>
      </c>
      <c r="N7029">
        <f t="shared" si="1002"/>
        <v>0</v>
      </c>
      <c r="O7029">
        <f t="shared" si="1003"/>
        <v>0</v>
      </c>
      <c r="P7029">
        <f t="shared" si="1004"/>
        <v>0</v>
      </c>
      <c r="Q7029">
        <f>ROUND((O7029+$D$13*R7029)*$D$3,0)/($D$3)</f>
        <v>0.953125</v>
      </c>
      <c r="R7029">
        <f>Random!A7027</f>
        <v>0.47837806380398051</v>
      </c>
      <c r="T7029">
        <f ca="1">IF(F7029&lt;$D$10,0,IFERROR(CORREL(OFFSET($J$3,0,0,$D$10,1),OFFSET($Q$3,F7029-$D$10,0,$D$10,1)),0))</f>
        <v>6.7485097494217943E-3</v>
      </c>
      <c r="U7029">
        <f ca="1">IF(T7029&gt;$D$14,T7029,0)</f>
        <v>0</v>
      </c>
      <c r="V7029">
        <f t="shared" ca="1" si="1005"/>
        <v>0</v>
      </c>
    </row>
    <row r="7030" spans="6:22" x14ac:dyDescent="0.25">
      <c r="F7030">
        <f t="shared" si="1007"/>
        <v>7027</v>
      </c>
      <c r="G7030">
        <f t="shared" si="1008"/>
        <v>1.7567500000000001E-3</v>
      </c>
      <c r="H7030">
        <f>IF(AND(0&lt;=F7030, F7030&lt;=$D$10),2*PI()*($D$8+$D$5*G7030/(2*$D$6))*G7030,0)</f>
        <v>0</v>
      </c>
      <c r="I7030">
        <f t="shared" si="1006"/>
        <v>0</v>
      </c>
      <c r="J7030">
        <f t="shared" si="1009"/>
        <v>0</v>
      </c>
      <c r="L7030">
        <f t="shared" si="1010"/>
        <v>3027</v>
      </c>
      <c r="M7030">
        <f t="shared" si="1011"/>
        <v>7.5675000000000004E-4</v>
      </c>
      <c r="N7030">
        <f t="shared" si="1002"/>
        <v>0</v>
      </c>
      <c r="O7030">
        <f t="shared" si="1003"/>
        <v>0</v>
      </c>
      <c r="P7030">
        <f t="shared" si="1004"/>
        <v>0</v>
      </c>
      <c r="Q7030">
        <f>ROUND((O7030+$D$13*R7030)*$D$3,0)/($D$3)</f>
        <v>-1.5625E-2</v>
      </c>
      <c r="R7030">
        <f>Random!A7028</f>
        <v>-6.821632885584461E-3</v>
      </c>
      <c r="T7030">
        <f ca="1">IF(F7030&lt;$D$10,0,IFERROR(CORREL(OFFSET($J$3,0,0,$D$10,1),OFFSET($Q$3,F7030-$D$10,0,$D$10,1)),0))</f>
        <v>3.0572740783166664E-2</v>
      </c>
      <c r="U7030">
        <f ca="1">IF(T7030&gt;$D$14,T7030,0)</f>
        <v>0</v>
      </c>
      <c r="V7030">
        <f t="shared" ca="1" si="1005"/>
        <v>0</v>
      </c>
    </row>
    <row r="7031" spans="6:22" x14ac:dyDescent="0.25">
      <c r="F7031">
        <f t="shared" si="1007"/>
        <v>7028</v>
      </c>
      <c r="G7031">
        <f t="shared" si="1008"/>
        <v>1.7570000000000001E-3</v>
      </c>
      <c r="H7031">
        <f>IF(AND(0&lt;=F7031, F7031&lt;=$D$10),2*PI()*($D$8+$D$5*G7031/(2*$D$6))*G7031,0)</f>
        <v>0</v>
      </c>
      <c r="I7031">
        <f t="shared" si="1006"/>
        <v>0</v>
      </c>
      <c r="J7031">
        <f t="shared" si="1009"/>
        <v>0</v>
      </c>
      <c r="L7031">
        <f t="shared" si="1010"/>
        <v>3028</v>
      </c>
      <c r="M7031">
        <f t="shared" si="1011"/>
        <v>7.5699999999999997E-4</v>
      </c>
      <c r="N7031">
        <f t="shared" si="1002"/>
        <v>0</v>
      </c>
      <c r="O7031">
        <f t="shared" si="1003"/>
        <v>0</v>
      </c>
      <c r="P7031">
        <f t="shared" si="1004"/>
        <v>0</v>
      </c>
      <c r="Q7031">
        <f>ROUND((O7031+$D$13*R7031)*$D$3,0)/($D$3)</f>
        <v>-0.8984375</v>
      </c>
      <c r="R7031">
        <f>Random!A7029</f>
        <v>-0.44762484863021668</v>
      </c>
      <c r="T7031">
        <f ca="1">IF(F7031&lt;$D$10,0,IFERROR(CORREL(OFFSET($J$3,0,0,$D$10,1),OFFSET($Q$3,F7031-$D$10,0,$D$10,1)),0))</f>
        <v>4.5464022077150695E-2</v>
      </c>
      <c r="U7031">
        <f ca="1">IF(T7031&gt;$D$14,T7031,0)</f>
        <v>0</v>
      </c>
      <c r="V7031">
        <f t="shared" ca="1" si="1005"/>
        <v>0</v>
      </c>
    </row>
    <row r="7032" spans="6:22" x14ac:dyDescent="0.25">
      <c r="F7032">
        <f t="shared" si="1007"/>
        <v>7029</v>
      </c>
      <c r="G7032">
        <f t="shared" si="1008"/>
        <v>1.7572499999999999E-3</v>
      </c>
      <c r="H7032">
        <f>IF(AND(0&lt;=F7032, F7032&lt;=$D$10),2*PI()*($D$8+$D$5*G7032/(2*$D$6))*G7032,0)</f>
        <v>0</v>
      </c>
      <c r="I7032">
        <f t="shared" si="1006"/>
        <v>0</v>
      </c>
      <c r="J7032">
        <f t="shared" si="1009"/>
        <v>0</v>
      </c>
      <c r="L7032">
        <f t="shared" si="1010"/>
        <v>3029</v>
      </c>
      <c r="M7032">
        <f t="shared" si="1011"/>
        <v>7.5725E-4</v>
      </c>
      <c r="N7032">
        <f t="shared" si="1002"/>
        <v>0</v>
      </c>
      <c r="O7032">
        <f t="shared" si="1003"/>
        <v>0</v>
      </c>
      <c r="P7032">
        <f t="shared" si="1004"/>
        <v>0</v>
      </c>
      <c r="Q7032">
        <f>ROUND((O7032+$D$13*R7032)*$D$3,0)/($D$3)</f>
        <v>0.3046875</v>
      </c>
      <c r="R7032">
        <f>Random!A7030</f>
        <v>0.15338375085153855</v>
      </c>
      <c r="T7032">
        <f ca="1">IF(F7032&lt;$D$10,0,IFERROR(CORREL(OFFSET($J$3,0,0,$D$10,1),OFFSET($Q$3,F7032-$D$10,0,$D$10,1)),0))</f>
        <v>4.9833620764854064E-2</v>
      </c>
      <c r="U7032">
        <f ca="1">IF(T7032&gt;$D$14,T7032,0)</f>
        <v>0</v>
      </c>
      <c r="V7032">
        <f t="shared" ca="1" si="1005"/>
        <v>0</v>
      </c>
    </row>
    <row r="7033" spans="6:22" x14ac:dyDescent="0.25">
      <c r="F7033">
        <f t="shared" si="1007"/>
        <v>7030</v>
      </c>
      <c r="G7033">
        <f t="shared" si="1008"/>
        <v>1.7574999999999999E-3</v>
      </c>
      <c r="H7033">
        <f>IF(AND(0&lt;=F7033, F7033&lt;=$D$10),2*PI()*($D$8+$D$5*G7033/(2*$D$6))*G7033,0)</f>
        <v>0</v>
      </c>
      <c r="I7033">
        <f t="shared" si="1006"/>
        <v>0</v>
      </c>
      <c r="J7033">
        <f t="shared" si="1009"/>
        <v>0</v>
      </c>
      <c r="L7033">
        <f t="shared" si="1010"/>
        <v>3030</v>
      </c>
      <c r="M7033">
        <f t="shared" si="1011"/>
        <v>7.5750000000000004E-4</v>
      </c>
      <c r="N7033">
        <f t="shared" si="1002"/>
        <v>0</v>
      </c>
      <c r="O7033">
        <f t="shared" si="1003"/>
        <v>0</v>
      </c>
      <c r="P7033">
        <f t="shared" si="1004"/>
        <v>0</v>
      </c>
      <c r="Q7033">
        <f>ROUND((O7033+$D$13*R7033)*$D$3,0)/($D$3)</f>
        <v>1.5625E-2</v>
      </c>
      <c r="R7033">
        <f>Random!A7031</f>
        <v>8.517460446704761E-3</v>
      </c>
      <c r="T7033">
        <f ca="1">IF(F7033&lt;$D$10,0,IFERROR(CORREL(OFFSET($J$3,0,0,$D$10,1),OFFSET($Q$3,F7033-$D$10,0,$D$10,1)),0))</f>
        <v>3.6689839306127493E-2</v>
      </c>
      <c r="U7033">
        <f ca="1">IF(T7033&gt;$D$14,T7033,0)</f>
        <v>0</v>
      </c>
      <c r="V7033">
        <f t="shared" ca="1" si="1005"/>
        <v>0</v>
      </c>
    </row>
    <row r="7034" spans="6:22" x14ac:dyDescent="0.25">
      <c r="F7034">
        <f t="shared" si="1007"/>
        <v>7031</v>
      </c>
      <c r="G7034">
        <f t="shared" si="1008"/>
        <v>1.75775E-3</v>
      </c>
      <c r="H7034">
        <f>IF(AND(0&lt;=F7034, F7034&lt;=$D$10),2*PI()*($D$8+$D$5*G7034/(2*$D$6))*G7034,0)</f>
        <v>0</v>
      </c>
      <c r="I7034">
        <f t="shared" si="1006"/>
        <v>0</v>
      </c>
      <c r="J7034">
        <f t="shared" si="1009"/>
        <v>0</v>
      </c>
      <c r="L7034">
        <f t="shared" si="1010"/>
        <v>3031</v>
      </c>
      <c r="M7034">
        <f t="shared" si="1011"/>
        <v>7.5774999999999996E-4</v>
      </c>
      <c r="N7034">
        <f t="shared" si="1002"/>
        <v>0</v>
      </c>
      <c r="O7034">
        <f t="shared" si="1003"/>
        <v>0</v>
      </c>
      <c r="P7034">
        <f t="shared" si="1004"/>
        <v>0</v>
      </c>
      <c r="Q7034">
        <f>ROUND((O7034+$D$13*R7034)*$D$3,0)/($D$3)</f>
        <v>0.8671875</v>
      </c>
      <c r="R7034">
        <f>Random!A7032</f>
        <v>0.4330321381558595</v>
      </c>
      <c r="T7034">
        <f ca="1">IF(F7034&lt;$D$10,0,IFERROR(CORREL(OFFSET($J$3,0,0,$D$10,1),OFFSET($Q$3,F7034-$D$10,0,$D$10,1)),0))</f>
        <v>8.863460984318115E-3</v>
      </c>
      <c r="U7034">
        <f ca="1">IF(T7034&gt;$D$14,T7034,0)</f>
        <v>0</v>
      </c>
      <c r="V7034">
        <f t="shared" ca="1" si="1005"/>
        <v>0</v>
      </c>
    </row>
    <row r="7035" spans="6:22" x14ac:dyDescent="0.25">
      <c r="F7035">
        <f t="shared" si="1007"/>
        <v>7032</v>
      </c>
      <c r="G7035">
        <f t="shared" si="1008"/>
        <v>1.758E-3</v>
      </c>
      <c r="H7035">
        <f>IF(AND(0&lt;=F7035, F7035&lt;=$D$10),2*PI()*($D$8+$D$5*G7035/(2*$D$6))*G7035,0)</f>
        <v>0</v>
      </c>
      <c r="I7035">
        <f t="shared" si="1006"/>
        <v>0</v>
      </c>
      <c r="J7035">
        <f t="shared" si="1009"/>
        <v>0</v>
      </c>
      <c r="L7035">
        <f t="shared" si="1010"/>
        <v>3032</v>
      </c>
      <c r="M7035">
        <f t="shared" si="1011"/>
        <v>7.5799999999999999E-4</v>
      </c>
      <c r="N7035">
        <f t="shared" si="1002"/>
        <v>0</v>
      </c>
      <c r="O7035">
        <f t="shared" si="1003"/>
        <v>0</v>
      </c>
      <c r="P7035">
        <f t="shared" si="1004"/>
        <v>0</v>
      </c>
      <c r="Q7035">
        <f>ROUND((O7035+$D$13*R7035)*$D$3,0)/($D$3)</f>
        <v>0.53125</v>
      </c>
      <c r="R7035">
        <f>Random!A7033</f>
        <v>0.26507657954150132</v>
      </c>
      <c r="T7035">
        <f ca="1">IF(F7035&lt;$D$10,0,IFERROR(CORREL(OFFSET($J$3,0,0,$D$10,1),OFFSET($Q$3,F7035-$D$10,0,$D$10,1)),0))</f>
        <v>-2.5563751201651653E-2</v>
      </c>
      <c r="U7035">
        <f ca="1">IF(T7035&gt;$D$14,T7035,0)</f>
        <v>0</v>
      </c>
      <c r="V7035">
        <f t="shared" ca="1" si="1005"/>
        <v>0</v>
      </c>
    </row>
    <row r="7036" spans="6:22" x14ac:dyDescent="0.25">
      <c r="F7036">
        <f t="shared" si="1007"/>
        <v>7033</v>
      </c>
      <c r="G7036">
        <f t="shared" si="1008"/>
        <v>1.75825E-3</v>
      </c>
      <c r="H7036">
        <f>IF(AND(0&lt;=F7036, F7036&lt;=$D$10),2*PI()*($D$8+$D$5*G7036/(2*$D$6))*G7036,0)</f>
        <v>0</v>
      </c>
      <c r="I7036">
        <f t="shared" si="1006"/>
        <v>0</v>
      </c>
      <c r="J7036">
        <f t="shared" si="1009"/>
        <v>0</v>
      </c>
      <c r="L7036">
        <f t="shared" si="1010"/>
        <v>3033</v>
      </c>
      <c r="M7036">
        <f t="shared" si="1011"/>
        <v>7.5825000000000003E-4</v>
      </c>
      <c r="N7036">
        <f t="shared" si="1002"/>
        <v>0</v>
      </c>
      <c r="O7036">
        <f t="shared" si="1003"/>
        <v>0</v>
      </c>
      <c r="P7036">
        <f t="shared" si="1004"/>
        <v>0</v>
      </c>
      <c r="Q7036">
        <f>ROUND((O7036+$D$13*R7036)*$D$3,0)/($D$3)</f>
        <v>0.9375</v>
      </c>
      <c r="R7036">
        <f>Random!A7034</f>
        <v>0.46912160458026209</v>
      </c>
      <c r="T7036">
        <f ca="1">IF(F7036&lt;$D$10,0,IFERROR(CORREL(OFFSET($J$3,0,0,$D$10,1),OFFSET($Q$3,F7036-$D$10,0,$D$10,1)),0))</f>
        <v>-5.4397108195265303E-2</v>
      </c>
      <c r="U7036">
        <f ca="1">IF(T7036&gt;$D$14,T7036,0)</f>
        <v>0</v>
      </c>
      <c r="V7036">
        <f t="shared" ca="1" si="1005"/>
        <v>0</v>
      </c>
    </row>
    <row r="7037" spans="6:22" x14ac:dyDescent="0.25">
      <c r="F7037">
        <f t="shared" si="1007"/>
        <v>7034</v>
      </c>
      <c r="G7037">
        <f t="shared" si="1008"/>
        <v>1.7585000000000001E-3</v>
      </c>
      <c r="H7037">
        <f>IF(AND(0&lt;=F7037, F7037&lt;=$D$10),2*PI()*($D$8+$D$5*G7037/(2*$D$6))*G7037,0)</f>
        <v>0</v>
      </c>
      <c r="I7037">
        <f t="shared" si="1006"/>
        <v>0</v>
      </c>
      <c r="J7037">
        <f t="shared" si="1009"/>
        <v>0</v>
      </c>
      <c r="L7037">
        <f t="shared" si="1010"/>
        <v>3034</v>
      </c>
      <c r="M7037">
        <f t="shared" si="1011"/>
        <v>7.5849999999999995E-4</v>
      </c>
      <c r="N7037">
        <f t="shared" si="1002"/>
        <v>0</v>
      </c>
      <c r="O7037">
        <f t="shared" si="1003"/>
        <v>0</v>
      </c>
      <c r="P7037">
        <f t="shared" si="1004"/>
        <v>0</v>
      </c>
      <c r="Q7037">
        <f>ROUND((O7037+$D$13*R7037)*$D$3,0)/($D$3)</f>
        <v>0.6796875</v>
      </c>
      <c r="R7037">
        <f>Random!A7035</f>
        <v>0.3389307106152829</v>
      </c>
      <c r="T7037">
        <f ca="1">IF(F7037&lt;$D$10,0,IFERROR(CORREL(OFFSET($J$3,0,0,$D$10,1),OFFSET($Q$3,F7037-$D$10,0,$D$10,1)),0))</f>
        <v>-6.8751613036205306E-2</v>
      </c>
      <c r="U7037">
        <f ca="1">IF(T7037&gt;$D$14,T7037,0)</f>
        <v>0</v>
      </c>
      <c r="V7037">
        <f t="shared" ca="1" si="1005"/>
        <v>0</v>
      </c>
    </row>
    <row r="7038" spans="6:22" x14ac:dyDescent="0.25">
      <c r="F7038">
        <f t="shared" si="1007"/>
        <v>7035</v>
      </c>
      <c r="G7038">
        <f t="shared" si="1008"/>
        <v>1.7587499999999999E-3</v>
      </c>
      <c r="H7038">
        <f>IF(AND(0&lt;=F7038, F7038&lt;=$D$10),2*PI()*($D$8+$D$5*G7038/(2*$D$6))*G7038,0)</f>
        <v>0</v>
      </c>
      <c r="I7038">
        <f t="shared" si="1006"/>
        <v>0</v>
      </c>
      <c r="J7038">
        <f t="shared" si="1009"/>
        <v>0</v>
      </c>
      <c r="L7038">
        <f t="shared" si="1010"/>
        <v>3035</v>
      </c>
      <c r="M7038">
        <f t="shared" si="1011"/>
        <v>7.5874999999999998E-4</v>
      </c>
      <c r="N7038">
        <f t="shared" si="1002"/>
        <v>0</v>
      </c>
      <c r="O7038">
        <f t="shared" si="1003"/>
        <v>0</v>
      </c>
      <c r="P7038">
        <f t="shared" si="1004"/>
        <v>0</v>
      </c>
      <c r="Q7038">
        <f>ROUND((O7038+$D$13*R7038)*$D$3,0)/($D$3)</f>
        <v>-0.3515625</v>
      </c>
      <c r="R7038">
        <f>Random!A7036</f>
        <v>-0.17582918799950942</v>
      </c>
      <c r="T7038">
        <f ca="1">IF(F7038&lt;$D$10,0,IFERROR(CORREL(OFFSET($J$3,0,0,$D$10,1),OFFSET($Q$3,F7038-$D$10,0,$D$10,1)),0))</f>
        <v>-6.4232614173759695E-2</v>
      </c>
      <c r="U7038">
        <f ca="1">IF(T7038&gt;$D$14,T7038,0)</f>
        <v>0</v>
      </c>
      <c r="V7038">
        <f t="shared" ca="1" si="1005"/>
        <v>0</v>
      </c>
    </row>
    <row r="7039" spans="6:22" x14ac:dyDescent="0.25">
      <c r="F7039">
        <f t="shared" si="1007"/>
        <v>7036</v>
      </c>
      <c r="G7039">
        <f t="shared" si="1008"/>
        <v>1.7589999999999999E-3</v>
      </c>
      <c r="H7039">
        <f>IF(AND(0&lt;=F7039, F7039&lt;=$D$10),2*PI()*($D$8+$D$5*G7039/(2*$D$6))*G7039,0)</f>
        <v>0</v>
      </c>
      <c r="I7039">
        <f t="shared" si="1006"/>
        <v>0</v>
      </c>
      <c r="J7039">
        <f t="shared" si="1009"/>
        <v>0</v>
      </c>
      <c r="L7039">
        <f t="shared" si="1010"/>
        <v>3036</v>
      </c>
      <c r="M7039">
        <f t="shared" si="1011"/>
        <v>7.5900000000000002E-4</v>
      </c>
      <c r="N7039">
        <f t="shared" si="1002"/>
        <v>0</v>
      </c>
      <c r="O7039">
        <f t="shared" si="1003"/>
        <v>0</v>
      </c>
      <c r="P7039">
        <f t="shared" si="1004"/>
        <v>0</v>
      </c>
      <c r="Q7039">
        <f>ROUND((O7039+$D$13*R7039)*$D$3,0)/($D$3)</f>
        <v>-0.4296875</v>
      </c>
      <c r="R7039">
        <f>Random!A7037</f>
        <v>-0.21506627652283394</v>
      </c>
      <c r="T7039">
        <f ca="1">IF(F7039&lt;$D$10,0,IFERROR(CORREL(OFFSET($J$3,0,0,$D$10,1),OFFSET($Q$3,F7039-$D$10,0,$D$10,1)),0))</f>
        <v>-3.6358392481493078E-2</v>
      </c>
      <c r="U7039">
        <f ca="1">IF(T7039&gt;$D$14,T7039,0)</f>
        <v>0</v>
      </c>
      <c r="V7039">
        <f t="shared" ca="1" si="1005"/>
        <v>0</v>
      </c>
    </row>
    <row r="7040" spans="6:22" x14ac:dyDescent="0.25">
      <c r="F7040">
        <f t="shared" si="1007"/>
        <v>7037</v>
      </c>
      <c r="G7040">
        <f t="shared" si="1008"/>
        <v>1.75925E-3</v>
      </c>
      <c r="H7040">
        <f>IF(AND(0&lt;=F7040, F7040&lt;=$D$10),2*PI()*($D$8+$D$5*G7040/(2*$D$6))*G7040,0)</f>
        <v>0</v>
      </c>
      <c r="I7040">
        <f t="shared" si="1006"/>
        <v>0</v>
      </c>
      <c r="J7040">
        <f t="shared" si="1009"/>
        <v>0</v>
      </c>
      <c r="L7040">
        <f t="shared" si="1010"/>
        <v>3037</v>
      </c>
      <c r="M7040">
        <f t="shared" si="1011"/>
        <v>7.5925000000000005E-4</v>
      </c>
      <c r="N7040">
        <f t="shared" si="1002"/>
        <v>0</v>
      </c>
      <c r="O7040">
        <f t="shared" si="1003"/>
        <v>0</v>
      </c>
      <c r="P7040">
        <f t="shared" si="1004"/>
        <v>0</v>
      </c>
      <c r="Q7040">
        <f>ROUND((O7040+$D$13*R7040)*$D$3,0)/($D$3)</f>
        <v>-0.5546875</v>
      </c>
      <c r="R7040">
        <f>Random!A7038</f>
        <v>-0.27908460956709424</v>
      </c>
      <c r="T7040">
        <f ca="1">IF(F7040&lt;$D$10,0,IFERROR(CORREL(OFFSET($J$3,0,0,$D$10,1),OFFSET($Q$3,F7040-$D$10,0,$D$10,1)),0))</f>
        <v>4.2652882188736899E-3</v>
      </c>
      <c r="U7040">
        <f ca="1">IF(T7040&gt;$D$14,T7040,0)</f>
        <v>0</v>
      </c>
      <c r="V7040">
        <f t="shared" ca="1" si="1005"/>
        <v>0</v>
      </c>
    </row>
    <row r="7041" spans="6:22" x14ac:dyDescent="0.25">
      <c r="F7041">
        <f t="shared" si="1007"/>
        <v>7038</v>
      </c>
      <c r="G7041">
        <f t="shared" si="1008"/>
        <v>1.7595E-3</v>
      </c>
      <c r="H7041">
        <f>IF(AND(0&lt;=F7041, F7041&lt;=$D$10),2*PI()*($D$8+$D$5*G7041/(2*$D$6))*G7041,0)</f>
        <v>0</v>
      </c>
      <c r="I7041">
        <f t="shared" si="1006"/>
        <v>0</v>
      </c>
      <c r="J7041">
        <f t="shared" si="1009"/>
        <v>0</v>
      </c>
      <c r="L7041">
        <f t="shared" si="1010"/>
        <v>3038</v>
      </c>
      <c r="M7041">
        <f t="shared" si="1011"/>
        <v>7.5949999999999998E-4</v>
      </c>
      <c r="N7041">
        <f t="shared" si="1002"/>
        <v>0</v>
      </c>
      <c r="O7041">
        <f t="shared" si="1003"/>
        <v>0</v>
      </c>
      <c r="P7041">
        <f t="shared" si="1004"/>
        <v>0</v>
      </c>
      <c r="Q7041">
        <f>ROUND((O7041+$D$13*R7041)*$D$3,0)/($D$3)</f>
        <v>-0.671875</v>
      </c>
      <c r="R7041">
        <f>Random!A7039</f>
        <v>-0.33763469966798865</v>
      </c>
      <c r="T7041">
        <f ca="1">IF(F7041&lt;$D$10,0,IFERROR(CORREL(OFFSET($J$3,0,0,$D$10,1),OFFSET($Q$3,F7041-$D$10,0,$D$10,1)),0))</f>
        <v>4.4716620003284614E-2</v>
      </c>
      <c r="U7041">
        <f ca="1">IF(T7041&gt;$D$14,T7041,0)</f>
        <v>0</v>
      </c>
      <c r="V7041">
        <f t="shared" ca="1" si="1005"/>
        <v>0</v>
      </c>
    </row>
    <row r="7042" spans="6:22" x14ac:dyDescent="0.25">
      <c r="F7042">
        <f t="shared" si="1007"/>
        <v>7039</v>
      </c>
      <c r="G7042">
        <f t="shared" si="1008"/>
        <v>1.75975E-3</v>
      </c>
      <c r="H7042">
        <f>IF(AND(0&lt;=F7042, F7042&lt;=$D$10),2*PI()*($D$8+$D$5*G7042/(2*$D$6))*G7042,0)</f>
        <v>0</v>
      </c>
      <c r="I7042">
        <f t="shared" si="1006"/>
        <v>0</v>
      </c>
      <c r="J7042">
        <f t="shared" si="1009"/>
        <v>0</v>
      </c>
      <c r="L7042">
        <f t="shared" si="1010"/>
        <v>3039</v>
      </c>
      <c r="M7042">
        <f t="shared" si="1011"/>
        <v>7.5975000000000001E-4</v>
      </c>
      <c r="N7042">
        <f t="shared" si="1002"/>
        <v>0</v>
      </c>
      <c r="O7042">
        <f t="shared" si="1003"/>
        <v>0</v>
      </c>
      <c r="P7042">
        <f t="shared" si="1004"/>
        <v>0</v>
      </c>
      <c r="Q7042">
        <f>ROUND((O7042+$D$13*R7042)*$D$3,0)/($D$3)</f>
        <v>-0.203125</v>
      </c>
      <c r="R7042">
        <f>Random!A7040</f>
        <v>-0.1013711329307313</v>
      </c>
      <c r="T7042">
        <f ca="1">IF(F7042&lt;$D$10,0,IFERROR(CORREL(OFFSET($J$3,0,0,$D$10,1),OFFSET($Q$3,F7042-$D$10,0,$D$10,1)),0))</f>
        <v>7.109985605987891E-2</v>
      </c>
      <c r="U7042">
        <f ca="1">IF(T7042&gt;$D$14,T7042,0)</f>
        <v>0</v>
      </c>
      <c r="V7042">
        <f t="shared" ca="1" si="1005"/>
        <v>0</v>
      </c>
    </row>
    <row r="7043" spans="6:22" x14ac:dyDescent="0.25">
      <c r="F7043">
        <f t="shared" si="1007"/>
        <v>7040</v>
      </c>
      <c r="G7043">
        <f t="shared" si="1008"/>
        <v>1.7600000000000001E-3</v>
      </c>
      <c r="H7043">
        <f>IF(AND(0&lt;=F7043, F7043&lt;=$D$10),2*PI()*($D$8+$D$5*G7043/(2*$D$6))*G7043,0)</f>
        <v>0</v>
      </c>
      <c r="I7043">
        <f t="shared" si="1006"/>
        <v>0</v>
      </c>
      <c r="J7043">
        <f t="shared" si="1009"/>
        <v>0</v>
      </c>
      <c r="L7043">
        <f t="shared" si="1010"/>
        <v>3040</v>
      </c>
      <c r="M7043">
        <f t="shared" si="1011"/>
        <v>7.6000000000000004E-4</v>
      </c>
      <c r="N7043">
        <f t="shared" si="1002"/>
        <v>0</v>
      </c>
      <c r="O7043">
        <f t="shared" si="1003"/>
        <v>0</v>
      </c>
      <c r="P7043">
        <f t="shared" si="1004"/>
        <v>0</v>
      </c>
      <c r="Q7043">
        <f>ROUND((O7043+$D$13*R7043)*$D$3,0)/($D$3)</f>
        <v>-0.109375</v>
      </c>
      <c r="R7043">
        <f>Random!A7041</f>
        <v>-5.4492202523788058E-2</v>
      </c>
      <c r="T7043">
        <f ca="1">IF(F7043&lt;$D$10,0,IFERROR(CORREL(OFFSET($J$3,0,0,$D$10,1),OFFSET($Q$3,F7043-$D$10,0,$D$10,1)),0))</f>
        <v>7.6158547773923613E-2</v>
      </c>
      <c r="U7043">
        <f ca="1">IF(T7043&gt;$D$14,T7043,0)</f>
        <v>0</v>
      </c>
      <c r="V7043">
        <f t="shared" ca="1" si="1005"/>
        <v>0</v>
      </c>
    </row>
    <row r="7044" spans="6:22" x14ac:dyDescent="0.25">
      <c r="F7044">
        <f t="shared" si="1007"/>
        <v>7041</v>
      </c>
      <c r="G7044">
        <f t="shared" si="1008"/>
        <v>1.7602500000000001E-3</v>
      </c>
      <c r="H7044">
        <f>IF(AND(0&lt;=F7044, F7044&lt;=$D$10),2*PI()*($D$8+$D$5*G7044/(2*$D$6))*G7044,0)</f>
        <v>0</v>
      </c>
      <c r="I7044">
        <f t="shared" si="1006"/>
        <v>0</v>
      </c>
      <c r="J7044">
        <f t="shared" si="1009"/>
        <v>0</v>
      </c>
      <c r="L7044">
        <f t="shared" si="1010"/>
        <v>3041</v>
      </c>
      <c r="M7044">
        <f t="shared" si="1011"/>
        <v>7.6024999999999997E-4</v>
      </c>
      <c r="N7044">
        <f t="shared" ref="N7044:N7107" si="1012">IF(AND(0&lt;=M7044,M7044&lt;=$D$6),2*PI()*($D$8+$D$5*M7044/(2*$D$6))*M7044,0)</f>
        <v>0</v>
      </c>
      <c r="O7044">
        <f t="shared" ref="O7044:O7107" si="1013">SIN(N7044)</f>
        <v>0</v>
      </c>
      <c r="P7044">
        <f t="shared" ref="P7044:P7107" si="1014">ROUND(O7044*$D$3,0)/($D$3)</f>
        <v>0</v>
      </c>
      <c r="Q7044">
        <f>ROUND((O7044+$D$13*R7044)*$D$3,0)/($D$3)</f>
        <v>0.265625</v>
      </c>
      <c r="R7044">
        <f>Random!A7042</f>
        <v>0.13409368248998288</v>
      </c>
      <c r="T7044">
        <f ca="1">IF(F7044&lt;$D$10,0,IFERROR(CORREL(OFFSET($J$3,0,0,$D$10,1),OFFSET($Q$3,F7044-$D$10,0,$D$10,1)),0))</f>
        <v>5.4964432988260439E-2</v>
      </c>
      <c r="U7044">
        <f ca="1">IF(T7044&gt;$D$14,T7044,0)</f>
        <v>0</v>
      </c>
      <c r="V7044">
        <f t="shared" ref="V7044:V7107" ca="1" si="1015">U7044*G7044</f>
        <v>0</v>
      </c>
    </row>
    <row r="7045" spans="6:22" x14ac:dyDescent="0.25">
      <c r="F7045">
        <f t="shared" si="1007"/>
        <v>7042</v>
      </c>
      <c r="G7045">
        <f t="shared" si="1008"/>
        <v>1.7604999999999999E-3</v>
      </c>
      <c r="H7045">
        <f>IF(AND(0&lt;=F7045, F7045&lt;=$D$10),2*PI()*($D$8+$D$5*G7045/(2*$D$6))*G7045,0)</f>
        <v>0</v>
      </c>
      <c r="I7045">
        <f t="shared" ref="I7045:I7108" si="1016">SIN(H7045)</f>
        <v>0</v>
      </c>
      <c r="J7045">
        <f t="shared" si="1009"/>
        <v>0</v>
      </c>
      <c r="L7045">
        <f t="shared" si="1010"/>
        <v>3042</v>
      </c>
      <c r="M7045">
        <f t="shared" si="1011"/>
        <v>7.605E-4</v>
      </c>
      <c r="N7045">
        <f t="shared" si="1012"/>
        <v>0</v>
      </c>
      <c r="O7045">
        <f t="shared" si="1013"/>
        <v>0</v>
      </c>
      <c r="P7045">
        <f t="shared" si="1014"/>
        <v>0</v>
      </c>
      <c r="Q7045">
        <f>ROUND((O7045+$D$13*R7045)*$D$3,0)/($D$3)</f>
        <v>-0.9921875</v>
      </c>
      <c r="R7045">
        <f>Random!A7043</f>
        <v>-0.49741716787865708</v>
      </c>
      <c r="T7045">
        <f ca="1">IF(F7045&lt;$D$10,0,IFERROR(CORREL(OFFSET($J$3,0,0,$D$10,1),OFFSET($Q$3,F7045-$D$10,0,$D$10,1)),0))</f>
        <v>1.4708549636367294E-2</v>
      </c>
      <c r="U7045">
        <f ca="1">IF(T7045&gt;$D$14,T7045,0)</f>
        <v>0</v>
      </c>
      <c r="V7045">
        <f t="shared" ca="1" si="1015"/>
        <v>0</v>
      </c>
    </row>
    <row r="7046" spans="6:22" x14ac:dyDescent="0.25">
      <c r="F7046">
        <f t="shared" si="1007"/>
        <v>7043</v>
      </c>
      <c r="G7046">
        <f t="shared" si="1008"/>
        <v>1.7607499999999999E-3</v>
      </c>
      <c r="H7046">
        <f>IF(AND(0&lt;=F7046, F7046&lt;=$D$10),2*PI()*($D$8+$D$5*G7046/(2*$D$6))*G7046,0)</f>
        <v>0</v>
      </c>
      <c r="I7046">
        <f t="shared" si="1016"/>
        <v>0</v>
      </c>
      <c r="J7046">
        <f t="shared" si="1009"/>
        <v>0</v>
      </c>
      <c r="L7046">
        <f t="shared" si="1010"/>
        <v>3043</v>
      </c>
      <c r="M7046">
        <f t="shared" si="1011"/>
        <v>7.6075000000000003E-4</v>
      </c>
      <c r="N7046">
        <f t="shared" si="1012"/>
        <v>0</v>
      </c>
      <c r="O7046">
        <f t="shared" si="1013"/>
        <v>0</v>
      </c>
      <c r="P7046">
        <f t="shared" si="1014"/>
        <v>0</v>
      </c>
      <c r="Q7046">
        <f>ROUND((O7046+$D$13*R7046)*$D$3,0)/($D$3)</f>
        <v>0.25</v>
      </c>
      <c r="R7046">
        <f>Random!A7044</f>
        <v>0.12457363688167411</v>
      </c>
      <c r="T7046">
        <f ca="1">IF(F7046&lt;$D$10,0,IFERROR(CORREL(OFFSET($J$3,0,0,$D$10,1),OFFSET($Q$3,F7046-$D$10,0,$D$10,1)),0))</f>
        <v>-2.6697463039460984E-2</v>
      </c>
      <c r="U7046">
        <f ca="1">IF(T7046&gt;$D$14,T7046,0)</f>
        <v>0</v>
      </c>
      <c r="V7046">
        <f t="shared" ca="1" si="1015"/>
        <v>0</v>
      </c>
    </row>
    <row r="7047" spans="6:22" x14ac:dyDescent="0.25">
      <c r="F7047">
        <f t="shared" si="1007"/>
        <v>7044</v>
      </c>
      <c r="G7047">
        <f t="shared" si="1008"/>
        <v>1.761E-3</v>
      </c>
      <c r="H7047">
        <f>IF(AND(0&lt;=F7047, F7047&lt;=$D$10),2*PI()*($D$8+$D$5*G7047/(2*$D$6))*G7047,0)</f>
        <v>0</v>
      </c>
      <c r="I7047">
        <f t="shared" si="1016"/>
        <v>0</v>
      </c>
      <c r="J7047">
        <f t="shared" si="1009"/>
        <v>0</v>
      </c>
      <c r="L7047">
        <f t="shared" si="1010"/>
        <v>3044</v>
      </c>
      <c r="M7047">
        <f t="shared" si="1011"/>
        <v>7.6099999999999996E-4</v>
      </c>
      <c r="N7047">
        <f t="shared" si="1012"/>
        <v>0</v>
      </c>
      <c r="O7047">
        <f t="shared" si="1013"/>
        <v>0</v>
      </c>
      <c r="P7047">
        <f t="shared" si="1014"/>
        <v>0</v>
      </c>
      <c r="Q7047">
        <f>ROUND((O7047+$D$13*R7047)*$D$3,0)/($D$3)</f>
        <v>2.34375E-2</v>
      </c>
      <c r="R7047">
        <f>Random!A7045</f>
        <v>1.1746830826016352E-2</v>
      </c>
      <c r="T7047">
        <f ca="1">IF(F7047&lt;$D$10,0,IFERROR(CORREL(OFFSET($J$3,0,0,$D$10,1),OFFSET($Q$3,F7047-$D$10,0,$D$10,1)),0))</f>
        <v>-5.9506005029072946E-2</v>
      </c>
      <c r="U7047">
        <f ca="1">IF(T7047&gt;$D$14,T7047,0)</f>
        <v>0</v>
      </c>
      <c r="V7047">
        <f t="shared" ca="1" si="1015"/>
        <v>0</v>
      </c>
    </row>
    <row r="7048" spans="6:22" x14ac:dyDescent="0.25">
      <c r="F7048">
        <f t="shared" si="1007"/>
        <v>7045</v>
      </c>
      <c r="G7048">
        <f t="shared" si="1008"/>
        <v>1.76125E-3</v>
      </c>
      <c r="H7048">
        <f>IF(AND(0&lt;=F7048, F7048&lt;=$D$10),2*PI()*($D$8+$D$5*G7048/(2*$D$6))*G7048,0)</f>
        <v>0</v>
      </c>
      <c r="I7048">
        <f t="shared" si="1016"/>
        <v>0</v>
      </c>
      <c r="J7048">
        <f t="shared" si="1009"/>
        <v>0</v>
      </c>
      <c r="L7048">
        <f t="shared" si="1010"/>
        <v>3045</v>
      </c>
      <c r="M7048">
        <f t="shared" si="1011"/>
        <v>7.6124999999999999E-4</v>
      </c>
      <c r="N7048">
        <f t="shared" si="1012"/>
        <v>0</v>
      </c>
      <c r="O7048">
        <f t="shared" si="1013"/>
        <v>0</v>
      </c>
      <c r="P7048">
        <f t="shared" si="1014"/>
        <v>0</v>
      </c>
      <c r="Q7048">
        <f>ROUND((O7048+$D$13*R7048)*$D$3,0)/($D$3)</f>
        <v>-0.984375</v>
      </c>
      <c r="R7048">
        <f>Random!A7046</f>
        <v>-0.49290180629895708</v>
      </c>
      <c r="T7048">
        <f ca="1">IF(F7048&lt;$D$10,0,IFERROR(CORREL(OFFSET($J$3,0,0,$D$10,1),OFFSET($Q$3,F7048-$D$10,0,$D$10,1)),0))</f>
        <v>-7.1283204400417244E-2</v>
      </c>
      <c r="U7048">
        <f ca="1">IF(T7048&gt;$D$14,T7048,0)</f>
        <v>0</v>
      </c>
      <c r="V7048">
        <f t="shared" ca="1" si="1015"/>
        <v>0</v>
      </c>
    </row>
    <row r="7049" spans="6:22" x14ac:dyDescent="0.25">
      <c r="F7049">
        <f t="shared" si="1007"/>
        <v>7046</v>
      </c>
      <c r="G7049">
        <f t="shared" si="1008"/>
        <v>1.7615E-3</v>
      </c>
      <c r="H7049">
        <f>IF(AND(0&lt;=F7049, F7049&lt;=$D$10),2*PI()*($D$8+$D$5*G7049/(2*$D$6))*G7049,0)</f>
        <v>0</v>
      </c>
      <c r="I7049">
        <f t="shared" si="1016"/>
        <v>0</v>
      </c>
      <c r="J7049">
        <f t="shared" si="1009"/>
        <v>0</v>
      </c>
      <c r="L7049">
        <f t="shared" si="1010"/>
        <v>3046</v>
      </c>
      <c r="M7049">
        <f t="shared" si="1011"/>
        <v>7.6150000000000002E-4</v>
      </c>
      <c r="N7049">
        <f t="shared" si="1012"/>
        <v>0</v>
      </c>
      <c r="O7049">
        <f t="shared" si="1013"/>
        <v>0</v>
      </c>
      <c r="P7049">
        <f t="shared" si="1014"/>
        <v>0</v>
      </c>
      <c r="Q7049">
        <f>ROUND((O7049+$D$13*R7049)*$D$3,0)/($D$3)</f>
        <v>0.96875</v>
      </c>
      <c r="R7049">
        <f>Random!A7047</f>
        <v>0.48250518542638332</v>
      </c>
      <c r="T7049">
        <f ca="1">IF(F7049&lt;$D$10,0,IFERROR(CORREL(OFFSET($J$3,0,0,$D$10,1),OFFSET($Q$3,F7049-$D$10,0,$D$10,1)),0))</f>
        <v>-5.4206298391186805E-2</v>
      </c>
      <c r="U7049">
        <f ca="1">IF(T7049&gt;$D$14,T7049,0)</f>
        <v>0</v>
      </c>
      <c r="V7049">
        <f t="shared" ca="1" si="1015"/>
        <v>0</v>
      </c>
    </row>
    <row r="7050" spans="6:22" x14ac:dyDescent="0.25">
      <c r="F7050">
        <f t="shared" si="1007"/>
        <v>7047</v>
      </c>
      <c r="G7050">
        <f t="shared" si="1008"/>
        <v>1.7617500000000001E-3</v>
      </c>
      <c r="H7050">
        <f>IF(AND(0&lt;=F7050, F7050&lt;=$D$10),2*PI()*($D$8+$D$5*G7050/(2*$D$6))*G7050,0)</f>
        <v>0</v>
      </c>
      <c r="I7050">
        <f t="shared" si="1016"/>
        <v>0</v>
      </c>
      <c r="J7050">
        <f t="shared" si="1009"/>
        <v>0</v>
      </c>
      <c r="L7050">
        <f t="shared" si="1010"/>
        <v>3047</v>
      </c>
      <c r="M7050">
        <f t="shared" si="1011"/>
        <v>7.6174999999999995E-4</v>
      </c>
      <c r="N7050">
        <f t="shared" si="1012"/>
        <v>0</v>
      </c>
      <c r="O7050">
        <f t="shared" si="1013"/>
        <v>0</v>
      </c>
      <c r="P7050">
        <f t="shared" si="1014"/>
        <v>0</v>
      </c>
      <c r="Q7050">
        <f>ROUND((O7050+$D$13*R7050)*$D$3,0)/($D$3)</f>
        <v>-0.8203125</v>
      </c>
      <c r="R7050">
        <f>Random!A7048</f>
        <v>-0.4107425224984339</v>
      </c>
      <c r="T7050">
        <f ca="1">IF(F7050&lt;$D$10,0,IFERROR(CORREL(OFFSET($J$3,0,0,$D$10,1),OFFSET($Q$3,F7050-$D$10,0,$D$10,1)),0))</f>
        <v>-2.189050143071726E-2</v>
      </c>
      <c r="U7050">
        <f ca="1">IF(T7050&gt;$D$14,T7050,0)</f>
        <v>0</v>
      </c>
      <c r="V7050">
        <f t="shared" ca="1" si="1015"/>
        <v>0</v>
      </c>
    </row>
    <row r="7051" spans="6:22" x14ac:dyDescent="0.25">
      <c r="F7051">
        <f t="shared" si="1007"/>
        <v>7048</v>
      </c>
      <c r="G7051">
        <f t="shared" si="1008"/>
        <v>1.7619999999999999E-3</v>
      </c>
      <c r="H7051">
        <f>IF(AND(0&lt;=F7051, F7051&lt;=$D$10),2*PI()*($D$8+$D$5*G7051/(2*$D$6))*G7051,0)</f>
        <v>0</v>
      </c>
      <c r="I7051">
        <f t="shared" si="1016"/>
        <v>0</v>
      </c>
      <c r="J7051">
        <f t="shared" si="1009"/>
        <v>0</v>
      </c>
      <c r="L7051">
        <f t="shared" si="1010"/>
        <v>3048</v>
      </c>
      <c r="M7051">
        <f t="shared" si="1011"/>
        <v>7.6199999999999998E-4</v>
      </c>
      <c r="N7051">
        <f t="shared" si="1012"/>
        <v>0</v>
      </c>
      <c r="O7051">
        <f t="shared" si="1013"/>
        <v>0</v>
      </c>
      <c r="P7051">
        <f t="shared" si="1014"/>
        <v>0</v>
      </c>
      <c r="Q7051">
        <f>ROUND((O7051+$D$13*R7051)*$D$3,0)/($D$3)</f>
        <v>-0.1328125</v>
      </c>
      <c r="R7051">
        <f>Random!A7049</f>
        <v>-6.6750362998253321E-2</v>
      </c>
      <c r="T7051">
        <f ca="1">IF(F7051&lt;$D$10,0,IFERROR(CORREL(OFFSET($J$3,0,0,$D$10,1),OFFSET($Q$3,F7051-$D$10,0,$D$10,1)),0))</f>
        <v>1.8817698393944978E-2</v>
      </c>
      <c r="U7051">
        <f ca="1">IF(T7051&gt;$D$14,T7051,0)</f>
        <v>0</v>
      </c>
      <c r="V7051">
        <f t="shared" ca="1" si="1015"/>
        <v>0</v>
      </c>
    </row>
    <row r="7052" spans="6:22" x14ac:dyDescent="0.25">
      <c r="F7052">
        <f t="shared" si="1007"/>
        <v>7049</v>
      </c>
      <c r="G7052">
        <f t="shared" si="1008"/>
        <v>1.7622499999999999E-3</v>
      </c>
      <c r="H7052">
        <f>IF(AND(0&lt;=F7052, F7052&lt;=$D$10),2*PI()*($D$8+$D$5*G7052/(2*$D$6))*G7052,0)</f>
        <v>0</v>
      </c>
      <c r="I7052">
        <f t="shared" si="1016"/>
        <v>0</v>
      </c>
      <c r="J7052">
        <f t="shared" si="1009"/>
        <v>0</v>
      </c>
      <c r="L7052">
        <f t="shared" si="1010"/>
        <v>3049</v>
      </c>
      <c r="M7052">
        <f t="shared" si="1011"/>
        <v>7.6225000000000002E-4</v>
      </c>
      <c r="N7052">
        <f t="shared" si="1012"/>
        <v>0</v>
      </c>
      <c r="O7052">
        <f t="shared" si="1013"/>
        <v>0</v>
      </c>
      <c r="P7052">
        <f t="shared" si="1014"/>
        <v>0</v>
      </c>
      <c r="Q7052">
        <f>ROUND((O7052+$D$13*R7052)*$D$3,0)/($D$3)</f>
        <v>-0.4453125</v>
      </c>
      <c r="R7052">
        <f>Random!A7050</f>
        <v>-0.22281402933192251</v>
      </c>
      <c r="T7052">
        <f ca="1">IF(F7052&lt;$D$10,0,IFERROR(CORREL(OFFSET($J$3,0,0,$D$10,1),OFFSET($Q$3,F7052-$D$10,0,$D$10,1)),0))</f>
        <v>5.5037242302871048E-2</v>
      </c>
      <c r="U7052">
        <f ca="1">IF(T7052&gt;$D$14,T7052,0)</f>
        <v>0</v>
      </c>
      <c r="V7052">
        <f t="shared" ca="1" si="1015"/>
        <v>0</v>
      </c>
    </row>
    <row r="7053" spans="6:22" x14ac:dyDescent="0.25">
      <c r="F7053">
        <f t="shared" si="1007"/>
        <v>7050</v>
      </c>
      <c r="G7053">
        <f t="shared" si="1008"/>
        <v>1.7625E-3</v>
      </c>
      <c r="H7053">
        <f>IF(AND(0&lt;=F7053, F7053&lt;=$D$10),2*PI()*($D$8+$D$5*G7053/(2*$D$6))*G7053,0)</f>
        <v>0</v>
      </c>
      <c r="I7053">
        <f t="shared" si="1016"/>
        <v>0</v>
      </c>
      <c r="J7053">
        <f t="shared" si="1009"/>
        <v>0</v>
      </c>
      <c r="L7053">
        <f t="shared" si="1010"/>
        <v>3050</v>
      </c>
      <c r="M7053">
        <f t="shared" si="1011"/>
        <v>7.6250000000000005E-4</v>
      </c>
      <c r="N7053">
        <f t="shared" si="1012"/>
        <v>0</v>
      </c>
      <c r="O7053">
        <f t="shared" si="1013"/>
        <v>0</v>
      </c>
      <c r="P7053">
        <f t="shared" si="1014"/>
        <v>0</v>
      </c>
      <c r="Q7053">
        <f>ROUND((O7053+$D$13*R7053)*$D$3,0)/($D$3)</f>
        <v>0.15625</v>
      </c>
      <c r="R7053">
        <f>Random!A7051</f>
        <v>7.8352334395796142E-2</v>
      </c>
      <c r="T7053">
        <f ca="1">IF(F7053&lt;$D$10,0,IFERROR(CORREL(OFFSET($J$3,0,0,$D$10,1),OFFSET($Q$3,F7053-$D$10,0,$D$10,1)),0))</f>
        <v>7.2556283434467961E-2</v>
      </c>
      <c r="U7053">
        <f ca="1">IF(T7053&gt;$D$14,T7053,0)</f>
        <v>0</v>
      </c>
      <c r="V7053">
        <f t="shared" ca="1" si="1015"/>
        <v>0</v>
      </c>
    </row>
    <row r="7054" spans="6:22" x14ac:dyDescent="0.25">
      <c r="F7054">
        <f t="shared" si="1007"/>
        <v>7051</v>
      </c>
      <c r="G7054">
        <f t="shared" si="1008"/>
        <v>1.76275E-3</v>
      </c>
      <c r="H7054">
        <f>IF(AND(0&lt;=F7054, F7054&lt;=$D$10),2*PI()*($D$8+$D$5*G7054/(2*$D$6))*G7054,0)</f>
        <v>0</v>
      </c>
      <c r="I7054">
        <f t="shared" si="1016"/>
        <v>0</v>
      </c>
      <c r="J7054">
        <f t="shared" si="1009"/>
        <v>0</v>
      </c>
      <c r="L7054">
        <f t="shared" si="1010"/>
        <v>3051</v>
      </c>
      <c r="M7054">
        <f t="shared" si="1011"/>
        <v>7.6274999999999997E-4</v>
      </c>
      <c r="N7054">
        <f t="shared" si="1012"/>
        <v>0</v>
      </c>
      <c r="O7054">
        <f t="shared" si="1013"/>
        <v>0</v>
      </c>
      <c r="P7054">
        <f t="shared" si="1014"/>
        <v>0</v>
      </c>
      <c r="Q7054">
        <f>ROUND((O7054+$D$13*R7054)*$D$3,0)/($D$3)</f>
        <v>0.234375</v>
      </c>
      <c r="R7054">
        <f>Random!A7052</f>
        <v>0.11631937591613806</v>
      </c>
      <c r="T7054">
        <f ca="1">IF(F7054&lt;$D$10,0,IFERROR(CORREL(OFFSET($J$3,0,0,$D$10,1),OFFSET($Q$3,F7054-$D$10,0,$D$10,1)),0))</f>
        <v>6.6825280087083883E-2</v>
      </c>
      <c r="U7054">
        <f ca="1">IF(T7054&gt;$D$14,T7054,0)</f>
        <v>0</v>
      </c>
      <c r="V7054">
        <f t="shared" ca="1" si="1015"/>
        <v>0</v>
      </c>
    </row>
    <row r="7055" spans="6:22" x14ac:dyDescent="0.25">
      <c r="F7055">
        <f t="shared" si="1007"/>
        <v>7052</v>
      </c>
      <c r="G7055">
        <f t="shared" si="1008"/>
        <v>1.763E-3</v>
      </c>
      <c r="H7055">
        <f>IF(AND(0&lt;=F7055, F7055&lt;=$D$10),2*PI()*($D$8+$D$5*G7055/(2*$D$6))*G7055,0)</f>
        <v>0</v>
      </c>
      <c r="I7055">
        <f t="shared" si="1016"/>
        <v>0</v>
      </c>
      <c r="J7055">
        <f t="shared" si="1009"/>
        <v>0</v>
      </c>
      <c r="L7055">
        <f t="shared" si="1010"/>
        <v>3052</v>
      </c>
      <c r="M7055">
        <f t="shared" si="1011"/>
        <v>7.6300000000000001E-4</v>
      </c>
      <c r="N7055">
        <f t="shared" si="1012"/>
        <v>0</v>
      </c>
      <c r="O7055">
        <f t="shared" si="1013"/>
        <v>0</v>
      </c>
      <c r="P7055">
        <f t="shared" si="1014"/>
        <v>0</v>
      </c>
      <c r="Q7055">
        <f>ROUND((O7055+$D$13*R7055)*$D$3,0)/($D$3)</f>
        <v>-0.5703125</v>
      </c>
      <c r="R7055">
        <f>Random!A7053</f>
        <v>-0.28701281127750788</v>
      </c>
      <c r="T7055">
        <f ca="1">IF(F7055&lt;$D$10,0,IFERROR(CORREL(OFFSET($J$3,0,0,$D$10,1),OFFSET($Q$3,F7055-$D$10,0,$D$10,1)),0))</f>
        <v>3.8042165221410927E-2</v>
      </c>
      <c r="U7055">
        <f ca="1">IF(T7055&gt;$D$14,T7055,0)</f>
        <v>0</v>
      </c>
      <c r="V7055">
        <f t="shared" ca="1" si="1015"/>
        <v>0</v>
      </c>
    </row>
    <row r="7056" spans="6:22" x14ac:dyDescent="0.25">
      <c r="F7056">
        <f t="shared" si="1007"/>
        <v>7053</v>
      </c>
      <c r="G7056">
        <f t="shared" si="1008"/>
        <v>1.7632500000000001E-3</v>
      </c>
      <c r="H7056">
        <f>IF(AND(0&lt;=F7056, F7056&lt;=$D$10),2*PI()*($D$8+$D$5*G7056/(2*$D$6))*G7056,0)</f>
        <v>0</v>
      </c>
      <c r="I7056">
        <f t="shared" si="1016"/>
        <v>0</v>
      </c>
      <c r="J7056">
        <f t="shared" si="1009"/>
        <v>0</v>
      </c>
      <c r="L7056">
        <f t="shared" si="1010"/>
        <v>3053</v>
      </c>
      <c r="M7056">
        <f t="shared" si="1011"/>
        <v>7.6325000000000004E-4</v>
      </c>
      <c r="N7056">
        <f t="shared" si="1012"/>
        <v>0</v>
      </c>
      <c r="O7056">
        <f t="shared" si="1013"/>
        <v>0</v>
      </c>
      <c r="P7056">
        <f t="shared" si="1014"/>
        <v>0</v>
      </c>
      <c r="Q7056">
        <f>ROUND((O7056+$D$13*R7056)*$D$3,0)/($D$3)</f>
        <v>-0.9609375</v>
      </c>
      <c r="R7056">
        <f>Random!A7054</f>
        <v>-0.48239372950254877</v>
      </c>
      <c r="T7056">
        <f ca="1">IF(F7056&lt;$D$10,0,IFERROR(CORREL(OFFSET($J$3,0,0,$D$10,1),OFFSET($Q$3,F7056-$D$10,0,$D$10,1)),0))</f>
        <v>-3.831775354972749E-3</v>
      </c>
      <c r="U7056">
        <f ca="1">IF(T7056&gt;$D$14,T7056,0)</f>
        <v>0</v>
      </c>
      <c r="V7056">
        <f t="shared" ca="1" si="1015"/>
        <v>0</v>
      </c>
    </row>
    <row r="7057" spans="6:22" x14ac:dyDescent="0.25">
      <c r="F7057">
        <f t="shared" si="1007"/>
        <v>7054</v>
      </c>
      <c r="G7057">
        <f t="shared" si="1008"/>
        <v>1.7635000000000001E-3</v>
      </c>
      <c r="H7057">
        <f>IF(AND(0&lt;=F7057, F7057&lt;=$D$10),2*PI()*($D$8+$D$5*G7057/(2*$D$6))*G7057,0)</f>
        <v>0</v>
      </c>
      <c r="I7057">
        <f t="shared" si="1016"/>
        <v>0</v>
      </c>
      <c r="J7057">
        <f t="shared" si="1009"/>
        <v>0</v>
      </c>
      <c r="L7057">
        <f t="shared" si="1010"/>
        <v>3054</v>
      </c>
      <c r="M7057">
        <f t="shared" si="1011"/>
        <v>7.6349999999999996E-4</v>
      </c>
      <c r="N7057">
        <f t="shared" si="1012"/>
        <v>0</v>
      </c>
      <c r="O7057">
        <f t="shared" si="1013"/>
        <v>0</v>
      </c>
      <c r="P7057">
        <f t="shared" si="1014"/>
        <v>0</v>
      </c>
      <c r="Q7057">
        <f>ROUND((O7057+$D$13*R7057)*$D$3,0)/($D$3)</f>
        <v>-0.1640625</v>
      </c>
      <c r="R7057">
        <f>Random!A7055</f>
        <v>-8.375035363675376E-2</v>
      </c>
      <c r="T7057">
        <f ca="1">IF(F7057&lt;$D$10,0,IFERROR(CORREL(OFFSET($J$3,0,0,$D$10,1),OFFSET($Q$3,F7057-$D$10,0,$D$10,1)),0))</f>
        <v>-4.1292786749376691E-2</v>
      </c>
      <c r="U7057">
        <f ca="1">IF(T7057&gt;$D$14,T7057,0)</f>
        <v>0</v>
      </c>
      <c r="V7057">
        <f t="shared" ca="1" si="1015"/>
        <v>0</v>
      </c>
    </row>
    <row r="7058" spans="6:22" x14ac:dyDescent="0.25">
      <c r="F7058">
        <f t="shared" si="1007"/>
        <v>7055</v>
      </c>
      <c r="G7058">
        <f t="shared" si="1008"/>
        <v>1.7637499999999999E-3</v>
      </c>
      <c r="H7058">
        <f>IF(AND(0&lt;=F7058, F7058&lt;=$D$10),2*PI()*($D$8+$D$5*G7058/(2*$D$6))*G7058,0)</f>
        <v>0</v>
      </c>
      <c r="I7058">
        <f t="shared" si="1016"/>
        <v>0</v>
      </c>
      <c r="J7058">
        <f t="shared" si="1009"/>
        <v>0</v>
      </c>
      <c r="L7058">
        <f t="shared" si="1010"/>
        <v>3055</v>
      </c>
      <c r="M7058">
        <f t="shared" si="1011"/>
        <v>7.6375E-4</v>
      </c>
      <c r="N7058">
        <f t="shared" si="1012"/>
        <v>0</v>
      </c>
      <c r="O7058">
        <f t="shared" si="1013"/>
        <v>0</v>
      </c>
      <c r="P7058">
        <f t="shared" si="1014"/>
        <v>0</v>
      </c>
      <c r="Q7058">
        <f>ROUND((O7058+$D$13*R7058)*$D$3,0)/($D$3)</f>
        <v>-0.8828125</v>
      </c>
      <c r="R7058">
        <f>Random!A7056</f>
        <v>-0.43976352907820482</v>
      </c>
      <c r="T7058">
        <f ca="1">IF(F7058&lt;$D$10,0,IFERROR(CORREL(OFFSET($J$3,0,0,$D$10,1),OFFSET($Q$3,F7058-$D$10,0,$D$10,1)),0))</f>
        <v>-6.5510852566486005E-2</v>
      </c>
      <c r="U7058">
        <f ca="1">IF(T7058&gt;$D$14,T7058,0)</f>
        <v>0</v>
      </c>
      <c r="V7058">
        <f t="shared" ca="1" si="1015"/>
        <v>0</v>
      </c>
    </row>
    <row r="7059" spans="6:22" x14ac:dyDescent="0.25">
      <c r="F7059">
        <f t="shared" si="1007"/>
        <v>7056</v>
      </c>
      <c r="G7059">
        <f t="shared" si="1008"/>
        <v>1.7639999999999999E-3</v>
      </c>
      <c r="H7059">
        <f>IF(AND(0&lt;=F7059, F7059&lt;=$D$10),2*PI()*($D$8+$D$5*G7059/(2*$D$6))*G7059,0)</f>
        <v>0</v>
      </c>
      <c r="I7059">
        <f t="shared" si="1016"/>
        <v>0</v>
      </c>
      <c r="J7059">
        <f t="shared" si="1009"/>
        <v>0</v>
      </c>
      <c r="L7059">
        <f t="shared" si="1010"/>
        <v>3056</v>
      </c>
      <c r="M7059">
        <f t="shared" si="1011"/>
        <v>7.6400000000000003E-4</v>
      </c>
      <c r="N7059">
        <f t="shared" si="1012"/>
        <v>0</v>
      </c>
      <c r="O7059">
        <f t="shared" si="1013"/>
        <v>0</v>
      </c>
      <c r="P7059">
        <f t="shared" si="1014"/>
        <v>0</v>
      </c>
      <c r="Q7059">
        <f>ROUND((O7059+$D$13*R7059)*$D$3,0)/($D$3)</f>
        <v>0.7734375</v>
      </c>
      <c r="R7059">
        <f>Random!A7057</f>
        <v>0.38600074390094097</v>
      </c>
      <c r="T7059">
        <f ca="1">IF(F7059&lt;$D$10,0,IFERROR(CORREL(OFFSET($J$3,0,0,$D$10,1),OFFSET($Q$3,F7059-$D$10,0,$D$10,1)),0))</f>
        <v>-6.7173674110127396E-2</v>
      </c>
      <c r="U7059">
        <f ca="1">IF(T7059&gt;$D$14,T7059,0)</f>
        <v>0</v>
      </c>
      <c r="V7059">
        <f t="shared" ca="1" si="1015"/>
        <v>0</v>
      </c>
    </row>
    <row r="7060" spans="6:22" x14ac:dyDescent="0.25">
      <c r="F7060">
        <f t="shared" si="1007"/>
        <v>7057</v>
      </c>
      <c r="G7060">
        <f t="shared" si="1008"/>
        <v>1.76425E-3</v>
      </c>
      <c r="H7060">
        <f>IF(AND(0&lt;=F7060, F7060&lt;=$D$10),2*PI()*($D$8+$D$5*G7060/(2*$D$6))*G7060,0)</f>
        <v>0</v>
      </c>
      <c r="I7060">
        <f t="shared" si="1016"/>
        <v>0</v>
      </c>
      <c r="J7060">
        <f t="shared" si="1009"/>
        <v>0</v>
      </c>
      <c r="L7060">
        <f t="shared" si="1010"/>
        <v>3057</v>
      </c>
      <c r="M7060">
        <f t="shared" si="1011"/>
        <v>7.6424999999999996E-4</v>
      </c>
      <c r="N7060">
        <f t="shared" si="1012"/>
        <v>0</v>
      </c>
      <c r="O7060">
        <f t="shared" si="1013"/>
        <v>0</v>
      </c>
      <c r="P7060">
        <f t="shared" si="1014"/>
        <v>0</v>
      </c>
      <c r="Q7060">
        <f>ROUND((O7060+$D$13*R7060)*$D$3,0)/($D$3)</f>
        <v>-0.53125</v>
      </c>
      <c r="R7060">
        <f>Random!A7058</f>
        <v>-0.26724552843309679</v>
      </c>
      <c r="T7060">
        <f ca="1">IF(F7060&lt;$D$10,0,IFERROR(CORREL(OFFSET($J$3,0,0,$D$10,1),OFFSET($Q$3,F7060-$D$10,0,$D$10,1)),0))</f>
        <v>-4.6026982768744333E-2</v>
      </c>
      <c r="U7060">
        <f ca="1">IF(T7060&gt;$D$14,T7060,0)</f>
        <v>0</v>
      </c>
      <c r="V7060">
        <f t="shared" ca="1" si="1015"/>
        <v>0</v>
      </c>
    </row>
    <row r="7061" spans="6:22" x14ac:dyDescent="0.25">
      <c r="F7061">
        <f t="shared" si="1007"/>
        <v>7058</v>
      </c>
      <c r="G7061">
        <f t="shared" si="1008"/>
        <v>1.7645E-3</v>
      </c>
      <c r="H7061">
        <f>IF(AND(0&lt;=F7061, F7061&lt;=$D$10),2*PI()*($D$8+$D$5*G7061/(2*$D$6))*G7061,0)</f>
        <v>0</v>
      </c>
      <c r="I7061">
        <f t="shared" si="1016"/>
        <v>0</v>
      </c>
      <c r="J7061">
        <f t="shared" si="1009"/>
        <v>0</v>
      </c>
      <c r="L7061">
        <f t="shared" si="1010"/>
        <v>3058</v>
      </c>
      <c r="M7061">
        <f t="shared" si="1011"/>
        <v>7.6449999999999999E-4</v>
      </c>
      <c r="N7061">
        <f t="shared" si="1012"/>
        <v>0</v>
      </c>
      <c r="O7061">
        <f t="shared" si="1013"/>
        <v>0</v>
      </c>
      <c r="P7061">
        <f t="shared" si="1014"/>
        <v>0</v>
      </c>
      <c r="Q7061">
        <f>ROUND((O7061+$D$13*R7061)*$D$3,0)/($D$3)</f>
        <v>0.359375</v>
      </c>
      <c r="R7061">
        <f>Random!A7059</f>
        <v>0.17824946818722676</v>
      </c>
      <c r="T7061">
        <f ca="1">IF(F7061&lt;$D$10,0,IFERROR(CORREL(OFFSET($J$3,0,0,$D$10,1),OFFSET($Q$3,F7061-$D$10,0,$D$10,1)),0))</f>
        <v>-1.0603530985001731E-2</v>
      </c>
      <c r="U7061">
        <f ca="1">IF(T7061&gt;$D$14,T7061,0)</f>
        <v>0</v>
      </c>
      <c r="V7061">
        <f t="shared" ca="1" si="1015"/>
        <v>0</v>
      </c>
    </row>
    <row r="7062" spans="6:22" x14ac:dyDescent="0.25">
      <c r="F7062">
        <f t="shared" si="1007"/>
        <v>7059</v>
      </c>
      <c r="G7062">
        <f t="shared" si="1008"/>
        <v>1.76475E-3</v>
      </c>
      <c r="H7062">
        <f>IF(AND(0&lt;=F7062, F7062&lt;=$D$10),2*PI()*($D$8+$D$5*G7062/(2*$D$6))*G7062,0)</f>
        <v>0</v>
      </c>
      <c r="I7062">
        <f t="shared" si="1016"/>
        <v>0</v>
      </c>
      <c r="J7062">
        <f t="shared" si="1009"/>
        <v>0</v>
      </c>
      <c r="L7062">
        <f t="shared" si="1010"/>
        <v>3059</v>
      </c>
      <c r="M7062">
        <f t="shared" si="1011"/>
        <v>7.6475000000000002E-4</v>
      </c>
      <c r="N7062">
        <f t="shared" si="1012"/>
        <v>0</v>
      </c>
      <c r="O7062">
        <f t="shared" si="1013"/>
        <v>0</v>
      </c>
      <c r="P7062">
        <f t="shared" si="1014"/>
        <v>0</v>
      </c>
      <c r="Q7062">
        <f>ROUND((O7062+$D$13*R7062)*$D$3,0)/($D$3)</f>
        <v>-0.34375</v>
      </c>
      <c r="R7062">
        <f>Random!A7060</f>
        <v>-0.17290590608638268</v>
      </c>
      <c r="T7062">
        <f ca="1">IF(F7062&lt;$D$10,0,IFERROR(CORREL(OFFSET($J$3,0,0,$D$10,1),OFFSET($Q$3,F7062-$D$10,0,$D$10,1)),0))</f>
        <v>2.6495941612610055E-2</v>
      </c>
      <c r="U7062">
        <f ca="1">IF(T7062&gt;$D$14,T7062,0)</f>
        <v>0</v>
      </c>
      <c r="V7062">
        <f t="shared" ca="1" si="1015"/>
        <v>0</v>
      </c>
    </row>
    <row r="7063" spans="6:22" x14ac:dyDescent="0.25">
      <c r="F7063">
        <f t="shared" si="1007"/>
        <v>7060</v>
      </c>
      <c r="G7063">
        <f t="shared" si="1008"/>
        <v>1.7650000000000001E-3</v>
      </c>
      <c r="H7063">
        <f>IF(AND(0&lt;=F7063, F7063&lt;=$D$10),2*PI()*($D$8+$D$5*G7063/(2*$D$6))*G7063,0)</f>
        <v>0</v>
      </c>
      <c r="I7063">
        <f t="shared" si="1016"/>
        <v>0</v>
      </c>
      <c r="J7063">
        <f t="shared" si="1009"/>
        <v>0</v>
      </c>
      <c r="L7063">
        <f t="shared" si="1010"/>
        <v>3060</v>
      </c>
      <c r="M7063">
        <f t="shared" si="1011"/>
        <v>7.6499999999999995E-4</v>
      </c>
      <c r="N7063">
        <f t="shared" si="1012"/>
        <v>0</v>
      </c>
      <c r="O7063">
        <f t="shared" si="1013"/>
        <v>0</v>
      </c>
      <c r="P7063">
        <f t="shared" si="1014"/>
        <v>0</v>
      </c>
      <c r="Q7063">
        <f>ROUND((O7063+$D$13*R7063)*$D$3,0)/($D$3)</f>
        <v>-0.15625</v>
      </c>
      <c r="R7063">
        <f>Random!A7061</f>
        <v>-7.9496484118448896E-2</v>
      </c>
      <c r="T7063">
        <f ca="1">IF(F7063&lt;$D$10,0,IFERROR(CORREL(OFFSET($J$3,0,0,$D$10,1),OFFSET($Q$3,F7063-$D$10,0,$D$10,1)),0))</f>
        <v>5.4519738251910976E-2</v>
      </c>
      <c r="U7063">
        <f ca="1">IF(T7063&gt;$D$14,T7063,0)</f>
        <v>0</v>
      </c>
      <c r="V7063">
        <f t="shared" ca="1" si="1015"/>
        <v>0</v>
      </c>
    </row>
    <row r="7064" spans="6:22" x14ac:dyDescent="0.25">
      <c r="F7064">
        <f t="shared" si="1007"/>
        <v>7061</v>
      </c>
      <c r="G7064">
        <f t="shared" si="1008"/>
        <v>1.7652499999999999E-3</v>
      </c>
      <c r="H7064">
        <f>IF(AND(0&lt;=F7064, F7064&lt;=$D$10),2*PI()*($D$8+$D$5*G7064/(2*$D$6))*G7064,0)</f>
        <v>0</v>
      </c>
      <c r="I7064">
        <f t="shared" si="1016"/>
        <v>0</v>
      </c>
      <c r="J7064">
        <f t="shared" si="1009"/>
        <v>0</v>
      </c>
      <c r="L7064">
        <f t="shared" si="1010"/>
        <v>3061</v>
      </c>
      <c r="M7064">
        <f t="shared" si="1011"/>
        <v>7.6524999999999998E-4</v>
      </c>
      <c r="N7064">
        <f t="shared" si="1012"/>
        <v>0</v>
      </c>
      <c r="O7064">
        <f t="shared" si="1013"/>
        <v>0</v>
      </c>
      <c r="P7064">
        <f t="shared" si="1014"/>
        <v>0</v>
      </c>
      <c r="Q7064">
        <f>ROUND((O7064+$D$13*R7064)*$D$3,0)/($D$3)</f>
        <v>-0.8125</v>
      </c>
      <c r="R7064">
        <f>Random!A7062</f>
        <v>-0.40705423440639155</v>
      </c>
      <c r="T7064">
        <f ca="1">IF(F7064&lt;$D$10,0,IFERROR(CORREL(OFFSET($J$3,0,0,$D$10,1),OFFSET($Q$3,F7064-$D$10,0,$D$10,1)),0))</f>
        <v>6.336738135074077E-2</v>
      </c>
      <c r="U7064">
        <f ca="1">IF(T7064&gt;$D$14,T7064,0)</f>
        <v>0</v>
      </c>
      <c r="V7064">
        <f t="shared" ca="1" si="1015"/>
        <v>0</v>
      </c>
    </row>
    <row r="7065" spans="6:22" x14ac:dyDescent="0.25">
      <c r="F7065">
        <f t="shared" si="1007"/>
        <v>7062</v>
      </c>
      <c r="G7065">
        <f t="shared" si="1008"/>
        <v>1.7654999999999999E-3</v>
      </c>
      <c r="H7065">
        <f>IF(AND(0&lt;=F7065, F7065&lt;=$D$10),2*PI()*($D$8+$D$5*G7065/(2*$D$6))*G7065,0)</f>
        <v>0</v>
      </c>
      <c r="I7065">
        <f t="shared" si="1016"/>
        <v>0</v>
      </c>
      <c r="J7065">
        <f t="shared" si="1009"/>
        <v>0</v>
      </c>
      <c r="L7065">
        <f t="shared" si="1010"/>
        <v>3062</v>
      </c>
      <c r="M7065">
        <f t="shared" si="1011"/>
        <v>7.6550000000000001E-4</v>
      </c>
      <c r="N7065">
        <f t="shared" si="1012"/>
        <v>0</v>
      </c>
      <c r="O7065">
        <f t="shared" si="1013"/>
        <v>0</v>
      </c>
      <c r="P7065">
        <f t="shared" si="1014"/>
        <v>0</v>
      </c>
      <c r="Q7065">
        <f>ROUND((O7065+$D$13*R7065)*$D$3,0)/($D$3)</f>
        <v>-2.34375E-2</v>
      </c>
      <c r="R7065">
        <f>Random!A7063</f>
        <v>-1.1911209832375147E-2</v>
      </c>
      <c r="T7065">
        <f ca="1">IF(F7065&lt;$D$10,0,IFERROR(CORREL(OFFSET($J$3,0,0,$D$10,1),OFFSET($Q$3,F7065-$D$10,0,$D$10,1)),0))</f>
        <v>5.3169667072076265E-2</v>
      </c>
      <c r="U7065">
        <f ca="1">IF(T7065&gt;$D$14,T7065,0)</f>
        <v>0</v>
      </c>
      <c r="V7065">
        <f t="shared" ca="1" si="1015"/>
        <v>0</v>
      </c>
    </row>
    <row r="7066" spans="6:22" x14ac:dyDescent="0.25">
      <c r="F7066">
        <f t="shared" si="1007"/>
        <v>7063</v>
      </c>
      <c r="G7066">
        <f t="shared" si="1008"/>
        <v>1.76575E-3</v>
      </c>
      <c r="H7066">
        <f>IF(AND(0&lt;=F7066, F7066&lt;=$D$10),2*PI()*($D$8+$D$5*G7066/(2*$D$6))*G7066,0)</f>
        <v>0</v>
      </c>
      <c r="I7066">
        <f t="shared" si="1016"/>
        <v>0</v>
      </c>
      <c r="J7066">
        <f t="shared" si="1009"/>
        <v>0</v>
      </c>
      <c r="L7066">
        <f t="shared" si="1010"/>
        <v>3063</v>
      </c>
      <c r="M7066">
        <f t="shared" si="1011"/>
        <v>7.6575000000000005E-4</v>
      </c>
      <c r="N7066">
        <f t="shared" si="1012"/>
        <v>0</v>
      </c>
      <c r="O7066">
        <f t="shared" si="1013"/>
        <v>0</v>
      </c>
      <c r="P7066">
        <f t="shared" si="1014"/>
        <v>0</v>
      </c>
      <c r="Q7066">
        <f>ROUND((O7066+$D$13*R7066)*$D$3,0)/($D$3)</f>
        <v>-0.1484375</v>
      </c>
      <c r="R7066">
        <f>Random!A7064</f>
        <v>-7.5478089436376794E-2</v>
      </c>
      <c r="T7066">
        <f ca="1">IF(F7066&lt;$D$10,0,IFERROR(CORREL(OFFSET($J$3,0,0,$D$10,1),OFFSET($Q$3,F7066-$D$10,0,$D$10,1)),0))</f>
        <v>2.4156388940883223E-2</v>
      </c>
      <c r="U7066">
        <f ca="1">IF(T7066&gt;$D$14,T7066,0)</f>
        <v>0</v>
      </c>
      <c r="V7066">
        <f t="shared" ca="1" si="1015"/>
        <v>0</v>
      </c>
    </row>
    <row r="7067" spans="6:22" x14ac:dyDescent="0.25">
      <c r="F7067">
        <f t="shared" ref="F7067:F7130" si="1017">F7066+1</f>
        <v>7064</v>
      </c>
      <c r="G7067">
        <f t="shared" ref="G7067:G7130" si="1018">F7067/$D$2</f>
        <v>1.766E-3</v>
      </c>
      <c r="H7067">
        <f>IF(AND(0&lt;=F7067, F7067&lt;=$D$10),2*PI()*($D$8+$D$5*G7067/(2*$D$6))*G7067,0)</f>
        <v>0</v>
      </c>
      <c r="I7067">
        <f t="shared" si="1016"/>
        <v>0</v>
      </c>
      <c r="J7067">
        <f t="shared" ref="J7067:J7130" si="1019">ROUND(I7067*$D$3,0)/$D$3</f>
        <v>0</v>
      </c>
      <c r="L7067">
        <f t="shared" ref="L7067:L7130" si="1020">L7066+1</f>
        <v>3064</v>
      </c>
      <c r="M7067">
        <f t="shared" ref="M7067:M7130" si="1021">L7067/$D$2</f>
        <v>7.6599999999999997E-4</v>
      </c>
      <c r="N7067">
        <f t="shared" si="1012"/>
        <v>0</v>
      </c>
      <c r="O7067">
        <f t="shared" si="1013"/>
        <v>0</v>
      </c>
      <c r="P7067">
        <f t="shared" si="1014"/>
        <v>0</v>
      </c>
      <c r="Q7067">
        <f>ROUND((O7067+$D$13*R7067)*$D$3,0)/($D$3)</f>
        <v>-0.4140625</v>
      </c>
      <c r="R7067">
        <f>Random!A7065</f>
        <v>-0.20595667909541038</v>
      </c>
      <c r="T7067">
        <f ca="1">IF(F7067&lt;$D$10,0,IFERROR(CORREL(OFFSET($J$3,0,0,$D$10,1),OFFSET($Q$3,F7067-$D$10,0,$D$10,1)),0))</f>
        <v>-1.1663829194628862E-2</v>
      </c>
      <c r="U7067">
        <f ca="1">IF(T7067&gt;$D$14,T7067,0)</f>
        <v>0</v>
      </c>
      <c r="V7067">
        <f t="shared" ca="1" si="1015"/>
        <v>0</v>
      </c>
    </row>
    <row r="7068" spans="6:22" x14ac:dyDescent="0.25">
      <c r="F7068">
        <f t="shared" si="1017"/>
        <v>7065</v>
      </c>
      <c r="G7068">
        <f t="shared" si="1018"/>
        <v>1.76625E-3</v>
      </c>
      <c r="H7068">
        <f>IF(AND(0&lt;=F7068, F7068&lt;=$D$10),2*PI()*($D$8+$D$5*G7068/(2*$D$6))*G7068,0)</f>
        <v>0</v>
      </c>
      <c r="I7068">
        <f t="shared" si="1016"/>
        <v>0</v>
      </c>
      <c r="J7068">
        <f t="shared" si="1019"/>
        <v>0</v>
      </c>
      <c r="L7068">
        <f t="shared" si="1020"/>
        <v>3065</v>
      </c>
      <c r="M7068">
        <f t="shared" si="1021"/>
        <v>7.6625E-4</v>
      </c>
      <c r="N7068">
        <f t="shared" si="1012"/>
        <v>0</v>
      </c>
      <c r="O7068">
        <f t="shared" si="1013"/>
        <v>0</v>
      </c>
      <c r="P7068">
        <f t="shared" si="1014"/>
        <v>0</v>
      </c>
      <c r="Q7068">
        <f>ROUND((O7068+$D$13*R7068)*$D$3,0)/($D$3)</f>
        <v>-0.40625</v>
      </c>
      <c r="R7068">
        <f>Random!A7066</f>
        <v>-0.20492305433065616</v>
      </c>
      <c r="T7068">
        <f ca="1">IF(F7068&lt;$D$10,0,IFERROR(CORREL(OFFSET($J$3,0,0,$D$10,1),OFFSET($Q$3,F7068-$D$10,0,$D$10,1)),0))</f>
        <v>-4.4314383676048431E-2</v>
      </c>
      <c r="U7068">
        <f ca="1">IF(T7068&gt;$D$14,T7068,0)</f>
        <v>0</v>
      </c>
      <c r="V7068">
        <f t="shared" ca="1" si="1015"/>
        <v>0</v>
      </c>
    </row>
    <row r="7069" spans="6:22" x14ac:dyDescent="0.25">
      <c r="F7069">
        <f t="shared" si="1017"/>
        <v>7066</v>
      </c>
      <c r="G7069">
        <f t="shared" si="1018"/>
        <v>1.7665000000000001E-3</v>
      </c>
      <c r="H7069">
        <f>IF(AND(0&lt;=F7069, F7069&lt;=$D$10),2*PI()*($D$8+$D$5*G7069/(2*$D$6))*G7069,0)</f>
        <v>0</v>
      </c>
      <c r="I7069">
        <f t="shared" si="1016"/>
        <v>0</v>
      </c>
      <c r="J7069">
        <f t="shared" si="1019"/>
        <v>0</v>
      </c>
      <c r="L7069">
        <f t="shared" si="1020"/>
        <v>3066</v>
      </c>
      <c r="M7069">
        <f t="shared" si="1021"/>
        <v>7.6650000000000004E-4</v>
      </c>
      <c r="N7069">
        <f t="shared" si="1012"/>
        <v>0</v>
      </c>
      <c r="O7069">
        <f t="shared" si="1013"/>
        <v>0</v>
      </c>
      <c r="P7069">
        <f t="shared" si="1014"/>
        <v>0</v>
      </c>
      <c r="Q7069">
        <f>ROUND((O7069+$D$13*R7069)*$D$3,0)/($D$3)</f>
        <v>0.4453125</v>
      </c>
      <c r="R7069">
        <f>Random!A7067</f>
        <v>0.22158298907691154</v>
      </c>
      <c r="T7069">
        <f ca="1">IF(F7069&lt;$D$10,0,IFERROR(CORREL(OFFSET($J$3,0,0,$D$10,1),OFFSET($Q$3,F7069-$D$10,0,$D$10,1)),0))</f>
        <v>-5.8651118950659206E-2</v>
      </c>
      <c r="U7069">
        <f ca="1">IF(T7069&gt;$D$14,T7069,0)</f>
        <v>0</v>
      </c>
      <c r="V7069">
        <f t="shared" ca="1" si="1015"/>
        <v>0</v>
      </c>
    </row>
    <row r="7070" spans="6:22" x14ac:dyDescent="0.25">
      <c r="F7070">
        <f t="shared" si="1017"/>
        <v>7067</v>
      </c>
      <c r="G7070">
        <f t="shared" si="1018"/>
        <v>1.7667500000000001E-3</v>
      </c>
      <c r="H7070">
        <f>IF(AND(0&lt;=F7070, F7070&lt;=$D$10),2*PI()*($D$8+$D$5*G7070/(2*$D$6))*G7070,0)</f>
        <v>0</v>
      </c>
      <c r="I7070">
        <f t="shared" si="1016"/>
        <v>0</v>
      </c>
      <c r="J7070">
        <f t="shared" si="1019"/>
        <v>0</v>
      </c>
      <c r="L7070">
        <f t="shared" si="1020"/>
        <v>3067</v>
      </c>
      <c r="M7070">
        <f t="shared" si="1021"/>
        <v>7.6674999999999996E-4</v>
      </c>
      <c r="N7070">
        <f t="shared" si="1012"/>
        <v>0</v>
      </c>
      <c r="O7070">
        <f t="shared" si="1013"/>
        <v>0</v>
      </c>
      <c r="P7070">
        <f t="shared" si="1014"/>
        <v>0</v>
      </c>
      <c r="Q7070">
        <f>ROUND((O7070+$D$13*R7070)*$D$3,0)/($D$3)</f>
        <v>-0.71875</v>
      </c>
      <c r="R7070">
        <f>Random!A7068</f>
        <v>-0.36003927782871781</v>
      </c>
      <c r="T7070">
        <f ca="1">IF(F7070&lt;$D$10,0,IFERROR(CORREL(OFFSET($J$3,0,0,$D$10,1),OFFSET($Q$3,F7070-$D$10,0,$D$10,1)),0))</f>
        <v>-5.5350515220321743E-2</v>
      </c>
      <c r="U7070">
        <f ca="1">IF(T7070&gt;$D$14,T7070,0)</f>
        <v>0</v>
      </c>
      <c r="V7070">
        <f t="shared" ca="1" si="1015"/>
        <v>0</v>
      </c>
    </row>
    <row r="7071" spans="6:22" x14ac:dyDescent="0.25">
      <c r="F7071">
        <f t="shared" si="1017"/>
        <v>7068</v>
      </c>
      <c r="G7071">
        <f t="shared" si="1018"/>
        <v>1.7669999999999999E-3</v>
      </c>
      <c r="H7071">
        <f>IF(AND(0&lt;=F7071, F7071&lt;=$D$10),2*PI()*($D$8+$D$5*G7071/(2*$D$6))*G7071,0)</f>
        <v>0</v>
      </c>
      <c r="I7071">
        <f t="shared" si="1016"/>
        <v>0</v>
      </c>
      <c r="J7071">
        <f t="shared" si="1019"/>
        <v>0</v>
      </c>
      <c r="L7071">
        <f t="shared" si="1020"/>
        <v>3068</v>
      </c>
      <c r="M7071">
        <f t="shared" si="1021"/>
        <v>7.67E-4</v>
      </c>
      <c r="N7071">
        <f t="shared" si="1012"/>
        <v>0</v>
      </c>
      <c r="O7071">
        <f t="shared" si="1013"/>
        <v>0</v>
      </c>
      <c r="P7071">
        <f t="shared" si="1014"/>
        <v>0</v>
      </c>
      <c r="Q7071">
        <f>ROUND((O7071+$D$13*R7071)*$D$3,0)/($D$3)</f>
        <v>-0.4921875</v>
      </c>
      <c r="R7071">
        <f>Random!A7069</f>
        <v>-0.24435641761187998</v>
      </c>
      <c r="T7071">
        <f ca="1">IF(F7071&lt;$D$10,0,IFERROR(CORREL(OFFSET($J$3,0,0,$D$10,1),OFFSET($Q$3,F7071-$D$10,0,$D$10,1)),0))</f>
        <v>-3.1208338384327409E-2</v>
      </c>
      <c r="U7071">
        <f ca="1">IF(T7071&gt;$D$14,T7071,0)</f>
        <v>0</v>
      </c>
      <c r="V7071">
        <f t="shared" ca="1" si="1015"/>
        <v>0</v>
      </c>
    </row>
    <row r="7072" spans="6:22" x14ac:dyDescent="0.25">
      <c r="F7072">
        <f t="shared" si="1017"/>
        <v>7069</v>
      </c>
      <c r="G7072">
        <f t="shared" si="1018"/>
        <v>1.7672499999999999E-3</v>
      </c>
      <c r="H7072">
        <f>IF(AND(0&lt;=F7072, F7072&lt;=$D$10),2*PI()*($D$8+$D$5*G7072/(2*$D$6))*G7072,0)</f>
        <v>0</v>
      </c>
      <c r="I7072">
        <f t="shared" si="1016"/>
        <v>0</v>
      </c>
      <c r="J7072">
        <f t="shared" si="1019"/>
        <v>0</v>
      </c>
      <c r="L7072">
        <f t="shared" si="1020"/>
        <v>3069</v>
      </c>
      <c r="M7072">
        <f t="shared" si="1021"/>
        <v>7.6725000000000003E-4</v>
      </c>
      <c r="N7072">
        <f t="shared" si="1012"/>
        <v>0</v>
      </c>
      <c r="O7072">
        <f t="shared" si="1013"/>
        <v>0</v>
      </c>
      <c r="P7072">
        <f t="shared" si="1014"/>
        <v>0</v>
      </c>
      <c r="Q7072">
        <f>ROUND((O7072+$D$13*R7072)*$D$3,0)/($D$3)</f>
        <v>-4.6875E-2</v>
      </c>
      <c r="R7072">
        <f>Random!A7070</f>
        <v>-2.4280287489987673E-2</v>
      </c>
      <c r="T7072">
        <f ca="1">IF(F7072&lt;$D$10,0,IFERROR(CORREL(OFFSET($J$3,0,0,$D$10,1),OFFSET($Q$3,F7072-$D$10,0,$D$10,1)),0))</f>
        <v>1.653112660307718E-3</v>
      </c>
      <c r="U7072">
        <f ca="1">IF(T7072&gt;$D$14,T7072,0)</f>
        <v>0</v>
      </c>
      <c r="V7072">
        <f t="shared" ca="1" si="1015"/>
        <v>0</v>
      </c>
    </row>
    <row r="7073" spans="6:22" x14ac:dyDescent="0.25">
      <c r="F7073">
        <f t="shared" si="1017"/>
        <v>7070</v>
      </c>
      <c r="G7073">
        <f t="shared" si="1018"/>
        <v>1.7675E-3</v>
      </c>
      <c r="H7073">
        <f>IF(AND(0&lt;=F7073, F7073&lt;=$D$10),2*PI()*($D$8+$D$5*G7073/(2*$D$6))*G7073,0)</f>
        <v>0</v>
      </c>
      <c r="I7073">
        <f t="shared" si="1016"/>
        <v>0</v>
      </c>
      <c r="J7073">
        <f t="shared" si="1019"/>
        <v>0</v>
      </c>
      <c r="L7073">
        <f t="shared" si="1020"/>
        <v>3070</v>
      </c>
      <c r="M7073">
        <f t="shared" si="1021"/>
        <v>7.6749999999999995E-4</v>
      </c>
      <c r="N7073">
        <f t="shared" si="1012"/>
        <v>0</v>
      </c>
      <c r="O7073">
        <f t="shared" si="1013"/>
        <v>0</v>
      </c>
      <c r="P7073">
        <f t="shared" si="1014"/>
        <v>0</v>
      </c>
      <c r="Q7073">
        <f>ROUND((O7073+$D$13*R7073)*$D$3,0)/($D$3)</f>
        <v>-0.109375</v>
      </c>
      <c r="R7073">
        <f>Random!A7071</f>
        <v>-5.3558697814842016E-2</v>
      </c>
      <c r="T7073">
        <f ca="1">IF(F7073&lt;$D$10,0,IFERROR(CORREL(OFFSET($J$3,0,0,$D$10,1),OFFSET($Q$3,F7073-$D$10,0,$D$10,1)),0))</f>
        <v>3.2721061013855357E-2</v>
      </c>
      <c r="U7073">
        <f ca="1">IF(T7073&gt;$D$14,T7073,0)</f>
        <v>0</v>
      </c>
      <c r="V7073">
        <f t="shared" ca="1" si="1015"/>
        <v>0</v>
      </c>
    </row>
    <row r="7074" spans="6:22" x14ac:dyDescent="0.25">
      <c r="F7074">
        <f t="shared" si="1017"/>
        <v>7071</v>
      </c>
      <c r="G7074">
        <f t="shared" si="1018"/>
        <v>1.76775E-3</v>
      </c>
      <c r="H7074">
        <f>IF(AND(0&lt;=F7074, F7074&lt;=$D$10),2*PI()*($D$8+$D$5*G7074/(2*$D$6))*G7074,0)</f>
        <v>0</v>
      </c>
      <c r="I7074">
        <f t="shared" si="1016"/>
        <v>0</v>
      </c>
      <c r="J7074">
        <f t="shared" si="1019"/>
        <v>0</v>
      </c>
      <c r="L7074">
        <f t="shared" si="1020"/>
        <v>3071</v>
      </c>
      <c r="M7074">
        <f t="shared" si="1021"/>
        <v>7.6774999999999999E-4</v>
      </c>
      <c r="N7074">
        <f t="shared" si="1012"/>
        <v>0</v>
      </c>
      <c r="O7074">
        <f t="shared" si="1013"/>
        <v>0</v>
      </c>
      <c r="P7074">
        <f t="shared" si="1014"/>
        <v>0</v>
      </c>
      <c r="Q7074">
        <f>ROUND((O7074+$D$13*R7074)*$D$3,0)/($D$3)</f>
        <v>0.5390625</v>
      </c>
      <c r="R7074">
        <f>Random!A7072</f>
        <v>0.26853786881580088</v>
      </c>
      <c r="T7074">
        <f ca="1">IF(F7074&lt;$D$10,0,IFERROR(CORREL(OFFSET($J$3,0,0,$D$10,1),OFFSET($Q$3,F7074-$D$10,0,$D$10,1)),0))</f>
        <v>5.3640388677140091E-2</v>
      </c>
      <c r="U7074">
        <f ca="1">IF(T7074&gt;$D$14,T7074,0)</f>
        <v>0</v>
      </c>
      <c r="V7074">
        <f t="shared" ca="1" si="1015"/>
        <v>0</v>
      </c>
    </row>
    <row r="7075" spans="6:22" x14ac:dyDescent="0.25">
      <c r="F7075">
        <f t="shared" si="1017"/>
        <v>7072</v>
      </c>
      <c r="G7075">
        <f t="shared" si="1018"/>
        <v>1.768E-3</v>
      </c>
      <c r="H7075">
        <f>IF(AND(0&lt;=F7075, F7075&lt;=$D$10),2*PI()*($D$8+$D$5*G7075/(2*$D$6))*G7075,0)</f>
        <v>0</v>
      </c>
      <c r="I7075">
        <f t="shared" si="1016"/>
        <v>0</v>
      </c>
      <c r="J7075">
        <f t="shared" si="1019"/>
        <v>0</v>
      </c>
      <c r="L7075">
        <f t="shared" si="1020"/>
        <v>3072</v>
      </c>
      <c r="M7075">
        <f t="shared" si="1021"/>
        <v>7.6800000000000002E-4</v>
      </c>
      <c r="N7075">
        <f t="shared" si="1012"/>
        <v>0</v>
      </c>
      <c r="O7075">
        <f t="shared" si="1013"/>
        <v>0</v>
      </c>
      <c r="P7075">
        <f t="shared" si="1014"/>
        <v>0</v>
      </c>
      <c r="Q7075">
        <f>ROUND((O7075+$D$13*R7075)*$D$3,0)/($D$3)</f>
        <v>0.40625</v>
      </c>
      <c r="R7075">
        <f>Random!A7073</f>
        <v>0.20188770250641963</v>
      </c>
      <c r="T7075">
        <f ca="1">IF(F7075&lt;$D$10,0,IFERROR(CORREL(OFFSET($J$3,0,0,$D$10,1),OFFSET($Q$3,F7075-$D$10,0,$D$10,1)),0))</f>
        <v>5.5796836756739181E-2</v>
      </c>
      <c r="U7075">
        <f ca="1">IF(T7075&gt;$D$14,T7075,0)</f>
        <v>0</v>
      </c>
      <c r="V7075">
        <f t="shared" ca="1" si="1015"/>
        <v>0</v>
      </c>
    </row>
    <row r="7076" spans="6:22" x14ac:dyDescent="0.25">
      <c r="F7076">
        <f t="shared" si="1017"/>
        <v>7073</v>
      </c>
      <c r="G7076">
        <f t="shared" si="1018"/>
        <v>1.7682500000000001E-3</v>
      </c>
      <c r="H7076">
        <f>IF(AND(0&lt;=F7076, F7076&lt;=$D$10),2*PI()*($D$8+$D$5*G7076/(2*$D$6))*G7076,0)</f>
        <v>0</v>
      </c>
      <c r="I7076">
        <f t="shared" si="1016"/>
        <v>0</v>
      </c>
      <c r="J7076">
        <f t="shared" si="1019"/>
        <v>0</v>
      </c>
      <c r="L7076">
        <f t="shared" si="1020"/>
        <v>3073</v>
      </c>
      <c r="M7076">
        <f t="shared" si="1021"/>
        <v>7.6825000000000005E-4</v>
      </c>
      <c r="N7076">
        <f t="shared" si="1012"/>
        <v>0</v>
      </c>
      <c r="O7076">
        <f t="shared" si="1013"/>
        <v>0</v>
      </c>
      <c r="P7076">
        <f t="shared" si="1014"/>
        <v>0</v>
      </c>
      <c r="Q7076">
        <f>ROUND((O7076+$D$13*R7076)*$D$3,0)/($D$3)</f>
        <v>-0.28125</v>
      </c>
      <c r="R7076">
        <f>Random!A7074</f>
        <v>-0.1411075779841181</v>
      </c>
      <c r="T7076">
        <f ca="1">IF(F7076&lt;$D$10,0,IFERROR(CORREL(OFFSET($J$3,0,0,$D$10,1),OFFSET($Q$3,F7076-$D$10,0,$D$10,1)),0))</f>
        <v>3.6292054047170279E-2</v>
      </c>
      <c r="U7076">
        <f ca="1">IF(T7076&gt;$D$14,T7076,0)</f>
        <v>0</v>
      </c>
      <c r="V7076">
        <f t="shared" ca="1" si="1015"/>
        <v>0</v>
      </c>
    </row>
    <row r="7077" spans="6:22" x14ac:dyDescent="0.25">
      <c r="F7077">
        <f t="shared" si="1017"/>
        <v>7074</v>
      </c>
      <c r="G7077">
        <f t="shared" si="1018"/>
        <v>1.7685000000000001E-3</v>
      </c>
      <c r="H7077">
        <f>IF(AND(0&lt;=F7077, F7077&lt;=$D$10),2*PI()*($D$8+$D$5*G7077/(2*$D$6))*G7077,0)</f>
        <v>0</v>
      </c>
      <c r="I7077">
        <f t="shared" si="1016"/>
        <v>0</v>
      </c>
      <c r="J7077">
        <f t="shared" si="1019"/>
        <v>0</v>
      </c>
      <c r="L7077">
        <f t="shared" si="1020"/>
        <v>3074</v>
      </c>
      <c r="M7077">
        <f t="shared" si="1021"/>
        <v>7.6849999999999998E-4</v>
      </c>
      <c r="N7077">
        <f t="shared" si="1012"/>
        <v>0</v>
      </c>
      <c r="O7077">
        <f t="shared" si="1013"/>
        <v>0</v>
      </c>
      <c r="P7077">
        <f t="shared" si="1014"/>
        <v>0</v>
      </c>
      <c r="Q7077">
        <f>ROUND((O7077+$D$13*R7077)*$D$3,0)/($D$3)</f>
        <v>-0.8515625</v>
      </c>
      <c r="R7077">
        <f>Random!A7075</f>
        <v>-0.42706305846553039</v>
      </c>
      <c r="T7077">
        <f ca="1">IF(F7077&lt;$D$10,0,IFERROR(CORREL(OFFSET($J$3,0,0,$D$10,1),OFFSET($Q$3,F7077-$D$10,0,$D$10,1)),0))</f>
        <v>4.6889132312851658E-3</v>
      </c>
      <c r="U7077">
        <f ca="1">IF(T7077&gt;$D$14,T7077,0)</f>
        <v>0</v>
      </c>
      <c r="V7077">
        <f t="shared" ca="1" si="1015"/>
        <v>0</v>
      </c>
    </row>
    <row r="7078" spans="6:22" x14ac:dyDescent="0.25">
      <c r="F7078">
        <f t="shared" si="1017"/>
        <v>7075</v>
      </c>
      <c r="G7078">
        <f t="shared" si="1018"/>
        <v>1.7687499999999999E-3</v>
      </c>
      <c r="H7078">
        <f>IF(AND(0&lt;=F7078, F7078&lt;=$D$10),2*PI()*($D$8+$D$5*G7078/(2*$D$6))*G7078,0)</f>
        <v>0</v>
      </c>
      <c r="I7078">
        <f t="shared" si="1016"/>
        <v>0</v>
      </c>
      <c r="J7078">
        <f t="shared" si="1019"/>
        <v>0</v>
      </c>
      <c r="L7078">
        <f t="shared" si="1020"/>
        <v>3075</v>
      </c>
      <c r="M7078">
        <f t="shared" si="1021"/>
        <v>7.6875000000000001E-4</v>
      </c>
      <c r="N7078">
        <f t="shared" si="1012"/>
        <v>0</v>
      </c>
      <c r="O7078">
        <f t="shared" si="1013"/>
        <v>0</v>
      </c>
      <c r="P7078">
        <f t="shared" si="1014"/>
        <v>0</v>
      </c>
      <c r="Q7078">
        <f>ROUND((O7078+$D$13*R7078)*$D$3,0)/($D$3)</f>
        <v>0.7890625</v>
      </c>
      <c r="R7078">
        <f>Random!A7076</f>
        <v>0.3952600917860789</v>
      </c>
      <c r="T7078">
        <f ca="1">IF(F7078&lt;$D$10,0,IFERROR(CORREL(OFFSET($J$3,0,0,$D$10,1),OFFSET($Q$3,F7078-$D$10,0,$D$10,1)),0))</f>
        <v>-2.38160014901251E-2</v>
      </c>
      <c r="U7078">
        <f ca="1">IF(T7078&gt;$D$14,T7078,0)</f>
        <v>0</v>
      </c>
      <c r="V7078">
        <f t="shared" ca="1" si="1015"/>
        <v>0</v>
      </c>
    </row>
    <row r="7079" spans="6:22" x14ac:dyDescent="0.25">
      <c r="F7079">
        <f t="shared" si="1017"/>
        <v>7076</v>
      </c>
      <c r="G7079">
        <f t="shared" si="1018"/>
        <v>1.769E-3</v>
      </c>
      <c r="H7079">
        <f>IF(AND(0&lt;=F7079, F7079&lt;=$D$10),2*PI()*($D$8+$D$5*G7079/(2*$D$6))*G7079,0)</f>
        <v>0</v>
      </c>
      <c r="I7079">
        <f t="shared" si="1016"/>
        <v>0</v>
      </c>
      <c r="J7079">
        <f t="shared" si="1019"/>
        <v>0</v>
      </c>
      <c r="L7079">
        <f t="shared" si="1020"/>
        <v>3076</v>
      </c>
      <c r="M7079">
        <f t="shared" si="1021"/>
        <v>7.6900000000000004E-4</v>
      </c>
      <c r="N7079">
        <f t="shared" si="1012"/>
        <v>0</v>
      </c>
      <c r="O7079">
        <f t="shared" si="1013"/>
        <v>0</v>
      </c>
      <c r="P7079">
        <f t="shared" si="1014"/>
        <v>0</v>
      </c>
      <c r="Q7079">
        <f>ROUND((O7079+$D$13*R7079)*$D$3,0)/($D$3)</f>
        <v>-0.6328125</v>
      </c>
      <c r="R7079">
        <f>Random!A7077</f>
        <v>-0.31818204225572555</v>
      </c>
      <c r="T7079">
        <f ca="1">IF(F7079&lt;$D$10,0,IFERROR(CORREL(OFFSET($J$3,0,0,$D$10,1),OFFSET($Q$3,F7079-$D$10,0,$D$10,1)),0))</f>
        <v>-4.5460926074050799E-2</v>
      </c>
      <c r="U7079">
        <f ca="1">IF(T7079&gt;$D$14,T7079,0)</f>
        <v>0</v>
      </c>
      <c r="V7079">
        <f t="shared" ca="1" si="1015"/>
        <v>0</v>
      </c>
    </row>
    <row r="7080" spans="6:22" x14ac:dyDescent="0.25">
      <c r="F7080">
        <f t="shared" si="1017"/>
        <v>7077</v>
      </c>
      <c r="G7080">
        <f t="shared" si="1018"/>
        <v>1.76925E-3</v>
      </c>
      <c r="H7080">
        <f>IF(AND(0&lt;=F7080, F7080&lt;=$D$10),2*PI()*($D$8+$D$5*G7080/(2*$D$6))*G7080,0)</f>
        <v>0</v>
      </c>
      <c r="I7080">
        <f t="shared" si="1016"/>
        <v>0</v>
      </c>
      <c r="J7080">
        <f t="shared" si="1019"/>
        <v>0</v>
      </c>
      <c r="L7080">
        <f t="shared" si="1020"/>
        <v>3077</v>
      </c>
      <c r="M7080">
        <f t="shared" si="1021"/>
        <v>7.6924999999999997E-4</v>
      </c>
      <c r="N7080">
        <f t="shared" si="1012"/>
        <v>0</v>
      </c>
      <c r="O7080">
        <f t="shared" si="1013"/>
        <v>0</v>
      </c>
      <c r="P7080">
        <f t="shared" si="1014"/>
        <v>0</v>
      </c>
      <c r="Q7080">
        <f>ROUND((O7080+$D$13*R7080)*$D$3,0)/($D$3)</f>
        <v>-0.3828125</v>
      </c>
      <c r="R7080">
        <f>Random!A7078</f>
        <v>-0.19231112343876777</v>
      </c>
      <c r="T7080">
        <f ca="1">IF(F7080&lt;$D$10,0,IFERROR(CORREL(OFFSET($J$3,0,0,$D$10,1),OFFSET($Q$3,F7080-$D$10,0,$D$10,1)),0))</f>
        <v>-5.0124882094626746E-2</v>
      </c>
      <c r="U7080">
        <f ca="1">IF(T7080&gt;$D$14,T7080,0)</f>
        <v>0</v>
      </c>
      <c r="V7080">
        <f t="shared" ca="1" si="1015"/>
        <v>0</v>
      </c>
    </row>
    <row r="7081" spans="6:22" x14ac:dyDescent="0.25">
      <c r="F7081">
        <f t="shared" si="1017"/>
        <v>7078</v>
      </c>
      <c r="G7081">
        <f t="shared" si="1018"/>
        <v>1.7695E-3</v>
      </c>
      <c r="H7081">
        <f>IF(AND(0&lt;=F7081, F7081&lt;=$D$10),2*PI()*($D$8+$D$5*G7081/(2*$D$6))*G7081,0)</f>
        <v>0</v>
      </c>
      <c r="I7081">
        <f t="shared" si="1016"/>
        <v>0</v>
      </c>
      <c r="J7081">
        <f t="shared" si="1019"/>
        <v>0</v>
      </c>
      <c r="L7081">
        <f t="shared" si="1020"/>
        <v>3078</v>
      </c>
      <c r="M7081">
        <f t="shared" si="1021"/>
        <v>7.695E-4</v>
      </c>
      <c r="N7081">
        <f t="shared" si="1012"/>
        <v>0</v>
      </c>
      <c r="O7081">
        <f t="shared" si="1013"/>
        <v>0</v>
      </c>
      <c r="P7081">
        <f t="shared" si="1014"/>
        <v>0</v>
      </c>
      <c r="Q7081">
        <f>ROUND((O7081+$D$13*R7081)*$D$3,0)/($D$3)</f>
        <v>-0.1640625</v>
      </c>
      <c r="R7081">
        <f>Random!A7079</f>
        <v>-8.1961057302079143E-2</v>
      </c>
      <c r="T7081">
        <f ca="1">IF(F7081&lt;$D$10,0,IFERROR(CORREL(OFFSET($J$3,0,0,$D$10,1),OFFSET($Q$3,F7081-$D$10,0,$D$10,1)),0))</f>
        <v>-3.5283450091801283E-2</v>
      </c>
      <c r="U7081">
        <f ca="1">IF(T7081&gt;$D$14,T7081,0)</f>
        <v>0</v>
      </c>
      <c r="V7081">
        <f t="shared" ca="1" si="1015"/>
        <v>0</v>
      </c>
    </row>
    <row r="7082" spans="6:22" x14ac:dyDescent="0.25">
      <c r="F7082">
        <f t="shared" si="1017"/>
        <v>7079</v>
      </c>
      <c r="G7082">
        <f t="shared" si="1018"/>
        <v>1.7697500000000001E-3</v>
      </c>
      <c r="H7082">
        <f>IF(AND(0&lt;=F7082, F7082&lt;=$D$10),2*PI()*($D$8+$D$5*G7082/(2*$D$6))*G7082,0)</f>
        <v>0</v>
      </c>
      <c r="I7082">
        <f t="shared" si="1016"/>
        <v>0</v>
      </c>
      <c r="J7082">
        <f t="shared" si="1019"/>
        <v>0</v>
      </c>
      <c r="L7082">
        <f t="shared" si="1020"/>
        <v>3079</v>
      </c>
      <c r="M7082">
        <f t="shared" si="1021"/>
        <v>7.6975000000000003E-4</v>
      </c>
      <c r="N7082">
        <f t="shared" si="1012"/>
        <v>0</v>
      </c>
      <c r="O7082">
        <f t="shared" si="1013"/>
        <v>0</v>
      </c>
      <c r="P7082">
        <f t="shared" si="1014"/>
        <v>0</v>
      </c>
      <c r="Q7082">
        <f>ROUND((O7082+$D$13*R7082)*$D$3,0)/($D$3)</f>
        <v>-0.3203125</v>
      </c>
      <c r="R7082">
        <f>Random!A7080</f>
        <v>-0.16171472647108309</v>
      </c>
      <c r="T7082">
        <f ca="1">IF(F7082&lt;$D$10,0,IFERROR(CORREL(OFFSET($J$3,0,0,$D$10,1),OFFSET($Q$3,F7082-$D$10,0,$D$10,1)),0))</f>
        <v>-7.1333091368167212E-3</v>
      </c>
      <c r="U7082">
        <f ca="1">IF(T7082&gt;$D$14,T7082,0)</f>
        <v>0</v>
      </c>
      <c r="V7082">
        <f t="shared" ca="1" si="1015"/>
        <v>0</v>
      </c>
    </row>
    <row r="7083" spans="6:22" x14ac:dyDescent="0.25">
      <c r="F7083">
        <f t="shared" si="1017"/>
        <v>7080</v>
      </c>
      <c r="G7083">
        <f t="shared" si="1018"/>
        <v>1.7700000000000001E-3</v>
      </c>
      <c r="H7083">
        <f>IF(AND(0&lt;=F7083, F7083&lt;=$D$10),2*PI()*($D$8+$D$5*G7083/(2*$D$6))*G7083,0)</f>
        <v>0</v>
      </c>
      <c r="I7083">
        <f t="shared" si="1016"/>
        <v>0</v>
      </c>
      <c r="J7083">
        <f t="shared" si="1019"/>
        <v>0</v>
      </c>
      <c r="L7083">
        <f t="shared" si="1020"/>
        <v>3080</v>
      </c>
      <c r="M7083">
        <f t="shared" si="1021"/>
        <v>7.6999999999999996E-4</v>
      </c>
      <c r="N7083">
        <f t="shared" si="1012"/>
        <v>0</v>
      </c>
      <c r="O7083">
        <f t="shared" si="1013"/>
        <v>0</v>
      </c>
      <c r="P7083">
        <f t="shared" si="1014"/>
        <v>0</v>
      </c>
      <c r="Q7083">
        <f>ROUND((O7083+$D$13*R7083)*$D$3,0)/($D$3)</f>
        <v>0.4140625</v>
      </c>
      <c r="R7083">
        <f>Random!A7081</f>
        <v>0.20870046592558067</v>
      </c>
      <c r="T7083">
        <f ca="1">IF(F7083&lt;$D$10,0,IFERROR(CORREL(OFFSET($J$3,0,0,$D$10,1),OFFSET($Q$3,F7083-$D$10,0,$D$10,1)),0))</f>
        <v>2.4616196451575166E-2</v>
      </c>
      <c r="U7083">
        <f ca="1">IF(T7083&gt;$D$14,T7083,0)</f>
        <v>0</v>
      </c>
      <c r="V7083">
        <f t="shared" ca="1" si="1015"/>
        <v>0</v>
      </c>
    </row>
    <row r="7084" spans="6:22" x14ac:dyDescent="0.25">
      <c r="F7084">
        <f t="shared" si="1017"/>
        <v>7081</v>
      </c>
      <c r="G7084">
        <f t="shared" si="1018"/>
        <v>1.7702499999999999E-3</v>
      </c>
      <c r="H7084">
        <f>IF(AND(0&lt;=F7084, F7084&lt;=$D$10),2*PI()*($D$8+$D$5*G7084/(2*$D$6))*G7084,0)</f>
        <v>0</v>
      </c>
      <c r="I7084">
        <f t="shared" si="1016"/>
        <v>0</v>
      </c>
      <c r="J7084">
        <f t="shared" si="1019"/>
        <v>0</v>
      </c>
      <c r="L7084">
        <f t="shared" si="1020"/>
        <v>3081</v>
      </c>
      <c r="M7084">
        <f t="shared" si="1021"/>
        <v>7.7024999999999999E-4</v>
      </c>
      <c r="N7084">
        <f t="shared" si="1012"/>
        <v>0</v>
      </c>
      <c r="O7084">
        <f t="shared" si="1013"/>
        <v>0</v>
      </c>
      <c r="P7084">
        <f t="shared" si="1014"/>
        <v>0</v>
      </c>
      <c r="Q7084">
        <f>ROUND((O7084+$D$13*R7084)*$D$3,0)/($D$3)</f>
        <v>0.9765625</v>
      </c>
      <c r="R7084">
        <f>Random!A7082</f>
        <v>0.48923626367317508</v>
      </c>
      <c r="T7084">
        <f ca="1">IF(F7084&lt;$D$10,0,IFERROR(CORREL(OFFSET($J$3,0,0,$D$10,1),OFFSET($Q$3,F7084-$D$10,0,$D$10,1)),0))</f>
        <v>4.4719056553779821E-2</v>
      </c>
      <c r="U7084">
        <f ca="1">IF(T7084&gt;$D$14,T7084,0)</f>
        <v>0</v>
      </c>
      <c r="V7084">
        <f t="shared" ca="1" si="1015"/>
        <v>0</v>
      </c>
    </row>
    <row r="7085" spans="6:22" x14ac:dyDescent="0.25">
      <c r="F7085">
        <f t="shared" si="1017"/>
        <v>7082</v>
      </c>
      <c r="G7085">
        <f t="shared" si="1018"/>
        <v>1.7704999999999999E-3</v>
      </c>
      <c r="H7085">
        <f>IF(AND(0&lt;=F7085, F7085&lt;=$D$10),2*PI()*($D$8+$D$5*G7085/(2*$D$6))*G7085,0)</f>
        <v>0</v>
      </c>
      <c r="I7085">
        <f t="shared" si="1016"/>
        <v>0</v>
      </c>
      <c r="J7085">
        <f t="shared" si="1019"/>
        <v>0</v>
      </c>
      <c r="L7085">
        <f t="shared" si="1020"/>
        <v>3082</v>
      </c>
      <c r="M7085">
        <f t="shared" si="1021"/>
        <v>7.7050000000000003E-4</v>
      </c>
      <c r="N7085">
        <f t="shared" si="1012"/>
        <v>0</v>
      </c>
      <c r="O7085">
        <f t="shared" si="1013"/>
        <v>0</v>
      </c>
      <c r="P7085">
        <f t="shared" si="1014"/>
        <v>0</v>
      </c>
      <c r="Q7085">
        <f>ROUND((O7085+$D$13*R7085)*$D$3,0)/($D$3)</f>
        <v>-0.6015625</v>
      </c>
      <c r="R7085">
        <f>Random!A7083</f>
        <v>-0.30164389739409869</v>
      </c>
      <c r="T7085">
        <f ca="1">IF(F7085&lt;$D$10,0,IFERROR(CORREL(OFFSET($J$3,0,0,$D$10,1),OFFSET($Q$3,F7085-$D$10,0,$D$10,1)),0))</f>
        <v>4.7510399102858744E-2</v>
      </c>
      <c r="U7085">
        <f ca="1">IF(T7085&gt;$D$14,T7085,0)</f>
        <v>0</v>
      </c>
      <c r="V7085">
        <f t="shared" ca="1" si="1015"/>
        <v>0</v>
      </c>
    </row>
    <row r="7086" spans="6:22" x14ac:dyDescent="0.25">
      <c r="F7086">
        <f t="shared" si="1017"/>
        <v>7083</v>
      </c>
      <c r="G7086">
        <f t="shared" si="1018"/>
        <v>1.77075E-3</v>
      </c>
      <c r="H7086">
        <f>IF(AND(0&lt;=F7086, F7086&lt;=$D$10),2*PI()*($D$8+$D$5*G7086/(2*$D$6))*G7086,0)</f>
        <v>0</v>
      </c>
      <c r="I7086">
        <f t="shared" si="1016"/>
        <v>0</v>
      </c>
      <c r="J7086">
        <f t="shared" si="1019"/>
        <v>0</v>
      </c>
      <c r="L7086">
        <f t="shared" si="1020"/>
        <v>3083</v>
      </c>
      <c r="M7086">
        <f t="shared" si="1021"/>
        <v>7.7074999999999995E-4</v>
      </c>
      <c r="N7086">
        <f t="shared" si="1012"/>
        <v>0</v>
      </c>
      <c r="O7086">
        <f t="shared" si="1013"/>
        <v>0</v>
      </c>
      <c r="P7086">
        <f t="shared" si="1014"/>
        <v>0</v>
      </c>
      <c r="Q7086">
        <f>ROUND((O7086+$D$13*R7086)*$D$3,0)/($D$3)</f>
        <v>-0.5859375</v>
      </c>
      <c r="R7086">
        <f>Random!A7084</f>
        <v>-0.29437912643495678</v>
      </c>
      <c r="T7086">
        <f ca="1">IF(F7086&lt;$D$10,0,IFERROR(CORREL(OFFSET($J$3,0,0,$D$10,1),OFFSET($Q$3,F7086-$D$10,0,$D$10,1)),0))</f>
        <v>3.4589535559468775E-2</v>
      </c>
      <c r="U7086">
        <f ca="1">IF(T7086&gt;$D$14,T7086,0)</f>
        <v>0</v>
      </c>
      <c r="V7086">
        <f t="shared" ca="1" si="1015"/>
        <v>0</v>
      </c>
    </row>
    <row r="7087" spans="6:22" x14ac:dyDescent="0.25">
      <c r="F7087">
        <f t="shared" si="1017"/>
        <v>7084</v>
      </c>
      <c r="G7087">
        <f t="shared" si="1018"/>
        <v>1.771E-3</v>
      </c>
      <c r="H7087">
        <f>IF(AND(0&lt;=F7087, F7087&lt;=$D$10),2*PI()*($D$8+$D$5*G7087/(2*$D$6))*G7087,0)</f>
        <v>0</v>
      </c>
      <c r="I7087">
        <f t="shared" si="1016"/>
        <v>0</v>
      </c>
      <c r="J7087">
        <f t="shared" si="1019"/>
        <v>0</v>
      </c>
      <c r="L7087">
        <f t="shared" si="1020"/>
        <v>3084</v>
      </c>
      <c r="M7087">
        <f t="shared" si="1021"/>
        <v>7.7099999999999998E-4</v>
      </c>
      <c r="N7087">
        <f t="shared" si="1012"/>
        <v>0</v>
      </c>
      <c r="O7087">
        <f t="shared" si="1013"/>
        <v>0</v>
      </c>
      <c r="P7087">
        <f t="shared" si="1014"/>
        <v>0</v>
      </c>
      <c r="Q7087">
        <f>ROUND((O7087+$D$13*R7087)*$D$3,0)/($D$3)</f>
        <v>0.8828125</v>
      </c>
      <c r="R7087">
        <f>Random!A7085</f>
        <v>0.44041435195655376</v>
      </c>
      <c r="T7087">
        <f ca="1">IF(F7087&lt;$D$10,0,IFERROR(CORREL(OFFSET($J$3,0,0,$D$10,1),OFFSET($Q$3,F7087-$D$10,0,$D$10,1)),0))</f>
        <v>1.3761255606377479E-2</v>
      </c>
      <c r="U7087">
        <f ca="1">IF(T7087&gt;$D$14,T7087,0)</f>
        <v>0</v>
      </c>
      <c r="V7087">
        <f t="shared" ca="1" si="1015"/>
        <v>0</v>
      </c>
    </row>
    <row r="7088" spans="6:22" x14ac:dyDescent="0.25">
      <c r="F7088">
        <f t="shared" si="1017"/>
        <v>7085</v>
      </c>
      <c r="G7088">
        <f t="shared" si="1018"/>
        <v>1.77125E-3</v>
      </c>
      <c r="H7088">
        <f>IF(AND(0&lt;=F7088, F7088&lt;=$D$10),2*PI()*($D$8+$D$5*G7088/(2*$D$6))*G7088,0)</f>
        <v>0</v>
      </c>
      <c r="I7088">
        <f t="shared" si="1016"/>
        <v>0</v>
      </c>
      <c r="J7088">
        <f t="shared" si="1019"/>
        <v>0</v>
      </c>
      <c r="L7088">
        <f t="shared" si="1020"/>
        <v>3085</v>
      </c>
      <c r="M7088">
        <f t="shared" si="1021"/>
        <v>7.7125000000000002E-4</v>
      </c>
      <c r="N7088">
        <f t="shared" si="1012"/>
        <v>0</v>
      </c>
      <c r="O7088">
        <f t="shared" si="1013"/>
        <v>0</v>
      </c>
      <c r="P7088">
        <f t="shared" si="1014"/>
        <v>0</v>
      </c>
      <c r="Q7088">
        <f>ROUND((O7088+$D$13*R7088)*$D$3,0)/($D$3)</f>
        <v>0.78125</v>
      </c>
      <c r="R7088">
        <f>Random!A7086</f>
        <v>0.38972276275279727</v>
      </c>
      <c r="T7088">
        <f ca="1">IF(F7088&lt;$D$10,0,IFERROR(CORREL(OFFSET($J$3,0,0,$D$10,1),OFFSET($Q$3,F7088-$D$10,0,$D$10,1)),0))</f>
        <v>-1.2409885280718222E-2</v>
      </c>
      <c r="U7088">
        <f ca="1">IF(T7088&gt;$D$14,T7088,0)</f>
        <v>0</v>
      </c>
      <c r="V7088">
        <f t="shared" ca="1" si="1015"/>
        <v>0</v>
      </c>
    </row>
    <row r="7089" spans="6:22" x14ac:dyDescent="0.25">
      <c r="F7089">
        <f t="shared" si="1017"/>
        <v>7086</v>
      </c>
      <c r="G7089">
        <f t="shared" si="1018"/>
        <v>1.7715000000000001E-3</v>
      </c>
      <c r="H7089">
        <f>IF(AND(0&lt;=F7089, F7089&lt;=$D$10),2*PI()*($D$8+$D$5*G7089/(2*$D$6))*G7089,0)</f>
        <v>0</v>
      </c>
      <c r="I7089">
        <f t="shared" si="1016"/>
        <v>0</v>
      </c>
      <c r="J7089">
        <f t="shared" si="1019"/>
        <v>0</v>
      </c>
      <c r="L7089">
        <f t="shared" si="1020"/>
        <v>3086</v>
      </c>
      <c r="M7089">
        <f t="shared" si="1021"/>
        <v>7.7150000000000005E-4</v>
      </c>
      <c r="N7089">
        <f t="shared" si="1012"/>
        <v>0</v>
      </c>
      <c r="O7089">
        <f t="shared" si="1013"/>
        <v>0</v>
      </c>
      <c r="P7089">
        <f t="shared" si="1014"/>
        <v>0</v>
      </c>
      <c r="Q7089">
        <f>ROUND((O7089+$D$13*R7089)*$D$3,0)/($D$3)</f>
        <v>0.9375</v>
      </c>
      <c r="R7089">
        <f>Random!A7087</f>
        <v>0.46794338112776412</v>
      </c>
      <c r="T7089">
        <f ca="1">IF(F7089&lt;$D$10,0,IFERROR(CORREL(OFFSET($J$3,0,0,$D$10,1),OFFSET($Q$3,F7089-$D$10,0,$D$10,1)),0))</f>
        <v>-3.6576196505518729E-2</v>
      </c>
      <c r="U7089">
        <f ca="1">IF(T7089&gt;$D$14,T7089,0)</f>
        <v>0</v>
      </c>
      <c r="V7089">
        <f t="shared" ca="1" si="1015"/>
        <v>0</v>
      </c>
    </row>
    <row r="7090" spans="6:22" x14ac:dyDescent="0.25">
      <c r="F7090">
        <f t="shared" si="1017"/>
        <v>7087</v>
      </c>
      <c r="G7090">
        <f t="shared" si="1018"/>
        <v>1.7717500000000001E-3</v>
      </c>
      <c r="H7090">
        <f>IF(AND(0&lt;=F7090, F7090&lt;=$D$10),2*PI()*($D$8+$D$5*G7090/(2*$D$6))*G7090,0)</f>
        <v>0</v>
      </c>
      <c r="I7090">
        <f t="shared" si="1016"/>
        <v>0</v>
      </c>
      <c r="J7090">
        <f t="shared" si="1019"/>
        <v>0</v>
      </c>
      <c r="L7090">
        <f t="shared" si="1020"/>
        <v>3087</v>
      </c>
      <c r="M7090">
        <f t="shared" si="1021"/>
        <v>7.7174999999999998E-4</v>
      </c>
      <c r="N7090">
        <f t="shared" si="1012"/>
        <v>0</v>
      </c>
      <c r="O7090">
        <f t="shared" si="1013"/>
        <v>0</v>
      </c>
      <c r="P7090">
        <f t="shared" si="1014"/>
        <v>0</v>
      </c>
      <c r="Q7090">
        <f>ROUND((O7090+$D$13*R7090)*$D$3,0)/($D$3)</f>
        <v>0.7734375</v>
      </c>
      <c r="R7090">
        <f>Random!A7088</f>
        <v>0.38784166889312977</v>
      </c>
      <c r="T7090">
        <f ca="1">IF(F7090&lt;$D$10,0,IFERROR(CORREL(OFFSET($J$3,0,0,$D$10,1),OFFSET($Q$3,F7090-$D$10,0,$D$10,1)),0))</f>
        <v>-4.8010991473727102E-2</v>
      </c>
      <c r="U7090">
        <f ca="1">IF(T7090&gt;$D$14,T7090,0)</f>
        <v>0</v>
      </c>
      <c r="V7090">
        <f t="shared" ca="1" si="1015"/>
        <v>0</v>
      </c>
    </row>
    <row r="7091" spans="6:22" x14ac:dyDescent="0.25">
      <c r="F7091">
        <f t="shared" si="1017"/>
        <v>7088</v>
      </c>
      <c r="G7091">
        <f t="shared" si="1018"/>
        <v>1.7719999999999999E-3</v>
      </c>
      <c r="H7091">
        <f>IF(AND(0&lt;=F7091, F7091&lt;=$D$10),2*PI()*($D$8+$D$5*G7091/(2*$D$6))*G7091,0)</f>
        <v>0</v>
      </c>
      <c r="I7091">
        <f t="shared" si="1016"/>
        <v>0</v>
      </c>
      <c r="J7091">
        <f t="shared" si="1019"/>
        <v>0</v>
      </c>
      <c r="L7091">
        <f t="shared" si="1020"/>
        <v>3088</v>
      </c>
      <c r="M7091">
        <f t="shared" si="1021"/>
        <v>7.7200000000000001E-4</v>
      </c>
      <c r="N7091">
        <f t="shared" si="1012"/>
        <v>0</v>
      </c>
      <c r="O7091">
        <f t="shared" si="1013"/>
        <v>0</v>
      </c>
      <c r="P7091">
        <f t="shared" si="1014"/>
        <v>0</v>
      </c>
      <c r="Q7091">
        <f>ROUND((O7091+$D$13*R7091)*$D$3,0)/($D$3)</f>
        <v>-0.1796875</v>
      </c>
      <c r="R7091">
        <f>Random!A7089</f>
        <v>-9.0847324118256245E-2</v>
      </c>
      <c r="T7091">
        <f ca="1">IF(F7091&lt;$D$10,0,IFERROR(CORREL(OFFSET($J$3,0,0,$D$10,1),OFFSET($Q$3,F7091-$D$10,0,$D$10,1)),0))</f>
        <v>-4.3245700492949755E-2</v>
      </c>
      <c r="U7091">
        <f ca="1">IF(T7091&gt;$D$14,T7091,0)</f>
        <v>0</v>
      </c>
      <c r="V7091">
        <f t="shared" ca="1" si="1015"/>
        <v>0</v>
      </c>
    </row>
    <row r="7092" spans="6:22" x14ac:dyDescent="0.25">
      <c r="F7092">
        <f t="shared" si="1017"/>
        <v>7089</v>
      </c>
      <c r="G7092">
        <f t="shared" si="1018"/>
        <v>1.77225E-3</v>
      </c>
      <c r="H7092">
        <f>IF(AND(0&lt;=F7092, F7092&lt;=$D$10),2*PI()*($D$8+$D$5*G7092/(2*$D$6))*G7092,0)</f>
        <v>0</v>
      </c>
      <c r="I7092">
        <f t="shared" si="1016"/>
        <v>0</v>
      </c>
      <c r="J7092">
        <f t="shared" si="1019"/>
        <v>0</v>
      </c>
      <c r="L7092">
        <f t="shared" si="1020"/>
        <v>3089</v>
      </c>
      <c r="M7092">
        <f t="shared" si="1021"/>
        <v>7.7225000000000004E-4</v>
      </c>
      <c r="N7092">
        <f t="shared" si="1012"/>
        <v>0</v>
      </c>
      <c r="O7092">
        <f t="shared" si="1013"/>
        <v>0</v>
      </c>
      <c r="P7092">
        <f t="shared" si="1014"/>
        <v>0</v>
      </c>
      <c r="Q7092">
        <f>ROUND((O7092+$D$13*R7092)*$D$3,0)/($D$3)</f>
        <v>-0.4609375</v>
      </c>
      <c r="R7092">
        <f>Random!A7090</f>
        <v>-0.23109322324990633</v>
      </c>
      <c r="T7092">
        <f ca="1">IF(F7092&lt;$D$10,0,IFERROR(CORREL(OFFSET($J$3,0,0,$D$10,1),OFFSET($Q$3,F7092-$D$10,0,$D$10,1)),0))</f>
        <v>-2.3191917321987113E-2</v>
      </c>
      <c r="U7092">
        <f ca="1">IF(T7092&gt;$D$14,T7092,0)</f>
        <v>0</v>
      </c>
      <c r="V7092">
        <f t="shared" ca="1" si="1015"/>
        <v>0</v>
      </c>
    </row>
    <row r="7093" spans="6:22" x14ac:dyDescent="0.25">
      <c r="F7093">
        <f t="shared" si="1017"/>
        <v>7090</v>
      </c>
      <c r="G7093">
        <f t="shared" si="1018"/>
        <v>1.7725E-3</v>
      </c>
      <c r="H7093">
        <f>IF(AND(0&lt;=F7093, F7093&lt;=$D$10),2*PI()*($D$8+$D$5*G7093/(2*$D$6))*G7093,0)</f>
        <v>0</v>
      </c>
      <c r="I7093">
        <f t="shared" si="1016"/>
        <v>0</v>
      </c>
      <c r="J7093">
        <f t="shared" si="1019"/>
        <v>0</v>
      </c>
      <c r="L7093">
        <f t="shared" si="1020"/>
        <v>3090</v>
      </c>
      <c r="M7093">
        <f t="shared" si="1021"/>
        <v>7.7249999999999997E-4</v>
      </c>
      <c r="N7093">
        <f t="shared" si="1012"/>
        <v>0</v>
      </c>
      <c r="O7093">
        <f t="shared" si="1013"/>
        <v>0</v>
      </c>
      <c r="P7093">
        <f t="shared" si="1014"/>
        <v>0</v>
      </c>
      <c r="Q7093">
        <f>ROUND((O7093+$D$13*R7093)*$D$3,0)/($D$3)</f>
        <v>-0.5078125</v>
      </c>
      <c r="R7093">
        <f>Random!A7091</f>
        <v>-0.25479167616120646</v>
      </c>
      <c r="T7093">
        <f ca="1">IF(F7093&lt;$D$10,0,IFERROR(CORREL(OFFSET($J$3,0,0,$D$10,1),OFFSET($Q$3,F7093-$D$10,0,$D$10,1)),0))</f>
        <v>7.6042905161157045E-3</v>
      </c>
      <c r="U7093">
        <f ca="1">IF(T7093&gt;$D$14,T7093,0)</f>
        <v>0</v>
      </c>
      <c r="V7093">
        <f t="shared" ca="1" si="1015"/>
        <v>0</v>
      </c>
    </row>
    <row r="7094" spans="6:22" x14ac:dyDescent="0.25">
      <c r="F7094">
        <f t="shared" si="1017"/>
        <v>7091</v>
      </c>
      <c r="G7094">
        <f t="shared" si="1018"/>
        <v>1.77275E-3</v>
      </c>
      <c r="H7094">
        <f>IF(AND(0&lt;=F7094, F7094&lt;=$D$10),2*PI()*($D$8+$D$5*G7094/(2*$D$6))*G7094,0)</f>
        <v>0</v>
      </c>
      <c r="I7094">
        <f t="shared" si="1016"/>
        <v>0</v>
      </c>
      <c r="J7094">
        <f t="shared" si="1019"/>
        <v>0</v>
      </c>
      <c r="L7094">
        <f t="shared" si="1020"/>
        <v>3091</v>
      </c>
      <c r="M7094">
        <f t="shared" si="1021"/>
        <v>7.7275E-4</v>
      </c>
      <c r="N7094">
        <f t="shared" si="1012"/>
        <v>0</v>
      </c>
      <c r="O7094">
        <f t="shared" si="1013"/>
        <v>0</v>
      </c>
      <c r="P7094">
        <f t="shared" si="1014"/>
        <v>0</v>
      </c>
      <c r="Q7094">
        <f>ROUND((O7094+$D$13*R7094)*$D$3,0)/($D$3)</f>
        <v>1</v>
      </c>
      <c r="R7094">
        <f>Random!A7092</f>
        <v>0.49893662283071494</v>
      </c>
      <c r="T7094">
        <f ca="1">IF(F7094&lt;$D$10,0,IFERROR(CORREL(OFFSET($J$3,0,0,$D$10,1),OFFSET($Q$3,F7094-$D$10,0,$D$10,1)),0))</f>
        <v>3.8409043286314989E-2</v>
      </c>
      <c r="U7094">
        <f ca="1">IF(T7094&gt;$D$14,T7094,0)</f>
        <v>0</v>
      </c>
      <c r="V7094">
        <f t="shared" ca="1" si="1015"/>
        <v>0</v>
      </c>
    </row>
    <row r="7095" spans="6:22" x14ac:dyDescent="0.25">
      <c r="F7095">
        <f t="shared" si="1017"/>
        <v>7092</v>
      </c>
      <c r="G7095">
        <f t="shared" si="1018"/>
        <v>1.7730000000000001E-3</v>
      </c>
      <c r="H7095">
        <f>IF(AND(0&lt;=F7095, F7095&lt;=$D$10),2*PI()*($D$8+$D$5*G7095/(2*$D$6))*G7095,0)</f>
        <v>0</v>
      </c>
      <c r="I7095">
        <f t="shared" si="1016"/>
        <v>0</v>
      </c>
      <c r="J7095">
        <f t="shared" si="1019"/>
        <v>0</v>
      </c>
      <c r="L7095">
        <f t="shared" si="1020"/>
        <v>3092</v>
      </c>
      <c r="M7095">
        <f t="shared" si="1021"/>
        <v>7.7300000000000003E-4</v>
      </c>
      <c r="N7095">
        <f t="shared" si="1012"/>
        <v>0</v>
      </c>
      <c r="O7095">
        <f t="shared" si="1013"/>
        <v>0</v>
      </c>
      <c r="P7095">
        <f t="shared" si="1014"/>
        <v>0</v>
      </c>
      <c r="Q7095">
        <f>ROUND((O7095+$D$13*R7095)*$D$3,0)/($D$3)</f>
        <v>0.609375</v>
      </c>
      <c r="R7095">
        <f>Random!A7093</f>
        <v>0.3060118857230395</v>
      </c>
      <c r="T7095">
        <f ca="1">IF(F7095&lt;$D$10,0,IFERROR(CORREL(OFFSET($J$3,0,0,$D$10,1),OFFSET($Q$3,F7095-$D$10,0,$D$10,1)),0))</f>
        <v>5.250676872776093E-2</v>
      </c>
      <c r="U7095">
        <f ca="1">IF(T7095&gt;$D$14,T7095,0)</f>
        <v>0</v>
      </c>
      <c r="V7095">
        <f t="shared" ca="1" si="1015"/>
        <v>0</v>
      </c>
    </row>
    <row r="7096" spans="6:22" x14ac:dyDescent="0.25">
      <c r="F7096">
        <f t="shared" si="1017"/>
        <v>7093</v>
      </c>
      <c r="G7096">
        <f t="shared" si="1018"/>
        <v>1.7732500000000001E-3</v>
      </c>
      <c r="H7096">
        <f>IF(AND(0&lt;=F7096, F7096&lt;=$D$10),2*PI()*($D$8+$D$5*G7096/(2*$D$6))*G7096,0)</f>
        <v>0</v>
      </c>
      <c r="I7096">
        <f t="shared" si="1016"/>
        <v>0</v>
      </c>
      <c r="J7096">
        <f t="shared" si="1019"/>
        <v>0</v>
      </c>
      <c r="L7096">
        <f t="shared" si="1020"/>
        <v>3093</v>
      </c>
      <c r="M7096">
        <f t="shared" si="1021"/>
        <v>7.7324999999999996E-4</v>
      </c>
      <c r="N7096">
        <f t="shared" si="1012"/>
        <v>0</v>
      </c>
      <c r="O7096">
        <f t="shared" si="1013"/>
        <v>0</v>
      </c>
      <c r="P7096">
        <f t="shared" si="1014"/>
        <v>0</v>
      </c>
      <c r="Q7096">
        <f>ROUND((O7096+$D$13*R7096)*$D$3,0)/($D$3)</f>
        <v>9.375E-2</v>
      </c>
      <c r="R7096">
        <f>Random!A7094</f>
        <v>4.7740667252390789E-2</v>
      </c>
      <c r="T7096">
        <f ca="1">IF(F7096&lt;$D$10,0,IFERROR(CORREL(OFFSET($J$3,0,0,$D$10,1),OFFSET($Q$3,F7096-$D$10,0,$D$10,1)),0))</f>
        <v>4.6388826552373141E-2</v>
      </c>
      <c r="U7096">
        <f ca="1">IF(T7096&gt;$D$14,T7096,0)</f>
        <v>0</v>
      </c>
      <c r="V7096">
        <f t="shared" ca="1" si="1015"/>
        <v>0</v>
      </c>
    </row>
    <row r="7097" spans="6:22" x14ac:dyDescent="0.25">
      <c r="F7097">
        <f t="shared" si="1017"/>
        <v>7094</v>
      </c>
      <c r="G7097">
        <f t="shared" si="1018"/>
        <v>1.7734999999999999E-3</v>
      </c>
      <c r="H7097">
        <f>IF(AND(0&lt;=F7097, F7097&lt;=$D$10),2*PI()*($D$8+$D$5*G7097/(2*$D$6))*G7097,0)</f>
        <v>0</v>
      </c>
      <c r="I7097">
        <f t="shared" si="1016"/>
        <v>0</v>
      </c>
      <c r="J7097">
        <f t="shared" si="1019"/>
        <v>0</v>
      </c>
      <c r="L7097">
        <f t="shared" si="1020"/>
        <v>3094</v>
      </c>
      <c r="M7097">
        <f t="shared" si="1021"/>
        <v>7.7349999999999999E-4</v>
      </c>
      <c r="N7097">
        <f t="shared" si="1012"/>
        <v>0</v>
      </c>
      <c r="O7097">
        <f t="shared" si="1013"/>
        <v>0</v>
      </c>
      <c r="P7097">
        <f t="shared" si="1014"/>
        <v>0</v>
      </c>
      <c r="Q7097">
        <f>ROUND((O7097+$D$13*R7097)*$D$3,0)/($D$3)</f>
        <v>0.6171875</v>
      </c>
      <c r="R7097">
        <f>Random!A7095</f>
        <v>0.30811998286868736</v>
      </c>
      <c r="T7097">
        <f ca="1">IF(F7097&lt;$D$10,0,IFERROR(CORREL(OFFSET($J$3,0,0,$D$10,1),OFFSET($Q$3,F7097-$D$10,0,$D$10,1)),0))</f>
        <v>2.4861946106878273E-2</v>
      </c>
      <c r="U7097">
        <f ca="1">IF(T7097&gt;$D$14,T7097,0)</f>
        <v>0</v>
      </c>
      <c r="V7097">
        <f t="shared" ca="1" si="1015"/>
        <v>0</v>
      </c>
    </row>
    <row r="7098" spans="6:22" x14ac:dyDescent="0.25">
      <c r="F7098">
        <f t="shared" si="1017"/>
        <v>7095</v>
      </c>
      <c r="G7098">
        <f t="shared" si="1018"/>
        <v>1.7737499999999999E-3</v>
      </c>
      <c r="H7098">
        <f>IF(AND(0&lt;=F7098, F7098&lt;=$D$10),2*PI()*($D$8+$D$5*G7098/(2*$D$6))*G7098,0)</f>
        <v>0</v>
      </c>
      <c r="I7098">
        <f t="shared" si="1016"/>
        <v>0</v>
      </c>
      <c r="J7098">
        <f t="shared" si="1019"/>
        <v>0</v>
      </c>
      <c r="L7098">
        <f t="shared" si="1020"/>
        <v>3095</v>
      </c>
      <c r="M7098">
        <f t="shared" si="1021"/>
        <v>7.7375000000000002E-4</v>
      </c>
      <c r="N7098">
        <f t="shared" si="1012"/>
        <v>0</v>
      </c>
      <c r="O7098">
        <f t="shared" si="1013"/>
        <v>0</v>
      </c>
      <c r="P7098">
        <f t="shared" si="1014"/>
        <v>0</v>
      </c>
      <c r="Q7098">
        <f>ROUND((O7098+$D$13*R7098)*$D$3,0)/($D$3)</f>
        <v>0.28125</v>
      </c>
      <c r="R7098">
        <f>Random!A7096</f>
        <v>0.13985412310131762</v>
      </c>
      <c r="T7098">
        <f ca="1">IF(F7098&lt;$D$10,0,IFERROR(CORREL(OFFSET($J$3,0,0,$D$10,1),OFFSET($Q$3,F7098-$D$10,0,$D$10,1)),0))</f>
        <v>-4.9368609258833834E-3</v>
      </c>
      <c r="U7098">
        <f ca="1">IF(T7098&gt;$D$14,T7098,0)</f>
        <v>0</v>
      </c>
      <c r="V7098">
        <f t="shared" ca="1" si="1015"/>
        <v>0</v>
      </c>
    </row>
    <row r="7099" spans="6:22" x14ac:dyDescent="0.25">
      <c r="F7099">
        <f t="shared" si="1017"/>
        <v>7096</v>
      </c>
      <c r="G7099">
        <f t="shared" si="1018"/>
        <v>1.774E-3</v>
      </c>
      <c r="H7099">
        <f>IF(AND(0&lt;=F7099, F7099&lt;=$D$10),2*PI()*($D$8+$D$5*G7099/(2*$D$6))*G7099,0)</f>
        <v>0</v>
      </c>
      <c r="I7099">
        <f t="shared" si="1016"/>
        <v>0</v>
      </c>
      <c r="J7099">
        <f t="shared" si="1019"/>
        <v>0</v>
      </c>
      <c r="L7099">
        <f t="shared" si="1020"/>
        <v>3096</v>
      </c>
      <c r="M7099">
        <f t="shared" si="1021"/>
        <v>7.7399999999999995E-4</v>
      </c>
      <c r="N7099">
        <f t="shared" si="1012"/>
        <v>0</v>
      </c>
      <c r="O7099">
        <f t="shared" si="1013"/>
        <v>0</v>
      </c>
      <c r="P7099">
        <f t="shared" si="1014"/>
        <v>0</v>
      </c>
      <c r="Q7099">
        <f>ROUND((O7099+$D$13*R7099)*$D$3,0)/($D$3)</f>
        <v>-0.546875</v>
      </c>
      <c r="R7099">
        <f>Random!A7097</f>
        <v>-0.27280812720244618</v>
      </c>
      <c r="T7099">
        <f ca="1">IF(F7099&lt;$D$10,0,IFERROR(CORREL(OFFSET($J$3,0,0,$D$10,1),OFFSET($Q$3,F7099-$D$10,0,$D$10,1)),0))</f>
        <v>-3.2823958660109606E-2</v>
      </c>
      <c r="U7099">
        <f ca="1">IF(T7099&gt;$D$14,T7099,0)</f>
        <v>0</v>
      </c>
      <c r="V7099">
        <f t="shared" ca="1" si="1015"/>
        <v>0</v>
      </c>
    </row>
    <row r="7100" spans="6:22" x14ac:dyDescent="0.25">
      <c r="F7100">
        <f t="shared" si="1017"/>
        <v>7097</v>
      </c>
      <c r="G7100">
        <f t="shared" si="1018"/>
        <v>1.77425E-3</v>
      </c>
      <c r="H7100">
        <f>IF(AND(0&lt;=F7100, F7100&lt;=$D$10),2*PI()*($D$8+$D$5*G7100/(2*$D$6))*G7100,0)</f>
        <v>0</v>
      </c>
      <c r="I7100">
        <f t="shared" si="1016"/>
        <v>0</v>
      </c>
      <c r="J7100">
        <f t="shared" si="1019"/>
        <v>0</v>
      </c>
      <c r="L7100">
        <f t="shared" si="1020"/>
        <v>3097</v>
      </c>
      <c r="M7100">
        <f t="shared" si="1021"/>
        <v>7.7424999999999998E-4</v>
      </c>
      <c r="N7100">
        <f t="shared" si="1012"/>
        <v>0</v>
      </c>
      <c r="O7100">
        <f t="shared" si="1013"/>
        <v>0</v>
      </c>
      <c r="P7100">
        <f t="shared" si="1014"/>
        <v>0</v>
      </c>
      <c r="Q7100">
        <f>ROUND((O7100+$D$13*R7100)*$D$3,0)/($D$3)</f>
        <v>0.4140625</v>
      </c>
      <c r="R7100">
        <f>Random!A7098</f>
        <v>0.20767509898980852</v>
      </c>
      <c r="T7100">
        <f ca="1">IF(F7100&lt;$D$10,0,IFERROR(CORREL(OFFSET($J$3,0,0,$D$10,1),OFFSET($Q$3,F7100-$D$10,0,$D$10,1)),0))</f>
        <v>-4.514629011593653E-2</v>
      </c>
      <c r="U7100">
        <f ca="1">IF(T7100&gt;$D$14,T7100,0)</f>
        <v>0</v>
      </c>
      <c r="V7100">
        <f t="shared" ca="1" si="1015"/>
        <v>0</v>
      </c>
    </row>
    <row r="7101" spans="6:22" x14ac:dyDescent="0.25">
      <c r="F7101">
        <f t="shared" si="1017"/>
        <v>7098</v>
      </c>
      <c r="G7101">
        <f t="shared" si="1018"/>
        <v>1.7745E-3</v>
      </c>
      <c r="H7101">
        <f>IF(AND(0&lt;=F7101, F7101&lt;=$D$10),2*PI()*($D$8+$D$5*G7101/(2*$D$6))*G7101,0)</f>
        <v>0</v>
      </c>
      <c r="I7101">
        <f t="shared" si="1016"/>
        <v>0</v>
      </c>
      <c r="J7101">
        <f t="shared" si="1019"/>
        <v>0</v>
      </c>
      <c r="L7101">
        <f t="shared" si="1020"/>
        <v>3098</v>
      </c>
      <c r="M7101">
        <f t="shared" si="1021"/>
        <v>7.7450000000000001E-4</v>
      </c>
      <c r="N7101">
        <f t="shared" si="1012"/>
        <v>0</v>
      </c>
      <c r="O7101">
        <f t="shared" si="1013"/>
        <v>0</v>
      </c>
      <c r="P7101">
        <f t="shared" si="1014"/>
        <v>0</v>
      </c>
      <c r="Q7101">
        <f>ROUND((O7101+$D$13*R7101)*$D$3,0)/($D$3)</f>
        <v>-0.2265625</v>
      </c>
      <c r="R7101">
        <f>Random!A7099</f>
        <v>-0.11173529551009487</v>
      </c>
      <c r="T7101">
        <f ca="1">IF(F7101&lt;$D$10,0,IFERROR(CORREL(OFFSET($J$3,0,0,$D$10,1),OFFSET($Q$3,F7101-$D$10,0,$D$10,1)),0))</f>
        <v>-4.4633103715655389E-2</v>
      </c>
      <c r="U7101">
        <f ca="1">IF(T7101&gt;$D$14,T7101,0)</f>
        <v>0</v>
      </c>
      <c r="V7101">
        <f t="shared" ca="1" si="1015"/>
        <v>0</v>
      </c>
    </row>
    <row r="7102" spans="6:22" x14ac:dyDescent="0.25">
      <c r="F7102">
        <f t="shared" si="1017"/>
        <v>7099</v>
      </c>
      <c r="G7102">
        <f t="shared" si="1018"/>
        <v>1.7747500000000001E-3</v>
      </c>
      <c r="H7102">
        <f>IF(AND(0&lt;=F7102, F7102&lt;=$D$10),2*PI()*($D$8+$D$5*G7102/(2*$D$6))*G7102,0)</f>
        <v>0</v>
      </c>
      <c r="I7102">
        <f t="shared" si="1016"/>
        <v>0</v>
      </c>
      <c r="J7102">
        <f t="shared" si="1019"/>
        <v>0</v>
      </c>
      <c r="L7102">
        <f t="shared" si="1020"/>
        <v>3099</v>
      </c>
      <c r="M7102">
        <f t="shared" si="1021"/>
        <v>7.7475000000000005E-4</v>
      </c>
      <c r="N7102">
        <f t="shared" si="1012"/>
        <v>0</v>
      </c>
      <c r="O7102">
        <f t="shared" si="1013"/>
        <v>0</v>
      </c>
      <c r="P7102">
        <f t="shared" si="1014"/>
        <v>0</v>
      </c>
      <c r="Q7102">
        <f>ROUND((O7102+$D$13*R7102)*$D$3,0)/($D$3)</f>
        <v>-0.25</v>
      </c>
      <c r="R7102">
        <f>Random!A7100</f>
        <v>-0.12543352694809184</v>
      </c>
      <c r="T7102">
        <f ca="1">IF(F7102&lt;$D$10,0,IFERROR(CORREL(OFFSET($J$3,0,0,$D$10,1),OFFSET($Q$3,F7102-$D$10,0,$D$10,1)),0))</f>
        <v>-2.8415467855543271E-2</v>
      </c>
      <c r="U7102">
        <f ca="1">IF(T7102&gt;$D$14,T7102,0)</f>
        <v>0</v>
      </c>
      <c r="V7102">
        <f t="shared" ca="1" si="1015"/>
        <v>0</v>
      </c>
    </row>
    <row r="7103" spans="6:22" x14ac:dyDescent="0.25">
      <c r="F7103">
        <f t="shared" si="1017"/>
        <v>7100</v>
      </c>
      <c r="G7103">
        <f t="shared" si="1018"/>
        <v>1.7750000000000001E-3</v>
      </c>
      <c r="H7103">
        <f>IF(AND(0&lt;=F7103, F7103&lt;=$D$10),2*PI()*($D$8+$D$5*G7103/(2*$D$6))*G7103,0)</f>
        <v>0</v>
      </c>
      <c r="I7103">
        <f t="shared" si="1016"/>
        <v>0</v>
      </c>
      <c r="J7103">
        <f t="shared" si="1019"/>
        <v>0</v>
      </c>
      <c r="L7103">
        <f t="shared" si="1020"/>
        <v>3100</v>
      </c>
      <c r="M7103">
        <f t="shared" si="1021"/>
        <v>7.7499999999999997E-4</v>
      </c>
      <c r="N7103">
        <f t="shared" si="1012"/>
        <v>0</v>
      </c>
      <c r="O7103">
        <f t="shared" si="1013"/>
        <v>0</v>
      </c>
      <c r="P7103">
        <f t="shared" si="1014"/>
        <v>0</v>
      </c>
      <c r="Q7103">
        <f>ROUND((O7103+$D$13*R7103)*$D$3,0)/($D$3)</f>
        <v>-0.53125</v>
      </c>
      <c r="R7103">
        <f>Random!A7101</f>
        <v>-0.26578926213057852</v>
      </c>
      <c r="T7103">
        <f ca="1">IF(F7103&lt;$D$10,0,IFERROR(CORREL(OFFSET($J$3,0,0,$D$10,1),OFFSET($Q$3,F7103-$D$10,0,$D$10,1)),0))</f>
        <v>-5.0218583841914795E-3</v>
      </c>
      <c r="U7103">
        <f ca="1">IF(T7103&gt;$D$14,T7103,0)</f>
        <v>0</v>
      </c>
      <c r="V7103">
        <f t="shared" ca="1" si="1015"/>
        <v>0</v>
      </c>
    </row>
    <row r="7104" spans="6:22" x14ac:dyDescent="0.25">
      <c r="F7104">
        <f t="shared" si="1017"/>
        <v>7101</v>
      </c>
      <c r="G7104">
        <f t="shared" si="1018"/>
        <v>1.7752499999999999E-3</v>
      </c>
      <c r="H7104">
        <f>IF(AND(0&lt;=F7104, F7104&lt;=$D$10),2*PI()*($D$8+$D$5*G7104/(2*$D$6))*G7104,0)</f>
        <v>0</v>
      </c>
      <c r="I7104">
        <f t="shared" si="1016"/>
        <v>0</v>
      </c>
      <c r="J7104">
        <f t="shared" si="1019"/>
        <v>0</v>
      </c>
      <c r="L7104">
        <f t="shared" si="1020"/>
        <v>3101</v>
      </c>
      <c r="M7104">
        <f t="shared" si="1021"/>
        <v>7.7525000000000001E-4</v>
      </c>
      <c r="N7104">
        <f t="shared" si="1012"/>
        <v>0</v>
      </c>
      <c r="O7104">
        <f t="shared" si="1013"/>
        <v>0</v>
      </c>
      <c r="P7104">
        <f t="shared" si="1014"/>
        <v>0</v>
      </c>
      <c r="Q7104">
        <f>ROUND((O7104+$D$13*R7104)*$D$3,0)/($D$3)</f>
        <v>-7.8125E-2</v>
      </c>
      <c r="R7104">
        <f>Random!A7102</f>
        <v>-3.8790958705651968E-2</v>
      </c>
      <c r="T7104">
        <f ca="1">IF(F7104&lt;$D$10,0,IFERROR(CORREL(OFFSET($J$3,0,0,$D$10,1),OFFSET($Q$3,F7104-$D$10,0,$D$10,1)),0))</f>
        <v>2.1937344263209733E-2</v>
      </c>
      <c r="U7104">
        <f ca="1">IF(T7104&gt;$D$14,T7104,0)</f>
        <v>0</v>
      </c>
      <c r="V7104">
        <f t="shared" ca="1" si="1015"/>
        <v>0</v>
      </c>
    </row>
    <row r="7105" spans="6:22" x14ac:dyDescent="0.25">
      <c r="F7105">
        <f t="shared" si="1017"/>
        <v>7102</v>
      </c>
      <c r="G7105">
        <f t="shared" si="1018"/>
        <v>1.7755E-3</v>
      </c>
      <c r="H7105">
        <f>IF(AND(0&lt;=F7105, F7105&lt;=$D$10),2*PI()*($D$8+$D$5*G7105/(2*$D$6))*G7105,0)</f>
        <v>0</v>
      </c>
      <c r="I7105">
        <f t="shared" si="1016"/>
        <v>0</v>
      </c>
      <c r="J7105">
        <f t="shared" si="1019"/>
        <v>0</v>
      </c>
      <c r="L7105">
        <f t="shared" si="1020"/>
        <v>3102</v>
      </c>
      <c r="M7105">
        <f t="shared" si="1021"/>
        <v>7.7550000000000004E-4</v>
      </c>
      <c r="N7105">
        <f t="shared" si="1012"/>
        <v>0</v>
      </c>
      <c r="O7105">
        <f t="shared" si="1013"/>
        <v>0</v>
      </c>
      <c r="P7105">
        <f t="shared" si="1014"/>
        <v>0</v>
      </c>
      <c r="Q7105">
        <f>ROUND((O7105+$D$13*R7105)*$D$3,0)/($D$3)</f>
        <v>0.4609375</v>
      </c>
      <c r="R7105">
        <f>Random!A7103</f>
        <v>0.23184416094446914</v>
      </c>
      <c r="T7105">
        <f ca="1">IF(F7105&lt;$D$10,0,IFERROR(CORREL(OFFSET($J$3,0,0,$D$10,1),OFFSET($Q$3,F7105-$D$10,0,$D$10,1)),0))</f>
        <v>3.7949927382023817E-2</v>
      </c>
      <c r="U7105">
        <f ca="1">IF(T7105&gt;$D$14,T7105,0)</f>
        <v>0</v>
      </c>
      <c r="V7105">
        <f t="shared" ca="1" si="1015"/>
        <v>0</v>
      </c>
    </row>
    <row r="7106" spans="6:22" x14ac:dyDescent="0.25">
      <c r="F7106">
        <f t="shared" si="1017"/>
        <v>7103</v>
      </c>
      <c r="G7106">
        <f t="shared" si="1018"/>
        <v>1.77575E-3</v>
      </c>
      <c r="H7106">
        <f>IF(AND(0&lt;=F7106, F7106&lt;=$D$10),2*PI()*($D$8+$D$5*G7106/(2*$D$6))*G7106,0)</f>
        <v>0</v>
      </c>
      <c r="I7106">
        <f t="shared" si="1016"/>
        <v>0</v>
      </c>
      <c r="J7106">
        <f t="shared" si="1019"/>
        <v>0</v>
      </c>
      <c r="L7106">
        <f t="shared" si="1020"/>
        <v>3103</v>
      </c>
      <c r="M7106">
        <f t="shared" si="1021"/>
        <v>7.7574999999999996E-4</v>
      </c>
      <c r="N7106">
        <f t="shared" si="1012"/>
        <v>0</v>
      </c>
      <c r="O7106">
        <f t="shared" si="1013"/>
        <v>0</v>
      </c>
      <c r="P7106">
        <f t="shared" si="1014"/>
        <v>0</v>
      </c>
      <c r="Q7106">
        <f>ROUND((O7106+$D$13*R7106)*$D$3,0)/($D$3)</f>
        <v>-0.6953125</v>
      </c>
      <c r="R7106">
        <f>Random!A7104</f>
        <v>-0.34714600362481962</v>
      </c>
      <c r="T7106">
        <f ca="1">IF(F7106&lt;$D$10,0,IFERROR(CORREL(OFFSET($J$3,0,0,$D$10,1),OFFSET($Q$3,F7106-$D$10,0,$D$10,1)),0))</f>
        <v>3.7828392027897839E-2</v>
      </c>
      <c r="U7106">
        <f ca="1">IF(T7106&gt;$D$14,T7106,0)</f>
        <v>0</v>
      </c>
      <c r="V7106">
        <f t="shared" ca="1" si="1015"/>
        <v>0</v>
      </c>
    </row>
    <row r="7107" spans="6:22" x14ac:dyDescent="0.25">
      <c r="F7107">
        <f t="shared" si="1017"/>
        <v>7104</v>
      </c>
      <c r="G7107">
        <f t="shared" si="1018"/>
        <v>1.776E-3</v>
      </c>
      <c r="H7107">
        <f>IF(AND(0&lt;=F7107, F7107&lt;=$D$10),2*PI()*($D$8+$D$5*G7107/(2*$D$6))*G7107,0)</f>
        <v>0</v>
      </c>
      <c r="I7107">
        <f t="shared" si="1016"/>
        <v>0</v>
      </c>
      <c r="J7107">
        <f t="shared" si="1019"/>
        <v>0</v>
      </c>
      <c r="L7107">
        <f t="shared" si="1020"/>
        <v>3104</v>
      </c>
      <c r="M7107">
        <f t="shared" si="1021"/>
        <v>7.76E-4</v>
      </c>
      <c r="N7107">
        <f t="shared" si="1012"/>
        <v>0</v>
      </c>
      <c r="O7107">
        <f t="shared" si="1013"/>
        <v>0</v>
      </c>
      <c r="P7107">
        <f t="shared" si="1014"/>
        <v>0</v>
      </c>
      <c r="Q7107">
        <f>ROUND((O7107+$D$13*R7107)*$D$3,0)/($D$3)</f>
        <v>-0.125</v>
      </c>
      <c r="R7107">
        <f>Random!A7105</f>
        <v>-6.2403044968476151E-2</v>
      </c>
      <c r="T7107">
        <f ca="1">IF(F7107&lt;$D$10,0,IFERROR(CORREL(OFFSET($J$3,0,0,$D$10,1),OFFSET($Q$3,F7107-$D$10,0,$D$10,1)),0))</f>
        <v>2.6459081373479812E-2</v>
      </c>
      <c r="U7107">
        <f ca="1">IF(T7107&gt;$D$14,T7107,0)</f>
        <v>0</v>
      </c>
      <c r="V7107">
        <f t="shared" ca="1" si="1015"/>
        <v>0</v>
      </c>
    </row>
    <row r="7108" spans="6:22" x14ac:dyDescent="0.25">
      <c r="F7108">
        <f t="shared" si="1017"/>
        <v>7105</v>
      </c>
      <c r="G7108">
        <f t="shared" si="1018"/>
        <v>1.7762500000000001E-3</v>
      </c>
      <c r="H7108">
        <f>IF(AND(0&lt;=F7108, F7108&lt;=$D$10),2*PI()*($D$8+$D$5*G7108/(2*$D$6))*G7108,0)</f>
        <v>0</v>
      </c>
      <c r="I7108">
        <f t="shared" si="1016"/>
        <v>0</v>
      </c>
      <c r="J7108">
        <f t="shared" si="1019"/>
        <v>0</v>
      </c>
      <c r="L7108">
        <f t="shared" si="1020"/>
        <v>3105</v>
      </c>
      <c r="M7108">
        <f t="shared" si="1021"/>
        <v>7.7625000000000003E-4</v>
      </c>
      <c r="N7108">
        <f t="shared" ref="N7108:N7171" si="1022">IF(AND(0&lt;=M7108,M7108&lt;=$D$6),2*PI()*($D$8+$D$5*M7108/(2*$D$6))*M7108,0)</f>
        <v>0</v>
      </c>
      <c r="O7108">
        <f t="shared" ref="O7108:O7171" si="1023">SIN(N7108)</f>
        <v>0</v>
      </c>
      <c r="P7108">
        <f t="shared" ref="P7108:P7171" si="1024">ROUND(O7108*$D$3,0)/($D$3)</f>
        <v>0</v>
      </c>
      <c r="Q7108">
        <f>ROUND((O7108+$D$13*R7108)*$D$3,0)/($D$3)</f>
        <v>-0.8125</v>
      </c>
      <c r="R7108">
        <f>Random!A7106</f>
        <v>-0.40784259705185633</v>
      </c>
      <c r="T7108">
        <f ca="1">IF(F7108&lt;$D$10,0,IFERROR(CORREL(OFFSET($J$3,0,0,$D$10,1),OFFSET($Q$3,F7108-$D$10,0,$D$10,1)),0))</f>
        <v>7.2623808291377165E-3</v>
      </c>
      <c r="U7108">
        <f ca="1">IF(T7108&gt;$D$14,T7108,0)</f>
        <v>0</v>
      </c>
      <c r="V7108">
        <f t="shared" ref="V7108:V7171" ca="1" si="1025">U7108*G7108</f>
        <v>0</v>
      </c>
    </row>
    <row r="7109" spans="6:22" x14ac:dyDescent="0.25">
      <c r="F7109">
        <f t="shared" si="1017"/>
        <v>7106</v>
      </c>
      <c r="G7109">
        <f t="shared" si="1018"/>
        <v>1.7765000000000001E-3</v>
      </c>
      <c r="H7109">
        <f>IF(AND(0&lt;=F7109, F7109&lt;=$D$10),2*PI()*($D$8+$D$5*G7109/(2*$D$6))*G7109,0)</f>
        <v>0</v>
      </c>
      <c r="I7109">
        <f t="shared" ref="I7109:I7172" si="1026">SIN(H7109)</f>
        <v>0</v>
      </c>
      <c r="J7109">
        <f t="shared" si="1019"/>
        <v>0</v>
      </c>
      <c r="L7109">
        <f t="shared" si="1020"/>
        <v>3106</v>
      </c>
      <c r="M7109">
        <f t="shared" si="1021"/>
        <v>7.7649999999999996E-4</v>
      </c>
      <c r="N7109">
        <f t="shared" si="1022"/>
        <v>0</v>
      </c>
      <c r="O7109">
        <f t="shared" si="1023"/>
        <v>0</v>
      </c>
      <c r="P7109">
        <f t="shared" si="1024"/>
        <v>0</v>
      </c>
      <c r="Q7109">
        <f>ROUND((O7109+$D$13*R7109)*$D$3,0)/($D$3)</f>
        <v>-0.3046875</v>
      </c>
      <c r="R7109">
        <f>Random!A7107</f>
        <v>-0.15394928495399751</v>
      </c>
      <c r="T7109">
        <f ca="1">IF(F7109&lt;$D$10,0,IFERROR(CORREL(OFFSET($J$3,0,0,$D$10,1),OFFSET($Q$3,F7109-$D$10,0,$D$10,1)),0))</f>
        <v>-1.2276913227042692E-2</v>
      </c>
      <c r="U7109">
        <f ca="1">IF(T7109&gt;$D$14,T7109,0)</f>
        <v>0</v>
      </c>
      <c r="V7109">
        <f t="shared" ca="1" si="1025"/>
        <v>0</v>
      </c>
    </row>
    <row r="7110" spans="6:22" x14ac:dyDescent="0.25">
      <c r="F7110">
        <f t="shared" si="1017"/>
        <v>7107</v>
      </c>
      <c r="G7110">
        <f t="shared" si="1018"/>
        <v>1.7767499999999999E-3</v>
      </c>
      <c r="H7110">
        <f>IF(AND(0&lt;=F7110, F7110&lt;=$D$10),2*PI()*($D$8+$D$5*G7110/(2*$D$6))*G7110,0)</f>
        <v>0</v>
      </c>
      <c r="I7110">
        <f t="shared" si="1026"/>
        <v>0</v>
      </c>
      <c r="J7110">
        <f t="shared" si="1019"/>
        <v>0</v>
      </c>
      <c r="L7110">
        <f t="shared" si="1020"/>
        <v>3107</v>
      </c>
      <c r="M7110">
        <f t="shared" si="1021"/>
        <v>7.7674999999999999E-4</v>
      </c>
      <c r="N7110">
        <f t="shared" si="1022"/>
        <v>0</v>
      </c>
      <c r="O7110">
        <f t="shared" si="1023"/>
        <v>0</v>
      </c>
      <c r="P7110">
        <f t="shared" si="1024"/>
        <v>0</v>
      </c>
      <c r="Q7110">
        <f>ROUND((O7110+$D$13*R7110)*$D$3,0)/($D$3)</f>
        <v>-0.7734375</v>
      </c>
      <c r="R7110">
        <f>Random!A7108</f>
        <v>-0.3867684601471213</v>
      </c>
      <c r="T7110">
        <f ca="1">IF(F7110&lt;$D$10,0,IFERROR(CORREL(OFFSET($J$3,0,0,$D$10,1),OFFSET($Q$3,F7110-$D$10,0,$D$10,1)),0))</f>
        <v>-2.5106088931823992E-2</v>
      </c>
      <c r="U7110">
        <f ca="1">IF(T7110&gt;$D$14,T7110,0)</f>
        <v>0</v>
      </c>
      <c r="V7110">
        <f t="shared" ca="1" si="1025"/>
        <v>0</v>
      </c>
    </row>
    <row r="7111" spans="6:22" x14ac:dyDescent="0.25">
      <c r="F7111">
        <f t="shared" si="1017"/>
        <v>7108</v>
      </c>
      <c r="G7111">
        <f t="shared" si="1018"/>
        <v>1.7769999999999999E-3</v>
      </c>
      <c r="H7111">
        <f>IF(AND(0&lt;=F7111, F7111&lt;=$D$10),2*PI()*($D$8+$D$5*G7111/(2*$D$6))*G7111,0)</f>
        <v>0</v>
      </c>
      <c r="I7111">
        <f t="shared" si="1026"/>
        <v>0</v>
      </c>
      <c r="J7111">
        <f t="shared" si="1019"/>
        <v>0</v>
      </c>
      <c r="L7111">
        <f t="shared" si="1020"/>
        <v>3108</v>
      </c>
      <c r="M7111">
        <f t="shared" si="1021"/>
        <v>7.7700000000000002E-4</v>
      </c>
      <c r="N7111">
        <f t="shared" si="1022"/>
        <v>0</v>
      </c>
      <c r="O7111">
        <f t="shared" si="1023"/>
        <v>0</v>
      </c>
      <c r="P7111">
        <f t="shared" si="1024"/>
        <v>0</v>
      </c>
      <c r="Q7111">
        <f>ROUND((O7111+$D$13*R7111)*$D$3,0)/($D$3)</f>
        <v>-0.8359375</v>
      </c>
      <c r="R7111">
        <f>Random!A7109</f>
        <v>-0.41691511910862045</v>
      </c>
      <c r="T7111">
        <f ca="1">IF(F7111&lt;$D$10,0,IFERROR(CORREL(OFFSET($J$3,0,0,$D$10,1),OFFSET($Q$3,F7111-$D$10,0,$D$10,1)),0))</f>
        <v>-2.5028889695152771E-2</v>
      </c>
      <c r="U7111">
        <f ca="1">IF(T7111&gt;$D$14,T7111,0)</f>
        <v>0</v>
      </c>
      <c r="V7111">
        <f t="shared" ca="1" si="1025"/>
        <v>0</v>
      </c>
    </row>
    <row r="7112" spans="6:22" x14ac:dyDescent="0.25">
      <c r="F7112">
        <f t="shared" si="1017"/>
        <v>7109</v>
      </c>
      <c r="G7112">
        <f t="shared" si="1018"/>
        <v>1.77725E-3</v>
      </c>
      <c r="H7112">
        <f>IF(AND(0&lt;=F7112, F7112&lt;=$D$10),2*PI()*($D$8+$D$5*G7112/(2*$D$6))*G7112,0)</f>
        <v>0</v>
      </c>
      <c r="I7112">
        <f t="shared" si="1026"/>
        <v>0</v>
      </c>
      <c r="J7112">
        <f t="shared" si="1019"/>
        <v>0</v>
      </c>
      <c r="L7112">
        <f t="shared" si="1020"/>
        <v>3109</v>
      </c>
      <c r="M7112">
        <f t="shared" si="1021"/>
        <v>7.7724999999999995E-4</v>
      </c>
      <c r="N7112">
        <f t="shared" si="1022"/>
        <v>0</v>
      </c>
      <c r="O7112">
        <f t="shared" si="1023"/>
        <v>0</v>
      </c>
      <c r="P7112">
        <f t="shared" si="1024"/>
        <v>0</v>
      </c>
      <c r="Q7112">
        <f>ROUND((O7112+$D$13*R7112)*$D$3,0)/($D$3)</f>
        <v>-0.375</v>
      </c>
      <c r="R7112">
        <f>Random!A7110</f>
        <v>-0.18704389770610319</v>
      </c>
      <c r="T7112">
        <f ca="1">IF(F7112&lt;$D$10,0,IFERROR(CORREL(OFFSET($J$3,0,0,$D$10,1),OFFSET($Q$3,F7112-$D$10,0,$D$10,1)),0))</f>
        <v>-1.2392795821697649E-2</v>
      </c>
      <c r="U7112">
        <f ca="1">IF(T7112&gt;$D$14,T7112,0)</f>
        <v>0</v>
      </c>
      <c r="V7112">
        <f t="shared" ca="1" si="1025"/>
        <v>0</v>
      </c>
    </row>
    <row r="7113" spans="6:22" x14ac:dyDescent="0.25">
      <c r="F7113">
        <f t="shared" si="1017"/>
        <v>7110</v>
      </c>
      <c r="G7113">
        <f t="shared" si="1018"/>
        <v>1.7775E-3</v>
      </c>
      <c r="H7113">
        <f>IF(AND(0&lt;=F7113, F7113&lt;=$D$10),2*PI()*($D$8+$D$5*G7113/(2*$D$6))*G7113,0)</f>
        <v>0</v>
      </c>
      <c r="I7113">
        <f t="shared" si="1026"/>
        <v>0</v>
      </c>
      <c r="J7113">
        <f t="shared" si="1019"/>
        <v>0</v>
      </c>
      <c r="L7113">
        <f t="shared" si="1020"/>
        <v>3110</v>
      </c>
      <c r="M7113">
        <f t="shared" si="1021"/>
        <v>7.7749999999999998E-4</v>
      </c>
      <c r="N7113">
        <f t="shared" si="1022"/>
        <v>0</v>
      </c>
      <c r="O7113">
        <f t="shared" si="1023"/>
        <v>0</v>
      </c>
      <c r="P7113">
        <f t="shared" si="1024"/>
        <v>0</v>
      </c>
      <c r="Q7113">
        <f>ROUND((O7113+$D$13*R7113)*$D$3,0)/($D$3)</f>
        <v>0.6640625</v>
      </c>
      <c r="R7113">
        <f>Random!A7111</f>
        <v>0.33057725301036134</v>
      </c>
      <c r="T7113">
        <f ca="1">IF(F7113&lt;$D$10,0,IFERROR(CORREL(OFFSET($J$3,0,0,$D$10,1),OFFSET($Q$3,F7113-$D$10,0,$D$10,1)),0))</f>
        <v>2.4229694900803262E-3</v>
      </c>
      <c r="U7113">
        <f ca="1">IF(T7113&gt;$D$14,T7113,0)</f>
        <v>0</v>
      </c>
      <c r="V7113">
        <f t="shared" ca="1" si="1025"/>
        <v>0</v>
      </c>
    </row>
    <row r="7114" spans="6:22" x14ac:dyDescent="0.25">
      <c r="F7114">
        <f t="shared" si="1017"/>
        <v>7111</v>
      </c>
      <c r="G7114">
        <f t="shared" si="1018"/>
        <v>1.77775E-3</v>
      </c>
      <c r="H7114">
        <f>IF(AND(0&lt;=F7114, F7114&lt;=$D$10),2*PI()*($D$8+$D$5*G7114/(2*$D$6))*G7114,0)</f>
        <v>0</v>
      </c>
      <c r="I7114">
        <f t="shared" si="1026"/>
        <v>0</v>
      </c>
      <c r="J7114">
        <f t="shared" si="1019"/>
        <v>0</v>
      </c>
      <c r="L7114">
        <f t="shared" si="1020"/>
        <v>3111</v>
      </c>
      <c r="M7114">
        <f t="shared" si="1021"/>
        <v>7.7775000000000001E-4</v>
      </c>
      <c r="N7114">
        <f t="shared" si="1022"/>
        <v>0</v>
      </c>
      <c r="O7114">
        <f t="shared" si="1023"/>
        <v>0</v>
      </c>
      <c r="P7114">
        <f t="shared" si="1024"/>
        <v>0</v>
      </c>
      <c r="Q7114">
        <f>ROUND((O7114+$D$13*R7114)*$D$3,0)/($D$3)</f>
        <v>-1.5625E-2</v>
      </c>
      <c r="R7114">
        <f>Random!A7112</f>
        <v>-7.012023977565951E-3</v>
      </c>
      <c r="T7114">
        <f ca="1">IF(F7114&lt;$D$10,0,IFERROR(CORREL(OFFSET($J$3,0,0,$D$10,1),OFFSET($Q$3,F7114-$D$10,0,$D$10,1)),0))</f>
        <v>1.591084642170747E-2</v>
      </c>
      <c r="U7114">
        <f ca="1">IF(T7114&gt;$D$14,T7114,0)</f>
        <v>0</v>
      </c>
      <c r="V7114">
        <f t="shared" ca="1" si="1025"/>
        <v>0</v>
      </c>
    </row>
    <row r="7115" spans="6:22" x14ac:dyDescent="0.25">
      <c r="F7115">
        <f t="shared" si="1017"/>
        <v>7112</v>
      </c>
      <c r="G7115">
        <f t="shared" si="1018"/>
        <v>1.7780000000000001E-3</v>
      </c>
      <c r="H7115">
        <f>IF(AND(0&lt;=F7115, F7115&lt;=$D$10),2*PI()*($D$8+$D$5*G7115/(2*$D$6))*G7115,0)</f>
        <v>0</v>
      </c>
      <c r="I7115">
        <f t="shared" si="1026"/>
        <v>0</v>
      </c>
      <c r="J7115">
        <f t="shared" si="1019"/>
        <v>0</v>
      </c>
      <c r="L7115">
        <f t="shared" si="1020"/>
        <v>3112</v>
      </c>
      <c r="M7115">
        <f t="shared" si="1021"/>
        <v>7.7800000000000005E-4</v>
      </c>
      <c r="N7115">
        <f t="shared" si="1022"/>
        <v>0</v>
      </c>
      <c r="O7115">
        <f t="shared" si="1023"/>
        <v>0</v>
      </c>
      <c r="P7115">
        <f t="shared" si="1024"/>
        <v>0</v>
      </c>
      <c r="Q7115">
        <f>ROUND((O7115+$D$13*R7115)*$D$3,0)/($D$3)</f>
        <v>0.1953125</v>
      </c>
      <c r="R7115">
        <f>Random!A7113</f>
        <v>9.7089844489904653E-2</v>
      </c>
      <c r="T7115">
        <f ca="1">IF(F7115&lt;$D$10,0,IFERROR(CORREL(OFFSET($J$3,0,0,$D$10,1),OFFSET($Q$3,F7115-$D$10,0,$D$10,1)),0))</f>
        <v>2.4218882494631378E-2</v>
      </c>
      <c r="U7115">
        <f ca="1">IF(T7115&gt;$D$14,T7115,0)</f>
        <v>0</v>
      </c>
      <c r="V7115">
        <f t="shared" ca="1" si="1025"/>
        <v>0</v>
      </c>
    </row>
    <row r="7116" spans="6:22" x14ac:dyDescent="0.25">
      <c r="F7116">
        <f t="shared" si="1017"/>
        <v>7113</v>
      </c>
      <c r="G7116">
        <f t="shared" si="1018"/>
        <v>1.7782500000000001E-3</v>
      </c>
      <c r="H7116">
        <f>IF(AND(0&lt;=F7116, F7116&lt;=$D$10),2*PI()*($D$8+$D$5*G7116/(2*$D$6))*G7116,0)</f>
        <v>0</v>
      </c>
      <c r="I7116">
        <f t="shared" si="1026"/>
        <v>0</v>
      </c>
      <c r="J7116">
        <f t="shared" si="1019"/>
        <v>0</v>
      </c>
      <c r="L7116">
        <f t="shared" si="1020"/>
        <v>3113</v>
      </c>
      <c r="M7116">
        <f t="shared" si="1021"/>
        <v>7.7824999999999997E-4</v>
      </c>
      <c r="N7116">
        <f t="shared" si="1022"/>
        <v>0</v>
      </c>
      <c r="O7116">
        <f t="shared" si="1023"/>
        <v>0</v>
      </c>
      <c r="P7116">
        <f t="shared" si="1024"/>
        <v>0</v>
      </c>
      <c r="Q7116">
        <f>ROUND((O7116+$D$13*R7116)*$D$3,0)/($D$3)</f>
        <v>-0.8359375</v>
      </c>
      <c r="R7116">
        <f>Random!A7114</f>
        <v>-0.41941961344979439</v>
      </c>
      <c r="T7116">
        <f ca="1">IF(F7116&lt;$D$10,0,IFERROR(CORREL(OFFSET($J$3,0,0,$D$10,1),OFFSET($Q$3,F7116-$D$10,0,$D$10,1)),0))</f>
        <v>2.1194902905163768E-2</v>
      </c>
      <c r="U7116">
        <f ca="1">IF(T7116&gt;$D$14,T7116,0)</f>
        <v>0</v>
      </c>
      <c r="V7116">
        <f t="shared" ca="1" si="1025"/>
        <v>0</v>
      </c>
    </row>
    <row r="7117" spans="6:22" x14ac:dyDescent="0.25">
      <c r="F7117">
        <f t="shared" si="1017"/>
        <v>7114</v>
      </c>
      <c r="G7117">
        <f t="shared" si="1018"/>
        <v>1.7784999999999999E-3</v>
      </c>
      <c r="H7117">
        <f>IF(AND(0&lt;=F7117, F7117&lt;=$D$10),2*PI()*($D$8+$D$5*G7117/(2*$D$6))*G7117,0)</f>
        <v>0</v>
      </c>
      <c r="I7117">
        <f t="shared" si="1026"/>
        <v>0</v>
      </c>
      <c r="J7117">
        <f t="shared" si="1019"/>
        <v>0</v>
      </c>
      <c r="L7117">
        <f t="shared" si="1020"/>
        <v>3114</v>
      </c>
      <c r="M7117">
        <f t="shared" si="1021"/>
        <v>7.785E-4</v>
      </c>
      <c r="N7117">
        <f t="shared" si="1022"/>
        <v>0</v>
      </c>
      <c r="O7117">
        <f t="shared" si="1023"/>
        <v>0</v>
      </c>
      <c r="P7117">
        <f t="shared" si="1024"/>
        <v>0</v>
      </c>
      <c r="Q7117">
        <f>ROUND((O7117+$D$13*R7117)*$D$3,0)/($D$3)</f>
        <v>-0.1328125</v>
      </c>
      <c r="R7117">
        <f>Random!A7115</f>
        <v>-6.5876183979037495E-2</v>
      </c>
      <c r="T7117">
        <f ca="1">IF(F7117&lt;$D$10,0,IFERROR(CORREL(OFFSET($J$3,0,0,$D$10,1),OFFSET($Q$3,F7117-$D$10,0,$D$10,1)),0))</f>
        <v>1.4472282533449503E-2</v>
      </c>
      <c r="U7117">
        <f ca="1">IF(T7117&gt;$D$14,T7117,0)</f>
        <v>0</v>
      </c>
      <c r="V7117">
        <f t="shared" ca="1" si="1025"/>
        <v>0</v>
      </c>
    </row>
    <row r="7118" spans="6:22" x14ac:dyDescent="0.25">
      <c r="F7118">
        <f t="shared" si="1017"/>
        <v>7115</v>
      </c>
      <c r="G7118">
        <f t="shared" si="1018"/>
        <v>1.7787499999999999E-3</v>
      </c>
      <c r="H7118">
        <f>IF(AND(0&lt;=F7118, F7118&lt;=$D$10),2*PI()*($D$8+$D$5*G7118/(2*$D$6))*G7118,0)</f>
        <v>0</v>
      </c>
      <c r="I7118">
        <f t="shared" si="1026"/>
        <v>0</v>
      </c>
      <c r="J7118">
        <f t="shared" si="1019"/>
        <v>0</v>
      </c>
      <c r="L7118">
        <f t="shared" si="1020"/>
        <v>3115</v>
      </c>
      <c r="M7118">
        <f t="shared" si="1021"/>
        <v>7.7875000000000004E-4</v>
      </c>
      <c r="N7118">
        <f t="shared" si="1022"/>
        <v>0</v>
      </c>
      <c r="O7118">
        <f t="shared" si="1023"/>
        <v>0</v>
      </c>
      <c r="P7118">
        <f t="shared" si="1024"/>
        <v>0</v>
      </c>
      <c r="Q7118">
        <f>ROUND((O7118+$D$13*R7118)*$D$3,0)/($D$3)</f>
        <v>0.171875</v>
      </c>
      <c r="R7118">
        <f>Random!A7116</f>
        <v>8.5654772703075199E-2</v>
      </c>
      <c r="T7118">
        <f ca="1">IF(F7118&lt;$D$10,0,IFERROR(CORREL(OFFSET($J$3,0,0,$D$10,1),OFFSET($Q$3,F7118-$D$10,0,$D$10,1)),0))</f>
        <v>3.4283808070262023E-3</v>
      </c>
      <c r="U7118">
        <f ca="1">IF(T7118&gt;$D$14,T7118,0)</f>
        <v>0</v>
      </c>
      <c r="V7118">
        <f t="shared" ca="1" si="1025"/>
        <v>0</v>
      </c>
    </row>
    <row r="7119" spans="6:22" x14ac:dyDescent="0.25">
      <c r="F7119">
        <f t="shared" si="1017"/>
        <v>7116</v>
      </c>
      <c r="G7119">
        <f t="shared" si="1018"/>
        <v>1.779E-3</v>
      </c>
      <c r="H7119">
        <f>IF(AND(0&lt;=F7119, F7119&lt;=$D$10),2*PI()*($D$8+$D$5*G7119/(2*$D$6))*G7119,0)</f>
        <v>0</v>
      </c>
      <c r="I7119">
        <f t="shared" si="1026"/>
        <v>0</v>
      </c>
      <c r="J7119">
        <f t="shared" si="1019"/>
        <v>0</v>
      </c>
      <c r="L7119">
        <f t="shared" si="1020"/>
        <v>3116</v>
      </c>
      <c r="M7119">
        <f t="shared" si="1021"/>
        <v>7.7899999999999996E-4</v>
      </c>
      <c r="N7119">
        <f t="shared" si="1022"/>
        <v>0</v>
      </c>
      <c r="O7119">
        <f t="shared" si="1023"/>
        <v>0</v>
      </c>
      <c r="P7119">
        <f t="shared" si="1024"/>
        <v>0</v>
      </c>
      <c r="Q7119">
        <f>ROUND((O7119+$D$13*R7119)*$D$3,0)/($D$3)</f>
        <v>-0.3828125</v>
      </c>
      <c r="R7119">
        <f>Random!A7117</f>
        <v>-0.191574265307069</v>
      </c>
      <c r="T7119">
        <f ca="1">IF(F7119&lt;$D$10,0,IFERROR(CORREL(OFFSET($J$3,0,0,$D$10,1),OFFSET($Q$3,F7119-$D$10,0,$D$10,1)),0))</f>
        <v>-8.9969115105144118E-3</v>
      </c>
      <c r="U7119">
        <f ca="1">IF(T7119&gt;$D$14,T7119,0)</f>
        <v>0</v>
      </c>
      <c r="V7119">
        <f t="shared" ca="1" si="1025"/>
        <v>0</v>
      </c>
    </row>
    <row r="7120" spans="6:22" x14ac:dyDescent="0.25">
      <c r="F7120">
        <f t="shared" si="1017"/>
        <v>7117</v>
      </c>
      <c r="G7120">
        <f t="shared" si="1018"/>
        <v>1.77925E-3</v>
      </c>
      <c r="H7120">
        <f>IF(AND(0&lt;=F7120, F7120&lt;=$D$10),2*PI()*($D$8+$D$5*G7120/(2*$D$6))*G7120,0)</f>
        <v>0</v>
      </c>
      <c r="I7120">
        <f t="shared" si="1026"/>
        <v>0</v>
      </c>
      <c r="J7120">
        <f t="shared" si="1019"/>
        <v>0</v>
      </c>
      <c r="L7120">
        <f t="shared" si="1020"/>
        <v>3117</v>
      </c>
      <c r="M7120">
        <f t="shared" si="1021"/>
        <v>7.7924999999999999E-4</v>
      </c>
      <c r="N7120">
        <f t="shared" si="1022"/>
        <v>0</v>
      </c>
      <c r="O7120">
        <f t="shared" si="1023"/>
        <v>0</v>
      </c>
      <c r="P7120">
        <f t="shared" si="1024"/>
        <v>0</v>
      </c>
      <c r="Q7120">
        <f>ROUND((O7120+$D$13*R7120)*$D$3,0)/($D$3)</f>
        <v>0.5546875</v>
      </c>
      <c r="R7120">
        <f>Random!A7118</f>
        <v>0.27827009792800694</v>
      </c>
      <c r="T7120">
        <f ca="1">IF(F7120&lt;$D$10,0,IFERROR(CORREL(OFFSET($J$3,0,0,$D$10,1),OFFSET($Q$3,F7120-$D$10,0,$D$10,1)),0))</f>
        <v>-1.7511112088633367E-2</v>
      </c>
      <c r="U7120">
        <f ca="1">IF(T7120&gt;$D$14,T7120,0)</f>
        <v>0</v>
      </c>
      <c r="V7120">
        <f t="shared" ca="1" si="1025"/>
        <v>0</v>
      </c>
    </row>
    <row r="7121" spans="6:22" x14ac:dyDescent="0.25">
      <c r="F7121">
        <f t="shared" si="1017"/>
        <v>7118</v>
      </c>
      <c r="G7121">
        <f t="shared" si="1018"/>
        <v>1.7795E-3</v>
      </c>
      <c r="H7121">
        <f>IF(AND(0&lt;=F7121, F7121&lt;=$D$10),2*PI()*($D$8+$D$5*G7121/(2*$D$6))*G7121,0)</f>
        <v>0</v>
      </c>
      <c r="I7121">
        <f t="shared" si="1026"/>
        <v>0</v>
      </c>
      <c r="J7121">
        <f t="shared" si="1019"/>
        <v>0</v>
      </c>
      <c r="L7121">
        <f t="shared" si="1020"/>
        <v>3118</v>
      </c>
      <c r="M7121">
        <f t="shared" si="1021"/>
        <v>7.7950000000000003E-4</v>
      </c>
      <c r="N7121">
        <f t="shared" si="1022"/>
        <v>0</v>
      </c>
      <c r="O7121">
        <f t="shared" si="1023"/>
        <v>0</v>
      </c>
      <c r="P7121">
        <f t="shared" si="1024"/>
        <v>0</v>
      </c>
      <c r="Q7121">
        <f>ROUND((O7121+$D$13*R7121)*$D$3,0)/($D$3)</f>
        <v>0.2890625</v>
      </c>
      <c r="R7121">
        <f>Random!A7119</f>
        <v>0.14451013140110469</v>
      </c>
      <c r="T7121">
        <f ca="1">IF(F7121&lt;$D$10,0,IFERROR(CORREL(OFFSET($J$3,0,0,$D$10,1),OFFSET($Q$3,F7121-$D$10,0,$D$10,1)),0))</f>
        <v>-1.9751110362095411E-2</v>
      </c>
      <c r="U7121">
        <f ca="1">IF(T7121&gt;$D$14,T7121,0)</f>
        <v>0</v>
      </c>
      <c r="V7121">
        <f t="shared" ca="1" si="1025"/>
        <v>0</v>
      </c>
    </row>
    <row r="7122" spans="6:22" x14ac:dyDescent="0.25">
      <c r="F7122">
        <f t="shared" si="1017"/>
        <v>7119</v>
      </c>
      <c r="G7122">
        <f t="shared" si="1018"/>
        <v>1.7797500000000001E-3</v>
      </c>
      <c r="H7122">
        <f>IF(AND(0&lt;=F7122, F7122&lt;=$D$10),2*PI()*($D$8+$D$5*G7122/(2*$D$6))*G7122,0)</f>
        <v>0</v>
      </c>
      <c r="I7122">
        <f t="shared" si="1026"/>
        <v>0</v>
      </c>
      <c r="J7122">
        <f t="shared" si="1019"/>
        <v>0</v>
      </c>
      <c r="L7122">
        <f t="shared" si="1020"/>
        <v>3119</v>
      </c>
      <c r="M7122">
        <f t="shared" si="1021"/>
        <v>7.7974999999999995E-4</v>
      </c>
      <c r="N7122">
        <f t="shared" si="1022"/>
        <v>0</v>
      </c>
      <c r="O7122">
        <f t="shared" si="1023"/>
        <v>0</v>
      </c>
      <c r="P7122">
        <f t="shared" si="1024"/>
        <v>0</v>
      </c>
      <c r="Q7122">
        <f>ROUND((O7122+$D$13*R7122)*$D$3,0)/($D$3)</f>
        <v>-0.2421875</v>
      </c>
      <c r="R7122">
        <f>Random!A7120</f>
        <v>-0.12177672751975166</v>
      </c>
      <c r="T7122">
        <f ca="1">IF(F7122&lt;$D$10,0,IFERROR(CORREL(OFFSET($J$3,0,0,$D$10,1),OFFSET($Q$3,F7122-$D$10,0,$D$10,1)),0))</f>
        <v>-1.4602634958059375E-2</v>
      </c>
      <c r="U7122">
        <f ca="1">IF(T7122&gt;$D$14,T7122,0)</f>
        <v>0</v>
      </c>
      <c r="V7122">
        <f t="shared" ca="1" si="1025"/>
        <v>0</v>
      </c>
    </row>
    <row r="7123" spans="6:22" x14ac:dyDescent="0.25">
      <c r="F7123">
        <f t="shared" si="1017"/>
        <v>7120</v>
      </c>
      <c r="G7123">
        <f t="shared" si="1018"/>
        <v>1.7799999999999999E-3</v>
      </c>
      <c r="H7123">
        <f>IF(AND(0&lt;=F7123, F7123&lt;=$D$10),2*PI()*($D$8+$D$5*G7123/(2*$D$6))*G7123,0)</f>
        <v>0</v>
      </c>
      <c r="I7123">
        <f t="shared" si="1026"/>
        <v>0</v>
      </c>
      <c r="J7123">
        <f t="shared" si="1019"/>
        <v>0</v>
      </c>
      <c r="L7123">
        <f t="shared" si="1020"/>
        <v>3120</v>
      </c>
      <c r="M7123">
        <f t="shared" si="1021"/>
        <v>7.7999999999999999E-4</v>
      </c>
      <c r="N7123">
        <f t="shared" si="1022"/>
        <v>0</v>
      </c>
      <c r="O7123">
        <f t="shared" si="1023"/>
        <v>0</v>
      </c>
      <c r="P7123">
        <f t="shared" si="1024"/>
        <v>0</v>
      </c>
      <c r="Q7123">
        <f>ROUND((O7123+$D$13*R7123)*$D$3,0)/($D$3)</f>
        <v>0.5859375</v>
      </c>
      <c r="R7123">
        <f>Random!A7121</f>
        <v>0.29252998131021257</v>
      </c>
      <c r="T7123">
        <f ca="1">IF(F7123&lt;$D$10,0,IFERROR(CORREL(OFFSET($J$3,0,0,$D$10,1),OFFSET($Q$3,F7123-$D$10,0,$D$10,1)),0))</f>
        <v>-5.81190396775554E-3</v>
      </c>
      <c r="U7123">
        <f ca="1">IF(T7123&gt;$D$14,T7123,0)</f>
        <v>0</v>
      </c>
      <c r="V7123">
        <f t="shared" ca="1" si="1025"/>
        <v>0</v>
      </c>
    </row>
    <row r="7124" spans="6:22" x14ac:dyDescent="0.25">
      <c r="F7124">
        <f t="shared" si="1017"/>
        <v>7121</v>
      </c>
      <c r="G7124">
        <f t="shared" si="1018"/>
        <v>1.7802499999999999E-3</v>
      </c>
      <c r="H7124">
        <f>IF(AND(0&lt;=F7124, F7124&lt;=$D$10),2*PI()*($D$8+$D$5*G7124/(2*$D$6))*G7124,0)</f>
        <v>0</v>
      </c>
      <c r="I7124">
        <f t="shared" si="1026"/>
        <v>0</v>
      </c>
      <c r="J7124">
        <f t="shared" si="1019"/>
        <v>0</v>
      </c>
      <c r="L7124">
        <f t="shared" si="1020"/>
        <v>3121</v>
      </c>
      <c r="M7124">
        <f t="shared" si="1021"/>
        <v>7.8025000000000002E-4</v>
      </c>
      <c r="N7124">
        <f t="shared" si="1022"/>
        <v>0</v>
      </c>
      <c r="O7124">
        <f t="shared" si="1023"/>
        <v>0</v>
      </c>
      <c r="P7124">
        <f t="shared" si="1024"/>
        <v>0</v>
      </c>
      <c r="Q7124">
        <f>ROUND((O7124+$D$13*R7124)*$D$3,0)/($D$3)</f>
        <v>0.1484375</v>
      </c>
      <c r="R7124">
        <f>Random!A7122</f>
        <v>7.6109558701038083E-2</v>
      </c>
      <c r="T7124">
        <f ca="1">IF(F7124&lt;$D$10,0,IFERROR(CORREL(OFFSET($J$3,0,0,$D$10,1),OFFSET($Q$3,F7124-$D$10,0,$D$10,1)),0))</f>
        <v>8.6052478854979078E-4</v>
      </c>
      <c r="U7124">
        <f ca="1">IF(T7124&gt;$D$14,T7124,0)</f>
        <v>0</v>
      </c>
      <c r="V7124">
        <f t="shared" ca="1" si="1025"/>
        <v>0</v>
      </c>
    </row>
    <row r="7125" spans="6:22" x14ac:dyDescent="0.25">
      <c r="F7125">
        <f t="shared" si="1017"/>
        <v>7122</v>
      </c>
      <c r="G7125">
        <f t="shared" si="1018"/>
        <v>1.7805E-3</v>
      </c>
      <c r="H7125">
        <f>IF(AND(0&lt;=F7125, F7125&lt;=$D$10),2*PI()*($D$8+$D$5*G7125/(2*$D$6))*G7125,0)</f>
        <v>0</v>
      </c>
      <c r="I7125">
        <f t="shared" si="1026"/>
        <v>0</v>
      </c>
      <c r="J7125">
        <f t="shared" si="1019"/>
        <v>0</v>
      </c>
      <c r="L7125">
        <f t="shared" si="1020"/>
        <v>3122</v>
      </c>
      <c r="M7125">
        <f t="shared" si="1021"/>
        <v>7.8050000000000005E-4</v>
      </c>
      <c r="N7125">
        <f t="shared" si="1022"/>
        <v>0</v>
      </c>
      <c r="O7125">
        <f t="shared" si="1023"/>
        <v>0</v>
      </c>
      <c r="P7125">
        <f t="shared" si="1024"/>
        <v>0</v>
      </c>
      <c r="Q7125">
        <f>ROUND((O7125+$D$13*R7125)*$D$3,0)/($D$3)</f>
        <v>0.25</v>
      </c>
      <c r="R7125">
        <f>Random!A7123</f>
        <v>0.1231831622374806</v>
      </c>
      <c r="T7125">
        <f ca="1">IF(F7125&lt;$D$10,0,IFERROR(CORREL(OFFSET($J$3,0,0,$D$10,1),OFFSET($Q$3,F7125-$D$10,0,$D$10,1)),0))</f>
        <v>7.5206117025971436E-3</v>
      </c>
      <c r="U7125">
        <f ca="1">IF(T7125&gt;$D$14,T7125,0)</f>
        <v>0</v>
      </c>
      <c r="V7125">
        <f t="shared" ca="1" si="1025"/>
        <v>0</v>
      </c>
    </row>
    <row r="7126" spans="6:22" x14ac:dyDescent="0.25">
      <c r="F7126">
        <f t="shared" si="1017"/>
        <v>7123</v>
      </c>
      <c r="G7126">
        <f t="shared" si="1018"/>
        <v>1.78075E-3</v>
      </c>
      <c r="H7126">
        <f>IF(AND(0&lt;=F7126, F7126&lt;=$D$10),2*PI()*($D$8+$D$5*G7126/(2*$D$6))*G7126,0)</f>
        <v>0</v>
      </c>
      <c r="I7126">
        <f t="shared" si="1026"/>
        <v>0</v>
      </c>
      <c r="J7126">
        <f t="shared" si="1019"/>
        <v>0</v>
      </c>
      <c r="L7126">
        <f t="shared" si="1020"/>
        <v>3123</v>
      </c>
      <c r="M7126">
        <f t="shared" si="1021"/>
        <v>7.8074999999999998E-4</v>
      </c>
      <c r="N7126">
        <f t="shared" si="1022"/>
        <v>0</v>
      </c>
      <c r="O7126">
        <f t="shared" si="1023"/>
        <v>0</v>
      </c>
      <c r="P7126">
        <f t="shared" si="1024"/>
        <v>0</v>
      </c>
      <c r="Q7126">
        <f>ROUND((O7126+$D$13*R7126)*$D$3,0)/($D$3)</f>
        <v>0.5234375</v>
      </c>
      <c r="R7126">
        <f>Random!A7124</f>
        <v>0.26123993655570055</v>
      </c>
      <c r="T7126">
        <f ca="1">IF(F7126&lt;$D$10,0,IFERROR(CORREL(OFFSET($J$3,0,0,$D$10,1),OFFSET($Q$3,F7126-$D$10,0,$D$10,1)),0))</f>
        <v>8.3545396513144809E-3</v>
      </c>
      <c r="U7126">
        <f ca="1">IF(T7126&gt;$D$14,T7126,0)</f>
        <v>0</v>
      </c>
      <c r="V7126">
        <f t="shared" ca="1" si="1025"/>
        <v>0</v>
      </c>
    </row>
    <row r="7127" spans="6:22" x14ac:dyDescent="0.25">
      <c r="F7127">
        <f t="shared" si="1017"/>
        <v>7124</v>
      </c>
      <c r="G7127">
        <f t="shared" si="1018"/>
        <v>1.781E-3</v>
      </c>
      <c r="H7127">
        <f>IF(AND(0&lt;=F7127, F7127&lt;=$D$10),2*PI()*($D$8+$D$5*G7127/(2*$D$6))*G7127,0)</f>
        <v>0</v>
      </c>
      <c r="I7127">
        <f t="shared" si="1026"/>
        <v>0</v>
      </c>
      <c r="J7127">
        <f t="shared" si="1019"/>
        <v>0</v>
      </c>
      <c r="L7127">
        <f t="shared" si="1020"/>
        <v>3124</v>
      </c>
      <c r="M7127">
        <f t="shared" si="1021"/>
        <v>7.8100000000000001E-4</v>
      </c>
      <c r="N7127">
        <f t="shared" si="1022"/>
        <v>0</v>
      </c>
      <c r="O7127">
        <f t="shared" si="1023"/>
        <v>0</v>
      </c>
      <c r="P7127">
        <f t="shared" si="1024"/>
        <v>0</v>
      </c>
      <c r="Q7127">
        <f>ROUND((O7127+$D$13*R7127)*$D$3,0)/($D$3)</f>
        <v>-0.2734375</v>
      </c>
      <c r="R7127">
        <f>Random!A7125</f>
        <v>-0.13479308671217216</v>
      </c>
      <c r="T7127">
        <f ca="1">IF(F7127&lt;$D$10,0,IFERROR(CORREL(OFFSET($J$3,0,0,$D$10,1),OFFSET($Q$3,F7127-$D$10,0,$D$10,1)),0))</f>
        <v>6.6150415623751771E-3</v>
      </c>
      <c r="U7127">
        <f ca="1">IF(T7127&gt;$D$14,T7127,0)</f>
        <v>0</v>
      </c>
      <c r="V7127">
        <f t="shared" ca="1" si="1025"/>
        <v>0</v>
      </c>
    </row>
    <row r="7128" spans="6:22" x14ac:dyDescent="0.25">
      <c r="F7128">
        <f t="shared" si="1017"/>
        <v>7125</v>
      </c>
      <c r="G7128">
        <f t="shared" si="1018"/>
        <v>1.7812500000000001E-3</v>
      </c>
      <c r="H7128">
        <f>IF(AND(0&lt;=F7128, F7128&lt;=$D$10),2*PI()*($D$8+$D$5*G7128/(2*$D$6))*G7128,0)</f>
        <v>0</v>
      </c>
      <c r="I7128">
        <f t="shared" si="1026"/>
        <v>0</v>
      </c>
      <c r="J7128">
        <f t="shared" si="1019"/>
        <v>0</v>
      </c>
      <c r="L7128">
        <f t="shared" si="1020"/>
        <v>3125</v>
      </c>
      <c r="M7128">
        <f t="shared" si="1021"/>
        <v>7.8125000000000004E-4</v>
      </c>
      <c r="N7128">
        <f t="shared" si="1022"/>
        <v>0</v>
      </c>
      <c r="O7128">
        <f t="shared" si="1023"/>
        <v>0</v>
      </c>
      <c r="P7128">
        <f t="shared" si="1024"/>
        <v>0</v>
      </c>
      <c r="Q7128">
        <f>ROUND((O7128+$D$13*R7128)*$D$3,0)/($D$3)</f>
        <v>-0.9296875</v>
      </c>
      <c r="R7128">
        <f>Random!A7126</f>
        <v>-0.46640739746325577</v>
      </c>
      <c r="T7128">
        <f ca="1">IF(F7128&lt;$D$10,0,IFERROR(CORREL(OFFSET($J$3,0,0,$D$10,1),OFFSET($Q$3,F7128-$D$10,0,$D$10,1)),0))</f>
        <v>4.9043675558596506E-3</v>
      </c>
      <c r="U7128">
        <f ca="1">IF(T7128&gt;$D$14,T7128,0)</f>
        <v>0</v>
      </c>
      <c r="V7128">
        <f t="shared" ca="1" si="1025"/>
        <v>0</v>
      </c>
    </row>
    <row r="7129" spans="6:22" x14ac:dyDescent="0.25">
      <c r="F7129">
        <f t="shared" si="1017"/>
        <v>7126</v>
      </c>
      <c r="G7129">
        <f t="shared" si="1018"/>
        <v>1.7815000000000001E-3</v>
      </c>
      <c r="H7129">
        <f>IF(AND(0&lt;=F7129, F7129&lt;=$D$10),2*PI()*($D$8+$D$5*G7129/(2*$D$6))*G7129,0)</f>
        <v>0</v>
      </c>
      <c r="I7129">
        <f t="shared" si="1026"/>
        <v>0</v>
      </c>
      <c r="J7129">
        <f t="shared" si="1019"/>
        <v>0</v>
      </c>
      <c r="L7129">
        <f t="shared" si="1020"/>
        <v>3126</v>
      </c>
      <c r="M7129">
        <f t="shared" si="1021"/>
        <v>7.8149999999999997E-4</v>
      </c>
      <c r="N7129">
        <f t="shared" si="1022"/>
        <v>0</v>
      </c>
      <c r="O7129">
        <f t="shared" si="1023"/>
        <v>0</v>
      </c>
      <c r="P7129">
        <f t="shared" si="1024"/>
        <v>0</v>
      </c>
      <c r="Q7129">
        <f>ROUND((O7129+$D$13*R7129)*$D$3,0)/($D$3)</f>
        <v>-0.5859375</v>
      </c>
      <c r="R7129">
        <f>Random!A7127</f>
        <v>-0.29117960957097755</v>
      </c>
      <c r="T7129">
        <f ca="1">IF(F7129&lt;$D$10,0,IFERROR(CORREL(OFFSET($J$3,0,0,$D$10,1),OFFSET($Q$3,F7129-$D$10,0,$D$10,1)),0))</f>
        <v>3.5835887807542112E-3</v>
      </c>
      <c r="U7129">
        <f ca="1">IF(T7129&gt;$D$14,T7129,0)</f>
        <v>0</v>
      </c>
      <c r="V7129">
        <f t="shared" ca="1" si="1025"/>
        <v>0</v>
      </c>
    </row>
    <row r="7130" spans="6:22" x14ac:dyDescent="0.25">
      <c r="F7130">
        <f t="shared" si="1017"/>
        <v>7127</v>
      </c>
      <c r="G7130">
        <f t="shared" si="1018"/>
        <v>1.7817499999999999E-3</v>
      </c>
      <c r="H7130">
        <f>IF(AND(0&lt;=F7130, F7130&lt;=$D$10),2*PI()*($D$8+$D$5*G7130/(2*$D$6))*G7130,0)</f>
        <v>0</v>
      </c>
      <c r="I7130">
        <f t="shared" si="1026"/>
        <v>0</v>
      </c>
      <c r="J7130">
        <f t="shared" si="1019"/>
        <v>0</v>
      </c>
      <c r="L7130">
        <f t="shared" si="1020"/>
        <v>3127</v>
      </c>
      <c r="M7130">
        <f t="shared" si="1021"/>
        <v>7.8175E-4</v>
      </c>
      <c r="N7130">
        <f t="shared" si="1022"/>
        <v>0</v>
      </c>
      <c r="O7130">
        <f t="shared" si="1023"/>
        <v>0</v>
      </c>
      <c r="P7130">
        <f t="shared" si="1024"/>
        <v>0</v>
      </c>
      <c r="Q7130">
        <f>ROUND((O7130+$D$13*R7130)*$D$3,0)/($D$3)</f>
        <v>0.5546875</v>
      </c>
      <c r="R7130">
        <f>Random!A7128</f>
        <v>0.27549808165331968</v>
      </c>
      <c r="T7130">
        <f ca="1">IF(F7130&lt;$D$10,0,IFERROR(CORREL(OFFSET($J$3,0,0,$D$10,1),OFFSET($Q$3,F7130-$D$10,0,$D$10,1)),0))</f>
        <v>5.0657437763606417E-3</v>
      </c>
      <c r="U7130">
        <f ca="1">IF(T7130&gt;$D$14,T7130,0)</f>
        <v>0</v>
      </c>
      <c r="V7130">
        <f t="shared" ca="1" si="1025"/>
        <v>0</v>
      </c>
    </row>
    <row r="7131" spans="6:22" x14ac:dyDescent="0.25">
      <c r="F7131">
        <f t="shared" ref="F7131:F7194" si="1027">F7130+1</f>
        <v>7128</v>
      </c>
      <c r="G7131">
        <f t="shared" ref="G7131:G7194" si="1028">F7131/$D$2</f>
        <v>1.7819999999999999E-3</v>
      </c>
      <c r="H7131">
        <f>IF(AND(0&lt;=F7131, F7131&lt;=$D$10),2*PI()*($D$8+$D$5*G7131/(2*$D$6))*G7131,0)</f>
        <v>0</v>
      </c>
      <c r="I7131">
        <f t="shared" si="1026"/>
        <v>0</v>
      </c>
      <c r="J7131">
        <f t="shared" ref="J7131:J7194" si="1029">ROUND(I7131*$D$3,0)/$D$3</f>
        <v>0</v>
      </c>
      <c r="L7131">
        <f t="shared" ref="L7131:L7194" si="1030">L7130+1</f>
        <v>3128</v>
      </c>
      <c r="M7131">
        <f t="shared" ref="M7131:M7194" si="1031">L7131/$D$2</f>
        <v>7.8200000000000003E-4</v>
      </c>
      <c r="N7131">
        <f t="shared" si="1022"/>
        <v>0</v>
      </c>
      <c r="O7131">
        <f t="shared" si="1023"/>
        <v>0</v>
      </c>
      <c r="P7131">
        <f t="shared" si="1024"/>
        <v>0</v>
      </c>
      <c r="Q7131">
        <f>ROUND((O7131+$D$13*R7131)*$D$3,0)/($D$3)</f>
        <v>-0.53125</v>
      </c>
      <c r="R7131">
        <f>Random!A7129</f>
        <v>-0.26424002708881666</v>
      </c>
      <c r="T7131">
        <f ca="1">IF(F7131&lt;$D$10,0,IFERROR(CORREL(OFFSET($J$3,0,0,$D$10,1),OFFSET($Q$3,F7131-$D$10,0,$D$10,1)),0))</f>
        <v>5.3289075399342179E-3</v>
      </c>
      <c r="U7131">
        <f ca="1">IF(T7131&gt;$D$14,T7131,0)</f>
        <v>0</v>
      </c>
      <c r="V7131">
        <f t="shared" ca="1" si="1025"/>
        <v>0</v>
      </c>
    </row>
    <row r="7132" spans="6:22" x14ac:dyDescent="0.25">
      <c r="F7132">
        <f t="shared" si="1027"/>
        <v>7129</v>
      </c>
      <c r="G7132">
        <f t="shared" si="1028"/>
        <v>1.78225E-3</v>
      </c>
      <c r="H7132">
        <f>IF(AND(0&lt;=F7132, F7132&lt;=$D$10),2*PI()*($D$8+$D$5*G7132/(2*$D$6))*G7132,0)</f>
        <v>0</v>
      </c>
      <c r="I7132">
        <f t="shared" si="1026"/>
        <v>0</v>
      </c>
      <c r="J7132">
        <f t="shared" si="1029"/>
        <v>0</v>
      </c>
      <c r="L7132">
        <f t="shared" si="1030"/>
        <v>3129</v>
      </c>
      <c r="M7132">
        <f t="shared" si="1031"/>
        <v>7.8224999999999996E-4</v>
      </c>
      <c r="N7132">
        <f t="shared" si="1022"/>
        <v>0</v>
      </c>
      <c r="O7132">
        <f t="shared" si="1023"/>
        <v>0</v>
      </c>
      <c r="P7132">
        <f t="shared" si="1024"/>
        <v>0</v>
      </c>
      <c r="Q7132">
        <f>ROUND((O7132+$D$13*R7132)*$D$3,0)/($D$3)</f>
        <v>0.6484375</v>
      </c>
      <c r="R7132">
        <f>Random!A7130</f>
        <v>0.32362506616293796</v>
      </c>
      <c r="T7132">
        <f ca="1">IF(F7132&lt;$D$10,0,IFERROR(CORREL(OFFSET($J$3,0,0,$D$10,1),OFFSET($Q$3,F7132-$D$10,0,$D$10,1)),0))</f>
        <v>7.4030733853937486E-3</v>
      </c>
      <c r="U7132">
        <f ca="1">IF(T7132&gt;$D$14,T7132,0)</f>
        <v>0</v>
      </c>
      <c r="V7132">
        <f t="shared" ca="1" si="1025"/>
        <v>0</v>
      </c>
    </row>
    <row r="7133" spans="6:22" x14ac:dyDescent="0.25">
      <c r="F7133">
        <f t="shared" si="1027"/>
        <v>7130</v>
      </c>
      <c r="G7133">
        <f t="shared" si="1028"/>
        <v>1.7825E-3</v>
      </c>
      <c r="H7133">
        <f>IF(AND(0&lt;=F7133, F7133&lt;=$D$10),2*PI()*($D$8+$D$5*G7133/(2*$D$6))*G7133,0)</f>
        <v>0</v>
      </c>
      <c r="I7133">
        <f t="shared" si="1026"/>
        <v>0</v>
      </c>
      <c r="J7133">
        <f t="shared" si="1029"/>
        <v>0</v>
      </c>
      <c r="L7133">
        <f t="shared" si="1030"/>
        <v>3130</v>
      </c>
      <c r="M7133">
        <f t="shared" si="1031"/>
        <v>7.8249999999999999E-4</v>
      </c>
      <c r="N7133">
        <f t="shared" si="1022"/>
        <v>0</v>
      </c>
      <c r="O7133">
        <f t="shared" si="1023"/>
        <v>0</v>
      </c>
      <c r="P7133">
        <f t="shared" si="1024"/>
        <v>0</v>
      </c>
      <c r="Q7133">
        <f>ROUND((O7133+$D$13*R7133)*$D$3,0)/($D$3)</f>
        <v>-0.265625</v>
      </c>
      <c r="R7133">
        <f>Random!A7131</f>
        <v>-0.13206060867609848</v>
      </c>
      <c r="T7133">
        <f ca="1">IF(F7133&lt;$D$10,0,IFERROR(CORREL(OFFSET($J$3,0,0,$D$10,1),OFFSET($Q$3,F7133-$D$10,0,$D$10,1)),0))</f>
        <v>5.3464719354850299E-3</v>
      </c>
      <c r="U7133">
        <f ca="1">IF(T7133&gt;$D$14,T7133,0)</f>
        <v>0</v>
      </c>
      <c r="V7133">
        <f t="shared" ca="1" si="1025"/>
        <v>0</v>
      </c>
    </row>
    <row r="7134" spans="6:22" x14ac:dyDescent="0.25">
      <c r="F7134">
        <f t="shared" si="1027"/>
        <v>7131</v>
      </c>
      <c r="G7134">
        <f t="shared" si="1028"/>
        <v>1.78275E-3</v>
      </c>
      <c r="H7134">
        <f>IF(AND(0&lt;=F7134, F7134&lt;=$D$10),2*PI()*($D$8+$D$5*G7134/(2*$D$6))*G7134,0)</f>
        <v>0</v>
      </c>
      <c r="I7134">
        <f t="shared" si="1026"/>
        <v>0</v>
      </c>
      <c r="J7134">
        <f t="shared" si="1029"/>
        <v>0</v>
      </c>
      <c r="L7134">
        <f t="shared" si="1030"/>
        <v>3131</v>
      </c>
      <c r="M7134">
        <f t="shared" si="1031"/>
        <v>7.8275000000000003E-4</v>
      </c>
      <c r="N7134">
        <f t="shared" si="1022"/>
        <v>0</v>
      </c>
      <c r="O7134">
        <f t="shared" si="1023"/>
        <v>0</v>
      </c>
      <c r="P7134">
        <f t="shared" si="1024"/>
        <v>0</v>
      </c>
      <c r="Q7134">
        <f>ROUND((O7134+$D$13*R7134)*$D$3,0)/($D$3)</f>
        <v>7.03125E-2</v>
      </c>
      <c r="R7134">
        <f>Random!A7132</f>
        <v>3.4297366658395556E-2</v>
      </c>
      <c r="T7134">
        <f ca="1">IF(F7134&lt;$D$10,0,IFERROR(CORREL(OFFSET($J$3,0,0,$D$10,1),OFFSET($Q$3,F7134-$D$10,0,$D$10,1)),0))</f>
        <v>2.4270170024869934E-4</v>
      </c>
      <c r="U7134">
        <f ca="1">IF(T7134&gt;$D$14,T7134,0)</f>
        <v>0</v>
      </c>
      <c r="V7134">
        <f t="shared" ca="1" si="1025"/>
        <v>0</v>
      </c>
    </row>
    <row r="7135" spans="6:22" x14ac:dyDescent="0.25">
      <c r="F7135">
        <f t="shared" si="1027"/>
        <v>7132</v>
      </c>
      <c r="G7135">
        <f t="shared" si="1028"/>
        <v>1.7830000000000001E-3</v>
      </c>
      <c r="H7135">
        <f>IF(AND(0&lt;=F7135, F7135&lt;=$D$10),2*PI()*($D$8+$D$5*G7135/(2*$D$6))*G7135,0)</f>
        <v>0</v>
      </c>
      <c r="I7135">
        <f t="shared" si="1026"/>
        <v>0</v>
      </c>
      <c r="J7135">
        <f t="shared" si="1029"/>
        <v>0</v>
      </c>
      <c r="L7135">
        <f t="shared" si="1030"/>
        <v>3132</v>
      </c>
      <c r="M7135">
        <f t="shared" si="1031"/>
        <v>7.8299999999999995E-4</v>
      </c>
      <c r="N7135">
        <f t="shared" si="1022"/>
        <v>0</v>
      </c>
      <c r="O7135">
        <f t="shared" si="1023"/>
        <v>0</v>
      </c>
      <c r="P7135">
        <f t="shared" si="1024"/>
        <v>0</v>
      </c>
      <c r="Q7135">
        <f>ROUND((O7135+$D$13*R7135)*$D$3,0)/($D$3)</f>
        <v>-0.640625</v>
      </c>
      <c r="R7135">
        <f>Random!A7133</f>
        <v>-0.32188346015693925</v>
      </c>
      <c r="T7135">
        <f ca="1">IF(F7135&lt;$D$10,0,IFERROR(CORREL(OFFSET($J$3,0,0,$D$10,1),OFFSET($Q$3,F7135-$D$10,0,$D$10,1)),0))</f>
        <v>-5.1995093380239688E-3</v>
      </c>
      <c r="U7135">
        <f ca="1">IF(T7135&gt;$D$14,T7135,0)</f>
        <v>0</v>
      </c>
      <c r="V7135">
        <f t="shared" ca="1" si="1025"/>
        <v>0</v>
      </c>
    </row>
    <row r="7136" spans="6:22" x14ac:dyDescent="0.25">
      <c r="F7136">
        <f t="shared" si="1027"/>
        <v>7133</v>
      </c>
      <c r="G7136">
        <f t="shared" si="1028"/>
        <v>1.7832499999999999E-3</v>
      </c>
      <c r="H7136">
        <f>IF(AND(0&lt;=F7136, F7136&lt;=$D$10),2*PI()*($D$8+$D$5*G7136/(2*$D$6))*G7136,0)</f>
        <v>0</v>
      </c>
      <c r="I7136">
        <f t="shared" si="1026"/>
        <v>0</v>
      </c>
      <c r="J7136">
        <f t="shared" si="1029"/>
        <v>0</v>
      </c>
      <c r="L7136">
        <f t="shared" si="1030"/>
        <v>3133</v>
      </c>
      <c r="M7136">
        <f t="shared" si="1031"/>
        <v>7.8324999999999998E-4</v>
      </c>
      <c r="N7136">
        <f t="shared" si="1022"/>
        <v>0</v>
      </c>
      <c r="O7136">
        <f t="shared" si="1023"/>
        <v>0</v>
      </c>
      <c r="P7136">
        <f t="shared" si="1024"/>
        <v>0</v>
      </c>
      <c r="Q7136">
        <f>ROUND((O7136+$D$13*R7136)*$D$3,0)/($D$3)</f>
        <v>-0.9609375</v>
      </c>
      <c r="R7136">
        <f>Random!A7134</f>
        <v>-0.47869574874717979</v>
      </c>
      <c r="T7136">
        <f ca="1">IF(F7136&lt;$D$10,0,IFERROR(CORREL(OFFSET($J$3,0,0,$D$10,1),OFFSET($Q$3,F7136-$D$10,0,$D$10,1)),0))</f>
        <v>-7.6600750340834215E-3</v>
      </c>
      <c r="U7136">
        <f ca="1">IF(T7136&gt;$D$14,T7136,0)</f>
        <v>0</v>
      </c>
      <c r="V7136">
        <f t="shared" ca="1" si="1025"/>
        <v>0</v>
      </c>
    </row>
    <row r="7137" spans="6:22" x14ac:dyDescent="0.25">
      <c r="F7137">
        <f t="shared" si="1027"/>
        <v>7134</v>
      </c>
      <c r="G7137">
        <f t="shared" si="1028"/>
        <v>1.7834999999999999E-3</v>
      </c>
      <c r="H7137">
        <f>IF(AND(0&lt;=F7137, F7137&lt;=$D$10),2*PI()*($D$8+$D$5*G7137/(2*$D$6))*G7137,0)</f>
        <v>0</v>
      </c>
      <c r="I7137">
        <f t="shared" si="1026"/>
        <v>0</v>
      </c>
      <c r="J7137">
        <f t="shared" si="1029"/>
        <v>0</v>
      </c>
      <c r="L7137">
        <f t="shared" si="1030"/>
        <v>3134</v>
      </c>
      <c r="M7137">
        <f t="shared" si="1031"/>
        <v>7.8350000000000002E-4</v>
      </c>
      <c r="N7137">
        <f t="shared" si="1022"/>
        <v>0</v>
      </c>
      <c r="O7137">
        <f t="shared" si="1023"/>
        <v>0</v>
      </c>
      <c r="P7137">
        <f t="shared" si="1024"/>
        <v>0</v>
      </c>
      <c r="Q7137">
        <f>ROUND((O7137+$D$13*R7137)*$D$3,0)/($D$3)</f>
        <v>-7.03125E-2</v>
      </c>
      <c r="R7137">
        <f>Random!A7135</f>
        <v>-3.6094339014893562E-2</v>
      </c>
      <c r="T7137">
        <f ca="1">IF(F7137&lt;$D$10,0,IFERROR(CORREL(OFFSET($J$3,0,0,$D$10,1),OFFSET($Q$3,F7137-$D$10,0,$D$10,1)),0))</f>
        <v>-2.9439440531760135E-3</v>
      </c>
      <c r="U7137">
        <f ca="1">IF(T7137&gt;$D$14,T7137,0)</f>
        <v>0</v>
      </c>
      <c r="V7137">
        <f t="shared" ca="1" si="1025"/>
        <v>0</v>
      </c>
    </row>
    <row r="7138" spans="6:22" x14ac:dyDescent="0.25">
      <c r="F7138">
        <f t="shared" si="1027"/>
        <v>7135</v>
      </c>
      <c r="G7138">
        <f t="shared" si="1028"/>
        <v>1.78375E-3</v>
      </c>
      <c r="H7138">
        <f>IF(AND(0&lt;=F7138, F7138&lt;=$D$10),2*PI()*($D$8+$D$5*G7138/(2*$D$6))*G7138,0)</f>
        <v>0</v>
      </c>
      <c r="I7138">
        <f t="shared" si="1026"/>
        <v>0</v>
      </c>
      <c r="J7138">
        <f t="shared" si="1029"/>
        <v>0</v>
      </c>
      <c r="L7138">
        <f t="shared" si="1030"/>
        <v>3135</v>
      </c>
      <c r="M7138">
        <f t="shared" si="1031"/>
        <v>7.8375000000000005E-4</v>
      </c>
      <c r="N7138">
        <f t="shared" si="1022"/>
        <v>0</v>
      </c>
      <c r="O7138">
        <f t="shared" si="1023"/>
        <v>0</v>
      </c>
      <c r="P7138">
        <f t="shared" si="1024"/>
        <v>0</v>
      </c>
      <c r="Q7138">
        <f>ROUND((O7138+$D$13*R7138)*$D$3,0)/($D$3)</f>
        <v>-0.421875</v>
      </c>
      <c r="R7138">
        <f>Random!A7136</f>
        <v>-0.2105085193870645</v>
      </c>
      <c r="T7138">
        <f ca="1">IF(F7138&lt;$D$10,0,IFERROR(CORREL(OFFSET($J$3,0,0,$D$10,1),OFFSET($Q$3,F7138-$D$10,0,$D$10,1)),0))</f>
        <v>3.8889775696012291E-3</v>
      </c>
      <c r="U7138">
        <f ca="1">IF(T7138&gt;$D$14,T7138,0)</f>
        <v>0</v>
      </c>
      <c r="V7138">
        <f t="shared" ca="1" si="1025"/>
        <v>0</v>
      </c>
    </row>
    <row r="7139" spans="6:22" x14ac:dyDescent="0.25">
      <c r="F7139">
        <f t="shared" si="1027"/>
        <v>7136</v>
      </c>
      <c r="G7139">
        <f t="shared" si="1028"/>
        <v>1.784E-3</v>
      </c>
      <c r="H7139">
        <f>IF(AND(0&lt;=F7139, F7139&lt;=$D$10),2*PI()*($D$8+$D$5*G7139/(2*$D$6))*G7139,0)</f>
        <v>0</v>
      </c>
      <c r="I7139">
        <f t="shared" si="1026"/>
        <v>0</v>
      </c>
      <c r="J7139">
        <f t="shared" si="1029"/>
        <v>0</v>
      </c>
      <c r="L7139">
        <f t="shared" si="1030"/>
        <v>3136</v>
      </c>
      <c r="M7139">
        <f t="shared" si="1031"/>
        <v>7.8399999999999997E-4</v>
      </c>
      <c r="N7139">
        <f t="shared" si="1022"/>
        <v>0</v>
      </c>
      <c r="O7139">
        <f t="shared" si="1023"/>
        <v>0</v>
      </c>
      <c r="P7139">
        <f t="shared" si="1024"/>
        <v>0</v>
      </c>
      <c r="Q7139">
        <f>ROUND((O7139+$D$13*R7139)*$D$3,0)/($D$3)</f>
        <v>-0.3828125</v>
      </c>
      <c r="R7139">
        <f>Random!A7137</f>
        <v>-0.18971502267645401</v>
      </c>
      <c r="T7139">
        <f ca="1">IF(F7139&lt;$D$10,0,IFERROR(CORREL(OFFSET($J$3,0,0,$D$10,1),OFFSET($Q$3,F7139-$D$10,0,$D$10,1)),0))</f>
        <v>9.4987023926664527E-3</v>
      </c>
      <c r="U7139">
        <f ca="1">IF(T7139&gt;$D$14,T7139,0)</f>
        <v>0</v>
      </c>
      <c r="V7139">
        <f t="shared" ca="1" si="1025"/>
        <v>0</v>
      </c>
    </row>
    <row r="7140" spans="6:22" x14ac:dyDescent="0.25">
      <c r="F7140">
        <f t="shared" si="1027"/>
        <v>7137</v>
      </c>
      <c r="G7140">
        <f t="shared" si="1028"/>
        <v>1.78425E-3</v>
      </c>
      <c r="H7140">
        <f>IF(AND(0&lt;=F7140, F7140&lt;=$D$10),2*PI()*($D$8+$D$5*G7140/(2*$D$6))*G7140,0)</f>
        <v>0</v>
      </c>
      <c r="I7140">
        <f t="shared" si="1026"/>
        <v>0</v>
      </c>
      <c r="J7140">
        <f t="shared" si="1029"/>
        <v>0</v>
      </c>
      <c r="L7140">
        <f t="shared" si="1030"/>
        <v>3137</v>
      </c>
      <c r="M7140">
        <f t="shared" si="1031"/>
        <v>7.8425000000000001E-4</v>
      </c>
      <c r="N7140">
        <f t="shared" si="1022"/>
        <v>0</v>
      </c>
      <c r="O7140">
        <f t="shared" si="1023"/>
        <v>0</v>
      </c>
      <c r="P7140">
        <f t="shared" si="1024"/>
        <v>0</v>
      </c>
      <c r="Q7140">
        <f>ROUND((O7140+$D$13*R7140)*$D$3,0)/($D$3)</f>
        <v>0.9765625</v>
      </c>
      <c r="R7140">
        <f>Random!A7138</f>
        <v>0.48655488882441456</v>
      </c>
      <c r="T7140">
        <f ca="1">IF(F7140&lt;$D$10,0,IFERROR(CORREL(OFFSET($J$3,0,0,$D$10,1),OFFSET($Q$3,F7140-$D$10,0,$D$10,1)),0))</f>
        <v>1.2478371500189784E-2</v>
      </c>
      <c r="U7140">
        <f ca="1">IF(T7140&gt;$D$14,T7140,0)</f>
        <v>0</v>
      </c>
      <c r="V7140">
        <f t="shared" ca="1" si="1025"/>
        <v>0</v>
      </c>
    </row>
    <row r="7141" spans="6:22" x14ac:dyDescent="0.25">
      <c r="F7141">
        <f t="shared" si="1027"/>
        <v>7138</v>
      </c>
      <c r="G7141">
        <f t="shared" si="1028"/>
        <v>1.7845000000000001E-3</v>
      </c>
      <c r="H7141">
        <f>IF(AND(0&lt;=F7141, F7141&lt;=$D$10),2*PI()*($D$8+$D$5*G7141/(2*$D$6))*G7141,0)</f>
        <v>0</v>
      </c>
      <c r="I7141">
        <f t="shared" si="1026"/>
        <v>0</v>
      </c>
      <c r="J7141">
        <f t="shared" si="1029"/>
        <v>0</v>
      </c>
      <c r="L7141">
        <f t="shared" si="1030"/>
        <v>3138</v>
      </c>
      <c r="M7141">
        <f t="shared" si="1031"/>
        <v>7.8450000000000004E-4</v>
      </c>
      <c r="N7141">
        <f t="shared" si="1022"/>
        <v>0</v>
      </c>
      <c r="O7141">
        <f t="shared" si="1023"/>
        <v>0</v>
      </c>
      <c r="P7141">
        <f t="shared" si="1024"/>
        <v>0</v>
      </c>
      <c r="Q7141">
        <f>ROUND((O7141+$D$13*R7141)*$D$3,0)/($D$3)</f>
        <v>-0.4296875</v>
      </c>
      <c r="R7141">
        <f>Random!A7139</f>
        <v>-0.21498288893441975</v>
      </c>
      <c r="T7141">
        <f ca="1">IF(F7141&lt;$D$10,0,IFERROR(CORREL(OFFSET($J$3,0,0,$D$10,1),OFFSET($Q$3,F7141-$D$10,0,$D$10,1)),0))</f>
        <v>8.1987267461323295E-3</v>
      </c>
      <c r="U7141">
        <f ca="1">IF(T7141&gt;$D$14,T7141,0)</f>
        <v>0</v>
      </c>
      <c r="V7141">
        <f t="shared" ca="1" si="1025"/>
        <v>0</v>
      </c>
    </row>
    <row r="7142" spans="6:22" x14ac:dyDescent="0.25">
      <c r="F7142">
        <f t="shared" si="1027"/>
        <v>7139</v>
      </c>
      <c r="G7142">
        <f t="shared" si="1028"/>
        <v>1.7847500000000001E-3</v>
      </c>
      <c r="H7142">
        <f>IF(AND(0&lt;=F7142, F7142&lt;=$D$10),2*PI()*($D$8+$D$5*G7142/(2*$D$6))*G7142,0)</f>
        <v>0</v>
      </c>
      <c r="I7142">
        <f t="shared" si="1026"/>
        <v>0</v>
      </c>
      <c r="J7142">
        <f t="shared" si="1029"/>
        <v>0</v>
      </c>
      <c r="L7142">
        <f t="shared" si="1030"/>
        <v>3139</v>
      </c>
      <c r="M7142">
        <f t="shared" si="1031"/>
        <v>7.8474999999999997E-4</v>
      </c>
      <c r="N7142">
        <f t="shared" si="1022"/>
        <v>0</v>
      </c>
      <c r="O7142">
        <f t="shared" si="1023"/>
        <v>0</v>
      </c>
      <c r="P7142">
        <f t="shared" si="1024"/>
        <v>0</v>
      </c>
      <c r="Q7142">
        <f>ROUND((O7142+$D$13*R7142)*$D$3,0)/($D$3)</f>
        <v>0.734375</v>
      </c>
      <c r="R7142">
        <f>Random!A7140</f>
        <v>0.36538910336930042</v>
      </c>
      <c r="T7142">
        <f ca="1">IF(F7142&lt;$D$10,0,IFERROR(CORREL(OFFSET($J$3,0,0,$D$10,1),OFFSET($Q$3,F7142-$D$10,0,$D$10,1)),0))</f>
        <v>1.1853843879701745E-3</v>
      </c>
      <c r="U7142">
        <f ca="1">IF(T7142&gt;$D$14,T7142,0)</f>
        <v>0</v>
      </c>
      <c r="V7142">
        <f t="shared" ca="1" si="1025"/>
        <v>0</v>
      </c>
    </row>
    <row r="7143" spans="6:22" x14ac:dyDescent="0.25">
      <c r="F7143">
        <f t="shared" si="1027"/>
        <v>7140</v>
      </c>
      <c r="G7143">
        <f t="shared" si="1028"/>
        <v>1.7849999999999999E-3</v>
      </c>
      <c r="H7143">
        <f>IF(AND(0&lt;=F7143, F7143&lt;=$D$10),2*PI()*($D$8+$D$5*G7143/(2*$D$6))*G7143,0)</f>
        <v>0</v>
      </c>
      <c r="I7143">
        <f t="shared" si="1026"/>
        <v>0</v>
      </c>
      <c r="J7143">
        <f t="shared" si="1029"/>
        <v>0</v>
      </c>
      <c r="L7143">
        <f t="shared" si="1030"/>
        <v>3140</v>
      </c>
      <c r="M7143">
        <f t="shared" si="1031"/>
        <v>7.85E-4</v>
      </c>
      <c r="N7143">
        <f t="shared" si="1022"/>
        <v>0</v>
      </c>
      <c r="O7143">
        <f t="shared" si="1023"/>
        <v>0</v>
      </c>
      <c r="P7143">
        <f t="shared" si="1024"/>
        <v>0</v>
      </c>
      <c r="Q7143">
        <f>ROUND((O7143+$D$13*R7143)*$D$3,0)/($D$3)</f>
        <v>7.03125E-2</v>
      </c>
      <c r="R7143">
        <f>Random!A7141</f>
        <v>3.4146984819099169E-2</v>
      </c>
      <c r="T7143">
        <f ca="1">IF(F7143&lt;$D$10,0,IFERROR(CORREL(OFFSET($J$3,0,0,$D$10,1),OFFSET($Q$3,F7143-$D$10,0,$D$10,1)),0))</f>
        <v>-6.8066252293450466E-3</v>
      </c>
      <c r="U7143">
        <f ca="1">IF(T7143&gt;$D$14,T7143,0)</f>
        <v>0</v>
      </c>
      <c r="V7143">
        <f t="shared" ca="1" si="1025"/>
        <v>0</v>
      </c>
    </row>
    <row r="7144" spans="6:22" x14ac:dyDescent="0.25">
      <c r="F7144">
        <f t="shared" si="1027"/>
        <v>7141</v>
      </c>
      <c r="G7144">
        <f t="shared" si="1028"/>
        <v>1.7852499999999999E-3</v>
      </c>
      <c r="H7144">
        <f>IF(AND(0&lt;=F7144, F7144&lt;=$D$10),2*PI()*($D$8+$D$5*G7144/(2*$D$6))*G7144,0)</f>
        <v>0</v>
      </c>
      <c r="I7144">
        <f t="shared" si="1026"/>
        <v>0</v>
      </c>
      <c r="J7144">
        <f t="shared" si="1029"/>
        <v>0</v>
      </c>
      <c r="L7144">
        <f t="shared" si="1030"/>
        <v>3141</v>
      </c>
      <c r="M7144">
        <f t="shared" si="1031"/>
        <v>7.8525000000000003E-4</v>
      </c>
      <c r="N7144">
        <f t="shared" si="1022"/>
        <v>0</v>
      </c>
      <c r="O7144">
        <f t="shared" si="1023"/>
        <v>0</v>
      </c>
      <c r="P7144">
        <f t="shared" si="1024"/>
        <v>0</v>
      </c>
      <c r="Q7144">
        <f>ROUND((O7144+$D$13*R7144)*$D$3,0)/($D$3)</f>
        <v>-0.203125</v>
      </c>
      <c r="R7144">
        <f>Random!A7142</f>
        <v>-0.10141247621190119</v>
      </c>
      <c r="T7144">
        <f ca="1">IF(F7144&lt;$D$10,0,IFERROR(CORREL(OFFSET($J$3,0,0,$D$10,1),OFFSET($Q$3,F7144-$D$10,0,$D$10,1)),0))</f>
        <v>-1.2956709381533921E-2</v>
      </c>
      <c r="U7144">
        <f ca="1">IF(T7144&gt;$D$14,T7144,0)</f>
        <v>0</v>
      </c>
      <c r="V7144">
        <f t="shared" ca="1" si="1025"/>
        <v>0</v>
      </c>
    </row>
    <row r="7145" spans="6:22" x14ac:dyDescent="0.25">
      <c r="F7145">
        <f t="shared" si="1027"/>
        <v>7142</v>
      </c>
      <c r="G7145">
        <f t="shared" si="1028"/>
        <v>1.7855E-3</v>
      </c>
      <c r="H7145">
        <f>IF(AND(0&lt;=F7145, F7145&lt;=$D$10),2*PI()*($D$8+$D$5*G7145/(2*$D$6))*G7145,0)</f>
        <v>0</v>
      </c>
      <c r="I7145">
        <f t="shared" si="1026"/>
        <v>0</v>
      </c>
      <c r="J7145">
        <f t="shared" si="1029"/>
        <v>0</v>
      </c>
      <c r="L7145">
        <f t="shared" si="1030"/>
        <v>3142</v>
      </c>
      <c r="M7145">
        <f t="shared" si="1031"/>
        <v>7.8549999999999996E-4</v>
      </c>
      <c r="N7145">
        <f t="shared" si="1022"/>
        <v>0</v>
      </c>
      <c r="O7145">
        <f t="shared" si="1023"/>
        <v>0</v>
      </c>
      <c r="P7145">
        <f t="shared" si="1024"/>
        <v>0</v>
      </c>
      <c r="Q7145">
        <f>ROUND((O7145+$D$13*R7145)*$D$3,0)/($D$3)</f>
        <v>0.7734375</v>
      </c>
      <c r="R7145">
        <f>Random!A7143</f>
        <v>0.38836195607399471</v>
      </c>
      <c r="T7145">
        <f ca="1">IF(F7145&lt;$D$10,0,IFERROR(CORREL(OFFSET($J$3,0,0,$D$10,1),OFFSET($Q$3,F7145-$D$10,0,$D$10,1)),0))</f>
        <v>-1.6534459883604503E-2</v>
      </c>
      <c r="U7145">
        <f ca="1">IF(T7145&gt;$D$14,T7145,0)</f>
        <v>0</v>
      </c>
      <c r="V7145">
        <f t="shared" ca="1" si="1025"/>
        <v>0</v>
      </c>
    </row>
    <row r="7146" spans="6:22" x14ac:dyDescent="0.25">
      <c r="F7146">
        <f t="shared" si="1027"/>
        <v>7143</v>
      </c>
      <c r="G7146">
        <f t="shared" si="1028"/>
        <v>1.78575E-3</v>
      </c>
      <c r="H7146">
        <f>IF(AND(0&lt;=F7146, F7146&lt;=$D$10),2*PI()*($D$8+$D$5*G7146/(2*$D$6))*G7146,0)</f>
        <v>0</v>
      </c>
      <c r="I7146">
        <f t="shared" si="1026"/>
        <v>0</v>
      </c>
      <c r="J7146">
        <f t="shared" si="1029"/>
        <v>0</v>
      </c>
      <c r="L7146">
        <f t="shared" si="1030"/>
        <v>3143</v>
      </c>
      <c r="M7146">
        <f t="shared" si="1031"/>
        <v>7.8574999999999999E-4</v>
      </c>
      <c r="N7146">
        <f t="shared" si="1022"/>
        <v>0</v>
      </c>
      <c r="O7146">
        <f t="shared" si="1023"/>
        <v>0</v>
      </c>
      <c r="P7146">
        <f t="shared" si="1024"/>
        <v>0</v>
      </c>
      <c r="Q7146">
        <f>ROUND((O7146+$D$13*R7146)*$D$3,0)/($D$3)</f>
        <v>0.2578125</v>
      </c>
      <c r="R7146">
        <f>Random!A7144</f>
        <v>0.13061687833570734</v>
      </c>
      <c r="T7146">
        <f ca="1">IF(F7146&lt;$D$10,0,IFERROR(CORREL(OFFSET($J$3,0,0,$D$10,1),OFFSET($Q$3,F7146-$D$10,0,$D$10,1)),0))</f>
        <v>-1.782636639498094E-2</v>
      </c>
      <c r="U7146">
        <f ca="1">IF(T7146&gt;$D$14,T7146,0)</f>
        <v>0</v>
      </c>
      <c r="V7146">
        <f t="shared" ca="1" si="1025"/>
        <v>0</v>
      </c>
    </row>
    <row r="7147" spans="6:22" x14ac:dyDescent="0.25">
      <c r="F7147">
        <f t="shared" si="1027"/>
        <v>7144</v>
      </c>
      <c r="G7147">
        <f t="shared" si="1028"/>
        <v>1.786E-3</v>
      </c>
      <c r="H7147">
        <f>IF(AND(0&lt;=F7147, F7147&lt;=$D$10),2*PI()*($D$8+$D$5*G7147/(2*$D$6))*G7147,0)</f>
        <v>0</v>
      </c>
      <c r="I7147">
        <f t="shared" si="1026"/>
        <v>0</v>
      </c>
      <c r="J7147">
        <f t="shared" si="1029"/>
        <v>0</v>
      </c>
      <c r="L7147">
        <f t="shared" si="1030"/>
        <v>3144</v>
      </c>
      <c r="M7147">
        <f t="shared" si="1031"/>
        <v>7.8600000000000002E-4</v>
      </c>
      <c r="N7147">
        <f t="shared" si="1022"/>
        <v>0</v>
      </c>
      <c r="O7147">
        <f t="shared" si="1023"/>
        <v>0</v>
      </c>
      <c r="P7147">
        <f t="shared" si="1024"/>
        <v>0</v>
      </c>
      <c r="Q7147">
        <f>ROUND((O7147+$D$13*R7147)*$D$3,0)/($D$3)</f>
        <v>-0.515625</v>
      </c>
      <c r="R7147">
        <f>Random!A7145</f>
        <v>-0.2586734894034094</v>
      </c>
      <c r="T7147">
        <f ca="1">IF(F7147&lt;$D$10,0,IFERROR(CORREL(OFFSET($J$3,0,0,$D$10,1),OFFSET($Q$3,F7147-$D$10,0,$D$10,1)),0))</f>
        <v>-1.3282314274663068E-2</v>
      </c>
      <c r="U7147">
        <f ca="1">IF(T7147&gt;$D$14,T7147,0)</f>
        <v>0</v>
      </c>
      <c r="V7147">
        <f t="shared" ca="1" si="1025"/>
        <v>0</v>
      </c>
    </row>
    <row r="7148" spans="6:22" x14ac:dyDescent="0.25">
      <c r="F7148">
        <f t="shared" si="1027"/>
        <v>7145</v>
      </c>
      <c r="G7148">
        <f t="shared" si="1028"/>
        <v>1.7862500000000001E-3</v>
      </c>
      <c r="H7148">
        <f>IF(AND(0&lt;=F7148, F7148&lt;=$D$10),2*PI()*($D$8+$D$5*G7148/(2*$D$6))*G7148,0)</f>
        <v>0</v>
      </c>
      <c r="I7148">
        <f t="shared" si="1026"/>
        <v>0</v>
      </c>
      <c r="J7148">
        <f t="shared" si="1029"/>
        <v>0</v>
      </c>
      <c r="L7148">
        <f t="shared" si="1030"/>
        <v>3145</v>
      </c>
      <c r="M7148">
        <f t="shared" si="1031"/>
        <v>7.8624999999999995E-4</v>
      </c>
      <c r="N7148">
        <f t="shared" si="1022"/>
        <v>0</v>
      </c>
      <c r="O7148">
        <f t="shared" si="1023"/>
        <v>0</v>
      </c>
      <c r="P7148">
        <f t="shared" si="1024"/>
        <v>0</v>
      </c>
      <c r="Q7148">
        <f>ROUND((O7148+$D$13*R7148)*$D$3,0)/($D$3)</f>
        <v>-1.5625E-2</v>
      </c>
      <c r="R7148">
        <f>Random!A7146</f>
        <v>-7.1234321566190362E-3</v>
      </c>
      <c r="T7148">
        <f ca="1">IF(F7148&lt;$D$10,0,IFERROR(CORREL(OFFSET($J$3,0,0,$D$10,1),OFFSET($Q$3,F7148-$D$10,0,$D$10,1)),0))</f>
        <v>-4.7532115340210013E-3</v>
      </c>
      <c r="U7148">
        <f ca="1">IF(T7148&gt;$D$14,T7148,0)</f>
        <v>0</v>
      </c>
      <c r="V7148">
        <f t="shared" ca="1" si="1025"/>
        <v>0</v>
      </c>
    </row>
    <row r="7149" spans="6:22" x14ac:dyDescent="0.25">
      <c r="F7149">
        <f t="shared" si="1027"/>
        <v>7146</v>
      </c>
      <c r="G7149">
        <f t="shared" si="1028"/>
        <v>1.7864999999999999E-3</v>
      </c>
      <c r="H7149">
        <f>IF(AND(0&lt;=F7149, F7149&lt;=$D$10),2*PI()*($D$8+$D$5*G7149/(2*$D$6))*G7149,0)</f>
        <v>0</v>
      </c>
      <c r="I7149">
        <f t="shared" si="1026"/>
        <v>0</v>
      </c>
      <c r="J7149">
        <f t="shared" si="1029"/>
        <v>0</v>
      </c>
      <c r="L7149">
        <f t="shared" si="1030"/>
        <v>3146</v>
      </c>
      <c r="M7149">
        <f t="shared" si="1031"/>
        <v>7.8649999999999998E-4</v>
      </c>
      <c r="N7149">
        <f t="shared" si="1022"/>
        <v>0</v>
      </c>
      <c r="O7149">
        <f t="shared" si="1023"/>
        <v>0</v>
      </c>
      <c r="P7149">
        <f t="shared" si="1024"/>
        <v>0</v>
      </c>
      <c r="Q7149">
        <f>ROUND((O7149+$D$13*R7149)*$D$3,0)/($D$3)</f>
        <v>-0.6328125</v>
      </c>
      <c r="R7149">
        <f>Random!A7147</f>
        <v>-0.31691407626748247</v>
      </c>
      <c r="T7149">
        <f ca="1">IF(F7149&lt;$D$10,0,IFERROR(CORREL(OFFSET($J$3,0,0,$D$10,1),OFFSET($Q$3,F7149-$D$10,0,$D$10,1)),0))</f>
        <v>7.4196919226617907E-3</v>
      </c>
      <c r="U7149">
        <f ca="1">IF(T7149&gt;$D$14,T7149,0)</f>
        <v>0</v>
      </c>
      <c r="V7149">
        <f t="shared" ca="1" si="1025"/>
        <v>0</v>
      </c>
    </row>
    <row r="7150" spans="6:22" x14ac:dyDescent="0.25">
      <c r="F7150">
        <f t="shared" si="1027"/>
        <v>7147</v>
      </c>
      <c r="G7150">
        <f t="shared" si="1028"/>
        <v>1.7867499999999999E-3</v>
      </c>
      <c r="H7150">
        <f>IF(AND(0&lt;=F7150, F7150&lt;=$D$10),2*PI()*($D$8+$D$5*G7150/(2*$D$6))*G7150,0)</f>
        <v>0</v>
      </c>
      <c r="I7150">
        <f t="shared" si="1026"/>
        <v>0</v>
      </c>
      <c r="J7150">
        <f t="shared" si="1029"/>
        <v>0</v>
      </c>
      <c r="L7150">
        <f t="shared" si="1030"/>
        <v>3147</v>
      </c>
      <c r="M7150">
        <f t="shared" si="1031"/>
        <v>7.8675000000000001E-4</v>
      </c>
      <c r="N7150">
        <f t="shared" si="1022"/>
        <v>0</v>
      </c>
      <c r="O7150">
        <f t="shared" si="1023"/>
        <v>0</v>
      </c>
      <c r="P7150">
        <f t="shared" si="1024"/>
        <v>0</v>
      </c>
      <c r="Q7150">
        <f>ROUND((O7150+$D$13*R7150)*$D$3,0)/($D$3)</f>
        <v>0.7109375</v>
      </c>
      <c r="R7150">
        <f>Random!A7148</f>
        <v>0.35415438888448281</v>
      </c>
      <c r="T7150">
        <f ca="1">IF(F7150&lt;$D$10,0,IFERROR(CORREL(OFFSET($J$3,0,0,$D$10,1),OFFSET($Q$3,F7150-$D$10,0,$D$10,1)),0))</f>
        <v>2.0682915733463671E-2</v>
      </c>
      <c r="U7150">
        <f ca="1">IF(T7150&gt;$D$14,T7150,0)</f>
        <v>0</v>
      </c>
      <c r="V7150">
        <f t="shared" ca="1" si="1025"/>
        <v>0</v>
      </c>
    </row>
    <row r="7151" spans="6:22" x14ac:dyDescent="0.25">
      <c r="F7151">
        <f t="shared" si="1027"/>
        <v>7148</v>
      </c>
      <c r="G7151">
        <f t="shared" si="1028"/>
        <v>1.787E-3</v>
      </c>
      <c r="H7151">
        <f>IF(AND(0&lt;=F7151, F7151&lt;=$D$10),2*PI()*($D$8+$D$5*G7151/(2*$D$6))*G7151,0)</f>
        <v>0</v>
      </c>
      <c r="I7151">
        <f t="shared" si="1026"/>
        <v>0</v>
      </c>
      <c r="J7151">
        <f t="shared" si="1029"/>
        <v>0</v>
      </c>
      <c r="L7151">
        <f t="shared" si="1030"/>
        <v>3148</v>
      </c>
      <c r="M7151">
        <f t="shared" si="1031"/>
        <v>7.8700000000000005E-4</v>
      </c>
      <c r="N7151">
        <f t="shared" si="1022"/>
        <v>0</v>
      </c>
      <c r="O7151">
        <f t="shared" si="1023"/>
        <v>0</v>
      </c>
      <c r="P7151">
        <f t="shared" si="1024"/>
        <v>0</v>
      </c>
      <c r="Q7151">
        <f>ROUND((O7151+$D$13*R7151)*$D$3,0)/($D$3)</f>
        <v>-0.5390625</v>
      </c>
      <c r="R7151">
        <f>Random!A7149</f>
        <v>-0.2678552341874727</v>
      </c>
      <c r="T7151">
        <f ca="1">IF(F7151&lt;$D$10,0,IFERROR(CORREL(OFFSET($J$3,0,0,$D$10,1),OFFSET($Q$3,F7151-$D$10,0,$D$10,1)),0))</f>
        <v>2.516678106503515E-2</v>
      </c>
      <c r="U7151">
        <f ca="1">IF(T7151&gt;$D$14,T7151,0)</f>
        <v>0</v>
      </c>
      <c r="V7151">
        <f t="shared" ca="1" si="1025"/>
        <v>0</v>
      </c>
    </row>
    <row r="7152" spans="6:22" x14ac:dyDescent="0.25">
      <c r="F7152">
        <f t="shared" si="1027"/>
        <v>7149</v>
      </c>
      <c r="G7152">
        <f t="shared" si="1028"/>
        <v>1.78725E-3</v>
      </c>
      <c r="H7152">
        <f>IF(AND(0&lt;=F7152, F7152&lt;=$D$10),2*PI()*($D$8+$D$5*G7152/(2*$D$6))*G7152,0)</f>
        <v>0</v>
      </c>
      <c r="I7152">
        <f t="shared" si="1026"/>
        <v>0</v>
      </c>
      <c r="J7152">
        <f t="shared" si="1029"/>
        <v>0</v>
      </c>
      <c r="L7152">
        <f t="shared" si="1030"/>
        <v>3149</v>
      </c>
      <c r="M7152">
        <f t="shared" si="1031"/>
        <v>7.8724999999999997E-4</v>
      </c>
      <c r="N7152">
        <f t="shared" si="1022"/>
        <v>0</v>
      </c>
      <c r="O7152">
        <f t="shared" si="1023"/>
        <v>0</v>
      </c>
      <c r="P7152">
        <f t="shared" si="1024"/>
        <v>0</v>
      </c>
      <c r="Q7152">
        <f>ROUND((O7152+$D$13*R7152)*$D$3,0)/($D$3)</f>
        <v>-0.140625</v>
      </c>
      <c r="R7152">
        <f>Random!A7150</f>
        <v>-6.9130663802102643E-2</v>
      </c>
      <c r="T7152">
        <f ca="1">IF(F7152&lt;$D$10,0,IFERROR(CORREL(OFFSET($J$3,0,0,$D$10,1),OFFSET($Q$3,F7152-$D$10,0,$D$10,1)),0))</f>
        <v>2.5073297392384248E-2</v>
      </c>
      <c r="U7152">
        <f ca="1">IF(T7152&gt;$D$14,T7152,0)</f>
        <v>0</v>
      </c>
      <c r="V7152">
        <f t="shared" ca="1" si="1025"/>
        <v>0</v>
      </c>
    </row>
    <row r="7153" spans="6:22" x14ac:dyDescent="0.25">
      <c r="F7153">
        <f t="shared" si="1027"/>
        <v>7150</v>
      </c>
      <c r="G7153">
        <f t="shared" si="1028"/>
        <v>1.7875E-3</v>
      </c>
      <c r="H7153">
        <f>IF(AND(0&lt;=F7153, F7153&lt;=$D$10),2*PI()*($D$8+$D$5*G7153/(2*$D$6))*G7153,0)</f>
        <v>0</v>
      </c>
      <c r="I7153">
        <f t="shared" si="1026"/>
        <v>0</v>
      </c>
      <c r="J7153">
        <f t="shared" si="1029"/>
        <v>0</v>
      </c>
      <c r="L7153">
        <f t="shared" si="1030"/>
        <v>3150</v>
      </c>
      <c r="M7153">
        <f t="shared" si="1031"/>
        <v>7.8750000000000001E-4</v>
      </c>
      <c r="N7153">
        <f t="shared" si="1022"/>
        <v>0</v>
      </c>
      <c r="O7153">
        <f t="shared" si="1023"/>
        <v>0</v>
      </c>
      <c r="P7153">
        <f t="shared" si="1024"/>
        <v>0</v>
      </c>
      <c r="Q7153">
        <f>ROUND((O7153+$D$13*R7153)*$D$3,0)/($D$3)</f>
        <v>-7.03125E-2</v>
      </c>
      <c r="R7153">
        <f>Random!A7151</f>
        <v>-3.6510780590376379E-2</v>
      </c>
      <c r="T7153">
        <f ca="1">IF(F7153&lt;$D$10,0,IFERROR(CORREL(OFFSET($J$3,0,0,$D$10,1),OFFSET($Q$3,F7153-$D$10,0,$D$10,1)),0))</f>
        <v>1.7259844983570027E-2</v>
      </c>
      <c r="U7153">
        <f ca="1">IF(T7153&gt;$D$14,T7153,0)</f>
        <v>0</v>
      </c>
      <c r="V7153">
        <f t="shared" ca="1" si="1025"/>
        <v>0</v>
      </c>
    </row>
    <row r="7154" spans="6:22" x14ac:dyDescent="0.25">
      <c r="F7154">
        <f t="shared" si="1027"/>
        <v>7151</v>
      </c>
      <c r="G7154">
        <f t="shared" si="1028"/>
        <v>1.7877500000000001E-3</v>
      </c>
      <c r="H7154">
        <f>IF(AND(0&lt;=F7154, F7154&lt;=$D$10),2*PI()*($D$8+$D$5*G7154/(2*$D$6))*G7154,0)</f>
        <v>0</v>
      </c>
      <c r="I7154">
        <f t="shared" si="1026"/>
        <v>0</v>
      </c>
      <c r="J7154">
        <f t="shared" si="1029"/>
        <v>0</v>
      </c>
      <c r="L7154">
        <f t="shared" si="1030"/>
        <v>3151</v>
      </c>
      <c r="M7154">
        <f t="shared" si="1031"/>
        <v>7.8775000000000004E-4</v>
      </c>
      <c r="N7154">
        <f t="shared" si="1022"/>
        <v>0</v>
      </c>
      <c r="O7154">
        <f t="shared" si="1023"/>
        <v>0</v>
      </c>
      <c r="P7154">
        <f t="shared" si="1024"/>
        <v>0</v>
      </c>
      <c r="Q7154">
        <f>ROUND((O7154+$D$13*R7154)*$D$3,0)/($D$3)</f>
        <v>0.46875</v>
      </c>
      <c r="R7154">
        <f>Random!A7152</f>
        <v>0.23401300726093399</v>
      </c>
      <c r="T7154">
        <f ca="1">IF(F7154&lt;$D$10,0,IFERROR(CORREL(OFFSET($J$3,0,0,$D$10,1),OFFSET($Q$3,F7154-$D$10,0,$D$10,1)),0))</f>
        <v>4.9939950944722982E-3</v>
      </c>
      <c r="U7154">
        <f ca="1">IF(T7154&gt;$D$14,T7154,0)</f>
        <v>0</v>
      </c>
      <c r="V7154">
        <f t="shared" ca="1" si="1025"/>
        <v>0</v>
      </c>
    </row>
    <row r="7155" spans="6:22" x14ac:dyDescent="0.25">
      <c r="F7155">
        <f t="shared" si="1027"/>
        <v>7152</v>
      </c>
      <c r="G7155">
        <f t="shared" si="1028"/>
        <v>1.7880000000000001E-3</v>
      </c>
      <c r="H7155">
        <f>IF(AND(0&lt;=F7155, F7155&lt;=$D$10),2*PI()*($D$8+$D$5*G7155/(2*$D$6))*G7155,0)</f>
        <v>0</v>
      </c>
      <c r="I7155">
        <f t="shared" si="1026"/>
        <v>0</v>
      </c>
      <c r="J7155">
        <f t="shared" si="1029"/>
        <v>0</v>
      </c>
      <c r="L7155">
        <f t="shared" si="1030"/>
        <v>3152</v>
      </c>
      <c r="M7155">
        <f t="shared" si="1031"/>
        <v>7.8799999999999996E-4</v>
      </c>
      <c r="N7155">
        <f t="shared" si="1022"/>
        <v>0</v>
      </c>
      <c r="O7155">
        <f t="shared" si="1023"/>
        <v>0</v>
      </c>
      <c r="P7155">
        <f t="shared" si="1024"/>
        <v>0</v>
      </c>
      <c r="Q7155">
        <f>ROUND((O7155+$D$13*R7155)*$D$3,0)/($D$3)</f>
        <v>-0.1328125</v>
      </c>
      <c r="R7155">
        <f>Random!A7153</f>
        <v>-6.6769558848029709E-2</v>
      </c>
      <c r="T7155">
        <f ca="1">IF(F7155&lt;$D$10,0,IFERROR(CORREL(OFFSET($J$3,0,0,$D$10,1),OFFSET($Q$3,F7155-$D$10,0,$D$10,1)),0))</f>
        <v>-1.0552800000354776E-2</v>
      </c>
      <c r="U7155">
        <f ca="1">IF(T7155&gt;$D$14,T7155,0)</f>
        <v>0</v>
      </c>
      <c r="V7155">
        <f t="shared" ca="1" si="1025"/>
        <v>0</v>
      </c>
    </row>
    <row r="7156" spans="6:22" x14ac:dyDescent="0.25">
      <c r="F7156">
        <f t="shared" si="1027"/>
        <v>7153</v>
      </c>
      <c r="G7156">
        <f t="shared" si="1028"/>
        <v>1.7882499999999999E-3</v>
      </c>
      <c r="H7156">
        <f>IF(AND(0&lt;=F7156, F7156&lt;=$D$10),2*PI()*($D$8+$D$5*G7156/(2*$D$6))*G7156,0)</f>
        <v>0</v>
      </c>
      <c r="I7156">
        <f t="shared" si="1026"/>
        <v>0</v>
      </c>
      <c r="J7156">
        <f t="shared" si="1029"/>
        <v>0</v>
      </c>
      <c r="L7156">
        <f t="shared" si="1030"/>
        <v>3153</v>
      </c>
      <c r="M7156">
        <f t="shared" si="1031"/>
        <v>7.8825E-4</v>
      </c>
      <c r="N7156">
        <f t="shared" si="1022"/>
        <v>0</v>
      </c>
      <c r="O7156">
        <f t="shared" si="1023"/>
        <v>0</v>
      </c>
      <c r="P7156">
        <f t="shared" si="1024"/>
        <v>0</v>
      </c>
      <c r="Q7156">
        <f>ROUND((O7156+$D$13*R7156)*$D$3,0)/($D$3)</f>
        <v>0.7109375</v>
      </c>
      <c r="R7156">
        <f>Random!A7154</f>
        <v>0.35477570901455879</v>
      </c>
      <c r="T7156">
        <f ca="1">IF(F7156&lt;$D$10,0,IFERROR(CORREL(OFFSET($J$3,0,0,$D$10,1),OFFSET($Q$3,F7156-$D$10,0,$D$10,1)),0))</f>
        <v>-2.2429020072066749E-2</v>
      </c>
      <c r="U7156">
        <f ca="1">IF(T7156&gt;$D$14,T7156,0)</f>
        <v>0</v>
      </c>
      <c r="V7156">
        <f t="shared" ca="1" si="1025"/>
        <v>0</v>
      </c>
    </row>
    <row r="7157" spans="6:22" x14ac:dyDescent="0.25">
      <c r="F7157">
        <f t="shared" si="1027"/>
        <v>7154</v>
      </c>
      <c r="G7157">
        <f t="shared" si="1028"/>
        <v>1.7884999999999999E-3</v>
      </c>
      <c r="H7157">
        <f>IF(AND(0&lt;=F7157, F7157&lt;=$D$10),2*PI()*($D$8+$D$5*G7157/(2*$D$6))*G7157,0)</f>
        <v>0</v>
      </c>
      <c r="I7157">
        <f t="shared" si="1026"/>
        <v>0</v>
      </c>
      <c r="J7157">
        <f t="shared" si="1029"/>
        <v>0</v>
      </c>
      <c r="L7157">
        <f t="shared" si="1030"/>
        <v>3154</v>
      </c>
      <c r="M7157">
        <f t="shared" si="1031"/>
        <v>7.8850000000000003E-4</v>
      </c>
      <c r="N7157">
        <f t="shared" si="1022"/>
        <v>0</v>
      </c>
      <c r="O7157">
        <f t="shared" si="1023"/>
        <v>0</v>
      </c>
      <c r="P7157">
        <f t="shared" si="1024"/>
        <v>0</v>
      </c>
      <c r="Q7157">
        <f>ROUND((O7157+$D$13*R7157)*$D$3,0)/($D$3)</f>
        <v>0.71875</v>
      </c>
      <c r="R7157">
        <f>Random!A7155</f>
        <v>0.36011322006516633</v>
      </c>
      <c r="T7157">
        <f ca="1">IF(F7157&lt;$D$10,0,IFERROR(CORREL(OFFSET($J$3,0,0,$D$10,1),OFFSET($Q$3,F7157-$D$10,0,$D$10,1)),0))</f>
        <v>-2.9542284962144883E-2</v>
      </c>
      <c r="U7157">
        <f ca="1">IF(T7157&gt;$D$14,T7157,0)</f>
        <v>0</v>
      </c>
      <c r="V7157">
        <f t="shared" ca="1" si="1025"/>
        <v>0</v>
      </c>
    </row>
    <row r="7158" spans="6:22" x14ac:dyDescent="0.25">
      <c r="F7158">
        <f t="shared" si="1027"/>
        <v>7155</v>
      </c>
      <c r="G7158">
        <f t="shared" si="1028"/>
        <v>1.78875E-3</v>
      </c>
      <c r="H7158">
        <f>IF(AND(0&lt;=F7158, F7158&lt;=$D$10),2*PI()*($D$8+$D$5*G7158/(2*$D$6))*G7158,0)</f>
        <v>0</v>
      </c>
      <c r="I7158">
        <f t="shared" si="1026"/>
        <v>0</v>
      </c>
      <c r="J7158">
        <f t="shared" si="1029"/>
        <v>0</v>
      </c>
      <c r="L7158">
        <f t="shared" si="1030"/>
        <v>3155</v>
      </c>
      <c r="M7158">
        <f t="shared" si="1031"/>
        <v>7.8874999999999995E-4</v>
      </c>
      <c r="N7158">
        <f t="shared" si="1022"/>
        <v>0</v>
      </c>
      <c r="O7158">
        <f t="shared" si="1023"/>
        <v>0</v>
      </c>
      <c r="P7158">
        <f t="shared" si="1024"/>
        <v>0</v>
      </c>
      <c r="Q7158">
        <f>ROUND((O7158+$D$13*R7158)*$D$3,0)/($D$3)</f>
        <v>-0.59375</v>
      </c>
      <c r="R7158">
        <f>Random!A7156</f>
        <v>-0.29715412228578975</v>
      </c>
      <c r="T7158">
        <f ca="1">IF(F7158&lt;$D$10,0,IFERROR(CORREL(OFFSET($J$3,0,0,$D$10,1),OFFSET($Q$3,F7158-$D$10,0,$D$10,1)),0))</f>
        <v>-2.7781555388133039E-2</v>
      </c>
      <c r="U7158">
        <f ca="1">IF(T7158&gt;$D$14,T7158,0)</f>
        <v>0</v>
      </c>
      <c r="V7158">
        <f t="shared" ca="1" si="1025"/>
        <v>0</v>
      </c>
    </row>
    <row r="7159" spans="6:22" x14ac:dyDescent="0.25">
      <c r="F7159">
        <f t="shared" si="1027"/>
        <v>7156</v>
      </c>
      <c r="G7159">
        <f t="shared" si="1028"/>
        <v>1.789E-3</v>
      </c>
      <c r="H7159">
        <f>IF(AND(0&lt;=F7159, F7159&lt;=$D$10),2*PI()*($D$8+$D$5*G7159/(2*$D$6))*G7159,0)</f>
        <v>0</v>
      </c>
      <c r="I7159">
        <f t="shared" si="1026"/>
        <v>0</v>
      </c>
      <c r="J7159">
        <f t="shared" si="1029"/>
        <v>0</v>
      </c>
      <c r="L7159">
        <f t="shared" si="1030"/>
        <v>3156</v>
      </c>
      <c r="M7159">
        <f t="shared" si="1031"/>
        <v>7.8899999999999999E-4</v>
      </c>
      <c r="N7159">
        <f t="shared" si="1022"/>
        <v>0</v>
      </c>
      <c r="O7159">
        <f t="shared" si="1023"/>
        <v>0</v>
      </c>
      <c r="P7159">
        <f t="shared" si="1024"/>
        <v>0</v>
      </c>
      <c r="Q7159">
        <f>ROUND((O7159+$D$13*R7159)*$D$3,0)/($D$3)</f>
        <v>0.3125</v>
      </c>
      <c r="R7159">
        <f>Random!A7157</f>
        <v>0.15544289066016481</v>
      </c>
      <c r="T7159">
        <f ca="1">IF(F7159&lt;$D$10,0,IFERROR(CORREL(OFFSET($J$3,0,0,$D$10,1),OFFSET($Q$3,F7159-$D$10,0,$D$10,1)),0))</f>
        <v>-1.490404054821241E-2</v>
      </c>
      <c r="U7159">
        <f ca="1">IF(T7159&gt;$D$14,T7159,0)</f>
        <v>0</v>
      </c>
      <c r="V7159">
        <f t="shared" ca="1" si="1025"/>
        <v>0</v>
      </c>
    </row>
    <row r="7160" spans="6:22" x14ac:dyDescent="0.25">
      <c r="F7160">
        <f t="shared" si="1027"/>
        <v>7157</v>
      </c>
      <c r="G7160">
        <f t="shared" si="1028"/>
        <v>1.78925E-3</v>
      </c>
      <c r="H7160">
        <f>IF(AND(0&lt;=F7160, F7160&lt;=$D$10),2*PI()*($D$8+$D$5*G7160/(2*$D$6))*G7160,0)</f>
        <v>0</v>
      </c>
      <c r="I7160">
        <f t="shared" si="1026"/>
        <v>0</v>
      </c>
      <c r="J7160">
        <f t="shared" si="1029"/>
        <v>0</v>
      </c>
      <c r="L7160">
        <f t="shared" si="1030"/>
        <v>3157</v>
      </c>
      <c r="M7160">
        <f t="shared" si="1031"/>
        <v>7.8925000000000002E-4</v>
      </c>
      <c r="N7160">
        <f t="shared" si="1022"/>
        <v>0</v>
      </c>
      <c r="O7160">
        <f t="shared" si="1023"/>
        <v>0</v>
      </c>
      <c r="P7160">
        <f t="shared" si="1024"/>
        <v>0</v>
      </c>
      <c r="Q7160">
        <f>ROUND((O7160+$D$13*R7160)*$D$3,0)/($D$3)</f>
        <v>0.6171875</v>
      </c>
      <c r="R7160">
        <f>Random!A7158</f>
        <v>0.30932324529999655</v>
      </c>
      <c r="T7160">
        <f ca="1">IF(F7160&lt;$D$10,0,IFERROR(CORREL(OFFSET($J$3,0,0,$D$10,1),OFFSET($Q$3,F7160-$D$10,0,$D$10,1)),0))</f>
        <v>1.0323171233146105E-3</v>
      </c>
      <c r="U7160">
        <f ca="1">IF(T7160&gt;$D$14,T7160,0)</f>
        <v>0</v>
      </c>
      <c r="V7160">
        <f t="shared" ca="1" si="1025"/>
        <v>0</v>
      </c>
    </row>
    <row r="7161" spans="6:22" x14ac:dyDescent="0.25">
      <c r="F7161">
        <f t="shared" si="1027"/>
        <v>7158</v>
      </c>
      <c r="G7161">
        <f t="shared" si="1028"/>
        <v>1.7895000000000001E-3</v>
      </c>
      <c r="H7161">
        <f>IF(AND(0&lt;=F7161, F7161&lt;=$D$10),2*PI()*($D$8+$D$5*G7161/(2*$D$6))*G7161,0)</f>
        <v>0</v>
      </c>
      <c r="I7161">
        <f t="shared" si="1026"/>
        <v>0</v>
      </c>
      <c r="J7161">
        <f t="shared" si="1029"/>
        <v>0</v>
      </c>
      <c r="L7161">
        <f t="shared" si="1030"/>
        <v>3158</v>
      </c>
      <c r="M7161">
        <f t="shared" si="1031"/>
        <v>7.8950000000000005E-4</v>
      </c>
      <c r="N7161">
        <f t="shared" si="1022"/>
        <v>0</v>
      </c>
      <c r="O7161">
        <f t="shared" si="1023"/>
        <v>0</v>
      </c>
      <c r="P7161">
        <f t="shared" si="1024"/>
        <v>0</v>
      </c>
      <c r="Q7161">
        <f>ROUND((O7161+$D$13*R7161)*$D$3,0)/($D$3)</f>
        <v>0.8671875</v>
      </c>
      <c r="R7161">
        <f>Random!A7159</f>
        <v>0.43324561264979344</v>
      </c>
      <c r="T7161">
        <f ca="1">IF(F7161&lt;$D$10,0,IFERROR(CORREL(OFFSET($J$3,0,0,$D$10,1),OFFSET($Q$3,F7161-$D$10,0,$D$10,1)),0))</f>
        <v>1.4085950913207293E-2</v>
      </c>
      <c r="U7161">
        <f ca="1">IF(T7161&gt;$D$14,T7161,0)</f>
        <v>0</v>
      </c>
      <c r="V7161">
        <f t="shared" ca="1" si="1025"/>
        <v>0</v>
      </c>
    </row>
    <row r="7162" spans="6:22" x14ac:dyDescent="0.25">
      <c r="F7162">
        <f t="shared" si="1027"/>
        <v>7159</v>
      </c>
      <c r="G7162">
        <f t="shared" si="1028"/>
        <v>1.7897500000000001E-3</v>
      </c>
      <c r="H7162">
        <f>IF(AND(0&lt;=F7162, F7162&lt;=$D$10),2*PI()*($D$8+$D$5*G7162/(2*$D$6))*G7162,0)</f>
        <v>0</v>
      </c>
      <c r="I7162">
        <f t="shared" si="1026"/>
        <v>0</v>
      </c>
      <c r="J7162">
        <f t="shared" si="1029"/>
        <v>0</v>
      </c>
      <c r="L7162">
        <f t="shared" si="1030"/>
        <v>3159</v>
      </c>
      <c r="M7162">
        <f t="shared" si="1031"/>
        <v>7.8974999999999998E-4</v>
      </c>
      <c r="N7162">
        <f t="shared" si="1022"/>
        <v>0</v>
      </c>
      <c r="O7162">
        <f t="shared" si="1023"/>
        <v>0</v>
      </c>
      <c r="P7162">
        <f t="shared" si="1024"/>
        <v>0</v>
      </c>
      <c r="Q7162">
        <f>ROUND((O7162+$D$13*R7162)*$D$3,0)/($D$3)</f>
        <v>-0.6484375</v>
      </c>
      <c r="R7162">
        <f>Random!A7160</f>
        <v>-0.32432611379793452</v>
      </c>
      <c r="T7162">
        <f ca="1">IF(F7162&lt;$D$10,0,IFERROR(CORREL(OFFSET($J$3,0,0,$D$10,1),OFFSET($Q$3,F7162-$D$10,0,$D$10,1)),0))</f>
        <v>1.7949888706847578E-2</v>
      </c>
      <c r="U7162">
        <f ca="1">IF(T7162&gt;$D$14,T7162,0)</f>
        <v>0</v>
      </c>
      <c r="V7162">
        <f t="shared" ca="1" si="1025"/>
        <v>0</v>
      </c>
    </row>
    <row r="7163" spans="6:22" x14ac:dyDescent="0.25">
      <c r="F7163">
        <f t="shared" si="1027"/>
        <v>7160</v>
      </c>
      <c r="G7163">
        <f t="shared" si="1028"/>
        <v>1.7899999999999999E-3</v>
      </c>
      <c r="H7163">
        <f>IF(AND(0&lt;=F7163, F7163&lt;=$D$10),2*PI()*($D$8+$D$5*G7163/(2*$D$6))*G7163,0)</f>
        <v>0</v>
      </c>
      <c r="I7163">
        <f t="shared" si="1026"/>
        <v>0</v>
      </c>
      <c r="J7163">
        <f t="shared" si="1029"/>
        <v>0</v>
      </c>
      <c r="L7163">
        <f t="shared" si="1030"/>
        <v>3160</v>
      </c>
      <c r="M7163">
        <f t="shared" si="1031"/>
        <v>7.9000000000000001E-4</v>
      </c>
      <c r="N7163">
        <f t="shared" si="1022"/>
        <v>0</v>
      </c>
      <c r="O7163">
        <f t="shared" si="1023"/>
        <v>0</v>
      </c>
      <c r="P7163">
        <f t="shared" si="1024"/>
        <v>0</v>
      </c>
      <c r="Q7163">
        <f>ROUND((O7163+$D$13*R7163)*$D$3,0)/($D$3)</f>
        <v>-0.609375</v>
      </c>
      <c r="R7163">
        <f>Random!A7161</f>
        <v>-0.30474746932614682</v>
      </c>
      <c r="T7163">
        <f ca="1">IF(F7163&lt;$D$10,0,IFERROR(CORREL(OFFSET($J$3,0,0,$D$10,1),OFFSET($Q$3,F7163-$D$10,0,$D$10,1)),0))</f>
        <v>1.6871238066764317E-2</v>
      </c>
      <c r="U7163">
        <f ca="1">IF(T7163&gt;$D$14,T7163,0)</f>
        <v>0</v>
      </c>
      <c r="V7163">
        <f t="shared" ca="1" si="1025"/>
        <v>0</v>
      </c>
    </row>
    <row r="7164" spans="6:22" x14ac:dyDescent="0.25">
      <c r="F7164">
        <f t="shared" si="1027"/>
        <v>7161</v>
      </c>
      <c r="G7164">
        <f t="shared" si="1028"/>
        <v>1.79025E-3</v>
      </c>
      <c r="H7164">
        <f>IF(AND(0&lt;=F7164, F7164&lt;=$D$10),2*PI()*($D$8+$D$5*G7164/(2*$D$6))*G7164,0)</f>
        <v>0</v>
      </c>
      <c r="I7164">
        <f t="shared" si="1026"/>
        <v>0</v>
      </c>
      <c r="J7164">
        <f t="shared" si="1029"/>
        <v>0</v>
      </c>
      <c r="L7164">
        <f t="shared" si="1030"/>
        <v>3161</v>
      </c>
      <c r="M7164">
        <f t="shared" si="1031"/>
        <v>7.9025000000000005E-4</v>
      </c>
      <c r="N7164">
        <f t="shared" si="1022"/>
        <v>0</v>
      </c>
      <c r="O7164">
        <f t="shared" si="1023"/>
        <v>0</v>
      </c>
      <c r="P7164">
        <f t="shared" si="1024"/>
        <v>0</v>
      </c>
      <c r="Q7164">
        <f>ROUND((O7164+$D$13*R7164)*$D$3,0)/($D$3)</f>
        <v>-0.421875</v>
      </c>
      <c r="R7164">
        <f>Random!A7162</f>
        <v>-0.20935749454422603</v>
      </c>
      <c r="T7164">
        <f ca="1">IF(F7164&lt;$D$10,0,IFERROR(CORREL(OFFSET($J$3,0,0,$D$10,1),OFFSET($Q$3,F7164-$D$10,0,$D$10,1)),0))</f>
        <v>1.1045773019414774E-2</v>
      </c>
      <c r="U7164">
        <f ca="1">IF(T7164&gt;$D$14,T7164,0)</f>
        <v>0</v>
      </c>
      <c r="V7164">
        <f t="shared" ca="1" si="1025"/>
        <v>0</v>
      </c>
    </row>
    <row r="7165" spans="6:22" x14ac:dyDescent="0.25">
      <c r="F7165">
        <f t="shared" si="1027"/>
        <v>7162</v>
      </c>
      <c r="G7165">
        <f t="shared" si="1028"/>
        <v>1.7905E-3</v>
      </c>
      <c r="H7165">
        <f>IF(AND(0&lt;=F7165, F7165&lt;=$D$10),2*PI()*($D$8+$D$5*G7165/(2*$D$6))*G7165,0)</f>
        <v>0</v>
      </c>
      <c r="I7165">
        <f t="shared" si="1026"/>
        <v>0</v>
      </c>
      <c r="J7165">
        <f t="shared" si="1029"/>
        <v>0</v>
      </c>
      <c r="L7165">
        <f t="shared" si="1030"/>
        <v>3162</v>
      </c>
      <c r="M7165">
        <f t="shared" si="1031"/>
        <v>7.9049999999999997E-4</v>
      </c>
      <c r="N7165">
        <f t="shared" si="1022"/>
        <v>0</v>
      </c>
      <c r="O7165">
        <f t="shared" si="1023"/>
        <v>0</v>
      </c>
      <c r="P7165">
        <f t="shared" si="1024"/>
        <v>0</v>
      </c>
      <c r="Q7165">
        <f>ROUND((O7165+$D$13*R7165)*$D$3,0)/($D$3)</f>
        <v>5.46875E-2</v>
      </c>
      <c r="R7165">
        <f>Random!A7163</f>
        <v>2.9214644822165181E-2</v>
      </c>
      <c r="T7165">
        <f ca="1">IF(F7165&lt;$D$10,0,IFERROR(CORREL(OFFSET($J$3,0,0,$D$10,1),OFFSET($Q$3,F7165-$D$10,0,$D$10,1)),0))</f>
        <v>2.527946888191791E-3</v>
      </c>
      <c r="U7165">
        <f ca="1">IF(T7165&gt;$D$14,T7165,0)</f>
        <v>0</v>
      </c>
      <c r="V7165">
        <f t="shared" ca="1" si="1025"/>
        <v>0</v>
      </c>
    </row>
    <row r="7166" spans="6:22" x14ac:dyDescent="0.25">
      <c r="F7166">
        <f t="shared" si="1027"/>
        <v>7163</v>
      </c>
      <c r="G7166">
        <f t="shared" si="1028"/>
        <v>1.79075E-3</v>
      </c>
      <c r="H7166">
        <f>IF(AND(0&lt;=F7166, F7166&lt;=$D$10),2*PI()*($D$8+$D$5*G7166/(2*$D$6))*G7166,0)</f>
        <v>0</v>
      </c>
      <c r="I7166">
        <f t="shared" si="1026"/>
        <v>0</v>
      </c>
      <c r="J7166">
        <f t="shared" si="1029"/>
        <v>0</v>
      </c>
      <c r="L7166">
        <f t="shared" si="1030"/>
        <v>3163</v>
      </c>
      <c r="M7166">
        <f t="shared" si="1031"/>
        <v>7.9075E-4</v>
      </c>
      <c r="N7166">
        <f t="shared" si="1022"/>
        <v>0</v>
      </c>
      <c r="O7166">
        <f t="shared" si="1023"/>
        <v>0</v>
      </c>
      <c r="P7166">
        <f t="shared" si="1024"/>
        <v>0</v>
      </c>
      <c r="Q7166">
        <f>ROUND((O7166+$D$13*R7166)*$D$3,0)/($D$3)</f>
        <v>0.375</v>
      </c>
      <c r="R7166">
        <f>Random!A7164</f>
        <v>0.18853194629483361</v>
      </c>
      <c r="T7166">
        <f ca="1">IF(F7166&lt;$D$10,0,IFERROR(CORREL(OFFSET($J$3,0,0,$D$10,1),OFFSET($Q$3,F7166-$D$10,0,$D$10,1)),0))</f>
        <v>-7.3754963528278768E-3</v>
      </c>
      <c r="U7166">
        <f ca="1">IF(T7166&gt;$D$14,T7166,0)</f>
        <v>0</v>
      </c>
      <c r="V7166">
        <f t="shared" ca="1" si="1025"/>
        <v>0</v>
      </c>
    </row>
    <row r="7167" spans="6:22" x14ac:dyDescent="0.25">
      <c r="F7167">
        <f t="shared" si="1027"/>
        <v>7164</v>
      </c>
      <c r="G7167">
        <f t="shared" si="1028"/>
        <v>1.7910000000000001E-3</v>
      </c>
      <c r="H7167">
        <f>IF(AND(0&lt;=F7167, F7167&lt;=$D$10),2*PI()*($D$8+$D$5*G7167/(2*$D$6))*G7167,0)</f>
        <v>0</v>
      </c>
      <c r="I7167">
        <f t="shared" si="1026"/>
        <v>0</v>
      </c>
      <c r="J7167">
        <f t="shared" si="1029"/>
        <v>0</v>
      </c>
      <c r="L7167">
        <f t="shared" si="1030"/>
        <v>3164</v>
      </c>
      <c r="M7167">
        <f t="shared" si="1031"/>
        <v>7.9100000000000004E-4</v>
      </c>
      <c r="N7167">
        <f t="shared" si="1022"/>
        <v>0</v>
      </c>
      <c r="O7167">
        <f t="shared" si="1023"/>
        <v>0</v>
      </c>
      <c r="P7167">
        <f t="shared" si="1024"/>
        <v>0</v>
      </c>
      <c r="Q7167">
        <f>ROUND((O7167+$D$13*R7167)*$D$3,0)/($D$3)</f>
        <v>0.828125</v>
      </c>
      <c r="R7167">
        <f>Random!A7165</f>
        <v>0.41600697648405349</v>
      </c>
      <c r="T7167">
        <f ca="1">IF(F7167&lt;$D$10,0,IFERROR(CORREL(OFFSET($J$3,0,0,$D$10,1),OFFSET($Q$3,F7167-$D$10,0,$D$10,1)),0))</f>
        <v>-1.4931420376569469E-2</v>
      </c>
      <c r="U7167">
        <f ca="1">IF(T7167&gt;$D$14,T7167,0)</f>
        <v>0</v>
      </c>
      <c r="V7167">
        <f t="shared" ca="1" si="1025"/>
        <v>0</v>
      </c>
    </row>
    <row r="7168" spans="6:22" x14ac:dyDescent="0.25">
      <c r="F7168">
        <f t="shared" si="1027"/>
        <v>7165</v>
      </c>
      <c r="G7168">
        <f t="shared" si="1028"/>
        <v>1.7912500000000001E-3</v>
      </c>
      <c r="H7168">
        <f>IF(AND(0&lt;=F7168, F7168&lt;=$D$10),2*PI()*($D$8+$D$5*G7168/(2*$D$6))*G7168,0)</f>
        <v>0</v>
      </c>
      <c r="I7168">
        <f t="shared" si="1026"/>
        <v>0</v>
      </c>
      <c r="J7168">
        <f t="shared" si="1029"/>
        <v>0</v>
      </c>
      <c r="L7168">
        <f t="shared" si="1030"/>
        <v>3165</v>
      </c>
      <c r="M7168">
        <f t="shared" si="1031"/>
        <v>7.9124999999999996E-4</v>
      </c>
      <c r="N7168">
        <f t="shared" si="1022"/>
        <v>0</v>
      </c>
      <c r="O7168">
        <f t="shared" si="1023"/>
        <v>0</v>
      </c>
      <c r="P7168">
        <f t="shared" si="1024"/>
        <v>0</v>
      </c>
      <c r="Q7168">
        <f>ROUND((O7168+$D$13*R7168)*$D$3,0)/($D$3)</f>
        <v>-0.578125</v>
      </c>
      <c r="R7168">
        <f>Random!A7166</f>
        <v>-0.29028292764638874</v>
      </c>
      <c r="T7168">
        <f ca="1">IF(F7168&lt;$D$10,0,IFERROR(CORREL(OFFSET($J$3,0,0,$D$10,1),OFFSET($Q$3,F7168-$D$10,0,$D$10,1)),0))</f>
        <v>-1.9925975390706157E-2</v>
      </c>
      <c r="U7168">
        <f ca="1">IF(T7168&gt;$D$14,T7168,0)</f>
        <v>0</v>
      </c>
      <c r="V7168">
        <f t="shared" ca="1" si="1025"/>
        <v>0</v>
      </c>
    </row>
    <row r="7169" spans="6:22" x14ac:dyDescent="0.25">
      <c r="F7169">
        <f t="shared" si="1027"/>
        <v>7166</v>
      </c>
      <c r="G7169">
        <f t="shared" si="1028"/>
        <v>1.7914999999999999E-3</v>
      </c>
      <c r="H7169">
        <f>IF(AND(0&lt;=F7169, F7169&lt;=$D$10),2*PI()*($D$8+$D$5*G7169/(2*$D$6))*G7169,0)</f>
        <v>0</v>
      </c>
      <c r="I7169">
        <f t="shared" si="1026"/>
        <v>0</v>
      </c>
      <c r="J7169">
        <f t="shared" si="1029"/>
        <v>0</v>
      </c>
      <c r="L7169">
        <f t="shared" si="1030"/>
        <v>3166</v>
      </c>
      <c r="M7169">
        <f t="shared" si="1031"/>
        <v>7.9149999999999999E-4</v>
      </c>
      <c r="N7169">
        <f t="shared" si="1022"/>
        <v>0</v>
      </c>
      <c r="O7169">
        <f t="shared" si="1023"/>
        <v>0</v>
      </c>
      <c r="P7169">
        <f t="shared" si="1024"/>
        <v>0</v>
      </c>
      <c r="Q7169">
        <f>ROUND((O7169+$D$13*R7169)*$D$3,0)/($D$3)</f>
        <v>-0.9296875</v>
      </c>
      <c r="R7169">
        <f>Random!A7167</f>
        <v>-0.4641801849169318</v>
      </c>
      <c r="T7169">
        <f ca="1">IF(F7169&lt;$D$10,0,IFERROR(CORREL(OFFSET($J$3,0,0,$D$10,1),OFFSET($Q$3,F7169-$D$10,0,$D$10,1)),0))</f>
        <v>-1.5122563897764178E-2</v>
      </c>
      <c r="U7169">
        <f ca="1">IF(T7169&gt;$D$14,T7169,0)</f>
        <v>0</v>
      </c>
      <c r="V7169">
        <f t="shared" ca="1" si="1025"/>
        <v>0</v>
      </c>
    </row>
    <row r="7170" spans="6:22" x14ac:dyDescent="0.25">
      <c r="F7170">
        <f t="shared" si="1027"/>
        <v>7167</v>
      </c>
      <c r="G7170">
        <f t="shared" si="1028"/>
        <v>1.7917499999999999E-3</v>
      </c>
      <c r="H7170">
        <f>IF(AND(0&lt;=F7170, F7170&lt;=$D$10),2*PI()*($D$8+$D$5*G7170/(2*$D$6))*G7170,0)</f>
        <v>0</v>
      </c>
      <c r="I7170">
        <f t="shared" si="1026"/>
        <v>0</v>
      </c>
      <c r="J7170">
        <f t="shared" si="1029"/>
        <v>0</v>
      </c>
      <c r="L7170">
        <f t="shared" si="1030"/>
        <v>3167</v>
      </c>
      <c r="M7170">
        <f t="shared" si="1031"/>
        <v>7.9175000000000003E-4</v>
      </c>
      <c r="N7170">
        <f t="shared" si="1022"/>
        <v>0</v>
      </c>
      <c r="O7170">
        <f t="shared" si="1023"/>
        <v>0</v>
      </c>
      <c r="P7170">
        <f t="shared" si="1024"/>
        <v>0</v>
      </c>
      <c r="Q7170">
        <f>ROUND((O7170+$D$13*R7170)*$D$3,0)/($D$3)</f>
        <v>0.34375</v>
      </c>
      <c r="R7170">
        <f>Random!A7168</f>
        <v>0.17307600701425985</v>
      </c>
      <c r="T7170">
        <f ca="1">IF(F7170&lt;$D$10,0,IFERROR(CORREL(OFFSET($J$3,0,0,$D$10,1),OFFSET($Q$3,F7170-$D$10,0,$D$10,1)),0))</f>
        <v>-4.3340722105015021E-3</v>
      </c>
      <c r="U7170">
        <f ca="1">IF(T7170&gt;$D$14,T7170,0)</f>
        <v>0</v>
      </c>
      <c r="V7170">
        <f t="shared" ca="1" si="1025"/>
        <v>0</v>
      </c>
    </row>
    <row r="7171" spans="6:22" x14ac:dyDescent="0.25">
      <c r="F7171">
        <f t="shared" si="1027"/>
        <v>7168</v>
      </c>
      <c r="G7171">
        <f t="shared" si="1028"/>
        <v>1.792E-3</v>
      </c>
      <c r="H7171">
        <f>IF(AND(0&lt;=F7171, F7171&lt;=$D$10),2*PI()*($D$8+$D$5*G7171/(2*$D$6))*G7171,0)</f>
        <v>0</v>
      </c>
      <c r="I7171">
        <f t="shared" si="1026"/>
        <v>0</v>
      </c>
      <c r="J7171">
        <f t="shared" si="1029"/>
        <v>0</v>
      </c>
      <c r="L7171">
        <f t="shared" si="1030"/>
        <v>3168</v>
      </c>
      <c r="M7171">
        <f t="shared" si="1031"/>
        <v>7.9199999999999995E-4</v>
      </c>
      <c r="N7171">
        <f t="shared" si="1022"/>
        <v>0</v>
      </c>
      <c r="O7171">
        <f t="shared" si="1023"/>
        <v>0</v>
      </c>
      <c r="P7171">
        <f t="shared" si="1024"/>
        <v>0</v>
      </c>
      <c r="Q7171">
        <f>ROUND((O7171+$D$13*R7171)*$D$3,0)/($D$3)</f>
        <v>0.375</v>
      </c>
      <c r="R7171">
        <f>Random!A7169</f>
        <v>0.18854366245826626</v>
      </c>
      <c r="T7171">
        <f ca="1">IF(F7171&lt;$D$10,0,IFERROR(CORREL(OFFSET($J$3,0,0,$D$10,1),OFFSET($Q$3,F7171-$D$10,0,$D$10,1)),0))</f>
        <v>9.9234966829057376E-3</v>
      </c>
      <c r="U7171">
        <f ca="1">IF(T7171&gt;$D$14,T7171,0)</f>
        <v>0</v>
      </c>
      <c r="V7171">
        <f t="shared" ca="1" si="1025"/>
        <v>0</v>
      </c>
    </row>
    <row r="7172" spans="6:22" x14ac:dyDescent="0.25">
      <c r="F7172">
        <f t="shared" si="1027"/>
        <v>7169</v>
      </c>
      <c r="G7172">
        <f t="shared" si="1028"/>
        <v>1.79225E-3</v>
      </c>
      <c r="H7172">
        <f>IF(AND(0&lt;=F7172, F7172&lt;=$D$10),2*PI()*($D$8+$D$5*G7172/(2*$D$6))*G7172,0)</f>
        <v>0</v>
      </c>
      <c r="I7172">
        <f t="shared" si="1026"/>
        <v>0</v>
      </c>
      <c r="J7172">
        <f t="shared" si="1029"/>
        <v>0</v>
      </c>
      <c r="L7172">
        <f t="shared" si="1030"/>
        <v>3169</v>
      </c>
      <c r="M7172">
        <f t="shared" si="1031"/>
        <v>7.9224999999999999E-4</v>
      </c>
      <c r="N7172">
        <f t="shared" ref="N7172:N7235" si="1032">IF(AND(0&lt;=M7172,M7172&lt;=$D$6),2*PI()*($D$8+$D$5*M7172/(2*$D$6))*M7172,0)</f>
        <v>0</v>
      </c>
      <c r="O7172">
        <f t="shared" ref="O7172:O7235" si="1033">SIN(N7172)</f>
        <v>0</v>
      </c>
      <c r="P7172">
        <f t="shared" ref="P7172:P7235" si="1034">ROUND(O7172*$D$3,0)/($D$3)</f>
        <v>0</v>
      </c>
      <c r="Q7172">
        <f>ROUND((O7172+$D$13*R7172)*$D$3,0)/($D$3)</f>
        <v>0.59375</v>
      </c>
      <c r="R7172">
        <f>Random!A7170</f>
        <v>0.29537608901469292</v>
      </c>
      <c r="T7172">
        <f ca="1">IF(F7172&lt;$D$10,0,IFERROR(CORREL(OFFSET($J$3,0,0,$D$10,1),OFFSET($Q$3,F7172-$D$10,0,$D$10,1)),0))</f>
        <v>1.9108389396177788E-2</v>
      </c>
      <c r="U7172">
        <f ca="1">IF(T7172&gt;$D$14,T7172,0)</f>
        <v>0</v>
      </c>
      <c r="V7172">
        <f t="shared" ref="V7172:V7235" ca="1" si="1035">U7172*G7172</f>
        <v>0</v>
      </c>
    </row>
    <row r="7173" spans="6:22" x14ac:dyDescent="0.25">
      <c r="F7173">
        <f t="shared" si="1027"/>
        <v>7170</v>
      </c>
      <c r="G7173">
        <f t="shared" si="1028"/>
        <v>1.7925E-3</v>
      </c>
      <c r="H7173">
        <f>IF(AND(0&lt;=F7173, F7173&lt;=$D$10),2*PI()*($D$8+$D$5*G7173/(2*$D$6))*G7173,0)</f>
        <v>0</v>
      </c>
      <c r="I7173">
        <f t="shared" ref="I7173:I7236" si="1036">SIN(H7173)</f>
        <v>0</v>
      </c>
      <c r="J7173">
        <f t="shared" si="1029"/>
        <v>0</v>
      </c>
      <c r="L7173">
        <f t="shared" si="1030"/>
        <v>3170</v>
      </c>
      <c r="M7173">
        <f t="shared" si="1031"/>
        <v>7.9250000000000002E-4</v>
      </c>
      <c r="N7173">
        <f t="shared" si="1032"/>
        <v>0</v>
      </c>
      <c r="O7173">
        <f t="shared" si="1033"/>
        <v>0</v>
      </c>
      <c r="P7173">
        <f t="shared" si="1034"/>
        <v>0</v>
      </c>
      <c r="Q7173">
        <f>ROUND((O7173+$D$13*R7173)*$D$3,0)/($D$3)</f>
        <v>-7.8125E-2</v>
      </c>
      <c r="R7173">
        <f>Random!A7171</f>
        <v>-4.0829415480870712E-2</v>
      </c>
      <c r="T7173">
        <f ca="1">IF(F7173&lt;$D$10,0,IFERROR(CORREL(OFFSET($J$3,0,0,$D$10,1),OFFSET($Q$3,F7173-$D$10,0,$D$10,1)),0))</f>
        <v>1.9159693883731052E-2</v>
      </c>
      <c r="U7173">
        <f ca="1">IF(T7173&gt;$D$14,T7173,0)</f>
        <v>0</v>
      </c>
      <c r="V7173">
        <f t="shared" ca="1" si="1035"/>
        <v>0</v>
      </c>
    </row>
    <row r="7174" spans="6:22" x14ac:dyDescent="0.25">
      <c r="F7174">
        <f t="shared" si="1027"/>
        <v>7171</v>
      </c>
      <c r="G7174">
        <f t="shared" si="1028"/>
        <v>1.7927500000000001E-3</v>
      </c>
      <c r="H7174">
        <f>IF(AND(0&lt;=F7174, F7174&lt;=$D$10),2*PI()*($D$8+$D$5*G7174/(2*$D$6))*G7174,0)</f>
        <v>0</v>
      </c>
      <c r="I7174">
        <f t="shared" si="1036"/>
        <v>0</v>
      </c>
      <c r="J7174">
        <f t="shared" si="1029"/>
        <v>0</v>
      </c>
      <c r="L7174">
        <f t="shared" si="1030"/>
        <v>3171</v>
      </c>
      <c r="M7174">
        <f t="shared" si="1031"/>
        <v>7.9275000000000005E-4</v>
      </c>
      <c r="N7174">
        <f t="shared" si="1032"/>
        <v>0</v>
      </c>
      <c r="O7174">
        <f t="shared" si="1033"/>
        <v>0</v>
      </c>
      <c r="P7174">
        <f t="shared" si="1034"/>
        <v>0</v>
      </c>
      <c r="Q7174">
        <f>ROUND((O7174+$D$13*R7174)*$D$3,0)/($D$3)</f>
        <v>-0.375</v>
      </c>
      <c r="R7174">
        <f>Random!A7172</f>
        <v>-0.1863347590139901</v>
      </c>
      <c r="T7174">
        <f ca="1">IF(F7174&lt;$D$10,0,IFERROR(CORREL(OFFSET($J$3,0,0,$D$10,1),OFFSET($Q$3,F7174-$D$10,0,$D$10,1)),0))</f>
        <v>1.3475701944962715E-2</v>
      </c>
      <c r="U7174">
        <f ca="1">IF(T7174&gt;$D$14,T7174,0)</f>
        <v>0</v>
      </c>
      <c r="V7174">
        <f t="shared" ca="1" si="1035"/>
        <v>0</v>
      </c>
    </row>
    <row r="7175" spans="6:22" x14ac:dyDescent="0.25">
      <c r="F7175">
        <f t="shared" si="1027"/>
        <v>7172</v>
      </c>
      <c r="G7175">
        <f t="shared" si="1028"/>
        <v>1.7930000000000001E-3</v>
      </c>
      <c r="H7175">
        <f>IF(AND(0&lt;=F7175, F7175&lt;=$D$10),2*PI()*($D$8+$D$5*G7175/(2*$D$6))*G7175,0)</f>
        <v>0</v>
      </c>
      <c r="I7175">
        <f t="shared" si="1036"/>
        <v>0</v>
      </c>
      <c r="J7175">
        <f t="shared" si="1029"/>
        <v>0</v>
      </c>
      <c r="L7175">
        <f t="shared" si="1030"/>
        <v>3172</v>
      </c>
      <c r="M7175">
        <f t="shared" si="1031"/>
        <v>7.9299999999999998E-4</v>
      </c>
      <c r="N7175">
        <f t="shared" si="1032"/>
        <v>0</v>
      </c>
      <c r="O7175">
        <f t="shared" si="1033"/>
        <v>0</v>
      </c>
      <c r="P7175">
        <f t="shared" si="1034"/>
        <v>0</v>
      </c>
      <c r="Q7175">
        <f>ROUND((O7175+$D$13*R7175)*$D$3,0)/($D$3)</f>
        <v>5.46875E-2</v>
      </c>
      <c r="R7175">
        <f>Random!A7173</f>
        <v>2.6232951956182249E-2</v>
      </c>
      <c r="T7175">
        <f ca="1">IF(F7175&lt;$D$10,0,IFERROR(CORREL(OFFSET($J$3,0,0,$D$10,1),OFFSET($Q$3,F7175-$D$10,0,$D$10,1)),0))</f>
        <v>2.2440301020679914E-3</v>
      </c>
      <c r="U7175">
        <f ca="1">IF(T7175&gt;$D$14,T7175,0)</f>
        <v>0</v>
      </c>
      <c r="V7175">
        <f t="shared" ca="1" si="1035"/>
        <v>0</v>
      </c>
    </row>
    <row r="7176" spans="6:22" x14ac:dyDescent="0.25">
      <c r="F7176">
        <f t="shared" si="1027"/>
        <v>7173</v>
      </c>
      <c r="G7176">
        <f t="shared" si="1028"/>
        <v>1.7932499999999999E-3</v>
      </c>
      <c r="H7176">
        <f>IF(AND(0&lt;=F7176, F7176&lt;=$D$10),2*PI()*($D$8+$D$5*G7176/(2*$D$6))*G7176,0)</f>
        <v>0</v>
      </c>
      <c r="I7176">
        <f t="shared" si="1036"/>
        <v>0</v>
      </c>
      <c r="J7176">
        <f t="shared" si="1029"/>
        <v>0</v>
      </c>
      <c r="L7176">
        <f t="shared" si="1030"/>
        <v>3173</v>
      </c>
      <c r="M7176">
        <f t="shared" si="1031"/>
        <v>7.9325000000000001E-4</v>
      </c>
      <c r="N7176">
        <f t="shared" si="1032"/>
        <v>0</v>
      </c>
      <c r="O7176">
        <f t="shared" si="1033"/>
        <v>0</v>
      </c>
      <c r="P7176">
        <f t="shared" si="1034"/>
        <v>0</v>
      </c>
      <c r="Q7176">
        <f>ROUND((O7176+$D$13*R7176)*$D$3,0)/($D$3)</f>
        <v>-0.296875</v>
      </c>
      <c r="R7176">
        <f>Random!A7174</f>
        <v>-0.14675339975436297</v>
      </c>
      <c r="T7176">
        <f ca="1">IF(F7176&lt;$D$10,0,IFERROR(CORREL(OFFSET($J$3,0,0,$D$10,1),OFFSET($Q$3,F7176-$D$10,0,$D$10,1)),0))</f>
        <v>-8.98584361282663E-3</v>
      </c>
      <c r="U7176">
        <f ca="1">IF(T7176&gt;$D$14,T7176,0)</f>
        <v>0</v>
      </c>
      <c r="V7176">
        <f t="shared" ca="1" si="1035"/>
        <v>0</v>
      </c>
    </row>
    <row r="7177" spans="6:22" x14ac:dyDescent="0.25">
      <c r="F7177">
        <f t="shared" si="1027"/>
        <v>7174</v>
      </c>
      <c r="G7177">
        <f t="shared" si="1028"/>
        <v>1.7935E-3</v>
      </c>
      <c r="H7177">
        <f>IF(AND(0&lt;=F7177, F7177&lt;=$D$10),2*PI()*($D$8+$D$5*G7177/(2*$D$6))*G7177,0)</f>
        <v>0</v>
      </c>
      <c r="I7177">
        <f t="shared" si="1036"/>
        <v>0</v>
      </c>
      <c r="J7177">
        <f t="shared" si="1029"/>
        <v>0</v>
      </c>
      <c r="L7177">
        <f t="shared" si="1030"/>
        <v>3174</v>
      </c>
      <c r="M7177">
        <f t="shared" si="1031"/>
        <v>7.9350000000000004E-4</v>
      </c>
      <c r="N7177">
        <f t="shared" si="1032"/>
        <v>0</v>
      </c>
      <c r="O7177">
        <f t="shared" si="1033"/>
        <v>0</v>
      </c>
      <c r="P7177">
        <f t="shared" si="1034"/>
        <v>0</v>
      </c>
      <c r="Q7177">
        <f>ROUND((O7177+$D$13*R7177)*$D$3,0)/($D$3)</f>
        <v>-0.796875</v>
      </c>
      <c r="R7177">
        <f>Random!A7175</f>
        <v>-0.40034851779939196</v>
      </c>
      <c r="T7177">
        <f ca="1">IF(F7177&lt;$D$10,0,IFERROR(CORREL(OFFSET($J$3,0,0,$D$10,1),OFFSET($Q$3,F7177-$D$10,0,$D$10,1)),0))</f>
        <v>-1.6323093168760936E-2</v>
      </c>
      <c r="U7177">
        <f ca="1">IF(T7177&gt;$D$14,T7177,0)</f>
        <v>0</v>
      </c>
      <c r="V7177">
        <f t="shared" ca="1" si="1035"/>
        <v>0</v>
      </c>
    </row>
    <row r="7178" spans="6:22" x14ac:dyDescent="0.25">
      <c r="F7178">
        <f t="shared" si="1027"/>
        <v>7175</v>
      </c>
      <c r="G7178">
        <f t="shared" si="1028"/>
        <v>1.79375E-3</v>
      </c>
      <c r="H7178">
        <f>IF(AND(0&lt;=F7178, F7178&lt;=$D$10),2*PI()*($D$8+$D$5*G7178/(2*$D$6))*G7178,0)</f>
        <v>0</v>
      </c>
      <c r="I7178">
        <f t="shared" si="1036"/>
        <v>0</v>
      </c>
      <c r="J7178">
        <f t="shared" si="1029"/>
        <v>0</v>
      </c>
      <c r="L7178">
        <f t="shared" si="1030"/>
        <v>3175</v>
      </c>
      <c r="M7178">
        <f t="shared" si="1031"/>
        <v>7.9374999999999997E-4</v>
      </c>
      <c r="N7178">
        <f t="shared" si="1032"/>
        <v>0</v>
      </c>
      <c r="O7178">
        <f t="shared" si="1033"/>
        <v>0</v>
      </c>
      <c r="P7178">
        <f t="shared" si="1034"/>
        <v>0</v>
      </c>
      <c r="Q7178">
        <f>ROUND((O7178+$D$13*R7178)*$D$3,0)/($D$3)</f>
        <v>0.65625</v>
      </c>
      <c r="R7178">
        <f>Random!A7176</f>
        <v>0.32886941845934847</v>
      </c>
      <c r="T7178">
        <f ca="1">IF(F7178&lt;$D$10,0,IFERROR(CORREL(OFFSET($J$3,0,0,$D$10,1),OFFSET($Q$3,F7178-$D$10,0,$D$10,1)),0))</f>
        <v>-1.6844372524598902E-2</v>
      </c>
      <c r="U7178">
        <f ca="1">IF(T7178&gt;$D$14,T7178,0)</f>
        <v>0</v>
      </c>
      <c r="V7178">
        <f t="shared" ca="1" si="1035"/>
        <v>0</v>
      </c>
    </row>
    <row r="7179" spans="6:22" x14ac:dyDescent="0.25">
      <c r="F7179">
        <f t="shared" si="1027"/>
        <v>7176</v>
      </c>
      <c r="G7179">
        <f t="shared" si="1028"/>
        <v>1.794E-3</v>
      </c>
      <c r="H7179">
        <f>IF(AND(0&lt;=F7179, F7179&lt;=$D$10),2*PI()*($D$8+$D$5*G7179/(2*$D$6))*G7179,0)</f>
        <v>0</v>
      </c>
      <c r="I7179">
        <f t="shared" si="1036"/>
        <v>0</v>
      </c>
      <c r="J7179">
        <f t="shared" si="1029"/>
        <v>0</v>
      </c>
      <c r="L7179">
        <f t="shared" si="1030"/>
        <v>3176</v>
      </c>
      <c r="M7179">
        <f t="shared" si="1031"/>
        <v>7.94E-4</v>
      </c>
      <c r="N7179">
        <f t="shared" si="1032"/>
        <v>0</v>
      </c>
      <c r="O7179">
        <f t="shared" si="1033"/>
        <v>0</v>
      </c>
      <c r="P7179">
        <f t="shared" si="1034"/>
        <v>0</v>
      </c>
      <c r="Q7179">
        <f>ROUND((O7179+$D$13*R7179)*$D$3,0)/($D$3)</f>
        <v>-0.4140625</v>
      </c>
      <c r="R7179">
        <f>Random!A7177</f>
        <v>-0.20558467929204838</v>
      </c>
      <c r="T7179">
        <f ca="1">IF(F7179&lt;$D$10,0,IFERROR(CORREL(OFFSET($J$3,0,0,$D$10,1),OFFSET($Q$3,F7179-$D$10,0,$D$10,1)),0))</f>
        <v>-1.3672134605289125E-2</v>
      </c>
      <c r="U7179">
        <f ca="1">IF(T7179&gt;$D$14,T7179,0)</f>
        <v>0</v>
      </c>
      <c r="V7179">
        <f t="shared" ca="1" si="1035"/>
        <v>0</v>
      </c>
    </row>
    <row r="7180" spans="6:22" x14ac:dyDescent="0.25">
      <c r="F7180">
        <f t="shared" si="1027"/>
        <v>7177</v>
      </c>
      <c r="G7180">
        <f t="shared" si="1028"/>
        <v>1.7942500000000001E-3</v>
      </c>
      <c r="H7180">
        <f>IF(AND(0&lt;=F7180, F7180&lt;=$D$10),2*PI()*($D$8+$D$5*G7180/(2*$D$6))*G7180,0)</f>
        <v>0</v>
      </c>
      <c r="I7180">
        <f t="shared" si="1036"/>
        <v>0</v>
      </c>
      <c r="J7180">
        <f t="shared" si="1029"/>
        <v>0</v>
      </c>
      <c r="L7180">
        <f t="shared" si="1030"/>
        <v>3177</v>
      </c>
      <c r="M7180">
        <f t="shared" si="1031"/>
        <v>7.9425000000000003E-4</v>
      </c>
      <c r="N7180">
        <f t="shared" si="1032"/>
        <v>0</v>
      </c>
      <c r="O7180">
        <f t="shared" si="1033"/>
        <v>0</v>
      </c>
      <c r="P7180">
        <f t="shared" si="1034"/>
        <v>0</v>
      </c>
      <c r="Q7180">
        <f>ROUND((O7180+$D$13*R7180)*$D$3,0)/($D$3)</f>
        <v>0.1015625</v>
      </c>
      <c r="R7180">
        <f>Random!A7178</f>
        <v>5.0533599016123643E-2</v>
      </c>
      <c r="T7180">
        <f ca="1">IF(F7180&lt;$D$10,0,IFERROR(CORREL(OFFSET($J$3,0,0,$D$10,1),OFFSET($Q$3,F7180-$D$10,0,$D$10,1)),0))</f>
        <v>-7.0826737585844481E-3</v>
      </c>
      <c r="U7180">
        <f ca="1">IF(T7180&gt;$D$14,T7180,0)</f>
        <v>0</v>
      </c>
      <c r="V7180">
        <f t="shared" ca="1" si="1035"/>
        <v>0</v>
      </c>
    </row>
    <row r="7181" spans="6:22" x14ac:dyDescent="0.25">
      <c r="F7181">
        <f t="shared" si="1027"/>
        <v>7178</v>
      </c>
      <c r="G7181">
        <f t="shared" si="1028"/>
        <v>1.7945000000000001E-3</v>
      </c>
      <c r="H7181">
        <f>IF(AND(0&lt;=F7181, F7181&lt;=$D$10),2*PI()*($D$8+$D$5*G7181/(2*$D$6))*G7181,0)</f>
        <v>0</v>
      </c>
      <c r="I7181">
        <f t="shared" si="1036"/>
        <v>0</v>
      </c>
      <c r="J7181">
        <f t="shared" si="1029"/>
        <v>0</v>
      </c>
      <c r="L7181">
        <f t="shared" si="1030"/>
        <v>3178</v>
      </c>
      <c r="M7181">
        <f t="shared" si="1031"/>
        <v>7.9449999999999996E-4</v>
      </c>
      <c r="N7181">
        <f t="shared" si="1032"/>
        <v>0</v>
      </c>
      <c r="O7181">
        <f t="shared" si="1033"/>
        <v>0</v>
      </c>
      <c r="P7181">
        <f t="shared" si="1034"/>
        <v>0</v>
      </c>
      <c r="Q7181">
        <f>ROUND((O7181+$D$13*R7181)*$D$3,0)/($D$3)</f>
        <v>2.34375E-2</v>
      </c>
      <c r="R7181">
        <f>Random!A7179</f>
        <v>1.3229173396805516E-2</v>
      </c>
      <c r="T7181">
        <f ca="1">IF(F7181&lt;$D$10,0,IFERROR(CORREL(OFFSET($J$3,0,0,$D$10,1),OFFSET($Q$3,F7181-$D$10,0,$D$10,1)),0))</f>
        <v>-2.3896955958757567E-4</v>
      </c>
      <c r="U7181">
        <f ca="1">IF(T7181&gt;$D$14,T7181,0)</f>
        <v>0</v>
      </c>
      <c r="V7181">
        <f t="shared" ca="1" si="1035"/>
        <v>0</v>
      </c>
    </row>
    <row r="7182" spans="6:22" x14ac:dyDescent="0.25">
      <c r="F7182">
        <f t="shared" si="1027"/>
        <v>7179</v>
      </c>
      <c r="G7182">
        <f t="shared" si="1028"/>
        <v>1.7947499999999999E-3</v>
      </c>
      <c r="H7182">
        <f>IF(AND(0&lt;=F7182, F7182&lt;=$D$10),2*PI()*($D$8+$D$5*G7182/(2*$D$6))*G7182,0)</f>
        <v>0</v>
      </c>
      <c r="I7182">
        <f t="shared" si="1036"/>
        <v>0</v>
      </c>
      <c r="J7182">
        <f t="shared" si="1029"/>
        <v>0</v>
      </c>
      <c r="L7182">
        <f t="shared" si="1030"/>
        <v>3179</v>
      </c>
      <c r="M7182">
        <f t="shared" si="1031"/>
        <v>7.9474999999999999E-4</v>
      </c>
      <c r="N7182">
        <f t="shared" si="1032"/>
        <v>0</v>
      </c>
      <c r="O7182">
        <f t="shared" si="1033"/>
        <v>0</v>
      </c>
      <c r="P7182">
        <f t="shared" si="1034"/>
        <v>0</v>
      </c>
      <c r="Q7182">
        <f>ROUND((O7182+$D$13*R7182)*$D$3,0)/($D$3)</f>
        <v>0.421875</v>
      </c>
      <c r="R7182">
        <f>Random!A7180</f>
        <v>0.21138584221609924</v>
      </c>
      <c r="T7182">
        <f ca="1">IF(F7182&lt;$D$10,0,IFERROR(CORREL(OFFSET($J$3,0,0,$D$10,1),OFFSET($Q$3,F7182-$D$10,0,$D$10,1)),0))</f>
        <v>9.0296312734327172E-3</v>
      </c>
      <c r="U7182">
        <f ca="1">IF(T7182&gt;$D$14,T7182,0)</f>
        <v>0</v>
      </c>
      <c r="V7182">
        <f t="shared" ca="1" si="1035"/>
        <v>0</v>
      </c>
    </row>
    <row r="7183" spans="6:22" x14ac:dyDescent="0.25">
      <c r="F7183">
        <f t="shared" si="1027"/>
        <v>7180</v>
      </c>
      <c r="G7183">
        <f t="shared" si="1028"/>
        <v>1.7949999999999999E-3</v>
      </c>
      <c r="H7183">
        <f>IF(AND(0&lt;=F7183, F7183&lt;=$D$10),2*PI()*($D$8+$D$5*G7183/(2*$D$6))*G7183,0)</f>
        <v>0</v>
      </c>
      <c r="I7183">
        <f t="shared" si="1036"/>
        <v>0</v>
      </c>
      <c r="J7183">
        <f t="shared" si="1029"/>
        <v>0</v>
      </c>
      <c r="L7183">
        <f t="shared" si="1030"/>
        <v>3180</v>
      </c>
      <c r="M7183">
        <f t="shared" si="1031"/>
        <v>7.9500000000000003E-4</v>
      </c>
      <c r="N7183">
        <f t="shared" si="1032"/>
        <v>0</v>
      </c>
      <c r="O7183">
        <f t="shared" si="1033"/>
        <v>0</v>
      </c>
      <c r="P7183">
        <f t="shared" si="1034"/>
        <v>0</v>
      </c>
      <c r="Q7183">
        <f>ROUND((O7183+$D$13*R7183)*$D$3,0)/($D$3)</f>
        <v>8.59375E-2</v>
      </c>
      <c r="R7183">
        <f>Random!A7181</f>
        <v>4.3210402256211644E-2</v>
      </c>
      <c r="T7183">
        <f ca="1">IF(F7183&lt;$D$10,0,IFERROR(CORREL(OFFSET($J$3,0,0,$D$10,1),OFFSET($Q$3,F7183-$D$10,0,$D$10,1)),0))</f>
        <v>1.3848449667763574E-2</v>
      </c>
      <c r="U7183">
        <f ca="1">IF(T7183&gt;$D$14,T7183,0)</f>
        <v>0</v>
      </c>
      <c r="V7183">
        <f t="shared" ca="1" si="1035"/>
        <v>0</v>
      </c>
    </row>
    <row r="7184" spans="6:22" x14ac:dyDescent="0.25">
      <c r="F7184">
        <f t="shared" si="1027"/>
        <v>7181</v>
      </c>
      <c r="G7184">
        <f t="shared" si="1028"/>
        <v>1.79525E-3</v>
      </c>
      <c r="H7184">
        <f>IF(AND(0&lt;=F7184, F7184&lt;=$D$10),2*PI()*($D$8+$D$5*G7184/(2*$D$6))*G7184,0)</f>
        <v>0</v>
      </c>
      <c r="I7184">
        <f t="shared" si="1036"/>
        <v>0</v>
      </c>
      <c r="J7184">
        <f t="shared" si="1029"/>
        <v>0</v>
      </c>
      <c r="L7184">
        <f t="shared" si="1030"/>
        <v>3181</v>
      </c>
      <c r="M7184">
        <f t="shared" si="1031"/>
        <v>7.9524999999999995E-4</v>
      </c>
      <c r="N7184">
        <f t="shared" si="1032"/>
        <v>0</v>
      </c>
      <c r="O7184">
        <f t="shared" si="1033"/>
        <v>0</v>
      </c>
      <c r="P7184">
        <f t="shared" si="1034"/>
        <v>0</v>
      </c>
      <c r="Q7184">
        <f>ROUND((O7184+$D$13*R7184)*$D$3,0)/($D$3)</f>
        <v>0.625</v>
      </c>
      <c r="R7184">
        <f>Random!A7182</f>
        <v>0.31296849804866345</v>
      </c>
      <c r="T7184">
        <f ca="1">IF(F7184&lt;$D$10,0,IFERROR(CORREL(OFFSET($J$3,0,0,$D$10,1),OFFSET($Q$3,F7184-$D$10,0,$D$10,1)),0))</f>
        <v>1.3192946633748542E-2</v>
      </c>
      <c r="U7184">
        <f ca="1">IF(T7184&gt;$D$14,T7184,0)</f>
        <v>0</v>
      </c>
      <c r="V7184">
        <f t="shared" ca="1" si="1035"/>
        <v>0</v>
      </c>
    </row>
    <row r="7185" spans="6:22" x14ac:dyDescent="0.25">
      <c r="F7185">
        <f t="shared" si="1027"/>
        <v>7182</v>
      </c>
      <c r="G7185">
        <f t="shared" si="1028"/>
        <v>1.7955E-3</v>
      </c>
      <c r="H7185">
        <f>IF(AND(0&lt;=F7185, F7185&lt;=$D$10),2*PI()*($D$8+$D$5*G7185/(2*$D$6))*G7185,0)</f>
        <v>0</v>
      </c>
      <c r="I7185">
        <f t="shared" si="1036"/>
        <v>0</v>
      </c>
      <c r="J7185">
        <f t="shared" si="1029"/>
        <v>0</v>
      </c>
      <c r="L7185">
        <f t="shared" si="1030"/>
        <v>3182</v>
      </c>
      <c r="M7185">
        <f t="shared" si="1031"/>
        <v>7.9549999999999998E-4</v>
      </c>
      <c r="N7185">
        <f t="shared" si="1032"/>
        <v>0</v>
      </c>
      <c r="O7185">
        <f t="shared" si="1033"/>
        <v>0</v>
      </c>
      <c r="P7185">
        <f t="shared" si="1034"/>
        <v>0</v>
      </c>
      <c r="Q7185">
        <f>ROUND((O7185+$D$13*R7185)*$D$3,0)/($D$3)</f>
        <v>0.28125</v>
      </c>
      <c r="R7185">
        <f>Random!A7183</f>
        <v>0.14151655157412946</v>
      </c>
      <c r="T7185">
        <f ca="1">IF(F7185&lt;$D$10,0,IFERROR(CORREL(OFFSET($J$3,0,0,$D$10,1),OFFSET($Q$3,F7185-$D$10,0,$D$10,1)),0))</f>
        <v>7.3495815330202946E-3</v>
      </c>
      <c r="U7185">
        <f ca="1">IF(T7185&gt;$D$14,T7185,0)</f>
        <v>0</v>
      </c>
      <c r="V7185">
        <f t="shared" ca="1" si="1035"/>
        <v>0</v>
      </c>
    </row>
    <row r="7186" spans="6:22" x14ac:dyDescent="0.25">
      <c r="F7186">
        <f t="shared" si="1027"/>
        <v>7183</v>
      </c>
      <c r="G7186">
        <f t="shared" si="1028"/>
        <v>1.79575E-3</v>
      </c>
      <c r="H7186">
        <f>IF(AND(0&lt;=F7186, F7186&lt;=$D$10),2*PI()*($D$8+$D$5*G7186/(2*$D$6))*G7186,0)</f>
        <v>0</v>
      </c>
      <c r="I7186">
        <f t="shared" si="1036"/>
        <v>0</v>
      </c>
      <c r="J7186">
        <f t="shared" si="1029"/>
        <v>0</v>
      </c>
      <c r="L7186">
        <f t="shared" si="1030"/>
        <v>3183</v>
      </c>
      <c r="M7186">
        <f t="shared" si="1031"/>
        <v>7.9575000000000002E-4</v>
      </c>
      <c r="N7186">
        <f t="shared" si="1032"/>
        <v>0</v>
      </c>
      <c r="O7186">
        <f t="shared" si="1033"/>
        <v>0</v>
      </c>
      <c r="P7186">
        <f t="shared" si="1034"/>
        <v>0</v>
      </c>
      <c r="Q7186">
        <f>ROUND((O7186+$D$13*R7186)*$D$3,0)/($D$3)</f>
        <v>0.640625</v>
      </c>
      <c r="R7186">
        <f>Random!A7184</f>
        <v>0.31878902793457842</v>
      </c>
      <c r="T7186">
        <f ca="1">IF(F7186&lt;$D$10,0,IFERROR(CORREL(OFFSET($J$3,0,0,$D$10,1),OFFSET($Q$3,F7186-$D$10,0,$D$10,1)),0))</f>
        <v>-3.7868169314045938E-3</v>
      </c>
      <c r="U7186">
        <f ca="1">IF(T7186&gt;$D$14,T7186,0)</f>
        <v>0</v>
      </c>
      <c r="V7186">
        <f t="shared" ca="1" si="1035"/>
        <v>0</v>
      </c>
    </row>
    <row r="7187" spans="6:22" x14ac:dyDescent="0.25">
      <c r="F7187">
        <f t="shared" si="1027"/>
        <v>7184</v>
      </c>
      <c r="G7187">
        <f t="shared" si="1028"/>
        <v>1.7960000000000001E-3</v>
      </c>
      <c r="H7187">
        <f>IF(AND(0&lt;=F7187, F7187&lt;=$D$10),2*PI()*($D$8+$D$5*G7187/(2*$D$6))*G7187,0)</f>
        <v>0</v>
      </c>
      <c r="I7187">
        <f t="shared" si="1036"/>
        <v>0</v>
      </c>
      <c r="J7187">
        <f t="shared" si="1029"/>
        <v>0</v>
      </c>
      <c r="L7187">
        <f t="shared" si="1030"/>
        <v>3184</v>
      </c>
      <c r="M7187">
        <f t="shared" si="1031"/>
        <v>7.9600000000000005E-4</v>
      </c>
      <c r="N7187">
        <f t="shared" si="1032"/>
        <v>0</v>
      </c>
      <c r="O7187">
        <f t="shared" si="1033"/>
        <v>0</v>
      </c>
      <c r="P7187">
        <f t="shared" si="1034"/>
        <v>0</v>
      </c>
      <c r="Q7187">
        <f>ROUND((O7187+$D$13*R7187)*$D$3,0)/($D$3)</f>
        <v>-0.4609375</v>
      </c>
      <c r="R7187">
        <f>Random!A7185</f>
        <v>-0.23156924925581857</v>
      </c>
      <c r="T7187">
        <f ca="1">IF(F7187&lt;$D$10,0,IFERROR(CORREL(OFFSET($J$3,0,0,$D$10,1),OFFSET($Q$3,F7187-$D$10,0,$D$10,1)),0))</f>
        <v>-1.6980516954605559E-2</v>
      </c>
      <c r="U7187">
        <f ca="1">IF(T7187&gt;$D$14,T7187,0)</f>
        <v>0</v>
      </c>
      <c r="V7187">
        <f t="shared" ca="1" si="1035"/>
        <v>0</v>
      </c>
    </row>
    <row r="7188" spans="6:22" x14ac:dyDescent="0.25">
      <c r="F7188">
        <f t="shared" si="1027"/>
        <v>7185</v>
      </c>
      <c r="G7188">
        <f t="shared" si="1028"/>
        <v>1.7962500000000001E-3</v>
      </c>
      <c r="H7188">
        <f>IF(AND(0&lt;=F7188, F7188&lt;=$D$10),2*PI()*($D$8+$D$5*G7188/(2*$D$6))*G7188,0)</f>
        <v>0</v>
      </c>
      <c r="I7188">
        <f t="shared" si="1036"/>
        <v>0</v>
      </c>
      <c r="J7188">
        <f t="shared" si="1029"/>
        <v>0</v>
      </c>
      <c r="L7188">
        <f t="shared" si="1030"/>
        <v>3185</v>
      </c>
      <c r="M7188">
        <f t="shared" si="1031"/>
        <v>7.9624999999999997E-4</v>
      </c>
      <c r="N7188">
        <f t="shared" si="1032"/>
        <v>0</v>
      </c>
      <c r="O7188">
        <f t="shared" si="1033"/>
        <v>0</v>
      </c>
      <c r="P7188">
        <f t="shared" si="1034"/>
        <v>0</v>
      </c>
      <c r="Q7188">
        <f>ROUND((O7188+$D$13*R7188)*$D$3,0)/($D$3)</f>
        <v>-0.703125</v>
      </c>
      <c r="R7188">
        <f>Random!A7186</f>
        <v>-0.35050589278128141</v>
      </c>
      <c r="T7188">
        <f ca="1">IF(F7188&lt;$D$10,0,IFERROR(CORREL(OFFSET($J$3,0,0,$D$10,1),OFFSET($Q$3,F7188-$D$10,0,$D$10,1)),0))</f>
        <v>-2.1767351876025812E-2</v>
      </c>
      <c r="U7188">
        <f ca="1">IF(T7188&gt;$D$14,T7188,0)</f>
        <v>0</v>
      </c>
      <c r="V7188">
        <f t="shared" ca="1" si="1035"/>
        <v>0</v>
      </c>
    </row>
    <row r="7189" spans="6:22" x14ac:dyDescent="0.25">
      <c r="F7189">
        <f t="shared" si="1027"/>
        <v>7186</v>
      </c>
      <c r="G7189">
        <f t="shared" si="1028"/>
        <v>1.7964999999999999E-3</v>
      </c>
      <c r="H7189">
        <f>IF(AND(0&lt;=F7189, F7189&lt;=$D$10),2*PI()*($D$8+$D$5*G7189/(2*$D$6))*G7189,0)</f>
        <v>0</v>
      </c>
      <c r="I7189">
        <f t="shared" si="1036"/>
        <v>0</v>
      </c>
      <c r="J7189">
        <f t="shared" si="1029"/>
        <v>0</v>
      </c>
      <c r="L7189">
        <f t="shared" si="1030"/>
        <v>3186</v>
      </c>
      <c r="M7189">
        <f t="shared" si="1031"/>
        <v>7.9650000000000001E-4</v>
      </c>
      <c r="N7189">
        <f t="shared" si="1032"/>
        <v>0</v>
      </c>
      <c r="O7189">
        <f t="shared" si="1033"/>
        <v>0</v>
      </c>
      <c r="P7189">
        <f t="shared" si="1034"/>
        <v>0</v>
      </c>
      <c r="Q7189">
        <f>ROUND((O7189+$D$13*R7189)*$D$3,0)/($D$3)</f>
        <v>-0.9140625</v>
      </c>
      <c r="R7189">
        <f>Random!A7187</f>
        <v>-0.45540724686515177</v>
      </c>
      <c r="T7189">
        <f ca="1">IF(F7189&lt;$D$10,0,IFERROR(CORREL(OFFSET($J$3,0,0,$D$10,1),OFFSET($Q$3,F7189-$D$10,0,$D$10,1)),0))</f>
        <v>-1.7280804489000413E-2</v>
      </c>
      <c r="U7189">
        <f ca="1">IF(T7189&gt;$D$14,T7189,0)</f>
        <v>0</v>
      </c>
      <c r="V7189">
        <f t="shared" ca="1" si="1035"/>
        <v>0</v>
      </c>
    </row>
    <row r="7190" spans="6:22" x14ac:dyDescent="0.25">
      <c r="F7190">
        <f t="shared" si="1027"/>
        <v>7187</v>
      </c>
      <c r="G7190">
        <f t="shared" si="1028"/>
        <v>1.79675E-3</v>
      </c>
      <c r="H7190">
        <f>IF(AND(0&lt;=F7190, F7190&lt;=$D$10),2*PI()*($D$8+$D$5*G7190/(2*$D$6))*G7190,0)</f>
        <v>0</v>
      </c>
      <c r="I7190">
        <f t="shared" si="1036"/>
        <v>0</v>
      </c>
      <c r="J7190">
        <f t="shared" si="1029"/>
        <v>0</v>
      </c>
      <c r="L7190">
        <f t="shared" si="1030"/>
        <v>3187</v>
      </c>
      <c r="M7190">
        <f t="shared" si="1031"/>
        <v>7.9675000000000004E-4</v>
      </c>
      <c r="N7190">
        <f t="shared" si="1032"/>
        <v>0</v>
      </c>
      <c r="O7190">
        <f t="shared" si="1033"/>
        <v>0</v>
      </c>
      <c r="P7190">
        <f t="shared" si="1034"/>
        <v>0</v>
      </c>
      <c r="Q7190">
        <f>ROUND((O7190+$D$13*R7190)*$D$3,0)/($D$3)</f>
        <v>-0.8984375</v>
      </c>
      <c r="R7190">
        <f>Random!A7188</f>
        <v>-0.44782124988374283</v>
      </c>
      <c r="T7190">
        <f ca="1">IF(F7190&lt;$D$10,0,IFERROR(CORREL(OFFSET($J$3,0,0,$D$10,1),OFFSET($Q$3,F7190-$D$10,0,$D$10,1)),0))</f>
        <v>-4.2836751974431146E-3</v>
      </c>
      <c r="U7190">
        <f ca="1">IF(T7190&gt;$D$14,T7190,0)</f>
        <v>0</v>
      </c>
      <c r="V7190">
        <f t="shared" ca="1" si="1035"/>
        <v>0</v>
      </c>
    </row>
    <row r="7191" spans="6:22" x14ac:dyDescent="0.25">
      <c r="F7191">
        <f t="shared" si="1027"/>
        <v>7188</v>
      </c>
      <c r="G7191">
        <f t="shared" si="1028"/>
        <v>1.797E-3</v>
      </c>
      <c r="H7191">
        <f>IF(AND(0&lt;=F7191, F7191&lt;=$D$10),2*PI()*($D$8+$D$5*G7191/(2*$D$6))*G7191,0)</f>
        <v>0</v>
      </c>
      <c r="I7191">
        <f t="shared" si="1036"/>
        <v>0</v>
      </c>
      <c r="J7191">
        <f t="shared" si="1029"/>
        <v>0</v>
      </c>
      <c r="L7191">
        <f t="shared" si="1030"/>
        <v>3188</v>
      </c>
      <c r="M7191">
        <f t="shared" si="1031"/>
        <v>7.9699999999999997E-4</v>
      </c>
      <c r="N7191">
        <f t="shared" si="1032"/>
        <v>0</v>
      </c>
      <c r="O7191">
        <f t="shared" si="1033"/>
        <v>0</v>
      </c>
      <c r="P7191">
        <f t="shared" si="1034"/>
        <v>0</v>
      </c>
      <c r="Q7191">
        <f>ROUND((O7191+$D$13*R7191)*$D$3,0)/($D$3)</f>
        <v>-0.390625</v>
      </c>
      <c r="R7191">
        <f>Random!A7189</f>
        <v>-0.19461117042932119</v>
      </c>
      <c r="T7191">
        <f ca="1">IF(F7191&lt;$D$10,0,IFERROR(CORREL(OFFSET($J$3,0,0,$D$10,1),OFFSET($Q$3,F7191-$D$10,0,$D$10,1)),0))</f>
        <v>1.1096214512331469E-2</v>
      </c>
      <c r="U7191">
        <f ca="1">IF(T7191&gt;$D$14,T7191,0)</f>
        <v>0</v>
      </c>
      <c r="V7191">
        <f t="shared" ca="1" si="1035"/>
        <v>0</v>
      </c>
    </row>
    <row r="7192" spans="6:22" x14ac:dyDescent="0.25">
      <c r="F7192">
        <f t="shared" si="1027"/>
        <v>7189</v>
      </c>
      <c r="G7192">
        <f t="shared" si="1028"/>
        <v>1.79725E-3</v>
      </c>
      <c r="H7192">
        <f>IF(AND(0&lt;=F7192, F7192&lt;=$D$10),2*PI()*($D$8+$D$5*G7192/(2*$D$6))*G7192,0)</f>
        <v>0</v>
      </c>
      <c r="I7192">
        <f t="shared" si="1036"/>
        <v>0</v>
      </c>
      <c r="J7192">
        <f t="shared" si="1029"/>
        <v>0</v>
      </c>
      <c r="L7192">
        <f t="shared" si="1030"/>
        <v>3189</v>
      </c>
      <c r="M7192">
        <f t="shared" si="1031"/>
        <v>7.9725E-4</v>
      </c>
      <c r="N7192">
        <f t="shared" si="1032"/>
        <v>0</v>
      </c>
      <c r="O7192">
        <f t="shared" si="1033"/>
        <v>0</v>
      </c>
      <c r="P7192">
        <f t="shared" si="1034"/>
        <v>0</v>
      </c>
      <c r="Q7192">
        <f>ROUND((O7192+$D$13*R7192)*$D$3,0)/($D$3)</f>
        <v>-0.5078125</v>
      </c>
      <c r="R7192">
        <f>Random!A7190</f>
        <v>-0.252216160474665</v>
      </c>
      <c r="T7192">
        <f ca="1">IF(F7192&lt;$D$10,0,IFERROR(CORREL(OFFSET($J$3,0,0,$D$10,1),OFFSET($Q$3,F7192-$D$10,0,$D$10,1)),0))</f>
        <v>2.3486731684643582E-2</v>
      </c>
      <c r="U7192">
        <f ca="1">IF(T7192&gt;$D$14,T7192,0)</f>
        <v>0</v>
      </c>
      <c r="V7192">
        <f t="shared" ca="1" si="1035"/>
        <v>0</v>
      </c>
    </row>
    <row r="7193" spans="6:22" x14ac:dyDescent="0.25">
      <c r="F7193">
        <f t="shared" si="1027"/>
        <v>7190</v>
      </c>
      <c r="G7193">
        <f t="shared" si="1028"/>
        <v>1.7975000000000001E-3</v>
      </c>
      <c r="H7193">
        <f>IF(AND(0&lt;=F7193, F7193&lt;=$D$10),2*PI()*($D$8+$D$5*G7193/(2*$D$6))*G7193,0)</f>
        <v>0</v>
      </c>
      <c r="I7193">
        <f t="shared" si="1036"/>
        <v>0</v>
      </c>
      <c r="J7193">
        <f t="shared" si="1029"/>
        <v>0</v>
      </c>
      <c r="L7193">
        <f t="shared" si="1030"/>
        <v>3190</v>
      </c>
      <c r="M7193">
        <f t="shared" si="1031"/>
        <v>7.9750000000000003E-4</v>
      </c>
      <c r="N7193">
        <f t="shared" si="1032"/>
        <v>0</v>
      </c>
      <c r="O7193">
        <f t="shared" si="1033"/>
        <v>0</v>
      </c>
      <c r="P7193">
        <f t="shared" si="1034"/>
        <v>0</v>
      </c>
      <c r="Q7193">
        <f>ROUND((O7193+$D$13*R7193)*$D$3,0)/($D$3)</f>
        <v>-0.6484375</v>
      </c>
      <c r="R7193">
        <f>Random!A7191</f>
        <v>-0.32595776871812387</v>
      </c>
      <c r="T7193">
        <f ca="1">IF(F7193&lt;$D$10,0,IFERROR(CORREL(OFFSET($J$3,0,0,$D$10,1),OFFSET($Q$3,F7193-$D$10,0,$D$10,1)),0))</f>
        <v>3.0547368574186159E-2</v>
      </c>
      <c r="U7193">
        <f ca="1">IF(T7193&gt;$D$14,T7193,0)</f>
        <v>0</v>
      </c>
      <c r="V7193">
        <f t="shared" ca="1" si="1035"/>
        <v>0</v>
      </c>
    </row>
    <row r="7194" spans="6:22" x14ac:dyDescent="0.25">
      <c r="F7194">
        <f t="shared" si="1027"/>
        <v>7191</v>
      </c>
      <c r="G7194">
        <f t="shared" si="1028"/>
        <v>1.7977500000000001E-3</v>
      </c>
      <c r="H7194">
        <f>IF(AND(0&lt;=F7194, F7194&lt;=$D$10),2*PI()*($D$8+$D$5*G7194/(2*$D$6))*G7194,0)</f>
        <v>0</v>
      </c>
      <c r="I7194">
        <f t="shared" si="1036"/>
        <v>0</v>
      </c>
      <c r="J7194">
        <f t="shared" si="1029"/>
        <v>0</v>
      </c>
      <c r="L7194">
        <f t="shared" si="1030"/>
        <v>3191</v>
      </c>
      <c r="M7194">
        <f t="shared" si="1031"/>
        <v>7.9774999999999996E-4</v>
      </c>
      <c r="N7194">
        <f t="shared" si="1032"/>
        <v>0</v>
      </c>
      <c r="O7194">
        <f t="shared" si="1033"/>
        <v>0</v>
      </c>
      <c r="P7194">
        <f t="shared" si="1034"/>
        <v>0</v>
      </c>
      <c r="Q7194">
        <f>ROUND((O7194+$D$13*R7194)*$D$3,0)/($D$3)</f>
        <v>-0.5390625</v>
      </c>
      <c r="R7194">
        <f>Random!A7192</f>
        <v>-0.26983453646745281</v>
      </c>
      <c r="T7194">
        <f ca="1">IF(F7194&lt;$D$10,0,IFERROR(CORREL(OFFSET($J$3,0,0,$D$10,1),OFFSET($Q$3,F7194-$D$10,0,$D$10,1)),0))</f>
        <v>2.6983454211697431E-2</v>
      </c>
      <c r="U7194">
        <f ca="1">IF(T7194&gt;$D$14,T7194,0)</f>
        <v>0</v>
      </c>
      <c r="V7194">
        <f t="shared" ca="1" si="1035"/>
        <v>0</v>
      </c>
    </row>
    <row r="7195" spans="6:22" x14ac:dyDescent="0.25">
      <c r="F7195">
        <f t="shared" ref="F7195:F7258" si="1037">F7194+1</f>
        <v>7192</v>
      </c>
      <c r="G7195">
        <f t="shared" ref="G7195:G7258" si="1038">F7195/$D$2</f>
        <v>1.7979999999999999E-3</v>
      </c>
      <c r="H7195">
        <f>IF(AND(0&lt;=F7195, F7195&lt;=$D$10),2*PI()*($D$8+$D$5*G7195/(2*$D$6))*G7195,0)</f>
        <v>0</v>
      </c>
      <c r="I7195">
        <f t="shared" si="1036"/>
        <v>0</v>
      </c>
      <c r="J7195">
        <f t="shared" ref="J7195:J7258" si="1039">ROUND(I7195*$D$3,0)/$D$3</f>
        <v>0</v>
      </c>
      <c r="L7195">
        <f t="shared" ref="L7195:L7258" si="1040">L7194+1</f>
        <v>3192</v>
      </c>
      <c r="M7195">
        <f t="shared" ref="M7195:M7258" si="1041">L7195/$D$2</f>
        <v>7.9799999999999999E-4</v>
      </c>
      <c r="N7195">
        <f t="shared" si="1032"/>
        <v>0</v>
      </c>
      <c r="O7195">
        <f t="shared" si="1033"/>
        <v>0</v>
      </c>
      <c r="P7195">
        <f t="shared" si="1034"/>
        <v>0</v>
      </c>
      <c r="Q7195">
        <f>ROUND((O7195+$D$13*R7195)*$D$3,0)/($D$3)</f>
        <v>-0.5</v>
      </c>
      <c r="R7195">
        <f>Random!A7193</f>
        <v>-0.24830856072669227</v>
      </c>
      <c r="T7195">
        <f ca="1">IF(F7195&lt;$D$10,0,IFERROR(CORREL(OFFSET($J$3,0,0,$D$10,1),OFFSET($Q$3,F7195-$D$10,0,$D$10,1)),0))</f>
        <v>1.4028846237945937E-2</v>
      </c>
      <c r="U7195">
        <f ca="1">IF(T7195&gt;$D$14,T7195,0)</f>
        <v>0</v>
      </c>
      <c r="V7195">
        <f t="shared" ca="1" si="1035"/>
        <v>0</v>
      </c>
    </row>
    <row r="7196" spans="6:22" x14ac:dyDescent="0.25">
      <c r="F7196">
        <f t="shared" si="1037"/>
        <v>7193</v>
      </c>
      <c r="G7196">
        <f t="shared" si="1038"/>
        <v>1.7982499999999999E-3</v>
      </c>
      <c r="H7196">
        <f>IF(AND(0&lt;=F7196, F7196&lt;=$D$10),2*PI()*($D$8+$D$5*G7196/(2*$D$6))*G7196,0)</f>
        <v>0</v>
      </c>
      <c r="I7196">
        <f t="shared" si="1036"/>
        <v>0</v>
      </c>
      <c r="J7196">
        <f t="shared" si="1039"/>
        <v>0</v>
      </c>
      <c r="L7196">
        <f t="shared" si="1040"/>
        <v>3193</v>
      </c>
      <c r="M7196">
        <f t="shared" si="1041"/>
        <v>7.9825000000000002E-4</v>
      </c>
      <c r="N7196">
        <f t="shared" si="1032"/>
        <v>0</v>
      </c>
      <c r="O7196">
        <f t="shared" si="1033"/>
        <v>0</v>
      </c>
      <c r="P7196">
        <f t="shared" si="1034"/>
        <v>0</v>
      </c>
      <c r="Q7196">
        <f>ROUND((O7196+$D$13*R7196)*$D$3,0)/($D$3)</f>
        <v>-0.453125</v>
      </c>
      <c r="R7196">
        <f>Random!A7194</f>
        <v>-0.2258850710638044</v>
      </c>
      <c r="T7196">
        <f ca="1">IF(F7196&lt;$D$10,0,IFERROR(CORREL(OFFSET($J$3,0,0,$D$10,1),OFFSET($Q$3,F7196-$D$10,0,$D$10,1)),0))</f>
        <v>-3.1642298172890018E-3</v>
      </c>
      <c r="U7196">
        <f ca="1">IF(T7196&gt;$D$14,T7196,0)</f>
        <v>0</v>
      </c>
      <c r="V7196">
        <f t="shared" ca="1" si="1035"/>
        <v>0</v>
      </c>
    </row>
    <row r="7197" spans="6:22" x14ac:dyDescent="0.25">
      <c r="F7197">
        <f t="shared" si="1037"/>
        <v>7194</v>
      </c>
      <c r="G7197">
        <f t="shared" si="1038"/>
        <v>1.7985E-3</v>
      </c>
      <c r="H7197">
        <f>IF(AND(0&lt;=F7197, F7197&lt;=$D$10),2*PI()*($D$8+$D$5*G7197/(2*$D$6))*G7197,0)</f>
        <v>0</v>
      </c>
      <c r="I7197">
        <f t="shared" si="1036"/>
        <v>0</v>
      </c>
      <c r="J7197">
        <f t="shared" si="1039"/>
        <v>0</v>
      </c>
      <c r="L7197">
        <f t="shared" si="1040"/>
        <v>3194</v>
      </c>
      <c r="M7197">
        <f t="shared" si="1041"/>
        <v>7.9849999999999995E-4</v>
      </c>
      <c r="N7197">
        <f t="shared" si="1032"/>
        <v>0</v>
      </c>
      <c r="O7197">
        <f t="shared" si="1033"/>
        <v>0</v>
      </c>
      <c r="P7197">
        <f t="shared" si="1034"/>
        <v>0</v>
      </c>
      <c r="Q7197">
        <f>ROUND((O7197+$D$13*R7197)*$D$3,0)/($D$3)</f>
        <v>2.34375E-2</v>
      </c>
      <c r="R7197">
        <f>Random!A7195</f>
        <v>1.2712293219304116E-2</v>
      </c>
      <c r="T7197">
        <f ca="1">IF(F7197&lt;$D$10,0,IFERROR(CORREL(OFFSET($J$3,0,0,$D$10,1),OFFSET($Q$3,F7197-$D$10,0,$D$10,1)),0))</f>
        <v>-1.6777886001766024E-2</v>
      </c>
      <c r="U7197">
        <f ca="1">IF(T7197&gt;$D$14,T7197,0)</f>
        <v>0</v>
      </c>
      <c r="V7197">
        <f t="shared" ca="1" si="1035"/>
        <v>0</v>
      </c>
    </row>
    <row r="7198" spans="6:22" x14ac:dyDescent="0.25">
      <c r="F7198">
        <f t="shared" si="1037"/>
        <v>7195</v>
      </c>
      <c r="G7198">
        <f t="shared" si="1038"/>
        <v>1.79875E-3</v>
      </c>
      <c r="H7198">
        <f>IF(AND(0&lt;=F7198, F7198&lt;=$D$10),2*PI()*($D$8+$D$5*G7198/(2*$D$6))*G7198,0)</f>
        <v>0</v>
      </c>
      <c r="I7198">
        <f t="shared" si="1036"/>
        <v>0</v>
      </c>
      <c r="J7198">
        <f t="shared" si="1039"/>
        <v>0</v>
      </c>
      <c r="L7198">
        <f t="shared" si="1040"/>
        <v>3195</v>
      </c>
      <c r="M7198">
        <f t="shared" si="1041"/>
        <v>7.9874999999999998E-4</v>
      </c>
      <c r="N7198">
        <f t="shared" si="1032"/>
        <v>0</v>
      </c>
      <c r="O7198">
        <f t="shared" si="1033"/>
        <v>0</v>
      </c>
      <c r="P7198">
        <f t="shared" si="1034"/>
        <v>0</v>
      </c>
      <c r="Q7198">
        <f>ROUND((O7198+$D$13*R7198)*$D$3,0)/($D$3)</f>
        <v>-0.5</v>
      </c>
      <c r="R7198">
        <f>Random!A7196</f>
        <v>-0.24860391712994157</v>
      </c>
      <c r="T7198">
        <f ca="1">IF(F7198&lt;$D$10,0,IFERROR(CORREL(OFFSET($J$3,0,0,$D$10,1),OFFSET($Q$3,F7198-$D$10,0,$D$10,1)),0))</f>
        <v>-2.6803993410214864E-2</v>
      </c>
      <c r="U7198">
        <f ca="1">IF(T7198&gt;$D$14,T7198,0)</f>
        <v>0</v>
      </c>
      <c r="V7198">
        <f t="shared" ca="1" si="1035"/>
        <v>0</v>
      </c>
    </row>
    <row r="7199" spans="6:22" x14ac:dyDescent="0.25">
      <c r="F7199">
        <f t="shared" si="1037"/>
        <v>7196</v>
      </c>
      <c r="G7199">
        <f t="shared" si="1038"/>
        <v>1.799E-3</v>
      </c>
      <c r="H7199">
        <f>IF(AND(0&lt;=F7199, F7199&lt;=$D$10),2*PI()*($D$8+$D$5*G7199/(2*$D$6))*G7199,0)</f>
        <v>0</v>
      </c>
      <c r="I7199">
        <f t="shared" si="1036"/>
        <v>0</v>
      </c>
      <c r="J7199">
        <f t="shared" si="1039"/>
        <v>0</v>
      </c>
      <c r="L7199">
        <f t="shared" si="1040"/>
        <v>3196</v>
      </c>
      <c r="M7199">
        <f t="shared" si="1041"/>
        <v>7.9900000000000001E-4</v>
      </c>
      <c r="N7199">
        <f t="shared" si="1032"/>
        <v>0</v>
      </c>
      <c r="O7199">
        <f t="shared" si="1033"/>
        <v>0</v>
      </c>
      <c r="P7199">
        <f t="shared" si="1034"/>
        <v>0</v>
      </c>
      <c r="Q7199">
        <f>ROUND((O7199+$D$13*R7199)*$D$3,0)/($D$3)</f>
        <v>-0.1328125</v>
      </c>
      <c r="R7199">
        <f>Random!A7197</f>
        <v>-6.7453579907141736E-2</v>
      </c>
      <c r="T7199">
        <f ca="1">IF(F7199&lt;$D$10,0,IFERROR(CORREL(OFFSET($J$3,0,0,$D$10,1),OFFSET($Q$3,F7199-$D$10,0,$D$10,1)),0))</f>
        <v>-2.8952100434633168E-2</v>
      </c>
      <c r="U7199">
        <f ca="1">IF(T7199&gt;$D$14,T7199,0)</f>
        <v>0</v>
      </c>
      <c r="V7199">
        <f t="shared" ca="1" si="1035"/>
        <v>0</v>
      </c>
    </row>
    <row r="7200" spans="6:22" x14ac:dyDescent="0.25">
      <c r="F7200">
        <f t="shared" si="1037"/>
        <v>7197</v>
      </c>
      <c r="G7200">
        <f t="shared" si="1038"/>
        <v>1.7992500000000001E-3</v>
      </c>
      <c r="H7200">
        <f>IF(AND(0&lt;=F7200, F7200&lt;=$D$10),2*PI()*($D$8+$D$5*G7200/(2*$D$6))*G7200,0)</f>
        <v>0</v>
      </c>
      <c r="I7200">
        <f t="shared" si="1036"/>
        <v>0</v>
      </c>
      <c r="J7200">
        <f t="shared" si="1039"/>
        <v>0</v>
      </c>
      <c r="L7200">
        <f t="shared" si="1040"/>
        <v>3197</v>
      </c>
      <c r="M7200">
        <f t="shared" si="1041"/>
        <v>7.9925000000000005E-4</v>
      </c>
      <c r="N7200">
        <f t="shared" si="1032"/>
        <v>0</v>
      </c>
      <c r="O7200">
        <f t="shared" si="1033"/>
        <v>0</v>
      </c>
      <c r="P7200">
        <f t="shared" si="1034"/>
        <v>0</v>
      </c>
      <c r="Q7200">
        <f>ROUND((O7200+$D$13*R7200)*$D$3,0)/($D$3)</f>
        <v>0.890625</v>
      </c>
      <c r="R7200">
        <f>Random!A7198</f>
        <v>0.44421528065091409</v>
      </c>
      <c r="T7200">
        <f ca="1">IF(F7200&lt;$D$10,0,IFERROR(CORREL(OFFSET($J$3,0,0,$D$10,1),OFFSET($Q$3,F7200-$D$10,0,$D$10,1)),0))</f>
        <v>-2.2053195594398799E-2</v>
      </c>
      <c r="U7200">
        <f ca="1">IF(T7200&gt;$D$14,T7200,0)</f>
        <v>0</v>
      </c>
      <c r="V7200">
        <f t="shared" ca="1" si="1035"/>
        <v>0</v>
      </c>
    </row>
    <row r="7201" spans="6:22" x14ac:dyDescent="0.25">
      <c r="F7201">
        <f t="shared" si="1037"/>
        <v>7198</v>
      </c>
      <c r="G7201">
        <f t="shared" si="1038"/>
        <v>1.7995000000000001E-3</v>
      </c>
      <c r="H7201">
        <f>IF(AND(0&lt;=F7201, F7201&lt;=$D$10),2*PI()*($D$8+$D$5*G7201/(2*$D$6))*G7201,0)</f>
        <v>0</v>
      </c>
      <c r="I7201">
        <f t="shared" si="1036"/>
        <v>0</v>
      </c>
      <c r="J7201">
        <f t="shared" si="1039"/>
        <v>0</v>
      </c>
      <c r="L7201">
        <f t="shared" si="1040"/>
        <v>3198</v>
      </c>
      <c r="M7201">
        <f t="shared" si="1041"/>
        <v>7.9949999999999997E-4</v>
      </c>
      <c r="N7201">
        <f t="shared" si="1032"/>
        <v>0</v>
      </c>
      <c r="O7201">
        <f t="shared" si="1033"/>
        <v>0</v>
      </c>
      <c r="P7201">
        <f t="shared" si="1034"/>
        <v>0</v>
      </c>
      <c r="Q7201">
        <f>ROUND((O7201+$D$13*R7201)*$D$3,0)/($D$3)</f>
        <v>0.96875</v>
      </c>
      <c r="R7201">
        <f>Random!A7199</f>
        <v>0.48594613348403526</v>
      </c>
      <c r="T7201">
        <f ca="1">IF(F7201&lt;$D$10,0,IFERROR(CORREL(OFFSET($J$3,0,0,$D$10,1),OFFSET($Q$3,F7201-$D$10,0,$D$10,1)),0))</f>
        <v>-9.8454243392191564E-3</v>
      </c>
      <c r="U7201">
        <f ca="1">IF(T7201&gt;$D$14,T7201,0)</f>
        <v>0</v>
      </c>
      <c r="V7201">
        <f t="shared" ca="1" si="1035"/>
        <v>0</v>
      </c>
    </row>
    <row r="7202" spans="6:22" x14ac:dyDescent="0.25">
      <c r="F7202">
        <f t="shared" si="1037"/>
        <v>7199</v>
      </c>
      <c r="G7202">
        <f t="shared" si="1038"/>
        <v>1.7997499999999999E-3</v>
      </c>
      <c r="H7202">
        <f>IF(AND(0&lt;=F7202, F7202&lt;=$D$10),2*PI()*($D$8+$D$5*G7202/(2*$D$6))*G7202,0)</f>
        <v>0</v>
      </c>
      <c r="I7202">
        <f t="shared" si="1036"/>
        <v>0</v>
      </c>
      <c r="J7202">
        <f t="shared" si="1039"/>
        <v>0</v>
      </c>
      <c r="L7202">
        <f t="shared" si="1040"/>
        <v>3199</v>
      </c>
      <c r="M7202">
        <f t="shared" si="1041"/>
        <v>7.9975000000000001E-4</v>
      </c>
      <c r="N7202">
        <f t="shared" si="1032"/>
        <v>0</v>
      </c>
      <c r="O7202">
        <f t="shared" si="1033"/>
        <v>0</v>
      </c>
      <c r="P7202">
        <f t="shared" si="1034"/>
        <v>0</v>
      </c>
      <c r="Q7202">
        <f>ROUND((O7202+$D$13*R7202)*$D$3,0)/($D$3)</f>
        <v>0.96875</v>
      </c>
      <c r="R7202">
        <f>Random!A7200</f>
        <v>0.4828459041626002</v>
      </c>
      <c r="T7202">
        <f ca="1">IF(F7202&lt;$D$10,0,IFERROR(CORREL(OFFSET($J$3,0,0,$D$10,1),OFFSET($Q$3,F7202-$D$10,0,$D$10,1)),0))</f>
        <v>4.7827331907086502E-3</v>
      </c>
      <c r="U7202">
        <f ca="1">IF(T7202&gt;$D$14,T7202,0)</f>
        <v>0</v>
      </c>
      <c r="V7202">
        <f t="shared" ca="1" si="1035"/>
        <v>0</v>
      </c>
    </row>
    <row r="7203" spans="6:22" x14ac:dyDescent="0.25">
      <c r="F7203">
        <f t="shared" si="1037"/>
        <v>7200</v>
      </c>
      <c r="G7203">
        <f t="shared" si="1038"/>
        <v>1.8E-3</v>
      </c>
      <c r="H7203">
        <f>IF(AND(0&lt;=F7203, F7203&lt;=$D$10),2*PI()*($D$8+$D$5*G7203/(2*$D$6))*G7203,0)</f>
        <v>0</v>
      </c>
      <c r="I7203">
        <f t="shared" si="1036"/>
        <v>0</v>
      </c>
      <c r="J7203">
        <f t="shared" si="1039"/>
        <v>0</v>
      </c>
      <c r="L7203">
        <f t="shared" si="1040"/>
        <v>3200</v>
      </c>
      <c r="M7203">
        <f t="shared" si="1041"/>
        <v>8.0000000000000004E-4</v>
      </c>
      <c r="N7203">
        <f t="shared" si="1032"/>
        <v>0</v>
      </c>
      <c r="O7203">
        <f t="shared" si="1033"/>
        <v>0</v>
      </c>
      <c r="P7203">
        <f t="shared" si="1034"/>
        <v>0</v>
      </c>
      <c r="Q7203">
        <f>ROUND((O7203+$D$13*R7203)*$D$3,0)/($D$3)</f>
        <v>4.6875E-2</v>
      </c>
      <c r="R7203">
        <f>Random!A7201</f>
        <v>2.4798770059895947E-2</v>
      </c>
      <c r="T7203">
        <f ca="1">IF(F7203&lt;$D$10,0,IFERROR(CORREL(OFFSET($J$3,0,0,$D$10,1),OFFSET($Q$3,F7203-$D$10,0,$D$10,1)),0))</f>
        <v>1.3489948641304541E-2</v>
      </c>
      <c r="U7203">
        <f ca="1">IF(T7203&gt;$D$14,T7203,0)</f>
        <v>0</v>
      </c>
      <c r="V7203">
        <f t="shared" ca="1" si="1035"/>
        <v>0</v>
      </c>
    </row>
    <row r="7204" spans="6:22" x14ac:dyDescent="0.25">
      <c r="F7204">
        <f t="shared" si="1037"/>
        <v>7201</v>
      </c>
      <c r="G7204">
        <f t="shared" si="1038"/>
        <v>1.80025E-3</v>
      </c>
      <c r="H7204">
        <f>IF(AND(0&lt;=F7204, F7204&lt;=$D$10),2*PI()*($D$8+$D$5*G7204/(2*$D$6))*G7204,0)</f>
        <v>0</v>
      </c>
      <c r="I7204">
        <f t="shared" si="1036"/>
        <v>0</v>
      </c>
      <c r="J7204">
        <f t="shared" si="1039"/>
        <v>0</v>
      </c>
      <c r="L7204">
        <f t="shared" si="1040"/>
        <v>3201</v>
      </c>
      <c r="M7204">
        <f t="shared" si="1041"/>
        <v>8.0024999999999996E-4</v>
      </c>
      <c r="N7204">
        <f t="shared" si="1032"/>
        <v>0</v>
      </c>
      <c r="O7204">
        <f t="shared" si="1033"/>
        <v>0</v>
      </c>
      <c r="P7204">
        <f t="shared" si="1034"/>
        <v>0</v>
      </c>
      <c r="Q7204">
        <f>ROUND((O7204+$D$13*R7204)*$D$3,0)/($D$3)</f>
        <v>-0.8515625</v>
      </c>
      <c r="R7204">
        <f>Random!A7202</f>
        <v>-0.42460050188906739</v>
      </c>
      <c r="T7204">
        <f ca="1">IF(F7204&lt;$D$10,0,IFERROR(CORREL(OFFSET($J$3,0,0,$D$10,1),OFFSET($Q$3,F7204-$D$10,0,$D$10,1)),0))</f>
        <v>1.6342213388958502E-2</v>
      </c>
      <c r="U7204">
        <f ca="1">IF(T7204&gt;$D$14,T7204,0)</f>
        <v>0</v>
      </c>
      <c r="V7204">
        <f t="shared" ca="1" si="1035"/>
        <v>0</v>
      </c>
    </row>
    <row r="7205" spans="6:22" x14ac:dyDescent="0.25">
      <c r="F7205">
        <f t="shared" si="1037"/>
        <v>7202</v>
      </c>
      <c r="G7205">
        <f t="shared" si="1038"/>
        <v>1.8005E-3</v>
      </c>
      <c r="H7205">
        <f>IF(AND(0&lt;=F7205, F7205&lt;=$D$10),2*PI()*($D$8+$D$5*G7205/(2*$D$6))*G7205,0)</f>
        <v>0</v>
      </c>
      <c r="I7205">
        <f t="shared" si="1036"/>
        <v>0</v>
      </c>
      <c r="J7205">
        <f t="shared" si="1039"/>
        <v>0</v>
      </c>
      <c r="L7205">
        <f t="shared" si="1040"/>
        <v>3202</v>
      </c>
      <c r="M7205">
        <f t="shared" si="1041"/>
        <v>8.005E-4</v>
      </c>
      <c r="N7205">
        <f t="shared" si="1032"/>
        <v>0</v>
      </c>
      <c r="O7205">
        <f t="shared" si="1033"/>
        <v>0</v>
      </c>
      <c r="P7205">
        <f t="shared" si="1034"/>
        <v>0</v>
      </c>
      <c r="Q7205">
        <f>ROUND((O7205+$D$13*R7205)*$D$3,0)/($D$3)</f>
        <v>-0.4921875</v>
      </c>
      <c r="R7205">
        <f>Random!A7203</f>
        <v>-0.24756114820981501</v>
      </c>
      <c r="T7205">
        <f ca="1">IF(F7205&lt;$D$10,0,IFERROR(CORREL(OFFSET($J$3,0,0,$D$10,1),OFFSET($Q$3,F7205-$D$10,0,$D$10,1)),0))</f>
        <v>1.4836986692219367E-2</v>
      </c>
      <c r="U7205">
        <f ca="1">IF(T7205&gt;$D$14,T7205,0)</f>
        <v>0</v>
      </c>
      <c r="V7205">
        <f t="shared" ca="1" si="1035"/>
        <v>0</v>
      </c>
    </row>
    <row r="7206" spans="6:22" x14ac:dyDescent="0.25">
      <c r="F7206">
        <f t="shared" si="1037"/>
        <v>7203</v>
      </c>
      <c r="G7206">
        <f t="shared" si="1038"/>
        <v>1.8007500000000001E-3</v>
      </c>
      <c r="H7206">
        <f>IF(AND(0&lt;=F7206, F7206&lt;=$D$10),2*PI()*($D$8+$D$5*G7206/(2*$D$6))*G7206,0)</f>
        <v>0</v>
      </c>
      <c r="I7206">
        <f t="shared" si="1036"/>
        <v>0</v>
      </c>
      <c r="J7206">
        <f t="shared" si="1039"/>
        <v>0</v>
      </c>
      <c r="L7206">
        <f t="shared" si="1040"/>
        <v>3203</v>
      </c>
      <c r="M7206">
        <f t="shared" si="1041"/>
        <v>8.0075000000000003E-4</v>
      </c>
      <c r="N7206">
        <f t="shared" si="1032"/>
        <v>0</v>
      </c>
      <c r="O7206">
        <f t="shared" si="1033"/>
        <v>0</v>
      </c>
      <c r="P7206">
        <f t="shared" si="1034"/>
        <v>0</v>
      </c>
      <c r="Q7206">
        <f>ROUND((O7206+$D$13*R7206)*$D$3,0)/($D$3)</f>
        <v>-0.9765625</v>
      </c>
      <c r="R7206">
        <f>Random!A7204</f>
        <v>-0.48787473698809769</v>
      </c>
      <c r="T7206">
        <f ca="1">IF(F7206&lt;$D$10,0,IFERROR(CORREL(OFFSET($J$3,0,0,$D$10,1),OFFSET($Q$3,F7206-$D$10,0,$D$10,1)),0))</f>
        <v>1.0719671263568854E-2</v>
      </c>
      <c r="U7206">
        <f ca="1">IF(T7206&gt;$D$14,T7206,0)</f>
        <v>0</v>
      </c>
      <c r="V7206">
        <f t="shared" ca="1" si="1035"/>
        <v>0</v>
      </c>
    </row>
    <row r="7207" spans="6:22" x14ac:dyDescent="0.25">
      <c r="F7207">
        <f t="shared" si="1037"/>
        <v>7204</v>
      </c>
      <c r="G7207">
        <f t="shared" si="1038"/>
        <v>1.8010000000000001E-3</v>
      </c>
      <c r="H7207">
        <f>IF(AND(0&lt;=F7207, F7207&lt;=$D$10),2*PI()*($D$8+$D$5*G7207/(2*$D$6))*G7207,0)</f>
        <v>0</v>
      </c>
      <c r="I7207">
        <f t="shared" si="1036"/>
        <v>0</v>
      </c>
      <c r="J7207">
        <f t="shared" si="1039"/>
        <v>0</v>
      </c>
      <c r="L7207">
        <f t="shared" si="1040"/>
        <v>3204</v>
      </c>
      <c r="M7207">
        <f t="shared" si="1041"/>
        <v>8.0099999999999995E-4</v>
      </c>
      <c r="N7207">
        <f t="shared" si="1032"/>
        <v>0</v>
      </c>
      <c r="O7207">
        <f t="shared" si="1033"/>
        <v>0</v>
      </c>
      <c r="P7207">
        <f t="shared" si="1034"/>
        <v>0</v>
      </c>
      <c r="Q7207">
        <f>ROUND((O7207+$D$13*R7207)*$D$3,0)/($D$3)</f>
        <v>-0.140625</v>
      </c>
      <c r="R7207">
        <f>Random!A7205</f>
        <v>-7.0306006218068262E-2</v>
      </c>
      <c r="T7207">
        <f ca="1">IF(F7207&lt;$D$10,0,IFERROR(CORREL(OFFSET($J$3,0,0,$D$10,1),OFFSET($Q$3,F7207-$D$10,0,$D$10,1)),0))</f>
        <v>3.5425699991957381E-3</v>
      </c>
      <c r="U7207">
        <f ca="1">IF(T7207&gt;$D$14,T7207,0)</f>
        <v>0</v>
      </c>
      <c r="V7207">
        <f t="shared" ca="1" si="1035"/>
        <v>0</v>
      </c>
    </row>
    <row r="7208" spans="6:22" x14ac:dyDescent="0.25">
      <c r="F7208">
        <f t="shared" si="1037"/>
        <v>7205</v>
      </c>
      <c r="G7208">
        <f t="shared" si="1038"/>
        <v>1.8012499999999999E-3</v>
      </c>
      <c r="H7208">
        <f>IF(AND(0&lt;=F7208, F7208&lt;=$D$10),2*PI()*($D$8+$D$5*G7208/(2*$D$6))*G7208,0)</f>
        <v>0</v>
      </c>
      <c r="I7208">
        <f t="shared" si="1036"/>
        <v>0</v>
      </c>
      <c r="J7208">
        <f t="shared" si="1039"/>
        <v>0</v>
      </c>
      <c r="L7208">
        <f t="shared" si="1040"/>
        <v>3205</v>
      </c>
      <c r="M7208">
        <f t="shared" si="1041"/>
        <v>8.0124999999999999E-4</v>
      </c>
      <c r="N7208">
        <f t="shared" si="1032"/>
        <v>0</v>
      </c>
      <c r="O7208">
        <f t="shared" si="1033"/>
        <v>0</v>
      </c>
      <c r="P7208">
        <f t="shared" si="1034"/>
        <v>0</v>
      </c>
      <c r="Q7208">
        <f>ROUND((O7208+$D$13*R7208)*$D$3,0)/($D$3)</f>
        <v>0.1796875</v>
      </c>
      <c r="R7208">
        <f>Random!A7206</f>
        <v>9.131515654236444E-2</v>
      </c>
      <c r="T7208">
        <f ca="1">IF(F7208&lt;$D$10,0,IFERROR(CORREL(OFFSET($J$3,0,0,$D$10,1),OFFSET($Q$3,F7208-$D$10,0,$D$10,1)),0))</f>
        <v>-5.2358816423181695E-3</v>
      </c>
      <c r="U7208">
        <f ca="1">IF(T7208&gt;$D$14,T7208,0)</f>
        <v>0</v>
      </c>
      <c r="V7208">
        <f t="shared" ca="1" si="1035"/>
        <v>0</v>
      </c>
    </row>
    <row r="7209" spans="6:22" x14ac:dyDescent="0.25">
      <c r="F7209">
        <f t="shared" si="1037"/>
        <v>7206</v>
      </c>
      <c r="G7209">
        <f t="shared" si="1038"/>
        <v>1.8014999999999999E-3</v>
      </c>
      <c r="H7209">
        <f>IF(AND(0&lt;=F7209, F7209&lt;=$D$10),2*PI()*($D$8+$D$5*G7209/(2*$D$6))*G7209,0)</f>
        <v>0</v>
      </c>
      <c r="I7209">
        <f t="shared" si="1036"/>
        <v>0</v>
      </c>
      <c r="J7209">
        <f t="shared" si="1039"/>
        <v>0</v>
      </c>
      <c r="L7209">
        <f t="shared" si="1040"/>
        <v>3206</v>
      </c>
      <c r="M7209">
        <f t="shared" si="1041"/>
        <v>8.0150000000000002E-4</v>
      </c>
      <c r="N7209">
        <f t="shared" si="1032"/>
        <v>0</v>
      </c>
      <c r="O7209">
        <f t="shared" si="1033"/>
        <v>0</v>
      </c>
      <c r="P7209">
        <f t="shared" si="1034"/>
        <v>0</v>
      </c>
      <c r="Q7209">
        <f>ROUND((O7209+$D$13*R7209)*$D$3,0)/($D$3)</f>
        <v>0.2421875</v>
      </c>
      <c r="R7209">
        <f>Random!A7207</f>
        <v>0.12249231967283247</v>
      </c>
      <c r="T7209">
        <f ca="1">IF(F7209&lt;$D$10,0,IFERROR(CORREL(OFFSET($J$3,0,0,$D$10,1),OFFSET($Q$3,F7209-$D$10,0,$D$10,1)),0))</f>
        <v>-1.4816719150184562E-2</v>
      </c>
      <c r="U7209">
        <f ca="1">IF(T7209&gt;$D$14,T7209,0)</f>
        <v>0</v>
      </c>
      <c r="V7209">
        <f t="shared" ca="1" si="1035"/>
        <v>0</v>
      </c>
    </row>
    <row r="7210" spans="6:22" x14ac:dyDescent="0.25">
      <c r="F7210">
        <f t="shared" si="1037"/>
        <v>7207</v>
      </c>
      <c r="G7210">
        <f t="shared" si="1038"/>
        <v>1.80175E-3</v>
      </c>
      <c r="H7210">
        <f>IF(AND(0&lt;=F7210, F7210&lt;=$D$10),2*PI()*($D$8+$D$5*G7210/(2*$D$6))*G7210,0)</f>
        <v>0</v>
      </c>
      <c r="I7210">
        <f t="shared" si="1036"/>
        <v>0</v>
      </c>
      <c r="J7210">
        <f t="shared" si="1039"/>
        <v>0</v>
      </c>
      <c r="L7210">
        <f t="shared" si="1040"/>
        <v>3207</v>
      </c>
      <c r="M7210">
        <f t="shared" si="1041"/>
        <v>8.0175000000000005E-4</v>
      </c>
      <c r="N7210">
        <f t="shared" si="1032"/>
        <v>0</v>
      </c>
      <c r="O7210">
        <f t="shared" si="1033"/>
        <v>0</v>
      </c>
      <c r="P7210">
        <f t="shared" si="1034"/>
        <v>0</v>
      </c>
      <c r="Q7210">
        <f>ROUND((O7210+$D$13*R7210)*$D$3,0)/($D$3)</f>
        <v>0.3671875</v>
      </c>
      <c r="R7210">
        <f>Random!A7208</f>
        <v>0.18422122979228273</v>
      </c>
      <c r="T7210">
        <f ca="1">IF(F7210&lt;$D$10,0,IFERROR(CORREL(OFFSET($J$3,0,0,$D$10,1),OFFSET($Q$3,F7210-$D$10,0,$D$10,1)),0))</f>
        <v>-2.0294875239188458E-2</v>
      </c>
      <c r="U7210">
        <f ca="1">IF(T7210&gt;$D$14,T7210,0)</f>
        <v>0</v>
      </c>
      <c r="V7210">
        <f t="shared" ca="1" si="1035"/>
        <v>0</v>
      </c>
    </row>
    <row r="7211" spans="6:22" x14ac:dyDescent="0.25">
      <c r="F7211">
        <f t="shared" si="1037"/>
        <v>7208</v>
      </c>
      <c r="G7211">
        <f t="shared" si="1038"/>
        <v>1.802E-3</v>
      </c>
      <c r="H7211">
        <f>IF(AND(0&lt;=F7211, F7211&lt;=$D$10),2*PI()*($D$8+$D$5*G7211/(2*$D$6))*G7211,0)</f>
        <v>0</v>
      </c>
      <c r="I7211">
        <f t="shared" si="1036"/>
        <v>0</v>
      </c>
      <c r="J7211">
        <f t="shared" si="1039"/>
        <v>0</v>
      </c>
      <c r="L7211">
        <f t="shared" si="1040"/>
        <v>3208</v>
      </c>
      <c r="M7211">
        <f t="shared" si="1041"/>
        <v>8.0199999999999998E-4</v>
      </c>
      <c r="N7211">
        <f t="shared" si="1032"/>
        <v>0</v>
      </c>
      <c r="O7211">
        <f t="shared" si="1033"/>
        <v>0</v>
      </c>
      <c r="P7211">
        <f t="shared" si="1034"/>
        <v>0</v>
      </c>
      <c r="Q7211">
        <f>ROUND((O7211+$D$13*R7211)*$D$3,0)/($D$3)</f>
        <v>-0.15625</v>
      </c>
      <c r="R7211">
        <f>Random!A7209</f>
        <v>-7.7130938292368389E-2</v>
      </c>
      <c r="T7211">
        <f ca="1">IF(F7211&lt;$D$10,0,IFERROR(CORREL(OFFSET($J$3,0,0,$D$10,1),OFFSET($Q$3,F7211-$D$10,0,$D$10,1)),0))</f>
        <v>-2.0657465186026628E-2</v>
      </c>
      <c r="U7211">
        <f ca="1">IF(T7211&gt;$D$14,T7211,0)</f>
        <v>0</v>
      </c>
      <c r="V7211">
        <f t="shared" ca="1" si="1035"/>
        <v>0</v>
      </c>
    </row>
    <row r="7212" spans="6:22" x14ac:dyDescent="0.25">
      <c r="F7212">
        <f t="shared" si="1037"/>
        <v>7209</v>
      </c>
      <c r="G7212">
        <f t="shared" si="1038"/>
        <v>1.80225E-3</v>
      </c>
      <c r="H7212">
        <f>IF(AND(0&lt;=F7212, F7212&lt;=$D$10),2*PI()*($D$8+$D$5*G7212/(2*$D$6))*G7212,0)</f>
        <v>0</v>
      </c>
      <c r="I7212">
        <f t="shared" si="1036"/>
        <v>0</v>
      </c>
      <c r="J7212">
        <f t="shared" si="1039"/>
        <v>0</v>
      </c>
      <c r="L7212">
        <f t="shared" si="1040"/>
        <v>3209</v>
      </c>
      <c r="M7212">
        <f t="shared" si="1041"/>
        <v>8.0225000000000001E-4</v>
      </c>
      <c r="N7212">
        <f t="shared" si="1032"/>
        <v>0</v>
      </c>
      <c r="O7212">
        <f t="shared" si="1033"/>
        <v>0</v>
      </c>
      <c r="P7212">
        <f t="shared" si="1034"/>
        <v>0</v>
      </c>
      <c r="Q7212">
        <f>ROUND((O7212+$D$13*R7212)*$D$3,0)/($D$3)</f>
        <v>0.359375</v>
      </c>
      <c r="R7212">
        <f>Random!A7210</f>
        <v>0.17830760199647022</v>
      </c>
      <c r="T7212">
        <f ca="1">IF(F7212&lt;$D$10,0,IFERROR(CORREL(OFFSET($J$3,0,0,$D$10,1),OFFSET($Q$3,F7212-$D$10,0,$D$10,1)),0))</f>
        <v>-1.1344235836097678E-2</v>
      </c>
      <c r="U7212">
        <f ca="1">IF(T7212&gt;$D$14,T7212,0)</f>
        <v>0</v>
      </c>
      <c r="V7212">
        <f t="shared" ca="1" si="1035"/>
        <v>0</v>
      </c>
    </row>
    <row r="7213" spans="6:22" x14ac:dyDescent="0.25">
      <c r="F7213">
        <f t="shared" si="1037"/>
        <v>7210</v>
      </c>
      <c r="G7213">
        <f t="shared" si="1038"/>
        <v>1.8025000000000001E-3</v>
      </c>
      <c r="H7213">
        <f>IF(AND(0&lt;=F7213, F7213&lt;=$D$10),2*PI()*($D$8+$D$5*G7213/(2*$D$6))*G7213,0)</f>
        <v>0</v>
      </c>
      <c r="I7213">
        <f t="shared" si="1036"/>
        <v>0</v>
      </c>
      <c r="J7213">
        <f t="shared" si="1039"/>
        <v>0</v>
      </c>
      <c r="L7213">
        <f t="shared" si="1040"/>
        <v>3210</v>
      </c>
      <c r="M7213">
        <f t="shared" si="1041"/>
        <v>8.0250000000000004E-4</v>
      </c>
      <c r="N7213">
        <f t="shared" si="1032"/>
        <v>0</v>
      </c>
      <c r="O7213">
        <f t="shared" si="1033"/>
        <v>0</v>
      </c>
      <c r="P7213">
        <f t="shared" si="1034"/>
        <v>0</v>
      </c>
      <c r="Q7213">
        <f>ROUND((O7213+$D$13*R7213)*$D$3,0)/($D$3)</f>
        <v>0.296875</v>
      </c>
      <c r="R7213">
        <f>Random!A7211</f>
        <v>0.14670780380110759</v>
      </c>
      <c r="T7213">
        <f ca="1">IF(F7213&lt;$D$10,0,IFERROR(CORREL(OFFSET($J$3,0,0,$D$10,1),OFFSET($Q$3,F7213-$D$10,0,$D$10,1)),0))</f>
        <v>1.0806564202376994E-3</v>
      </c>
      <c r="U7213">
        <f ca="1">IF(T7213&gt;$D$14,T7213,0)</f>
        <v>0</v>
      </c>
      <c r="V7213">
        <f t="shared" ca="1" si="1035"/>
        <v>0</v>
      </c>
    </row>
    <row r="7214" spans="6:22" x14ac:dyDescent="0.25">
      <c r="F7214">
        <f t="shared" si="1037"/>
        <v>7211</v>
      </c>
      <c r="G7214">
        <f t="shared" si="1038"/>
        <v>1.8027500000000001E-3</v>
      </c>
      <c r="H7214">
        <f>IF(AND(0&lt;=F7214, F7214&lt;=$D$10),2*PI()*($D$8+$D$5*G7214/(2*$D$6))*G7214,0)</f>
        <v>0</v>
      </c>
      <c r="I7214">
        <f t="shared" si="1036"/>
        <v>0</v>
      </c>
      <c r="J7214">
        <f t="shared" si="1039"/>
        <v>0</v>
      </c>
      <c r="L7214">
        <f t="shared" si="1040"/>
        <v>3211</v>
      </c>
      <c r="M7214">
        <f t="shared" si="1041"/>
        <v>8.0274999999999997E-4</v>
      </c>
      <c r="N7214">
        <f t="shared" si="1032"/>
        <v>0</v>
      </c>
      <c r="O7214">
        <f t="shared" si="1033"/>
        <v>0</v>
      </c>
      <c r="P7214">
        <f t="shared" si="1034"/>
        <v>0</v>
      </c>
      <c r="Q7214">
        <f>ROUND((O7214+$D$13*R7214)*$D$3,0)/($D$3)</f>
        <v>0.578125</v>
      </c>
      <c r="R7214">
        <f>Random!A7212</f>
        <v>0.28988068687252644</v>
      </c>
      <c r="T7214">
        <f ca="1">IF(F7214&lt;$D$10,0,IFERROR(CORREL(OFFSET($J$3,0,0,$D$10,1),OFFSET($Q$3,F7214-$D$10,0,$D$10,1)),0))</f>
        <v>1.3315339379185488E-2</v>
      </c>
      <c r="U7214">
        <f ca="1">IF(T7214&gt;$D$14,T7214,0)</f>
        <v>0</v>
      </c>
      <c r="V7214">
        <f t="shared" ca="1" si="1035"/>
        <v>0</v>
      </c>
    </row>
    <row r="7215" spans="6:22" x14ac:dyDescent="0.25">
      <c r="F7215">
        <f t="shared" si="1037"/>
        <v>7212</v>
      </c>
      <c r="G7215">
        <f t="shared" si="1038"/>
        <v>1.8029999999999999E-3</v>
      </c>
      <c r="H7215">
        <f>IF(AND(0&lt;=F7215, F7215&lt;=$D$10),2*PI()*($D$8+$D$5*G7215/(2*$D$6))*G7215,0)</f>
        <v>0</v>
      </c>
      <c r="I7215">
        <f t="shared" si="1036"/>
        <v>0</v>
      </c>
      <c r="J7215">
        <f t="shared" si="1039"/>
        <v>0</v>
      </c>
      <c r="L7215">
        <f t="shared" si="1040"/>
        <v>3212</v>
      </c>
      <c r="M7215">
        <f t="shared" si="1041"/>
        <v>8.03E-4</v>
      </c>
      <c r="N7215">
        <f t="shared" si="1032"/>
        <v>0</v>
      </c>
      <c r="O7215">
        <f t="shared" si="1033"/>
        <v>0</v>
      </c>
      <c r="P7215">
        <f t="shared" si="1034"/>
        <v>0</v>
      </c>
      <c r="Q7215">
        <f>ROUND((O7215+$D$13*R7215)*$D$3,0)/($D$3)</f>
        <v>-0.890625</v>
      </c>
      <c r="R7215">
        <f>Random!A7213</f>
        <v>-0.44657059963062118</v>
      </c>
      <c r="T7215">
        <f ca="1">IF(F7215&lt;$D$10,0,IFERROR(CORREL(OFFSET($J$3,0,0,$D$10,1),OFFSET($Q$3,F7215-$D$10,0,$D$10,1)),0))</f>
        <v>2.2993205601178113E-2</v>
      </c>
      <c r="U7215">
        <f ca="1">IF(T7215&gt;$D$14,T7215,0)</f>
        <v>0</v>
      </c>
      <c r="V7215">
        <f t="shared" ca="1" si="1035"/>
        <v>0</v>
      </c>
    </row>
    <row r="7216" spans="6:22" x14ac:dyDescent="0.25">
      <c r="F7216">
        <f t="shared" si="1037"/>
        <v>7213</v>
      </c>
      <c r="G7216">
        <f t="shared" si="1038"/>
        <v>1.8032499999999999E-3</v>
      </c>
      <c r="H7216">
        <f>IF(AND(0&lt;=F7216, F7216&lt;=$D$10),2*PI()*($D$8+$D$5*G7216/(2*$D$6))*G7216,0)</f>
        <v>0</v>
      </c>
      <c r="I7216">
        <f t="shared" si="1036"/>
        <v>0</v>
      </c>
      <c r="J7216">
        <f t="shared" si="1039"/>
        <v>0</v>
      </c>
      <c r="L7216">
        <f t="shared" si="1040"/>
        <v>3213</v>
      </c>
      <c r="M7216">
        <f t="shared" si="1041"/>
        <v>8.0325000000000004E-4</v>
      </c>
      <c r="N7216">
        <f t="shared" si="1032"/>
        <v>0</v>
      </c>
      <c r="O7216">
        <f t="shared" si="1033"/>
        <v>0</v>
      </c>
      <c r="P7216">
        <f t="shared" si="1034"/>
        <v>0</v>
      </c>
      <c r="Q7216">
        <f>ROUND((O7216+$D$13*R7216)*$D$3,0)/($D$3)</f>
        <v>0.71875</v>
      </c>
      <c r="R7216">
        <f>Random!A7214</f>
        <v>0.35784868726330954</v>
      </c>
      <c r="T7216">
        <f ca="1">IF(F7216&lt;$D$10,0,IFERROR(CORREL(OFFSET($J$3,0,0,$D$10,1),OFFSET($Q$3,F7216-$D$10,0,$D$10,1)),0))</f>
        <v>2.8480753230851238E-2</v>
      </c>
      <c r="U7216">
        <f ca="1">IF(T7216&gt;$D$14,T7216,0)</f>
        <v>0</v>
      </c>
      <c r="V7216">
        <f t="shared" ca="1" si="1035"/>
        <v>0</v>
      </c>
    </row>
    <row r="7217" spans="6:22" x14ac:dyDescent="0.25">
      <c r="F7217">
        <f t="shared" si="1037"/>
        <v>7214</v>
      </c>
      <c r="G7217">
        <f t="shared" si="1038"/>
        <v>1.8035E-3</v>
      </c>
      <c r="H7217">
        <f>IF(AND(0&lt;=F7217, F7217&lt;=$D$10),2*PI()*($D$8+$D$5*G7217/(2*$D$6))*G7217,0)</f>
        <v>0</v>
      </c>
      <c r="I7217">
        <f t="shared" si="1036"/>
        <v>0</v>
      </c>
      <c r="J7217">
        <f t="shared" si="1039"/>
        <v>0</v>
      </c>
      <c r="L7217">
        <f t="shared" si="1040"/>
        <v>3214</v>
      </c>
      <c r="M7217">
        <f t="shared" si="1041"/>
        <v>8.0349999999999996E-4</v>
      </c>
      <c r="N7217">
        <f t="shared" si="1032"/>
        <v>0</v>
      </c>
      <c r="O7217">
        <f t="shared" si="1033"/>
        <v>0</v>
      </c>
      <c r="P7217">
        <f t="shared" si="1034"/>
        <v>0</v>
      </c>
      <c r="Q7217">
        <f>ROUND((O7217+$D$13*R7217)*$D$3,0)/($D$3)</f>
        <v>-0.296875</v>
      </c>
      <c r="R7217">
        <f>Random!A7215</f>
        <v>-0.14758762047277096</v>
      </c>
      <c r="T7217">
        <f ca="1">IF(F7217&lt;$D$10,0,IFERROR(CORREL(OFFSET($J$3,0,0,$D$10,1),OFFSET($Q$3,F7217-$D$10,0,$D$10,1)),0))</f>
        <v>2.2525481625797445E-2</v>
      </c>
      <c r="U7217">
        <f ca="1">IF(T7217&gt;$D$14,T7217,0)</f>
        <v>0</v>
      </c>
      <c r="V7217">
        <f t="shared" ca="1" si="1035"/>
        <v>0</v>
      </c>
    </row>
    <row r="7218" spans="6:22" x14ac:dyDescent="0.25">
      <c r="F7218">
        <f t="shared" si="1037"/>
        <v>7215</v>
      </c>
      <c r="G7218">
        <f t="shared" si="1038"/>
        <v>1.80375E-3</v>
      </c>
      <c r="H7218">
        <f>IF(AND(0&lt;=F7218, F7218&lt;=$D$10),2*PI()*($D$8+$D$5*G7218/(2*$D$6))*G7218,0)</f>
        <v>0</v>
      </c>
      <c r="I7218">
        <f t="shared" si="1036"/>
        <v>0</v>
      </c>
      <c r="J7218">
        <f t="shared" si="1039"/>
        <v>0</v>
      </c>
      <c r="L7218">
        <f t="shared" si="1040"/>
        <v>3215</v>
      </c>
      <c r="M7218">
        <f t="shared" si="1041"/>
        <v>8.0374999999999999E-4</v>
      </c>
      <c r="N7218">
        <f t="shared" si="1032"/>
        <v>0</v>
      </c>
      <c r="O7218">
        <f t="shared" si="1033"/>
        <v>0</v>
      </c>
      <c r="P7218">
        <f t="shared" si="1034"/>
        <v>0</v>
      </c>
      <c r="Q7218">
        <f>ROUND((O7218+$D$13*R7218)*$D$3,0)/($D$3)</f>
        <v>0.515625</v>
      </c>
      <c r="R7218">
        <f>Random!A7216</f>
        <v>0.25662481580722041</v>
      </c>
      <c r="T7218">
        <f ca="1">IF(F7218&lt;$D$10,0,IFERROR(CORREL(OFFSET($J$3,0,0,$D$10,1),OFFSET($Q$3,F7218-$D$10,0,$D$10,1)),0))</f>
        <v>8.0432420397052989E-3</v>
      </c>
      <c r="U7218">
        <f ca="1">IF(T7218&gt;$D$14,T7218,0)</f>
        <v>0</v>
      </c>
      <c r="V7218">
        <f t="shared" ca="1" si="1035"/>
        <v>0</v>
      </c>
    </row>
    <row r="7219" spans="6:22" x14ac:dyDescent="0.25">
      <c r="F7219">
        <f t="shared" si="1037"/>
        <v>7216</v>
      </c>
      <c r="G7219">
        <f t="shared" si="1038"/>
        <v>1.804E-3</v>
      </c>
      <c r="H7219">
        <f>IF(AND(0&lt;=F7219, F7219&lt;=$D$10),2*PI()*($D$8+$D$5*G7219/(2*$D$6))*G7219,0)</f>
        <v>0</v>
      </c>
      <c r="I7219">
        <f t="shared" si="1036"/>
        <v>0</v>
      </c>
      <c r="J7219">
        <f t="shared" si="1039"/>
        <v>0</v>
      </c>
      <c r="L7219">
        <f t="shared" si="1040"/>
        <v>3216</v>
      </c>
      <c r="M7219">
        <f t="shared" si="1041"/>
        <v>8.0400000000000003E-4</v>
      </c>
      <c r="N7219">
        <f t="shared" si="1032"/>
        <v>0</v>
      </c>
      <c r="O7219">
        <f t="shared" si="1033"/>
        <v>0</v>
      </c>
      <c r="P7219">
        <f t="shared" si="1034"/>
        <v>0</v>
      </c>
      <c r="Q7219">
        <f>ROUND((O7219+$D$13*R7219)*$D$3,0)/($D$3)</f>
        <v>-0.8828125</v>
      </c>
      <c r="R7219">
        <f>Random!A7217</f>
        <v>-0.44192588637553898</v>
      </c>
      <c r="T7219">
        <f ca="1">IF(F7219&lt;$D$10,0,IFERROR(CORREL(OFFSET($J$3,0,0,$D$10,1),OFFSET($Q$3,F7219-$D$10,0,$D$10,1)),0))</f>
        <v>-1.3854730845494068E-2</v>
      </c>
      <c r="U7219">
        <f ca="1">IF(T7219&gt;$D$14,T7219,0)</f>
        <v>0</v>
      </c>
      <c r="V7219">
        <f t="shared" ca="1" si="1035"/>
        <v>0</v>
      </c>
    </row>
    <row r="7220" spans="6:22" x14ac:dyDescent="0.25">
      <c r="F7220">
        <f t="shared" si="1037"/>
        <v>7217</v>
      </c>
      <c r="G7220">
        <f t="shared" si="1038"/>
        <v>1.8042500000000001E-3</v>
      </c>
      <c r="H7220">
        <f>IF(AND(0&lt;=F7220, F7220&lt;=$D$10),2*PI()*($D$8+$D$5*G7220/(2*$D$6))*G7220,0)</f>
        <v>0</v>
      </c>
      <c r="I7220">
        <f t="shared" si="1036"/>
        <v>0</v>
      </c>
      <c r="J7220">
        <f t="shared" si="1039"/>
        <v>0</v>
      </c>
      <c r="L7220">
        <f t="shared" si="1040"/>
        <v>3217</v>
      </c>
      <c r="M7220">
        <f t="shared" si="1041"/>
        <v>8.0424999999999995E-4</v>
      </c>
      <c r="N7220">
        <f t="shared" si="1032"/>
        <v>0</v>
      </c>
      <c r="O7220">
        <f t="shared" si="1033"/>
        <v>0</v>
      </c>
      <c r="P7220">
        <f t="shared" si="1034"/>
        <v>0</v>
      </c>
      <c r="Q7220">
        <f>ROUND((O7220+$D$13*R7220)*$D$3,0)/($D$3)</f>
        <v>0.65625</v>
      </c>
      <c r="R7220">
        <f>Random!A7218</f>
        <v>0.32971544248929974</v>
      </c>
      <c r="T7220">
        <f ca="1">IF(F7220&lt;$D$10,0,IFERROR(CORREL(OFFSET($J$3,0,0,$D$10,1),OFFSET($Q$3,F7220-$D$10,0,$D$10,1)),0))</f>
        <v>-2.9325964120869911E-2</v>
      </c>
      <c r="U7220">
        <f ca="1">IF(T7220&gt;$D$14,T7220,0)</f>
        <v>0</v>
      </c>
      <c r="V7220">
        <f t="shared" ca="1" si="1035"/>
        <v>0</v>
      </c>
    </row>
    <row r="7221" spans="6:22" x14ac:dyDescent="0.25">
      <c r="F7221">
        <f t="shared" si="1037"/>
        <v>7218</v>
      </c>
      <c r="G7221">
        <f t="shared" si="1038"/>
        <v>1.8044999999999999E-3</v>
      </c>
      <c r="H7221">
        <f>IF(AND(0&lt;=F7221, F7221&lt;=$D$10),2*PI()*($D$8+$D$5*G7221/(2*$D$6))*G7221,0)</f>
        <v>0</v>
      </c>
      <c r="I7221">
        <f t="shared" si="1036"/>
        <v>0</v>
      </c>
      <c r="J7221">
        <f t="shared" si="1039"/>
        <v>0</v>
      </c>
      <c r="L7221">
        <f t="shared" si="1040"/>
        <v>3218</v>
      </c>
      <c r="M7221">
        <f t="shared" si="1041"/>
        <v>8.0449999999999999E-4</v>
      </c>
      <c r="N7221">
        <f t="shared" si="1032"/>
        <v>0</v>
      </c>
      <c r="O7221">
        <f t="shared" si="1033"/>
        <v>0</v>
      </c>
      <c r="P7221">
        <f t="shared" si="1034"/>
        <v>0</v>
      </c>
      <c r="Q7221">
        <f>ROUND((O7221+$D$13*R7221)*$D$3,0)/($D$3)</f>
        <v>-0.6953125</v>
      </c>
      <c r="R7221">
        <f>Random!A7219</f>
        <v>-0.3476833718556801</v>
      </c>
      <c r="T7221">
        <f ca="1">IF(F7221&lt;$D$10,0,IFERROR(CORREL(OFFSET($J$3,0,0,$D$10,1),OFFSET($Q$3,F7221-$D$10,0,$D$10,1)),0))</f>
        <v>-3.8497520400410455E-2</v>
      </c>
      <c r="U7221">
        <f ca="1">IF(T7221&gt;$D$14,T7221,0)</f>
        <v>0</v>
      </c>
      <c r="V7221">
        <f t="shared" ca="1" si="1035"/>
        <v>0</v>
      </c>
    </row>
    <row r="7222" spans="6:22" x14ac:dyDescent="0.25">
      <c r="F7222">
        <f t="shared" si="1037"/>
        <v>7219</v>
      </c>
      <c r="G7222">
        <f t="shared" si="1038"/>
        <v>1.8047499999999999E-3</v>
      </c>
      <c r="H7222">
        <f>IF(AND(0&lt;=F7222, F7222&lt;=$D$10),2*PI()*($D$8+$D$5*G7222/(2*$D$6))*G7222,0)</f>
        <v>0</v>
      </c>
      <c r="I7222">
        <f t="shared" si="1036"/>
        <v>0</v>
      </c>
      <c r="J7222">
        <f t="shared" si="1039"/>
        <v>0</v>
      </c>
      <c r="L7222">
        <f t="shared" si="1040"/>
        <v>3219</v>
      </c>
      <c r="M7222">
        <f t="shared" si="1041"/>
        <v>8.0475000000000002E-4</v>
      </c>
      <c r="N7222">
        <f t="shared" si="1032"/>
        <v>0</v>
      </c>
      <c r="O7222">
        <f t="shared" si="1033"/>
        <v>0</v>
      </c>
      <c r="P7222">
        <f t="shared" si="1034"/>
        <v>0</v>
      </c>
      <c r="Q7222">
        <f>ROUND((O7222+$D$13*R7222)*$D$3,0)/($D$3)</f>
        <v>-0.2734375</v>
      </c>
      <c r="R7222">
        <f>Random!A7220</f>
        <v>-0.135144284309347</v>
      </c>
      <c r="T7222">
        <f ca="1">IF(F7222&lt;$D$10,0,IFERROR(CORREL(OFFSET($J$3,0,0,$D$10,1),OFFSET($Q$3,F7222-$D$10,0,$D$10,1)),0))</f>
        <v>-3.5814063997608864E-2</v>
      </c>
      <c r="U7222">
        <f ca="1">IF(T7222&gt;$D$14,T7222,0)</f>
        <v>0</v>
      </c>
      <c r="V7222">
        <f t="shared" ca="1" si="1035"/>
        <v>0</v>
      </c>
    </row>
    <row r="7223" spans="6:22" x14ac:dyDescent="0.25">
      <c r="F7223">
        <f t="shared" si="1037"/>
        <v>7220</v>
      </c>
      <c r="G7223">
        <f t="shared" si="1038"/>
        <v>1.805E-3</v>
      </c>
      <c r="H7223">
        <f>IF(AND(0&lt;=F7223, F7223&lt;=$D$10),2*PI()*($D$8+$D$5*G7223/(2*$D$6))*G7223,0)</f>
        <v>0</v>
      </c>
      <c r="I7223">
        <f t="shared" si="1036"/>
        <v>0</v>
      </c>
      <c r="J7223">
        <f t="shared" si="1039"/>
        <v>0</v>
      </c>
      <c r="L7223">
        <f t="shared" si="1040"/>
        <v>3220</v>
      </c>
      <c r="M7223">
        <f t="shared" si="1041"/>
        <v>8.0500000000000005E-4</v>
      </c>
      <c r="N7223">
        <f t="shared" si="1032"/>
        <v>0</v>
      </c>
      <c r="O7223">
        <f t="shared" si="1033"/>
        <v>0</v>
      </c>
      <c r="P7223">
        <f t="shared" si="1034"/>
        <v>0</v>
      </c>
      <c r="Q7223">
        <f>ROUND((O7223+$D$13*R7223)*$D$3,0)/($D$3)</f>
        <v>-0.8984375</v>
      </c>
      <c r="R7223">
        <f>Random!A7221</f>
        <v>-0.4474259142475161</v>
      </c>
      <c r="T7223">
        <f ca="1">IF(F7223&lt;$D$10,0,IFERROR(CORREL(OFFSET($J$3,0,0,$D$10,1),OFFSET($Q$3,F7223-$D$10,0,$D$10,1)),0))</f>
        <v>-2.1738309818518604E-2</v>
      </c>
      <c r="U7223">
        <f ca="1">IF(T7223&gt;$D$14,T7223,0)</f>
        <v>0</v>
      </c>
      <c r="V7223">
        <f t="shared" ca="1" si="1035"/>
        <v>0</v>
      </c>
    </row>
    <row r="7224" spans="6:22" x14ac:dyDescent="0.25">
      <c r="F7224">
        <f t="shared" si="1037"/>
        <v>7221</v>
      </c>
      <c r="G7224">
        <f t="shared" si="1038"/>
        <v>1.80525E-3</v>
      </c>
      <c r="H7224">
        <f>IF(AND(0&lt;=F7224, F7224&lt;=$D$10),2*PI()*($D$8+$D$5*G7224/(2*$D$6))*G7224,0)</f>
        <v>0</v>
      </c>
      <c r="I7224">
        <f t="shared" si="1036"/>
        <v>0</v>
      </c>
      <c r="J7224">
        <f t="shared" si="1039"/>
        <v>0</v>
      </c>
      <c r="L7224">
        <f t="shared" si="1040"/>
        <v>3221</v>
      </c>
      <c r="M7224">
        <f t="shared" si="1041"/>
        <v>8.0524999999999998E-4</v>
      </c>
      <c r="N7224">
        <f t="shared" si="1032"/>
        <v>0</v>
      </c>
      <c r="O7224">
        <f t="shared" si="1033"/>
        <v>0</v>
      </c>
      <c r="P7224">
        <f t="shared" si="1034"/>
        <v>0</v>
      </c>
      <c r="Q7224">
        <f>ROUND((O7224+$D$13*R7224)*$D$3,0)/($D$3)</f>
        <v>-0.7109375</v>
      </c>
      <c r="R7224">
        <f>Random!A7222</f>
        <v>-0.35363354693232663</v>
      </c>
      <c r="T7224">
        <f ca="1">IF(F7224&lt;$D$10,0,IFERROR(CORREL(OFFSET($J$3,0,0,$D$10,1),OFFSET($Q$3,F7224-$D$10,0,$D$10,1)),0))</f>
        <v>2.066853383341281E-3</v>
      </c>
      <c r="U7224">
        <f ca="1">IF(T7224&gt;$D$14,T7224,0)</f>
        <v>0</v>
      </c>
      <c r="V7224">
        <f t="shared" ca="1" si="1035"/>
        <v>0</v>
      </c>
    </row>
    <row r="7225" spans="6:22" x14ac:dyDescent="0.25">
      <c r="F7225">
        <f t="shared" si="1037"/>
        <v>7222</v>
      </c>
      <c r="G7225">
        <f t="shared" si="1038"/>
        <v>1.8055E-3</v>
      </c>
      <c r="H7225">
        <f>IF(AND(0&lt;=F7225, F7225&lt;=$D$10),2*PI()*($D$8+$D$5*G7225/(2*$D$6))*G7225,0)</f>
        <v>0</v>
      </c>
      <c r="I7225">
        <f t="shared" si="1036"/>
        <v>0</v>
      </c>
      <c r="J7225">
        <f t="shared" si="1039"/>
        <v>0</v>
      </c>
      <c r="L7225">
        <f t="shared" si="1040"/>
        <v>3222</v>
      </c>
      <c r="M7225">
        <f t="shared" si="1041"/>
        <v>8.0550000000000001E-4</v>
      </c>
      <c r="N7225">
        <f t="shared" si="1032"/>
        <v>0</v>
      </c>
      <c r="O7225">
        <f t="shared" si="1033"/>
        <v>0</v>
      </c>
      <c r="P7225">
        <f t="shared" si="1034"/>
        <v>0</v>
      </c>
      <c r="Q7225">
        <f>ROUND((O7225+$D$13*R7225)*$D$3,0)/($D$3)</f>
        <v>0.140625</v>
      </c>
      <c r="R7225">
        <f>Random!A7223</f>
        <v>7.2256899813947673E-2</v>
      </c>
      <c r="T7225">
        <f ca="1">IF(F7225&lt;$D$10,0,IFERROR(CORREL(OFFSET($J$3,0,0,$D$10,1),OFFSET($Q$3,F7225-$D$10,0,$D$10,1)),0))</f>
        <v>2.7790562712904674E-2</v>
      </c>
      <c r="U7225">
        <f ca="1">IF(T7225&gt;$D$14,T7225,0)</f>
        <v>0</v>
      </c>
      <c r="V7225">
        <f t="shared" ca="1" si="1035"/>
        <v>0</v>
      </c>
    </row>
    <row r="7226" spans="6:22" x14ac:dyDescent="0.25">
      <c r="F7226">
        <f t="shared" si="1037"/>
        <v>7223</v>
      </c>
      <c r="G7226">
        <f t="shared" si="1038"/>
        <v>1.8057500000000001E-3</v>
      </c>
      <c r="H7226">
        <f>IF(AND(0&lt;=F7226, F7226&lt;=$D$10),2*PI()*($D$8+$D$5*G7226/(2*$D$6))*G7226,0)</f>
        <v>0</v>
      </c>
      <c r="I7226">
        <f t="shared" si="1036"/>
        <v>0</v>
      </c>
      <c r="J7226">
        <f t="shared" si="1039"/>
        <v>0</v>
      </c>
      <c r="L7226">
        <f t="shared" si="1040"/>
        <v>3223</v>
      </c>
      <c r="M7226">
        <f t="shared" si="1041"/>
        <v>8.0575000000000004E-4</v>
      </c>
      <c r="N7226">
        <f t="shared" si="1032"/>
        <v>0</v>
      </c>
      <c r="O7226">
        <f t="shared" si="1033"/>
        <v>0</v>
      </c>
      <c r="P7226">
        <f t="shared" si="1034"/>
        <v>0</v>
      </c>
      <c r="Q7226">
        <f>ROUND((O7226+$D$13*R7226)*$D$3,0)/($D$3)</f>
        <v>0</v>
      </c>
      <c r="R7226">
        <f>Random!A7224</f>
        <v>4.1961578066562755E-4</v>
      </c>
      <c r="T7226">
        <f ca="1">IF(F7226&lt;$D$10,0,IFERROR(CORREL(OFFSET($J$3,0,0,$D$10,1),OFFSET($Q$3,F7226-$D$10,0,$D$10,1)),0))</f>
        <v>4.3008823838928206E-2</v>
      </c>
      <c r="U7226">
        <f ca="1">IF(T7226&gt;$D$14,T7226,0)</f>
        <v>0</v>
      </c>
      <c r="V7226">
        <f t="shared" ca="1" si="1035"/>
        <v>0</v>
      </c>
    </row>
    <row r="7227" spans="6:22" x14ac:dyDescent="0.25">
      <c r="F7227">
        <f t="shared" si="1037"/>
        <v>7224</v>
      </c>
      <c r="G7227">
        <f t="shared" si="1038"/>
        <v>1.8060000000000001E-3</v>
      </c>
      <c r="H7227">
        <f>IF(AND(0&lt;=F7227, F7227&lt;=$D$10),2*PI()*($D$8+$D$5*G7227/(2*$D$6))*G7227,0)</f>
        <v>0</v>
      </c>
      <c r="I7227">
        <f t="shared" si="1036"/>
        <v>0</v>
      </c>
      <c r="J7227">
        <f t="shared" si="1039"/>
        <v>0</v>
      </c>
      <c r="L7227">
        <f t="shared" si="1040"/>
        <v>3224</v>
      </c>
      <c r="M7227">
        <f t="shared" si="1041"/>
        <v>8.0599999999999997E-4</v>
      </c>
      <c r="N7227">
        <f t="shared" si="1032"/>
        <v>0</v>
      </c>
      <c r="O7227">
        <f t="shared" si="1033"/>
        <v>0</v>
      </c>
      <c r="P7227">
        <f t="shared" si="1034"/>
        <v>0</v>
      </c>
      <c r="Q7227">
        <f>ROUND((O7227+$D$13*R7227)*$D$3,0)/($D$3)</f>
        <v>0.96875</v>
      </c>
      <c r="R7227">
        <f>Random!A7225</f>
        <v>0.48603474218829423</v>
      </c>
      <c r="T7227">
        <f ca="1">IF(F7227&lt;$D$10,0,IFERROR(CORREL(OFFSET($J$3,0,0,$D$10,1),OFFSET($Q$3,F7227-$D$10,0,$D$10,1)),0))</f>
        <v>4.2400934616922868E-2</v>
      </c>
      <c r="U7227">
        <f ca="1">IF(T7227&gt;$D$14,T7227,0)</f>
        <v>0</v>
      </c>
      <c r="V7227">
        <f t="shared" ca="1" si="1035"/>
        <v>0</v>
      </c>
    </row>
    <row r="7228" spans="6:22" x14ac:dyDescent="0.25">
      <c r="F7228">
        <f t="shared" si="1037"/>
        <v>7225</v>
      </c>
      <c r="G7228">
        <f t="shared" si="1038"/>
        <v>1.8062499999999999E-3</v>
      </c>
      <c r="H7228">
        <f>IF(AND(0&lt;=F7228, F7228&lt;=$D$10),2*PI()*($D$8+$D$5*G7228/(2*$D$6))*G7228,0)</f>
        <v>0</v>
      </c>
      <c r="I7228">
        <f t="shared" si="1036"/>
        <v>0</v>
      </c>
      <c r="J7228">
        <f t="shared" si="1039"/>
        <v>0</v>
      </c>
      <c r="L7228">
        <f t="shared" si="1040"/>
        <v>3225</v>
      </c>
      <c r="M7228">
        <f t="shared" si="1041"/>
        <v>8.0625E-4</v>
      </c>
      <c r="N7228">
        <f t="shared" si="1032"/>
        <v>0</v>
      </c>
      <c r="O7228">
        <f t="shared" si="1033"/>
        <v>0</v>
      </c>
      <c r="P7228">
        <f t="shared" si="1034"/>
        <v>0</v>
      </c>
      <c r="Q7228">
        <f>ROUND((O7228+$D$13*R7228)*$D$3,0)/($D$3)</f>
        <v>-0.484375</v>
      </c>
      <c r="R7228">
        <f>Random!A7226</f>
        <v>-0.24175760494898957</v>
      </c>
      <c r="T7228">
        <f ca="1">IF(F7228&lt;$D$10,0,IFERROR(CORREL(OFFSET($J$3,0,0,$D$10,1),OFFSET($Q$3,F7228-$D$10,0,$D$10,1)),0))</f>
        <v>2.6854014235188548E-2</v>
      </c>
      <c r="U7228">
        <f ca="1">IF(T7228&gt;$D$14,T7228,0)</f>
        <v>0</v>
      </c>
      <c r="V7228">
        <f t="shared" ca="1" si="1035"/>
        <v>0</v>
      </c>
    </row>
    <row r="7229" spans="6:22" x14ac:dyDescent="0.25">
      <c r="F7229">
        <f t="shared" si="1037"/>
        <v>7226</v>
      </c>
      <c r="G7229">
        <f t="shared" si="1038"/>
        <v>1.8064999999999999E-3</v>
      </c>
      <c r="H7229">
        <f>IF(AND(0&lt;=F7229, F7229&lt;=$D$10),2*PI()*($D$8+$D$5*G7229/(2*$D$6))*G7229,0)</f>
        <v>0</v>
      </c>
      <c r="I7229">
        <f t="shared" si="1036"/>
        <v>0</v>
      </c>
      <c r="J7229">
        <f t="shared" si="1039"/>
        <v>0</v>
      </c>
      <c r="L7229">
        <f t="shared" si="1040"/>
        <v>3226</v>
      </c>
      <c r="M7229">
        <f t="shared" si="1041"/>
        <v>8.0650000000000003E-4</v>
      </c>
      <c r="N7229">
        <f t="shared" si="1032"/>
        <v>0</v>
      </c>
      <c r="O7229">
        <f t="shared" si="1033"/>
        <v>0</v>
      </c>
      <c r="P7229">
        <f t="shared" si="1034"/>
        <v>0</v>
      </c>
      <c r="Q7229">
        <f>ROUND((O7229+$D$13*R7229)*$D$3,0)/($D$3)</f>
        <v>0.375</v>
      </c>
      <c r="R7229">
        <f>Random!A7227</f>
        <v>0.18657954005834088</v>
      </c>
      <c r="T7229">
        <f ca="1">IF(F7229&lt;$D$10,0,IFERROR(CORREL(OFFSET($J$3,0,0,$D$10,1),OFFSET($Q$3,F7229-$D$10,0,$D$10,1)),0))</f>
        <v>3.6619143659160506E-3</v>
      </c>
      <c r="U7229">
        <f ca="1">IF(T7229&gt;$D$14,T7229,0)</f>
        <v>0</v>
      </c>
      <c r="V7229">
        <f t="shared" ca="1" si="1035"/>
        <v>0</v>
      </c>
    </row>
    <row r="7230" spans="6:22" x14ac:dyDescent="0.25">
      <c r="F7230">
        <f t="shared" si="1037"/>
        <v>7227</v>
      </c>
      <c r="G7230">
        <f t="shared" si="1038"/>
        <v>1.80675E-3</v>
      </c>
      <c r="H7230">
        <f>IF(AND(0&lt;=F7230, F7230&lt;=$D$10),2*PI()*($D$8+$D$5*G7230/(2*$D$6))*G7230,0)</f>
        <v>0</v>
      </c>
      <c r="I7230">
        <f t="shared" si="1036"/>
        <v>0</v>
      </c>
      <c r="J7230">
        <f t="shared" si="1039"/>
        <v>0</v>
      </c>
      <c r="L7230">
        <f t="shared" si="1040"/>
        <v>3227</v>
      </c>
      <c r="M7230">
        <f t="shared" si="1041"/>
        <v>8.0674999999999996E-4</v>
      </c>
      <c r="N7230">
        <f t="shared" si="1032"/>
        <v>0</v>
      </c>
      <c r="O7230">
        <f t="shared" si="1033"/>
        <v>0</v>
      </c>
      <c r="P7230">
        <f t="shared" si="1034"/>
        <v>0</v>
      </c>
      <c r="Q7230">
        <f>ROUND((O7230+$D$13*R7230)*$D$3,0)/($D$3)</f>
        <v>-0.4921875</v>
      </c>
      <c r="R7230">
        <f>Random!A7228</f>
        <v>-0.24618325726783452</v>
      </c>
      <c r="T7230">
        <f ca="1">IF(F7230&lt;$D$10,0,IFERROR(CORREL(OFFSET($J$3,0,0,$D$10,1),OFFSET($Q$3,F7230-$D$10,0,$D$10,1)),0))</f>
        <v>-2.2145237200805631E-2</v>
      </c>
      <c r="U7230">
        <f ca="1">IF(T7230&gt;$D$14,T7230,0)</f>
        <v>0</v>
      </c>
      <c r="V7230">
        <f t="shared" ca="1" si="1035"/>
        <v>0</v>
      </c>
    </row>
    <row r="7231" spans="6:22" x14ac:dyDescent="0.25">
      <c r="F7231">
        <f t="shared" si="1037"/>
        <v>7228</v>
      </c>
      <c r="G7231">
        <f t="shared" si="1038"/>
        <v>1.807E-3</v>
      </c>
      <c r="H7231">
        <f>IF(AND(0&lt;=F7231, F7231&lt;=$D$10),2*PI()*($D$8+$D$5*G7231/(2*$D$6))*G7231,0)</f>
        <v>0</v>
      </c>
      <c r="I7231">
        <f t="shared" si="1036"/>
        <v>0</v>
      </c>
      <c r="J7231">
        <f t="shared" si="1039"/>
        <v>0</v>
      </c>
      <c r="L7231">
        <f t="shared" si="1040"/>
        <v>3228</v>
      </c>
      <c r="M7231">
        <f t="shared" si="1041"/>
        <v>8.0699999999999999E-4</v>
      </c>
      <c r="N7231">
        <f t="shared" si="1032"/>
        <v>0</v>
      </c>
      <c r="O7231">
        <f t="shared" si="1033"/>
        <v>0</v>
      </c>
      <c r="P7231">
        <f t="shared" si="1034"/>
        <v>0</v>
      </c>
      <c r="Q7231">
        <f>ROUND((O7231+$D$13*R7231)*$D$3,0)/($D$3)</f>
        <v>-0.6328125</v>
      </c>
      <c r="R7231">
        <f>Random!A7229</f>
        <v>-0.3172372641353618</v>
      </c>
      <c r="T7231">
        <f ca="1">IF(F7231&lt;$D$10,0,IFERROR(CORREL(OFFSET($J$3,0,0,$D$10,1),OFFSET($Q$3,F7231-$D$10,0,$D$10,1)),0))</f>
        <v>-3.8288414006971493E-2</v>
      </c>
      <c r="U7231">
        <f ca="1">IF(T7231&gt;$D$14,T7231,0)</f>
        <v>0</v>
      </c>
      <c r="V7231">
        <f t="shared" ca="1" si="1035"/>
        <v>0</v>
      </c>
    </row>
    <row r="7232" spans="6:22" x14ac:dyDescent="0.25">
      <c r="F7232">
        <f t="shared" si="1037"/>
        <v>7229</v>
      </c>
      <c r="G7232">
        <f t="shared" si="1038"/>
        <v>1.80725E-3</v>
      </c>
      <c r="H7232">
        <f>IF(AND(0&lt;=F7232, F7232&lt;=$D$10),2*PI()*($D$8+$D$5*G7232/(2*$D$6))*G7232,0)</f>
        <v>0</v>
      </c>
      <c r="I7232">
        <f t="shared" si="1036"/>
        <v>0</v>
      </c>
      <c r="J7232">
        <f t="shared" si="1039"/>
        <v>0</v>
      </c>
      <c r="L7232">
        <f t="shared" si="1040"/>
        <v>3229</v>
      </c>
      <c r="M7232">
        <f t="shared" si="1041"/>
        <v>8.0725000000000002E-4</v>
      </c>
      <c r="N7232">
        <f t="shared" si="1032"/>
        <v>0</v>
      </c>
      <c r="O7232">
        <f t="shared" si="1033"/>
        <v>0</v>
      </c>
      <c r="P7232">
        <f t="shared" si="1034"/>
        <v>0</v>
      </c>
      <c r="Q7232">
        <f>ROUND((O7232+$D$13*R7232)*$D$3,0)/($D$3)</f>
        <v>-0.7421875</v>
      </c>
      <c r="R7232">
        <f>Random!A7230</f>
        <v>-0.37188236196300306</v>
      </c>
      <c r="T7232">
        <f ca="1">IF(F7232&lt;$D$10,0,IFERROR(CORREL(OFFSET($J$3,0,0,$D$10,1),OFFSET($Q$3,F7232-$D$10,0,$D$10,1)),0))</f>
        <v>-3.8035224114494712E-2</v>
      </c>
      <c r="U7232">
        <f ca="1">IF(T7232&gt;$D$14,T7232,0)</f>
        <v>0</v>
      </c>
      <c r="V7232">
        <f t="shared" ca="1" si="1035"/>
        <v>0</v>
      </c>
    </row>
    <row r="7233" spans="6:22" x14ac:dyDescent="0.25">
      <c r="F7233">
        <f t="shared" si="1037"/>
        <v>7230</v>
      </c>
      <c r="G7233">
        <f t="shared" si="1038"/>
        <v>1.8075000000000001E-3</v>
      </c>
      <c r="H7233">
        <f>IF(AND(0&lt;=F7233, F7233&lt;=$D$10),2*PI()*($D$8+$D$5*G7233/(2*$D$6))*G7233,0)</f>
        <v>0</v>
      </c>
      <c r="I7233">
        <f t="shared" si="1036"/>
        <v>0</v>
      </c>
      <c r="J7233">
        <f t="shared" si="1039"/>
        <v>0</v>
      </c>
      <c r="L7233">
        <f t="shared" si="1040"/>
        <v>3230</v>
      </c>
      <c r="M7233">
        <f t="shared" si="1041"/>
        <v>8.0749999999999995E-4</v>
      </c>
      <c r="N7233">
        <f t="shared" si="1032"/>
        <v>0</v>
      </c>
      <c r="O7233">
        <f t="shared" si="1033"/>
        <v>0</v>
      </c>
      <c r="P7233">
        <f t="shared" si="1034"/>
        <v>0</v>
      </c>
      <c r="Q7233">
        <f>ROUND((O7233+$D$13*R7233)*$D$3,0)/($D$3)</f>
        <v>0.359375</v>
      </c>
      <c r="R7233">
        <f>Random!A7231</f>
        <v>0.18155895832996094</v>
      </c>
      <c r="T7233">
        <f ca="1">IF(F7233&lt;$D$10,0,IFERROR(CORREL(OFFSET($J$3,0,0,$D$10,1),OFFSET($Q$3,F7233-$D$10,0,$D$10,1)),0))</f>
        <v>-2.0619024707550088E-2</v>
      </c>
      <c r="U7233">
        <f ca="1">IF(T7233&gt;$D$14,T7233,0)</f>
        <v>0</v>
      </c>
      <c r="V7233">
        <f t="shared" ca="1" si="1035"/>
        <v>0</v>
      </c>
    </row>
    <row r="7234" spans="6:22" x14ac:dyDescent="0.25">
      <c r="F7234">
        <f t="shared" si="1037"/>
        <v>7231</v>
      </c>
      <c r="G7234">
        <f t="shared" si="1038"/>
        <v>1.8077499999999999E-3</v>
      </c>
      <c r="H7234">
        <f>IF(AND(0&lt;=F7234, F7234&lt;=$D$10),2*PI()*($D$8+$D$5*G7234/(2*$D$6))*G7234,0)</f>
        <v>0</v>
      </c>
      <c r="I7234">
        <f t="shared" si="1036"/>
        <v>0</v>
      </c>
      <c r="J7234">
        <f t="shared" si="1039"/>
        <v>0</v>
      </c>
      <c r="L7234">
        <f t="shared" si="1040"/>
        <v>3231</v>
      </c>
      <c r="M7234">
        <f t="shared" si="1041"/>
        <v>8.0774999999999998E-4</v>
      </c>
      <c r="N7234">
        <f t="shared" si="1032"/>
        <v>0</v>
      </c>
      <c r="O7234">
        <f t="shared" si="1033"/>
        <v>0</v>
      </c>
      <c r="P7234">
        <f t="shared" si="1034"/>
        <v>0</v>
      </c>
      <c r="Q7234">
        <f>ROUND((O7234+$D$13*R7234)*$D$3,0)/($D$3)</f>
        <v>0.4296875</v>
      </c>
      <c r="R7234">
        <f>Random!A7232</f>
        <v>0.21296952462979646</v>
      </c>
      <c r="T7234">
        <f ca="1">IF(F7234&lt;$D$10,0,IFERROR(CORREL(OFFSET($J$3,0,0,$D$10,1),OFFSET($Q$3,F7234-$D$10,0,$D$10,1)),0))</f>
        <v>3.0566008295945728E-3</v>
      </c>
      <c r="U7234">
        <f ca="1">IF(T7234&gt;$D$14,T7234,0)</f>
        <v>0</v>
      </c>
      <c r="V7234">
        <f t="shared" ca="1" si="1035"/>
        <v>0</v>
      </c>
    </row>
    <row r="7235" spans="6:22" x14ac:dyDescent="0.25">
      <c r="F7235">
        <f t="shared" si="1037"/>
        <v>7232</v>
      </c>
      <c r="G7235">
        <f t="shared" si="1038"/>
        <v>1.8079999999999999E-3</v>
      </c>
      <c r="H7235">
        <f>IF(AND(0&lt;=F7235, F7235&lt;=$D$10),2*PI()*($D$8+$D$5*G7235/(2*$D$6))*G7235,0)</f>
        <v>0</v>
      </c>
      <c r="I7235">
        <f t="shared" si="1036"/>
        <v>0</v>
      </c>
      <c r="J7235">
        <f t="shared" si="1039"/>
        <v>0</v>
      </c>
      <c r="L7235">
        <f t="shared" si="1040"/>
        <v>3232</v>
      </c>
      <c r="M7235">
        <f t="shared" si="1041"/>
        <v>8.0800000000000002E-4</v>
      </c>
      <c r="N7235">
        <f t="shared" si="1032"/>
        <v>0</v>
      </c>
      <c r="O7235">
        <f t="shared" si="1033"/>
        <v>0</v>
      </c>
      <c r="P7235">
        <f t="shared" si="1034"/>
        <v>0</v>
      </c>
      <c r="Q7235">
        <f>ROUND((O7235+$D$13*R7235)*$D$3,0)/($D$3)</f>
        <v>-0.84375</v>
      </c>
      <c r="R7235">
        <f>Random!A7233</f>
        <v>-0.42328417566559329</v>
      </c>
      <c r="T7235">
        <f ca="1">IF(F7235&lt;$D$10,0,IFERROR(CORREL(OFFSET($J$3,0,0,$D$10,1),OFFSET($Q$3,F7235-$D$10,0,$D$10,1)),0))</f>
        <v>2.4146209872951251E-2</v>
      </c>
      <c r="U7235">
        <f ca="1">IF(T7235&gt;$D$14,T7235,0)</f>
        <v>0</v>
      </c>
      <c r="V7235">
        <f t="shared" ca="1" si="1035"/>
        <v>0</v>
      </c>
    </row>
    <row r="7236" spans="6:22" x14ac:dyDescent="0.25">
      <c r="F7236">
        <f t="shared" si="1037"/>
        <v>7233</v>
      </c>
      <c r="G7236">
        <f t="shared" si="1038"/>
        <v>1.80825E-3</v>
      </c>
      <c r="H7236">
        <f>IF(AND(0&lt;=F7236, F7236&lt;=$D$10),2*PI()*($D$8+$D$5*G7236/(2*$D$6))*G7236,0)</f>
        <v>0</v>
      </c>
      <c r="I7236">
        <f t="shared" si="1036"/>
        <v>0</v>
      </c>
      <c r="J7236">
        <f t="shared" si="1039"/>
        <v>0</v>
      </c>
      <c r="L7236">
        <f t="shared" si="1040"/>
        <v>3233</v>
      </c>
      <c r="M7236">
        <f t="shared" si="1041"/>
        <v>8.0825000000000005E-4</v>
      </c>
      <c r="N7236">
        <f t="shared" ref="N7236:N7299" si="1042">IF(AND(0&lt;=M7236,M7236&lt;=$D$6),2*PI()*($D$8+$D$5*M7236/(2*$D$6))*M7236,0)</f>
        <v>0</v>
      </c>
      <c r="O7236">
        <f t="shared" ref="O7236:O7299" si="1043">SIN(N7236)</f>
        <v>0</v>
      </c>
      <c r="P7236">
        <f t="shared" ref="P7236:P7299" si="1044">ROUND(O7236*$D$3,0)/($D$3)</f>
        <v>0</v>
      </c>
      <c r="Q7236">
        <f>ROUND((O7236+$D$13*R7236)*$D$3,0)/($D$3)</f>
        <v>0.375</v>
      </c>
      <c r="R7236">
        <f>Random!A7234</f>
        <v>0.18784310909749269</v>
      </c>
      <c r="T7236">
        <f ca="1">IF(F7236&lt;$D$10,0,IFERROR(CORREL(OFFSET($J$3,0,0,$D$10,1),OFFSET($Q$3,F7236-$D$10,0,$D$10,1)),0))</f>
        <v>4.0574842247284859E-2</v>
      </c>
      <c r="U7236">
        <f ca="1">IF(T7236&gt;$D$14,T7236,0)</f>
        <v>0</v>
      </c>
      <c r="V7236">
        <f t="shared" ref="V7236:V7299" ca="1" si="1045">U7236*G7236</f>
        <v>0</v>
      </c>
    </row>
    <row r="7237" spans="6:22" x14ac:dyDescent="0.25">
      <c r="F7237">
        <f t="shared" si="1037"/>
        <v>7234</v>
      </c>
      <c r="G7237">
        <f t="shared" si="1038"/>
        <v>1.8085E-3</v>
      </c>
      <c r="H7237">
        <f>IF(AND(0&lt;=F7237, F7237&lt;=$D$10),2*PI()*($D$8+$D$5*G7237/(2*$D$6))*G7237,0)</f>
        <v>0</v>
      </c>
      <c r="I7237">
        <f t="shared" ref="I7237:I7300" si="1046">SIN(H7237)</f>
        <v>0</v>
      </c>
      <c r="J7237">
        <f t="shared" si="1039"/>
        <v>0</v>
      </c>
      <c r="L7237">
        <f t="shared" si="1040"/>
        <v>3234</v>
      </c>
      <c r="M7237">
        <f t="shared" si="1041"/>
        <v>8.0849999999999997E-4</v>
      </c>
      <c r="N7237">
        <f t="shared" si="1042"/>
        <v>0</v>
      </c>
      <c r="O7237">
        <f t="shared" si="1043"/>
        <v>0</v>
      </c>
      <c r="P7237">
        <f t="shared" si="1044"/>
        <v>0</v>
      </c>
      <c r="Q7237">
        <f>ROUND((O7237+$D$13*R7237)*$D$3,0)/($D$3)</f>
        <v>3.125E-2</v>
      </c>
      <c r="R7237">
        <f>Random!A7235</f>
        <v>1.6497966996444791E-2</v>
      </c>
      <c r="T7237">
        <f ca="1">IF(F7237&lt;$D$10,0,IFERROR(CORREL(OFFSET($J$3,0,0,$D$10,1),OFFSET($Q$3,F7237-$D$10,0,$D$10,1)),0))</f>
        <v>4.0727895452459001E-2</v>
      </c>
      <c r="U7237">
        <f ca="1">IF(T7237&gt;$D$14,T7237,0)</f>
        <v>0</v>
      </c>
      <c r="V7237">
        <f t="shared" ca="1" si="1045"/>
        <v>0</v>
      </c>
    </row>
    <row r="7238" spans="6:22" x14ac:dyDescent="0.25">
      <c r="F7238">
        <f t="shared" si="1037"/>
        <v>7235</v>
      </c>
      <c r="G7238">
        <f t="shared" si="1038"/>
        <v>1.80875E-3</v>
      </c>
      <c r="H7238">
        <f>IF(AND(0&lt;=F7238, F7238&lt;=$D$10),2*PI()*($D$8+$D$5*G7238/(2*$D$6))*G7238,0)</f>
        <v>0</v>
      </c>
      <c r="I7238">
        <f t="shared" si="1046"/>
        <v>0</v>
      </c>
      <c r="J7238">
        <f t="shared" si="1039"/>
        <v>0</v>
      </c>
      <c r="L7238">
        <f t="shared" si="1040"/>
        <v>3235</v>
      </c>
      <c r="M7238">
        <f t="shared" si="1041"/>
        <v>8.0875000000000001E-4</v>
      </c>
      <c r="N7238">
        <f t="shared" si="1042"/>
        <v>0</v>
      </c>
      <c r="O7238">
        <f t="shared" si="1043"/>
        <v>0</v>
      </c>
      <c r="P7238">
        <f t="shared" si="1044"/>
        <v>0</v>
      </c>
      <c r="Q7238">
        <f>ROUND((O7238+$D$13*R7238)*$D$3,0)/($D$3)</f>
        <v>0.140625</v>
      </c>
      <c r="R7238">
        <f>Random!A7236</f>
        <v>7.041824062384594E-2</v>
      </c>
      <c r="T7238">
        <f ca="1">IF(F7238&lt;$D$10,0,IFERROR(CORREL(OFFSET($J$3,0,0,$D$10,1),OFFSET($Q$3,F7238-$D$10,0,$D$10,1)),0))</f>
        <v>2.6440352743748955E-2</v>
      </c>
      <c r="U7238">
        <f ca="1">IF(T7238&gt;$D$14,T7238,0)</f>
        <v>0</v>
      </c>
      <c r="V7238">
        <f t="shared" ca="1" si="1045"/>
        <v>0</v>
      </c>
    </row>
    <row r="7239" spans="6:22" x14ac:dyDescent="0.25">
      <c r="F7239">
        <f t="shared" si="1037"/>
        <v>7236</v>
      </c>
      <c r="G7239">
        <f t="shared" si="1038"/>
        <v>1.8090000000000001E-3</v>
      </c>
      <c r="H7239">
        <f>IF(AND(0&lt;=F7239, F7239&lt;=$D$10),2*PI()*($D$8+$D$5*G7239/(2*$D$6))*G7239,0)</f>
        <v>0</v>
      </c>
      <c r="I7239">
        <f t="shared" si="1046"/>
        <v>0</v>
      </c>
      <c r="J7239">
        <f t="shared" si="1039"/>
        <v>0</v>
      </c>
      <c r="L7239">
        <f t="shared" si="1040"/>
        <v>3236</v>
      </c>
      <c r="M7239">
        <f t="shared" si="1041"/>
        <v>8.0900000000000004E-4</v>
      </c>
      <c r="N7239">
        <f t="shared" si="1042"/>
        <v>0</v>
      </c>
      <c r="O7239">
        <f t="shared" si="1043"/>
        <v>0</v>
      </c>
      <c r="P7239">
        <f t="shared" si="1044"/>
        <v>0</v>
      </c>
      <c r="Q7239">
        <f>ROUND((O7239+$D$13*R7239)*$D$3,0)/($D$3)</f>
        <v>-0.609375</v>
      </c>
      <c r="R7239">
        <f>Random!A7237</f>
        <v>-0.30601104871552254</v>
      </c>
      <c r="T7239">
        <f ca="1">IF(F7239&lt;$D$10,0,IFERROR(CORREL(OFFSET($J$3,0,0,$D$10,1),OFFSET($Q$3,F7239-$D$10,0,$D$10,1)),0))</f>
        <v>3.6208658340800802E-3</v>
      </c>
      <c r="U7239">
        <f ca="1">IF(T7239&gt;$D$14,T7239,0)</f>
        <v>0</v>
      </c>
      <c r="V7239">
        <f t="shared" ca="1" si="1045"/>
        <v>0</v>
      </c>
    </row>
    <row r="7240" spans="6:22" x14ac:dyDescent="0.25">
      <c r="F7240">
        <f t="shared" si="1037"/>
        <v>7237</v>
      </c>
      <c r="G7240">
        <f t="shared" si="1038"/>
        <v>1.8092500000000001E-3</v>
      </c>
      <c r="H7240">
        <f>IF(AND(0&lt;=F7240, F7240&lt;=$D$10),2*PI()*($D$8+$D$5*G7240/(2*$D$6))*G7240,0)</f>
        <v>0</v>
      </c>
      <c r="I7240">
        <f t="shared" si="1046"/>
        <v>0</v>
      </c>
      <c r="J7240">
        <f t="shared" si="1039"/>
        <v>0</v>
      </c>
      <c r="L7240">
        <f t="shared" si="1040"/>
        <v>3237</v>
      </c>
      <c r="M7240">
        <f t="shared" si="1041"/>
        <v>8.0924999999999997E-4</v>
      </c>
      <c r="N7240">
        <f t="shared" si="1042"/>
        <v>0</v>
      </c>
      <c r="O7240">
        <f t="shared" si="1043"/>
        <v>0</v>
      </c>
      <c r="P7240">
        <f t="shared" si="1044"/>
        <v>0</v>
      </c>
      <c r="Q7240">
        <f>ROUND((O7240+$D$13*R7240)*$D$3,0)/($D$3)</f>
        <v>0.765625</v>
      </c>
      <c r="R7240">
        <f>Random!A7238</f>
        <v>0.38435500888499019</v>
      </c>
      <c r="T7240">
        <f ca="1">IF(F7240&lt;$D$10,0,IFERROR(CORREL(OFFSET($J$3,0,0,$D$10,1),OFFSET($Q$3,F7240-$D$10,0,$D$10,1)),0))</f>
        <v>-1.9274701020535384E-2</v>
      </c>
      <c r="U7240">
        <f ca="1">IF(T7240&gt;$D$14,T7240,0)</f>
        <v>0</v>
      </c>
      <c r="V7240">
        <f t="shared" ca="1" si="1045"/>
        <v>0</v>
      </c>
    </row>
    <row r="7241" spans="6:22" x14ac:dyDescent="0.25">
      <c r="F7241">
        <f t="shared" si="1037"/>
        <v>7238</v>
      </c>
      <c r="G7241">
        <f t="shared" si="1038"/>
        <v>1.8094999999999999E-3</v>
      </c>
      <c r="H7241">
        <f>IF(AND(0&lt;=F7241, F7241&lt;=$D$10),2*PI()*($D$8+$D$5*G7241/(2*$D$6))*G7241,0)</f>
        <v>0</v>
      </c>
      <c r="I7241">
        <f t="shared" si="1046"/>
        <v>0</v>
      </c>
      <c r="J7241">
        <f t="shared" si="1039"/>
        <v>0</v>
      </c>
      <c r="L7241">
        <f t="shared" si="1040"/>
        <v>3238</v>
      </c>
      <c r="M7241">
        <f t="shared" si="1041"/>
        <v>8.095E-4</v>
      </c>
      <c r="N7241">
        <f t="shared" si="1042"/>
        <v>0</v>
      </c>
      <c r="O7241">
        <f t="shared" si="1043"/>
        <v>0</v>
      </c>
      <c r="P7241">
        <f t="shared" si="1044"/>
        <v>0</v>
      </c>
      <c r="Q7241">
        <f>ROUND((O7241+$D$13*R7241)*$D$3,0)/($D$3)</f>
        <v>0.9296875</v>
      </c>
      <c r="R7241">
        <f>Random!A7239</f>
        <v>0.4648656514516929</v>
      </c>
      <c r="T7241">
        <f ca="1">IF(F7241&lt;$D$10,0,IFERROR(CORREL(OFFSET($J$3,0,0,$D$10,1),OFFSET($Q$3,F7241-$D$10,0,$D$10,1)),0))</f>
        <v>-3.6353439387881652E-2</v>
      </c>
      <c r="U7241">
        <f ca="1">IF(T7241&gt;$D$14,T7241,0)</f>
        <v>0</v>
      </c>
      <c r="V7241">
        <f t="shared" ca="1" si="1045"/>
        <v>0</v>
      </c>
    </row>
    <row r="7242" spans="6:22" x14ac:dyDescent="0.25">
      <c r="F7242">
        <f t="shared" si="1037"/>
        <v>7239</v>
      </c>
      <c r="G7242">
        <f t="shared" si="1038"/>
        <v>1.8097499999999999E-3</v>
      </c>
      <c r="H7242">
        <f>IF(AND(0&lt;=F7242, F7242&lt;=$D$10),2*PI()*($D$8+$D$5*G7242/(2*$D$6))*G7242,0)</f>
        <v>0</v>
      </c>
      <c r="I7242">
        <f t="shared" si="1046"/>
        <v>0</v>
      </c>
      <c r="J7242">
        <f t="shared" si="1039"/>
        <v>0</v>
      </c>
      <c r="L7242">
        <f t="shared" si="1040"/>
        <v>3239</v>
      </c>
      <c r="M7242">
        <f t="shared" si="1041"/>
        <v>8.0975000000000003E-4</v>
      </c>
      <c r="N7242">
        <f t="shared" si="1042"/>
        <v>0</v>
      </c>
      <c r="O7242">
        <f t="shared" si="1043"/>
        <v>0</v>
      </c>
      <c r="P7242">
        <f t="shared" si="1044"/>
        <v>0</v>
      </c>
      <c r="Q7242">
        <f>ROUND((O7242+$D$13*R7242)*$D$3,0)/($D$3)</f>
        <v>0.4453125</v>
      </c>
      <c r="R7242">
        <f>Random!A7240</f>
        <v>0.22256663072780258</v>
      </c>
      <c r="T7242">
        <f ca="1">IF(F7242&lt;$D$10,0,IFERROR(CORREL(OFFSET($J$3,0,0,$D$10,1),OFFSET($Q$3,F7242-$D$10,0,$D$10,1)),0))</f>
        <v>-4.4182558455579876E-2</v>
      </c>
      <c r="U7242">
        <f ca="1">IF(T7242&gt;$D$14,T7242,0)</f>
        <v>0</v>
      </c>
      <c r="V7242">
        <f t="shared" ca="1" si="1045"/>
        <v>0</v>
      </c>
    </row>
    <row r="7243" spans="6:22" x14ac:dyDescent="0.25">
      <c r="F7243">
        <f t="shared" si="1037"/>
        <v>7240</v>
      </c>
      <c r="G7243">
        <f t="shared" si="1038"/>
        <v>1.81E-3</v>
      </c>
      <c r="H7243">
        <f>IF(AND(0&lt;=F7243, F7243&lt;=$D$10),2*PI()*($D$8+$D$5*G7243/(2*$D$6))*G7243,0)</f>
        <v>0</v>
      </c>
      <c r="I7243">
        <f t="shared" si="1046"/>
        <v>0</v>
      </c>
      <c r="J7243">
        <f t="shared" si="1039"/>
        <v>0</v>
      </c>
      <c r="L7243">
        <f t="shared" si="1040"/>
        <v>3240</v>
      </c>
      <c r="M7243">
        <f t="shared" si="1041"/>
        <v>8.0999999999999996E-4</v>
      </c>
      <c r="N7243">
        <f t="shared" si="1042"/>
        <v>0</v>
      </c>
      <c r="O7243">
        <f t="shared" si="1043"/>
        <v>0</v>
      </c>
      <c r="P7243">
        <f t="shared" si="1044"/>
        <v>0</v>
      </c>
      <c r="Q7243">
        <f>ROUND((O7243+$D$13*R7243)*$D$3,0)/($D$3)</f>
        <v>-0.8046875</v>
      </c>
      <c r="R7243">
        <f>Random!A7241</f>
        <v>-0.402471116144277</v>
      </c>
      <c r="T7243">
        <f ca="1">IF(F7243&lt;$D$10,0,IFERROR(CORREL(OFFSET($J$3,0,0,$D$10,1),OFFSET($Q$3,F7243-$D$10,0,$D$10,1)),0))</f>
        <v>-3.9727012759117858E-2</v>
      </c>
      <c r="U7243">
        <f ca="1">IF(T7243&gt;$D$14,T7243,0)</f>
        <v>0</v>
      </c>
      <c r="V7243">
        <f t="shared" ca="1" si="1045"/>
        <v>0</v>
      </c>
    </row>
    <row r="7244" spans="6:22" x14ac:dyDescent="0.25">
      <c r="F7244">
        <f t="shared" si="1037"/>
        <v>7241</v>
      </c>
      <c r="G7244">
        <f t="shared" si="1038"/>
        <v>1.81025E-3</v>
      </c>
      <c r="H7244">
        <f>IF(AND(0&lt;=F7244, F7244&lt;=$D$10),2*PI()*($D$8+$D$5*G7244/(2*$D$6))*G7244,0)</f>
        <v>0</v>
      </c>
      <c r="I7244">
        <f t="shared" si="1046"/>
        <v>0</v>
      </c>
      <c r="J7244">
        <f t="shared" si="1039"/>
        <v>0</v>
      </c>
      <c r="L7244">
        <f t="shared" si="1040"/>
        <v>3241</v>
      </c>
      <c r="M7244">
        <f t="shared" si="1041"/>
        <v>8.1024999999999999E-4</v>
      </c>
      <c r="N7244">
        <f t="shared" si="1042"/>
        <v>0</v>
      </c>
      <c r="O7244">
        <f t="shared" si="1043"/>
        <v>0</v>
      </c>
      <c r="P7244">
        <f t="shared" si="1044"/>
        <v>0</v>
      </c>
      <c r="Q7244">
        <f>ROUND((O7244+$D$13*R7244)*$D$3,0)/($D$3)</f>
        <v>0.875</v>
      </c>
      <c r="R7244">
        <f>Random!A7242</f>
        <v>0.43780370932335555</v>
      </c>
      <c r="T7244">
        <f ca="1">IF(F7244&lt;$D$10,0,IFERROR(CORREL(OFFSET($J$3,0,0,$D$10,1),OFFSET($Q$3,F7244-$D$10,0,$D$10,1)),0))</f>
        <v>-1.9883087978448469E-2</v>
      </c>
      <c r="U7244">
        <f ca="1">IF(T7244&gt;$D$14,T7244,0)</f>
        <v>0</v>
      </c>
      <c r="V7244">
        <f t="shared" ca="1" si="1045"/>
        <v>0</v>
      </c>
    </row>
    <row r="7245" spans="6:22" x14ac:dyDescent="0.25">
      <c r="F7245">
        <f t="shared" si="1037"/>
        <v>7242</v>
      </c>
      <c r="G7245">
        <f t="shared" si="1038"/>
        <v>1.8105E-3</v>
      </c>
      <c r="H7245">
        <f>IF(AND(0&lt;=F7245, F7245&lt;=$D$10),2*PI()*($D$8+$D$5*G7245/(2*$D$6))*G7245,0)</f>
        <v>0</v>
      </c>
      <c r="I7245">
        <f t="shared" si="1046"/>
        <v>0</v>
      </c>
      <c r="J7245">
        <f t="shared" si="1039"/>
        <v>0</v>
      </c>
      <c r="L7245">
        <f t="shared" si="1040"/>
        <v>3242</v>
      </c>
      <c r="M7245">
        <f t="shared" si="1041"/>
        <v>8.1050000000000002E-4</v>
      </c>
      <c r="N7245">
        <f t="shared" si="1042"/>
        <v>0</v>
      </c>
      <c r="O7245">
        <f t="shared" si="1043"/>
        <v>0</v>
      </c>
      <c r="P7245">
        <f t="shared" si="1044"/>
        <v>0</v>
      </c>
      <c r="Q7245">
        <f>ROUND((O7245+$D$13*R7245)*$D$3,0)/($D$3)</f>
        <v>-0.9140625</v>
      </c>
      <c r="R7245">
        <f>Random!A7243</f>
        <v>-0.45897261981814153</v>
      </c>
      <c r="T7245">
        <f ca="1">IF(F7245&lt;$D$10,0,IFERROR(CORREL(OFFSET($J$3,0,0,$D$10,1),OFFSET($Q$3,F7245-$D$10,0,$D$10,1)),0))</f>
        <v>4.1126679692782032E-3</v>
      </c>
      <c r="U7245">
        <f ca="1">IF(T7245&gt;$D$14,T7245,0)</f>
        <v>0</v>
      </c>
      <c r="V7245">
        <f t="shared" ca="1" si="1045"/>
        <v>0</v>
      </c>
    </row>
    <row r="7246" spans="6:22" x14ac:dyDescent="0.25">
      <c r="F7246">
        <f t="shared" si="1037"/>
        <v>7243</v>
      </c>
      <c r="G7246">
        <f t="shared" si="1038"/>
        <v>1.8107500000000001E-3</v>
      </c>
      <c r="H7246">
        <f>IF(AND(0&lt;=F7246, F7246&lt;=$D$10),2*PI()*($D$8+$D$5*G7246/(2*$D$6))*G7246,0)</f>
        <v>0</v>
      </c>
      <c r="I7246">
        <f t="shared" si="1046"/>
        <v>0</v>
      </c>
      <c r="J7246">
        <f t="shared" si="1039"/>
        <v>0</v>
      </c>
      <c r="L7246">
        <f t="shared" si="1040"/>
        <v>3243</v>
      </c>
      <c r="M7246">
        <f t="shared" si="1041"/>
        <v>8.1074999999999995E-4</v>
      </c>
      <c r="N7246">
        <f t="shared" si="1042"/>
        <v>0</v>
      </c>
      <c r="O7246">
        <f t="shared" si="1043"/>
        <v>0</v>
      </c>
      <c r="P7246">
        <f t="shared" si="1044"/>
        <v>0</v>
      </c>
      <c r="Q7246">
        <f>ROUND((O7246+$D$13*R7246)*$D$3,0)/($D$3)</f>
        <v>-0.390625</v>
      </c>
      <c r="R7246">
        <f>Random!A7244</f>
        <v>-0.1943730371464879</v>
      </c>
      <c r="T7246">
        <f ca="1">IF(F7246&lt;$D$10,0,IFERROR(CORREL(OFFSET($J$3,0,0,$D$10,1),OFFSET($Q$3,F7246-$D$10,0,$D$10,1)),0))</f>
        <v>2.8644882066194852E-2</v>
      </c>
      <c r="U7246">
        <f ca="1">IF(T7246&gt;$D$14,T7246,0)</f>
        <v>0</v>
      </c>
      <c r="V7246">
        <f t="shared" ca="1" si="1045"/>
        <v>0</v>
      </c>
    </row>
    <row r="7247" spans="6:22" x14ac:dyDescent="0.25">
      <c r="F7247">
        <f t="shared" si="1037"/>
        <v>7244</v>
      </c>
      <c r="G7247">
        <f t="shared" si="1038"/>
        <v>1.8109999999999999E-3</v>
      </c>
      <c r="H7247">
        <f>IF(AND(0&lt;=F7247, F7247&lt;=$D$10),2*PI()*($D$8+$D$5*G7247/(2*$D$6))*G7247,0)</f>
        <v>0</v>
      </c>
      <c r="I7247">
        <f t="shared" si="1046"/>
        <v>0</v>
      </c>
      <c r="J7247">
        <f t="shared" si="1039"/>
        <v>0</v>
      </c>
      <c r="L7247">
        <f t="shared" si="1040"/>
        <v>3244</v>
      </c>
      <c r="M7247">
        <f t="shared" si="1041"/>
        <v>8.1099999999999998E-4</v>
      </c>
      <c r="N7247">
        <f t="shared" si="1042"/>
        <v>0</v>
      </c>
      <c r="O7247">
        <f t="shared" si="1043"/>
        <v>0</v>
      </c>
      <c r="P7247">
        <f t="shared" si="1044"/>
        <v>0</v>
      </c>
      <c r="Q7247">
        <f>ROUND((O7247+$D$13*R7247)*$D$3,0)/($D$3)</f>
        <v>-0.1640625</v>
      </c>
      <c r="R7247">
        <f>Random!A7245</f>
        <v>-8.2264528157298233E-2</v>
      </c>
      <c r="T7247">
        <f ca="1">IF(F7247&lt;$D$10,0,IFERROR(CORREL(OFFSET($J$3,0,0,$D$10,1),OFFSET($Q$3,F7247-$D$10,0,$D$10,1)),0))</f>
        <v>4.6213172878810535E-2</v>
      </c>
      <c r="U7247">
        <f ca="1">IF(T7247&gt;$D$14,T7247,0)</f>
        <v>0</v>
      </c>
      <c r="V7247">
        <f t="shared" ca="1" si="1045"/>
        <v>0</v>
      </c>
    </row>
    <row r="7248" spans="6:22" x14ac:dyDescent="0.25">
      <c r="F7248">
        <f t="shared" si="1037"/>
        <v>7245</v>
      </c>
      <c r="G7248">
        <f t="shared" si="1038"/>
        <v>1.8112499999999999E-3</v>
      </c>
      <c r="H7248">
        <f>IF(AND(0&lt;=F7248, F7248&lt;=$D$10),2*PI()*($D$8+$D$5*G7248/(2*$D$6))*G7248,0)</f>
        <v>0</v>
      </c>
      <c r="I7248">
        <f t="shared" si="1046"/>
        <v>0</v>
      </c>
      <c r="J7248">
        <f t="shared" si="1039"/>
        <v>0</v>
      </c>
      <c r="L7248">
        <f t="shared" si="1040"/>
        <v>3245</v>
      </c>
      <c r="M7248">
        <f t="shared" si="1041"/>
        <v>8.1125000000000001E-4</v>
      </c>
      <c r="N7248">
        <f t="shared" si="1042"/>
        <v>0</v>
      </c>
      <c r="O7248">
        <f t="shared" si="1043"/>
        <v>0</v>
      </c>
      <c r="P7248">
        <f t="shared" si="1044"/>
        <v>0</v>
      </c>
      <c r="Q7248">
        <f>ROUND((O7248+$D$13*R7248)*$D$3,0)/($D$3)</f>
        <v>-0.296875</v>
      </c>
      <c r="R7248">
        <f>Random!A7246</f>
        <v>-0.14668100674961948</v>
      </c>
      <c r="T7248">
        <f ca="1">IF(F7248&lt;$D$10,0,IFERROR(CORREL(OFFSET($J$3,0,0,$D$10,1),OFFSET($Q$3,F7248-$D$10,0,$D$10,1)),0))</f>
        <v>4.6429121537572823E-2</v>
      </c>
      <c r="U7248">
        <f ca="1">IF(T7248&gt;$D$14,T7248,0)</f>
        <v>0</v>
      </c>
      <c r="V7248">
        <f t="shared" ca="1" si="1045"/>
        <v>0</v>
      </c>
    </row>
    <row r="7249" spans="6:22" x14ac:dyDescent="0.25">
      <c r="F7249">
        <f t="shared" si="1037"/>
        <v>7246</v>
      </c>
      <c r="G7249">
        <f t="shared" si="1038"/>
        <v>1.8115E-3</v>
      </c>
      <c r="H7249">
        <f>IF(AND(0&lt;=F7249, F7249&lt;=$D$10),2*PI()*($D$8+$D$5*G7249/(2*$D$6))*G7249,0)</f>
        <v>0</v>
      </c>
      <c r="I7249">
        <f t="shared" si="1046"/>
        <v>0</v>
      </c>
      <c r="J7249">
        <f t="shared" si="1039"/>
        <v>0</v>
      </c>
      <c r="L7249">
        <f t="shared" si="1040"/>
        <v>3246</v>
      </c>
      <c r="M7249">
        <f t="shared" si="1041"/>
        <v>8.1150000000000005E-4</v>
      </c>
      <c r="N7249">
        <f t="shared" si="1042"/>
        <v>0</v>
      </c>
      <c r="O7249">
        <f t="shared" si="1043"/>
        <v>0</v>
      </c>
      <c r="P7249">
        <f t="shared" si="1044"/>
        <v>0</v>
      </c>
      <c r="Q7249">
        <f>ROUND((O7249+$D$13*R7249)*$D$3,0)/($D$3)</f>
        <v>-0.421875</v>
      </c>
      <c r="R7249">
        <f>Random!A7247</f>
        <v>-0.20994061055631263</v>
      </c>
      <c r="T7249">
        <f ca="1">IF(F7249&lt;$D$10,0,IFERROR(CORREL(OFFSET($J$3,0,0,$D$10,1),OFFSET($Q$3,F7249-$D$10,0,$D$10,1)),0))</f>
        <v>2.9341587372554188E-2</v>
      </c>
      <c r="U7249">
        <f ca="1">IF(T7249&gt;$D$14,T7249,0)</f>
        <v>0</v>
      </c>
      <c r="V7249">
        <f t="shared" ca="1" si="1045"/>
        <v>0</v>
      </c>
    </row>
    <row r="7250" spans="6:22" x14ac:dyDescent="0.25">
      <c r="F7250">
        <f t="shared" si="1037"/>
        <v>7247</v>
      </c>
      <c r="G7250">
        <f t="shared" si="1038"/>
        <v>1.81175E-3</v>
      </c>
      <c r="H7250">
        <f>IF(AND(0&lt;=F7250, F7250&lt;=$D$10),2*PI()*($D$8+$D$5*G7250/(2*$D$6))*G7250,0)</f>
        <v>0</v>
      </c>
      <c r="I7250">
        <f t="shared" si="1046"/>
        <v>0</v>
      </c>
      <c r="J7250">
        <f t="shared" si="1039"/>
        <v>0</v>
      </c>
      <c r="L7250">
        <f t="shared" si="1040"/>
        <v>3247</v>
      </c>
      <c r="M7250">
        <f t="shared" si="1041"/>
        <v>8.1174999999999997E-4</v>
      </c>
      <c r="N7250">
        <f t="shared" si="1042"/>
        <v>0</v>
      </c>
      <c r="O7250">
        <f t="shared" si="1043"/>
        <v>0</v>
      </c>
      <c r="P7250">
        <f t="shared" si="1044"/>
        <v>0</v>
      </c>
      <c r="Q7250">
        <f>ROUND((O7250+$D$13*R7250)*$D$3,0)/($D$3)</f>
        <v>-0.4765625</v>
      </c>
      <c r="R7250">
        <f>Random!A7248</f>
        <v>-0.23757611098601616</v>
      </c>
      <c r="T7250">
        <f ca="1">IF(F7250&lt;$D$10,0,IFERROR(CORREL(OFFSET($J$3,0,0,$D$10,1),OFFSET($Q$3,F7250-$D$10,0,$D$10,1)),0))</f>
        <v>2.546739536744664E-3</v>
      </c>
      <c r="U7250">
        <f ca="1">IF(T7250&gt;$D$14,T7250,0)</f>
        <v>0</v>
      </c>
      <c r="V7250">
        <f t="shared" ca="1" si="1045"/>
        <v>0</v>
      </c>
    </row>
    <row r="7251" spans="6:22" x14ac:dyDescent="0.25">
      <c r="F7251">
        <f t="shared" si="1037"/>
        <v>7248</v>
      </c>
      <c r="G7251">
        <f t="shared" si="1038"/>
        <v>1.812E-3</v>
      </c>
      <c r="H7251">
        <f>IF(AND(0&lt;=F7251, F7251&lt;=$D$10),2*PI()*($D$8+$D$5*G7251/(2*$D$6))*G7251,0)</f>
        <v>0</v>
      </c>
      <c r="I7251">
        <f t="shared" si="1046"/>
        <v>0</v>
      </c>
      <c r="J7251">
        <f t="shared" si="1039"/>
        <v>0</v>
      </c>
      <c r="L7251">
        <f t="shared" si="1040"/>
        <v>3248</v>
      </c>
      <c r="M7251">
        <f t="shared" si="1041"/>
        <v>8.12E-4</v>
      </c>
      <c r="N7251">
        <f t="shared" si="1042"/>
        <v>0</v>
      </c>
      <c r="O7251">
        <f t="shared" si="1043"/>
        <v>0</v>
      </c>
      <c r="P7251">
        <f t="shared" si="1044"/>
        <v>0</v>
      </c>
      <c r="Q7251">
        <f>ROUND((O7251+$D$13*R7251)*$D$3,0)/($D$3)</f>
        <v>-0.9296875</v>
      </c>
      <c r="R7251">
        <f>Random!A7249</f>
        <v>-0.46319813839776613</v>
      </c>
      <c r="T7251">
        <f ca="1">IF(F7251&lt;$D$10,0,IFERROR(CORREL(OFFSET($J$3,0,0,$D$10,1),OFFSET($Q$3,F7251-$D$10,0,$D$10,1)),0))</f>
        <v>-2.5963545892106938E-2</v>
      </c>
      <c r="U7251">
        <f ca="1">IF(T7251&gt;$D$14,T7251,0)</f>
        <v>0</v>
      </c>
      <c r="V7251">
        <f t="shared" ca="1" si="1045"/>
        <v>0</v>
      </c>
    </row>
    <row r="7252" spans="6:22" x14ac:dyDescent="0.25">
      <c r="F7252">
        <f t="shared" si="1037"/>
        <v>7249</v>
      </c>
      <c r="G7252">
        <f t="shared" si="1038"/>
        <v>1.8122500000000001E-3</v>
      </c>
      <c r="H7252">
        <f>IF(AND(0&lt;=F7252, F7252&lt;=$D$10),2*PI()*($D$8+$D$5*G7252/(2*$D$6))*G7252,0)</f>
        <v>0</v>
      </c>
      <c r="I7252">
        <f t="shared" si="1046"/>
        <v>0</v>
      </c>
      <c r="J7252">
        <f t="shared" si="1039"/>
        <v>0</v>
      </c>
      <c r="L7252">
        <f t="shared" si="1040"/>
        <v>3249</v>
      </c>
      <c r="M7252">
        <f t="shared" si="1041"/>
        <v>8.1225000000000004E-4</v>
      </c>
      <c r="N7252">
        <f t="shared" si="1042"/>
        <v>0</v>
      </c>
      <c r="O7252">
        <f t="shared" si="1043"/>
        <v>0</v>
      </c>
      <c r="P7252">
        <f t="shared" si="1044"/>
        <v>0</v>
      </c>
      <c r="Q7252">
        <f>ROUND((O7252+$D$13*R7252)*$D$3,0)/($D$3)</f>
        <v>0.796875</v>
      </c>
      <c r="R7252">
        <f>Random!A7250</f>
        <v>0.39700072541807885</v>
      </c>
      <c r="T7252">
        <f ca="1">IF(F7252&lt;$D$10,0,IFERROR(CORREL(OFFSET($J$3,0,0,$D$10,1),OFFSET($Q$3,F7252-$D$10,0,$D$10,1)),0))</f>
        <v>-4.2766796259443858E-2</v>
      </c>
      <c r="U7252">
        <f ca="1">IF(T7252&gt;$D$14,T7252,0)</f>
        <v>0</v>
      </c>
      <c r="V7252">
        <f t="shared" ca="1" si="1045"/>
        <v>0</v>
      </c>
    </row>
    <row r="7253" spans="6:22" x14ac:dyDescent="0.25">
      <c r="F7253">
        <f t="shared" si="1037"/>
        <v>7250</v>
      </c>
      <c r="G7253">
        <f t="shared" si="1038"/>
        <v>1.8125000000000001E-3</v>
      </c>
      <c r="H7253">
        <f>IF(AND(0&lt;=F7253, F7253&lt;=$D$10),2*PI()*($D$8+$D$5*G7253/(2*$D$6))*G7253,0)</f>
        <v>0</v>
      </c>
      <c r="I7253">
        <f t="shared" si="1046"/>
        <v>0</v>
      </c>
      <c r="J7253">
        <f t="shared" si="1039"/>
        <v>0</v>
      </c>
      <c r="L7253">
        <f t="shared" si="1040"/>
        <v>3250</v>
      </c>
      <c r="M7253">
        <f t="shared" si="1041"/>
        <v>8.1249999999999996E-4</v>
      </c>
      <c r="N7253">
        <f t="shared" si="1042"/>
        <v>0</v>
      </c>
      <c r="O7253">
        <f t="shared" si="1043"/>
        <v>0</v>
      </c>
      <c r="P7253">
        <f t="shared" si="1044"/>
        <v>0</v>
      </c>
      <c r="Q7253">
        <f>ROUND((O7253+$D$13*R7253)*$D$3,0)/($D$3)</f>
        <v>-7.8125E-3</v>
      </c>
      <c r="R7253">
        <f>Random!A7251</f>
        <v>-5.68635618323865E-3</v>
      </c>
      <c r="T7253">
        <f ca="1">IF(F7253&lt;$D$10,0,IFERROR(CORREL(OFFSET($J$3,0,0,$D$10,1),OFFSET($Q$3,F7253-$D$10,0,$D$10,1)),0))</f>
        <v>-4.7728220218909712E-2</v>
      </c>
      <c r="U7253">
        <f ca="1">IF(T7253&gt;$D$14,T7253,0)</f>
        <v>0</v>
      </c>
      <c r="V7253">
        <f t="shared" ca="1" si="1045"/>
        <v>0</v>
      </c>
    </row>
    <row r="7254" spans="6:22" x14ac:dyDescent="0.25">
      <c r="F7254">
        <f t="shared" si="1037"/>
        <v>7251</v>
      </c>
      <c r="G7254">
        <f t="shared" si="1038"/>
        <v>1.8127499999999999E-3</v>
      </c>
      <c r="H7254">
        <f>IF(AND(0&lt;=F7254, F7254&lt;=$D$10),2*PI()*($D$8+$D$5*G7254/(2*$D$6))*G7254,0)</f>
        <v>0</v>
      </c>
      <c r="I7254">
        <f t="shared" si="1046"/>
        <v>0</v>
      </c>
      <c r="J7254">
        <f t="shared" si="1039"/>
        <v>0</v>
      </c>
      <c r="L7254">
        <f t="shared" si="1040"/>
        <v>3251</v>
      </c>
      <c r="M7254">
        <f t="shared" si="1041"/>
        <v>8.1275E-4</v>
      </c>
      <c r="N7254">
        <f t="shared" si="1042"/>
        <v>0</v>
      </c>
      <c r="O7254">
        <f t="shared" si="1043"/>
        <v>0</v>
      </c>
      <c r="P7254">
        <f t="shared" si="1044"/>
        <v>0</v>
      </c>
      <c r="Q7254">
        <f>ROUND((O7254+$D$13*R7254)*$D$3,0)/($D$3)</f>
        <v>0.9375</v>
      </c>
      <c r="R7254">
        <f>Random!A7252</f>
        <v>0.47050270699839747</v>
      </c>
      <c r="T7254">
        <f ca="1">IF(F7254&lt;$D$10,0,IFERROR(CORREL(OFFSET($J$3,0,0,$D$10,1),OFFSET($Q$3,F7254-$D$10,0,$D$10,1)),0))</f>
        <v>-3.6900331792558534E-2</v>
      </c>
      <c r="U7254">
        <f ca="1">IF(T7254&gt;$D$14,T7254,0)</f>
        <v>0</v>
      </c>
      <c r="V7254">
        <f t="shared" ca="1" si="1045"/>
        <v>0</v>
      </c>
    </row>
    <row r="7255" spans="6:22" x14ac:dyDescent="0.25">
      <c r="F7255">
        <f t="shared" si="1037"/>
        <v>7252</v>
      </c>
      <c r="G7255">
        <f t="shared" si="1038"/>
        <v>1.8129999999999999E-3</v>
      </c>
      <c r="H7255">
        <f>IF(AND(0&lt;=F7255, F7255&lt;=$D$10),2*PI()*($D$8+$D$5*G7255/(2*$D$6))*G7255,0)</f>
        <v>0</v>
      </c>
      <c r="I7255">
        <f t="shared" si="1046"/>
        <v>0</v>
      </c>
      <c r="J7255">
        <f t="shared" si="1039"/>
        <v>0</v>
      </c>
      <c r="L7255">
        <f t="shared" si="1040"/>
        <v>3252</v>
      </c>
      <c r="M7255">
        <f t="shared" si="1041"/>
        <v>8.1300000000000003E-4</v>
      </c>
      <c r="N7255">
        <f t="shared" si="1042"/>
        <v>0</v>
      </c>
      <c r="O7255">
        <f t="shared" si="1043"/>
        <v>0</v>
      </c>
      <c r="P7255">
        <f t="shared" si="1044"/>
        <v>0</v>
      </c>
      <c r="Q7255">
        <f>ROUND((O7255+$D$13*R7255)*$D$3,0)/($D$3)</f>
        <v>0.3828125</v>
      </c>
      <c r="R7255">
        <f>Random!A7253</f>
        <v>0.19240774479252776</v>
      </c>
      <c r="T7255">
        <f ca="1">IF(F7255&lt;$D$10,0,IFERROR(CORREL(OFFSET($J$3,0,0,$D$10,1),OFFSET($Q$3,F7255-$D$10,0,$D$10,1)),0))</f>
        <v>-1.5703270195208618E-2</v>
      </c>
      <c r="U7255">
        <f ca="1">IF(T7255&gt;$D$14,T7255,0)</f>
        <v>0</v>
      </c>
      <c r="V7255">
        <f t="shared" ca="1" si="1045"/>
        <v>0</v>
      </c>
    </row>
    <row r="7256" spans="6:22" x14ac:dyDescent="0.25">
      <c r="F7256">
        <f t="shared" si="1037"/>
        <v>7253</v>
      </c>
      <c r="G7256">
        <f t="shared" si="1038"/>
        <v>1.81325E-3</v>
      </c>
      <c r="H7256">
        <f>IF(AND(0&lt;=F7256, F7256&lt;=$D$10),2*PI()*($D$8+$D$5*G7256/(2*$D$6))*G7256,0)</f>
        <v>0</v>
      </c>
      <c r="I7256">
        <f t="shared" si="1046"/>
        <v>0</v>
      </c>
      <c r="J7256">
        <f t="shared" si="1039"/>
        <v>0</v>
      </c>
      <c r="L7256">
        <f t="shared" si="1040"/>
        <v>3253</v>
      </c>
      <c r="M7256">
        <f t="shared" si="1041"/>
        <v>8.1324999999999995E-4</v>
      </c>
      <c r="N7256">
        <f t="shared" si="1042"/>
        <v>0</v>
      </c>
      <c r="O7256">
        <f t="shared" si="1043"/>
        <v>0</v>
      </c>
      <c r="P7256">
        <f t="shared" si="1044"/>
        <v>0</v>
      </c>
      <c r="Q7256">
        <f>ROUND((O7256+$D$13*R7256)*$D$3,0)/($D$3)</f>
        <v>0.8125</v>
      </c>
      <c r="R7256">
        <f>Random!A7254</f>
        <v>0.40602432587945037</v>
      </c>
      <c r="T7256">
        <f ca="1">IF(F7256&lt;$D$10,0,IFERROR(CORREL(OFFSET($J$3,0,0,$D$10,1),OFFSET($Q$3,F7256-$D$10,0,$D$10,1)),0))</f>
        <v>1.1383700109857398E-2</v>
      </c>
      <c r="U7256">
        <f ca="1">IF(T7256&gt;$D$14,T7256,0)</f>
        <v>0</v>
      </c>
      <c r="V7256">
        <f t="shared" ca="1" si="1045"/>
        <v>0</v>
      </c>
    </row>
    <row r="7257" spans="6:22" x14ac:dyDescent="0.25">
      <c r="F7257">
        <f t="shared" si="1037"/>
        <v>7254</v>
      </c>
      <c r="G7257">
        <f t="shared" si="1038"/>
        <v>1.8135E-3</v>
      </c>
      <c r="H7257">
        <f>IF(AND(0&lt;=F7257, F7257&lt;=$D$10),2*PI()*($D$8+$D$5*G7257/(2*$D$6))*G7257,0)</f>
        <v>0</v>
      </c>
      <c r="I7257">
        <f t="shared" si="1046"/>
        <v>0</v>
      </c>
      <c r="J7257">
        <f t="shared" si="1039"/>
        <v>0</v>
      </c>
      <c r="L7257">
        <f t="shared" si="1040"/>
        <v>3254</v>
      </c>
      <c r="M7257">
        <f t="shared" si="1041"/>
        <v>8.1349999999999999E-4</v>
      </c>
      <c r="N7257">
        <f t="shared" si="1042"/>
        <v>0</v>
      </c>
      <c r="O7257">
        <f t="shared" si="1043"/>
        <v>0</v>
      </c>
      <c r="P7257">
        <f t="shared" si="1044"/>
        <v>0</v>
      </c>
      <c r="Q7257">
        <f>ROUND((O7257+$D$13*R7257)*$D$3,0)/($D$3)</f>
        <v>0.984375</v>
      </c>
      <c r="R7257">
        <f>Random!A7255</f>
        <v>0.49236657598225664</v>
      </c>
      <c r="T7257">
        <f ca="1">IF(F7257&lt;$D$10,0,IFERROR(CORREL(OFFSET($J$3,0,0,$D$10,1),OFFSET($Q$3,F7257-$D$10,0,$D$10,1)),0))</f>
        <v>3.5256691533096032E-2</v>
      </c>
      <c r="U7257">
        <f ca="1">IF(T7257&gt;$D$14,T7257,0)</f>
        <v>0</v>
      </c>
      <c r="V7257">
        <f t="shared" ca="1" si="1045"/>
        <v>0</v>
      </c>
    </row>
    <row r="7258" spans="6:22" x14ac:dyDescent="0.25">
      <c r="F7258">
        <f t="shared" si="1037"/>
        <v>7255</v>
      </c>
      <c r="G7258">
        <f t="shared" si="1038"/>
        <v>1.81375E-3</v>
      </c>
      <c r="H7258">
        <f>IF(AND(0&lt;=F7258, F7258&lt;=$D$10),2*PI()*($D$8+$D$5*G7258/(2*$D$6))*G7258,0)</f>
        <v>0</v>
      </c>
      <c r="I7258">
        <f t="shared" si="1046"/>
        <v>0</v>
      </c>
      <c r="J7258">
        <f t="shared" si="1039"/>
        <v>0</v>
      </c>
      <c r="L7258">
        <f t="shared" si="1040"/>
        <v>3255</v>
      </c>
      <c r="M7258">
        <f t="shared" si="1041"/>
        <v>8.1375000000000002E-4</v>
      </c>
      <c r="N7258">
        <f t="shared" si="1042"/>
        <v>0</v>
      </c>
      <c r="O7258">
        <f t="shared" si="1043"/>
        <v>0</v>
      </c>
      <c r="P7258">
        <f t="shared" si="1044"/>
        <v>0</v>
      </c>
      <c r="Q7258">
        <f>ROUND((O7258+$D$13*R7258)*$D$3,0)/($D$3)</f>
        <v>-7.03125E-2</v>
      </c>
      <c r="R7258">
        <f>Random!A7256</f>
        <v>-3.3389626378151571E-2</v>
      </c>
      <c r="T7258">
        <f ca="1">IF(F7258&lt;$D$10,0,IFERROR(CORREL(OFFSET($J$3,0,0,$D$10,1),OFFSET($Q$3,F7258-$D$10,0,$D$10,1)),0))</f>
        <v>4.4158029002357387E-2</v>
      </c>
      <c r="U7258">
        <f ca="1">IF(T7258&gt;$D$14,T7258,0)</f>
        <v>0</v>
      </c>
      <c r="V7258">
        <f t="shared" ca="1" si="1045"/>
        <v>0</v>
      </c>
    </row>
    <row r="7259" spans="6:22" x14ac:dyDescent="0.25">
      <c r="F7259">
        <f t="shared" ref="F7259:F7322" si="1047">F7258+1</f>
        <v>7256</v>
      </c>
      <c r="G7259">
        <f t="shared" ref="G7259:G7322" si="1048">F7259/$D$2</f>
        <v>1.8140000000000001E-3</v>
      </c>
      <c r="H7259">
        <f>IF(AND(0&lt;=F7259, F7259&lt;=$D$10),2*PI()*($D$8+$D$5*G7259/(2*$D$6))*G7259,0)</f>
        <v>0</v>
      </c>
      <c r="I7259">
        <f t="shared" si="1046"/>
        <v>0</v>
      </c>
      <c r="J7259">
        <f t="shared" ref="J7259:J7322" si="1049">ROUND(I7259*$D$3,0)/$D$3</f>
        <v>0</v>
      </c>
      <c r="L7259">
        <f t="shared" ref="L7259:L7322" si="1050">L7258+1</f>
        <v>3256</v>
      </c>
      <c r="M7259">
        <f t="shared" ref="M7259:M7322" si="1051">L7259/$D$2</f>
        <v>8.1400000000000005E-4</v>
      </c>
      <c r="N7259">
        <f t="shared" si="1042"/>
        <v>0</v>
      </c>
      <c r="O7259">
        <f t="shared" si="1043"/>
        <v>0</v>
      </c>
      <c r="P7259">
        <f t="shared" si="1044"/>
        <v>0</v>
      </c>
      <c r="Q7259">
        <f>ROUND((O7259+$D$13*R7259)*$D$3,0)/($D$3)</f>
        <v>-0.3125</v>
      </c>
      <c r="R7259">
        <f>Random!A7257</f>
        <v>-0.15536192889904332</v>
      </c>
      <c r="T7259">
        <f ca="1">IF(F7259&lt;$D$10,0,IFERROR(CORREL(OFFSET($J$3,0,0,$D$10,1),OFFSET($Q$3,F7259-$D$10,0,$D$10,1)),0))</f>
        <v>3.7107248167149151E-2</v>
      </c>
      <c r="U7259">
        <f ca="1">IF(T7259&gt;$D$14,T7259,0)</f>
        <v>0</v>
      </c>
      <c r="V7259">
        <f t="shared" ca="1" si="1045"/>
        <v>0</v>
      </c>
    </row>
    <row r="7260" spans="6:22" x14ac:dyDescent="0.25">
      <c r="F7260">
        <f t="shared" si="1047"/>
        <v>7257</v>
      </c>
      <c r="G7260">
        <f t="shared" si="1048"/>
        <v>1.8142500000000001E-3</v>
      </c>
      <c r="H7260">
        <f>IF(AND(0&lt;=F7260, F7260&lt;=$D$10),2*PI()*($D$8+$D$5*G7260/(2*$D$6))*G7260,0)</f>
        <v>0</v>
      </c>
      <c r="I7260">
        <f t="shared" si="1046"/>
        <v>0</v>
      </c>
      <c r="J7260">
        <f t="shared" si="1049"/>
        <v>0</v>
      </c>
      <c r="L7260">
        <f t="shared" si="1050"/>
        <v>3257</v>
      </c>
      <c r="M7260">
        <f t="shared" si="1051"/>
        <v>8.1424999999999998E-4</v>
      </c>
      <c r="N7260">
        <f t="shared" si="1042"/>
        <v>0</v>
      </c>
      <c r="O7260">
        <f t="shared" si="1043"/>
        <v>0</v>
      </c>
      <c r="P7260">
        <f t="shared" si="1044"/>
        <v>0</v>
      </c>
      <c r="Q7260">
        <f>ROUND((O7260+$D$13*R7260)*$D$3,0)/($D$3)</f>
        <v>0.671875</v>
      </c>
      <c r="R7260">
        <f>Random!A7258</f>
        <v>0.33685359685125493</v>
      </c>
      <c r="T7260">
        <f ca="1">IF(F7260&lt;$D$10,0,IFERROR(CORREL(OFFSET($J$3,0,0,$D$10,1),OFFSET($Q$3,F7260-$D$10,0,$D$10,1)),0))</f>
        <v>1.9529456965434306E-2</v>
      </c>
      <c r="U7260">
        <f ca="1">IF(T7260&gt;$D$14,T7260,0)</f>
        <v>0</v>
      </c>
      <c r="V7260">
        <f t="shared" ca="1" si="1045"/>
        <v>0</v>
      </c>
    </row>
    <row r="7261" spans="6:22" x14ac:dyDescent="0.25">
      <c r="F7261">
        <f t="shared" si="1047"/>
        <v>7258</v>
      </c>
      <c r="G7261">
        <f t="shared" si="1048"/>
        <v>1.8144999999999999E-3</v>
      </c>
      <c r="H7261">
        <f>IF(AND(0&lt;=F7261, F7261&lt;=$D$10),2*PI()*($D$8+$D$5*G7261/(2*$D$6))*G7261,0)</f>
        <v>0</v>
      </c>
      <c r="I7261">
        <f t="shared" si="1046"/>
        <v>0</v>
      </c>
      <c r="J7261">
        <f t="shared" si="1049"/>
        <v>0</v>
      </c>
      <c r="L7261">
        <f t="shared" si="1050"/>
        <v>3258</v>
      </c>
      <c r="M7261">
        <f t="shared" si="1051"/>
        <v>8.1450000000000001E-4</v>
      </c>
      <c r="N7261">
        <f t="shared" si="1042"/>
        <v>0</v>
      </c>
      <c r="O7261">
        <f t="shared" si="1043"/>
        <v>0</v>
      </c>
      <c r="P7261">
        <f t="shared" si="1044"/>
        <v>0</v>
      </c>
      <c r="Q7261">
        <f>ROUND((O7261+$D$13*R7261)*$D$3,0)/($D$3)</f>
        <v>0.421875</v>
      </c>
      <c r="R7261">
        <f>Random!A7259</f>
        <v>0.21146600782485059</v>
      </c>
      <c r="T7261">
        <f ca="1">IF(F7261&lt;$D$10,0,IFERROR(CORREL(OFFSET($J$3,0,0,$D$10,1),OFFSET($Q$3,F7261-$D$10,0,$D$10,1)),0))</f>
        <v>-8.0949695684552278E-3</v>
      </c>
      <c r="U7261">
        <f ca="1">IF(T7261&gt;$D$14,T7261,0)</f>
        <v>0</v>
      </c>
      <c r="V7261">
        <f t="shared" ca="1" si="1045"/>
        <v>0</v>
      </c>
    </row>
    <row r="7262" spans="6:22" x14ac:dyDescent="0.25">
      <c r="F7262">
        <f t="shared" si="1047"/>
        <v>7259</v>
      </c>
      <c r="G7262">
        <f t="shared" si="1048"/>
        <v>1.81475E-3</v>
      </c>
      <c r="H7262">
        <f>IF(AND(0&lt;=F7262, F7262&lt;=$D$10),2*PI()*($D$8+$D$5*G7262/(2*$D$6))*G7262,0)</f>
        <v>0</v>
      </c>
      <c r="I7262">
        <f t="shared" si="1046"/>
        <v>0</v>
      </c>
      <c r="J7262">
        <f t="shared" si="1049"/>
        <v>0</v>
      </c>
      <c r="L7262">
        <f t="shared" si="1050"/>
        <v>3259</v>
      </c>
      <c r="M7262">
        <f t="shared" si="1051"/>
        <v>8.1475000000000004E-4</v>
      </c>
      <c r="N7262">
        <f t="shared" si="1042"/>
        <v>0</v>
      </c>
      <c r="O7262">
        <f t="shared" si="1043"/>
        <v>0</v>
      </c>
      <c r="P7262">
        <f t="shared" si="1044"/>
        <v>0</v>
      </c>
      <c r="Q7262">
        <f>ROUND((O7262+$D$13*R7262)*$D$3,0)/($D$3)</f>
        <v>0.5625</v>
      </c>
      <c r="R7262">
        <f>Random!A7260</f>
        <v>0.28113474627560553</v>
      </c>
      <c r="T7262">
        <f ca="1">IF(F7262&lt;$D$10,0,IFERROR(CORREL(OFFSET($J$3,0,0,$D$10,1),OFFSET($Q$3,F7262-$D$10,0,$D$10,1)),0))</f>
        <v>-3.2894311559830074E-2</v>
      </c>
      <c r="U7262">
        <f ca="1">IF(T7262&gt;$D$14,T7262,0)</f>
        <v>0</v>
      </c>
      <c r="V7262">
        <f t="shared" ca="1" si="1045"/>
        <v>0</v>
      </c>
    </row>
    <row r="7263" spans="6:22" x14ac:dyDescent="0.25">
      <c r="F7263">
        <f t="shared" si="1047"/>
        <v>7260</v>
      </c>
      <c r="G7263">
        <f t="shared" si="1048"/>
        <v>1.815E-3</v>
      </c>
      <c r="H7263">
        <f>IF(AND(0&lt;=F7263, F7263&lt;=$D$10),2*PI()*($D$8+$D$5*G7263/(2*$D$6))*G7263,0)</f>
        <v>0</v>
      </c>
      <c r="I7263">
        <f t="shared" si="1046"/>
        <v>0</v>
      </c>
      <c r="J7263">
        <f t="shared" si="1049"/>
        <v>0</v>
      </c>
      <c r="L7263">
        <f t="shared" si="1050"/>
        <v>3260</v>
      </c>
      <c r="M7263">
        <f t="shared" si="1051"/>
        <v>8.1499999999999997E-4</v>
      </c>
      <c r="N7263">
        <f t="shared" si="1042"/>
        <v>0</v>
      </c>
      <c r="O7263">
        <f t="shared" si="1043"/>
        <v>0</v>
      </c>
      <c r="P7263">
        <f t="shared" si="1044"/>
        <v>0</v>
      </c>
      <c r="Q7263">
        <f>ROUND((O7263+$D$13*R7263)*$D$3,0)/($D$3)</f>
        <v>-0.21875</v>
      </c>
      <c r="R7263">
        <f>Random!A7261</f>
        <v>-0.10763170579072512</v>
      </c>
      <c r="T7263">
        <f ca="1">IF(F7263&lt;$D$10,0,IFERROR(CORREL(OFFSET($J$3,0,0,$D$10,1),OFFSET($Q$3,F7263-$D$10,0,$D$10,1)),0))</f>
        <v>-4.8088585466027609E-2</v>
      </c>
      <c r="U7263">
        <f ca="1">IF(T7263&gt;$D$14,T7263,0)</f>
        <v>0</v>
      </c>
      <c r="V7263">
        <f t="shared" ca="1" si="1045"/>
        <v>0</v>
      </c>
    </row>
    <row r="7264" spans="6:22" x14ac:dyDescent="0.25">
      <c r="F7264">
        <f t="shared" si="1047"/>
        <v>7261</v>
      </c>
      <c r="G7264">
        <f t="shared" si="1048"/>
        <v>1.81525E-3</v>
      </c>
      <c r="H7264">
        <f>IF(AND(0&lt;=F7264, F7264&lt;=$D$10),2*PI()*($D$8+$D$5*G7264/(2*$D$6))*G7264,0)</f>
        <v>0</v>
      </c>
      <c r="I7264">
        <f t="shared" si="1046"/>
        <v>0</v>
      </c>
      <c r="J7264">
        <f t="shared" si="1049"/>
        <v>0</v>
      </c>
      <c r="L7264">
        <f t="shared" si="1050"/>
        <v>3261</v>
      </c>
      <c r="M7264">
        <f t="shared" si="1051"/>
        <v>8.1525E-4</v>
      </c>
      <c r="N7264">
        <f t="shared" si="1042"/>
        <v>0</v>
      </c>
      <c r="O7264">
        <f t="shared" si="1043"/>
        <v>0</v>
      </c>
      <c r="P7264">
        <f t="shared" si="1044"/>
        <v>0</v>
      </c>
      <c r="Q7264">
        <f>ROUND((O7264+$D$13*R7264)*$D$3,0)/($D$3)</f>
        <v>-0.8046875</v>
      </c>
      <c r="R7264">
        <f>Random!A7262</f>
        <v>-0.40143081846186068</v>
      </c>
      <c r="T7264">
        <f ca="1">IF(F7264&lt;$D$10,0,IFERROR(CORREL(OFFSET($J$3,0,0,$D$10,1),OFFSET($Q$3,F7264-$D$10,0,$D$10,1)),0))</f>
        <v>-4.8554384012656451E-2</v>
      </c>
      <c r="U7264">
        <f ca="1">IF(T7264&gt;$D$14,T7264,0)</f>
        <v>0</v>
      </c>
      <c r="V7264">
        <f t="shared" ca="1" si="1045"/>
        <v>0</v>
      </c>
    </row>
    <row r="7265" spans="6:22" x14ac:dyDescent="0.25">
      <c r="F7265">
        <f t="shared" si="1047"/>
        <v>7262</v>
      </c>
      <c r="G7265">
        <f t="shared" si="1048"/>
        <v>1.8155000000000001E-3</v>
      </c>
      <c r="H7265">
        <f>IF(AND(0&lt;=F7265, F7265&lt;=$D$10),2*PI()*($D$8+$D$5*G7265/(2*$D$6))*G7265,0)</f>
        <v>0</v>
      </c>
      <c r="I7265">
        <f t="shared" si="1046"/>
        <v>0</v>
      </c>
      <c r="J7265">
        <f t="shared" si="1049"/>
        <v>0</v>
      </c>
      <c r="L7265">
        <f t="shared" si="1050"/>
        <v>3262</v>
      </c>
      <c r="M7265">
        <f t="shared" si="1051"/>
        <v>8.1550000000000004E-4</v>
      </c>
      <c r="N7265">
        <f t="shared" si="1042"/>
        <v>0</v>
      </c>
      <c r="O7265">
        <f t="shared" si="1043"/>
        <v>0</v>
      </c>
      <c r="P7265">
        <f t="shared" si="1044"/>
        <v>0</v>
      </c>
      <c r="Q7265">
        <f>ROUND((O7265+$D$13*R7265)*$D$3,0)/($D$3)</f>
        <v>-3.125E-2</v>
      </c>
      <c r="R7265">
        <f>Random!A7263</f>
        <v>-1.4596638096493475E-2</v>
      </c>
      <c r="T7265">
        <f ca="1">IF(F7265&lt;$D$10,0,IFERROR(CORREL(OFFSET($J$3,0,0,$D$10,1),OFFSET($Q$3,F7265-$D$10,0,$D$10,1)),0))</f>
        <v>-3.1847112852926816E-2</v>
      </c>
      <c r="U7265">
        <f ca="1">IF(T7265&gt;$D$14,T7265,0)</f>
        <v>0</v>
      </c>
      <c r="V7265">
        <f t="shared" ca="1" si="1045"/>
        <v>0</v>
      </c>
    </row>
    <row r="7266" spans="6:22" x14ac:dyDescent="0.25">
      <c r="F7266">
        <f t="shared" si="1047"/>
        <v>7263</v>
      </c>
      <c r="G7266">
        <f t="shared" si="1048"/>
        <v>1.8157500000000001E-3</v>
      </c>
      <c r="H7266">
        <f>IF(AND(0&lt;=F7266, F7266&lt;=$D$10),2*PI()*($D$8+$D$5*G7266/(2*$D$6))*G7266,0)</f>
        <v>0</v>
      </c>
      <c r="I7266">
        <f t="shared" si="1046"/>
        <v>0</v>
      </c>
      <c r="J7266">
        <f t="shared" si="1049"/>
        <v>0</v>
      </c>
      <c r="L7266">
        <f t="shared" si="1050"/>
        <v>3263</v>
      </c>
      <c r="M7266">
        <f t="shared" si="1051"/>
        <v>8.1574999999999996E-4</v>
      </c>
      <c r="N7266">
        <f t="shared" si="1042"/>
        <v>0</v>
      </c>
      <c r="O7266">
        <f t="shared" si="1043"/>
        <v>0</v>
      </c>
      <c r="P7266">
        <f t="shared" si="1044"/>
        <v>0</v>
      </c>
      <c r="Q7266">
        <f>ROUND((O7266+$D$13*R7266)*$D$3,0)/($D$3)</f>
        <v>-0.765625</v>
      </c>
      <c r="R7266">
        <f>Random!A7264</f>
        <v>-0.38430422209833115</v>
      </c>
      <c r="T7266">
        <f ca="1">IF(F7266&lt;$D$10,0,IFERROR(CORREL(OFFSET($J$3,0,0,$D$10,1),OFFSET($Q$3,F7266-$D$10,0,$D$10,1)),0))</f>
        <v>-2.1264014998774276E-3</v>
      </c>
      <c r="U7266">
        <f ca="1">IF(T7266&gt;$D$14,T7266,0)</f>
        <v>0</v>
      </c>
      <c r="V7266">
        <f t="shared" ca="1" si="1045"/>
        <v>0</v>
      </c>
    </row>
    <row r="7267" spans="6:22" x14ac:dyDescent="0.25">
      <c r="F7267">
        <f t="shared" si="1047"/>
        <v>7264</v>
      </c>
      <c r="G7267">
        <f t="shared" si="1048"/>
        <v>1.8159999999999999E-3</v>
      </c>
      <c r="H7267">
        <f>IF(AND(0&lt;=F7267, F7267&lt;=$D$10),2*PI()*($D$8+$D$5*G7267/(2*$D$6))*G7267,0)</f>
        <v>0</v>
      </c>
      <c r="I7267">
        <f t="shared" si="1046"/>
        <v>0</v>
      </c>
      <c r="J7267">
        <f t="shared" si="1049"/>
        <v>0</v>
      </c>
      <c r="L7267">
        <f t="shared" si="1050"/>
        <v>3264</v>
      </c>
      <c r="M7267">
        <f t="shared" si="1051"/>
        <v>8.1599999999999999E-4</v>
      </c>
      <c r="N7267">
        <f t="shared" si="1042"/>
        <v>0</v>
      </c>
      <c r="O7267">
        <f t="shared" si="1043"/>
        <v>0</v>
      </c>
      <c r="P7267">
        <f t="shared" si="1044"/>
        <v>0</v>
      </c>
      <c r="Q7267">
        <f>ROUND((O7267+$D$13*R7267)*$D$3,0)/($D$3)</f>
        <v>0.4921875</v>
      </c>
      <c r="R7267">
        <f>Random!A7265</f>
        <v>0.24535028237413292</v>
      </c>
      <c r="T7267">
        <f ca="1">IF(F7267&lt;$D$10,0,IFERROR(CORREL(OFFSET($J$3,0,0,$D$10,1),OFFSET($Q$3,F7267-$D$10,0,$D$10,1)),0))</f>
        <v>3.1476973295027112E-2</v>
      </c>
      <c r="U7267">
        <f ca="1">IF(T7267&gt;$D$14,T7267,0)</f>
        <v>0</v>
      </c>
      <c r="V7267">
        <f t="shared" ca="1" si="1045"/>
        <v>0</v>
      </c>
    </row>
    <row r="7268" spans="6:22" x14ac:dyDescent="0.25">
      <c r="F7268">
        <f t="shared" si="1047"/>
        <v>7265</v>
      </c>
      <c r="G7268">
        <f t="shared" si="1048"/>
        <v>1.8162499999999999E-3</v>
      </c>
      <c r="H7268">
        <f>IF(AND(0&lt;=F7268, F7268&lt;=$D$10),2*PI()*($D$8+$D$5*G7268/(2*$D$6))*G7268,0)</f>
        <v>0</v>
      </c>
      <c r="I7268">
        <f t="shared" si="1046"/>
        <v>0</v>
      </c>
      <c r="J7268">
        <f t="shared" si="1049"/>
        <v>0</v>
      </c>
      <c r="L7268">
        <f t="shared" si="1050"/>
        <v>3265</v>
      </c>
      <c r="M7268">
        <f t="shared" si="1051"/>
        <v>8.1625000000000003E-4</v>
      </c>
      <c r="N7268">
        <f t="shared" si="1042"/>
        <v>0</v>
      </c>
      <c r="O7268">
        <f t="shared" si="1043"/>
        <v>0</v>
      </c>
      <c r="P7268">
        <f t="shared" si="1044"/>
        <v>0</v>
      </c>
      <c r="Q7268">
        <f>ROUND((O7268+$D$13*R7268)*$D$3,0)/($D$3)</f>
        <v>0.984375</v>
      </c>
      <c r="R7268">
        <f>Random!A7266</f>
        <v>0.49151460439431616</v>
      </c>
      <c r="T7268">
        <f ca="1">IF(F7268&lt;$D$10,0,IFERROR(CORREL(OFFSET($J$3,0,0,$D$10,1),OFFSET($Q$3,F7268-$D$10,0,$D$10,1)),0))</f>
        <v>5.3047448217506343E-2</v>
      </c>
      <c r="U7268">
        <f ca="1">IF(T7268&gt;$D$14,T7268,0)</f>
        <v>0</v>
      </c>
      <c r="V7268">
        <f t="shared" ca="1" si="1045"/>
        <v>0</v>
      </c>
    </row>
    <row r="7269" spans="6:22" x14ac:dyDescent="0.25">
      <c r="F7269">
        <f t="shared" si="1047"/>
        <v>7266</v>
      </c>
      <c r="G7269">
        <f t="shared" si="1048"/>
        <v>1.8165E-3</v>
      </c>
      <c r="H7269">
        <f>IF(AND(0&lt;=F7269, F7269&lt;=$D$10),2*PI()*($D$8+$D$5*G7269/(2*$D$6))*G7269,0)</f>
        <v>0</v>
      </c>
      <c r="I7269">
        <f t="shared" si="1046"/>
        <v>0</v>
      </c>
      <c r="J7269">
        <f t="shared" si="1049"/>
        <v>0</v>
      </c>
      <c r="L7269">
        <f t="shared" si="1050"/>
        <v>3266</v>
      </c>
      <c r="M7269">
        <f t="shared" si="1051"/>
        <v>8.1649999999999995E-4</v>
      </c>
      <c r="N7269">
        <f t="shared" si="1042"/>
        <v>0</v>
      </c>
      <c r="O7269">
        <f t="shared" si="1043"/>
        <v>0</v>
      </c>
      <c r="P7269">
        <f t="shared" si="1044"/>
        <v>0</v>
      </c>
      <c r="Q7269">
        <f>ROUND((O7269+$D$13*R7269)*$D$3,0)/($D$3)</f>
        <v>9.375E-2</v>
      </c>
      <c r="R7269">
        <f>Random!A7267</f>
        <v>4.7282172514559906E-2</v>
      </c>
      <c r="T7269">
        <f ca="1">IF(F7269&lt;$D$10,0,IFERROR(CORREL(OFFSET($J$3,0,0,$D$10,1),OFFSET($Q$3,F7269-$D$10,0,$D$10,1)),0))</f>
        <v>5.4521672464450874E-2</v>
      </c>
      <c r="U7269">
        <f ca="1">IF(T7269&gt;$D$14,T7269,0)</f>
        <v>0</v>
      </c>
      <c r="V7269">
        <f t="shared" ca="1" si="1045"/>
        <v>0</v>
      </c>
    </row>
    <row r="7270" spans="6:22" x14ac:dyDescent="0.25">
      <c r="F7270">
        <f t="shared" si="1047"/>
        <v>7267</v>
      </c>
      <c r="G7270">
        <f t="shared" si="1048"/>
        <v>1.81675E-3</v>
      </c>
      <c r="H7270">
        <f>IF(AND(0&lt;=F7270, F7270&lt;=$D$10),2*PI()*($D$8+$D$5*G7270/(2*$D$6))*G7270,0)</f>
        <v>0</v>
      </c>
      <c r="I7270">
        <f t="shared" si="1046"/>
        <v>0</v>
      </c>
      <c r="J7270">
        <f t="shared" si="1049"/>
        <v>0</v>
      </c>
      <c r="L7270">
        <f t="shared" si="1050"/>
        <v>3267</v>
      </c>
      <c r="M7270">
        <f t="shared" si="1051"/>
        <v>8.1674999999999998E-4</v>
      </c>
      <c r="N7270">
        <f t="shared" si="1042"/>
        <v>0</v>
      </c>
      <c r="O7270">
        <f t="shared" si="1043"/>
        <v>0</v>
      </c>
      <c r="P7270">
        <f t="shared" si="1044"/>
        <v>0</v>
      </c>
      <c r="Q7270">
        <f>ROUND((O7270+$D$13*R7270)*$D$3,0)/($D$3)</f>
        <v>0.328125</v>
      </c>
      <c r="R7270">
        <f>Random!A7268</f>
        <v>0.16295664164586787</v>
      </c>
      <c r="T7270">
        <f ca="1">IF(F7270&lt;$D$10,0,IFERROR(CORREL(OFFSET($J$3,0,0,$D$10,1),OFFSET($Q$3,F7270-$D$10,0,$D$10,1)),0))</f>
        <v>3.7641292843305391E-2</v>
      </c>
      <c r="U7270">
        <f ca="1">IF(T7270&gt;$D$14,T7270,0)</f>
        <v>0</v>
      </c>
      <c r="V7270">
        <f t="shared" ca="1" si="1045"/>
        <v>0</v>
      </c>
    </row>
    <row r="7271" spans="6:22" x14ac:dyDescent="0.25">
      <c r="F7271">
        <f t="shared" si="1047"/>
        <v>7268</v>
      </c>
      <c r="G7271">
        <f t="shared" si="1048"/>
        <v>1.817E-3</v>
      </c>
      <c r="H7271">
        <f>IF(AND(0&lt;=F7271, F7271&lt;=$D$10),2*PI()*($D$8+$D$5*G7271/(2*$D$6))*G7271,0)</f>
        <v>0</v>
      </c>
      <c r="I7271">
        <f t="shared" si="1046"/>
        <v>0</v>
      </c>
      <c r="J7271">
        <f t="shared" si="1049"/>
        <v>0</v>
      </c>
      <c r="L7271">
        <f t="shared" si="1050"/>
        <v>3268</v>
      </c>
      <c r="M7271">
        <f t="shared" si="1051"/>
        <v>8.1700000000000002E-4</v>
      </c>
      <c r="N7271">
        <f t="shared" si="1042"/>
        <v>0</v>
      </c>
      <c r="O7271">
        <f t="shared" si="1043"/>
        <v>0</v>
      </c>
      <c r="P7271">
        <f t="shared" si="1044"/>
        <v>0</v>
      </c>
      <c r="Q7271">
        <f>ROUND((O7271+$D$13*R7271)*$D$3,0)/($D$3)</f>
        <v>0.203125</v>
      </c>
      <c r="R7271">
        <f>Random!A7269</f>
        <v>0.10177665587116969</v>
      </c>
      <c r="T7271">
        <f ca="1">IF(F7271&lt;$D$10,0,IFERROR(CORREL(OFFSET($J$3,0,0,$D$10,1),OFFSET($Q$3,F7271-$D$10,0,$D$10,1)),0))</f>
        <v>8.830926292693558E-3</v>
      </c>
      <c r="U7271">
        <f ca="1">IF(T7271&gt;$D$14,T7271,0)</f>
        <v>0</v>
      </c>
      <c r="V7271">
        <f t="shared" ca="1" si="1045"/>
        <v>0</v>
      </c>
    </row>
    <row r="7272" spans="6:22" x14ac:dyDescent="0.25">
      <c r="F7272">
        <f t="shared" si="1047"/>
        <v>7269</v>
      </c>
      <c r="G7272">
        <f t="shared" si="1048"/>
        <v>1.8172500000000001E-3</v>
      </c>
      <c r="H7272">
        <f>IF(AND(0&lt;=F7272, F7272&lt;=$D$10),2*PI()*($D$8+$D$5*G7272/(2*$D$6))*G7272,0)</f>
        <v>0</v>
      </c>
      <c r="I7272">
        <f t="shared" si="1046"/>
        <v>0</v>
      </c>
      <c r="J7272">
        <f t="shared" si="1049"/>
        <v>0</v>
      </c>
      <c r="L7272">
        <f t="shared" si="1050"/>
        <v>3269</v>
      </c>
      <c r="M7272">
        <f t="shared" si="1051"/>
        <v>8.1725000000000005E-4</v>
      </c>
      <c r="N7272">
        <f t="shared" si="1042"/>
        <v>0</v>
      </c>
      <c r="O7272">
        <f t="shared" si="1043"/>
        <v>0</v>
      </c>
      <c r="P7272">
        <f t="shared" si="1044"/>
        <v>0</v>
      </c>
      <c r="Q7272">
        <f>ROUND((O7272+$D$13*R7272)*$D$3,0)/($D$3)</f>
        <v>0.296875</v>
      </c>
      <c r="R7272">
        <f>Random!A7270</f>
        <v>0.14903524322766004</v>
      </c>
      <c r="T7272">
        <f ca="1">IF(F7272&lt;$D$10,0,IFERROR(CORREL(OFFSET($J$3,0,0,$D$10,1),OFFSET($Q$3,F7272-$D$10,0,$D$10,1)),0))</f>
        <v>-2.4052475741652084E-2</v>
      </c>
      <c r="U7272">
        <f ca="1">IF(T7272&gt;$D$14,T7272,0)</f>
        <v>0</v>
      </c>
      <c r="V7272">
        <f t="shared" ca="1" si="1045"/>
        <v>0</v>
      </c>
    </row>
    <row r="7273" spans="6:22" x14ac:dyDescent="0.25">
      <c r="F7273">
        <f t="shared" si="1047"/>
        <v>7270</v>
      </c>
      <c r="G7273">
        <f t="shared" si="1048"/>
        <v>1.8175000000000001E-3</v>
      </c>
      <c r="H7273">
        <f>IF(AND(0&lt;=F7273, F7273&lt;=$D$10),2*PI()*($D$8+$D$5*G7273/(2*$D$6))*G7273,0)</f>
        <v>0</v>
      </c>
      <c r="I7273">
        <f t="shared" si="1046"/>
        <v>0</v>
      </c>
      <c r="J7273">
        <f t="shared" si="1049"/>
        <v>0</v>
      </c>
      <c r="L7273">
        <f t="shared" si="1050"/>
        <v>3270</v>
      </c>
      <c r="M7273">
        <f t="shared" si="1051"/>
        <v>8.1749999999999998E-4</v>
      </c>
      <c r="N7273">
        <f t="shared" si="1042"/>
        <v>0</v>
      </c>
      <c r="O7273">
        <f t="shared" si="1043"/>
        <v>0</v>
      </c>
      <c r="P7273">
        <f t="shared" si="1044"/>
        <v>0</v>
      </c>
      <c r="Q7273">
        <f>ROUND((O7273+$D$13*R7273)*$D$3,0)/($D$3)</f>
        <v>-0.484375</v>
      </c>
      <c r="R7273">
        <f>Random!A7271</f>
        <v>-0.24229113790326451</v>
      </c>
      <c r="T7273">
        <f ca="1">IF(F7273&lt;$D$10,0,IFERROR(CORREL(OFFSET($J$3,0,0,$D$10,1),OFFSET($Q$3,F7273-$D$10,0,$D$10,1)),0))</f>
        <v>-5.0207858391112373E-2</v>
      </c>
      <c r="U7273">
        <f ca="1">IF(T7273&gt;$D$14,T7273,0)</f>
        <v>0</v>
      </c>
      <c r="V7273">
        <f t="shared" ca="1" si="1045"/>
        <v>0</v>
      </c>
    </row>
    <row r="7274" spans="6:22" x14ac:dyDescent="0.25">
      <c r="F7274">
        <f t="shared" si="1047"/>
        <v>7271</v>
      </c>
      <c r="G7274">
        <f t="shared" si="1048"/>
        <v>1.8177499999999999E-3</v>
      </c>
      <c r="H7274">
        <f>IF(AND(0&lt;=F7274, F7274&lt;=$D$10),2*PI()*($D$8+$D$5*G7274/(2*$D$6))*G7274,0)</f>
        <v>0</v>
      </c>
      <c r="I7274">
        <f t="shared" si="1046"/>
        <v>0</v>
      </c>
      <c r="J7274">
        <f t="shared" si="1049"/>
        <v>0</v>
      </c>
      <c r="L7274">
        <f t="shared" si="1050"/>
        <v>3271</v>
      </c>
      <c r="M7274">
        <f t="shared" si="1051"/>
        <v>8.1775000000000001E-4</v>
      </c>
      <c r="N7274">
        <f t="shared" si="1042"/>
        <v>0</v>
      </c>
      <c r="O7274">
        <f t="shared" si="1043"/>
        <v>0</v>
      </c>
      <c r="P7274">
        <f t="shared" si="1044"/>
        <v>0</v>
      </c>
      <c r="Q7274">
        <f>ROUND((O7274+$D$13*R7274)*$D$3,0)/($D$3)</f>
        <v>0.9453125</v>
      </c>
      <c r="R7274">
        <f>Random!A7272</f>
        <v>0.4726626911594376</v>
      </c>
      <c r="T7274">
        <f ca="1">IF(F7274&lt;$D$10,0,IFERROR(CORREL(OFFSET($J$3,0,0,$D$10,1),OFFSET($Q$3,F7274-$D$10,0,$D$10,1)),0))</f>
        <v>-6.0431848773611505E-2</v>
      </c>
      <c r="U7274">
        <f ca="1">IF(T7274&gt;$D$14,T7274,0)</f>
        <v>0</v>
      </c>
      <c r="V7274">
        <f t="shared" ca="1" si="1045"/>
        <v>0</v>
      </c>
    </row>
    <row r="7275" spans="6:22" x14ac:dyDescent="0.25">
      <c r="F7275">
        <f t="shared" si="1047"/>
        <v>7272</v>
      </c>
      <c r="G7275">
        <f t="shared" si="1048"/>
        <v>1.818E-3</v>
      </c>
      <c r="H7275">
        <f>IF(AND(0&lt;=F7275, F7275&lt;=$D$10),2*PI()*($D$8+$D$5*G7275/(2*$D$6))*G7275,0)</f>
        <v>0</v>
      </c>
      <c r="I7275">
        <f t="shared" si="1046"/>
        <v>0</v>
      </c>
      <c r="J7275">
        <f t="shared" si="1049"/>
        <v>0</v>
      </c>
      <c r="L7275">
        <f t="shared" si="1050"/>
        <v>3272</v>
      </c>
      <c r="M7275">
        <f t="shared" si="1051"/>
        <v>8.1800000000000004E-4</v>
      </c>
      <c r="N7275">
        <f t="shared" si="1042"/>
        <v>0</v>
      </c>
      <c r="O7275">
        <f t="shared" si="1043"/>
        <v>0</v>
      </c>
      <c r="P7275">
        <f t="shared" si="1044"/>
        <v>0</v>
      </c>
      <c r="Q7275">
        <f>ROUND((O7275+$D$13*R7275)*$D$3,0)/($D$3)</f>
        <v>0.34375</v>
      </c>
      <c r="R7275">
        <f>Random!A7273</f>
        <v>0.17144026790939959</v>
      </c>
      <c r="T7275">
        <f ca="1">IF(F7275&lt;$D$10,0,IFERROR(CORREL(OFFSET($J$3,0,0,$D$10,1),OFFSET($Q$3,F7275-$D$10,0,$D$10,1)),0))</f>
        <v>-5.2293383481276927E-2</v>
      </c>
      <c r="U7275">
        <f ca="1">IF(T7275&gt;$D$14,T7275,0)</f>
        <v>0</v>
      </c>
      <c r="V7275">
        <f t="shared" ca="1" si="1045"/>
        <v>0</v>
      </c>
    </row>
    <row r="7276" spans="6:22" x14ac:dyDescent="0.25">
      <c r="F7276">
        <f t="shared" si="1047"/>
        <v>7273</v>
      </c>
      <c r="G7276">
        <f t="shared" si="1048"/>
        <v>1.81825E-3</v>
      </c>
      <c r="H7276">
        <f>IF(AND(0&lt;=F7276, F7276&lt;=$D$10),2*PI()*($D$8+$D$5*G7276/(2*$D$6))*G7276,0)</f>
        <v>0</v>
      </c>
      <c r="I7276">
        <f t="shared" si="1046"/>
        <v>0</v>
      </c>
      <c r="J7276">
        <f t="shared" si="1049"/>
        <v>0</v>
      </c>
      <c r="L7276">
        <f t="shared" si="1050"/>
        <v>3273</v>
      </c>
      <c r="M7276">
        <f t="shared" si="1051"/>
        <v>8.1824999999999997E-4</v>
      </c>
      <c r="N7276">
        <f t="shared" si="1042"/>
        <v>0</v>
      </c>
      <c r="O7276">
        <f t="shared" si="1043"/>
        <v>0</v>
      </c>
      <c r="P7276">
        <f t="shared" si="1044"/>
        <v>0</v>
      </c>
      <c r="Q7276">
        <f>ROUND((O7276+$D$13*R7276)*$D$3,0)/($D$3)</f>
        <v>0.9609375</v>
      </c>
      <c r="R7276">
        <f>Random!A7274</f>
        <v>0.48224355996642221</v>
      </c>
      <c r="T7276">
        <f ca="1">IF(F7276&lt;$D$10,0,IFERROR(CORREL(OFFSET($J$3,0,0,$D$10,1),OFFSET($Q$3,F7276-$D$10,0,$D$10,1)),0))</f>
        <v>-2.6647695071475581E-2</v>
      </c>
      <c r="U7276">
        <f ca="1">IF(T7276&gt;$D$14,T7276,0)</f>
        <v>0</v>
      </c>
      <c r="V7276">
        <f t="shared" ca="1" si="1045"/>
        <v>0</v>
      </c>
    </row>
    <row r="7277" spans="6:22" x14ac:dyDescent="0.25">
      <c r="F7277">
        <f t="shared" si="1047"/>
        <v>7274</v>
      </c>
      <c r="G7277">
        <f t="shared" si="1048"/>
        <v>1.8185E-3</v>
      </c>
      <c r="H7277">
        <f>IF(AND(0&lt;=F7277, F7277&lt;=$D$10),2*PI()*($D$8+$D$5*G7277/(2*$D$6))*G7277,0)</f>
        <v>0</v>
      </c>
      <c r="I7277">
        <f t="shared" si="1046"/>
        <v>0</v>
      </c>
      <c r="J7277">
        <f t="shared" si="1049"/>
        <v>0</v>
      </c>
      <c r="L7277">
        <f t="shared" si="1050"/>
        <v>3274</v>
      </c>
      <c r="M7277">
        <f t="shared" si="1051"/>
        <v>8.185E-4</v>
      </c>
      <c r="N7277">
        <f t="shared" si="1042"/>
        <v>0</v>
      </c>
      <c r="O7277">
        <f t="shared" si="1043"/>
        <v>0</v>
      </c>
      <c r="P7277">
        <f t="shared" si="1044"/>
        <v>0</v>
      </c>
      <c r="Q7277">
        <f>ROUND((O7277+$D$13*R7277)*$D$3,0)/($D$3)</f>
        <v>0.21875</v>
      </c>
      <c r="R7277">
        <f>Random!A7275</f>
        <v>0.10860401745667447</v>
      </c>
      <c r="T7277">
        <f ca="1">IF(F7277&lt;$D$10,0,IFERROR(CORREL(OFFSET($J$3,0,0,$D$10,1),OFFSET($Q$3,F7277-$D$10,0,$D$10,1)),0))</f>
        <v>7.9399086298814654E-3</v>
      </c>
      <c r="U7277">
        <f ca="1">IF(T7277&gt;$D$14,T7277,0)</f>
        <v>0</v>
      </c>
      <c r="V7277">
        <f t="shared" ca="1" si="1045"/>
        <v>0</v>
      </c>
    </row>
    <row r="7278" spans="6:22" x14ac:dyDescent="0.25">
      <c r="F7278">
        <f t="shared" si="1047"/>
        <v>7275</v>
      </c>
      <c r="G7278">
        <f t="shared" si="1048"/>
        <v>1.8187500000000001E-3</v>
      </c>
      <c r="H7278">
        <f>IF(AND(0&lt;=F7278, F7278&lt;=$D$10),2*PI()*($D$8+$D$5*G7278/(2*$D$6))*G7278,0)</f>
        <v>0</v>
      </c>
      <c r="I7278">
        <f t="shared" si="1046"/>
        <v>0</v>
      </c>
      <c r="J7278">
        <f t="shared" si="1049"/>
        <v>0</v>
      </c>
      <c r="L7278">
        <f t="shared" si="1050"/>
        <v>3275</v>
      </c>
      <c r="M7278">
        <f t="shared" si="1051"/>
        <v>8.1875000000000003E-4</v>
      </c>
      <c r="N7278">
        <f t="shared" si="1042"/>
        <v>0</v>
      </c>
      <c r="O7278">
        <f t="shared" si="1043"/>
        <v>0</v>
      </c>
      <c r="P7278">
        <f t="shared" si="1044"/>
        <v>0</v>
      </c>
      <c r="Q7278">
        <f>ROUND((O7278+$D$13*R7278)*$D$3,0)/($D$3)</f>
        <v>-0.234375</v>
      </c>
      <c r="R7278">
        <f>Random!A7276</f>
        <v>-0.11531047515431292</v>
      </c>
      <c r="T7278">
        <f ca="1">IF(F7278&lt;$D$10,0,IFERROR(CORREL(OFFSET($J$3,0,0,$D$10,1),OFFSET($Q$3,F7278-$D$10,0,$D$10,1)),0))</f>
        <v>4.0073351398027673E-2</v>
      </c>
      <c r="U7278">
        <f ca="1">IF(T7278&gt;$D$14,T7278,0)</f>
        <v>0</v>
      </c>
      <c r="V7278">
        <f t="shared" ca="1" si="1045"/>
        <v>0</v>
      </c>
    </row>
    <row r="7279" spans="6:22" x14ac:dyDescent="0.25">
      <c r="F7279">
        <f t="shared" si="1047"/>
        <v>7276</v>
      </c>
      <c r="G7279">
        <f t="shared" si="1048"/>
        <v>1.8190000000000001E-3</v>
      </c>
      <c r="H7279">
        <f>IF(AND(0&lt;=F7279, F7279&lt;=$D$10),2*PI()*($D$8+$D$5*G7279/(2*$D$6))*G7279,0)</f>
        <v>0</v>
      </c>
      <c r="I7279">
        <f t="shared" si="1046"/>
        <v>0</v>
      </c>
      <c r="J7279">
        <f t="shared" si="1049"/>
        <v>0</v>
      </c>
      <c r="L7279">
        <f t="shared" si="1050"/>
        <v>3276</v>
      </c>
      <c r="M7279">
        <f t="shared" si="1051"/>
        <v>8.1899999999999996E-4</v>
      </c>
      <c r="N7279">
        <f t="shared" si="1042"/>
        <v>0</v>
      </c>
      <c r="O7279">
        <f t="shared" si="1043"/>
        <v>0</v>
      </c>
      <c r="P7279">
        <f t="shared" si="1044"/>
        <v>0</v>
      </c>
      <c r="Q7279">
        <f>ROUND((O7279+$D$13*R7279)*$D$3,0)/($D$3)</f>
        <v>-0.4296875</v>
      </c>
      <c r="R7279">
        <f>Random!A7277</f>
        <v>-0.21350370697504839</v>
      </c>
      <c r="T7279">
        <f ca="1">IF(F7279&lt;$D$10,0,IFERROR(CORREL(OFFSET($J$3,0,0,$D$10,1),OFFSET($Q$3,F7279-$D$10,0,$D$10,1)),0))</f>
        <v>5.9007127325006938E-2</v>
      </c>
      <c r="U7279">
        <f ca="1">IF(T7279&gt;$D$14,T7279,0)</f>
        <v>0</v>
      </c>
      <c r="V7279">
        <f t="shared" ca="1" si="1045"/>
        <v>0</v>
      </c>
    </row>
    <row r="7280" spans="6:22" x14ac:dyDescent="0.25">
      <c r="F7280">
        <f t="shared" si="1047"/>
        <v>7277</v>
      </c>
      <c r="G7280">
        <f t="shared" si="1048"/>
        <v>1.8192499999999999E-3</v>
      </c>
      <c r="H7280">
        <f>IF(AND(0&lt;=F7280, F7280&lt;=$D$10),2*PI()*($D$8+$D$5*G7280/(2*$D$6))*G7280,0)</f>
        <v>0</v>
      </c>
      <c r="I7280">
        <f t="shared" si="1046"/>
        <v>0</v>
      </c>
      <c r="J7280">
        <f t="shared" si="1049"/>
        <v>0</v>
      </c>
      <c r="L7280">
        <f t="shared" si="1050"/>
        <v>3277</v>
      </c>
      <c r="M7280">
        <f t="shared" si="1051"/>
        <v>8.1924999999999999E-4</v>
      </c>
      <c r="N7280">
        <f t="shared" si="1042"/>
        <v>0</v>
      </c>
      <c r="O7280">
        <f t="shared" si="1043"/>
        <v>0</v>
      </c>
      <c r="P7280">
        <f t="shared" si="1044"/>
        <v>0</v>
      </c>
      <c r="Q7280">
        <f>ROUND((O7280+$D$13*R7280)*$D$3,0)/($D$3)</f>
        <v>0.671875</v>
      </c>
      <c r="R7280">
        <f>Random!A7278</f>
        <v>0.33704527707951004</v>
      </c>
      <c r="T7280">
        <f ca="1">IF(F7280&lt;$D$10,0,IFERROR(CORREL(OFFSET($J$3,0,0,$D$10,1),OFFSET($Q$3,F7280-$D$10,0,$D$10,1)),0))</f>
        <v>6.0020073241362076E-2</v>
      </c>
      <c r="U7280">
        <f ca="1">IF(T7280&gt;$D$14,T7280,0)</f>
        <v>0</v>
      </c>
      <c r="V7280">
        <f t="shared" ca="1" si="1045"/>
        <v>0</v>
      </c>
    </row>
    <row r="7281" spans="6:22" x14ac:dyDescent="0.25">
      <c r="F7281">
        <f t="shared" si="1047"/>
        <v>7278</v>
      </c>
      <c r="G7281">
        <f t="shared" si="1048"/>
        <v>1.8194999999999999E-3</v>
      </c>
      <c r="H7281">
        <f>IF(AND(0&lt;=F7281, F7281&lt;=$D$10),2*PI()*($D$8+$D$5*G7281/(2*$D$6))*G7281,0)</f>
        <v>0</v>
      </c>
      <c r="I7281">
        <f t="shared" si="1046"/>
        <v>0</v>
      </c>
      <c r="J7281">
        <f t="shared" si="1049"/>
        <v>0</v>
      </c>
      <c r="L7281">
        <f t="shared" si="1050"/>
        <v>3278</v>
      </c>
      <c r="M7281">
        <f t="shared" si="1051"/>
        <v>8.1950000000000002E-4</v>
      </c>
      <c r="N7281">
        <f t="shared" si="1042"/>
        <v>0</v>
      </c>
      <c r="O7281">
        <f t="shared" si="1043"/>
        <v>0</v>
      </c>
      <c r="P7281">
        <f t="shared" si="1044"/>
        <v>0</v>
      </c>
      <c r="Q7281">
        <f>ROUND((O7281+$D$13*R7281)*$D$3,0)/($D$3)</f>
        <v>-0.671875</v>
      </c>
      <c r="R7281">
        <f>Random!A7279</f>
        <v>-0.33415167833855686</v>
      </c>
      <c r="T7281">
        <f ca="1">IF(F7281&lt;$D$10,0,IFERROR(CORREL(OFFSET($J$3,0,0,$D$10,1),OFFSET($Q$3,F7281-$D$10,0,$D$10,1)),0))</f>
        <v>4.1190075217952635E-2</v>
      </c>
      <c r="U7281">
        <f ca="1">IF(T7281&gt;$D$14,T7281,0)</f>
        <v>0</v>
      </c>
      <c r="V7281">
        <f t="shared" ca="1" si="1045"/>
        <v>0</v>
      </c>
    </row>
    <row r="7282" spans="6:22" x14ac:dyDescent="0.25">
      <c r="F7282">
        <f t="shared" si="1047"/>
        <v>7279</v>
      </c>
      <c r="G7282">
        <f t="shared" si="1048"/>
        <v>1.81975E-3</v>
      </c>
      <c r="H7282">
        <f>IF(AND(0&lt;=F7282, F7282&lt;=$D$10),2*PI()*($D$8+$D$5*G7282/(2*$D$6))*G7282,0)</f>
        <v>0</v>
      </c>
      <c r="I7282">
        <f t="shared" si="1046"/>
        <v>0</v>
      </c>
      <c r="J7282">
        <f t="shared" si="1049"/>
        <v>0</v>
      </c>
      <c r="L7282">
        <f t="shared" si="1050"/>
        <v>3279</v>
      </c>
      <c r="M7282">
        <f t="shared" si="1051"/>
        <v>8.1974999999999995E-4</v>
      </c>
      <c r="N7282">
        <f t="shared" si="1042"/>
        <v>0</v>
      </c>
      <c r="O7282">
        <f t="shared" si="1043"/>
        <v>0</v>
      </c>
      <c r="P7282">
        <f t="shared" si="1044"/>
        <v>0</v>
      </c>
      <c r="Q7282">
        <f>ROUND((O7282+$D$13*R7282)*$D$3,0)/($D$3)</f>
        <v>-0.71875</v>
      </c>
      <c r="R7282">
        <f>Random!A7280</f>
        <v>-0.36086387563885058</v>
      </c>
      <c r="T7282">
        <f ca="1">IF(F7282&lt;$D$10,0,IFERROR(CORREL(OFFSET($J$3,0,0,$D$10,1),OFFSET($Q$3,F7282-$D$10,0,$D$10,1)),0))</f>
        <v>7.78638661312779E-3</v>
      </c>
      <c r="U7282">
        <f ca="1">IF(T7282&gt;$D$14,T7282,0)</f>
        <v>0</v>
      </c>
      <c r="V7282">
        <f t="shared" ca="1" si="1045"/>
        <v>0</v>
      </c>
    </row>
    <row r="7283" spans="6:22" x14ac:dyDescent="0.25">
      <c r="F7283">
        <f t="shared" si="1047"/>
        <v>7280</v>
      </c>
      <c r="G7283">
        <f t="shared" si="1048"/>
        <v>1.82E-3</v>
      </c>
      <c r="H7283">
        <f>IF(AND(0&lt;=F7283, F7283&lt;=$D$10),2*PI()*($D$8+$D$5*G7283/(2*$D$6))*G7283,0)</f>
        <v>0</v>
      </c>
      <c r="I7283">
        <f t="shared" si="1046"/>
        <v>0</v>
      </c>
      <c r="J7283">
        <f t="shared" si="1049"/>
        <v>0</v>
      </c>
      <c r="L7283">
        <f t="shared" si="1050"/>
        <v>3280</v>
      </c>
      <c r="M7283">
        <f t="shared" si="1051"/>
        <v>8.1999999999999998E-4</v>
      </c>
      <c r="N7283">
        <f t="shared" si="1042"/>
        <v>0</v>
      </c>
      <c r="O7283">
        <f t="shared" si="1043"/>
        <v>0</v>
      </c>
      <c r="P7283">
        <f t="shared" si="1044"/>
        <v>0</v>
      </c>
      <c r="Q7283">
        <f>ROUND((O7283+$D$13*R7283)*$D$3,0)/($D$3)</f>
        <v>0.390625</v>
      </c>
      <c r="R7283">
        <f>Random!A7281</f>
        <v>0.1936970959757337</v>
      </c>
      <c r="T7283">
        <f ca="1">IF(F7283&lt;$D$10,0,IFERROR(CORREL(OFFSET($J$3,0,0,$D$10,1),OFFSET($Q$3,F7283-$D$10,0,$D$10,1)),0))</f>
        <v>-2.8013320875075361E-2</v>
      </c>
      <c r="U7283">
        <f ca="1">IF(T7283&gt;$D$14,T7283,0)</f>
        <v>0</v>
      </c>
      <c r="V7283">
        <f t="shared" ca="1" si="1045"/>
        <v>0</v>
      </c>
    </row>
    <row r="7284" spans="6:22" x14ac:dyDescent="0.25">
      <c r="F7284">
        <f t="shared" si="1047"/>
        <v>7281</v>
      </c>
      <c r="G7284">
        <f t="shared" si="1048"/>
        <v>1.82025E-3</v>
      </c>
      <c r="H7284">
        <f>IF(AND(0&lt;=F7284, F7284&lt;=$D$10),2*PI()*($D$8+$D$5*G7284/(2*$D$6))*G7284,0)</f>
        <v>0</v>
      </c>
      <c r="I7284">
        <f t="shared" si="1046"/>
        <v>0</v>
      </c>
      <c r="J7284">
        <f t="shared" si="1049"/>
        <v>0</v>
      </c>
      <c r="L7284">
        <f t="shared" si="1050"/>
        <v>3281</v>
      </c>
      <c r="M7284">
        <f t="shared" si="1051"/>
        <v>8.2025000000000002E-4</v>
      </c>
      <c r="N7284">
        <f t="shared" si="1042"/>
        <v>0</v>
      </c>
      <c r="O7284">
        <f t="shared" si="1043"/>
        <v>0</v>
      </c>
      <c r="P7284">
        <f t="shared" si="1044"/>
        <v>0</v>
      </c>
      <c r="Q7284">
        <f>ROUND((O7284+$D$13*R7284)*$D$3,0)/($D$3)</f>
        <v>-0.6875</v>
      </c>
      <c r="R7284">
        <f>Random!A7282</f>
        <v>-0.34376490285885752</v>
      </c>
      <c r="T7284">
        <f ca="1">IF(F7284&lt;$D$10,0,IFERROR(CORREL(OFFSET($J$3,0,0,$D$10,1),OFFSET($Q$3,F7284-$D$10,0,$D$10,1)),0))</f>
        <v>-5.4549729680404106E-2</v>
      </c>
      <c r="U7284">
        <f ca="1">IF(T7284&gt;$D$14,T7284,0)</f>
        <v>0</v>
      </c>
      <c r="V7284">
        <f t="shared" ca="1" si="1045"/>
        <v>0</v>
      </c>
    </row>
    <row r="7285" spans="6:22" x14ac:dyDescent="0.25">
      <c r="F7285">
        <f t="shared" si="1047"/>
        <v>7282</v>
      </c>
      <c r="G7285">
        <f t="shared" si="1048"/>
        <v>1.8205000000000001E-3</v>
      </c>
      <c r="H7285">
        <f>IF(AND(0&lt;=F7285, F7285&lt;=$D$10),2*PI()*($D$8+$D$5*G7285/(2*$D$6))*G7285,0)</f>
        <v>0</v>
      </c>
      <c r="I7285">
        <f t="shared" si="1046"/>
        <v>0</v>
      </c>
      <c r="J7285">
        <f t="shared" si="1049"/>
        <v>0</v>
      </c>
      <c r="L7285">
        <f t="shared" si="1050"/>
        <v>3282</v>
      </c>
      <c r="M7285">
        <f t="shared" si="1051"/>
        <v>8.2050000000000005E-4</v>
      </c>
      <c r="N7285">
        <f t="shared" si="1042"/>
        <v>0</v>
      </c>
      <c r="O7285">
        <f t="shared" si="1043"/>
        <v>0</v>
      </c>
      <c r="P7285">
        <f t="shared" si="1044"/>
        <v>0</v>
      </c>
      <c r="Q7285">
        <f>ROUND((O7285+$D$13*R7285)*$D$3,0)/($D$3)</f>
        <v>-6.25E-2</v>
      </c>
      <c r="R7285">
        <f>Random!A7283</f>
        <v>-3.1725805576258592E-2</v>
      </c>
      <c r="T7285">
        <f ca="1">IF(F7285&lt;$D$10,0,IFERROR(CORREL(OFFSET($J$3,0,0,$D$10,1),OFFSET($Q$3,F7285-$D$10,0,$D$10,1)),0))</f>
        <v>-6.1296865090674238E-2</v>
      </c>
      <c r="U7285">
        <f ca="1">IF(T7285&gt;$D$14,T7285,0)</f>
        <v>0</v>
      </c>
      <c r="V7285">
        <f t="shared" ca="1" si="1045"/>
        <v>0</v>
      </c>
    </row>
    <row r="7286" spans="6:22" x14ac:dyDescent="0.25">
      <c r="F7286">
        <f t="shared" si="1047"/>
        <v>7283</v>
      </c>
      <c r="G7286">
        <f t="shared" si="1048"/>
        <v>1.8207500000000001E-3</v>
      </c>
      <c r="H7286">
        <f>IF(AND(0&lt;=F7286, F7286&lt;=$D$10),2*PI()*($D$8+$D$5*G7286/(2*$D$6))*G7286,0)</f>
        <v>0</v>
      </c>
      <c r="I7286">
        <f t="shared" si="1046"/>
        <v>0</v>
      </c>
      <c r="J7286">
        <f t="shared" si="1049"/>
        <v>0</v>
      </c>
      <c r="L7286">
        <f t="shared" si="1050"/>
        <v>3283</v>
      </c>
      <c r="M7286">
        <f t="shared" si="1051"/>
        <v>8.2074999999999997E-4</v>
      </c>
      <c r="N7286">
        <f t="shared" si="1042"/>
        <v>0</v>
      </c>
      <c r="O7286">
        <f t="shared" si="1043"/>
        <v>0</v>
      </c>
      <c r="P7286">
        <f t="shared" si="1044"/>
        <v>0</v>
      </c>
      <c r="Q7286">
        <f>ROUND((O7286+$D$13*R7286)*$D$3,0)/($D$3)</f>
        <v>0.296875</v>
      </c>
      <c r="R7286">
        <f>Random!A7284</f>
        <v>0.14883496180635247</v>
      </c>
      <c r="T7286">
        <f ca="1">IF(F7286&lt;$D$10,0,IFERROR(CORREL(OFFSET($J$3,0,0,$D$10,1),OFFSET($Q$3,F7286-$D$10,0,$D$10,1)),0))</f>
        <v>-4.6115499681496121E-2</v>
      </c>
      <c r="U7286">
        <f ca="1">IF(T7286&gt;$D$14,T7286,0)</f>
        <v>0</v>
      </c>
      <c r="V7286">
        <f t="shared" ca="1" si="1045"/>
        <v>0</v>
      </c>
    </row>
    <row r="7287" spans="6:22" x14ac:dyDescent="0.25">
      <c r="F7287">
        <f t="shared" si="1047"/>
        <v>7284</v>
      </c>
      <c r="G7287">
        <f t="shared" si="1048"/>
        <v>1.8209999999999999E-3</v>
      </c>
      <c r="H7287">
        <f>IF(AND(0&lt;=F7287, F7287&lt;=$D$10),2*PI()*($D$8+$D$5*G7287/(2*$D$6))*G7287,0)</f>
        <v>0</v>
      </c>
      <c r="I7287">
        <f t="shared" si="1046"/>
        <v>0</v>
      </c>
      <c r="J7287">
        <f t="shared" si="1049"/>
        <v>0</v>
      </c>
      <c r="L7287">
        <f t="shared" si="1050"/>
        <v>3284</v>
      </c>
      <c r="M7287">
        <f t="shared" si="1051"/>
        <v>8.2100000000000001E-4</v>
      </c>
      <c r="N7287">
        <f t="shared" si="1042"/>
        <v>0</v>
      </c>
      <c r="O7287">
        <f t="shared" si="1043"/>
        <v>0</v>
      </c>
      <c r="P7287">
        <f t="shared" si="1044"/>
        <v>0</v>
      </c>
      <c r="Q7287">
        <f>ROUND((O7287+$D$13*R7287)*$D$3,0)/($D$3)</f>
        <v>0.1875</v>
      </c>
      <c r="R7287">
        <f>Random!A7285</f>
        <v>9.2596479160041545E-2</v>
      </c>
      <c r="T7287">
        <f ca="1">IF(F7287&lt;$D$10,0,IFERROR(CORREL(OFFSET($J$3,0,0,$D$10,1),OFFSET($Q$3,F7287-$D$10,0,$D$10,1)),0))</f>
        <v>-1.5161369985207887E-2</v>
      </c>
      <c r="U7287">
        <f ca="1">IF(T7287&gt;$D$14,T7287,0)</f>
        <v>0</v>
      </c>
      <c r="V7287">
        <f t="shared" ca="1" si="1045"/>
        <v>0</v>
      </c>
    </row>
    <row r="7288" spans="6:22" x14ac:dyDescent="0.25">
      <c r="F7288">
        <f t="shared" si="1047"/>
        <v>7285</v>
      </c>
      <c r="G7288">
        <f t="shared" si="1048"/>
        <v>1.82125E-3</v>
      </c>
      <c r="H7288">
        <f>IF(AND(0&lt;=F7288, F7288&lt;=$D$10),2*PI()*($D$8+$D$5*G7288/(2*$D$6))*G7288,0)</f>
        <v>0</v>
      </c>
      <c r="I7288">
        <f t="shared" si="1046"/>
        <v>0</v>
      </c>
      <c r="J7288">
        <f t="shared" si="1049"/>
        <v>0</v>
      </c>
      <c r="L7288">
        <f t="shared" si="1050"/>
        <v>3285</v>
      </c>
      <c r="M7288">
        <f t="shared" si="1051"/>
        <v>8.2125000000000004E-4</v>
      </c>
      <c r="N7288">
        <f t="shared" si="1042"/>
        <v>0</v>
      </c>
      <c r="O7288">
        <f t="shared" si="1043"/>
        <v>0</v>
      </c>
      <c r="P7288">
        <f t="shared" si="1044"/>
        <v>0</v>
      </c>
      <c r="Q7288">
        <f>ROUND((O7288+$D$13*R7288)*$D$3,0)/($D$3)</f>
        <v>-3.125E-2</v>
      </c>
      <c r="R7288">
        <f>Random!A7286</f>
        <v>-1.6041610159160613E-2</v>
      </c>
      <c r="T7288">
        <f ca="1">IF(F7288&lt;$D$10,0,IFERROR(CORREL(OFFSET($J$3,0,0,$D$10,1),OFFSET($Q$3,F7288-$D$10,0,$D$10,1)),0))</f>
        <v>2.1895995963899552E-2</v>
      </c>
      <c r="U7288">
        <f ca="1">IF(T7288&gt;$D$14,T7288,0)</f>
        <v>0</v>
      </c>
      <c r="V7288">
        <f t="shared" ca="1" si="1045"/>
        <v>0</v>
      </c>
    </row>
    <row r="7289" spans="6:22" x14ac:dyDescent="0.25">
      <c r="F7289">
        <f t="shared" si="1047"/>
        <v>7286</v>
      </c>
      <c r="G7289">
        <f t="shared" si="1048"/>
        <v>1.8215E-3</v>
      </c>
      <c r="H7289">
        <f>IF(AND(0&lt;=F7289, F7289&lt;=$D$10),2*PI()*($D$8+$D$5*G7289/(2*$D$6))*G7289,0)</f>
        <v>0</v>
      </c>
      <c r="I7289">
        <f t="shared" si="1046"/>
        <v>0</v>
      </c>
      <c r="J7289">
        <f t="shared" si="1049"/>
        <v>0</v>
      </c>
      <c r="L7289">
        <f t="shared" si="1050"/>
        <v>3286</v>
      </c>
      <c r="M7289">
        <f t="shared" si="1051"/>
        <v>8.2149999999999996E-4</v>
      </c>
      <c r="N7289">
        <f t="shared" si="1042"/>
        <v>0</v>
      </c>
      <c r="O7289">
        <f t="shared" si="1043"/>
        <v>0</v>
      </c>
      <c r="P7289">
        <f t="shared" si="1044"/>
        <v>0</v>
      </c>
      <c r="Q7289">
        <f>ROUND((O7289+$D$13*R7289)*$D$3,0)/($D$3)</f>
        <v>0.1484375</v>
      </c>
      <c r="R7289">
        <f>Random!A7287</f>
        <v>7.3145412982354774E-2</v>
      </c>
      <c r="T7289">
        <f ca="1">IF(F7289&lt;$D$10,0,IFERROR(CORREL(OFFSET($J$3,0,0,$D$10,1),OFFSET($Q$3,F7289-$D$10,0,$D$10,1)),0))</f>
        <v>5.2374889123590812E-2</v>
      </c>
      <c r="U7289">
        <f ca="1">IF(T7289&gt;$D$14,T7289,0)</f>
        <v>0</v>
      </c>
      <c r="V7289">
        <f t="shared" ca="1" si="1045"/>
        <v>0</v>
      </c>
    </row>
    <row r="7290" spans="6:22" x14ac:dyDescent="0.25">
      <c r="F7290">
        <f t="shared" si="1047"/>
        <v>7287</v>
      </c>
      <c r="G7290">
        <f t="shared" si="1048"/>
        <v>1.82175E-3</v>
      </c>
      <c r="H7290">
        <f>IF(AND(0&lt;=F7290, F7290&lt;=$D$10),2*PI()*($D$8+$D$5*G7290/(2*$D$6))*G7290,0)</f>
        <v>0</v>
      </c>
      <c r="I7290">
        <f t="shared" si="1046"/>
        <v>0</v>
      </c>
      <c r="J7290">
        <f t="shared" si="1049"/>
        <v>0</v>
      </c>
      <c r="L7290">
        <f t="shared" si="1050"/>
        <v>3287</v>
      </c>
      <c r="M7290">
        <f t="shared" si="1051"/>
        <v>8.2175E-4</v>
      </c>
      <c r="N7290">
        <f t="shared" si="1042"/>
        <v>0</v>
      </c>
      <c r="O7290">
        <f t="shared" si="1043"/>
        <v>0</v>
      </c>
      <c r="P7290">
        <f t="shared" si="1044"/>
        <v>0</v>
      </c>
      <c r="Q7290">
        <f>ROUND((O7290+$D$13*R7290)*$D$3,0)/($D$3)</f>
        <v>0</v>
      </c>
      <c r="R7290">
        <f>Random!A7288</f>
        <v>-1.4419443653279629E-4</v>
      </c>
      <c r="T7290">
        <f ca="1">IF(F7290&lt;$D$10,0,IFERROR(CORREL(OFFSET($J$3,0,0,$D$10,1),OFFSET($Q$3,F7290-$D$10,0,$D$10,1)),0))</f>
        <v>6.6945560716183086E-2</v>
      </c>
      <c r="U7290">
        <f ca="1">IF(T7290&gt;$D$14,T7290,0)</f>
        <v>0</v>
      </c>
      <c r="V7290">
        <f t="shared" ca="1" si="1045"/>
        <v>0</v>
      </c>
    </row>
    <row r="7291" spans="6:22" x14ac:dyDescent="0.25">
      <c r="F7291">
        <f t="shared" si="1047"/>
        <v>7288</v>
      </c>
      <c r="G7291">
        <f t="shared" si="1048"/>
        <v>1.8220000000000001E-3</v>
      </c>
      <c r="H7291">
        <f>IF(AND(0&lt;=F7291, F7291&lt;=$D$10),2*PI()*($D$8+$D$5*G7291/(2*$D$6))*G7291,0)</f>
        <v>0</v>
      </c>
      <c r="I7291">
        <f t="shared" si="1046"/>
        <v>0</v>
      </c>
      <c r="J7291">
        <f t="shared" si="1049"/>
        <v>0</v>
      </c>
      <c r="L7291">
        <f t="shared" si="1050"/>
        <v>3288</v>
      </c>
      <c r="M7291">
        <f t="shared" si="1051"/>
        <v>8.2200000000000003E-4</v>
      </c>
      <c r="N7291">
        <f t="shared" si="1042"/>
        <v>0</v>
      </c>
      <c r="O7291">
        <f t="shared" si="1043"/>
        <v>0</v>
      </c>
      <c r="P7291">
        <f t="shared" si="1044"/>
        <v>0</v>
      </c>
      <c r="Q7291">
        <f>ROUND((O7291+$D$13*R7291)*$D$3,0)/($D$3)</f>
        <v>0.515625</v>
      </c>
      <c r="R7291">
        <f>Random!A7289</f>
        <v>0.25741913855505882</v>
      </c>
      <c r="T7291">
        <f ca="1">IF(F7291&lt;$D$10,0,IFERROR(CORREL(OFFSET($J$3,0,0,$D$10,1),OFFSET($Q$3,F7291-$D$10,0,$D$10,1)),0))</f>
        <v>6.0806335118525394E-2</v>
      </c>
      <c r="U7291">
        <f ca="1">IF(T7291&gt;$D$14,T7291,0)</f>
        <v>0</v>
      </c>
      <c r="V7291">
        <f t="shared" ca="1" si="1045"/>
        <v>0</v>
      </c>
    </row>
    <row r="7292" spans="6:22" x14ac:dyDescent="0.25">
      <c r="F7292">
        <f t="shared" si="1047"/>
        <v>7289</v>
      </c>
      <c r="G7292">
        <f t="shared" si="1048"/>
        <v>1.8222500000000001E-3</v>
      </c>
      <c r="H7292">
        <f>IF(AND(0&lt;=F7292, F7292&lt;=$D$10),2*PI()*($D$8+$D$5*G7292/(2*$D$6))*G7292,0)</f>
        <v>0</v>
      </c>
      <c r="I7292">
        <f t="shared" si="1046"/>
        <v>0</v>
      </c>
      <c r="J7292">
        <f t="shared" si="1049"/>
        <v>0</v>
      </c>
      <c r="L7292">
        <f t="shared" si="1050"/>
        <v>3289</v>
      </c>
      <c r="M7292">
        <f t="shared" si="1051"/>
        <v>8.2224999999999996E-4</v>
      </c>
      <c r="N7292">
        <f t="shared" si="1042"/>
        <v>0</v>
      </c>
      <c r="O7292">
        <f t="shared" si="1043"/>
        <v>0</v>
      </c>
      <c r="P7292">
        <f t="shared" si="1044"/>
        <v>0</v>
      </c>
      <c r="Q7292">
        <f>ROUND((O7292+$D$13*R7292)*$D$3,0)/($D$3)</f>
        <v>0.4921875</v>
      </c>
      <c r="R7292">
        <f>Random!A7290</f>
        <v>0.24504688865003632</v>
      </c>
      <c r="T7292">
        <f ca="1">IF(F7292&lt;$D$10,0,IFERROR(CORREL(OFFSET($J$3,0,0,$D$10,1),OFFSET($Q$3,F7292-$D$10,0,$D$10,1)),0))</f>
        <v>3.3306633533782208E-2</v>
      </c>
      <c r="U7292">
        <f ca="1">IF(T7292&gt;$D$14,T7292,0)</f>
        <v>0</v>
      </c>
      <c r="V7292">
        <f t="shared" ca="1" si="1045"/>
        <v>0</v>
      </c>
    </row>
    <row r="7293" spans="6:22" x14ac:dyDescent="0.25">
      <c r="F7293">
        <f t="shared" si="1047"/>
        <v>7290</v>
      </c>
      <c r="G7293">
        <f t="shared" si="1048"/>
        <v>1.8224999999999999E-3</v>
      </c>
      <c r="H7293">
        <f>IF(AND(0&lt;=F7293, F7293&lt;=$D$10),2*PI()*($D$8+$D$5*G7293/(2*$D$6))*G7293,0)</f>
        <v>0</v>
      </c>
      <c r="I7293">
        <f t="shared" si="1046"/>
        <v>0</v>
      </c>
      <c r="J7293">
        <f t="shared" si="1049"/>
        <v>0</v>
      </c>
      <c r="L7293">
        <f t="shared" si="1050"/>
        <v>3290</v>
      </c>
      <c r="M7293">
        <f t="shared" si="1051"/>
        <v>8.2249999999999999E-4</v>
      </c>
      <c r="N7293">
        <f t="shared" si="1042"/>
        <v>0</v>
      </c>
      <c r="O7293">
        <f t="shared" si="1043"/>
        <v>0</v>
      </c>
      <c r="P7293">
        <f t="shared" si="1044"/>
        <v>0</v>
      </c>
      <c r="Q7293">
        <f>ROUND((O7293+$D$13*R7293)*$D$3,0)/($D$3)</f>
        <v>-0.6875</v>
      </c>
      <c r="R7293">
        <f>Random!A7291</f>
        <v>-0.34495448078967239</v>
      </c>
      <c r="T7293">
        <f ca="1">IF(F7293&lt;$D$10,0,IFERROR(CORREL(OFFSET($J$3,0,0,$D$10,1),OFFSET($Q$3,F7293-$D$10,0,$D$10,1)),0))</f>
        <v>-4.7960215314103265E-3</v>
      </c>
      <c r="U7293">
        <f ca="1">IF(T7293&gt;$D$14,T7293,0)</f>
        <v>0</v>
      </c>
      <c r="V7293">
        <f t="shared" ca="1" si="1045"/>
        <v>0</v>
      </c>
    </row>
    <row r="7294" spans="6:22" x14ac:dyDescent="0.25">
      <c r="F7294">
        <f t="shared" si="1047"/>
        <v>7291</v>
      </c>
      <c r="G7294">
        <f t="shared" si="1048"/>
        <v>1.8227499999999999E-3</v>
      </c>
      <c r="H7294">
        <f>IF(AND(0&lt;=F7294, F7294&lt;=$D$10),2*PI()*($D$8+$D$5*G7294/(2*$D$6))*G7294,0)</f>
        <v>0</v>
      </c>
      <c r="I7294">
        <f t="shared" si="1046"/>
        <v>0</v>
      </c>
      <c r="J7294">
        <f t="shared" si="1049"/>
        <v>0</v>
      </c>
      <c r="L7294">
        <f t="shared" si="1050"/>
        <v>3291</v>
      </c>
      <c r="M7294">
        <f t="shared" si="1051"/>
        <v>8.2275000000000002E-4</v>
      </c>
      <c r="N7294">
        <f t="shared" si="1042"/>
        <v>0</v>
      </c>
      <c r="O7294">
        <f t="shared" si="1043"/>
        <v>0</v>
      </c>
      <c r="P7294">
        <f t="shared" si="1044"/>
        <v>0</v>
      </c>
      <c r="Q7294">
        <f>ROUND((O7294+$D$13*R7294)*$D$3,0)/($D$3)</f>
        <v>0.25</v>
      </c>
      <c r="R7294">
        <f>Random!A7292</f>
        <v>0.12677281884905656</v>
      </c>
      <c r="T7294">
        <f ca="1">IF(F7294&lt;$D$10,0,IFERROR(CORREL(OFFSET($J$3,0,0,$D$10,1),OFFSET($Q$3,F7294-$D$10,0,$D$10,1)),0))</f>
        <v>-3.8496790550866605E-2</v>
      </c>
      <c r="U7294">
        <f ca="1">IF(T7294&gt;$D$14,T7294,0)</f>
        <v>0</v>
      </c>
      <c r="V7294">
        <f t="shared" ca="1" si="1045"/>
        <v>0</v>
      </c>
    </row>
    <row r="7295" spans="6:22" x14ac:dyDescent="0.25">
      <c r="F7295">
        <f t="shared" si="1047"/>
        <v>7292</v>
      </c>
      <c r="G7295">
        <f t="shared" si="1048"/>
        <v>1.823E-3</v>
      </c>
      <c r="H7295">
        <f>IF(AND(0&lt;=F7295, F7295&lt;=$D$10),2*PI()*($D$8+$D$5*G7295/(2*$D$6))*G7295,0)</f>
        <v>0</v>
      </c>
      <c r="I7295">
        <f t="shared" si="1046"/>
        <v>0</v>
      </c>
      <c r="J7295">
        <f t="shared" si="1049"/>
        <v>0</v>
      </c>
      <c r="L7295">
        <f t="shared" si="1050"/>
        <v>3292</v>
      </c>
      <c r="M7295">
        <f t="shared" si="1051"/>
        <v>8.2299999999999995E-4</v>
      </c>
      <c r="N7295">
        <f t="shared" si="1042"/>
        <v>0</v>
      </c>
      <c r="O7295">
        <f t="shared" si="1043"/>
        <v>0</v>
      </c>
      <c r="P7295">
        <f t="shared" si="1044"/>
        <v>0</v>
      </c>
      <c r="Q7295">
        <f>ROUND((O7295+$D$13*R7295)*$D$3,0)/($D$3)</f>
        <v>-7.8125E-2</v>
      </c>
      <c r="R7295">
        <f>Random!A7293</f>
        <v>-3.8159982479850862E-2</v>
      </c>
      <c r="T7295">
        <f ca="1">IF(F7295&lt;$D$10,0,IFERROR(CORREL(OFFSET($J$3,0,0,$D$10,1),OFFSET($Q$3,F7295-$D$10,0,$D$10,1)),0))</f>
        <v>-5.9723605022199658E-2</v>
      </c>
      <c r="U7295">
        <f ca="1">IF(T7295&gt;$D$14,T7295,0)</f>
        <v>0</v>
      </c>
      <c r="V7295">
        <f t="shared" ca="1" si="1045"/>
        <v>0</v>
      </c>
    </row>
    <row r="7296" spans="6:22" x14ac:dyDescent="0.25">
      <c r="F7296">
        <f t="shared" si="1047"/>
        <v>7293</v>
      </c>
      <c r="G7296">
        <f t="shared" si="1048"/>
        <v>1.82325E-3</v>
      </c>
      <c r="H7296">
        <f>IF(AND(0&lt;=F7296, F7296&lt;=$D$10),2*PI()*($D$8+$D$5*G7296/(2*$D$6))*G7296,0)</f>
        <v>0</v>
      </c>
      <c r="I7296">
        <f t="shared" si="1046"/>
        <v>0</v>
      </c>
      <c r="J7296">
        <f t="shared" si="1049"/>
        <v>0</v>
      </c>
      <c r="L7296">
        <f t="shared" si="1050"/>
        <v>3293</v>
      </c>
      <c r="M7296">
        <f t="shared" si="1051"/>
        <v>8.2324999999999998E-4</v>
      </c>
      <c r="N7296">
        <f t="shared" si="1042"/>
        <v>0</v>
      </c>
      <c r="O7296">
        <f t="shared" si="1043"/>
        <v>0</v>
      </c>
      <c r="P7296">
        <f t="shared" si="1044"/>
        <v>0</v>
      </c>
      <c r="Q7296">
        <f>ROUND((O7296+$D$13*R7296)*$D$3,0)/($D$3)</f>
        <v>-0.640625</v>
      </c>
      <c r="R7296">
        <f>Random!A7294</f>
        <v>-0.31934816719265757</v>
      </c>
      <c r="T7296">
        <f ca="1">IF(F7296&lt;$D$10,0,IFERROR(CORREL(OFFSET($J$3,0,0,$D$10,1),OFFSET($Q$3,F7296-$D$10,0,$D$10,1)),0))</f>
        <v>-6.0909499912094725E-2</v>
      </c>
      <c r="U7296">
        <f ca="1">IF(T7296&gt;$D$14,T7296,0)</f>
        <v>0</v>
      </c>
      <c r="V7296">
        <f t="shared" ca="1" si="1045"/>
        <v>0</v>
      </c>
    </row>
    <row r="7297" spans="6:22" x14ac:dyDescent="0.25">
      <c r="F7297">
        <f t="shared" si="1047"/>
        <v>7294</v>
      </c>
      <c r="G7297">
        <f t="shared" si="1048"/>
        <v>1.8235E-3</v>
      </c>
      <c r="H7297">
        <f>IF(AND(0&lt;=F7297, F7297&lt;=$D$10),2*PI()*($D$8+$D$5*G7297/(2*$D$6))*G7297,0)</f>
        <v>0</v>
      </c>
      <c r="I7297">
        <f t="shared" si="1046"/>
        <v>0</v>
      </c>
      <c r="J7297">
        <f t="shared" si="1049"/>
        <v>0</v>
      </c>
      <c r="L7297">
        <f t="shared" si="1050"/>
        <v>3294</v>
      </c>
      <c r="M7297">
        <f t="shared" si="1051"/>
        <v>8.2350000000000001E-4</v>
      </c>
      <c r="N7297">
        <f t="shared" si="1042"/>
        <v>0</v>
      </c>
      <c r="O7297">
        <f t="shared" si="1043"/>
        <v>0</v>
      </c>
      <c r="P7297">
        <f t="shared" si="1044"/>
        <v>0</v>
      </c>
      <c r="Q7297">
        <f>ROUND((O7297+$D$13*R7297)*$D$3,0)/($D$3)</f>
        <v>-0.5</v>
      </c>
      <c r="R7297">
        <f>Random!A7295</f>
        <v>-0.24831819202817074</v>
      </c>
      <c r="T7297">
        <f ca="1">IF(F7297&lt;$D$10,0,IFERROR(CORREL(OFFSET($J$3,0,0,$D$10,1),OFFSET($Q$3,F7297-$D$10,0,$D$10,1)),0))</f>
        <v>-4.1477230196956066E-2</v>
      </c>
      <c r="U7297">
        <f ca="1">IF(T7297&gt;$D$14,T7297,0)</f>
        <v>0</v>
      </c>
      <c r="V7297">
        <f t="shared" ca="1" si="1045"/>
        <v>0</v>
      </c>
    </row>
    <row r="7298" spans="6:22" x14ac:dyDescent="0.25">
      <c r="F7298">
        <f t="shared" si="1047"/>
        <v>7295</v>
      </c>
      <c r="G7298">
        <f t="shared" si="1048"/>
        <v>1.8237500000000001E-3</v>
      </c>
      <c r="H7298">
        <f>IF(AND(0&lt;=F7298, F7298&lt;=$D$10),2*PI()*($D$8+$D$5*G7298/(2*$D$6))*G7298,0)</f>
        <v>0</v>
      </c>
      <c r="I7298">
        <f t="shared" si="1046"/>
        <v>0</v>
      </c>
      <c r="J7298">
        <f t="shared" si="1049"/>
        <v>0</v>
      </c>
      <c r="L7298">
        <f t="shared" si="1050"/>
        <v>3295</v>
      </c>
      <c r="M7298">
        <f t="shared" si="1051"/>
        <v>8.2375000000000005E-4</v>
      </c>
      <c r="N7298">
        <f t="shared" si="1042"/>
        <v>0</v>
      </c>
      <c r="O7298">
        <f t="shared" si="1043"/>
        <v>0</v>
      </c>
      <c r="P7298">
        <f t="shared" si="1044"/>
        <v>0</v>
      </c>
      <c r="Q7298">
        <f>ROUND((O7298+$D$13*R7298)*$D$3,0)/($D$3)</f>
        <v>-0.3046875</v>
      </c>
      <c r="R7298">
        <f>Random!A7296</f>
        <v>-0.15104655860874461</v>
      </c>
      <c r="T7298">
        <f ca="1">IF(F7298&lt;$D$10,0,IFERROR(CORREL(OFFSET($J$3,0,0,$D$10,1),OFFSET($Q$3,F7298-$D$10,0,$D$10,1)),0))</f>
        <v>-4.6782366555712107E-3</v>
      </c>
      <c r="U7298">
        <f ca="1">IF(T7298&gt;$D$14,T7298,0)</f>
        <v>0</v>
      </c>
      <c r="V7298">
        <f t="shared" ca="1" si="1045"/>
        <v>0</v>
      </c>
    </row>
    <row r="7299" spans="6:22" x14ac:dyDescent="0.25">
      <c r="F7299">
        <f t="shared" si="1047"/>
        <v>7296</v>
      </c>
      <c r="G7299">
        <f t="shared" si="1048"/>
        <v>1.8240000000000001E-3</v>
      </c>
      <c r="H7299">
        <f>IF(AND(0&lt;=F7299, F7299&lt;=$D$10),2*PI()*($D$8+$D$5*G7299/(2*$D$6))*G7299,0)</f>
        <v>0</v>
      </c>
      <c r="I7299">
        <f t="shared" si="1046"/>
        <v>0</v>
      </c>
      <c r="J7299">
        <f t="shared" si="1049"/>
        <v>0</v>
      </c>
      <c r="L7299">
        <f t="shared" si="1050"/>
        <v>3296</v>
      </c>
      <c r="M7299">
        <f t="shared" si="1051"/>
        <v>8.2399999999999997E-4</v>
      </c>
      <c r="N7299">
        <f t="shared" si="1042"/>
        <v>0</v>
      </c>
      <c r="O7299">
        <f t="shared" si="1043"/>
        <v>0</v>
      </c>
      <c r="P7299">
        <f t="shared" si="1044"/>
        <v>0</v>
      </c>
      <c r="Q7299">
        <f>ROUND((O7299+$D$13*R7299)*$D$3,0)/($D$3)</f>
        <v>0.9921875</v>
      </c>
      <c r="R7299">
        <f>Random!A7297</f>
        <v>0.49800714269895974</v>
      </c>
      <c r="T7299">
        <f ca="1">IF(F7299&lt;$D$10,0,IFERROR(CORREL(OFFSET($J$3,0,0,$D$10,1),OFFSET($Q$3,F7299-$D$10,0,$D$10,1)),0))</f>
        <v>3.3474893488151608E-2</v>
      </c>
      <c r="U7299">
        <f ca="1">IF(T7299&gt;$D$14,T7299,0)</f>
        <v>0</v>
      </c>
      <c r="V7299">
        <f t="shared" ca="1" si="1045"/>
        <v>0</v>
      </c>
    </row>
    <row r="7300" spans="6:22" x14ac:dyDescent="0.25">
      <c r="F7300">
        <f t="shared" si="1047"/>
        <v>7297</v>
      </c>
      <c r="G7300">
        <f t="shared" si="1048"/>
        <v>1.8242499999999999E-3</v>
      </c>
      <c r="H7300">
        <f>IF(AND(0&lt;=F7300, F7300&lt;=$D$10),2*PI()*($D$8+$D$5*G7300/(2*$D$6))*G7300,0)</f>
        <v>0</v>
      </c>
      <c r="I7300">
        <f t="shared" si="1046"/>
        <v>0</v>
      </c>
      <c r="J7300">
        <f t="shared" si="1049"/>
        <v>0</v>
      </c>
      <c r="L7300">
        <f t="shared" si="1050"/>
        <v>3297</v>
      </c>
      <c r="M7300">
        <f t="shared" si="1051"/>
        <v>8.2425E-4</v>
      </c>
      <c r="N7300">
        <f t="shared" ref="N7300:N7363" si="1052">IF(AND(0&lt;=M7300,M7300&lt;=$D$6),2*PI()*($D$8+$D$5*M7300/(2*$D$6))*M7300,0)</f>
        <v>0</v>
      </c>
      <c r="O7300">
        <f t="shared" ref="O7300:O7363" si="1053">SIN(N7300)</f>
        <v>0</v>
      </c>
      <c r="P7300">
        <f t="shared" ref="P7300:P7363" si="1054">ROUND(O7300*$D$3,0)/($D$3)</f>
        <v>0</v>
      </c>
      <c r="Q7300">
        <f>ROUND((O7300+$D$13*R7300)*$D$3,0)/($D$3)</f>
        <v>-0.3828125</v>
      </c>
      <c r="R7300">
        <f>Random!A7298</f>
        <v>-0.1896123237171583</v>
      </c>
      <c r="T7300">
        <f ca="1">IF(F7300&lt;$D$10,0,IFERROR(CORREL(OFFSET($J$3,0,0,$D$10,1),OFFSET($Q$3,F7300-$D$10,0,$D$10,1)),0))</f>
        <v>5.6689122393744427E-2</v>
      </c>
      <c r="U7300">
        <f ca="1">IF(T7300&gt;$D$14,T7300,0)</f>
        <v>0</v>
      </c>
      <c r="V7300">
        <f t="shared" ref="V7300:V7363" ca="1" si="1055">U7300*G7300</f>
        <v>0</v>
      </c>
    </row>
    <row r="7301" spans="6:22" x14ac:dyDescent="0.25">
      <c r="F7301">
        <f t="shared" si="1047"/>
        <v>7298</v>
      </c>
      <c r="G7301">
        <f t="shared" si="1048"/>
        <v>1.8244999999999999E-3</v>
      </c>
      <c r="H7301">
        <f>IF(AND(0&lt;=F7301, F7301&lt;=$D$10),2*PI()*($D$8+$D$5*G7301/(2*$D$6))*G7301,0)</f>
        <v>0</v>
      </c>
      <c r="I7301">
        <f t="shared" ref="I7301:I7364" si="1056">SIN(H7301)</f>
        <v>0</v>
      </c>
      <c r="J7301">
        <f t="shared" si="1049"/>
        <v>0</v>
      </c>
      <c r="L7301">
        <f t="shared" si="1050"/>
        <v>3298</v>
      </c>
      <c r="M7301">
        <f t="shared" si="1051"/>
        <v>8.2450000000000004E-4</v>
      </c>
      <c r="N7301">
        <f t="shared" si="1052"/>
        <v>0</v>
      </c>
      <c r="O7301">
        <f t="shared" si="1053"/>
        <v>0</v>
      </c>
      <c r="P7301">
        <f t="shared" si="1054"/>
        <v>0</v>
      </c>
      <c r="Q7301">
        <f>ROUND((O7301+$D$13*R7301)*$D$3,0)/($D$3)</f>
        <v>-0.734375</v>
      </c>
      <c r="R7301">
        <f>Random!A7299</f>
        <v>-0.36718156231763832</v>
      </c>
      <c r="T7301">
        <f ca="1">IF(F7301&lt;$D$10,0,IFERROR(CORREL(OFFSET($J$3,0,0,$D$10,1),OFFSET($Q$3,F7301-$D$10,0,$D$10,1)),0))</f>
        <v>6.3677413894672991E-2</v>
      </c>
      <c r="U7301">
        <f ca="1">IF(T7301&gt;$D$14,T7301,0)</f>
        <v>0</v>
      </c>
      <c r="V7301">
        <f t="shared" ca="1" si="1055"/>
        <v>0</v>
      </c>
    </row>
    <row r="7302" spans="6:22" x14ac:dyDescent="0.25">
      <c r="F7302">
        <f t="shared" si="1047"/>
        <v>7299</v>
      </c>
      <c r="G7302">
        <f t="shared" si="1048"/>
        <v>1.82475E-3</v>
      </c>
      <c r="H7302">
        <f>IF(AND(0&lt;=F7302, F7302&lt;=$D$10),2*PI()*($D$8+$D$5*G7302/(2*$D$6))*G7302,0)</f>
        <v>0</v>
      </c>
      <c r="I7302">
        <f t="shared" si="1056"/>
        <v>0</v>
      </c>
      <c r="J7302">
        <f t="shared" si="1049"/>
        <v>0</v>
      </c>
      <c r="L7302">
        <f t="shared" si="1050"/>
        <v>3299</v>
      </c>
      <c r="M7302">
        <f t="shared" si="1051"/>
        <v>8.2474999999999996E-4</v>
      </c>
      <c r="N7302">
        <f t="shared" si="1052"/>
        <v>0</v>
      </c>
      <c r="O7302">
        <f t="shared" si="1053"/>
        <v>0</v>
      </c>
      <c r="P7302">
        <f t="shared" si="1054"/>
        <v>0</v>
      </c>
      <c r="Q7302">
        <f>ROUND((O7302+$D$13*R7302)*$D$3,0)/($D$3)</f>
        <v>0.4296875</v>
      </c>
      <c r="R7302">
        <f>Random!A7300</f>
        <v>0.21630853374749648</v>
      </c>
      <c r="T7302">
        <f ca="1">IF(F7302&lt;$D$10,0,IFERROR(CORREL(OFFSET($J$3,0,0,$D$10,1),OFFSET($Q$3,F7302-$D$10,0,$D$10,1)),0))</f>
        <v>5.3112127018010408E-2</v>
      </c>
      <c r="U7302">
        <f ca="1">IF(T7302&gt;$D$14,T7302,0)</f>
        <v>0</v>
      </c>
      <c r="V7302">
        <f t="shared" ca="1" si="1055"/>
        <v>0</v>
      </c>
    </row>
    <row r="7303" spans="6:22" x14ac:dyDescent="0.25">
      <c r="F7303">
        <f t="shared" si="1047"/>
        <v>7300</v>
      </c>
      <c r="G7303">
        <f t="shared" si="1048"/>
        <v>1.825E-3</v>
      </c>
      <c r="H7303">
        <f>IF(AND(0&lt;=F7303, F7303&lt;=$D$10),2*PI()*($D$8+$D$5*G7303/(2*$D$6))*G7303,0)</f>
        <v>0</v>
      </c>
      <c r="I7303">
        <f t="shared" si="1056"/>
        <v>0</v>
      </c>
      <c r="J7303">
        <f t="shared" si="1049"/>
        <v>0</v>
      </c>
      <c r="L7303">
        <f t="shared" si="1050"/>
        <v>3300</v>
      </c>
      <c r="M7303">
        <f t="shared" si="1051"/>
        <v>8.25E-4</v>
      </c>
      <c r="N7303">
        <f t="shared" si="1052"/>
        <v>0</v>
      </c>
      <c r="O7303">
        <f t="shared" si="1053"/>
        <v>0</v>
      </c>
      <c r="P7303">
        <f t="shared" si="1054"/>
        <v>0</v>
      </c>
      <c r="Q7303">
        <f>ROUND((O7303+$D$13*R7303)*$D$3,0)/($D$3)</f>
        <v>-0.78125</v>
      </c>
      <c r="R7303">
        <f>Random!A7301</f>
        <v>-0.39011436616542594</v>
      </c>
      <c r="T7303">
        <f ca="1">IF(F7303&lt;$D$10,0,IFERROR(CORREL(OFFSET($J$3,0,0,$D$10,1),OFFSET($Q$3,F7303-$D$10,0,$D$10,1)),0))</f>
        <v>2.4380413112855621E-2</v>
      </c>
      <c r="U7303">
        <f ca="1">IF(T7303&gt;$D$14,T7303,0)</f>
        <v>0</v>
      </c>
      <c r="V7303">
        <f t="shared" ca="1" si="1055"/>
        <v>0</v>
      </c>
    </row>
    <row r="7304" spans="6:22" x14ac:dyDescent="0.25">
      <c r="F7304">
        <f t="shared" si="1047"/>
        <v>7301</v>
      </c>
      <c r="G7304">
        <f t="shared" si="1048"/>
        <v>1.82525E-3</v>
      </c>
      <c r="H7304">
        <f>IF(AND(0&lt;=F7304, F7304&lt;=$D$10),2*PI()*($D$8+$D$5*G7304/(2*$D$6))*G7304,0)</f>
        <v>0</v>
      </c>
      <c r="I7304">
        <f t="shared" si="1056"/>
        <v>0</v>
      </c>
      <c r="J7304">
        <f t="shared" si="1049"/>
        <v>0</v>
      </c>
      <c r="L7304">
        <f t="shared" si="1050"/>
        <v>3301</v>
      </c>
      <c r="M7304">
        <f t="shared" si="1051"/>
        <v>8.2525000000000003E-4</v>
      </c>
      <c r="N7304">
        <f t="shared" si="1052"/>
        <v>0</v>
      </c>
      <c r="O7304">
        <f t="shared" si="1053"/>
        <v>0</v>
      </c>
      <c r="P7304">
        <f t="shared" si="1054"/>
        <v>0</v>
      </c>
      <c r="Q7304">
        <f>ROUND((O7304+$D$13*R7304)*$D$3,0)/($D$3)</f>
        <v>-0.765625</v>
      </c>
      <c r="R7304">
        <f>Random!A7302</f>
        <v>-0.38371299654559887</v>
      </c>
      <c r="T7304">
        <f ca="1">IF(F7304&lt;$D$10,0,IFERROR(CORREL(OFFSET($J$3,0,0,$D$10,1),OFFSET($Q$3,F7304-$D$10,0,$D$10,1)),0))</f>
        <v>-8.5966869321347245E-3</v>
      </c>
      <c r="U7304">
        <f ca="1">IF(T7304&gt;$D$14,T7304,0)</f>
        <v>0</v>
      </c>
      <c r="V7304">
        <f t="shared" ca="1" si="1055"/>
        <v>0</v>
      </c>
    </row>
    <row r="7305" spans="6:22" x14ac:dyDescent="0.25">
      <c r="F7305">
        <f t="shared" si="1047"/>
        <v>7302</v>
      </c>
      <c r="G7305">
        <f t="shared" si="1048"/>
        <v>1.8255000000000001E-3</v>
      </c>
      <c r="H7305">
        <f>IF(AND(0&lt;=F7305, F7305&lt;=$D$10),2*PI()*($D$8+$D$5*G7305/(2*$D$6))*G7305,0)</f>
        <v>0</v>
      </c>
      <c r="I7305">
        <f t="shared" si="1056"/>
        <v>0</v>
      </c>
      <c r="J7305">
        <f t="shared" si="1049"/>
        <v>0</v>
      </c>
      <c r="L7305">
        <f t="shared" si="1050"/>
        <v>3302</v>
      </c>
      <c r="M7305">
        <f t="shared" si="1051"/>
        <v>8.2549999999999995E-4</v>
      </c>
      <c r="N7305">
        <f t="shared" si="1052"/>
        <v>0</v>
      </c>
      <c r="O7305">
        <f t="shared" si="1053"/>
        <v>0</v>
      </c>
      <c r="P7305">
        <f t="shared" si="1054"/>
        <v>0</v>
      </c>
      <c r="Q7305">
        <f>ROUND((O7305+$D$13*R7305)*$D$3,0)/($D$3)</f>
        <v>-0.9921875</v>
      </c>
      <c r="R7305">
        <f>Random!A7303</f>
        <v>-0.49442987562638485</v>
      </c>
      <c r="T7305">
        <f ca="1">IF(F7305&lt;$D$10,0,IFERROR(CORREL(OFFSET($J$3,0,0,$D$10,1),OFFSET($Q$3,F7305-$D$10,0,$D$10,1)),0))</f>
        <v>-3.7339769343120915E-2</v>
      </c>
      <c r="U7305">
        <f ca="1">IF(T7305&gt;$D$14,T7305,0)</f>
        <v>0</v>
      </c>
      <c r="V7305">
        <f t="shared" ca="1" si="1055"/>
        <v>0</v>
      </c>
    </row>
    <row r="7306" spans="6:22" x14ac:dyDescent="0.25">
      <c r="F7306">
        <f t="shared" si="1047"/>
        <v>7303</v>
      </c>
      <c r="G7306">
        <f t="shared" si="1048"/>
        <v>1.8257499999999999E-3</v>
      </c>
      <c r="H7306">
        <f>IF(AND(0&lt;=F7306, F7306&lt;=$D$10),2*PI()*($D$8+$D$5*G7306/(2*$D$6))*G7306,0)</f>
        <v>0</v>
      </c>
      <c r="I7306">
        <f t="shared" si="1056"/>
        <v>0</v>
      </c>
      <c r="J7306">
        <f t="shared" si="1049"/>
        <v>0</v>
      </c>
      <c r="L7306">
        <f t="shared" si="1050"/>
        <v>3303</v>
      </c>
      <c r="M7306">
        <f t="shared" si="1051"/>
        <v>8.2574999999999999E-4</v>
      </c>
      <c r="N7306">
        <f t="shared" si="1052"/>
        <v>0</v>
      </c>
      <c r="O7306">
        <f t="shared" si="1053"/>
        <v>0</v>
      </c>
      <c r="P7306">
        <f t="shared" si="1054"/>
        <v>0</v>
      </c>
      <c r="Q7306">
        <f>ROUND((O7306+$D$13*R7306)*$D$3,0)/($D$3)</f>
        <v>-0.515625</v>
      </c>
      <c r="R7306">
        <f>Random!A7304</f>
        <v>-0.25785400811581971</v>
      </c>
      <c r="T7306">
        <f ca="1">IF(F7306&lt;$D$10,0,IFERROR(CORREL(OFFSET($J$3,0,0,$D$10,1),OFFSET($Q$3,F7306-$D$10,0,$D$10,1)),0))</f>
        <v>-5.107490625759737E-2</v>
      </c>
      <c r="U7306">
        <f ca="1">IF(T7306&gt;$D$14,T7306,0)</f>
        <v>0</v>
      </c>
      <c r="V7306">
        <f t="shared" ca="1" si="1055"/>
        <v>0</v>
      </c>
    </row>
    <row r="7307" spans="6:22" x14ac:dyDescent="0.25">
      <c r="F7307">
        <f t="shared" si="1047"/>
        <v>7304</v>
      </c>
      <c r="G7307">
        <f t="shared" si="1048"/>
        <v>1.8259999999999999E-3</v>
      </c>
      <c r="H7307">
        <f>IF(AND(0&lt;=F7307, F7307&lt;=$D$10),2*PI()*($D$8+$D$5*G7307/(2*$D$6))*G7307,0)</f>
        <v>0</v>
      </c>
      <c r="I7307">
        <f t="shared" si="1056"/>
        <v>0</v>
      </c>
      <c r="J7307">
        <f t="shared" si="1049"/>
        <v>0</v>
      </c>
      <c r="L7307">
        <f t="shared" si="1050"/>
        <v>3304</v>
      </c>
      <c r="M7307">
        <f t="shared" si="1051"/>
        <v>8.2600000000000002E-4</v>
      </c>
      <c r="N7307">
        <f t="shared" si="1052"/>
        <v>0</v>
      </c>
      <c r="O7307">
        <f t="shared" si="1053"/>
        <v>0</v>
      </c>
      <c r="P7307">
        <f t="shared" si="1054"/>
        <v>0</v>
      </c>
      <c r="Q7307">
        <f>ROUND((O7307+$D$13*R7307)*$D$3,0)/($D$3)</f>
        <v>-0.453125</v>
      </c>
      <c r="R7307">
        <f>Random!A7305</f>
        <v>-0.22684196326744022</v>
      </c>
      <c r="T7307">
        <f ca="1">IF(F7307&lt;$D$10,0,IFERROR(CORREL(OFFSET($J$3,0,0,$D$10,1),OFFSET($Q$3,F7307-$D$10,0,$D$10,1)),0))</f>
        <v>-4.6824822187766686E-2</v>
      </c>
      <c r="U7307">
        <f ca="1">IF(T7307&gt;$D$14,T7307,0)</f>
        <v>0</v>
      </c>
      <c r="V7307">
        <f t="shared" ca="1" si="1055"/>
        <v>0</v>
      </c>
    </row>
    <row r="7308" spans="6:22" x14ac:dyDescent="0.25">
      <c r="F7308">
        <f t="shared" si="1047"/>
        <v>7305</v>
      </c>
      <c r="G7308">
        <f t="shared" si="1048"/>
        <v>1.82625E-3</v>
      </c>
      <c r="H7308">
        <f>IF(AND(0&lt;=F7308, F7308&lt;=$D$10),2*PI()*($D$8+$D$5*G7308/(2*$D$6))*G7308,0)</f>
        <v>0</v>
      </c>
      <c r="I7308">
        <f t="shared" si="1056"/>
        <v>0</v>
      </c>
      <c r="J7308">
        <f t="shared" si="1049"/>
        <v>0</v>
      </c>
      <c r="L7308">
        <f t="shared" si="1050"/>
        <v>3305</v>
      </c>
      <c r="M7308">
        <f t="shared" si="1051"/>
        <v>8.2625000000000005E-4</v>
      </c>
      <c r="N7308">
        <f t="shared" si="1052"/>
        <v>0</v>
      </c>
      <c r="O7308">
        <f t="shared" si="1053"/>
        <v>0</v>
      </c>
      <c r="P7308">
        <f t="shared" si="1054"/>
        <v>0</v>
      </c>
      <c r="Q7308">
        <f>ROUND((O7308+$D$13*R7308)*$D$3,0)/($D$3)</f>
        <v>-0.3984375</v>
      </c>
      <c r="R7308">
        <f>Random!A7306</f>
        <v>-0.20112346030465456</v>
      </c>
      <c r="T7308">
        <f ca="1">IF(F7308&lt;$D$10,0,IFERROR(CORREL(OFFSET($J$3,0,0,$D$10,1),OFFSET($Q$3,F7308-$D$10,0,$D$10,1)),0))</f>
        <v>-2.4995060801796785E-2</v>
      </c>
      <c r="U7308">
        <f ca="1">IF(T7308&gt;$D$14,T7308,0)</f>
        <v>0</v>
      </c>
      <c r="V7308">
        <f t="shared" ca="1" si="1055"/>
        <v>0</v>
      </c>
    </row>
    <row r="7309" spans="6:22" x14ac:dyDescent="0.25">
      <c r="F7309">
        <f t="shared" si="1047"/>
        <v>7306</v>
      </c>
      <c r="G7309">
        <f t="shared" si="1048"/>
        <v>1.8265E-3</v>
      </c>
      <c r="H7309">
        <f>IF(AND(0&lt;=F7309, F7309&lt;=$D$10),2*PI()*($D$8+$D$5*G7309/(2*$D$6))*G7309,0)</f>
        <v>0</v>
      </c>
      <c r="I7309">
        <f t="shared" si="1056"/>
        <v>0</v>
      </c>
      <c r="J7309">
        <f t="shared" si="1049"/>
        <v>0</v>
      </c>
      <c r="L7309">
        <f t="shared" si="1050"/>
        <v>3306</v>
      </c>
      <c r="M7309">
        <f t="shared" si="1051"/>
        <v>8.2649999999999998E-4</v>
      </c>
      <c r="N7309">
        <f t="shared" si="1052"/>
        <v>0</v>
      </c>
      <c r="O7309">
        <f t="shared" si="1053"/>
        <v>0</v>
      </c>
      <c r="P7309">
        <f t="shared" si="1054"/>
        <v>0</v>
      </c>
      <c r="Q7309">
        <f>ROUND((O7309+$D$13*R7309)*$D$3,0)/($D$3)</f>
        <v>-0.65625</v>
      </c>
      <c r="R7309">
        <f>Random!A7307</f>
        <v>-0.32966330466819804</v>
      </c>
      <c r="T7309">
        <f ca="1">IF(F7309&lt;$D$10,0,IFERROR(CORREL(OFFSET($J$3,0,0,$D$10,1),OFFSET($Q$3,F7309-$D$10,0,$D$10,1)),0))</f>
        <v>6.0839991681384742E-3</v>
      </c>
      <c r="U7309">
        <f ca="1">IF(T7309&gt;$D$14,T7309,0)</f>
        <v>0</v>
      </c>
      <c r="V7309">
        <f t="shared" ca="1" si="1055"/>
        <v>0</v>
      </c>
    </row>
    <row r="7310" spans="6:22" x14ac:dyDescent="0.25">
      <c r="F7310">
        <f t="shared" si="1047"/>
        <v>7307</v>
      </c>
      <c r="G7310">
        <f t="shared" si="1048"/>
        <v>1.82675E-3</v>
      </c>
      <c r="H7310">
        <f>IF(AND(0&lt;=F7310, F7310&lt;=$D$10),2*PI()*($D$8+$D$5*G7310/(2*$D$6))*G7310,0)</f>
        <v>0</v>
      </c>
      <c r="I7310">
        <f t="shared" si="1056"/>
        <v>0</v>
      </c>
      <c r="J7310">
        <f t="shared" si="1049"/>
        <v>0</v>
      </c>
      <c r="L7310">
        <f t="shared" si="1050"/>
        <v>3307</v>
      </c>
      <c r="M7310">
        <f t="shared" si="1051"/>
        <v>8.2675000000000001E-4</v>
      </c>
      <c r="N7310">
        <f t="shared" si="1052"/>
        <v>0</v>
      </c>
      <c r="O7310">
        <f t="shared" si="1053"/>
        <v>0</v>
      </c>
      <c r="P7310">
        <f t="shared" si="1054"/>
        <v>0</v>
      </c>
      <c r="Q7310">
        <f>ROUND((O7310+$D$13*R7310)*$D$3,0)/($D$3)</f>
        <v>-0.6796875</v>
      </c>
      <c r="R7310">
        <f>Random!A7308</f>
        <v>-0.33951335562301388</v>
      </c>
      <c r="T7310">
        <f ca="1">IF(F7310&lt;$D$10,0,IFERROR(CORREL(OFFSET($J$3,0,0,$D$10,1),OFFSET($Q$3,F7310-$D$10,0,$D$10,1)),0))</f>
        <v>3.4650278158957153E-2</v>
      </c>
      <c r="U7310">
        <f ca="1">IF(T7310&gt;$D$14,T7310,0)</f>
        <v>0</v>
      </c>
      <c r="V7310">
        <f t="shared" ca="1" si="1055"/>
        <v>0</v>
      </c>
    </row>
    <row r="7311" spans="6:22" x14ac:dyDescent="0.25">
      <c r="F7311">
        <f t="shared" si="1047"/>
        <v>7308</v>
      </c>
      <c r="G7311">
        <f t="shared" si="1048"/>
        <v>1.8270000000000001E-3</v>
      </c>
      <c r="H7311">
        <f>IF(AND(0&lt;=F7311, F7311&lt;=$D$10),2*PI()*($D$8+$D$5*G7311/(2*$D$6))*G7311,0)</f>
        <v>0</v>
      </c>
      <c r="I7311">
        <f t="shared" si="1056"/>
        <v>0</v>
      </c>
      <c r="J7311">
        <f t="shared" si="1049"/>
        <v>0</v>
      </c>
      <c r="L7311">
        <f t="shared" si="1050"/>
        <v>3308</v>
      </c>
      <c r="M7311">
        <f t="shared" si="1051"/>
        <v>8.2700000000000004E-4</v>
      </c>
      <c r="N7311">
        <f t="shared" si="1052"/>
        <v>0</v>
      </c>
      <c r="O7311">
        <f t="shared" si="1053"/>
        <v>0</v>
      </c>
      <c r="P7311">
        <f t="shared" si="1054"/>
        <v>0</v>
      </c>
      <c r="Q7311">
        <f>ROUND((O7311+$D$13*R7311)*$D$3,0)/($D$3)</f>
        <v>0.4609375</v>
      </c>
      <c r="R7311">
        <f>Random!A7309</f>
        <v>0.23012328509357827</v>
      </c>
      <c r="T7311">
        <f ca="1">IF(F7311&lt;$D$10,0,IFERROR(CORREL(OFFSET($J$3,0,0,$D$10,1),OFFSET($Q$3,F7311-$D$10,0,$D$10,1)),0))</f>
        <v>5.3105887465684801E-2</v>
      </c>
      <c r="U7311">
        <f ca="1">IF(T7311&gt;$D$14,T7311,0)</f>
        <v>0</v>
      </c>
      <c r="V7311">
        <f t="shared" ca="1" si="1055"/>
        <v>0</v>
      </c>
    </row>
    <row r="7312" spans="6:22" x14ac:dyDescent="0.25">
      <c r="F7312">
        <f t="shared" si="1047"/>
        <v>7309</v>
      </c>
      <c r="G7312">
        <f t="shared" si="1048"/>
        <v>1.8272500000000001E-3</v>
      </c>
      <c r="H7312">
        <f>IF(AND(0&lt;=F7312, F7312&lt;=$D$10),2*PI()*($D$8+$D$5*G7312/(2*$D$6))*G7312,0)</f>
        <v>0</v>
      </c>
      <c r="I7312">
        <f t="shared" si="1056"/>
        <v>0</v>
      </c>
      <c r="J7312">
        <f t="shared" si="1049"/>
        <v>0</v>
      </c>
      <c r="L7312">
        <f t="shared" si="1050"/>
        <v>3309</v>
      </c>
      <c r="M7312">
        <f t="shared" si="1051"/>
        <v>8.2724999999999997E-4</v>
      </c>
      <c r="N7312">
        <f t="shared" si="1052"/>
        <v>0</v>
      </c>
      <c r="O7312">
        <f t="shared" si="1053"/>
        <v>0</v>
      </c>
      <c r="P7312">
        <f t="shared" si="1054"/>
        <v>0</v>
      </c>
      <c r="Q7312">
        <f>ROUND((O7312+$D$13*R7312)*$D$3,0)/($D$3)</f>
        <v>0.7734375</v>
      </c>
      <c r="R7312">
        <f>Random!A7310</f>
        <v>0.38620811825564305</v>
      </c>
      <c r="T7312">
        <f ca="1">IF(F7312&lt;$D$10,0,IFERROR(CORREL(OFFSET($J$3,0,0,$D$10,1),OFFSET($Q$3,F7312-$D$10,0,$D$10,1)),0))</f>
        <v>5.5267435814539224E-2</v>
      </c>
      <c r="U7312">
        <f ca="1">IF(T7312&gt;$D$14,T7312,0)</f>
        <v>0</v>
      </c>
      <c r="V7312">
        <f t="shared" ca="1" si="1055"/>
        <v>0</v>
      </c>
    </row>
    <row r="7313" spans="6:22" x14ac:dyDescent="0.25">
      <c r="F7313">
        <f t="shared" si="1047"/>
        <v>7310</v>
      </c>
      <c r="G7313">
        <f t="shared" si="1048"/>
        <v>1.8274999999999999E-3</v>
      </c>
      <c r="H7313">
        <f>IF(AND(0&lt;=F7313, F7313&lt;=$D$10),2*PI()*($D$8+$D$5*G7313/(2*$D$6))*G7313,0)</f>
        <v>0</v>
      </c>
      <c r="I7313">
        <f t="shared" si="1056"/>
        <v>0</v>
      </c>
      <c r="J7313">
        <f t="shared" si="1049"/>
        <v>0</v>
      </c>
      <c r="L7313">
        <f t="shared" si="1050"/>
        <v>3310</v>
      </c>
      <c r="M7313">
        <f t="shared" si="1051"/>
        <v>8.275E-4</v>
      </c>
      <c r="N7313">
        <f t="shared" si="1052"/>
        <v>0</v>
      </c>
      <c r="O7313">
        <f t="shared" si="1053"/>
        <v>0</v>
      </c>
      <c r="P7313">
        <f t="shared" si="1054"/>
        <v>0</v>
      </c>
      <c r="Q7313">
        <f>ROUND((O7313+$D$13*R7313)*$D$3,0)/($D$3)</f>
        <v>0.8125</v>
      </c>
      <c r="R7313">
        <f>Random!A7311</f>
        <v>0.40646964143262976</v>
      </c>
      <c r="T7313">
        <f ca="1">IF(F7313&lt;$D$10,0,IFERROR(CORREL(OFFSET($J$3,0,0,$D$10,1),OFFSET($Q$3,F7313-$D$10,0,$D$10,1)),0))</f>
        <v>3.5431366710668287E-2</v>
      </c>
      <c r="U7313">
        <f ca="1">IF(T7313&gt;$D$14,T7313,0)</f>
        <v>0</v>
      </c>
      <c r="V7313">
        <f t="shared" ca="1" si="1055"/>
        <v>0</v>
      </c>
    </row>
    <row r="7314" spans="6:22" x14ac:dyDescent="0.25">
      <c r="F7314">
        <f t="shared" si="1047"/>
        <v>7311</v>
      </c>
      <c r="G7314">
        <f t="shared" si="1048"/>
        <v>1.8277499999999999E-3</v>
      </c>
      <c r="H7314">
        <f>IF(AND(0&lt;=F7314, F7314&lt;=$D$10),2*PI()*($D$8+$D$5*G7314/(2*$D$6))*G7314,0)</f>
        <v>0</v>
      </c>
      <c r="I7314">
        <f t="shared" si="1056"/>
        <v>0</v>
      </c>
      <c r="J7314">
        <f t="shared" si="1049"/>
        <v>0</v>
      </c>
      <c r="L7314">
        <f t="shared" si="1050"/>
        <v>3311</v>
      </c>
      <c r="M7314">
        <f t="shared" si="1051"/>
        <v>8.2775000000000004E-4</v>
      </c>
      <c r="N7314">
        <f t="shared" si="1052"/>
        <v>0</v>
      </c>
      <c r="O7314">
        <f t="shared" si="1053"/>
        <v>0</v>
      </c>
      <c r="P7314">
        <f t="shared" si="1054"/>
        <v>0</v>
      </c>
      <c r="Q7314">
        <f>ROUND((O7314+$D$13*R7314)*$D$3,0)/($D$3)</f>
        <v>-0.765625</v>
      </c>
      <c r="R7314">
        <f>Random!A7312</f>
        <v>-0.38118047943035227</v>
      </c>
      <c r="T7314">
        <f ca="1">IF(F7314&lt;$D$10,0,IFERROR(CORREL(OFFSET($J$3,0,0,$D$10,1),OFFSET($Q$3,F7314-$D$10,0,$D$10,1)),0))</f>
        <v>3.0513351496692497E-3</v>
      </c>
      <c r="U7314">
        <f ca="1">IF(T7314&gt;$D$14,T7314,0)</f>
        <v>0</v>
      </c>
      <c r="V7314">
        <f t="shared" ca="1" si="1055"/>
        <v>0</v>
      </c>
    </row>
    <row r="7315" spans="6:22" x14ac:dyDescent="0.25">
      <c r="F7315">
        <f t="shared" si="1047"/>
        <v>7312</v>
      </c>
      <c r="G7315">
        <f t="shared" si="1048"/>
        <v>1.828E-3</v>
      </c>
      <c r="H7315">
        <f>IF(AND(0&lt;=F7315, F7315&lt;=$D$10),2*PI()*($D$8+$D$5*G7315/(2*$D$6))*G7315,0)</f>
        <v>0</v>
      </c>
      <c r="I7315">
        <f t="shared" si="1056"/>
        <v>0</v>
      </c>
      <c r="J7315">
        <f t="shared" si="1049"/>
        <v>0</v>
      </c>
      <c r="L7315">
        <f t="shared" si="1050"/>
        <v>3312</v>
      </c>
      <c r="M7315">
        <f t="shared" si="1051"/>
        <v>8.2799999999999996E-4</v>
      </c>
      <c r="N7315">
        <f t="shared" si="1052"/>
        <v>0</v>
      </c>
      <c r="O7315">
        <f t="shared" si="1053"/>
        <v>0</v>
      </c>
      <c r="P7315">
        <f t="shared" si="1054"/>
        <v>0</v>
      </c>
      <c r="Q7315">
        <f>ROUND((O7315+$D$13*R7315)*$D$3,0)/($D$3)</f>
        <v>-0.3828125</v>
      </c>
      <c r="R7315">
        <f>Random!A7313</f>
        <v>-0.1914132972789524</v>
      </c>
      <c r="T7315">
        <f ca="1">IF(F7315&lt;$D$10,0,IFERROR(CORREL(OFFSET($J$3,0,0,$D$10,1),OFFSET($Q$3,F7315-$D$10,0,$D$10,1)),0))</f>
        <v>-2.6034157595614244E-2</v>
      </c>
      <c r="U7315">
        <f ca="1">IF(T7315&gt;$D$14,T7315,0)</f>
        <v>0</v>
      </c>
      <c r="V7315">
        <f t="shared" ca="1" si="1055"/>
        <v>0</v>
      </c>
    </row>
    <row r="7316" spans="6:22" x14ac:dyDescent="0.25">
      <c r="F7316">
        <f t="shared" si="1047"/>
        <v>7313</v>
      </c>
      <c r="G7316">
        <f t="shared" si="1048"/>
        <v>1.82825E-3</v>
      </c>
      <c r="H7316">
        <f>IF(AND(0&lt;=F7316, F7316&lt;=$D$10),2*PI()*($D$8+$D$5*G7316/(2*$D$6))*G7316,0)</f>
        <v>0</v>
      </c>
      <c r="I7316">
        <f t="shared" si="1056"/>
        <v>0</v>
      </c>
      <c r="J7316">
        <f t="shared" si="1049"/>
        <v>0</v>
      </c>
      <c r="L7316">
        <f t="shared" si="1050"/>
        <v>3313</v>
      </c>
      <c r="M7316">
        <f t="shared" si="1051"/>
        <v>8.2824999999999999E-4</v>
      </c>
      <c r="N7316">
        <f t="shared" si="1052"/>
        <v>0</v>
      </c>
      <c r="O7316">
        <f t="shared" si="1053"/>
        <v>0</v>
      </c>
      <c r="P7316">
        <f t="shared" si="1054"/>
        <v>0</v>
      </c>
      <c r="Q7316">
        <f>ROUND((O7316+$D$13*R7316)*$D$3,0)/($D$3)</f>
        <v>0.5</v>
      </c>
      <c r="R7316">
        <f>Random!A7314</f>
        <v>0.2512841121519489</v>
      </c>
      <c r="T7316">
        <f ca="1">IF(F7316&lt;$D$10,0,IFERROR(CORREL(OFFSET($J$3,0,0,$D$10,1),OFFSET($Q$3,F7316-$D$10,0,$D$10,1)),0))</f>
        <v>-4.5049590298578301E-2</v>
      </c>
      <c r="U7316">
        <f ca="1">IF(T7316&gt;$D$14,T7316,0)</f>
        <v>0</v>
      </c>
      <c r="V7316">
        <f t="shared" ca="1" si="1055"/>
        <v>0</v>
      </c>
    </row>
    <row r="7317" spans="6:22" x14ac:dyDescent="0.25">
      <c r="F7317">
        <f t="shared" si="1047"/>
        <v>7314</v>
      </c>
      <c r="G7317">
        <f t="shared" si="1048"/>
        <v>1.8285E-3</v>
      </c>
      <c r="H7317">
        <f>IF(AND(0&lt;=F7317, F7317&lt;=$D$10),2*PI()*($D$8+$D$5*G7317/(2*$D$6))*G7317,0)</f>
        <v>0</v>
      </c>
      <c r="I7317">
        <f t="shared" si="1056"/>
        <v>0</v>
      </c>
      <c r="J7317">
        <f t="shared" si="1049"/>
        <v>0</v>
      </c>
      <c r="L7317">
        <f t="shared" si="1050"/>
        <v>3314</v>
      </c>
      <c r="M7317">
        <f t="shared" si="1051"/>
        <v>8.2850000000000003E-4</v>
      </c>
      <c r="N7317">
        <f t="shared" si="1052"/>
        <v>0</v>
      </c>
      <c r="O7317">
        <f t="shared" si="1053"/>
        <v>0</v>
      </c>
      <c r="P7317">
        <f t="shared" si="1054"/>
        <v>0</v>
      </c>
      <c r="Q7317">
        <f>ROUND((O7317+$D$13*R7317)*$D$3,0)/($D$3)</f>
        <v>-0.2421875</v>
      </c>
      <c r="R7317">
        <f>Random!A7315</f>
        <v>-0.11955158730604554</v>
      </c>
      <c r="T7317">
        <f ca="1">IF(F7317&lt;$D$10,0,IFERROR(CORREL(OFFSET($J$3,0,0,$D$10,1),OFFSET($Q$3,F7317-$D$10,0,$D$10,1)),0))</f>
        <v>-5.2310203627395177E-2</v>
      </c>
      <c r="U7317">
        <f ca="1">IF(T7317&gt;$D$14,T7317,0)</f>
        <v>0</v>
      </c>
      <c r="V7317">
        <f t="shared" ca="1" si="1055"/>
        <v>0</v>
      </c>
    </row>
    <row r="7318" spans="6:22" x14ac:dyDescent="0.25">
      <c r="F7318">
        <f t="shared" si="1047"/>
        <v>7315</v>
      </c>
      <c r="G7318">
        <f t="shared" si="1048"/>
        <v>1.8287500000000001E-3</v>
      </c>
      <c r="H7318">
        <f>IF(AND(0&lt;=F7318, F7318&lt;=$D$10),2*PI()*($D$8+$D$5*G7318/(2*$D$6))*G7318,0)</f>
        <v>0</v>
      </c>
      <c r="I7318">
        <f t="shared" si="1056"/>
        <v>0</v>
      </c>
      <c r="J7318">
        <f t="shared" si="1049"/>
        <v>0</v>
      </c>
      <c r="L7318">
        <f t="shared" si="1050"/>
        <v>3315</v>
      </c>
      <c r="M7318">
        <f t="shared" si="1051"/>
        <v>8.2874999999999995E-4</v>
      </c>
      <c r="N7318">
        <f t="shared" si="1052"/>
        <v>0</v>
      </c>
      <c r="O7318">
        <f t="shared" si="1053"/>
        <v>0</v>
      </c>
      <c r="P7318">
        <f t="shared" si="1054"/>
        <v>0</v>
      </c>
      <c r="Q7318">
        <f>ROUND((O7318+$D$13*R7318)*$D$3,0)/($D$3)</f>
        <v>-0.453125</v>
      </c>
      <c r="R7318">
        <f>Random!A7316</f>
        <v>-0.22512998174086019</v>
      </c>
      <c r="T7318">
        <f ca="1">IF(F7318&lt;$D$10,0,IFERROR(CORREL(OFFSET($J$3,0,0,$D$10,1),OFFSET($Q$3,F7318-$D$10,0,$D$10,1)),0))</f>
        <v>-3.9766252400222156E-2</v>
      </c>
      <c r="U7318">
        <f ca="1">IF(T7318&gt;$D$14,T7318,0)</f>
        <v>0</v>
      </c>
      <c r="V7318">
        <f t="shared" ca="1" si="1055"/>
        <v>0</v>
      </c>
    </row>
    <row r="7319" spans="6:22" x14ac:dyDescent="0.25">
      <c r="F7319">
        <f t="shared" si="1047"/>
        <v>7316</v>
      </c>
      <c r="G7319">
        <f t="shared" si="1048"/>
        <v>1.8289999999999999E-3</v>
      </c>
      <c r="H7319">
        <f>IF(AND(0&lt;=F7319, F7319&lt;=$D$10),2*PI()*($D$8+$D$5*G7319/(2*$D$6))*G7319,0)</f>
        <v>0</v>
      </c>
      <c r="I7319">
        <f t="shared" si="1056"/>
        <v>0</v>
      </c>
      <c r="J7319">
        <f t="shared" si="1049"/>
        <v>0</v>
      </c>
      <c r="L7319">
        <f t="shared" si="1050"/>
        <v>3316</v>
      </c>
      <c r="M7319">
        <f t="shared" si="1051"/>
        <v>8.2899999999999998E-4</v>
      </c>
      <c r="N7319">
        <f t="shared" si="1052"/>
        <v>0</v>
      </c>
      <c r="O7319">
        <f t="shared" si="1053"/>
        <v>0</v>
      </c>
      <c r="P7319">
        <f t="shared" si="1054"/>
        <v>0</v>
      </c>
      <c r="Q7319">
        <f>ROUND((O7319+$D$13*R7319)*$D$3,0)/($D$3)</f>
        <v>-0.6953125</v>
      </c>
      <c r="R7319">
        <f>Random!A7317</f>
        <v>-0.34687617146035099</v>
      </c>
      <c r="T7319">
        <f ca="1">IF(F7319&lt;$D$10,0,IFERROR(CORREL(OFFSET($J$3,0,0,$D$10,1),OFFSET($Q$3,F7319-$D$10,0,$D$10,1)),0))</f>
        <v>-1.2333059607740957E-2</v>
      </c>
      <c r="U7319">
        <f ca="1">IF(T7319&gt;$D$14,T7319,0)</f>
        <v>0</v>
      </c>
      <c r="V7319">
        <f t="shared" ca="1" si="1055"/>
        <v>0</v>
      </c>
    </row>
    <row r="7320" spans="6:22" x14ac:dyDescent="0.25">
      <c r="F7320">
        <f t="shared" si="1047"/>
        <v>7317</v>
      </c>
      <c r="G7320">
        <f t="shared" si="1048"/>
        <v>1.8292499999999999E-3</v>
      </c>
      <c r="H7320">
        <f>IF(AND(0&lt;=F7320, F7320&lt;=$D$10),2*PI()*($D$8+$D$5*G7320/(2*$D$6))*G7320,0)</f>
        <v>0</v>
      </c>
      <c r="I7320">
        <f t="shared" si="1056"/>
        <v>0</v>
      </c>
      <c r="J7320">
        <f t="shared" si="1049"/>
        <v>0</v>
      </c>
      <c r="L7320">
        <f t="shared" si="1050"/>
        <v>3317</v>
      </c>
      <c r="M7320">
        <f t="shared" si="1051"/>
        <v>8.2925000000000002E-4</v>
      </c>
      <c r="N7320">
        <f t="shared" si="1052"/>
        <v>0</v>
      </c>
      <c r="O7320">
        <f t="shared" si="1053"/>
        <v>0</v>
      </c>
      <c r="P7320">
        <f t="shared" si="1054"/>
        <v>0</v>
      </c>
      <c r="Q7320">
        <f>ROUND((O7320+$D$13*R7320)*$D$3,0)/($D$3)</f>
        <v>0.25</v>
      </c>
      <c r="R7320">
        <f>Random!A7318</f>
        <v>0.12606915252119644</v>
      </c>
      <c r="T7320">
        <f ca="1">IF(F7320&lt;$D$10,0,IFERROR(CORREL(OFFSET($J$3,0,0,$D$10,1),OFFSET($Q$3,F7320-$D$10,0,$D$10,1)),0))</f>
        <v>1.9090635485759393E-2</v>
      </c>
      <c r="U7320">
        <f ca="1">IF(T7320&gt;$D$14,T7320,0)</f>
        <v>0</v>
      </c>
      <c r="V7320">
        <f t="shared" ca="1" si="1055"/>
        <v>0</v>
      </c>
    </row>
    <row r="7321" spans="6:22" x14ac:dyDescent="0.25">
      <c r="F7321">
        <f t="shared" si="1047"/>
        <v>7318</v>
      </c>
      <c r="G7321">
        <f t="shared" si="1048"/>
        <v>1.8295E-3</v>
      </c>
      <c r="H7321">
        <f>IF(AND(0&lt;=F7321, F7321&lt;=$D$10),2*PI()*($D$8+$D$5*G7321/(2*$D$6))*G7321,0)</f>
        <v>0</v>
      </c>
      <c r="I7321">
        <f t="shared" si="1056"/>
        <v>0</v>
      </c>
      <c r="J7321">
        <f t="shared" si="1049"/>
        <v>0</v>
      </c>
      <c r="L7321">
        <f t="shared" si="1050"/>
        <v>3318</v>
      </c>
      <c r="M7321">
        <f t="shared" si="1051"/>
        <v>8.2950000000000005E-4</v>
      </c>
      <c r="N7321">
        <f t="shared" si="1052"/>
        <v>0</v>
      </c>
      <c r="O7321">
        <f t="shared" si="1053"/>
        <v>0</v>
      </c>
      <c r="P7321">
        <f t="shared" si="1054"/>
        <v>0</v>
      </c>
      <c r="Q7321">
        <f>ROUND((O7321+$D$13*R7321)*$D$3,0)/($D$3)</f>
        <v>0.2890625</v>
      </c>
      <c r="R7321">
        <f>Random!A7319</f>
        <v>0.14420262457890809</v>
      </c>
      <c r="T7321">
        <f ca="1">IF(F7321&lt;$D$10,0,IFERROR(CORREL(OFFSET($J$3,0,0,$D$10,1),OFFSET($Q$3,F7321-$D$10,0,$D$10,1)),0))</f>
        <v>4.1918916836268527E-2</v>
      </c>
      <c r="U7321">
        <f ca="1">IF(T7321&gt;$D$14,T7321,0)</f>
        <v>0</v>
      </c>
      <c r="V7321">
        <f t="shared" ca="1" si="1055"/>
        <v>0</v>
      </c>
    </row>
    <row r="7322" spans="6:22" x14ac:dyDescent="0.25">
      <c r="F7322">
        <f t="shared" si="1047"/>
        <v>7319</v>
      </c>
      <c r="G7322">
        <f t="shared" si="1048"/>
        <v>1.82975E-3</v>
      </c>
      <c r="H7322">
        <f>IF(AND(0&lt;=F7322, F7322&lt;=$D$10),2*PI()*($D$8+$D$5*G7322/(2*$D$6))*G7322,0)</f>
        <v>0</v>
      </c>
      <c r="I7322">
        <f t="shared" si="1056"/>
        <v>0</v>
      </c>
      <c r="J7322">
        <f t="shared" si="1049"/>
        <v>0</v>
      </c>
      <c r="L7322">
        <f t="shared" si="1050"/>
        <v>3319</v>
      </c>
      <c r="M7322">
        <f t="shared" si="1051"/>
        <v>8.2974999999999998E-4</v>
      </c>
      <c r="N7322">
        <f t="shared" si="1052"/>
        <v>0</v>
      </c>
      <c r="O7322">
        <f t="shared" si="1053"/>
        <v>0</v>
      </c>
      <c r="P7322">
        <f t="shared" si="1054"/>
        <v>0</v>
      </c>
      <c r="Q7322">
        <f>ROUND((O7322+$D$13*R7322)*$D$3,0)/($D$3)</f>
        <v>0.15625</v>
      </c>
      <c r="R7322">
        <f>Random!A7320</f>
        <v>7.8910721721743959E-2</v>
      </c>
      <c r="T7322">
        <f ca="1">IF(F7322&lt;$D$10,0,IFERROR(CORREL(OFFSET($J$3,0,0,$D$10,1),OFFSET($Q$3,F7322-$D$10,0,$D$10,1)),0))</f>
        <v>5.0745565568704402E-2</v>
      </c>
      <c r="U7322">
        <f ca="1">IF(T7322&gt;$D$14,T7322,0)</f>
        <v>0</v>
      </c>
      <c r="V7322">
        <f t="shared" ca="1" si="1055"/>
        <v>0</v>
      </c>
    </row>
    <row r="7323" spans="6:22" x14ac:dyDescent="0.25">
      <c r="F7323">
        <f t="shared" ref="F7323:F7386" si="1057">F7322+1</f>
        <v>7320</v>
      </c>
      <c r="G7323">
        <f t="shared" ref="G7323:G7386" si="1058">F7323/$D$2</f>
        <v>1.83E-3</v>
      </c>
      <c r="H7323">
        <f>IF(AND(0&lt;=F7323, F7323&lt;=$D$10),2*PI()*($D$8+$D$5*G7323/(2*$D$6))*G7323,0)</f>
        <v>0</v>
      </c>
      <c r="I7323">
        <f t="shared" si="1056"/>
        <v>0</v>
      </c>
      <c r="J7323">
        <f t="shared" ref="J7323:J7386" si="1059">ROUND(I7323*$D$3,0)/$D$3</f>
        <v>0</v>
      </c>
      <c r="L7323">
        <f t="shared" ref="L7323:L7386" si="1060">L7322+1</f>
        <v>3320</v>
      </c>
      <c r="M7323">
        <f t="shared" ref="M7323:M7386" si="1061">L7323/$D$2</f>
        <v>8.3000000000000001E-4</v>
      </c>
      <c r="N7323">
        <f t="shared" si="1052"/>
        <v>0</v>
      </c>
      <c r="O7323">
        <f t="shared" si="1053"/>
        <v>0</v>
      </c>
      <c r="P7323">
        <f t="shared" si="1054"/>
        <v>0</v>
      </c>
      <c r="Q7323">
        <f>ROUND((O7323+$D$13*R7323)*$D$3,0)/($D$3)</f>
        <v>-0.6015625</v>
      </c>
      <c r="R7323">
        <f>Random!A7321</f>
        <v>-0.29975827375426156</v>
      </c>
      <c r="T7323">
        <f ca="1">IF(F7323&lt;$D$10,0,IFERROR(CORREL(OFFSET($J$3,0,0,$D$10,1),OFFSET($Q$3,F7323-$D$10,0,$D$10,1)),0))</f>
        <v>4.1838634968903346E-2</v>
      </c>
      <c r="U7323">
        <f ca="1">IF(T7323&gt;$D$14,T7323,0)</f>
        <v>0</v>
      </c>
      <c r="V7323">
        <f t="shared" ca="1" si="1055"/>
        <v>0</v>
      </c>
    </row>
    <row r="7324" spans="6:22" x14ac:dyDescent="0.25">
      <c r="F7324">
        <f t="shared" si="1057"/>
        <v>7321</v>
      </c>
      <c r="G7324">
        <f t="shared" si="1058"/>
        <v>1.8302500000000001E-3</v>
      </c>
      <c r="H7324">
        <f>IF(AND(0&lt;=F7324, F7324&lt;=$D$10),2*PI()*($D$8+$D$5*G7324/(2*$D$6))*G7324,0)</f>
        <v>0</v>
      </c>
      <c r="I7324">
        <f t="shared" si="1056"/>
        <v>0</v>
      </c>
      <c r="J7324">
        <f t="shared" si="1059"/>
        <v>0</v>
      </c>
      <c r="L7324">
        <f t="shared" si="1060"/>
        <v>3321</v>
      </c>
      <c r="M7324">
        <f t="shared" si="1061"/>
        <v>8.3025000000000004E-4</v>
      </c>
      <c r="N7324">
        <f t="shared" si="1052"/>
        <v>0</v>
      </c>
      <c r="O7324">
        <f t="shared" si="1053"/>
        <v>0</v>
      </c>
      <c r="P7324">
        <f t="shared" si="1054"/>
        <v>0</v>
      </c>
      <c r="Q7324">
        <f>ROUND((O7324+$D$13*R7324)*$D$3,0)/($D$3)</f>
        <v>-0.84375</v>
      </c>
      <c r="R7324">
        <f>Random!A7322</f>
        <v>-0.42235516032623333</v>
      </c>
      <c r="T7324">
        <f ca="1">IF(F7324&lt;$D$10,0,IFERROR(CORREL(OFFSET($J$3,0,0,$D$10,1),OFFSET($Q$3,F7324-$D$10,0,$D$10,1)),0))</f>
        <v>1.9073034513837309E-2</v>
      </c>
      <c r="U7324">
        <f ca="1">IF(T7324&gt;$D$14,T7324,0)</f>
        <v>0</v>
      </c>
      <c r="V7324">
        <f t="shared" ca="1" si="1055"/>
        <v>0</v>
      </c>
    </row>
    <row r="7325" spans="6:22" x14ac:dyDescent="0.25">
      <c r="F7325">
        <f t="shared" si="1057"/>
        <v>7322</v>
      </c>
      <c r="G7325">
        <f t="shared" si="1058"/>
        <v>1.8305000000000001E-3</v>
      </c>
      <c r="H7325">
        <f>IF(AND(0&lt;=F7325, F7325&lt;=$D$10),2*PI()*($D$8+$D$5*G7325/(2*$D$6))*G7325,0)</f>
        <v>0</v>
      </c>
      <c r="I7325">
        <f t="shared" si="1056"/>
        <v>0</v>
      </c>
      <c r="J7325">
        <f t="shared" si="1059"/>
        <v>0</v>
      </c>
      <c r="L7325">
        <f t="shared" si="1060"/>
        <v>3322</v>
      </c>
      <c r="M7325">
        <f t="shared" si="1061"/>
        <v>8.3049999999999997E-4</v>
      </c>
      <c r="N7325">
        <f t="shared" si="1052"/>
        <v>0</v>
      </c>
      <c r="O7325">
        <f t="shared" si="1053"/>
        <v>0</v>
      </c>
      <c r="P7325">
        <f t="shared" si="1054"/>
        <v>0</v>
      </c>
      <c r="Q7325">
        <f>ROUND((O7325+$D$13*R7325)*$D$3,0)/($D$3)</f>
        <v>-0.859375</v>
      </c>
      <c r="R7325">
        <f>Random!A7323</f>
        <v>-0.42856534269916802</v>
      </c>
      <c r="T7325">
        <f ca="1">IF(F7325&lt;$D$10,0,IFERROR(CORREL(OFFSET($J$3,0,0,$D$10,1),OFFSET($Q$3,F7325-$D$10,0,$D$10,1)),0))</f>
        <v>-5.0105427481861283E-3</v>
      </c>
      <c r="U7325">
        <f ca="1">IF(T7325&gt;$D$14,T7325,0)</f>
        <v>0</v>
      </c>
      <c r="V7325">
        <f t="shared" ca="1" si="1055"/>
        <v>0</v>
      </c>
    </row>
    <row r="7326" spans="6:22" x14ac:dyDescent="0.25">
      <c r="F7326">
        <f t="shared" si="1057"/>
        <v>7323</v>
      </c>
      <c r="G7326">
        <f t="shared" si="1058"/>
        <v>1.8307499999999999E-3</v>
      </c>
      <c r="H7326">
        <f>IF(AND(0&lt;=F7326, F7326&lt;=$D$10),2*PI()*($D$8+$D$5*G7326/(2*$D$6))*G7326,0)</f>
        <v>0</v>
      </c>
      <c r="I7326">
        <f t="shared" si="1056"/>
        <v>0</v>
      </c>
      <c r="J7326">
        <f t="shared" si="1059"/>
        <v>0</v>
      </c>
      <c r="L7326">
        <f t="shared" si="1060"/>
        <v>3323</v>
      </c>
      <c r="M7326">
        <f t="shared" si="1061"/>
        <v>8.3075E-4</v>
      </c>
      <c r="N7326">
        <f t="shared" si="1052"/>
        <v>0</v>
      </c>
      <c r="O7326">
        <f t="shared" si="1053"/>
        <v>0</v>
      </c>
      <c r="P7326">
        <f t="shared" si="1054"/>
        <v>0</v>
      </c>
      <c r="Q7326">
        <f>ROUND((O7326+$D$13*R7326)*$D$3,0)/($D$3)</f>
        <v>-0.4765625</v>
      </c>
      <c r="R7326">
        <f>Random!A7324</f>
        <v>-0.23636909379976079</v>
      </c>
      <c r="T7326">
        <f ca="1">IF(F7326&lt;$D$10,0,IFERROR(CORREL(OFFSET($J$3,0,0,$D$10,1),OFFSET($Q$3,F7326-$D$10,0,$D$10,1)),0))</f>
        <v>-2.5494634061989405E-2</v>
      </c>
      <c r="U7326">
        <f ca="1">IF(T7326&gt;$D$14,T7326,0)</f>
        <v>0</v>
      </c>
      <c r="V7326">
        <f t="shared" ca="1" si="1055"/>
        <v>0</v>
      </c>
    </row>
    <row r="7327" spans="6:22" x14ac:dyDescent="0.25">
      <c r="F7327">
        <f t="shared" si="1057"/>
        <v>7324</v>
      </c>
      <c r="G7327">
        <f t="shared" si="1058"/>
        <v>1.8309999999999999E-3</v>
      </c>
      <c r="H7327">
        <f>IF(AND(0&lt;=F7327, F7327&lt;=$D$10),2*PI()*($D$8+$D$5*G7327/(2*$D$6))*G7327,0)</f>
        <v>0</v>
      </c>
      <c r="I7327">
        <f t="shared" si="1056"/>
        <v>0</v>
      </c>
      <c r="J7327">
        <f t="shared" si="1059"/>
        <v>0</v>
      </c>
      <c r="L7327">
        <f t="shared" si="1060"/>
        <v>3324</v>
      </c>
      <c r="M7327">
        <f t="shared" si="1061"/>
        <v>8.3100000000000003E-4</v>
      </c>
      <c r="N7327">
        <f t="shared" si="1052"/>
        <v>0</v>
      </c>
      <c r="O7327">
        <f t="shared" si="1053"/>
        <v>0</v>
      </c>
      <c r="P7327">
        <f t="shared" si="1054"/>
        <v>0</v>
      </c>
      <c r="Q7327">
        <f>ROUND((O7327+$D$13*R7327)*$D$3,0)/($D$3)</f>
        <v>-2.34375E-2</v>
      </c>
      <c r="R7327">
        <f>Random!A7325</f>
        <v>-1.194318029693342E-2</v>
      </c>
      <c r="T7327">
        <f ca="1">IF(F7327&lt;$D$10,0,IFERROR(CORREL(OFFSET($J$3,0,0,$D$10,1),OFFSET($Q$3,F7327-$D$10,0,$D$10,1)),0))</f>
        <v>-3.6965909062716504E-2</v>
      </c>
      <c r="U7327">
        <f ca="1">IF(T7327&gt;$D$14,T7327,0)</f>
        <v>0</v>
      </c>
      <c r="V7327">
        <f t="shared" ca="1" si="1055"/>
        <v>0</v>
      </c>
    </row>
    <row r="7328" spans="6:22" x14ac:dyDescent="0.25">
      <c r="F7328">
        <f t="shared" si="1057"/>
        <v>7325</v>
      </c>
      <c r="G7328">
        <f t="shared" si="1058"/>
        <v>1.83125E-3</v>
      </c>
      <c r="H7328">
        <f>IF(AND(0&lt;=F7328, F7328&lt;=$D$10),2*PI()*($D$8+$D$5*G7328/(2*$D$6))*G7328,0)</f>
        <v>0</v>
      </c>
      <c r="I7328">
        <f t="shared" si="1056"/>
        <v>0</v>
      </c>
      <c r="J7328">
        <f t="shared" si="1059"/>
        <v>0</v>
      </c>
      <c r="L7328">
        <f t="shared" si="1060"/>
        <v>3325</v>
      </c>
      <c r="M7328">
        <f t="shared" si="1061"/>
        <v>8.3124999999999996E-4</v>
      </c>
      <c r="N7328">
        <f t="shared" si="1052"/>
        <v>0</v>
      </c>
      <c r="O7328">
        <f t="shared" si="1053"/>
        <v>0</v>
      </c>
      <c r="P7328">
        <f t="shared" si="1054"/>
        <v>0</v>
      </c>
      <c r="Q7328">
        <f>ROUND((O7328+$D$13*R7328)*$D$3,0)/($D$3)</f>
        <v>-0.1171875</v>
      </c>
      <c r="R7328">
        <f>Random!A7326</f>
        <v>-5.8080594585872336E-2</v>
      </c>
      <c r="T7328">
        <f ca="1">IF(F7328&lt;$D$10,0,IFERROR(CORREL(OFFSET($J$3,0,0,$D$10,1),OFFSET($Q$3,F7328-$D$10,0,$D$10,1)),0))</f>
        <v>-3.8964058332297893E-2</v>
      </c>
      <c r="U7328">
        <f ca="1">IF(T7328&gt;$D$14,T7328,0)</f>
        <v>0</v>
      </c>
      <c r="V7328">
        <f t="shared" ca="1" si="1055"/>
        <v>0</v>
      </c>
    </row>
    <row r="7329" spans="6:22" x14ac:dyDescent="0.25">
      <c r="F7329">
        <f t="shared" si="1057"/>
        <v>7326</v>
      </c>
      <c r="G7329">
        <f t="shared" si="1058"/>
        <v>1.8315E-3</v>
      </c>
      <c r="H7329">
        <f>IF(AND(0&lt;=F7329, F7329&lt;=$D$10),2*PI()*($D$8+$D$5*G7329/(2*$D$6))*G7329,0)</f>
        <v>0</v>
      </c>
      <c r="I7329">
        <f t="shared" si="1056"/>
        <v>0</v>
      </c>
      <c r="J7329">
        <f t="shared" si="1059"/>
        <v>0</v>
      </c>
      <c r="L7329">
        <f t="shared" si="1060"/>
        <v>3326</v>
      </c>
      <c r="M7329">
        <f t="shared" si="1061"/>
        <v>8.3149999999999999E-4</v>
      </c>
      <c r="N7329">
        <f t="shared" si="1052"/>
        <v>0</v>
      </c>
      <c r="O7329">
        <f t="shared" si="1053"/>
        <v>0</v>
      </c>
      <c r="P7329">
        <f t="shared" si="1054"/>
        <v>0</v>
      </c>
      <c r="Q7329">
        <f>ROUND((O7329+$D$13*R7329)*$D$3,0)/($D$3)</f>
        <v>0.7578125</v>
      </c>
      <c r="R7329">
        <f>Random!A7327</f>
        <v>0.3801135253852258</v>
      </c>
      <c r="T7329">
        <f ca="1">IF(F7329&lt;$D$10,0,IFERROR(CORREL(OFFSET($J$3,0,0,$D$10,1),OFFSET($Q$3,F7329-$D$10,0,$D$10,1)),0))</f>
        <v>-2.8806907432665597E-2</v>
      </c>
      <c r="U7329">
        <f ca="1">IF(T7329&gt;$D$14,T7329,0)</f>
        <v>0</v>
      </c>
      <c r="V7329">
        <f t="shared" ca="1" si="1055"/>
        <v>0</v>
      </c>
    </row>
    <row r="7330" spans="6:22" x14ac:dyDescent="0.25">
      <c r="F7330">
        <f t="shared" si="1057"/>
        <v>7327</v>
      </c>
      <c r="G7330">
        <f t="shared" si="1058"/>
        <v>1.83175E-3</v>
      </c>
      <c r="H7330">
        <f>IF(AND(0&lt;=F7330, F7330&lt;=$D$10),2*PI()*($D$8+$D$5*G7330/(2*$D$6))*G7330,0)</f>
        <v>0</v>
      </c>
      <c r="I7330">
        <f t="shared" si="1056"/>
        <v>0</v>
      </c>
      <c r="J7330">
        <f t="shared" si="1059"/>
        <v>0</v>
      </c>
      <c r="L7330">
        <f t="shared" si="1060"/>
        <v>3327</v>
      </c>
      <c r="M7330">
        <f t="shared" si="1061"/>
        <v>8.3175000000000002E-4</v>
      </c>
      <c r="N7330">
        <f t="shared" si="1052"/>
        <v>0</v>
      </c>
      <c r="O7330">
        <f t="shared" si="1053"/>
        <v>0</v>
      </c>
      <c r="P7330">
        <f t="shared" si="1054"/>
        <v>0</v>
      </c>
      <c r="Q7330">
        <f>ROUND((O7330+$D$13*R7330)*$D$3,0)/($D$3)</f>
        <v>0.109375</v>
      </c>
      <c r="R7330">
        <f>Random!A7328</f>
        <v>5.4656456213348581E-2</v>
      </c>
      <c r="T7330">
        <f ca="1">IF(F7330&lt;$D$10,0,IFERROR(CORREL(OFFSET($J$3,0,0,$D$10,1),OFFSET($Q$3,F7330-$D$10,0,$D$10,1)),0))</f>
        <v>-9.8040601667932614E-3</v>
      </c>
      <c r="U7330">
        <f ca="1">IF(T7330&gt;$D$14,T7330,0)</f>
        <v>0</v>
      </c>
      <c r="V7330">
        <f t="shared" ca="1" si="1055"/>
        <v>0</v>
      </c>
    </row>
    <row r="7331" spans="6:22" x14ac:dyDescent="0.25">
      <c r="F7331">
        <f t="shared" si="1057"/>
        <v>7328</v>
      </c>
      <c r="G7331">
        <f t="shared" si="1058"/>
        <v>1.8320000000000001E-3</v>
      </c>
      <c r="H7331">
        <f>IF(AND(0&lt;=F7331, F7331&lt;=$D$10),2*PI()*($D$8+$D$5*G7331/(2*$D$6))*G7331,0)</f>
        <v>0</v>
      </c>
      <c r="I7331">
        <f t="shared" si="1056"/>
        <v>0</v>
      </c>
      <c r="J7331">
        <f t="shared" si="1059"/>
        <v>0</v>
      </c>
      <c r="L7331">
        <f t="shared" si="1060"/>
        <v>3328</v>
      </c>
      <c r="M7331">
        <f t="shared" si="1061"/>
        <v>8.3199999999999995E-4</v>
      </c>
      <c r="N7331">
        <f t="shared" si="1052"/>
        <v>0</v>
      </c>
      <c r="O7331">
        <f t="shared" si="1053"/>
        <v>0</v>
      </c>
      <c r="P7331">
        <f t="shared" si="1054"/>
        <v>0</v>
      </c>
      <c r="Q7331">
        <f>ROUND((O7331+$D$13*R7331)*$D$3,0)/($D$3)</f>
        <v>-0.90625</v>
      </c>
      <c r="R7331">
        <f>Random!A7329</f>
        <v>-0.45258522084149766</v>
      </c>
      <c r="T7331">
        <f ca="1">IF(F7331&lt;$D$10,0,IFERROR(CORREL(OFFSET($J$3,0,0,$D$10,1),OFFSET($Q$3,F7331-$D$10,0,$D$10,1)),0))</f>
        <v>1.082244479757408E-2</v>
      </c>
      <c r="U7331">
        <f ca="1">IF(T7331&gt;$D$14,T7331,0)</f>
        <v>0</v>
      </c>
      <c r="V7331">
        <f t="shared" ca="1" si="1055"/>
        <v>0</v>
      </c>
    </row>
    <row r="7332" spans="6:22" x14ac:dyDescent="0.25">
      <c r="F7332">
        <f t="shared" si="1057"/>
        <v>7329</v>
      </c>
      <c r="G7332">
        <f t="shared" si="1058"/>
        <v>1.8322499999999999E-3</v>
      </c>
      <c r="H7332">
        <f>IF(AND(0&lt;=F7332, F7332&lt;=$D$10),2*PI()*($D$8+$D$5*G7332/(2*$D$6))*G7332,0)</f>
        <v>0</v>
      </c>
      <c r="I7332">
        <f t="shared" si="1056"/>
        <v>0</v>
      </c>
      <c r="J7332">
        <f t="shared" si="1059"/>
        <v>0</v>
      </c>
      <c r="L7332">
        <f t="shared" si="1060"/>
        <v>3329</v>
      </c>
      <c r="M7332">
        <f t="shared" si="1061"/>
        <v>8.3224999999999998E-4</v>
      </c>
      <c r="N7332">
        <f t="shared" si="1052"/>
        <v>0</v>
      </c>
      <c r="O7332">
        <f t="shared" si="1053"/>
        <v>0</v>
      </c>
      <c r="P7332">
        <f t="shared" si="1054"/>
        <v>0</v>
      </c>
      <c r="Q7332">
        <f>ROUND((O7332+$D$13*R7332)*$D$3,0)/($D$3)</f>
        <v>0.28125</v>
      </c>
      <c r="R7332">
        <f>Random!A7330</f>
        <v>0.14191522034400261</v>
      </c>
      <c r="T7332">
        <f ca="1">IF(F7332&lt;$D$10,0,IFERROR(CORREL(OFFSET($J$3,0,0,$D$10,1),OFFSET($Q$3,F7332-$D$10,0,$D$10,1)),0))</f>
        <v>3.1482443173136157E-2</v>
      </c>
      <c r="U7332">
        <f ca="1">IF(T7332&gt;$D$14,T7332,0)</f>
        <v>0</v>
      </c>
      <c r="V7332">
        <f t="shared" ca="1" si="1055"/>
        <v>0</v>
      </c>
    </row>
    <row r="7333" spans="6:22" x14ac:dyDescent="0.25">
      <c r="F7333">
        <f t="shared" si="1057"/>
        <v>7330</v>
      </c>
      <c r="G7333">
        <f t="shared" si="1058"/>
        <v>1.8324999999999999E-3</v>
      </c>
      <c r="H7333">
        <f>IF(AND(0&lt;=F7333, F7333&lt;=$D$10),2*PI()*($D$8+$D$5*G7333/(2*$D$6))*G7333,0)</f>
        <v>0</v>
      </c>
      <c r="I7333">
        <f t="shared" si="1056"/>
        <v>0</v>
      </c>
      <c r="J7333">
        <f t="shared" si="1059"/>
        <v>0</v>
      </c>
      <c r="L7333">
        <f t="shared" si="1060"/>
        <v>3330</v>
      </c>
      <c r="M7333">
        <f t="shared" si="1061"/>
        <v>8.3250000000000002E-4</v>
      </c>
      <c r="N7333">
        <f t="shared" si="1052"/>
        <v>0</v>
      </c>
      <c r="O7333">
        <f t="shared" si="1053"/>
        <v>0</v>
      </c>
      <c r="P7333">
        <f t="shared" si="1054"/>
        <v>0</v>
      </c>
      <c r="Q7333">
        <f>ROUND((O7333+$D$13*R7333)*$D$3,0)/($D$3)</f>
        <v>0.671875</v>
      </c>
      <c r="R7333">
        <f>Random!A7331</f>
        <v>0.3372714338914754</v>
      </c>
      <c r="T7333">
        <f ca="1">IF(F7333&lt;$D$10,0,IFERROR(CORREL(OFFSET($J$3,0,0,$D$10,1),OFFSET($Q$3,F7333-$D$10,0,$D$10,1)),0))</f>
        <v>4.189518585458394E-2</v>
      </c>
      <c r="U7333">
        <f ca="1">IF(T7333&gt;$D$14,T7333,0)</f>
        <v>0</v>
      </c>
      <c r="V7333">
        <f t="shared" ca="1" si="1055"/>
        <v>0</v>
      </c>
    </row>
    <row r="7334" spans="6:22" x14ac:dyDescent="0.25">
      <c r="F7334">
        <f t="shared" si="1057"/>
        <v>7331</v>
      </c>
      <c r="G7334">
        <f t="shared" si="1058"/>
        <v>1.83275E-3</v>
      </c>
      <c r="H7334">
        <f>IF(AND(0&lt;=F7334, F7334&lt;=$D$10),2*PI()*($D$8+$D$5*G7334/(2*$D$6))*G7334,0)</f>
        <v>0</v>
      </c>
      <c r="I7334">
        <f t="shared" si="1056"/>
        <v>0</v>
      </c>
      <c r="J7334">
        <f t="shared" si="1059"/>
        <v>0</v>
      </c>
      <c r="L7334">
        <f t="shared" si="1060"/>
        <v>3331</v>
      </c>
      <c r="M7334">
        <f t="shared" si="1061"/>
        <v>8.3275000000000005E-4</v>
      </c>
      <c r="N7334">
        <f t="shared" si="1052"/>
        <v>0</v>
      </c>
      <c r="O7334">
        <f t="shared" si="1053"/>
        <v>0</v>
      </c>
      <c r="P7334">
        <f t="shared" si="1054"/>
        <v>0</v>
      </c>
      <c r="Q7334">
        <f>ROUND((O7334+$D$13*R7334)*$D$3,0)/($D$3)</f>
        <v>0.9375</v>
      </c>
      <c r="R7334">
        <f>Random!A7332</f>
        <v>0.47028943901884146</v>
      </c>
      <c r="T7334">
        <f ca="1">IF(F7334&lt;$D$10,0,IFERROR(CORREL(OFFSET($J$3,0,0,$D$10,1),OFFSET($Q$3,F7334-$D$10,0,$D$10,1)),0))</f>
        <v>3.7906298626802969E-2</v>
      </c>
      <c r="U7334">
        <f ca="1">IF(T7334&gt;$D$14,T7334,0)</f>
        <v>0</v>
      </c>
      <c r="V7334">
        <f t="shared" ca="1" si="1055"/>
        <v>0</v>
      </c>
    </row>
    <row r="7335" spans="6:22" x14ac:dyDescent="0.25">
      <c r="F7335">
        <f t="shared" si="1057"/>
        <v>7332</v>
      </c>
      <c r="G7335">
        <f t="shared" si="1058"/>
        <v>1.833E-3</v>
      </c>
      <c r="H7335">
        <f>IF(AND(0&lt;=F7335, F7335&lt;=$D$10),2*PI()*($D$8+$D$5*G7335/(2*$D$6))*G7335,0)</f>
        <v>0</v>
      </c>
      <c r="I7335">
        <f t="shared" si="1056"/>
        <v>0</v>
      </c>
      <c r="J7335">
        <f t="shared" si="1059"/>
        <v>0</v>
      </c>
      <c r="L7335">
        <f t="shared" si="1060"/>
        <v>3332</v>
      </c>
      <c r="M7335">
        <f t="shared" si="1061"/>
        <v>8.3299999999999997E-4</v>
      </c>
      <c r="N7335">
        <f t="shared" si="1052"/>
        <v>0</v>
      </c>
      <c r="O7335">
        <f t="shared" si="1053"/>
        <v>0</v>
      </c>
      <c r="P7335">
        <f t="shared" si="1054"/>
        <v>0</v>
      </c>
      <c r="Q7335">
        <f>ROUND((O7335+$D$13*R7335)*$D$3,0)/($D$3)</f>
        <v>0.7265625</v>
      </c>
      <c r="R7335">
        <f>Random!A7333</f>
        <v>0.36290329678652133</v>
      </c>
      <c r="T7335">
        <f ca="1">IF(F7335&lt;$D$10,0,IFERROR(CORREL(OFFSET($J$3,0,0,$D$10,1),OFFSET($Q$3,F7335-$D$10,0,$D$10,1)),0))</f>
        <v>1.9660201325245381E-2</v>
      </c>
      <c r="U7335">
        <f ca="1">IF(T7335&gt;$D$14,T7335,0)</f>
        <v>0</v>
      </c>
      <c r="V7335">
        <f t="shared" ca="1" si="1055"/>
        <v>0</v>
      </c>
    </row>
    <row r="7336" spans="6:22" x14ac:dyDescent="0.25">
      <c r="F7336">
        <f t="shared" si="1057"/>
        <v>7333</v>
      </c>
      <c r="G7336">
        <f t="shared" si="1058"/>
        <v>1.83325E-3</v>
      </c>
      <c r="H7336">
        <f>IF(AND(0&lt;=F7336, F7336&lt;=$D$10),2*PI()*($D$8+$D$5*G7336/(2*$D$6))*G7336,0)</f>
        <v>0</v>
      </c>
      <c r="I7336">
        <f t="shared" si="1056"/>
        <v>0</v>
      </c>
      <c r="J7336">
        <f t="shared" si="1059"/>
        <v>0</v>
      </c>
      <c r="L7336">
        <f t="shared" si="1060"/>
        <v>3333</v>
      </c>
      <c r="M7336">
        <f t="shared" si="1061"/>
        <v>8.3325000000000001E-4</v>
      </c>
      <c r="N7336">
        <f t="shared" si="1052"/>
        <v>0</v>
      </c>
      <c r="O7336">
        <f t="shared" si="1053"/>
        <v>0</v>
      </c>
      <c r="P7336">
        <f t="shared" si="1054"/>
        <v>0</v>
      </c>
      <c r="Q7336">
        <f>ROUND((O7336+$D$13*R7336)*$D$3,0)/($D$3)</f>
        <v>-0.3828125</v>
      </c>
      <c r="R7336">
        <f>Random!A7334</f>
        <v>-0.19137181962844119</v>
      </c>
      <c r="T7336">
        <f ca="1">IF(F7336&lt;$D$10,0,IFERROR(CORREL(OFFSET($J$3,0,0,$D$10,1),OFFSET($Q$3,F7336-$D$10,0,$D$10,1)),0))</f>
        <v>-7.4451461208823134E-3</v>
      </c>
      <c r="U7336">
        <f ca="1">IF(T7336&gt;$D$14,T7336,0)</f>
        <v>0</v>
      </c>
      <c r="V7336">
        <f t="shared" ca="1" si="1055"/>
        <v>0</v>
      </c>
    </row>
    <row r="7337" spans="6:22" x14ac:dyDescent="0.25">
      <c r="F7337">
        <f t="shared" si="1057"/>
        <v>7334</v>
      </c>
      <c r="G7337">
        <f t="shared" si="1058"/>
        <v>1.8335000000000001E-3</v>
      </c>
      <c r="H7337">
        <f>IF(AND(0&lt;=F7337, F7337&lt;=$D$10),2*PI()*($D$8+$D$5*G7337/(2*$D$6))*G7337,0)</f>
        <v>0</v>
      </c>
      <c r="I7337">
        <f t="shared" si="1056"/>
        <v>0</v>
      </c>
      <c r="J7337">
        <f t="shared" si="1059"/>
        <v>0</v>
      </c>
      <c r="L7337">
        <f t="shared" si="1060"/>
        <v>3334</v>
      </c>
      <c r="M7337">
        <f t="shared" si="1061"/>
        <v>8.3350000000000004E-4</v>
      </c>
      <c r="N7337">
        <f t="shared" si="1052"/>
        <v>0</v>
      </c>
      <c r="O7337">
        <f t="shared" si="1053"/>
        <v>0</v>
      </c>
      <c r="P7337">
        <f t="shared" si="1054"/>
        <v>0</v>
      </c>
      <c r="Q7337">
        <f>ROUND((O7337+$D$13*R7337)*$D$3,0)/($D$3)</f>
        <v>-0.78125</v>
      </c>
      <c r="R7337">
        <f>Random!A7335</f>
        <v>-0.39240497906604677</v>
      </c>
      <c r="T7337">
        <f ca="1">IF(F7337&lt;$D$10,0,IFERROR(CORREL(OFFSET($J$3,0,0,$D$10,1),OFFSET($Q$3,F7337-$D$10,0,$D$10,1)),0))</f>
        <v>-2.974658385664989E-2</v>
      </c>
      <c r="U7337">
        <f ca="1">IF(T7337&gt;$D$14,T7337,0)</f>
        <v>0</v>
      </c>
      <c r="V7337">
        <f t="shared" ca="1" si="1055"/>
        <v>0</v>
      </c>
    </row>
    <row r="7338" spans="6:22" x14ac:dyDescent="0.25">
      <c r="F7338">
        <f t="shared" si="1057"/>
        <v>7335</v>
      </c>
      <c r="G7338">
        <f t="shared" si="1058"/>
        <v>1.8337500000000001E-3</v>
      </c>
      <c r="H7338">
        <f>IF(AND(0&lt;=F7338, F7338&lt;=$D$10),2*PI()*($D$8+$D$5*G7338/(2*$D$6))*G7338,0)</f>
        <v>0</v>
      </c>
      <c r="I7338">
        <f t="shared" si="1056"/>
        <v>0</v>
      </c>
      <c r="J7338">
        <f t="shared" si="1059"/>
        <v>0</v>
      </c>
      <c r="L7338">
        <f t="shared" si="1060"/>
        <v>3335</v>
      </c>
      <c r="M7338">
        <f t="shared" si="1061"/>
        <v>8.3374999999999996E-4</v>
      </c>
      <c r="N7338">
        <f t="shared" si="1052"/>
        <v>0</v>
      </c>
      <c r="O7338">
        <f t="shared" si="1053"/>
        <v>0</v>
      </c>
      <c r="P7338">
        <f t="shared" si="1054"/>
        <v>0</v>
      </c>
      <c r="Q7338">
        <f>ROUND((O7338+$D$13*R7338)*$D$3,0)/($D$3)</f>
        <v>-0.171875</v>
      </c>
      <c r="R7338">
        <f>Random!A7336</f>
        <v>-8.6996780332237678E-2</v>
      </c>
      <c r="T7338">
        <f ca="1">IF(F7338&lt;$D$10,0,IFERROR(CORREL(OFFSET($J$3,0,0,$D$10,1),OFFSET($Q$3,F7338-$D$10,0,$D$10,1)),0))</f>
        <v>-3.9831349861945461E-2</v>
      </c>
      <c r="U7338">
        <f ca="1">IF(T7338&gt;$D$14,T7338,0)</f>
        <v>0</v>
      </c>
      <c r="V7338">
        <f t="shared" ca="1" si="1055"/>
        <v>0</v>
      </c>
    </row>
    <row r="7339" spans="6:22" x14ac:dyDescent="0.25">
      <c r="F7339">
        <f t="shared" si="1057"/>
        <v>7336</v>
      </c>
      <c r="G7339">
        <f t="shared" si="1058"/>
        <v>1.8339999999999999E-3</v>
      </c>
      <c r="H7339">
        <f>IF(AND(0&lt;=F7339, F7339&lt;=$D$10),2*PI()*($D$8+$D$5*G7339/(2*$D$6))*G7339,0)</f>
        <v>0</v>
      </c>
      <c r="I7339">
        <f t="shared" si="1056"/>
        <v>0</v>
      </c>
      <c r="J7339">
        <f t="shared" si="1059"/>
        <v>0</v>
      </c>
      <c r="L7339">
        <f t="shared" si="1060"/>
        <v>3336</v>
      </c>
      <c r="M7339">
        <f t="shared" si="1061"/>
        <v>8.34E-4</v>
      </c>
      <c r="N7339">
        <f t="shared" si="1052"/>
        <v>0</v>
      </c>
      <c r="O7339">
        <f t="shared" si="1053"/>
        <v>0</v>
      </c>
      <c r="P7339">
        <f t="shared" si="1054"/>
        <v>0</v>
      </c>
      <c r="Q7339">
        <f>ROUND((O7339+$D$13*R7339)*$D$3,0)/($D$3)</f>
        <v>-1</v>
      </c>
      <c r="R7339">
        <f>Random!A7337</f>
        <v>-0.4988925780883402</v>
      </c>
      <c r="T7339">
        <f ca="1">IF(F7339&lt;$D$10,0,IFERROR(CORREL(OFFSET($J$3,0,0,$D$10,1),OFFSET($Q$3,F7339-$D$10,0,$D$10,1)),0))</f>
        <v>-3.8466097083560719E-2</v>
      </c>
      <c r="U7339">
        <f ca="1">IF(T7339&gt;$D$14,T7339,0)</f>
        <v>0</v>
      </c>
      <c r="V7339">
        <f t="shared" ca="1" si="1055"/>
        <v>0</v>
      </c>
    </row>
    <row r="7340" spans="6:22" x14ac:dyDescent="0.25">
      <c r="F7340">
        <f t="shared" si="1057"/>
        <v>7337</v>
      </c>
      <c r="G7340">
        <f t="shared" si="1058"/>
        <v>1.8342499999999999E-3</v>
      </c>
      <c r="H7340">
        <f>IF(AND(0&lt;=F7340, F7340&lt;=$D$10),2*PI()*($D$8+$D$5*G7340/(2*$D$6))*G7340,0)</f>
        <v>0</v>
      </c>
      <c r="I7340">
        <f t="shared" si="1056"/>
        <v>0</v>
      </c>
      <c r="J7340">
        <f t="shared" si="1059"/>
        <v>0</v>
      </c>
      <c r="L7340">
        <f t="shared" si="1060"/>
        <v>3337</v>
      </c>
      <c r="M7340">
        <f t="shared" si="1061"/>
        <v>8.3425000000000003E-4</v>
      </c>
      <c r="N7340">
        <f t="shared" si="1052"/>
        <v>0</v>
      </c>
      <c r="O7340">
        <f t="shared" si="1053"/>
        <v>0</v>
      </c>
      <c r="P7340">
        <f t="shared" si="1054"/>
        <v>0</v>
      </c>
      <c r="Q7340">
        <f>ROUND((O7340+$D$13*R7340)*$D$3,0)/($D$3)</f>
        <v>3.125E-2</v>
      </c>
      <c r="R7340">
        <f>Random!A7338</f>
        <v>1.566437148190547E-2</v>
      </c>
      <c r="T7340">
        <f ca="1">IF(F7340&lt;$D$10,0,IFERROR(CORREL(OFFSET($J$3,0,0,$D$10,1),OFFSET($Q$3,F7340-$D$10,0,$D$10,1)),0))</f>
        <v>-2.3928069518958841E-2</v>
      </c>
      <c r="U7340">
        <f ca="1">IF(T7340&gt;$D$14,T7340,0)</f>
        <v>0</v>
      </c>
      <c r="V7340">
        <f t="shared" ca="1" si="1055"/>
        <v>0</v>
      </c>
    </row>
    <row r="7341" spans="6:22" x14ac:dyDescent="0.25">
      <c r="F7341">
        <f t="shared" si="1057"/>
        <v>7338</v>
      </c>
      <c r="G7341">
        <f t="shared" si="1058"/>
        <v>1.8345E-3</v>
      </c>
      <c r="H7341">
        <f>IF(AND(0&lt;=F7341, F7341&lt;=$D$10),2*PI()*($D$8+$D$5*G7341/(2*$D$6))*G7341,0)</f>
        <v>0</v>
      </c>
      <c r="I7341">
        <f t="shared" si="1056"/>
        <v>0</v>
      </c>
      <c r="J7341">
        <f t="shared" si="1059"/>
        <v>0</v>
      </c>
      <c r="L7341">
        <f t="shared" si="1060"/>
        <v>3338</v>
      </c>
      <c r="M7341">
        <f t="shared" si="1061"/>
        <v>8.3449999999999996E-4</v>
      </c>
      <c r="N7341">
        <f t="shared" si="1052"/>
        <v>0</v>
      </c>
      <c r="O7341">
        <f t="shared" si="1053"/>
        <v>0</v>
      </c>
      <c r="P7341">
        <f t="shared" si="1054"/>
        <v>0</v>
      </c>
      <c r="Q7341">
        <f>ROUND((O7341+$D$13*R7341)*$D$3,0)/($D$3)</f>
        <v>-0.390625</v>
      </c>
      <c r="R7341">
        <f>Random!A7339</f>
        <v>-0.1954398099029212</v>
      </c>
      <c r="T7341">
        <f ca="1">IF(F7341&lt;$D$10,0,IFERROR(CORREL(OFFSET($J$3,0,0,$D$10,1),OFFSET($Q$3,F7341-$D$10,0,$D$10,1)),0))</f>
        <v>-4.421895623272205E-3</v>
      </c>
      <c r="U7341">
        <f ca="1">IF(T7341&gt;$D$14,T7341,0)</f>
        <v>0</v>
      </c>
      <c r="V7341">
        <f t="shared" ca="1" si="1055"/>
        <v>0</v>
      </c>
    </row>
    <row r="7342" spans="6:22" x14ac:dyDescent="0.25">
      <c r="F7342">
        <f t="shared" si="1057"/>
        <v>7339</v>
      </c>
      <c r="G7342">
        <f t="shared" si="1058"/>
        <v>1.83475E-3</v>
      </c>
      <c r="H7342">
        <f>IF(AND(0&lt;=F7342, F7342&lt;=$D$10),2*PI()*($D$8+$D$5*G7342/(2*$D$6))*G7342,0)</f>
        <v>0</v>
      </c>
      <c r="I7342">
        <f t="shared" si="1056"/>
        <v>0</v>
      </c>
      <c r="J7342">
        <f t="shared" si="1059"/>
        <v>0</v>
      </c>
      <c r="L7342">
        <f t="shared" si="1060"/>
        <v>3339</v>
      </c>
      <c r="M7342">
        <f t="shared" si="1061"/>
        <v>8.3474999999999999E-4</v>
      </c>
      <c r="N7342">
        <f t="shared" si="1052"/>
        <v>0</v>
      </c>
      <c r="O7342">
        <f t="shared" si="1053"/>
        <v>0</v>
      </c>
      <c r="P7342">
        <f t="shared" si="1054"/>
        <v>0</v>
      </c>
      <c r="Q7342">
        <f>ROUND((O7342+$D$13*R7342)*$D$3,0)/($D$3)</f>
        <v>0.9765625</v>
      </c>
      <c r="R7342">
        <f>Random!A7340</f>
        <v>0.48791229951336657</v>
      </c>
      <c r="T7342">
        <f ca="1">IF(F7342&lt;$D$10,0,IFERROR(CORREL(OFFSET($J$3,0,0,$D$10,1),OFFSET($Q$3,F7342-$D$10,0,$D$10,1)),0))</f>
        <v>1.8332153340413458E-2</v>
      </c>
      <c r="U7342">
        <f ca="1">IF(T7342&gt;$D$14,T7342,0)</f>
        <v>0</v>
      </c>
      <c r="V7342">
        <f t="shared" ca="1" si="1055"/>
        <v>0</v>
      </c>
    </row>
    <row r="7343" spans="6:22" x14ac:dyDescent="0.25">
      <c r="F7343">
        <f t="shared" si="1057"/>
        <v>7340</v>
      </c>
      <c r="G7343">
        <f t="shared" si="1058"/>
        <v>1.835E-3</v>
      </c>
      <c r="H7343">
        <f>IF(AND(0&lt;=F7343, F7343&lt;=$D$10),2*PI()*($D$8+$D$5*G7343/(2*$D$6))*G7343,0)</f>
        <v>0</v>
      </c>
      <c r="I7343">
        <f t="shared" si="1056"/>
        <v>0</v>
      </c>
      <c r="J7343">
        <f t="shared" si="1059"/>
        <v>0</v>
      </c>
      <c r="L7343">
        <f t="shared" si="1060"/>
        <v>3340</v>
      </c>
      <c r="M7343">
        <f t="shared" si="1061"/>
        <v>8.3500000000000002E-4</v>
      </c>
      <c r="N7343">
        <f t="shared" si="1052"/>
        <v>0</v>
      </c>
      <c r="O7343">
        <f t="shared" si="1053"/>
        <v>0</v>
      </c>
      <c r="P7343">
        <f t="shared" si="1054"/>
        <v>0</v>
      </c>
      <c r="Q7343">
        <f>ROUND((O7343+$D$13*R7343)*$D$3,0)/($D$3)</f>
        <v>0.8125</v>
      </c>
      <c r="R7343">
        <f>Random!A7341</f>
        <v>0.40612029232870828</v>
      </c>
      <c r="T7343">
        <f ca="1">IF(F7343&lt;$D$10,0,IFERROR(CORREL(OFFSET($J$3,0,0,$D$10,1),OFFSET($Q$3,F7343-$D$10,0,$D$10,1)),0))</f>
        <v>3.0578131501573614E-2</v>
      </c>
      <c r="U7343">
        <f ca="1">IF(T7343&gt;$D$14,T7343,0)</f>
        <v>0</v>
      </c>
      <c r="V7343">
        <f t="shared" ca="1" si="1055"/>
        <v>0</v>
      </c>
    </row>
    <row r="7344" spans="6:22" x14ac:dyDescent="0.25">
      <c r="F7344">
        <f t="shared" si="1057"/>
        <v>7341</v>
      </c>
      <c r="G7344">
        <f t="shared" si="1058"/>
        <v>1.8352500000000001E-3</v>
      </c>
      <c r="H7344">
        <f>IF(AND(0&lt;=F7344, F7344&lt;=$D$10),2*PI()*($D$8+$D$5*G7344/(2*$D$6))*G7344,0)</f>
        <v>0</v>
      </c>
      <c r="I7344">
        <f t="shared" si="1056"/>
        <v>0</v>
      </c>
      <c r="J7344">
        <f t="shared" si="1059"/>
        <v>0</v>
      </c>
      <c r="L7344">
        <f t="shared" si="1060"/>
        <v>3341</v>
      </c>
      <c r="M7344">
        <f t="shared" si="1061"/>
        <v>8.3524999999999995E-4</v>
      </c>
      <c r="N7344">
        <f t="shared" si="1052"/>
        <v>0</v>
      </c>
      <c r="O7344">
        <f t="shared" si="1053"/>
        <v>0</v>
      </c>
      <c r="P7344">
        <f t="shared" si="1054"/>
        <v>0</v>
      </c>
      <c r="Q7344">
        <f>ROUND((O7344+$D$13*R7344)*$D$3,0)/($D$3)</f>
        <v>0.5</v>
      </c>
      <c r="R7344">
        <f>Random!A7342</f>
        <v>0.24881683811426336</v>
      </c>
      <c r="T7344">
        <f ca="1">IF(F7344&lt;$D$10,0,IFERROR(CORREL(OFFSET($J$3,0,0,$D$10,1),OFFSET($Q$3,F7344-$D$10,0,$D$10,1)),0))</f>
        <v>2.9888296798473987E-2</v>
      </c>
      <c r="U7344">
        <f ca="1">IF(T7344&gt;$D$14,T7344,0)</f>
        <v>0</v>
      </c>
      <c r="V7344">
        <f t="shared" ca="1" si="1055"/>
        <v>0</v>
      </c>
    </row>
    <row r="7345" spans="6:22" x14ac:dyDescent="0.25">
      <c r="F7345">
        <f t="shared" si="1057"/>
        <v>7342</v>
      </c>
      <c r="G7345">
        <f t="shared" si="1058"/>
        <v>1.8354999999999999E-3</v>
      </c>
      <c r="H7345">
        <f>IF(AND(0&lt;=F7345, F7345&lt;=$D$10),2*PI()*($D$8+$D$5*G7345/(2*$D$6))*G7345,0)</f>
        <v>0</v>
      </c>
      <c r="I7345">
        <f t="shared" si="1056"/>
        <v>0</v>
      </c>
      <c r="J7345">
        <f t="shared" si="1059"/>
        <v>0</v>
      </c>
      <c r="L7345">
        <f t="shared" si="1060"/>
        <v>3342</v>
      </c>
      <c r="M7345">
        <f t="shared" si="1061"/>
        <v>8.3549999999999998E-4</v>
      </c>
      <c r="N7345">
        <f t="shared" si="1052"/>
        <v>0</v>
      </c>
      <c r="O7345">
        <f t="shared" si="1053"/>
        <v>0</v>
      </c>
      <c r="P7345">
        <f t="shared" si="1054"/>
        <v>0</v>
      </c>
      <c r="Q7345">
        <f>ROUND((O7345+$D$13*R7345)*$D$3,0)/($D$3)</f>
        <v>-0.734375</v>
      </c>
      <c r="R7345">
        <f>Random!A7343</f>
        <v>-0.36852603780756132</v>
      </c>
      <c r="T7345">
        <f ca="1">IF(F7345&lt;$D$10,0,IFERROR(CORREL(OFFSET($J$3,0,0,$D$10,1),OFFSET($Q$3,F7345-$D$10,0,$D$10,1)),0))</f>
        <v>2.1622069860624166E-2</v>
      </c>
      <c r="U7345">
        <f ca="1">IF(T7345&gt;$D$14,T7345,0)</f>
        <v>0</v>
      </c>
      <c r="V7345">
        <f t="shared" ca="1" si="1055"/>
        <v>0</v>
      </c>
    </row>
    <row r="7346" spans="6:22" x14ac:dyDescent="0.25">
      <c r="F7346">
        <f t="shared" si="1057"/>
        <v>7343</v>
      </c>
      <c r="G7346">
        <f t="shared" si="1058"/>
        <v>1.8357499999999999E-3</v>
      </c>
      <c r="H7346">
        <f>IF(AND(0&lt;=F7346, F7346&lt;=$D$10),2*PI()*($D$8+$D$5*G7346/(2*$D$6))*G7346,0)</f>
        <v>0</v>
      </c>
      <c r="I7346">
        <f t="shared" si="1056"/>
        <v>0</v>
      </c>
      <c r="J7346">
        <f t="shared" si="1059"/>
        <v>0</v>
      </c>
      <c r="L7346">
        <f t="shared" si="1060"/>
        <v>3343</v>
      </c>
      <c r="M7346">
        <f t="shared" si="1061"/>
        <v>8.3575000000000001E-4</v>
      </c>
      <c r="N7346">
        <f t="shared" si="1052"/>
        <v>0</v>
      </c>
      <c r="O7346">
        <f t="shared" si="1053"/>
        <v>0</v>
      </c>
      <c r="P7346">
        <f t="shared" si="1054"/>
        <v>0</v>
      </c>
      <c r="Q7346">
        <f>ROUND((O7346+$D$13*R7346)*$D$3,0)/($D$3)</f>
        <v>0.3359375</v>
      </c>
      <c r="R7346">
        <f>Random!A7344</f>
        <v>0.1689298059911547</v>
      </c>
      <c r="T7346">
        <f ca="1">IF(F7346&lt;$D$10,0,IFERROR(CORREL(OFFSET($J$3,0,0,$D$10,1),OFFSET($Q$3,F7346-$D$10,0,$D$10,1)),0))</f>
        <v>9.4640914817073242E-3</v>
      </c>
      <c r="U7346">
        <f ca="1">IF(T7346&gt;$D$14,T7346,0)</f>
        <v>0</v>
      </c>
      <c r="V7346">
        <f t="shared" ca="1" si="1055"/>
        <v>0</v>
      </c>
    </row>
    <row r="7347" spans="6:22" x14ac:dyDescent="0.25">
      <c r="F7347">
        <f t="shared" si="1057"/>
        <v>7344</v>
      </c>
      <c r="G7347">
        <f t="shared" si="1058"/>
        <v>1.836E-3</v>
      </c>
      <c r="H7347">
        <f>IF(AND(0&lt;=F7347, F7347&lt;=$D$10),2*PI()*($D$8+$D$5*G7347/(2*$D$6))*G7347,0)</f>
        <v>0</v>
      </c>
      <c r="I7347">
        <f t="shared" si="1056"/>
        <v>0</v>
      </c>
      <c r="J7347">
        <f t="shared" si="1059"/>
        <v>0</v>
      </c>
      <c r="L7347">
        <f t="shared" si="1060"/>
        <v>3344</v>
      </c>
      <c r="M7347">
        <f t="shared" si="1061"/>
        <v>8.3600000000000005E-4</v>
      </c>
      <c r="N7347">
        <f t="shared" si="1052"/>
        <v>0</v>
      </c>
      <c r="O7347">
        <f t="shared" si="1053"/>
        <v>0</v>
      </c>
      <c r="P7347">
        <f t="shared" si="1054"/>
        <v>0</v>
      </c>
      <c r="Q7347">
        <f>ROUND((O7347+$D$13*R7347)*$D$3,0)/($D$3)</f>
        <v>0.2578125</v>
      </c>
      <c r="R7347">
        <f>Random!A7345</f>
        <v>0.12882025515333762</v>
      </c>
      <c r="T7347">
        <f ca="1">IF(F7347&lt;$D$10,0,IFERROR(CORREL(OFFSET($J$3,0,0,$D$10,1),OFFSET($Q$3,F7347-$D$10,0,$D$10,1)),0))</f>
        <v>-5.6738884995577079E-3</v>
      </c>
      <c r="U7347">
        <f ca="1">IF(T7347&gt;$D$14,T7347,0)</f>
        <v>0</v>
      </c>
      <c r="V7347">
        <f t="shared" ca="1" si="1055"/>
        <v>0</v>
      </c>
    </row>
    <row r="7348" spans="6:22" x14ac:dyDescent="0.25">
      <c r="F7348">
        <f t="shared" si="1057"/>
        <v>7345</v>
      </c>
      <c r="G7348">
        <f t="shared" si="1058"/>
        <v>1.83625E-3</v>
      </c>
      <c r="H7348">
        <f>IF(AND(0&lt;=F7348, F7348&lt;=$D$10),2*PI()*($D$8+$D$5*G7348/(2*$D$6))*G7348,0)</f>
        <v>0</v>
      </c>
      <c r="I7348">
        <f t="shared" si="1056"/>
        <v>0</v>
      </c>
      <c r="J7348">
        <f t="shared" si="1059"/>
        <v>0</v>
      </c>
      <c r="L7348">
        <f t="shared" si="1060"/>
        <v>3345</v>
      </c>
      <c r="M7348">
        <f t="shared" si="1061"/>
        <v>8.3624999999999997E-4</v>
      </c>
      <c r="N7348">
        <f t="shared" si="1052"/>
        <v>0</v>
      </c>
      <c r="O7348">
        <f t="shared" si="1053"/>
        <v>0</v>
      </c>
      <c r="P7348">
        <f t="shared" si="1054"/>
        <v>0</v>
      </c>
      <c r="Q7348">
        <f>ROUND((O7348+$D$13*R7348)*$D$3,0)/($D$3)</f>
        <v>-0.9765625</v>
      </c>
      <c r="R7348">
        <f>Random!A7346</f>
        <v>-0.48713178872914598</v>
      </c>
      <c r="T7348">
        <f ca="1">IF(F7348&lt;$D$10,0,IFERROR(CORREL(OFFSET($J$3,0,0,$D$10,1),OFFSET($Q$3,F7348-$D$10,0,$D$10,1)),0))</f>
        <v>-2.0101641250866137E-2</v>
      </c>
      <c r="U7348">
        <f ca="1">IF(T7348&gt;$D$14,T7348,0)</f>
        <v>0</v>
      </c>
      <c r="V7348">
        <f t="shared" ca="1" si="1055"/>
        <v>0</v>
      </c>
    </row>
    <row r="7349" spans="6:22" x14ac:dyDescent="0.25">
      <c r="F7349">
        <f t="shared" si="1057"/>
        <v>7346</v>
      </c>
      <c r="G7349">
        <f t="shared" si="1058"/>
        <v>1.8365E-3</v>
      </c>
      <c r="H7349">
        <f>IF(AND(0&lt;=F7349, F7349&lt;=$D$10),2*PI()*($D$8+$D$5*G7349/(2*$D$6))*G7349,0)</f>
        <v>0</v>
      </c>
      <c r="I7349">
        <f t="shared" si="1056"/>
        <v>0</v>
      </c>
      <c r="J7349">
        <f t="shared" si="1059"/>
        <v>0</v>
      </c>
      <c r="L7349">
        <f t="shared" si="1060"/>
        <v>3346</v>
      </c>
      <c r="M7349">
        <f t="shared" si="1061"/>
        <v>8.365E-4</v>
      </c>
      <c r="N7349">
        <f t="shared" si="1052"/>
        <v>0</v>
      </c>
      <c r="O7349">
        <f t="shared" si="1053"/>
        <v>0</v>
      </c>
      <c r="P7349">
        <f t="shared" si="1054"/>
        <v>0</v>
      </c>
      <c r="Q7349">
        <f>ROUND((O7349+$D$13*R7349)*$D$3,0)/($D$3)</f>
        <v>-0.1796875</v>
      </c>
      <c r="R7349">
        <f>Random!A7347</f>
        <v>-8.8197420846630847E-2</v>
      </c>
      <c r="T7349">
        <f ca="1">IF(F7349&lt;$D$10,0,IFERROR(CORREL(OFFSET($J$3,0,0,$D$10,1),OFFSET($Q$3,F7349-$D$10,0,$D$10,1)),0))</f>
        <v>-2.6257006012164841E-2</v>
      </c>
      <c r="U7349">
        <f ca="1">IF(T7349&gt;$D$14,T7349,0)</f>
        <v>0</v>
      </c>
      <c r="V7349">
        <f t="shared" ca="1" si="1055"/>
        <v>0</v>
      </c>
    </row>
    <row r="7350" spans="6:22" x14ac:dyDescent="0.25">
      <c r="F7350">
        <f t="shared" si="1057"/>
        <v>7347</v>
      </c>
      <c r="G7350">
        <f t="shared" si="1058"/>
        <v>1.8367500000000001E-3</v>
      </c>
      <c r="H7350">
        <f>IF(AND(0&lt;=F7350, F7350&lt;=$D$10),2*PI()*($D$8+$D$5*G7350/(2*$D$6))*G7350,0)</f>
        <v>0</v>
      </c>
      <c r="I7350">
        <f t="shared" si="1056"/>
        <v>0</v>
      </c>
      <c r="J7350">
        <f t="shared" si="1059"/>
        <v>0</v>
      </c>
      <c r="L7350">
        <f t="shared" si="1060"/>
        <v>3347</v>
      </c>
      <c r="M7350">
        <f t="shared" si="1061"/>
        <v>8.3675000000000004E-4</v>
      </c>
      <c r="N7350">
        <f t="shared" si="1052"/>
        <v>0</v>
      </c>
      <c r="O7350">
        <f t="shared" si="1053"/>
        <v>0</v>
      </c>
      <c r="P7350">
        <f t="shared" si="1054"/>
        <v>0</v>
      </c>
      <c r="Q7350">
        <f>ROUND((O7350+$D$13*R7350)*$D$3,0)/($D$3)</f>
        <v>-0.3515625</v>
      </c>
      <c r="R7350">
        <f>Random!A7348</f>
        <v>-0.17631454085687603</v>
      </c>
      <c r="T7350">
        <f ca="1">IF(F7350&lt;$D$10,0,IFERROR(CORREL(OFFSET($J$3,0,0,$D$10,1),OFFSET($Q$3,F7350-$D$10,0,$D$10,1)),0))</f>
        <v>-2.4814129441935801E-2</v>
      </c>
      <c r="U7350">
        <f ca="1">IF(T7350&gt;$D$14,T7350,0)</f>
        <v>0</v>
      </c>
      <c r="V7350">
        <f t="shared" ca="1" si="1055"/>
        <v>0</v>
      </c>
    </row>
    <row r="7351" spans="6:22" x14ac:dyDescent="0.25">
      <c r="F7351">
        <f t="shared" si="1057"/>
        <v>7348</v>
      </c>
      <c r="G7351">
        <f t="shared" si="1058"/>
        <v>1.8370000000000001E-3</v>
      </c>
      <c r="H7351">
        <f>IF(AND(0&lt;=F7351, F7351&lt;=$D$10),2*PI()*($D$8+$D$5*G7351/(2*$D$6))*G7351,0)</f>
        <v>0</v>
      </c>
      <c r="I7351">
        <f t="shared" si="1056"/>
        <v>0</v>
      </c>
      <c r="J7351">
        <f t="shared" si="1059"/>
        <v>0</v>
      </c>
      <c r="L7351">
        <f t="shared" si="1060"/>
        <v>3348</v>
      </c>
      <c r="M7351">
        <f t="shared" si="1061"/>
        <v>8.3699999999999996E-4</v>
      </c>
      <c r="N7351">
        <f t="shared" si="1052"/>
        <v>0</v>
      </c>
      <c r="O7351">
        <f t="shared" si="1053"/>
        <v>0</v>
      </c>
      <c r="P7351">
        <f t="shared" si="1054"/>
        <v>0</v>
      </c>
      <c r="Q7351">
        <f>ROUND((O7351+$D$13*R7351)*$D$3,0)/($D$3)</f>
        <v>0.3359375</v>
      </c>
      <c r="R7351">
        <f>Random!A7349</f>
        <v>0.16672777903459723</v>
      </c>
      <c r="T7351">
        <f ca="1">IF(F7351&lt;$D$10,0,IFERROR(CORREL(OFFSET($J$3,0,0,$D$10,1),OFFSET($Q$3,F7351-$D$10,0,$D$10,1)),0))</f>
        <v>-1.6304744545070166E-2</v>
      </c>
      <c r="U7351">
        <f ca="1">IF(T7351&gt;$D$14,T7351,0)</f>
        <v>0</v>
      </c>
      <c r="V7351">
        <f t="shared" ca="1" si="1055"/>
        <v>0</v>
      </c>
    </row>
    <row r="7352" spans="6:22" x14ac:dyDescent="0.25">
      <c r="F7352">
        <f t="shared" si="1057"/>
        <v>7349</v>
      </c>
      <c r="G7352">
        <f t="shared" si="1058"/>
        <v>1.8372499999999999E-3</v>
      </c>
      <c r="H7352">
        <f>IF(AND(0&lt;=F7352, F7352&lt;=$D$10),2*PI()*($D$8+$D$5*G7352/(2*$D$6))*G7352,0)</f>
        <v>0</v>
      </c>
      <c r="I7352">
        <f t="shared" si="1056"/>
        <v>0</v>
      </c>
      <c r="J7352">
        <f t="shared" si="1059"/>
        <v>0</v>
      </c>
      <c r="L7352">
        <f t="shared" si="1060"/>
        <v>3349</v>
      </c>
      <c r="M7352">
        <f t="shared" si="1061"/>
        <v>8.3725E-4</v>
      </c>
      <c r="N7352">
        <f t="shared" si="1052"/>
        <v>0</v>
      </c>
      <c r="O7352">
        <f t="shared" si="1053"/>
        <v>0</v>
      </c>
      <c r="P7352">
        <f t="shared" si="1054"/>
        <v>0</v>
      </c>
      <c r="Q7352">
        <f>ROUND((O7352+$D$13*R7352)*$D$3,0)/($D$3)</f>
        <v>-0.4140625</v>
      </c>
      <c r="R7352">
        <f>Random!A7350</f>
        <v>-0.20597688825499494</v>
      </c>
      <c r="T7352">
        <f ca="1">IF(F7352&lt;$D$10,0,IFERROR(CORREL(OFFSET($J$3,0,0,$D$10,1),OFFSET($Q$3,F7352-$D$10,0,$D$10,1)),0))</f>
        <v>-5.0798593926485438E-3</v>
      </c>
      <c r="U7352">
        <f ca="1">IF(T7352&gt;$D$14,T7352,0)</f>
        <v>0</v>
      </c>
      <c r="V7352">
        <f t="shared" ca="1" si="1055"/>
        <v>0</v>
      </c>
    </row>
    <row r="7353" spans="6:22" x14ac:dyDescent="0.25">
      <c r="F7353">
        <f t="shared" si="1057"/>
        <v>7350</v>
      </c>
      <c r="G7353">
        <f t="shared" si="1058"/>
        <v>1.8374999999999999E-3</v>
      </c>
      <c r="H7353">
        <f>IF(AND(0&lt;=F7353, F7353&lt;=$D$10),2*PI()*($D$8+$D$5*G7353/(2*$D$6))*G7353,0)</f>
        <v>0</v>
      </c>
      <c r="I7353">
        <f t="shared" si="1056"/>
        <v>0</v>
      </c>
      <c r="J7353">
        <f t="shared" si="1059"/>
        <v>0</v>
      </c>
      <c r="L7353">
        <f t="shared" si="1060"/>
        <v>3350</v>
      </c>
      <c r="M7353">
        <f t="shared" si="1061"/>
        <v>8.3750000000000003E-4</v>
      </c>
      <c r="N7353">
        <f t="shared" si="1052"/>
        <v>0</v>
      </c>
      <c r="O7353">
        <f t="shared" si="1053"/>
        <v>0</v>
      </c>
      <c r="P7353">
        <f t="shared" si="1054"/>
        <v>0</v>
      </c>
      <c r="Q7353">
        <f>ROUND((O7353+$D$13*R7353)*$D$3,0)/($D$3)</f>
        <v>-0.1640625</v>
      </c>
      <c r="R7353">
        <f>Random!A7351</f>
        <v>-8.3033172070575922E-2</v>
      </c>
      <c r="T7353">
        <f ca="1">IF(F7353&lt;$D$10,0,IFERROR(CORREL(OFFSET($J$3,0,0,$D$10,1),OFFSET($Q$3,F7353-$D$10,0,$D$10,1)),0))</f>
        <v>8.9591735049511564E-3</v>
      </c>
      <c r="U7353">
        <f ca="1">IF(T7353&gt;$D$14,T7353,0)</f>
        <v>0</v>
      </c>
      <c r="V7353">
        <f t="shared" ca="1" si="1055"/>
        <v>0</v>
      </c>
    </row>
    <row r="7354" spans="6:22" x14ac:dyDescent="0.25">
      <c r="F7354">
        <f t="shared" si="1057"/>
        <v>7351</v>
      </c>
      <c r="G7354">
        <f t="shared" si="1058"/>
        <v>1.83775E-3</v>
      </c>
      <c r="H7354">
        <f>IF(AND(0&lt;=F7354, F7354&lt;=$D$10),2*PI()*($D$8+$D$5*G7354/(2*$D$6))*G7354,0)</f>
        <v>0</v>
      </c>
      <c r="I7354">
        <f t="shared" si="1056"/>
        <v>0</v>
      </c>
      <c r="J7354">
        <f t="shared" si="1059"/>
        <v>0</v>
      </c>
      <c r="L7354">
        <f t="shared" si="1060"/>
        <v>3351</v>
      </c>
      <c r="M7354">
        <f t="shared" si="1061"/>
        <v>8.3774999999999995E-4</v>
      </c>
      <c r="N7354">
        <f t="shared" si="1052"/>
        <v>0</v>
      </c>
      <c r="O7354">
        <f t="shared" si="1053"/>
        <v>0</v>
      </c>
      <c r="P7354">
        <f t="shared" si="1054"/>
        <v>0</v>
      </c>
      <c r="Q7354">
        <f>ROUND((O7354+$D$13*R7354)*$D$3,0)/($D$3)</f>
        <v>-0.1015625</v>
      </c>
      <c r="R7354">
        <f>Random!A7352</f>
        <v>-4.9660183626962007E-2</v>
      </c>
      <c r="T7354">
        <f ca="1">IF(F7354&lt;$D$10,0,IFERROR(CORREL(OFFSET($J$3,0,0,$D$10,1),OFFSET($Q$3,F7354-$D$10,0,$D$10,1)),0))</f>
        <v>2.0654412397372562E-2</v>
      </c>
      <c r="U7354">
        <f ca="1">IF(T7354&gt;$D$14,T7354,0)</f>
        <v>0</v>
      </c>
      <c r="V7354">
        <f t="shared" ca="1" si="1055"/>
        <v>0</v>
      </c>
    </row>
    <row r="7355" spans="6:22" x14ac:dyDescent="0.25">
      <c r="F7355">
        <f t="shared" si="1057"/>
        <v>7352</v>
      </c>
      <c r="G7355">
        <f t="shared" si="1058"/>
        <v>1.838E-3</v>
      </c>
      <c r="H7355">
        <f>IF(AND(0&lt;=F7355, F7355&lt;=$D$10),2*PI()*($D$8+$D$5*G7355/(2*$D$6))*G7355,0)</f>
        <v>0</v>
      </c>
      <c r="I7355">
        <f t="shared" si="1056"/>
        <v>0</v>
      </c>
      <c r="J7355">
        <f t="shared" si="1059"/>
        <v>0</v>
      </c>
      <c r="L7355">
        <f t="shared" si="1060"/>
        <v>3352</v>
      </c>
      <c r="M7355">
        <f t="shared" si="1061"/>
        <v>8.3799999999999999E-4</v>
      </c>
      <c r="N7355">
        <f t="shared" si="1052"/>
        <v>0</v>
      </c>
      <c r="O7355">
        <f t="shared" si="1053"/>
        <v>0</v>
      </c>
      <c r="P7355">
        <f t="shared" si="1054"/>
        <v>0</v>
      </c>
      <c r="Q7355">
        <f>ROUND((O7355+$D$13*R7355)*$D$3,0)/($D$3)</f>
        <v>-0.296875</v>
      </c>
      <c r="R7355">
        <f>Random!A7353</f>
        <v>-0.15017238089949247</v>
      </c>
      <c r="T7355">
        <f ca="1">IF(F7355&lt;$D$10,0,IFERROR(CORREL(OFFSET($J$3,0,0,$D$10,1),OFFSET($Q$3,F7355-$D$10,0,$D$10,1)),0))</f>
        <v>2.4778157118910408E-2</v>
      </c>
      <c r="U7355">
        <f ca="1">IF(T7355&gt;$D$14,T7355,0)</f>
        <v>0</v>
      </c>
      <c r="V7355">
        <f t="shared" ca="1" si="1055"/>
        <v>0</v>
      </c>
    </row>
    <row r="7356" spans="6:22" x14ac:dyDescent="0.25">
      <c r="F7356">
        <f t="shared" si="1057"/>
        <v>7353</v>
      </c>
      <c r="G7356">
        <f t="shared" si="1058"/>
        <v>1.83825E-3</v>
      </c>
      <c r="H7356">
        <f>IF(AND(0&lt;=F7356, F7356&lt;=$D$10),2*PI()*($D$8+$D$5*G7356/(2*$D$6))*G7356,0)</f>
        <v>0</v>
      </c>
      <c r="I7356">
        <f t="shared" si="1056"/>
        <v>0</v>
      </c>
      <c r="J7356">
        <f t="shared" si="1059"/>
        <v>0</v>
      </c>
      <c r="L7356">
        <f t="shared" si="1060"/>
        <v>3353</v>
      </c>
      <c r="M7356">
        <f t="shared" si="1061"/>
        <v>8.3825000000000002E-4</v>
      </c>
      <c r="N7356">
        <f t="shared" si="1052"/>
        <v>0</v>
      </c>
      <c r="O7356">
        <f t="shared" si="1053"/>
        <v>0</v>
      </c>
      <c r="P7356">
        <f t="shared" si="1054"/>
        <v>0</v>
      </c>
      <c r="Q7356">
        <f>ROUND((O7356+$D$13*R7356)*$D$3,0)/($D$3)</f>
        <v>-2.34375E-2</v>
      </c>
      <c r="R7356">
        <f>Random!A7354</f>
        <v>-9.7833123762479657E-3</v>
      </c>
      <c r="T7356">
        <f ca="1">IF(F7356&lt;$D$10,0,IFERROR(CORREL(OFFSET($J$3,0,0,$D$10,1),OFFSET($Q$3,F7356-$D$10,0,$D$10,1)),0))</f>
        <v>2.0838517433720959E-2</v>
      </c>
      <c r="U7356">
        <f ca="1">IF(T7356&gt;$D$14,T7356,0)</f>
        <v>0</v>
      </c>
      <c r="V7356">
        <f t="shared" ca="1" si="1055"/>
        <v>0</v>
      </c>
    </row>
    <row r="7357" spans="6:22" x14ac:dyDescent="0.25">
      <c r="F7357">
        <f t="shared" si="1057"/>
        <v>7354</v>
      </c>
      <c r="G7357">
        <f t="shared" si="1058"/>
        <v>1.8385000000000001E-3</v>
      </c>
      <c r="H7357">
        <f>IF(AND(0&lt;=F7357, F7357&lt;=$D$10),2*PI()*($D$8+$D$5*G7357/(2*$D$6))*G7357,0)</f>
        <v>0</v>
      </c>
      <c r="I7357">
        <f t="shared" si="1056"/>
        <v>0</v>
      </c>
      <c r="J7357">
        <f t="shared" si="1059"/>
        <v>0</v>
      </c>
      <c r="L7357">
        <f t="shared" si="1060"/>
        <v>3354</v>
      </c>
      <c r="M7357">
        <f t="shared" si="1061"/>
        <v>8.3850000000000005E-4</v>
      </c>
      <c r="N7357">
        <f t="shared" si="1052"/>
        <v>0</v>
      </c>
      <c r="O7357">
        <f t="shared" si="1053"/>
        <v>0</v>
      </c>
      <c r="P7357">
        <f t="shared" si="1054"/>
        <v>0</v>
      </c>
      <c r="Q7357">
        <f>ROUND((O7357+$D$13*R7357)*$D$3,0)/($D$3)</f>
        <v>-0.5078125</v>
      </c>
      <c r="R7357">
        <f>Random!A7355</f>
        <v>-0.25403253237121382</v>
      </c>
      <c r="T7357">
        <f ca="1">IF(F7357&lt;$D$10,0,IFERROR(CORREL(OFFSET($J$3,0,0,$D$10,1),OFFSET($Q$3,F7357-$D$10,0,$D$10,1)),0))</f>
        <v>1.0332725888101125E-2</v>
      </c>
      <c r="U7357">
        <f ca="1">IF(T7357&gt;$D$14,T7357,0)</f>
        <v>0</v>
      </c>
      <c r="V7357">
        <f t="shared" ca="1" si="1055"/>
        <v>0</v>
      </c>
    </row>
    <row r="7358" spans="6:22" x14ac:dyDescent="0.25">
      <c r="F7358">
        <f t="shared" si="1057"/>
        <v>7355</v>
      </c>
      <c r="G7358">
        <f t="shared" si="1058"/>
        <v>1.8387500000000001E-3</v>
      </c>
      <c r="H7358">
        <f>IF(AND(0&lt;=F7358, F7358&lt;=$D$10),2*PI()*($D$8+$D$5*G7358/(2*$D$6))*G7358,0)</f>
        <v>0</v>
      </c>
      <c r="I7358">
        <f t="shared" si="1056"/>
        <v>0</v>
      </c>
      <c r="J7358">
        <f t="shared" si="1059"/>
        <v>0</v>
      </c>
      <c r="L7358">
        <f t="shared" si="1060"/>
        <v>3355</v>
      </c>
      <c r="M7358">
        <f t="shared" si="1061"/>
        <v>8.3874999999999998E-4</v>
      </c>
      <c r="N7358">
        <f t="shared" si="1052"/>
        <v>0</v>
      </c>
      <c r="O7358">
        <f t="shared" si="1053"/>
        <v>0</v>
      </c>
      <c r="P7358">
        <f t="shared" si="1054"/>
        <v>0</v>
      </c>
      <c r="Q7358">
        <f>ROUND((O7358+$D$13*R7358)*$D$3,0)/($D$3)</f>
        <v>-0.828125</v>
      </c>
      <c r="R7358">
        <f>Random!A7356</f>
        <v>-0.41563597923200413</v>
      </c>
      <c r="T7358">
        <f ca="1">IF(F7358&lt;$D$10,0,IFERROR(CORREL(OFFSET($J$3,0,0,$D$10,1),OFFSET($Q$3,F7358-$D$10,0,$D$10,1)),0))</f>
        <v>-1.4034953168552658E-3</v>
      </c>
      <c r="U7358">
        <f ca="1">IF(T7358&gt;$D$14,T7358,0)</f>
        <v>0</v>
      </c>
      <c r="V7358">
        <f t="shared" ca="1" si="1055"/>
        <v>0</v>
      </c>
    </row>
    <row r="7359" spans="6:22" x14ac:dyDescent="0.25">
      <c r="F7359">
        <f t="shared" si="1057"/>
        <v>7356</v>
      </c>
      <c r="G7359">
        <f t="shared" si="1058"/>
        <v>1.8389999999999999E-3</v>
      </c>
      <c r="H7359">
        <f>IF(AND(0&lt;=F7359, F7359&lt;=$D$10),2*PI()*($D$8+$D$5*G7359/(2*$D$6))*G7359,0)</f>
        <v>0</v>
      </c>
      <c r="I7359">
        <f t="shared" si="1056"/>
        <v>0</v>
      </c>
      <c r="J7359">
        <f t="shared" si="1059"/>
        <v>0</v>
      </c>
      <c r="L7359">
        <f t="shared" si="1060"/>
        <v>3356</v>
      </c>
      <c r="M7359">
        <f t="shared" si="1061"/>
        <v>8.3900000000000001E-4</v>
      </c>
      <c r="N7359">
        <f t="shared" si="1052"/>
        <v>0</v>
      </c>
      <c r="O7359">
        <f t="shared" si="1053"/>
        <v>0</v>
      </c>
      <c r="P7359">
        <f t="shared" si="1054"/>
        <v>0</v>
      </c>
      <c r="Q7359">
        <f>ROUND((O7359+$D$13*R7359)*$D$3,0)/($D$3)</f>
        <v>-0.9140625</v>
      </c>
      <c r="R7359">
        <f>Random!A7357</f>
        <v>-0.45635241174304308</v>
      </c>
      <c r="T7359">
        <f ca="1">IF(F7359&lt;$D$10,0,IFERROR(CORREL(OFFSET($J$3,0,0,$D$10,1),OFFSET($Q$3,F7359-$D$10,0,$D$10,1)),0))</f>
        <v>-1.3364906202778195E-2</v>
      </c>
      <c r="U7359">
        <f ca="1">IF(T7359&gt;$D$14,T7359,0)</f>
        <v>0</v>
      </c>
      <c r="V7359">
        <f t="shared" ca="1" si="1055"/>
        <v>0</v>
      </c>
    </row>
    <row r="7360" spans="6:22" x14ac:dyDescent="0.25">
      <c r="F7360">
        <f t="shared" si="1057"/>
        <v>7357</v>
      </c>
      <c r="G7360">
        <f t="shared" si="1058"/>
        <v>1.83925E-3</v>
      </c>
      <c r="H7360">
        <f>IF(AND(0&lt;=F7360, F7360&lt;=$D$10),2*PI()*($D$8+$D$5*G7360/(2*$D$6))*G7360,0)</f>
        <v>0</v>
      </c>
      <c r="I7360">
        <f t="shared" si="1056"/>
        <v>0</v>
      </c>
      <c r="J7360">
        <f t="shared" si="1059"/>
        <v>0</v>
      </c>
      <c r="L7360">
        <f t="shared" si="1060"/>
        <v>3357</v>
      </c>
      <c r="M7360">
        <f t="shared" si="1061"/>
        <v>8.3925000000000004E-4</v>
      </c>
      <c r="N7360">
        <f t="shared" si="1052"/>
        <v>0</v>
      </c>
      <c r="O7360">
        <f t="shared" si="1053"/>
        <v>0</v>
      </c>
      <c r="P7360">
        <f t="shared" si="1054"/>
        <v>0</v>
      </c>
      <c r="Q7360">
        <f>ROUND((O7360+$D$13*R7360)*$D$3,0)/($D$3)</f>
        <v>-3.90625E-2</v>
      </c>
      <c r="R7360">
        <f>Random!A7358</f>
        <v>-1.7605312630092351E-2</v>
      </c>
      <c r="T7360">
        <f ca="1">IF(F7360&lt;$D$10,0,IFERROR(CORREL(OFFSET($J$3,0,0,$D$10,1),OFFSET($Q$3,F7360-$D$10,0,$D$10,1)),0))</f>
        <v>-1.8628930626827557E-2</v>
      </c>
      <c r="U7360">
        <f ca="1">IF(T7360&gt;$D$14,T7360,0)</f>
        <v>0</v>
      </c>
      <c r="V7360">
        <f t="shared" ca="1" si="1055"/>
        <v>0</v>
      </c>
    </row>
    <row r="7361" spans="6:22" x14ac:dyDescent="0.25">
      <c r="F7361">
        <f t="shared" si="1057"/>
        <v>7358</v>
      </c>
      <c r="G7361">
        <f t="shared" si="1058"/>
        <v>1.8395E-3</v>
      </c>
      <c r="H7361">
        <f>IF(AND(0&lt;=F7361, F7361&lt;=$D$10),2*PI()*($D$8+$D$5*G7361/(2*$D$6))*G7361,0)</f>
        <v>0</v>
      </c>
      <c r="I7361">
        <f t="shared" si="1056"/>
        <v>0</v>
      </c>
      <c r="J7361">
        <f t="shared" si="1059"/>
        <v>0</v>
      </c>
      <c r="L7361">
        <f t="shared" si="1060"/>
        <v>3358</v>
      </c>
      <c r="M7361">
        <f t="shared" si="1061"/>
        <v>8.3949999999999997E-4</v>
      </c>
      <c r="N7361">
        <f t="shared" si="1052"/>
        <v>0</v>
      </c>
      <c r="O7361">
        <f t="shared" si="1053"/>
        <v>0</v>
      </c>
      <c r="P7361">
        <f t="shared" si="1054"/>
        <v>0</v>
      </c>
      <c r="Q7361">
        <f>ROUND((O7361+$D$13*R7361)*$D$3,0)/($D$3)</f>
        <v>0.28125</v>
      </c>
      <c r="R7361">
        <f>Random!A7359</f>
        <v>0.14088598335719082</v>
      </c>
      <c r="T7361">
        <f ca="1">IF(F7361&lt;$D$10,0,IFERROR(CORREL(OFFSET($J$3,0,0,$D$10,1),OFFSET($Q$3,F7361-$D$10,0,$D$10,1)),0))</f>
        <v>-1.7554642847894791E-2</v>
      </c>
      <c r="U7361">
        <f ca="1">IF(T7361&gt;$D$14,T7361,0)</f>
        <v>0</v>
      </c>
      <c r="V7361">
        <f t="shared" ca="1" si="1055"/>
        <v>0</v>
      </c>
    </row>
    <row r="7362" spans="6:22" x14ac:dyDescent="0.25">
      <c r="F7362">
        <f t="shared" si="1057"/>
        <v>7359</v>
      </c>
      <c r="G7362">
        <f t="shared" si="1058"/>
        <v>1.83975E-3</v>
      </c>
      <c r="H7362">
        <f>IF(AND(0&lt;=F7362, F7362&lt;=$D$10),2*PI()*($D$8+$D$5*G7362/(2*$D$6))*G7362,0)</f>
        <v>0</v>
      </c>
      <c r="I7362">
        <f t="shared" si="1056"/>
        <v>0</v>
      </c>
      <c r="J7362">
        <f t="shared" si="1059"/>
        <v>0</v>
      </c>
      <c r="L7362">
        <f t="shared" si="1060"/>
        <v>3359</v>
      </c>
      <c r="M7362">
        <f t="shared" si="1061"/>
        <v>8.3975E-4</v>
      </c>
      <c r="N7362">
        <f t="shared" si="1052"/>
        <v>0</v>
      </c>
      <c r="O7362">
        <f t="shared" si="1053"/>
        <v>0</v>
      </c>
      <c r="P7362">
        <f t="shared" si="1054"/>
        <v>0</v>
      </c>
      <c r="Q7362">
        <f>ROUND((O7362+$D$13*R7362)*$D$3,0)/($D$3)</f>
        <v>-0.7578125</v>
      </c>
      <c r="R7362">
        <f>Random!A7360</f>
        <v>-0.3791113727023282</v>
      </c>
      <c r="T7362">
        <f ca="1">IF(F7362&lt;$D$10,0,IFERROR(CORREL(OFFSET($J$3,0,0,$D$10,1),OFFSET($Q$3,F7362-$D$10,0,$D$10,1)),0))</f>
        <v>-1.5457785884205875E-2</v>
      </c>
      <c r="U7362">
        <f ca="1">IF(T7362&gt;$D$14,T7362,0)</f>
        <v>0</v>
      </c>
      <c r="V7362">
        <f t="shared" ca="1" si="1055"/>
        <v>0</v>
      </c>
    </row>
    <row r="7363" spans="6:22" x14ac:dyDescent="0.25">
      <c r="F7363">
        <f t="shared" si="1057"/>
        <v>7360</v>
      </c>
      <c r="G7363">
        <f t="shared" si="1058"/>
        <v>1.8400000000000001E-3</v>
      </c>
      <c r="H7363">
        <f>IF(AND(0&lt;=F7363, F7363&lt;=$D$10),2*PI()*($D$8+$D$5*G7363/(2*$D$6))*G7363,0)</f>
        <v>0</v>
      </c>
      <c r="I7363">
        <f t="shared" si="1056"/>
        <v>0</v>
      </c>
      <c r="J7363">
        <f t="shared" si="1059"/>
        <v>0</v>
      </c>
      <c r="L7363">
        <f t="shared" si="1060"/>
        <v>3360</v>
      </c>
      <c r="M7363">
        <f t="shared" si="1061"/>
        <v>8.4000000000000003E-4</v>
      </c>
      <c r="N7363">
        <f t="shared" si="1052"/>
        <v>0</v>
      </c>
      <c r="O7363">
        <f t="shared" si="1053"/>
        <v>0</v>
      </c>
      <c r="P7363">
        <f t="shared" si="1054"/>
        <v>0</v>
      </c>
      <c r="Q7363">
        <f>ROUND((O7363+$D$13*R7363)*$D$3,0)/($D$3)</f>
        <v>0.3671875</v>
      </c>
      <c r="R7363">
        <f>Random!A7361</f>
        <v>0.18486422913494238</v>
      </c>
      <c r="T7363">
        <f ca="1">IF(F7363&lt;$D$10,0,IFERROR(CORREL(OFFSET($J$3,0,0,$D$10,1),OFFSET($Q$3,F7363-$D$10,0,$D$10,1)),0))</f>
        <v>-5.1236089084438479E-3</v>
      </c>
      <c r="U7363">
        <f ca="1">IF(T7363&gt;$D$14,T7363,0)</f>
        <v>0</v>
      </c>
      <c r="V7363">
        <f t="shared" ca="1" si="1055"/>
        <v>0</v>
      </c>
    </row>
    <row r="7364" spans="6:22" x14ac:dyDescent="0.25">
      <c r="F7364">
        <f t="shared" si="1057"/>
        <v>7361</v>
      </c>
      <c r="G7364">
        <f t="shared" si="1058"/>
        <v>1.8402500000000001E-3</v>
      </c>
      <c r="H7364">
        <f>IF(AND(0&lt;=F7364, F7364&lt;=$D$10),2*PI()*($D$8+$D$5*G7364/(2*$D$6))*G7364,0)</f>
        <v>0</v>
      </c>
      <c r="I7364">
        <f t="shared" si="1056"/>
        <v>0</v>
      </c>
      <c r="J7364">
        <f t="shared" si="1059"/>
        <v>0</v>
      </c>
      <c r="L7364">
        <f t="shared" si="1060"/>
        <v>3361</v>
      </c>
      <c r="M7364">
        <f t="shared" si="1061"/>
        <v>8.4024999999999996E-4</v>
      </c>
      <c r="N7364">
        <f t="shared" ref="N7364:N7427" si="1062">IF(AND(0&lt;=M7364,M7364&lt;=$D$6),2*PI()*($D$8+$D$5*M7364/(2*$D$6))*M7364,0)</f>
        <v>0</v>
      </c>
      <c r="O7364">
        <f t="shared" ref="O7364:O7427" si="1063">SIN(N7364)</f>
        <v>0</v>
      </c>
      <c r="P7364">
        <f t="shared" ref="P7364:P7427" si="1064">ROUND(O7364*$D$3,0)/($D$3)</f>
        <v>0</v>
      </c>
      <c r="Q7364">
        <f>ROUND((O7364+$D$13*R7364)*$D$3,0)/($D$3)</f>
        <v>0.109375</v>
      </c>
      <c r="R7364">
        <f>Random!A7362</f>
        <v>5.3689595150504421E-2</v>
      </c>
      <c r="T7364">
        <f ca="1">IF(F7364&lt;$D$10,0,IFERROR(CORREL(OFFSET($J$3,0,0,$D$10,1),OFFSET($Q$3,F7364-$D$10,0,$D$10,1)),0))</f>
        <v>5.5490712122953038E-3</v>
      </c>
      <c r="U7364">
        <f ca="1">IF(T7364&gt;$D$14,T7364,0)</f>
        <v>0</v>
      </c>
      <c r="V7364">
        <f t="shared" ref="V7364:V7427" ca="1" si="1065">U7364*G7364</f>
        <v>0</v>
      </c>
    </row>
    <row r="7365" spans="6:22" x14ac:dyDescent="0.25">
      <c r="F7365">
        <f t="shared" si="1057"/>
        <v>7362</v>
      </c>
      <c r="G7365">
        <f t="shared" si="1058"/>
        <v>1.8404999999999999E-3</v>
      </c>
      <c r="H7365">
        <f>IF(AND(0&lt;=F7365, F7365&lt;=$D$10),2*PI()*($D$8+$D$5*G7365/(2*$D$6))*G7365,0)</f>
        <v>0</v>
      </c>
      <c r="I7365">
        <f t="shared" ref="I7365:I7428" si="1066">SIN(H7365)</f>
        <v>0</v>
      </c>
      <c r="J7365">
        <f t="shared" si="1059"/>
        <v>0</v>
      </c>
      <c r="L7365">
        <f t="shared" si="1060"/>
        <v>3362</v>
      </c>
      <c r="M7365">
        <f t="shared" si="1061"/>
        <v>8.4049999999999999E-4</v>
      </c>
      <c r="N7365">
        <f t="shared" si="1062"/>
        <v>0</v>
      </c>
      <c r="O7365">
        <f t="shared" si="1063"/>
        <v>0</v>
      </c>
      <c r="P7365">
        <f t="shared" si="1064"/>
        <v>0</v>
      </c>
      <c r="Q7365">
        <f>ROUND((O7365+$D$13*R7365)*$D$3,0)/($D$3)</f>
        <v>-0.8359375</v>
      </c>
      <c r="R7365">
        <f>Random!A7363</f>
        <v>-0.41723461656143668</v>
      </c>
      <c r="T7365">
        <f ca="1">IF(F7365&lt;$D$10,0,IFERROR(CORREL(OFFSET($J$3,0,0,$D$10,1),OFFSET($Q$3,F7365-$D$10,0,$D$10,1)),0))</f>
        <v>1.7221944748680745E-2</v>
      </c>
      <c r="U7365">
        <f ca="1">IF(T7365&gt;$D$14,T7365,0)</f>
        <v>0</v>
      </c>
      <c r="V7365">
        <f t="shared" ca="1" si="1065"/>
        <v>0</v>
      </c>
    </row>
    <row r="7366" spans="6:22" x14ac:dyDescent="0.25">
      <c r="F7366">
        <f t="shared" si="1057"/>
        <v>7363</v>
      </c>
      <c r="G7366">
        <f t="shared" si="1058"/>
        <v>1.8407499999999999E-3</v>
      </c>
      <c r="H7366">
        <f>IF(AND(0&lt;=F7366, F7366&lt;=$D$10),2*PI()*($D$8+$D$5*G7366/(2*$D$6))*G7366,0)</f>
        <v>0</v>
      </c>
      <c r="I7366">
        <f t="shared" si="1066"/>
        <v>0</v>
      </c>
      <c r="J7366">
        <f t="shared" si="1059"/>
        <v>0</v>
      </c>
      <c r="L7366">
        <f t="shared" si="1060"/>
        <v>3363</v>
      </c>
      <c r="M7366">
        <f t="shared" si="1061"/>
        <v>8.4075000000000003E-4</v>
      </c>
      <c r="N7366">
        <f t="shared" si="1062"/>
        <v>0</v>
      </c>
      <c r="O7366">
        <f t="shared" si="1063"/>
        <v>0</v>
      </c>
      <c r="P7366">
        <f t="shared" si="1064"/>
        <v>0</v>
      </c>
      <c r="Q7366">
        <f>ROUND((O7366+$D$13*R7366)*$D$3,0)/($D$3)</f>
        <v>-0.25</v>
      </c>
      <c r="R7366">
        <f>Random!A7364</f>
        <v>-0.12528916692528247</v>
      </c>
      <c r="T7366">
        <f ca="1">IF(F7366&lt;$D$10,0,IFERROR(CORREL(OFFSET($J$3,0,0,$D$10,1),OFFSET($Q$3,F7366-$D$10,0,$D$10,1)),0))</f>
        <v>2.5747226919236841E-2</v>
      </c>
      <c r="U7366">
        <f ca="1">IF(T7366&gt;$D$14,T7366,0)</f>
        <v>0</v>
      </c>
      <c r="V7366">
        <f t="shared" ca="1" si="1065"/>
        <v>0</v>
      </c>
    </row>
    <row r="7367" spans="6:22" x14ac:dyDescent="0.25">
      <c r="F7367">
        <f t="shared" si="1057"/>
        <v>7364</v>
      </c>
      <c r="G7367">
        <f t="shared" si="1058"/>
        <v>1.841E-3</v>
      </c>
      <c r="H7367">
        <f>IF(AND(0&lt;=F7367, F7367&lt;=$D$10),2*PI()*($D$8+$D$5*G7367/(2*$D$6))*G7367,0)</f>
        <v>0</v>
      </c>
      <c r="I7367">
        <f t="shared" si="1066"/>
        <v>0</v>
      </c>
      <c r="J7367">
        <f t="shared" si="1059"/>
        <v>0</v>
      </c>
      <c r="L7367">
        <f t="shared" si="1060"/>
        <v>3364</v>
      </c>
      <c r="M7367">
        <f t="shared" si="1061"/>
        <v>8.4099999999999995E-4</v>
      </c>
      <c r="N7367">
        <f t="shared" si="1062"/>
        <v>0</v>
      </c>
      <c r="O7367">
        <f t="shared" si="1063"/>
        <v>0</v>
      </c>
      <c r="P7367">
        <f t="shared" si="1064"/>
        <v>0</v>
      </c>
      <c r="Q7367">
        <f>ROUND((O7367+$D$13*R7367)*$D$3,0)/($D$3)</f>
        <v>3.125E-2</v>
      </c>
      <c r="R7367">
        <f>Random!A7365</f>
        <v>1.578549066200563E-2</v>
      </c>
      <c r="T7367">
        <f ca="1">IF(F7367&lt;$D$10,0,IFERROR(CORREL(OFFSET($J$3,0,0,$D$10,1),OFFSET($Q$3,F7367-$D$10,0,$D$10,1)),0))</f>
        <v>2.6830330774924086E-2</v>
      </c>
      <c r="U7367">
        <f ca="1">IF(T7367&gt;$D$14,T7367,0)</f>
        <v>0</v>
      </c>
      <c r="V7367">
        <f t="shared" ca="1" si="1065"/>
        <v>0</v>
      </c>
    </row>
    <row r="7368" spans="6:22" x14ac:dyDescent="0.25">
      <c r="F7368">
        <f t="shared" si="1057"/>
        <v>7365</v>
      </c>
      <c r="G7368">
        <f t="shared" si="1058"/>
        <v>1.84125E-3</v>
      </c>
      <c r="H7368">
        <f>IF(AND(0&lt;=F7368, F7368&lt;=$D$10),2*PI()*($D$8+$D$5*G7368/(2*$D$6))*G7368,0)</f>
        <v>0</v>
      </c>
      <c r="I7368">
        <f t="shared" si="1066"/>
        <v>0</v>
      </c>
      <c r="J7368">
        <f t="shared" si="1059"/>
        <v>0</v>
      </c>
      <c r="L7368">
        <f t="shared" si="1060"/>
        <v>3365</v>
      </c>
      <c r="M7368">
        <f t="shared" si="1061"/>
        <v>8.4124999999999998E-4</v>
      </c>
      <c r="N7368">
        <f t="shared" si="1062"/>
        <v>0</v>
      </c>
      <c r="O7368">
        <f t="shared" si="1063"/>
        <v>0</v>
      </c>
      <c r="P7368">
        <f t="shared" si="1064"/>
        <v>0</v>
      </c>
      <c r="Q7368">
        <f>ROUND((O7368+$D$13*R7368)*$D$3,0)/($D$3)</f>
        <v>-0.1015625</v>
      </c>
      <c r="R7368">
        <f>Random!A7366</f>
        <v>-5.1738862542961228E-2</v>
      </c>
      <c r="T7368">
        <f ca="1">IF(F7368&lt;$D$10,0,IFERROR(CORREL(OFFSET($J$3,0,0,$D$10,1),OFFSET($Q$3,F7368-$D$10,0,$D$10,1)),0))</f>
        <v>1.9825739209966484E-2</v>
      </c>
      <c r="U7368">
        <f ca="1">IF(T7368&gt;$D$14,T7368,0)</f>
        <v>0</v>
      </c>
      <c r="V7368">
        <f t="shared" ca="1" si="1065"/>
        <v>0</v>
      </c>
    </row>
    <row r="7369" spans="6:22" x14ac:dyDescent="0.25">
      <c r="F7369">
        <f t="shared" si="1057"/>
        <v>7366</v>
      </c>
      <c r="G7369">
        <f t="shared" si="1058"/>
        <v>1.8415E-3</v>
      </c>
      <c r="H7369">
        <f>IF(AND(0&lt;=F7369, F7369&lt;=$D$10),2*PI()*($D$8+$D$5*G7369/(2*$D$6))*G7369,0)</f>
        <v>0</v>
      </c>
      <c r="I7369">
        <f t="shared" si="1066"/>
        <v>0</v>
      </c>
      <c r="J7369">
        <f t="shared" si="1059"/>
        <v>0</v>
      </c>
      <c r="L7369">
        <f t="shared" si="1060"/>
        <v>3366</v>
      </c>
      <c r="M7369">
        <f t="shared" si="1061"/>
        <v>8.4150000000000002E-4</v>
      </c>
      <c r="N7369">
        <f t="shared" si="1062"/>
        <v>0</v>
      </c>
      <c r="O7369">
        <f t="shared" si="1063"/>
        <v>0</v>
      </c>
      <c r="P7369">
        <f t="shared" si="1064"/>
        <v>0</v>
      </c>
      <c r="Q7369">
        <f>ROUND((O7369+$D$13*R7369)*$D$3,0)/($D$3)</f>
        <v>0.375</v>
      </c>
      <c r="R7369">
        <f>Random!A7367</f>
        <v>0.18577882244361077</v>
      </c>
      <c r="T7369">
        <f ca="1">IF(F7369&lt;$D$10,0,IFERROR(CORREL(OFFSET($J$3,0,0,$D$10,1),OFFSET($Q$3,F7369-$D$10,0,$D$10,1)),0))</f>
        <v>4.5674660030445187E-3</v>
      </c>
      <c r="U7369">
        <f ca="1">IF(T7369&gt;$D$14,T7369,0)</f>
        <v>0</v>
      </c>
      <c r="V7369">
        <f t="shared" ca="1" si="1065"/>
        <v>0</v>
      </c>
    </row>
    <row r="7370" spans="6:22" x14ac:dyDescent="0.25">
      <c r="F7370">
        <f t="shared" si="1057"/>
        <v>7367</v>
      </c>
      <c r="G7370">
        <f t="shared" si="1058"/>
        <v>1.8417500000000001E-3</v>
      </c>
      <c r="H7370">
        <f>IF(AND(0&lt;=F7370, F7370&lt;=$D$10),2*PI()*($D$8+$D$5*G7370/(2*$D$6))*G7370,0)</f>
        <v>0</v>
      </c>
      <c r="I7370">
        <f t="shared" si="1066"/>
        <v>0</v>
      </c>
      <c r="J7370">
        <f t="shared" si="1059"/>
        <v>0</v>
      </c>
      <c r="L7370">
        <f t="shared" si="1060"/>
        <v>3367</v>
      </c>
      <c r="M7370">
        <f t="shared" si="1061"/>
        <v>8.4175000000000005E-4</v>
      </c>
      <c r="N7370">
        <f t="shared" si="1062"/>
        <v>0</v>
      </c>
      <c r="O7370">
        <f t="shared" si="1063"/>
        <v>0</v>
      </c>
      <c r="P7370">
        <f t="shared" si="1064"/>
        <v>0</v>
      </c>
      <c r="Q7370">
        <f>ROUND((O7370+$D$13*R7370)*$D$3,0)/($D$3)</f>
        <v>-0.4140625</v>
      </c>
      <c r="R7370">
        <f>Random!A7368</f>
        <v>-0.20552598814505652</v>
      </c>
      <c r="T7370">
        <f ca="1">IF(F7370&lt;$D$10,0,IFERROR(CORREL(OFFSET($J$3,0,0,$D$10,1),OFFSET($Q$3,F7370-$D$10,0,$D$10,1)),0))</f>
        <v>-1.3415852600468351E-2</v>
      </c>
      <c r="U7370">
        <f ca="1">IF(T7370&gt;$D$14,T7370,0)</f>
        <v>0</v>
      </c>
      <c r="V7370">
        <f t="shared" ca="1" si="1065"/>
        <v>0</v>
      </c>
    </row>
    <row r="7371" spans="6:22" x14ac:dyDescent="0.25">
      <c r="F7371">
        <f t="shared" si="1057"/>
        <v>7368</v>
      </c>
      <c r="G7371">
        <f t="shared" si="1058"/>
        <v>1.8420000000000001E-3</v>
      </c>
      <c r="H7371">
        <f>IF(AND(0&lt;=F7371, F7371&lt;=$D$10),2*PI()*($D$8+$D$5*G7371/(2*$D$6))*G7371,0)</f>
        <v>0</v>
      </c>
      <c r="I7371">
        <f t="shared" si="1066"/>
        <v>0</v>
      </c>
      <c r="J7371">
        <f t="shared" si="1059"/>
        <v>0</v>
      </c>
      <c r="L7371">
        <f t="shared" si="1060"/>
        <v>3368</v>
      </c>
      <c r="M7371">
        <f t="shared" si="1061"/>
        <v>8.4199999999999998E-4</v>
      </c>
      <c r="N7371">
        <f t="shared" si="1062"/>
        <v>0</v>
      </c>
      <c r="O7371">
        <f t="shared" si="1063"/>
        <v>0</v>
      </c>
      <c r="P7371">
        <f t="shared" si="1064"/>
        <v>0</v>
      </c>
      <c r="Q7371">
        <f>ROUND((O7371+$D$13*R7371)*$D$3,0)/($D$3)</f>
        <v>-0.484375</v>
      </c>
      <c r="R7371">
        <f>Random!A7369</f>
        <v>-0.24122115894318841</v>
      </c>
      <c r="T7371">
        <f ca="1">IF(F7371&lt;$D$10,0,IFERROR(CORREL(OFFSET($J$3,0,0,$D$10,1),OFFSET($Q$3,F7371-$D$10,0,$D$10,1)),0))</f>
        <v>-2.7556552218992211E-2</v>
      </c>
      <c r="U7371">
        <f ca="1">IF(T7371&gt;$D$14,T7371,0)</f>
        <v>0</v>
      </c>
      <c r="V7371">
        <f t="shared" ca="1" si="1065"/>
        <v>0</v>
      </c>
    </row>
    <row r="7372" spans="6:22" x14ac:dyDescent="0.25">
      <c r="F7372">
        <f t="shared" si="1057"/>
        <v>7369</v>
      </c>
      <c r="G7372">
        <f t="shared" si="1058"/>
        <v>1.8422499999999999E-3</v>
      </c>
      <c r="H7372">
        <f>IF(AND(0&lt;=F7372, F7372&lt;=$D$10),2*PI()*($D$8+$D$5*G7372/(2*$D$6))*G7372,0)</f>
        <v>0</v>
      </c>
      <c r="I7372">
        <f t="shared" si="1066"/>
        <v>0</v>
      </c>
      <c r="J7372">
        <f t="shared" si="1059"/>
        <v>0</v>
      </c>
      <c r="L7372">
        <f t="shared" si="1060"/>
        <v>3369</v>
      </c>
      <c r="M7372">
        <f t="shared" si="1061"/>
        <v>8.4225000000000001E-4</v>
      </c>
      <c r="N7372">
        <f t="shared" si="1062"/>
        <v>0</v>
      </c>
      <c r="O7372">
        <f t="shared" si="1063"/>
        <v>0</v>
      </c>
      <c r="P7372">
        <f t="shared" si="1064"/>
        <v>0</v>
      </c>
      <c r="Q7372">
        <f>ROUND((O7372+$D$13*R7372)*$D$3,0)/($D$3)</f>
        <v>0.4609375</v>
      </c>
      <c r="R7372">
        <f>Random!A7370</f>
        <v>0.23009066670297806</v>
      </c>
      <c r="T7372">
        <f ca="1">IF(F7372&lt;$D$10,0,IFERROR(CORREL(OFFSET($J$3,0,0,$D$10,1),OFFSET($Q$3,F7372-$D$10,0,$D$10,1)),0))</f>
        <v>-3.4370088772758899E-2</v>
      </c>
      <c r="U7372">
        <f ca="1">IF(T7372&gt;$D$14,T7372,0)</f>
        <v>0</v>
      </c>
      <c r="V7372">
        <f t="shared" ca="1" si="1065"/>
        <v>0</v>
      </c>
    </row>
    <row r="7373" spans="6:22" x14ac:dyDescent="0.25">
      <c r="F7373">
        <f t="shared" si="1057"/>
        <v>7370</v>
      </c>
      <c r="G7373">
        <f t="shared" si="1058"/>
        <v>1.8425E-3</v>
      </c>
      <c r="H7373">
        <f>IF(AND(0&lt;=F7373, F7373&lt;=$D$10),2*PI()*($D$8+$D$5*G7373/(2*$D$6))*G7373,0)</f>
        <v>0</v>
      </c>
      <c r="I7373">
        <f t="shared" si="1066"/>
        <v>0</v>
      </c>
      <c r="J7373">
        <f t="shared" si="1059"/>
        <v>0</v>
      </c>
      <c r="L7373">
        <f t="shared" si="1060"/>
        <v>3370</v>
      </c>
      <c r="M7373">
        <f t="shared" si="1061"/>
        <v>8.4250000000000004E-4</v>
      </c>
      <c r="N7373">
        <f t="shared" si="1062"/>
        <v>0</v>
      </c>
      <c r="O7373">
        <f t="shared" si="1063"/>
        <v>0</v>
      </c>
      <c r="P7373">
        <f t="shared" si="1064"/>
        <v>0</v>
      </c>
      <c r="Q7373">
        <f>ROUND((O7373+$D$13*R7373)*$D$3,0)/($D$3)</f>
        <v>-0.2578125</v>
      </c>
      <c r="R7373">
        <f>Random!A7371</f>
        <v>-0.12839897311048953</v>
      </c>
      <c r="T7373">
        <f ca="1">IF(F7373&lt;$D$10,0,IFERROR(CORREL(OFFSET($J$3,0,0,$D$10,1),OFFSET($Q$3,F7373-$D$10,0,$D$10,1)),0))</f>
        <v>-3.4064495869385439E-2</v>
      </c>
      <c r="U7373">
        <f ca="1">IF(T7373&gt;$D$14,T7373,0)</f>
        <v>0</v>
      </c>
      <c r="V7373">
        <f t="shared" ca="1" si="1065"/>
        <v>0</v>
      </c>
    </row>
    <row r="7374" spans="6:22" x14ac:dyDescent="0.25">
      <c r="F7374">
        <f t="shared" si="1057"/>
        <v>7371</v>
      </c>
      <c r="G7374">
        <f t="shared" si="1058"/>
        <v>1.84275E-3</v>
      </c>
      <c r="H7374">
        <f>IF(AND(0&lt;=F7374, F7374&lt;=$D$10),2*PI()*($D$8+$D$5*G7374/(2*$D$6))*G7374,0)</f>
        <v>0</v>
      </c>
      <c r="I7374">
        <f t="shared" si="1066"/>
        <v>0</v>
      </c>
      <c r="J7374">
        <f t="shared" si="1059"/>
        <v>0</v>
      </c>
      <c r="L7374">
        <f t="shared" si="1060"/>
        <v>3371</v>
      </c>
      <c r="M7374">
        <f t="shared" si="1061"/>
        <v>8.4274999999999997E-4</v>
      </c>
      <c r="N7374">
        <f t="shared" si="1062"/>
        <v>0</v>
      </c>
      <c r="O7374">
        <f t="shared" si="1063"/>
        <v>0</v>
      </c>
      <c r="P7374">
        <f t="shared" si="1064"/>
        <v>0</v>
      </c>
      <c r="Q7374">
        <f>ROUND((O7374+$D$13*R7374)*$D$3,0)/($D$3)</f>
        <v>-0.671875</v>
      </c>
      <c r="R7374">
        <f>Random!A7372</f>
        <v>-0.33724918487401634</v>
      </c>
      <c r="T7374">
        <f ca="1">IF(F7374&lt;$D$10,0,IFERROR(CORREL(OFFSET($J$3,0,0,$D$10,1),OFFSET($Q$3,F7374-$D$10,0,$D$10,1)),0))</f>
        <v>-1.9462831014843262E-2</v>
      </c>
      <c r="U7374">
        <f ca="1">IF(T7374&gt;$D$14,T7374,0)</f>
        <v>0</v>
      </c>
      <c r="V7374">
        <f t="shared" ca="1" si="1065"/>
        <v>0</v>
      </c>
    </row>
    <row r="7375" spans="6:22" x14ac:dyDescent="0.25">
      <c r="F7375">
        <f t="shared" si="1057"/>
        <v>7372</v>
      </c>
      <c r="G7375">
        <f t="shared" si="1058"/>
        <v>1.843E-3</v>
      </c>
      <c r="H7375">
        <f>IF(AND(0&lt;=F7375, F7375&lt;=$D$10),2*PI()*($D$8+$D$5*G7375/(2*$D$6))*G7375,0)</f>
        <v>0</v>
      </c>
      <c r="I7375">
        <f t="shared" si="1066"/>
        <v>0</v>
      </c>
      <c r="J7375">
        <f t="shared" si="1059"/>
        <v>0</v>
      </c>
      <c r="L7375">
        <f t="shared" si="1060"/>
        <v>3372</v>
      </c>
      <c r="M7375">
        <f t="shared" si="1061"/>
        <v>8.43E-4</v>
      </c>
      <c r="N7375">
        <f t="shared" si="1062"/>
        <v>0</v>
      </c>
      <c r="O7375">
        <f t="shared" si="1063"/>
        <v>0</v>
      </c>
      <c r="P7375">
        <f t="shared" si="1064"/>
        <v>0</v>
      </c>
      <c r="Q7375">
        <f>ROUND((O7375+$D$13*R7375)*$D$3,0)/($D$3)</f>
        <v>-4.6875E-2</v>
      </c>
      <c r="R7375">
        <f>Random!A7373</f>
        <v>-2.3082589749200966E-2</v>
      </c>
      <c r="T7375">
        <f ca="1">IF(F7375&lt;$D$10,0,IFERROR(CORREL(OFFSET($J$3,0,0,$D$10,1),OFFSET($Q$3,F7375-$D$10,0,$D$10,1)),0))</f>
        <v>6.5857009978828535E-3</v>
      </c>
      <c r="U7375">
        <f ca="1">IF(T7375&gt;$D$14,T7375,0)</f>
        <v>0</v>
      </c>
      <c r="V7375">
        <f t="shared" ca="1" si="1065"/>
        <v>0</v>
      </c>
    </row>
    <row r="7376" spans="6:22" x14ac:dyDescent="0.25">
      <c r="F7376">
        <f t="shared" si="1057"/>
        <v>7373</v>
      </c>
      <c r="G7376">
        <f t="shared" si="1058"/>
        <v>1.8432500000000001E-3</v>
      </c>
      <c r="H7376">
        <f>IF(AND(0&lt;=F7376, F7376&lt;=$D$10),2*PI()*($D$8+$D$5*G7376/(2*$D$6))*G7376,0)</f>
        <v>0</v>
      </c>
      <c r="I7376">
        <f t="shared" si="1066"/>
        <v>0</v>
      </c>
      <c r="J7376">
        <f t="shared" si="1059"/>
        <v>0</v>
      </c>
      <c r="L7376">
        <f t="shared" si="1060"/>
        <v>3373</v>
      </c>
      <c r="M7376">
        <f t="shared" si="1061"/>
        <v>8.4325000000000003E-4</v>
      </c>
      <c r="N7376">
        <f t="shared" si="1062"/>
        <v>0</v>
      </c>
      <c r="O7376">
        <f t="shared" si="1063"/>
        <v>0</v>
      </c>
      <c r="P7376">
        <f t="shared" si="1064"/>
        <v>0</v>
      </c>
      <c r="Q7376">
        <f>ROUND((O7376+$D$13*R7376)*$D$3,0)/($D$3)</f>
        <v>-6.25E-2</v>
      </c>
      <c r="R7376">
        <f>Random!A7374</f>
        <v>-3.0505664564836388E-2</v>
      </c>
      <c r="T7376">
        <f ca="1">IF(F7376&lt;$D$10,0,IFERROR(CORREL(OFFSET($J$3,0,0,$D$10,1),OFFSET($Q$3,F7376-$D$10,0,$D$10,1)),0))</f>
        <v>3.4607663178871428E-2</v>
      </c>
      <c r="U7376">
        <f ca="1">IF(T7376&gt;$D$14,T7376,0)</f>
        <v>0</v>
      </c>
      <c r="V7376">
        <f t="shared" ca="1" si="1065"/>
        <v>0</v>
      </c>
    </row>
    <row r="7377" spans="6:22" x14ac:dyDescent="0.25">
      <c r="F7377">
        <f t="shared" si="1057"/>
        <v>7374</v>
      </c>
      <c r="G7377">
        <f t="shared" si="1058"/>
        <v>1.8435000000000001E-3</v>
      </c>
      <c r="H7377">
        <f>IF(AND(0&lt;=F7377, F7377&lt;=$D$10),2*PI()*($D$8+$D$5*G7377/(2*$D$6))*G7377,0)</f>
        <v>0</v>
      </c>
      <c r="I7377">
        <f t="shared" si="1066"/>
        <v>0</v>
      </c>
      <c r="J7377">
        <f t="shared" si="1059"/>
        <v>0</v>
      </c>
      <c r="L7377">
        <f t="shared" si="1060"/>
        <v>3374</v>
      </c>
      <c r="M7377">
        <f t="shared" si="1061"/>
        <v>8.4349999999999996E-4</v>
      </c>
      <c r="N7377">
        <f t="shared" si="1062"/>
        <v>0</v>
      </c>
      <c r="O7377">
        <f t="shared" si="1063"/>
        <v>0</v>
      </c>
      <c r="P7377">
        <f t="shared" si="1064"/>
        <v>0</v>
      </c>
      <c r="Q7377">
        <f>ROUND((O7377+$D$13*R7377)*$D$3,0)/($D$3)</f>
        <v>-0.7265625</v>
      </c>
      <c r="R7377">
        <f>Random!A7375</f>
        <v>-0.36174897275103357</v>
      </c>
      <c r="T7377">
        <f ca="1">IF(F7377&lt;$D$10,0,IFERROR(CORREL(OFFSET($J$3,0,0,$D$10,1),OFFSET($Q$3,F7377-$D$10,0,$D$10,1)),0))</f>
        <v>5.3356231526608115E-2</v>
      </c>
      <c r="U7377">
        <f ca="1">IF(T7377&gt;$D$14,T7377,0)</f>
        <v>0</v>
      </c>
      <c r="V7377">
        <f t="shared" ca="1" si="1065"/>
        <v>0</v>
      </c>
    </row>
    <row r="7378" spans="6:22" x14ac:dyDescent="0.25">
      <c r="F7378">
        <f t="shared" si="1057"/>
        <v>7375</v>
      </c>
      <c r="G7378">
        <f t="shared" si="1058"/>
        <v>1.8437499999999999E-3</v>
      </c>
      <c r="H7378">
        <f>IF(AND(0&lt;=F7378, F7378&lt;=$D$10),2*PI()*($D$8+$D$5*G7378/(2*$D$6))*G7378,0)</f>
        <v>0</v>
      </c>
      <c r="I7378">
        <f t="shared" si="1066"/>
        <v>0</v>
      </c>
      <c r="J7378">
        <f t="shared" si="1059"/>
        <v>0</v>
      </c>
      <c r="L7378">
        <f t="shared" si="1060"/>
        <v>3375</v>
      </c>
      <c r="M7378">
        <f t="shared" si="1061"/>
        <v>8.4374999999999999E-4</v>
      </c>
      <c r="N7378">
        <f t="shared" si="1062"/>
        <v>0</v>
      </c>
      <c r="O7378">
        <f t="shared" si="1063"/>
        <v>0</v>
      </c>
      <c r="P7378">
        <f t="shared" si="1064"/>
        <v>0</v>
      </c>
      <c r="Q7378">
        <f>ROUND((O7378+$D$13*R7378)*$D$3,0)/($D$3)</f>
        <v>-0.90625</v>
      </c>
      <c r="R7378">
        <f>Random!A7376</f>
        <v>-0.45369681254777161</v>
      </c>
      <c r="T7378">
        <f ca="1">IF(F7378&lt;$D$10,0,IFERROR(CORREL(OFFSET($J$3,0,0,$D$10,1),OFFSET($Q$3,F7378-$D$10,0,$D$10,1)),0))</f>
        <v>5.5759606482821571E-2</v>
      </c>
      <c r="U7378">
        <f ca="1">IF(T7378&gt;$D$14,T7378,0)</f>
        <v>0</v>
      </c>
      <c r="V7378">
        <f t="shared" ca="1" si="1065"/>
        <v>0</v>
      </c>
    </row>
    <row r="7379" spans="6:22" x14ac:dyDescent="0.25">
      <c r="F7379">
        <f t="shared" si="1057"/>
        <v>7376</v>
      </c>
      <c r="G7379">
        <f t="shared" si="1058"/>
        <v>1.8439999999999999E-3</v>
      </c>
      <c r="H7379">
        <f>IF(AND(0&lt;=F7379, F7379&lt;=$D$10),2*PI()*($D$8+$D$5*G7379/(2*$D$6))*G7379,0)</f>
        <v>0</v>
      </c>
      <c r="I7379">
        <f t="shared" si="1066"/>
        <v>0</v>
      </c>
      <c r="J7379">
        <f t="shared" si="1059"/>
        <v>0</v>
      </c>
      <c r="L7379">
        <f t="shared" si="1060"/>
        <v>3376</v>
      </c>
      <c r="M7379">
        <f t="shared" si="1061"/>
        <v>8.4400000000000002E-4</v>
      </c>
      <c r="N7379">
        <f t="shared" si="1062"/>
        <v>0</v>
      </c>
      <c r="O7379">
        <f t="shared" si="1063"/>
        <v>0</v>
      </c>
      <c r="P7379">
        <f t="shared" si="1064"/>
        <v>0</v>
      </c>
      <c r="Q7379">
        <f>ROUND((O7379+$D$13*R7379)*$D$3,0)/($D$3)</f>
        <v>-0.9140625</v>
      </c>
      <c r="R7379">
        <f>Random!A7377</f>
        <v>-0.45738759240386151</v>
      </c>
      <c r="T7379">
        <f ca="1">IF(F7379&lt;$D$10,0,IFERROR(CORREL(OFFSET($J$3,0,0,$D$10,1),OFFSET($Q$3,F7379-$D$10,0,$D$10,1)),0))</f>
        <v>4.0986820087422514E-2</v>
      </c>
      <c r="U7379">
        <f ca="1">IF(T7379&gt;$D$14,T7379,0)</f>
        <v>0</v>
      </c>
      <c r="V7379">
        <f t="shared" ca="1" si="1065"/>
        <v>0</v>
      </c>
    </row>
    <row r="7380" spans="6:22" x14ac:dyDescent="0.25">
      <c r="F7380">
        <f t="shared" si="1057"/>
        <v>7377</v>
      </c>
      <c r="G7380">
        <f t="shared" si="1058"/>
        <v>1.84425E-3</v>
      </c>
      <c r="H7380">
        <f>IF(AND(0&lt;=F7380, F7380&lt;=$D$10),2*PI()*($D$8+$D$5*G7380/(2*$D$6))*G7380,0)</f>
        <v>0</v>
      </c>
      <c r="I7380">
        <f t="shared" si="1066"/>
        <v>0</v>
      </c>
      <c r="J7380">
        <f t="shared" si="1059"/>
        <v>0</v>
      </c>
      <c r="L7380">
        <f t="shared" si="1060"/>
        <v>3377</v>
      </c>
      <c r="M7380">
        <f t="shared" si="1061"/>
        <v>8.4424999999999995E-4</v>
      </c>
      <c r="N7380">
        <f t="shared" si="1062"/>
        <v>0</v>
      </c>
      <c r="O7380">
        <f t="shared" si="1063"/>
        <v>0</v>
      </c>
      <c r="P7380">
        <f t="shared" si="1064"/>
        <v>0</v>
      </c>
      <c r="Q7380">
        <f>ROUND((O7380+$D$13*R7380)*$D$3,0)/($D$3)</f>
        <v>0.6328125</v>
      </c>
      <c r="R7380">
        <f>Random!A7378</f>
        <v>0.31727029051154343</v>
      </c>
      <c r="T7380">
        <f ca="1">IF(F7380&lt;$D$10,0,IFERROR(CORREL(OFFSET($J$3,0,0,$D$10,1),OFFSET($Q$3,F7380-$D$10,0,$D$10,1)),0))</f>
        <v>1.4482779841300282E-2</v>
      </c>
      <c r="U7380">
        <f ca="1">IF(T7380&gt;$D$14,T7380,0)</f>
        <v>0</v>
      </c>
      <c r="V7380">
        <f t="shared" ca="1" si="1065"/>
        <v>0</v>
      </c>
    </row>
    <row r="7381" spans="6:22" x14ac:dyDescent="0.25">
      <c r="F7381">
        <f t="shared" si="1057"/>
        <v>7378</v>
      </c>
      <c r="G7381">
        <f t="shared" si="1058"/>
        <v>1.8445E-3</v>
      </c>
      <c r="H7381">
        <f>IF(AND(0&lt;=F7381, F7381&lt;=$D$10),2*PI()*($D$8+$D$5*G7381/(2*$D$6))*G7381,0)</f>
        <v>0</v>
      </c>
      <c r="I7381">
        <f t="shared" si="1066"/>
        <v>0</v>
      </c>
      <c r="J7381">
        <f t="shared" si="1059"/>
        <v>0</v>
      </c>
      <c r="L7381">
        <f t="shared" si="1060"/>
        <v>3378</v>
      </c>
      <c r="M7381">
        <f t="shared" si="1061"/>
        <v>8.4449999999999998E-4</v>
      </c>
      <c r="N7381">
        <f t="shared" si="1062"/>
        <v>0</v>
      </c>
      <c r="O7381">
        <f t="shared" si="1063"/>
        <v>0</v>
      </c>
      <c r="P7381">
        <f t="shared" si="1064"/>
        <v>0</v>
      </c>
      <c r="Q7381">
        <f>ROUND((O7381+$D$13*R7381)*$D$3,0)/($D$3)</f>
        <v>0.515625</v>
      </c>
      <c r="R7381">
        <f>Random!A7379</f>
        <v>0.25590111689206574</v>
      </c>
      <c r="T7381">
        <f ca="1">IF(F7381&lt;$D$10,0,IFERROR(CORREL(OFFSET($J$3,0,0,$D$10,1),OFFSET($Q$3,F7381-$D$10,0,$D$10,1)),0))</f>
        <v>-1.9508287161102127E-2</v>
      </c>
      <c r="U7381">
        <f ca="1">IF(T7381&gt;$D$14,T7381,0)</f>
        <v>0</v>
      </c>
      <c r="V7381">
        <f t="shared" ca="1" si="1065"/>
        <v>0</v>
      </c>
    </row>
    <row r="7382" spans="6:22" x14ac:dyDescent="0.25">
      <c r="F7382">
        <f t="shared" si="1057"/>
        <v>7379</v>
      </c>
      <c r="G7382">
        <f t="shared" si="1058"/>
        <v>1.84475E-3</v>
      </c>
      <c r="H7382">
        <f>IF(AND(0&lt;=F7382, F7382&lt;=$D$10),2*PI()*($D$8+$D$5*G7382/(2*$D$6))*G7382,0)</f>
        <v>0</v>
      </c>
      <c r="I7382">
        <f t="shared" si="1066"/>
        <v>0</v>
      </c>
      <c r="J7382">
        <f t="shared" si="1059"/>
        <v>0</v>
      </c>
      <c r="L7382">
        <f t="shared" si="1060"/>
        <v>3379</v>
      </c>
      <c r="M7382">
        <f t="shared" si="1061"/>
        <v>8.4475000000000001E-4</v>
      </c>
      <c r="N7382">
        <f t="shared" si="1062"/>
        <v>0</v>
      </c>
      <c r="O7382">
        <f t="shared" si="1063"/>
        <v>0</v>
      </c>
      <c r="P7382">
        <f t="shared" si="1064"/>
        <v>0</v>
      </c>
      <c r="Q7382">
        <f>ROUND((O7382+$D$13*R7382)*$D$3,0)/($D$3)</f>
        <v>-3.90625E-2</v>
      </c>
      <c r="R7382">
        <f>Random!A7380</f>
        <v>-1.834829306534691E-2</v>
      </c>
      <c r="T7382">
        <f ca="1">IF(F7382&lt;$D$10,0,IFERROR(CORREL(OFFSET($J$3,0,0,$D$10,1),OFFSET($Q$3,F7382-$D$10,0,$D$10,1)),0))</f>
        <v>-4.8661753508725751E-2</v>
      </c>
      <c r="U7382">
        <f ca="1">IF(T7382&gt;$D$14,T7382,0)</f>
        <v>0</v>
      </c>
      <c r="V7382">
        <f t="shared" ca="1" si="1065"/>
        <v>0</v>
      </c>
    </row>
    <row r="7383" spans="6:22" x14ac:dyDescent="0.25">
      <c r="F7383">
        <f t="shared" si="1057"/>
        <v>7380</v>
      </c>
      <c r="G7383">
        <f t="shared" si="1058"/>
        <v>1.8450000000000001E-3</v>
      </c>
      <c r="H7383">
        <f>IF(AND(0&lt;=F7383, F7383&lt;=$D$10),2*PI()*($D$8+$D$5*G7383/(2*$D$6))*G7383,0)</f>
        <v>0</v>
      </c>
      <c r="I7383">
        <f t="shared" si="1066"/>
        <v>0</v>
      </c>
      <c r="J7383">
        <f t="shared" si="1059"/>
        <v>0</v>
      </c>
      <c r="L7383">
        <f t="shared" si="1060"/>
        <v>3380</v>
      </c>
      <c r="M7383">
        <f t="shared" si="1061"/>
        <v>8.4500000000000005E-4</v>
      </c>
      <c r="N7383">
        <f t="shared" si="1062"/>
        <v>0</v>
      </c>
      <c r="O7383">
        <f t="shared" si="1063"/>
        <v>0</v>
      </c>
      <c r="P7383">
        <f t="shared" si="1064"/>
        <v>0</v>
      </c>
      <c r="Q7383">
        <f>ROUND((O7383+$D$13*R7383)*$D$3,0)/($D$3)</f>
        <v>0.1953125</v>
      </c>
      <c r="R7383">
        <f>Random!A7381</f>
        <v>9.7107219181448157E-2</v>
      </c>
      <c r="T7383">
        <f ca="1">IF(F7383&lt;$D$10,0,IFERROR(CORREL(OFFSET($J$3,0,0,$D$10,1),OFFSET($Q$3,F7383-$D$10,0,$D$10,1)),0))</f>
        <v>-6.4350389318664422E-2</v>
      </c>
      <c r="U7383">
        <f ca="1">IF(T7383&gt;$D$14,T7383,0)</f>
        <v>0</v>
      </c>
      <c r="V7383">
        <f t="shared" ca="1" si="1065"/>
        <v>0</v>
      </c>
    </row>
    <row r="7384" spans="6:22" x14ac:dyDescent="0.25">
      <c r="F7384">
        <f t="shared" si="1057"/>
        <v>7381</v>
      </c>
      <c r="G7384">
        <f t="shared" si="1058"/>
        <v>1.8452500000000001E-3</v>
      </c>
      <c r="H7384">
        <f>IF(AND(0&lt;=F7384, F7384&lt;=$D$10),2*PI()*($D$8+$D$5*G7384/(2*$D$6))*G7384,0)</f>
        <v>0</v>
      </c>
      <c r="I7384">
        <f t="shared" si="1066"/>
        <v>0</v>
      </c>
      <c r="J7384">
        <f t="shared" si="1059"/>
        <v>0</v>
      </c>
      <c r="L7384">
        <f t="shared" si="1060"/>
        <v>3381</v>
      </c>
      <c r="M7384">
        <f t="shared" si="1061"/>
        <v>8.4524999999999997E-4</v>
      </c>
      <c r="N7384">
        <f t="shared" si="1062"/>
        <v>0</v>
      </c>
      <c r="O7384">
        <f t="shared" si="1063"/>
        <v>0</v>
      </c>
      <c r="P7384">
        <f t="shared" si="1064"/>
        <v>0</v>
      </c>
      <c r="Q7384">
        <f>ROUND((O7384+$D$13*R7384)*$D$3,0)/($D$3)</f>
        <v>0.6484375</v>
      </c>
      <c r="R7384">
        <f>Random!A7382</f>
        <v>0.32347320861637541</v>
      </c>
      <c r="T7384">
        <f ca="1">IF(F7384&lt;$D$10,0,IFERROR(CORREL(OFFSET($J$3,0,0,$D$10,1),OFFSET($Q$3,F7384-$D$10,0,$D$10,1)),0))</f>
        <v>-6.1294730324693819E-2</v>
      </c>
      <c r="U7384">
        <f ca="1">IF(T7384&gt;$D$14,T7384,0)</f>
        <v>0</v>
      </c>
      <c r="V7384">
        <f t="shared" ca="1" si="1065"/>
        <v>0</v>
      </c>
    </row>
    <row r="7385" spans="6:22" x14ac:dyDescent="0.25">
      <c r="F7385">
        <f t="shared" si="1057"/>
        <v>7382</v>
      </c>
      <c r="G7385">
        <f t="shared" si="1058"/>
        <v>1.8454999999999999E-3</v>
      </c>
      <c r="H7385">
        <f>IF(AND(0&lt;=F7385, F7385&lt;=$D$10),2*PI()*($D$8+$D$5*G7385/(2*$D$6))*G7385,0)</f>
        <v>0</v>
      </c>
      <c r="I7385">
        <f t="shared" si="1066"/>
        <v>0</v>
      </c>
      <c r="J7385">
        <f t="shared" si="1059"/>
        <v>0</v>
      </c>
      <c r="L7385">
        <f t="shared" si="1060"/>
        <v>3382</v>
      </c>
      <c r="M7385">
        <f t="shared" si="1061"/>
        <v>8.4550000000000001E-4</v>
      </c>
      <c r="N7385">
        <f t="shared" si="1062"/>
        <v>0</v>
      </c>
      <c r="O7385">
        <f t="shared" si="1063"/>
        <v>0</v>
      </c>
      <c r="P7385">
        <f t="shared" si="1064"/>
        <v>0</v>
      </c>
      <c r="Q7385">
        <f>ROUND((O7385+$D$13*R7385)*$D$3,0)/($D$3)</f>
        <v>0.453125</v>
      </c>
      <c r="R7385">
        <f>Random!A7383</f>
        <v>0.22594776450581167</v>
      </c>
      <c r="T7385">
        <f ca="1">IF(F7385&lt;$D$10,0,IFERROR(CORREL(OFFSET($J$3,0,0,$D$10,1),OFFSET($Q$3,F7385-$D$10,0,$D$10,1)),0))</f>
        <v>-3.8346524181321395E-2</v>
      </c>
      <c r="U7385">
        <f ca="1">IF(T7385&gt;$D$14,T7385,0)</f>
        <v>0</v>
      </c>
      <c r="V7385">
        <f t="shared" ca="1" si="1065"/>
        <v>0</v>
      </c>
    </row>
    <row r="7386" spans="6:22" x14ac:dyDescent="0.25">
      <c r="F7386">
        <f t="shared" si="1057"/>
        <v>7383</v>
      </c>
      <c r="G7386">
        <f t="shared" si="1058"/>
        <v>1.84575E-3</v>
      </c>
      <c r="H7386">
        <f>IF(AND(0&lt;=F7386, F7386&lt;=$D$10),2*PI()*($D$8+$D$5*G7386/(2*$D$6))*G7386,0)</f>
        <v>0</v>
      </c>
      <c r="I7386">
        <f t="shared" si="1066"/>
        <v>0</v>
      </c>
      <c r="J7386">
        <f t="shared" si="1059"/>
        <v>0</v>
      </c>
      <c r="L7386">
        <f t="shared" si="1060"/>
        <v>3383</v>
      </c>
      <c r="M7386">
        <f t="shared" si="1061"/>
        <v>8.4575000000000004E-4</v>
      </c>
      <c r="N7386">
        <f t="shared" si="1062"/>
        <v>0</v>
      </c>
      <c r="O7386">
        <f t="shared" si="1063"/>
        <v>0</v>
      </c>
      <c r="P7386">
        <f t="shared" si="1064"/>
        <v>0</v>
      </c>
      <c r="Q7386">
        <f>ROUND((O7386+$D$13*R7386)*$D$3,0)/($D$3)</f>
        <v>-6.25E-2</v>
      </c>
      <c r="R7386">
        <f>Random!A7384</f>
        <v>-3.0512863424802972E-2</v>
      </c>
      <c r="T7386">
        <f ca="1">IF(F7386&lt;$D$10,0,IFERROR(CORREL(OFFSET($J$3,0,0,$D$10,1),OFFSET($Q$3,F7386-$D$10,0,$D$10,1)),0))</f>
        <v>-4.2370616376202815E-3</v>
      </c>
      <c r="U7386">
        <f ca="1">IF(T7386&gt;$D$14,T7386,0)</f>
        <v>0</v>
      </c>
      <c r="V7386">
        <f t="shared" ca="1" si="1065"/>
        <v>0</v>
      </c>
    </row>
    <row r="7387" spans="6:22" x14ac:dyDescent="0.25">
      <c r="F7387">
        <f t="shared" ref="F7387:F7450" si="1067">F7386+1</f>
        <v>7384</v>
      </c>
      <c r="G7387">
        <f t="shared" ref="G7387:G7450" si="1068">F7387/$D$2</f>
        <v>1.846E-3</v>
      </c>
      <c r="H7387">
        <f>IF(AND(0&lt;=F7387, F7387&lt;=$D$10),2*PI()*($D$8+$D$5*G7387/(2*$D$6))*G7387,0)</f>
        <v>0</v>
      </c>
      <c r="I7387">
        <f t="shared" si="1066"/>
        <v>0</v>
      </c>
      <c r="J7387">
        <f t="shared" ref="J7387:J7450" si="1069">ROUND(I7387*$D$3,0)/$D$3</f>
        <v>0</v>
      </c>
      <c r="L7387">
        <f t="shared" ref="L7387:L7450" si="1070">L7386+1</f>
        <v>3384</v>
      </c>
      <c r="M7387">
        <f t="shared" ref="M7387:M7450" si="1071">L7387/$D$2</f>
        <v>8.4599999999999996E-4</v>
      </c>
      <c r="N7387">
        <f t="shared" si="1062"/>
        <v>0</v>
      </c>
      <c r="O7387">
        <f t="shared" si="1063"/>
        <v>0</v>
      </c>
      <c r="P7387">
        <f t="shared" si="1064"/>
        <v>0</v>
      </c>
      <c r="Q7387">
        <f>ROUND((O7387+$D$13*R7387)*$D$3,0)/($D$3)</f>
        <v>0.1640625</v>
      </c>
      <c r="R7387">
        <f>Random!A7385</f>
        <v>8.1169496684516118E-2</v>
      </c>
      <c r="T7387">
        <f ca="1">IF(F7387&lt;$D$10,0,IFERROR(CORREL(OFFSET($J$3,0,0,$D$10,1),OFFSET($Q$3,F7387-$D$10,0,$D$10,1)),0))</f>
        <v>3.3397011130469154E-2</v>
      </c>
      <c r="U7387">
        <f ca="1">IF(T7387&gt;$D$14,T7387,0)</f>
        <v>0</v>
      </c>
      <c r="V7387">
        <f t="shared" ca="1" si="1065"/>
        <v>0</v>
      </c>
    </row>
    <row r="7388" spans="6:22" x14ac:dyDescent="0.25">
      <c r="F7388">
        <f t="shared" si="1067"/>
        <v>7385</v>
      </c>
      <c r="G7388">
        <f t="shared" si="1068"/>
        <v>1.84625E-3</v>
      </c>
      <c r="H7388">
        <f>IF(AND(0&lt;=F7388, F7388&lt;=$D$10),2*PI()*($D$8+$D$5*G7388/(2*$D$6))*G7388,0)</f>
        <v>0</v>
      </c>
      <c r="I7388">
        <f t="shared" si="1066"/>
        <v>0</v>
      </c>
      <c r="J7388">
        <f t="shared" si="1069"/>
        <v>0</v>
      </c>
      <c r="L7388">
        <f t="shared" si="1070"/>
        <v>3385</v>
      </c>
      <c r="M7388">
        <f t="shared" si="1071"/>
        <v>8.4625E-4</v>
      </c>
      <c r="N7388">
        <f t="shared" si="1062"/>
        <v>0</v>
      </c>
      <c r="O7388">
        <f t="shared" si="1063"/>
        <v>0</v>
      </c>
      <c r="P7388">
        <f t="shared" si="1064"/>
        <v>0</v>
      </c>
      <c r="Q7388">
        <f>ROUND((O7388+$D$13*R7388)*$D$3,0)/($D$3)</f>
        <v>0.9453125</v>
      </c>
      <c r="R7388">
        <f>Random!A7386</f>
        <v>0.47434303599712324</v>
      </c>
      <c r="T7388">
        <f ca="1">IF(F7388&lt;$D$10,0,IFERROR(CORREL(OFFSET($J$3,0,0,$D$10,1),OFFSET($Q$3,F7388-$D$10,0,$D$10,1)),0))</f>
        <v>5.947663827088457E-2</v>
      </c>
      <c r="U7388">
        <f ca="1">IF(T7388&gt;$D$14,T7388,0)</f>
        <v>0</v>
      </c>
      <c r="V7388">
        <f t="shared" ca="1" si="1065"/>
        <v>0</v>
      </c>
    </row>
    <row r="7389" spans="6:22" x14ac:dyDescent="0.25">
      <c r="F7389">
        <f t="shared" si="1067"/>
        <v>7386</v>
      </c>
      <c r="G7389">
        <f t="shared" si="1068"/>
        <v>1.8465000000000001E-3</v>
      </c>
      <c r="H7389">
        <f>IF(AND(0&lt;=F7389, F7389&lt;=$D$10),2*PI()*($D$8+$D$5*G7389/(2*$D$6))*G7389,0)</f>
        <v>0</v>
      </c>
      <c r="I7389">
        <f t="shared" si="1066"/>
        <v>0</v>
      </c>
      <c r="J7389">
        <f t="shared" si="1069"/>
        <v>0</v>
      </c>
      <c r="L7389">
        <f t="shared" si="1070"/>
        <v>3386</v>
      </c>
      <c r="M7389">
        <f t="shared" si="1071"/>
        <v>8.4650000000000003E-4</v>
      </c>
      <c r="N7389">
        <f t="shared" si="1062"/>
        <v>0</v>
      </c>
      <c r="O7389">
        <f t="shared" si="1063"/>
        <v>0</v>
      </c>
      <c r="P7389">
        <f t="shared" si="1064"/>
        <v>0</v>
      </c>
      <c r="Q7389">
        <f>ROUND((O7389+$D$13*R7389)*$D$3,0)/($D$3)</f>
        <v>0.1171875</v>
      </c>
      <c r="R7389">
        <f>Random!A7387</f>
        <v>5.9188259580839064E-2</v>
      </c>
      <c r="T7389">
        <f ca="1">IF(F7389&lt;$D$10,0,IFERROR(CORREL(OFFSET($J$3,0,0,$D$10,1),OFFSET($Q$3,F7389-$D$10,0,$D$10,1)),0))</f>
        <v>6.3470922959092499E-2</v>
      </c>
      <c r="U7389">
        <f ca="1">IF(T7389&gt;$D$14,T7389,0)</f>
        <v>0</v>
      </c>
      <c r="V7389">
        <f t="shared" ca="1" si="1065"/>
        <v>0</v>
      </c>
    </row>
    <row r="7390" spans="6:22" x14ac:dyDescent="0.25">
      <c r="F7390">
        <f t="shared" si="1067"/>
        <v>7387</v>
      </c>
      <c r="G7390">
        <f t="shared" si="1068"/>
        <v>1.8467500000000001E-3</v>
      </c>
      <c r="H7390">
        <f>IF(AND(0&lt;=F7390, F7390&lt;=$D$10),2*PI()*($D$8+$D$5*G7390/(2*$D$6))*G7390,0)</f>
        <v>0</v>
      </c>
      <c r="I7390">
        <f t="shared" si="1066"/>
        <v>0</v>
      </c>
      <c r="J7390">
        <f t="shared" si="1069"/>
        <v>0</v>
      </c>
      <c r="L7390">
        <f t="shared" si="1070"/>
        <v>3387</v>
      </c>
      <c r="M7390">
        <f t="shared" si="1071"/>
        <v>8.4674999999999995E-4</v>
      </c>
      <c r="N7390">
        <f t="shared" si="1062"/>
        <v>0</v>
      </c>
      <c r="O7390">
        <f t="shared" si="1063"/>
        <v>0</v>
      </c>
      <c r="P7390">
        <f t="shared" si="1064"/>
        <v>0</v>
      </c>
      <c r="Q7390">
        <f>ROUND((O7390+$D$13*R7390)*$D$3,0)/($D$3)</f>
        <v>-0.9765625</v>
      </c>
      <c r="R7390">
        <f>Random!A7388</f>
        <v>-0.48970604684469132</v>
      </c>
      <c r="T7390">
        <f ca="1">IF(F7390&lt;$D$10,0,IFERROR(CORREL(OFFSET($J$3,0,0,$D$10,1),OFFSET($Q$3,F7390-$D$10,0,$D$10,1)),0))</f>
        <v>4.5060327235615198E-2</v>
      </c>
      <c r="U7390">
        <f ca="1">IF(T7390&gt;$D$14,T7390,0)</f>
        <v>0</v>
      </c>
      <c r="V7390">
        <f t="shared" ca="1" si="1065"/>
        <v>0</v>
      </c>
    </row>
    <row r="7391" spans="6:22" x14ac:dyDescent="0.25">
      <c r="F7391">
        <f t="shared" si="1067"/>
        <v>7388</v>
      </c>
      <c r="G7391">
        <f t="shared" si="1068"/>
        <v>1.8469999999999999E-3</v>
      </c>
      <c r="H7391">
        <f>IF(AND(0&lt;=F7391, F7391&lt;=$D$10),2*PI()*($D$8+$D$5*G7391/(2*$D$6))*G7391,0)</f>
        <v>0</v>
      </c>
      <c r="I7391">
        <f t="shared" si="1066"/>
        <v>0</v>
      </c>
      <c r="J7391">
        <f t="shared" si="1069"/>
        <v>0</v>
      </c>
      <c r="L7391">
        <f t="shared" si="1070"/>
        <v>3388</v>
      </c>
      <c r="M7391">
        <f t="shared" si="1071"/>
        <v>8.4699999999999999E-4</v>
      </c>
      <c r="N7391">
        <f t="shared" si="1062"/>
        <v>0</v>
      </c>
      <c r="O7391">
        <f t="shared" si="1063"/>
        <v>0</v>
      </c>
      <c r="P7391">
        <f t="shared" si="1064"/>
        <v>0</v>
      </c>
      <c r="Q7391">
        <f>ROUND((O7391+$D$13*R7391)*$D$3,0)/($D$3)</f>
        <v>-0.7578125</v>
      </c>
      <c r="R7391">
        <f>Random!A7389</f>
        <v>-0.37883949163293584</v>
      </c>
      <c r="T7391">
        <f ca="1">IF(F7391&lt;$D$10,0,IFERROR(CORREL(OFFSET($J$3,0,0,$D$10,1),OFFSET($Q$3,F7391-$D$10,0,$D$10,1)),0))</f>
        <v>1.4161099451219546E-2</v>
      </c>
      <c r="U7391">
        <f ca="1">IF(T7391&gt;$D$14,T7391,0)</f>
        <v>0</v>
      </c>
      <c r="V7391">
        <f t="shared" ca="1" si="1065"/>
        <v>0</v>
      </c>
    </row>
    <row r="7392" spans="6:22" x14ac:dyDescent="0.25">
      <c r="F7392">
        <f t="shared" si="1067"/>
        <v>7389</v>
      </c>
      <c r="G7392">
        <f t="shared" si="1068"/>
        <v>1.8472499999999999E-3</v>
      </c>
      <c r="H7392">
        <f>IF(AND(0&lt;=F7392, F7392&lt;=$D$10),2*PI()*($D$8+$D$5*G7392/(2*$D$6))*G7392,0)</f>
        <v>0</v>
      </c>
      <c r="I7392">
        <f t="shared" si="1066"/>
        <v>0</v>
      </c>
      <c r="J7392">
        <f t="shared" si="1069"/>
        <v>0</v>
      </c>
      <c r="L7392">
        <f t="shared" si="1070"/>
        <v>3389</v>
      </c>
      <c r="M7392">
        <f t="shared" si="1071"/>
        <v>8.4725000000000002E-4</v>
      </c>
      <c r="N7392">
        <f t="shared" si="1062"/>
        <v>0</v>
      </c>
      <c r="O7392">
        <f t="shared" si="1063"/>
        <v>0</v>
      </c>
      <c r="P7392">
        <f t="shared" si="1064"/>
        <v>0</v>
      </c>
      <c r="Q7392">
        <f>ROUND((O7392+$D$13*R7392)*$D$3,0)/($D$3)</f>
        <v>-0.8046875</v>
      </c>
      <c r="R7392">
        <f>Random!A7390</f>
        <v>-0.40264189759237812</v>
      </c>
      <c r="T7392">
        <f ca="1">IF(F7392&lt;$D$10,0,IFERROR(CORREL(OFFSET($J$3,0,0,$D$10,1),OFFSET($Q$3,F7392-$D$10,0,$D$10,1)),0))</f>
        <v>-1.9041771179584319E-2</v>
      </c>
      <c r="U7392">
        <f ca="1">IF(T7392&gt;$D$14,T7392,0)</f>
        <v>0</v>
      </c>
      <c r="V7392">
        <f t="shared" ca="1" si="1065"/>
        <v>0</v>
      </c>
    </row>
    <row r="7393" spans="6:22" x14ac:dyDescent="0.25">
      <c r="F7393">
        <f t="shared" si="1067"/>
        <v>7390</v>
      </c>
      <c r="G7393">
        <f t="shared" si="1068"/>
        <v>1.8475E-3</v>
      </c>
      <c r="H7393">
        <f>IF(AND(0&lt;=F7393, F7393&lt;=$D$10),2*PI()*($D$8+$D$5*G7393/(2*$D$6))*G7393,0)</f>
        <v>0</v>
      </c>
      <c r="I7393">
        <f t="shared" si="1066"/>
        <v>0</v>
      </c>
      <c r="J7393">
        <f t="shared" si="1069"/>
        <v>0</v>
      </c>
      <c r="L7393">
        <f t="shared" si="1070"/>
        <v>3390</v>
      </c>
      <c r="M7393">
        <f t="shared" si="1071"/>
        <v>8.4749999999999995E-4</v>
      </c>
      <c r="N7393">
        <f t="shared" si="1062"/>
        <v>0</v>
      </c>
      <c r="O7393">
        <f t="shared" si="1063"/>
        <v>0</v>
      </c>
      <c r="P7393">
        <f t="shared" si="1064"/>
        <v>0</v>
      </c>
      <c r="Q7393">
        <f>ROUND((O7393+$D$13*R7393)*$D$3,0)/($D$3)</f>
        <v>0.3203125</v>
      </c>
      <c r="R7393">
        <f>Random!A7391</f>
        <v>0.15893851462267627</v>
      </c>
      <c r="T7393">
        <f ca="1">IF(F7393&lt;$D$10,0,IFERROR(CORREL(OFFSET($J$3,0,0,$D$10,1),OFFSET($Q$3,F7393-$D$10,0,$D$10,1)),0))</f>
        <v>-4.4023354282545543E-2</v>
      </c>
      <c r="U7393">
        <f ca="1">IF(T7393&gt;$D$14,T7393,0)</f>
        <v>0</v>
      </c>
      <c r="V7393">
        <f t="shared" ca="1" si="1065"/>
        <v>0</v>
      </c>
    </row>
    <row r="7394" spans="6:22" x14ac:dyDescent="0.25">
      <c r="F7394">
        <f t="shared" si="1067"/>
        <v>7391</v>
      </c>
      <c r="G7394">
        <f t="shared" si="1068"/>
        <v>1.84775E-3</v>
      </c>
      <c r="H7394">
        <f>IF(AND(0&lt;=F7394, F7394&lt;=$D$10),2*PI()*($D$8+$D$5*G7394/(2*$D$6))*G7394,0)</f>
        <v>0</v>
      </c>
      <c r="I7394">
        <f t="shared" si="1066"/>
        <v>0</v>
      </c>
      <c r="J7394">
        <f t="shared" si="1069"/>
        <v>0</v>
      </c>
      <c r="L7394">
        <f t="shared" si="1070"/>
        <v>3391</v>
      </c>
      <c r="M7394">
        <f t="shared" si="1071"/>
        <v>8.4774999999999998E-4</v>
      </c>
      <c r="N7394">
        <f t="shared" si="1062"/>
        <v>0</v>
      </c>
      <c r="O7394">
        <f t="shared" si="1063"/>
        <v>0</v>
      </c>
      <c r="P7394">
        <f t="shared" si="1064"/>
        <v>0</v>
      </c>
      <c r="Q7394">
        <f>ROUND((O7394+$D$13*R7394)*$D$3,0)/($D$3)</f>
        <v>0.53125</v>
      </c>
      <c r="R7394">
        <f>Random!A7392</f>
        <v>0.26533079359790512</v>
      </c>
      <c r="T7394">
        <f ca="1">IF(F7394&lt;$D$10,0,IFERROR(CORREL(OFFSET($J$3,0,0,$D$10,1),OFFSET($Q$3,F7394-$D$10,0,$D$10,1)),0))</f>
        <v>-5.4935855379275596E-2</v>
      </c>
      <c r="U7394">
        <f ca="1">IF(T7394&gt;$D$14,T7394,0)</f>
        <v>0</v>
      </c>
      <c r="V7394">
        <f t="shared" ca="1" si="1065"/>
        <v>0</v>
      </c>
    </row>
    <row r="7395" spans="6:22" x14ac:dyDescent="0.25">
      <c r="F7395">
        <f t="shared" si="1067"/>
        <v>7392</v>
      </c>
      <c r="G7395">
        <f t="shared" si="1068"/>
        <v>1.848E-3</v>
      </c>
      <c r="H7395">
        <f>IF(AND(0&lt;=F7395, F7395&lt;=$D$10),2*PI()*($D$8+$D$5*G7395/(2*$D$6))*G7395,0)</f>
        <v>0</v>
      </c>
      <c r="I7395">
        <f t="shared" si="1066"/>
        <v>0</v>
      </c>
      <c r="J7395">
        <f t="shared" si="1069"/>
        <v>0</v>
      </c>
      <c r="L7395">
        <f t="shared" si="1070"/>
        <v>3392</v>
      </c>
      <c r="M7395">
        <f t="shared" si="1071"/>
        <v>8.4800000000000001E-4</v>
      </c>
      <c r="N7395">
        <f t="shared" si="1062"/>
        <v>0</v>
      </c>
      <c r="O7395">
        <f t="shared" si="1063"/>
        <v>0</v>
      </c>
      <c r="P7395">
        <f t="shared" si="1064"/>
        <v>0</v>
      </c>
      <c r="Q7395">
        <f>ROUND((O7395+$D$13*R7395)*$D$3,0)/($D$3)</f>
        <v>3.125E-2</v>
      </c>
      <c r="R7395">
        <f>Random!A7393</f>
        <v>1.5231996423119343E-2</v>
      </c>
      <c r="T7395">
        <f ca="1">IF(F7395&lt;$D$10,0,IFERROR(CORREL(OFFSET($J$3,0,0,$D$10,1),OFFSET($Q$3,F7395-$D$10,0,$D$10,1)),0))</f>
        <v>-4.9139673401375129E-2</v>
      </c>
      <c r="U7395">
        <f ca="1">IF(T7395&gt;$D$14,T7395,0)</f>
        <v>0</v>
      </c>
      <c r="V7395">
        <f t="shared" ca="1" si="1065"/>
        <v>0</v>
      </c>
    </row>
    <row r="7396" spans="6:22" x14ac:dyDescent="0.25">
      <c r="F7396">
        <f t="shared" si="1067"/>
        <v>7393</v>
      </c>
      <c r="G7396">
        <f t="shared" si="1068"/>
        <v>1.8482500000000001E-3</v>
      </c>
      <c r="H7396">
        <f>IF(AND(0&lt;=F7396, F7396&lt;=$D$10),2*PI()*($D$8+$D$5*G7396/(2*$D$6))*G7396,0)</f>
        <v>0</v>
      </c>
      <c r="I7396">
        <f t="shared" si="1066"/>
        <v>0</v>
      </c>
      <c r="J7396">
        <f t="shared" si="1069"/>
        <v>0</v>
      </c>
      <c r="L7396">
        <f t="shared" si="1070"/>
        <v>3393</v>
      </c>
      <c r="M7396">
        <f t="shared" si="1071"/>
        <v>8.4825000000000005E-4</v>
      </c>
      <c r="N7396">
        <f t="shared" si="1062"/>
        <v>0</v>
      </c>
      <c r="O7396">
        <f t="shared" si="1063"/>
        <v>0</v>
      </c>
      <c r="P7396">
        <f t="shared" si="1064"/>
        <v>0</v>
      </c>
      <c r="Q7396">
        <f>ROUND((O7396+$D$13*R7396)*$D$3,0)/($D$3)</f>
        <v>0.7421875</v>
      </c>
      <c r="R7396">
        <f>Random!A7394</f>
        <v>0.37000018652888755</v>
      </c>
      <c r="T7396">
        <f ca="1">IF(F7396&lt;$D$10,0,IFERROR(CORREL(OFFSET($J$3,0,0,$D$10,1),OFFSET($Q$3,F7396-$D$10,0,$D$10,1)),0))</f>
        <v>-2.7767852139939375E-2</v>
      </c>
      <c r="U7396">
        <f ca="1">IF(T7396&gt;$D$14,T7396,0)</f>
        <v>0</v>
      </c>
      <c r="V7396">
        <f t="shared" ca="1" si="1065"/>
        <v>0</v>
      </c>
    </row>
    <row r="7397" spans="6:22" x14ac:dyDescent="0.25">
      <c r="F7397">
        <f t="shared" si="1067"/>
        <v>7394</v>
      </c>
      <c r="G7397">
        <f t="shared" si="1068"/>
        <v>1.8485000000000001E-3</v>
      </c>
      <c r="H7397">
        <f>IF(AND(0&lt;=F7397, F7397&lt;=$D$10),2*PI()*($D$8+$D$5*G7397/(2*$D$6))*G7397,0)</f>
        <v>0</v>
      </c>
      <c r="I7397">
        <f t="shared" si="1066"/>
        <v>0</v>
      </c>
      <c r="J7397">
        <f t="shared" si="1069"/>
        <v>0</v>
      </c>
      <c r="L7397">
        <f t="shared" si="1070"/>
        <v>3394</v>
      </c>
      <c r="M7397">
        <f t="shared" si="1071"/>
        <v>8.4849999999999997E-4</v>
      </c>
      <c r="N7397">
        <f t="shared" si="1062"/>
        <v>0</v>
      </c>
      <c r="O7397">
        <f t="shared" si="1063"/>
        <v>0</v>
      </c>
      <c r="P7397">
        <f t="shared" si="1064"/>
        <v>0</v>
      </c>
      <c r="Q7397">
        <f>ROUND((O7397+$D$13*R7397)*$D$3,0)/($D$3)</f>
        <v>-0.9765625</v>
      </c>
      <c r="R7397">
        <f>Random!A7395</f>
        <v>-0.4883133368516317</v>
      </c>
      <c r="T7397">
        <f ca="1">IF(F7397&lt;$D$10,0,IFERROR(CORREL(OFFSET($J$3,0,0,$D$10,1),OFFSET($Q$3,F7397-$D$10,0,$D$10,1)),0))</f>
        <v>1.2988936269477732E-3</v>
      </c>
      <c r="U7397">
        <f ca="1">IF(T7397&gt;$D$14,T7397,0)</f>
        <v>0</v>
      </c>
      <c r="V7397">
        <f t="shared" ca="1" si="1065"/>
        <v>0</v>
      </c>
    </row>
    <row r="7398" spans="6:22" x14ac:dyDescent="0.25">
      <c r="F7398">
        <f t="shared" si="1067"/>
        <v>7395</v>
      </c>
      <c r="G7398">
        <f t="shared" si="1068"/>
        <v>1.8487499999999999E-3</v>
      </c>
      <c r="H7398">
        <f>IF(AND(0&lt;=F7398, F7398&lt;=$D$10),2*PI()*($D$8+$D$5*G7398/(2*$D$6))*G7398,0)</f>
        <v>0</v>
      </c>
      <c r="I7398">
        <f t="shared" si="1066"/>
        <v>0</v>
      </c>
      <c r="J7398">
        <f t="shared" si="1069"/>
        <v>0</v>
      </c>
      <c r="L7398">
        <f t="shared" si="1070"/>
        <v>3395</v>
      </c>
      <c r="M7398">
        <f t="shared" si="1071"/>
        <v>8.4875E-4</v>
      </c>
      <c r="N7398">
        <f t="shared" si="1062"/>
        <v>0</v>
      </c>
      <c r="O7398">
        <f t="shared" si="1063"/>
        <v>0</v>
      </c>
      <c r="P7398">
        <f t="shared" si="1064"/>
        <v>0</v>
      </c>
      <c r="Q7398">
        <f>ROUND((O7398+$D$13*R7398)*$D$3,0)/($D$3)</f>
        <v>0.3046875</v>
      </c>
      <c r="R7398">
        <f>Random!A7396</f>
        <v>0.15054644036104758</v>
      </c>
      <c r="T7398">
        <f ca="1">IF(F7398&lt;$D$10,0,IFERROR(CORREL(OFFSET($J$3,0,0,$D$10,1),OFFSET($Q$3,F7398-$D$10,0,$D$10,1)),0))</f>
        <v>3.3266395132491203E-2</v>
      </c>
      <c r="U7398">
        <f ca="1">IF(T7398&gt;$D$14,T7398,0)</f>
        <v>0</v>
      </c>
      <c r="V7398">
        <f t="shared" ca="1" si="1065"/>
        <v>0</v>
      </c>
    </row>
    <row r="7399" spans="6:22" x14ac:dyDescent="0.25">
      <c r="F7399">
        <f t="shared" si="1067"/>
        <v>7396</v>
      </c>
      <c r="G7399">
        <f t="shared" si="1068"/>
        <v>1.8489999999999999E-3</v>
      </c>
      <c r="H7399">
        <f>IF(AND(0&lt;=F7399, F7399&lt;=$D$10),2*PI()*($D$8+$D$5*G7399/(2*$D$6))*G7399,0)</f>
        <v>0</v>
      </c>
      <c r="I7399">
        <f t="shared" si="1066"/>
        <v>0</v>
      </c>
      <c r="J7399">
        <f t="shared" si="1069"/>
        <v>0</v>
      </c>
      <c r="L7399">
        <f t="shared" si="1070"/>
        <v>3396</v>
      </c>
      <c r="M7399">
        <f t="shared" si="1071"/>
        <v>8.4900000000000004E-4</v>
      </c>
      <c r="N7399">
        <f t="shared" si="1062"/>
        <v>0</v>
      </c>
      <c r="O7399">
        <f t="shared" si="1063"/>
        <v>0</v>
      </c>
      <c r="P7399">
        <f t="shared" si="1064"/>
        <v>0</v>
      </c>
      <c r="Q7399">
        <f>ROUND((O7399+$D$13*R7399)*$D$3,0)/($D$3)</f>
        <v>0.859375</v>
      </c>
      <c r="R7399">
        <f>Random!A7397</f>
        <v>0.43089568038943515</v>
      </c>
      <c r="T7399">
        <f ca="1">IF(F7399&lt;$D$10,0,IFERROR(CORREL(OFFSET($J$3,0,0,$D$10,1),OFFSET($Q$3,F7399-$D$10,0,$D$10,1)),0))</f>
        <v>5.2743975107835725E-2</v>
      </c>
      <c r="U7399">
        <f ca="1">IF(T7399&gt;$D$14,T7399,0)</f>
        <v>0</v>
      </c>
      <c r="V7399">
        <f t="shared" ca="1" si="1065"/>
        <v>0</v>
      </c>
    </row>
    <row r="7400" spans="6:22" x14ac:dyDescent="0.25">
      <c r="F7400">
        <f t="shared" si="1067"/>
        <v>7397</v>
      </c>
      <c r="G7400">
        <f t="shared" si="1068"/>
        <v>1.84925E-3</v>
      </c>
      <c r="H7400">
        <f>IF(AND(0&lt;=F7400, F7400&lt;=$D$10),2*PI()*($D$8+$D$5*G7400/(2*$D$6))*G7400,0)</f>
        <v>0</v>
      </c>
      <c r="I7400">
        <f t="shared" si="1066"/>
        <v>0</v>
      </c>
      <c r="J7400">
        <f t="shared" si="1069"/>
        <v>0</v>
      </c>
      <c r="L7400">
        <f t="shared" si="1070"/>
        <v>3397</v>
      </c>
      <c r="M7400">
        <f t="shared" si="1071"/>
        <v>8.4924999999999996E-4</v>
      </c>
      <c r="N7400">
        <f t="shared" si="1062"/>
        <v>0</v>
      </c>
      <c r="O7400">
        <f t="shared" si="1063"/>
        <v>0</v>
      </c>
      <c r="P7400">
        <f t="shared" si="1064"/>
        <v>0</v>
      </c>
      <c r="Q7400">
        <f>ROUND((O7400+$D$13*R7400)*$D$3,0)/($D$3)</f>
        <v>0.1875</v>
      </c>
      <c r="R7400">
        <f>Random!A7398</f>
        <v>9.4629514670347081E-2</v>
      </c>
      <c r="T7400">
        <f ca="1">IF(F7400&lt;$D$10,0,IFERROR(CORREL(OFFSET($J$3,0,0,$D$10,1),OFFSET($Q$3,F7400-$D$10,0,$D$10,1)),0))</f>
        <v>5.405344532679246E-2</v>
      </c>
      <c r="U7400">
        <f ca="1">IF(T7400&gt;$D$14,T7400,0)</f>
        <v>0</v>
      </c>
      <c r="V7400">
        <f t="shared" ca="1" si="1065"/>
        <v>0</v>
      </c>
    </row>
    <row r="7401" spans="6:22" x14ac:dyDescent="0.25">
      <c r="F7401">
        <f t="shared" si="1067"/>
        <v>7398</v>
      </c>
      <c r="G7401">
        <f t="shared" si="1068"/>
        <v>1.8495E-3</v>
      </c>
      <c r="H7401">
        <f>IF(AND(0&lt;=F7401, F7401&lt;=$D$10),2*PI()*($D$8+$D$5*G7401/(2*$D$6))*G7401,0)</f>
        <v>0</v>
      </c>
      <c r="I7401">
        <f t="shared" si="1066"/>
        <v>0</v>
      </c>
      <c r="J7401">
        <f t="shared" si="1069"/>
        <v>0</v>
      </c>
      <c r="L7401">
        <f t="shared" si="1070"/>
        <v>3398</v>
      </c>
      <c r="M7401">
        <f t="shared" si="1071"/>
        <v>8.4949999999999999E-4</v>
      </c>
      <c r="N7401">
        <f t="shared" si="1062"/>
        <v>0</v>
      </c>
      <c r="O7401">
        <f t="shared" si="1063"/>
        <v>0</v>
      </c>
      <c r="P7401">
        <f t="shared" si="1064"/>
        <v>0</v>
      </c>
      <c r="Q7401">
        <f>ROUND((O7401+$D$13*R7401)*$D$3,0)/($D$3)</f>
        <v>0.25</v>
      </c>
      <c r="R7401">
        <f>Random!A7399</f>
        <v>0.12453086752213127</v>
      </c>
      <c r="T7401">
        <f ca="1">IF(F7401&lt;$D$10,0,IFERROR(CORREL(OFFSET($J$3,0,0,$D$10,1),OFFSET($Q$3,F7401-$D$10,0,$D$10,1)),0))</f>
        <v>3.5290124867823423E-2</v>
      </c>
      <c r="U7401">
        <f ca="1">IF(T7401&gt;$D$14,T7401,0)</f>
        <v>0</v>
      </c>
      <c r="V7401">
        <f t="shared" ca="1" si="1065"/>
        <v>0</v>
      </c>
    </row>
    <row r="7402" spans="6:22" x14ac:dyDescent="0.25">
      <c r="F7402">
        <f t="shared" si="1067"/>
        <v>7399</v>
      </c>
      <c r="G7402">
        <f t="shared" si="1068"/>
        <v>1.84975E-3</v>
      </c>
      <c r="H7402">
        <f>IF(AND(0&lt;=F7402, F7402&lt;=$D$10),2*PI()*($D$8+$D$5*G7402/(2*$D$6))*G7402,0)</f>
        <v>0</v>
      </c>
      <c r="I7402">
        <f t="shared" si="1066"/>
        <v>0</v>
      </c>
      <c r="J7402">
        <f t="shared" si="1069"/>
        <v>0</v>
      </c>
      <c r="L7402">
        <f t="shared" si="1070"/>
        <v>3399</v>
      </c>
      <c r="M7402">
        <f t="shared" si="1071"/>
        <v>8.4975000000000003E-4</v>
      </c>
      <c r="N7402">
        <f t="shared" si="1062"/>
        <v>0</v>
      </c>
      <c r="O7402">
        <f t="shared" si="1063"/>
        <v>0</v>
      </c>
      <c r="P7402">
        <f t="shared" si="1064"/>
        <v>0</v>
      </c>
      <c r="Q7402">
        <f>ROUND((O7402+$D$13*R7402)*$D$3,0)/($D$3)</f>
        <v>0.2734375</v>
      </c>
      <c r="R7402">
        <f>Random!A7400</f>
        <v>0.13652398441412883</v>
      </c>
      <c r="T7402">
        <f ca="1">IF(F7402&lt;$D$10,0,IFERROR(CORREL(OFFSET($J$3,0,0,$D$10,1),OFFSET($Q$3,F7402-$D$10,0,$D$10,1)),0))</f>
        <v>1.7656364505706089E-3</v>
      </c>
      <c r="U7402">
        <f ca="1">IF(T7402&gt;$D$14,T7402,0)</f>
        <v>0</v>
      </c>
      <c r="V7402">
        <f t="shared" ca="1" si="1065"/>
        <v>0</v>
      </c>
    </row>
    <row r="7403" spans="6:22" x14ac:dyDescent="0.25">
      <c r="F7403">
        <f t="shared" si="1067"/>
        <v>7400</v>
      </c>
      <c r="G7403">
        <f t="shared" si="1068"/>
        <v>1.8500000000000001E-3</v>
      </c>
      <c r="H7403">
        <f>IF(AND(0&lt;=F7403, F7403&lt;=$D$10),2*PI()*($D$8+$D$5*G7403/(2*$D$6))*G7403,0)</f>
        <v>0</v>
      </c>
      <c r="I7403">
        <f t="shared" si="1066"/>
        <v>0</v>
      </c>
      <c r="J7403">
        <f t="shared" si="1069"/>
        <v>0</v>
      </c>
      <c r="L7403">
        <f t="shared" si="1070"/>
        <v>3400</v>
      </c>
      <c r="M7403">
        <f t="shared" si="1071"/>
        <v>8.4999999999999995E-4</v>
      </c>
      <c r="N7403">
        <f t="shared" si="1062"/>
        <v>0</v>
      </c>
      <c r="O7403">
        <f t="shared" si="1063"/>
        <v>0</v>
      </c>
      <c r="P7403">
        <f t="shared" si="1064"/>
        <v>0</v>
      </c>
      <c r="Q7403">
        <f>ROUND((O7403+$D$13*R7403)*$D$3,0)/($D$3)</f>
        <v>-0.578125</v>
      </c>
      <c r="R7403">
        <f>Random!A7401</f>
        <v>-0.29075271243575429</v>
      </c>
      <c r="T7403">
        <f ca="1">IF(F7403&lt;$D$10,0,IFERROR(CORREL(OFFSET($J$3,0,0,$D$10,1),OFFSET($Q$3,F7403-$D$10,0,$D$10,1)),0))</f>
        <v>-3.4808603790294275E-2</v>
      </c>
      <c r="U7403">
        <f ca="1">IF(T7403&gt;$D$14,T7403,0)</f>
        <v>0</v>
      </c>
      <c r="V7403">
        <f t="shared" ca="1" si="1065"/>
        <v>0</v>
      </c>
    </row>
    <row r="7404" spans="6:22" x14ac:dyDescent="0.25">
      <c r="F7404">
        <f t="shared" si="1067"/>
        <v>7401</v>
      </c>
      <c r="G7404">
        <f t="shared" si="1068"/>
        <v>1.8502499999999999E-3</v>
      </c>
      <c r="H7404">
        <f>IF(AND(0&lt;=F7404, F7404&lt;=$D$10),2*PI()*($D$8+$D$5*G7404/(2*$D$6))*G7404,0)</f>
        <v>0</v>
      </c>
      <c r="I7404">
        <f t="shared" si="1066"/>
        <v>0</v>
      </c>
      <c r="J7404">
        <f t="shared" si="1069"/>
        <v>0</v>
      </c>
      <c r="L7404">
        <f t="shared" si="1070"/>
        <v>3401</v>
      </c>
      <c r="M7404">
        <f t="shared" si="1071"/>
        <v>8.5024999999999999E-4</v>
      </c>
      <c r="N7404">
        <f t="shared" si="1062"/>
        <v>0</v>
      </c>
      <c r="O7404">
        <f t="shared" si="1063"/>
        <v>0</v>
      </c>
      <c r="P7404">
        <f t="shared" si="1064"/>
        <v>0</v>
      </c>
      <c r="Q7404">
        <f>ROUND((O7404+$D$13*R7404)*$D$3,0)/($D$3)</f>
        <v>-0.8046875</v>
      </c>
      <c r="R7404">
        <f>Random!A7402</f>
        <v>-0.4027256262683655</v>
      </c>
      <c r="T7404">
        <f ca="1">IF(F7404&lt;$D$10,0,IFERROR(CORREL(OFFSET($J$3,0,0,$D$10,1),OFFSET($Q$3,F7404-$D$10,0,$D$10,1)),0))</f>
        <v>-5.8783016945881436E-2</v>
      </c>
      <c r="U7404">
        <f ca="1">IF(T7404&gt;$D$14,T7404,0)</f>
        <v>0</v>
      </c>
      <c r="V7404">
        <f t="shared" ca="1" si="1065"/>
        <v>0</v>
      </c>
    </row>
    <row r="7405" spans="6:22" x14ac:dyDescent="0.25">
      <c r="F7405">
        <f t="shared" si="1067"/>
        <v>7402</v>
      </c>
      <c r="G7405">
        <f t="shared" si="1068"/>
        <v>1.8504999999999999E-3</v>
      </c>
      <c r="H7405">
        <f>IF(AND(0&lt;=F7405, F7405&lt;=$D$10),2*PI()*($D$8+$D$5*G7405/(2*$D$6))*G7405,0)</f>
        <v>0</v>
      </c>
      <c r="I7405">
        <f t="shared" si="1066"/>
        <v>0</v>
      </c>
      <c r="J7405">
        <f t="shared" si="1069"/>
        <v>0</v>
      </c>
      <c r="L7405">
        <f t="shared" si="1070"/>
        <v>3402</v>
      </c>
      <c r="M7405">
        <f t="shared" si="1071"/>
        <v>8.5050000000000002E-4</v>
      </c>
      <c r="N7405">
        <f t="shared" si="1062"/>
        <v>0</v>
      </c>
      <c r="O7405">
        <f t="shared" si="1063"/>
        <v>0</v>
      </c>
      <c r="P7405">
        <f t="shared" si="1064"/>
        <v>0</v>
      </c>
      <c r="Q7405">
        <f>ROUND((O7405+$D$13*R7405)*$D$3,0)/($D$3)</f>
        <v>-0.7734375</v>
      </c>
      <c r="R7405">
        <f>Random!A7403</f>
        <v>-0.38579847674814949</v>
      </c>
      <c r="T7405">
        <f ca="1">IF(F7405&lt;$D$10,0,IFERROR(CORREL(OFFSET($J$3,0,0,$D$10,1),OFFSET($Q$3,F7405-$D$10,0,$D$10,1)),0))</f>
        <v>-6.2844430176412697E-2</v>
      </c>
      <c r="U7405">
        <f ca="1">IF(T7405&gt;$D$14,T7405,0)</f>
        <v>0</v>
      </c>
      <c r="V7405">
        <f t="shared" ca="1" si="1065"/>
        <v>0</v>
      </c>
    </row>
    <row r="7406" spans="6:22" x14ac:dyDescent="0.25">
      <c r="F7406">
        <f t="shared" si="1067"/>
        <v>7403</v>
      </c>
      <c r="G7406">
        <f t="shared" si="1068"/>
        <v>1.85075E-3</v>
      </c>
      <c r="H7406">
        <f>IF(AND(0&lt;=F7406, F7406&lt;=$D$10),2*PI()*($D$8+$D$5*G7406/(2*$D$6))*G7406,0)</f>
        <v>0</v>
      </c>
      <c r="I7406">
        <f t="shared" si="1066"/>
        <v>0</v>
      </c>
      <c r="J7406">
        <f t="shared" si="1069"/>
        <v>0</v>
      </c>
      <c r="L7406">
        <f t="shared" si="1070"/>
        <v>3403</v>
      </c>
      <c r="M7406">
        <f t="shared" si="1071"/>
        <v>8.5075000000000005E-4</v>
      </c>
      <c r="N7406">
        <f t="shared" si="1062"/>
        <v>0</v>
      </c>
      <c r="O7406">
        <f t="shared" si="1063"/>
        <v>0</v>
      </c>
      <c r="P7406">
        <f t="shared" si="1064"/>
        <v>0</v>
      </c>
      <c r="Q7406">
        <f>ROUND((O7406+$D$13*R7406)*$D$3,0)/($D$3)</f>
        <v>-0.5078125</v>
      </c>
      <c r="R7406">
        <f>Random!A7404</f>
        <v>-0.2530547812844991</v>
      </c>
      <c r="T7406">
        <f ca="1">IF(F7406&lt;$D$10,0,IFERROR(CORREL(OFFSET($J$3,0,0,$D$10,1),OFFSET($Q$3,F7406-$D$10,0,$D$10,1)),0))</f>
        <v>-4.4269443003810902E-2</v>
      </c>
      <c r="U7406">
        <f ca="1">IF(T7406&gt;$D$14,T7406,0)</f>
        <v>0</v>
      </c>
      <c r="V7406">
        <f t="shared" ca="1" si="1065"/>
        <v>0</v>
      </c>
    </row>
    <row r="7407" spans="6:22" x14ac:dyDescent="0.25">
      <c r="F7407">
        <f t="shared" si="1067"/>
        <v>7404</v>
      </c>
      <c r="G7407">
        <f t="shared" si="1068"/>
        <v>1.851E-3</v>
      </c>
      <c r="H7407">
        <f>IF(AND(0&lt;=F7407, F7407&lt;=$D$10),2*PI()*($D$8+$D$5*G7407/(2*$D$6))*G7407,0)</f>
        <v>0</v>
      </c>
      <c r="I7407">
        <f t="shared" si="1066"/>
        <v>0</v>
      </c>
      <c r="J7407">
        <f t="shared" si="1069"/>
        <v>0</v>
      </c>
      <c r="L7407">
        <f t="shared" si="1070"/>
        <v>3404</v>
      </c>
      <c r="M7407">
        <f t="shared" si="1071"/>
        <v>8.5099999999999998E-4</v>
      </c>
      <c r="N7407">
        <f t="shared" si="1062"/>
        <v>0</v>
      </c>
      <c r="O7407">
        <f t="shared" si="1063"/>
        <v>0</v>
      </c>
      <c r="P7407">
        <f t="shared" si="1064"/>
        <v>0</v>
      </c>
      <c r="Q7407">
        <f>ROUND((O7407+$D$13*R7407)*$D$3,0)/($D$3)</f>
        <v>-0.828125</v>
      </c>
      <c r="R7407">
        <f>Random!A7405</f>
        <v>-0.41406923757159964</v>
      </c>
      <c r="T7407">
        <f ca="1">IF(F7407&lt;$D$10,0,IFERROR(CORREL(OFFSET($J$3,0,0,$D$10,1),OFFSET($Q$3,F7407-$D$10,0,$D$10,1)),0))</f>
        <v>-9.8469633448851415E-3</v>
      </c>
      <c r="U7407">
        <f ca="1">IF(T7407&gt;$D$14,T7407,0)</f>
        <v>0</v>
      </c>
      <c r="V7407">
        <f t="shared" ca="1" si="1065"/>
        <v>0</v>
      </c>
    </row>
    <row r="7408" spans="6:22" x14ac:dyDescent="0.25">
      <c r="F7408">
        <f t="shared" si="1067"/>
        <v>7405</v>
      </c>
      <c r="G7408">
        <f t="shared" si="1068"/>
        <v>1.85125E-3</v>
      </c>
      <c r="H7408">
        <f>IF(AND(0&lt;=F7408, F7408&lt;=$D$10),2*PI()*($D$8+$D$5*G7408/(2*$D$6))*G7408,0)</f>
        <v>0</v>
      </c>
      <c r="I7408">
        <f t="shared" si="1066"/>
        <v>0</v>
      </c>
      <c r="J7408">
        <f t="shared" si="1069"/>
        <v>0</v>
      </c>
      <c r="L7408">
        <f t="shared" si="1070"/>
        <v>3405</v>
      </c>
      <c r="M7408">
        <f t="shared" si="1071"/>
        <v>8.5125000000000001E-4</v>
      </c>
      <c r="N7408">
        <f t="shared" si="1062"/>
        <v>0</v>
      </c>
      <c r="O7408">
        <f t="shared" si="1063"/>
        <v>0</v>
      </c>
      <c r="P7408">
        <f t="shared" si="1064"/>
        <v>0</v>
      </c>
      <c r="Q7408">
        <f>ROUND((O7408+$D$13*R7408)*$D$3,0)/($D$3)</f>
        <v>-0.453125</v>
      </c>
      <c r="R7408">
        <f>Random!A7406</f>
        <v>-0.22589074224682615</v>
      </c>
      <c r="T7408">
        <f ca="1">IF(F7408&lt;$D$10,0,IFERROR(CORREL(OFFSET($J$3,0,0,$D$10,1),OFFSET($Q$3,F7408-$D$10,0,$D$10,1)),0))</f>
        <v>2.7858475969566737E-2</v>
      </c>
      <c r="U7408">
        <f ca="1">IF(T7408&gt;$D$14,T7408,0)</f>
        <v>0</v>
      </c>
      <c r="V7408">
        <f t="shared" ca="1" si="1065"/>
        <v>0</v>
      </c>
    </row>
    <row r="7409" spans="6:22" x14ac:dyDescent="0.25">
      <c r="F7409">
        <f t="shared" si="1067"/>
        <v>7406</v>
      </c>
      <c r="G7409">
        <f t="shared" si="1068"/>
        <v>1.8515000000000001E-3</v>
      </c>
      <c r="H7409">
        <f>IF(AND(0&lt;=F7409, F7409&lt;=$D$10),2*PI()*($D$8+$D$5*G7409/(2*$D$6))*G7409,0)</f>
        <v>0</v>
      </c>
      <c r="I7409">
        <f t="shared" si="1066"/>
        <v>0</v>
      </c>
      <c r="J7409">
        <f t="shared" si="1069"/>
        <v>0</v>
      </c>
      <c r="L7409">
        <f t="shared" si="1070"/>
        <v>3406</v>
      </c>
      <c r="M7409">
        <f t="shared" si="1071"/>
        <v>8.5150000000000004E-4</v>
      </c>
      <c r="N7409">
        <f t="shared" si="1062"/>
        <v>0</v>
      </c>
      <c r="O7409">
        <f t="shared" si="1063"/>
        <v>0</v>
      </c>
      <c r="P7409">
        <f t="shared" si="1064"/>
        <v>0</v>
      </c>
      <c r="Q7409">
        <f>ROUND((O7409+$D$13*R7409)*$D$3,0)/($D$3)</f>
        <v>0.6171875</v>
      </c>
      <c r="R7409">
        <f>Random!A7407</f>
        <v>0.30758607410141181</v>
      </c>
      <c r="T7409">
        <f ca="1">IF(F7409&lt;$D$10,0,IFERROR(CORREL(OFFSET($J$3,0,0,$D$10,1),OFFSET($Q$3,F7409-$D$10,0,$D$10,1)),0))</f>
        <v>5.6835813160760772E-2</v>
      </c>
      <c r="U7409">
        <f ca="1">IF(T7409&gt;$D$14,T7409,0)</f>
        <v>0</v>
      </c>
      <c r="V7409">
        <f t="shared" ca="1" si="1065"/>
        <v>0</v>
      </c>
    </row>
    <row r="7410" spans="6:22" x14ac:dyDescent="0.25">
      <c r="F7410">
        <f t="shared" si="1067"/>
        <v>7407</v>
      </c>
      <c r="G7410">
        <f t="shared" si="1068"/>
        <v>1.8517500000000001E-3</v>
      </c>
      <c r="H7410">
        <f>IF(AND(0&lt;=F7410, F7410&lt;=$D$10),2*PI()*($D$8+$D$5*G7410/(2*$D$6))*G7410,0)</f>
        <v>0</v>
      </c>
      <c r="I7410">
        <f t="shared" si="1066"/>
        <v>0</v>
      </c>
      <c r="J7410">
        <f t="shared" si="1069"/>
        <v>0</v>
      </c>
      <c r="L7410">
        <f t="shared" si="1070"/>
        <v>3407</v>
      </c>
      <c r="M7410">
        <f t="shared" si="1071"/>
        <v>8.5174999999999997E-4</v>
      </c>
      <c r="N7410">
        <f t="shared" si="1062"/>
        <v>0</v>
      </c>
      <c r="O7410">
        <f t="shared" si="1063"/>
        <v>0</v>
      </c>
      <c r="P7410">
        <f t="shared" si="1064"/>
        <v>0</v>
      </c>
      <c r="Q7410">
        <f>ROUND((O7410+$D$13*R7410)*$D$3,0)/($D$3)</f>
        <v>-0.84375</v>
      </c>
      <c r="R7410">
        <f>Random!A7408</f>
        <v>-0.4215360418029992</v>
      </c>
      <c r="T7410">
        <f ca="1">IF(F7410&lt;$D$10,0,IFERROR(CORREL(OFFSET($J$3,0,0,$D$10,1),OFFSET($Q$3,F7410-$D$10,0,$D$10,1)),0))</f>
        <v>6.267564061157517E-2</v>
      </c>
      <c r="U7410">
        <f ca="1">IF(T7410&gt;$D$14,T7410,0)</f>
        <v>0</v>
      </c>
      <c r="V7410">
        <f t="shared" ca="1" si="1065"/>
        <v>0</v>
      </c>
    </row>
    <row r="7411" spans="6:22" x14ac:dyDescent="0.25">
      <c r="F7411">
        <f t="shared" si="1067"/>
        <v>7408</v>
      </c>
      <c r="G7411">
        <f t="shared" si="1068"/>
        <v>1.8519999999999999E-3</v>
      </c>
      <c r="H7411">
        <f>IF(AND(0&lt;=F7411, F7411&lt;=$D$10),2*PI()*($D$8+$D$5*G7411/(2*$D$6))*G7411,0)</f>
        <v>0</v>
      </c>
      <c r="I7411">
        <f t="shared" si="1066"/>
        <v>0</v>
      </c>
      <c r="J7411">
        <f t="shared" si="1069"/>
        <v>0</v>
      </c>
      <c r="L7411">
        <f t="shared" si="1070"/>
        <v>3408</v>
      </c>
      <c r="M7411">
        <f t="shared" si="1071"/>
        <v>8.52E-4</v>
      </c>
      <c r="N7411">
        <f t="shared" si="1062"/>
        <v>0</v>
      </c>
      <c r="O7411">
        <f t="shared" si="1063"/>
        <v>0</v>
      </c>
      <c r="P7411">
        <f t="shared" si="1064"/>
        <v>0</v>
      </c>
      <c r="Q7411">
        <f>ROUND((O7411+$D$13*R7411)*$D$3,0)/($D$3)</f>
        <v>-6.25E-2</v>
      </c>
      <c r="R7411">
        <f>Random!A7409</f>
        <v>-3.0262285815143564E-2</v>
      </c>
      <c r="T7411">
        <f ca="1">IF(F7411&lt;$D$10,0,IFERROR(CORREL(OFFSET($J$3,0,0,$D$10,1),OFFSET($Q$3,F7411-$D$10,0,$D$10,1)),0))</f>
        <v>5.0493156558978618E-2</v>
      </c>
      <c r="U7411">
        <f ca="1">IF(T7411&gt;$D$14,T7411,0)</f>
        <v>0</v>
      </c>
      <c r="V7411">
        <f t="shared" ca="1" si="1065"/>
        <v>0</v>
      </c>
    </row>
    <row r="7412" spans="6:22" x14ac:dyDescent="0.25">
      <c r="F7412">
        <f t="shared" si="1067"/>
        <v>7409</v>
      </c>
      <c r="G7412">
        <f t="shared" si="1068"/>
        <v>1.8522499999999999E-3</v>
      </c>
      <c r="H7412">
        <f>IF(AND(0&lt;=F7412, F7412&lt;=$D$10),2*PI()*($D$8+$D$5*G7412/(2*$D$6))*G7412,0)</f>
        <v>0</v>
      </c>
      <c r="I7412">
        <f t="shared" si="1066"/>
        <v>0</v>
      </c>
      <c r="J7412">
        <f t="shared" si="1069"/>
        <v>0</v>
      </c>
      <c r="L7412">
        <f t="shared" si="1070"/>
        <v>3409</v>
      </c>
      <c r="M7412">
        <f t="shared" si="1071"/>
        <v>8.5225000000000003E-4</v>
      </c>
      <c r="N7412">
        <f t="shared" si="1062"/>
        <v>0</v>
      </c>
      <c r="O7412">
        <f t="shared" si="1063"/>
        <v>0</v>
      </c>
      <c r="P7412">
        <f t="shared" si="1064"/>
        <v>0</v>
      </c>
      <c r="Q7412">
        <f>ROUND((O7412+$D$13*R7412)*$D$3,0)/($D$3)</f>
        <v>0.125</v>
      </c>
      <c r="R7412">
        <f>Random!A7410</f>
        <v>6.4245370781619182E-2</v>
      </c>
      <c r="T7412">
        <f ca="1">IF(F7412&lt;$D$10,0,IFERROR(CORREL(OFFSET($J$3,0,0,$D$10,1),OFFSET($Q$3,F7412-$D$10,0,$D$10,1)),0))</f>
        <v>2.101387499546158E-2</v>
      </c>
      <c r="U7412">
        <f ca="1">IF(T7412&gt;$D$14,T7412,0)</f>
        <v>0</v>
      </c>
      <c r="V7412">
        <f t="shared" ca="1" si="1065"/>
        <v>0</v>
      </c>
    </row>
    <row r="7413" spans="6:22" x14ac:dyDescent="0.25">
      <c r="F7413">
        <f t="shared" si="1067"/>
        <v>7410</v>
      </c>
      <c r="G7413">
        <f t="shared" si="1068"/>
        <v>1.8525E-3</v>
      </c>
      <c r="H7413">
        <f>IF(AND(0&lt;=F7413, F7413&lt;=$D$10),2*PI()*($D$8+$D$5*G7413/(2*$D$6))*G7413,0)</f>
        <v>0</v>
      </c>
      <c r="I7413">
        <f t="shared" si="1066"/>
        <v>0</v>
      </c>
      <c r="J7413">
        <f t="shared" si="1069"/>
        <v>0</v>
      </c>
      <c r="L7413">
        <f t="shared" si="1070"/>
        <v>3410</v>
      </c>
      <c r="M7413">
        <f t="shared" si="1071"/>
        <v>8.5249999999999996E-4</v>
      </c>
      <c r="N7413">
        <f t="shared" si="1062"/>
        <v>0</v>
      </c>
      <c r="O7413">
        <f t="shared" si="1063"/>
        <v>0</v>
      </c>
      <c r="P7413">
        <f t="shared" si="1064"/>
        <v>0</v>
      </c>
      <c r="Q7413">
        <f>ROUND((O7413+$D$13*R7413)*$D$3,0)/($D$3)</f>
        <v>-0.796875</v>
      </c>
      <c r="R7413">
        <f>Random!A7411</f>
        <v>-0.39822110251910658</v>
      </c>
      <c r="T7413">
        <f ca="1">IF(F7413&lt;$D$10,0,IFERROR(CORREL(OFFSET($J$3,0,0,$D$10,1),OFFSET($Q$3,F7413-$D$10,0,$D$10,1)),0))</f>
        <v>-1.5157588497635766E-2</v>
      </c>
      <c r="U7413">
        <f ca="1">IF(T7413&gt;$D$14,T7413,0)</f>
        <v>0</v>
      </c>
      <c r="V7413">
        <f t="shared" ca="1" si="1065"/>
        <v>0</v>
      </c>
    </row>
    <row r="7414" spans="6:22" x14ac:dyDescent="0.25">
      <c r="F7414">
        <f t="shared" si="1067"/>
        <v>7411</v>
      </c>
      <c r="G7414">
        <f t="shared" si="1068"/>
        <v>1.85275E-3</v>
      </c>
      <c r="H7414">
        <f>IF(AND(0&lt;=F7414, F7414&lt;=$D$10),2*PI()*($D$8+$D$5*G7414/(2*$D$6))*G7414,0)</f>
        <v>0</v>
      </c>
      <c r="I7414">
        <f t="shared" si="1066"/>
        <v>0</v>
      </c>
      <c r="J7414">
        <f t="shared" si="1069"/>
        <v>0</v>
      </c>
      <c r="L7414">
        <f t="shared" si="1070"/>
        <v>3411</v>
      </c>
      <c r="M7414">
        <f t="shared" si="1071"/>
        <v>8.5274999999999999E-4</v>
      </c>
      <c r="N7414">
        <f t="shared" si="1062"/>
        <v>0</v>
      </c>
      <c r="O7414">
        <f t="shared" si="1063"/>
        <v>0</v>
      </c>
      <c r="P7414">
        <f t="shared" si="1064"/>
        <v>0</v>
      </c>
      <c r="Q7414">
        <f>ROUND((O7414+$D$13*R7414)*$D$3,0)/($D$3)</f>
        <v>0.5546875</v>
      </c>
      <c r="R7414">
        <f>Random!A7412</f>
        <v>0.27872460094123697</v>
      </c>
      <c r="T7414">
        <f ca="1">IF(F7414&lt;$D$10,0,IFERROR(CORREL(OFFSET($J$3,0,0,$D$10,1),OFFSET($Q$3,F7414-$D$10,0,$D$10,1)),0))</f>
        <v>-4.5159019910114333E-2</v>
      </c>
      <c r="U7414">
        <f ca="1">IF(T7414&gt;$D$14,T7414,0)</f>
        <v>0</v>
      </c>
      <c r="V7414">
        <f t="shared" ca="1" si="1065"/>
        <v>0</v>
      </c>
    </row>
    <row r="7415" spans="6:22" x14ac:dyDescent="0.25">
      <c r="F7415">
        <f t="shared" si="1067"/>
        <v>7412</v>
      </c>
      <c r="G7415">
        <f t="shared" si="1068"/>
        <v>1.853E-3</v>
      </c>
      <c r="H7415">
        <f>IF(AND(0&lt;=F7415, F7415&lt;=$D$10),2*PI()*($D$8+$D$5*G7415/(2*$D$6))*G7415,0)</f>
        <v>0</v>
      </c>
      <c r="I7415">
        <f t="shared" si="1066"/>
        <v>0</v>
      </c>
      <c r="J7415">
        <f t="shared" si="1069"/>
        <v>0</v>
      </c>
      <c r="L7415">
        <f t="shared" si="1070"/>
        <v>3412</v>
      </c>
      <c r="M7415">
        <f t="shared" si="1071"/>
        <v>8.5300000000000003E-4</v>
      </c>
      <c r="N7415">
        <f t="shared" si="1062"/>
        <v>0</v>
      </c>
      <c r="O7415">
        <f t="shared" si="1063"/>
        <v>0</v>
      </c>
      <c r="P7415">
        <f t="shared" si="1064"/>
        <v>0</v>
      </c>
      <c r="Q7415">
        <f>ROUND((O7415+$D$13*R7415)*$D$3,0)/($D$3)</f>
        <v>0.796875</v>
      </c>
      <c r="R7415">
        <f>Random!A7413</f>
        <v>0.39760638276949622</v>
      </c>
      <c r="T7415">
        <f ca="1">IF(F7415&lt;$D$10,0,IFERROR(CORREL(OFFSET($J$3,0,0,$D$10,1),OFFSET($Q$3,F7415-$D$10,0,$D$10,1)),0))</f>
        <v>-5.9895590992578678E-2</v>
      </c>
      <c r="U7415">
        <f ca="1">IF(T7415&gt;$D$14,T7415,0)</f>
        <v>0</v>
      </c>
      <c r="V7415">
        <f t="shared" ca="1" si="1065"/>
        <v>0</v>
      </c>
    </row>
    <row r="7416" spans="6:22" x14ac:dyDescent="0.25">
      <c r="F7416">
        <f t="shared" si="1067"/>
        <v>7413</v>
      </c>
      <c r="G7416">
        <f t="shared" si="1068"/>
        <v>1.8532500000000001E-3</v>
      </c>
      <c r="H7416">
        <f>IF(AND(0&lt;=F7416, F7416&lt;=$D$10),2*PI()*($D$8+$D$5*G7416/(2*$D$6))*G7416,0)</f>
        <v>0</v>
      </c>
      <c r="I7416">
        <f t="shared" si="1066"/>
        <v>0</v>
      </c>
      <c r="J7416">
        <f t="shared" si="1069"/>
        <v>0</v>
      </c>
      <c r="L7416">
        <f t="shared" si="1070"/>
        <v>3413</v>
      </c>
      <c r="M7416">
        <f t="shared" si="1071"/>
        <v>8.5324999999999995E-4</v>
      </c>
      <c r="N7416">
        <f t="shared" si="1062"/>
        <v>0</v>
      </c>
      <c r="O7416">
        <f t="shared" si="1063"/>
        <v>0</v>
      </c>
      <c r="P7416">
        <f t="shared" si="1064"/>
        <v>0</v>
      </c>
      <c r="Q7416">
        <f>ROUND((O7416+$D$13*R7416)*$D$3,0)/($D$3)</f>
        <v>-0.125</v>
      </c>
      <c r="R7416">
        <f>Random!A7414</f>
        <v>-6.1787424913480882E-2</v>
      </c>
      <c r="T7416">
        <f ca="1">IF(F7416&lt;$D$10,0,IFERROR(CORREL(OFFSET($J$3,0,0,$D$10,1),OFFSET($Q$3,F7416-$D$10,0,$D$10,1)),0))</f>
        <v>-5.3674432506171287E-2</v>
      </c>
      <c r="U7416">
        <f ca="1">IF(T7416&gt;$D$14,T7416,0)</f>
        <v>0</v>
      </c>
      <c r="V7416">
        <f t="shared" ca="1" si="1065"/>
        <v>0</v>
      </c>
    </row>
    <row r="7417" spans="6:22" x14ac:dyDescent="0.25">
      <c r="F7417">
        <f t="shared" si="1067"/>
        <v>7414</v>
      </c>
      <c r="G7417">
        <f t="shared" si="1068"/>
        <v>1.8534999999999999E-3</v>
      </c>
      <c r="H7417">
        <f>IF(AND(0&lt;=F7417, F7417&lt;=$D$10),2*PI()*($D$8+$D$5*G7417/(2*$D$6))*G7417,0)</f>
        <v>0</v>
      </c>
      <c r="I7417">
        <f t="shared" si="1066"/>
        <v>0</v>
      </c>
      <c r="J7417">
        <f t="shared" si="1069"/>
        <v>0</v>
      </c>
      <c r="L7417">
        <f t="shared" si="1070"/>
        <v>3414</v>
      </c>
      <c r="M7417">
        <f t="shared" si="1071"/>
        <v>8.5349999999999998E-4</v>
      </c>
      <c r="N7417">
        <f t="shared" si="1062"/>
        <v>0</v>
      </c>
      <c r="O7417">
        <f t="shared" si="1063"/>
        <v>0</v>
      </c>
      <c r="P7417">
        <f t="shared" si="1064"/>
        <v>0</v>
      </c>
      <c r="Q7417">
        <f>ROUND((O7417+$D$13*R7417)*$D$3,0)/($D$3)</f>
        <v>0.1953125</v>
      </c>
      <c r="R7417">
        <f>Random!A7415</f>
        <v>9.6141571020926908E-2</v>
      </c>
      <c r="T7417">
        <f ca="1">IF(F7417&lt;$D$10,0,IFERROR(CORREL(OFFSET($J$3,0,0,$D$10,1),OFFSET($Q$3,F7417-$D$10,0,$D$10,1)),0))</f>
        <v>-2.8928865801471096E-2</v>
      </c>
      <c r="U7417">
        <f ca="1">IF(T7417&gt;$D$14,T7417,0)</f>
        <v>0</v>
      </c>
      <c r="V7417">
        <f t="shared" ca="1" si="1065"/>
        <v>0</v>
      </c>
    </row>
    <row r="7418" spans="6:22" x14ac:dyDescent="0.25">
      <c r="F7418">
        <f t="shared" si="1067"/>
        <v>7415</v>
      </c>
      <c r="G7418">
        <f t="shared" si="1068"/>
        <v>1.8537499999999999E-3</v>
      </c>
      <c r="H7418">
        <f>IF(AND(0&lt;=F7418, F7418&lt;=$D$10),2*PI()*($D$8+$D$5*G7418/(2*$D$6))*G7418,0)</f>
        <v>0</v>
      </c>
      <c r="I7418">
        <f t="shared" si="1066"/>
        <v>0</v>
      </c>
      <c r="J7418">
        <f t="shared" si="1069"/>
        <v>0</v>
      </c>
      <c r="L7418">
        <f t="shared" si="1070"/>
        <v>3415</v>
      </c>
      <c r="M7418">
        <f t="shared" si="1071"/>
        <v>8.5375000000000002E-4</v>
      </c>
      <c r="N7418">
        <f t="shared" si="1062"/>
        <v>0</v>
      </c>
      <c r="O7418">
        <f t="shared" si="1063"/>
        <v>0</v>
      </c>
      <c r="P7418">
        <f t="shared" si="1064"/>
        <v>0</v>
      </c>
      <c r="Q7418">
        <f>ROUND((O7418+$D$13*R7418)*$D$3,0)/($D$3)</f>
        <v>-0.984375</v>
      </c>
      <c r="R7418">
        <f>Random!A7416</f>
        <v>-0.49051016591008489</v>
      </c>
      <c r="T7418">
        <f ca="1">IF(F7418&lt;$D$10,0,IFERROR(CORREL(OFFSET($J$3,0,0,$D$10,1),OFFSET($Q$3,F7418-$D$10,0,$D$10,1)),0))</f>
        <v>6.2473674960964384E-3</v>
      </c>
      <c r="U7418">
        <f ca="1">IF(T7418&gt;$D$14,T7418,0)</f>
        <v>0</v>
      </c>
      <c r="V7418">
        <f t="shared" ca="1" si="1065"/>
        <v>0</v>
      </c>
    </row>
    <row r="7419" spans="6:22" x14ac:dyDescent="0.25">
      <c r="F7419">
        <f t="shared" si="1067"/>
        <v>7416</v>
      </c>
      <c r="G7419">
        <f t="shared" si="1068"/>
        <v>1.854E-3</v>
      </c>
      <c r="H7419">
        <f>IF(AND(0&lt;=F7419, F7419&lt;=$D$10),2*PI()*($D$8+$D$5*G7419/(2*$D$6))*G7419,0)</f>
        <v>0</v>
      </c>
      <c r="I7419">
        <f t="shared" si="1066"/>
        <v>0</v>
      </c>
      <c r="J7419">
        <f t="shared" si="1069"/>
        <v>0</v>
      </c>
      <c r="L7419">
        <f t="shared" si="1070"/>
        <v>3416</v>
      </c>
      <c r="M7419">
        <f t="shared" si="1071"/>
        <v>8.5400000000000005E-4</v>
      </c>
      <c r="N7419">
        <f t="shared" si="1062"/>
        <v>0</v>
      </c>
      <c r="O7419">
        <f t="shared" si="1063"/>
        <v>0</v>
      </c>
      <c r="P7419">
        <f t="shared" si="1064"/>
        <v>0</v>
      </c>
      <c r="Q7419">
        <f>ROUND((O7419+$D$13*R7419)*$D$3,0)/($D$3)</f>
        <v>-0.859375</v>
      </c>
      <c r="R7419">
        <f>Random!A7417</f>
        <v>-0.42808960806680052</v>
      </c>
      <c r="T7419">
        <f ca="1">IF(F7419&lt;$D$10,0,IFERROR(CORREL(OFFSET($J$3,0,0,$D$10,1),OFFSET($Q$3,F7419-$D$10,0,$D$10,1)),0))</f>
        <v>4.3512829718106827E-2</v>
      </c>
      <c r="U7419">
        <f ca="1">IF(T7419&gt;$D$14,T7419,0)</f>
        <v>0</v>
      </c>
      <c r="V7419">
        <f t="shared" ca="1" si="1065"/>
        <v>0</v>
      </c>
    </row>
    <row r="7420" spans="6:22" x14ac:dyDescent="0.25">
      <c r="F7420">
        <f t="shared" si="1067"/>
        <v>7417</v>
      </c>
      <c r="G7420">
        <f t="shared" si="1068"/>
        <v>1.85425E-3</v>
      </c>
      <c r="H7420">
        <f>IF(AND(0&lt;=F7420, F7420&lt;=$D$10),2*PI()*($D$8+$D$5*G7420/(2*$D$6))*G7420,0)</f>
        <v>0</v>
      </c>
      <c r="I7420">
        <f t="shared" si="1066"/>
        <v>0</v>
      </c>
      <c r="J7420">
        <f t="shared" si="1069"/>
        <v>0</v>
      </c>
      <c r="L7420">
        <f t="shared" si="1070"/>
        <v>3417</v>
      </c>
      <c r="M7420">
        <f t="shared" si="1071"/>
        <v>8.5424999999999997E-4</v>
      </c>
      <c r="N7420">
        <f t="shared" si="1062"/>
        <v>0</v>
      </c>
      <c r="O7420">
        <f t="shared" si="1063"/>
        <v>0</v>
      </c>
      <c r="P7420">
        <f t="shared" si="1064"/>
        <v>0</v>
      </c>
      <c r="Q7420">
        <f>ROUND((O7420+$D$13*R7420)*$D$3,0)/($D$3)</f>
        <v>-0.4375</v>
      </c>
      <c r="R7420">
        <f>Random!A7418</f>
        <v>-0.21922108755264225</v>
      </c>
      <c r="T7420">
        <f ca="1">IF(F7420&lt;$D$10,0,IFERROR(CORREL(OFFSET($J$3,0,0,$D$10,1),OFFSET($Q$3,F7420-$D$10,0,$D$10,1)),0))</f>
        <v>6.5285849374173421E-2</v>
      </c>
      <c r="U7420">
        <f ca="1">IF(T7420&gt;$D$14,T7420,0)</f>
        <v>0</v>
      </c>
      <c r="V7420">
        <f t="shared" ca="1" si="1065"/>
        <v>0</v>
      </c>
    </row>
    <row r="7421" spans="6:22" x14ac:dyDescent="0.25">
      <c r="F7421">
        <f t="shared" si="1067"/>
        <v>7418</v>
      </c>
      <c r="G7421">
        <f t="shared" si="1068"/>
        <v>1.8545E-3</v>
      </c>
      <c r="H7421">
        <f>IF(AND(0&lt;=F7421, F7421&lt;=$D$10),2*PI()*($D$8+$D$5*G7421/(2*$D$6))*G7421,0)</f>
        <v>0</v>
      </c>
      <c r="I7421">
        <f t="shared" si="1066"/>
        <v>0</v>
      </c>
      <c r="J7421">
        <f t="shared" si="1069"/>
        <v>0</v>
      </c>
      <c r="L7421">
        <f t="shared" si="1070"/>
        <v>3418</v>
      </c>
      <c r="M7421">
        <f t="shared" si="1071"/>
        <v>8.5450000000000001E-4</v>
      </c>
      <c r="N7421">
        <f t="shared" si="1062"/>
        <v>0</v>
      </c>
      <c r="O7421">
        <f t="shared" si="1063"/>
        <v>0</v>
      </c>
      <c r="P7421">
        <f t="shared" si="1064"/>
        <v>0</v>
      </c>
      <c r="Q7421">
        <f>ROUND((O7421+$D$13*R7421)*$D$3,0)/($D$3)</f>
        <v>-5.46875E-2</v>
      </c>
      <c r="R7421">
        <f>Random!A7419</f>
        <v>-2.7044059226032036E-2</v>
      </c>
      <c r="T7421">
        <f ca="1">IF(F7421&lt;$D$10,0,IFERROR(CORREL(OFFSET($J$3,0,0,$D$10,1),OFFSET($Q$3,F7421-$D$10,0,$D$10,1)),0))</f>
        <v>6.4539039473196336E-2</v>
      </c>
      <c r="U7421">
        <f ca="1">IF(T7421&gt;$D$14,T7421,0)</f>
        <v>0</v>
      </c>
      <c r="V7421">
        <f t="shared" ca="1" si="1065"/>
        <v>0</v>
      </c>
    </row>
    <row r="7422" spans="6:22" x14ac:dyDescent="0.25">
      <c r="F7422">
        <f t="shared" si="1067"/>
        <v>7419</v>
      </c>
      <c r="G7422">
        <f t="shared" si="1068"/>
        <v>1.8547500000000001E-3</v>
      </c>
      <c r="H7422">
        <f>IF(AND(0&lt;=F7422, F7422&lt;=$D$10),2*PI()*($D$8+$D$5*G7422/(2*$D$6))*G7422,0)</f>
        <v>0</v>
      </c>
      <c r="I7422">
        <f t="shared" si="1066"/>
        <v>0</v>
      </c>
      <c r="J7422">
        <f t="shared" si="1069"/>
        <v>0</v>
      </c>
      <c r="L7422">
        <f t="shared" si="1070"/>
        <v>3419</v>
      </c>
      <c r="M7422">
        <f t="shared" si="1071"/>
        <v>8.5475000000000004E-4</v>
      </c>
      <c r="N7422">
        <f t="shared" si="1062"/>
        <v>0</v>
      </c>
      <c r="O7422">
        <f t="shared" si="1063"/>
        <v>0</v>
      </c>
      <c r="P7422">
        <f t="shared" si="1064"/>
        <v>0</v>
      </c>
      <c r="Q7422">
        <f>ROUND((O7422+$D$13*R7422)*$D$3,0)/($D$3)</f>
        <v>0.234375</v>
      </c>
      <c r="R7422">
        <f>Random!A7420</f>
        <v>0.11781580227611643</v>
      </c>
      <c r="T7422">
        <f ca="1">IF(F7422&lt;$D$10,0,IFERROR(CORREL(OFFSET($J$3,0,0,$D$10,1),OFFSET($Q$3,F7422-$D$10,0,$D$10,1)),0))</f>
        <v>4.3868682972933074E-2</v>
      </c>
      <c r="U7422">
        <f ca="1">IF(T7422&gt;$D$14,T7422,0)</f>
        <v>0</v>
      </c>
      <c r="V7422">
        <f t="shared" ca="1" si="1065"/>
        <v>0</v>
      </c>
    </row>
    <row r="7423" spans="6:22" x14ac:dyDescent="0.25">
      <c r="F7423">
        <f t="shared" si="1067"/>
        <v>7420</v>
      </c>
      <c r="G7423">
        <f t="shared" si="1068"/>
        <v>1.8550000000000001E-3</v>
      </c>
      <c r="H7423">
        <f>IF(AND(0&lt;=F7423, F7423&lt;=$D$10),2*PI()*($D$8+$D$5*G7423/(2*$D$6))*G7423,0)</f>
        <v>0</v>
      </c>
      <c r="I7423">
        <f t="shared" si="1066"/>
        <v>0</v>
      </c>
      <c r="J7423">
        <f t="shared" si="1069"/>
        <v>0</v>
      </c>
      <c r="L7423">
        <f t="shared" si="1070"/>
        <v>3420</v>
      </c>
      <c r="M7423">
        <f t="shared" si="1071"/>
        <v>8.5499999999999997E-4</v>
      </c>
      <c r="N7423">
        <f t="shared" si="1062"/>
        <v>0</v>
      </c>
      <c r="O7423">
        <f t="shared" si="1063"/>
        <v>0</v>
      </c>
      <c r="P7423">
        <f t="shared" si="1064"/>
        <v>0</v>
      </c>
      <c r="Q7423">
        <f>ROUND((O7423+$D$13*R7423)*$D$3,0)/($D$3)</f>
        <v>0.1484375</v>
      </c>
      <c r="R7423">
        <f>Random!A7421</f>
        <v>7.3678054254950109E-2</v>
      </c>
      <c r="T7423">
        <f ca="1">IF(F7423&lt;$D$10,0,IFERROR(CORREL(OFFSET($J$3,0,0,$D$10,1),OFFSET($Q$3,F7423-$D$10,0,$D$10,1)),0))</f>
        <v>7.0724929334952131E-3</v>
      </c>
      <c r="U7423">
        <f ca="1">IF(T7423&gt;$D$14,T7423,0)</f>
        <v>0</v>
      </c>
      <c r="V7423">
        <f t="shared" ca="1" si="1065"/>
        <v>0</v>
      </c>
    </row>
    <row r="7424" spans="6:22" x14ac:dyDescent="0.25">
      <c r="F7424">
        <f t="shared" si="1067"/>
        <v>7421</v>
      </c>
      <c r="G7424">
        <f t="shared" si="1068"/>
        <v>1.8552499999999999E-3</v>
      </c>
      <c r="H7424">
        <f>IF(AND(0&lt;=F7424, F7424&lt;=$D$10),2*PI()*($D$8+$D$5*G7424/(2*$D$6))*G7424,0)</f>
        <v>0</v>
      </c>
      <c r="I7424">
        <f t="shared" si="1066"/>
        <v>0</v>
      </c>
      <c r="J7424">
        <f t="shared" si="1069"/>
        <v>0</v>
      </c>
      <c r="L7424">
        <f t="shared" si="1070"/>
        <v>3421</v>
      </c>
      <c r="M7424">
        <f t="shared" si="1071"/>
        <v>8.5525E-4</v>
      </c>
      <c r="N7424">
        <f t="shared" si="1062"/>
        <v>0</v>
      </c>
      <c r="O7424">
        <f t="shared" si="1063"/>
        <v>0</v>
      </c>
      <c r="P7424">
        <f t="shared" si="1064"/>
        <v>0</v>
      </c>
      <c r="Q7424">
        <f>ROUND((O7424+$D$13*R7424)*$D$3,0)/($D$3)</f>
        <v>-0.5859375</v>
      </c>
      <c r="R7424">
        <f>Random!A7422</f>
        <v>-0.29432518336717162</v>
      </c>
      <c r="T7424">
        <f ca="1">IF(F7424&lt;$D$10,0,IFERROR(CORREL(OFFSET($J$3,0,0,$D$10,1),OFFSET($Q$3,F7424-$D$10,0,$D$10,1)),0))</f>
        <v>-3.04640328051787E-2</v>
      </c>
      <c r="U7424">
        <f ca="1">IF(T7424&gt;$D$14,T7424,0)</f>
        <v>0</v>
      </c>
      <c r="V7424">
        <f t="shared" ca="1" si="1065"/>
        <v>0</v>
      </c>
    </row>
    <row r="7425" spans="6:22" x14ac:dyDescent="0.25">
      <c r="F7425">
        <f t="shared" si="1067"/>
        <v>7422</v>
      </c>
      <c r="G7425">
        <f t="shared" si="1068"/>
        <v>1.8554999999999999E-3</v>
      </c>
      <c r="H7425">
        <f>IF(AND(0&lt;=F7425, F7425&lt;=$D$10),2*PI()*($D$8+$D$5*G7425/(2*$D$6))*G7425,0)</f>
        <v>0</v>
      </c>
      <c r="I7425">
        <f t="shared" si="1066"/>
        <v>0</v>
      </c>
      <c r="J7425">
        <f t="shared" si="1069"/>
        <v>0</v>
      </c>
      <c r="L7425">
        <f t="shared" si="1070"/>
        <v>3422</v>
      </c>
      <c r="M7425">
        <f t="shared" si="1071"/>
        <v>8.5550000000000003E-4</v>
      </c>
      <c r="N7425">
        <f t="shared" si="1062"/>
        <v>0</v>
      </c>
      <c r="O7425">
        <f t="shared" si="1063"/>
        <v>0</v>
      </c>
      <c r="P7425">
        <f t="shared" si="1064"/>
        <v>0</v>
      </c>
      <c r="Q7425">
        <f>ROUND((O7425+$D$13*R7425)*$D$3,0)/($D$3)</f>
        <v>0.234375</v>
      </c>
      <c r="R7425">
        <f>Random!A7423</f>
        <v>0.11851873590822637</v>
      </c>
      <c r="T7425">
        <f ca="1">IF(F7425&lt;$D$10,0,IFERROR(CORREL(OFFSET($J$3,0,0,$D$10,1),OFFSET($Q$3,F7425-$D$10,0,$D$10,1)),0))</f>
        <v>-5.3430728678744946E-2</v>
      </c>
      <c r="U7425">
        <f ca="1">IF(T7425&gt;$D$14,T7425,0)</f>
        <v>0</v>
      </c>
      <c r="V7425">
        <f t="shared" ca="1" si="1065"/>
        <v>0</v>
      </c>
    </row>
    <row r="7426" spans="6:22" x14ac:dyDescent="0.25">
      <c r="F7426">
        <f t="shared" si="1067"/>
        <v>7423</v>
      </c>
      <c r="G7426">
        <f t="shared" si="1068"/>
        <v>1.85575E-3</v>
      </c>
      <c r="H7426">
        <f>IF(AND(0&lt;=F7426, F7426&lt;=$D$10),2*PI()*($D$8+$D$5*G7426/(2*$D$6))*G7426,0)</f>
        <v>0</v>
      </c>
      <c r="I7426">
        <f t="shared" si="1066"/>
        <v>0</v>
      </c>
      <c r="J7426">
        <f t="shared" si="1069"/>
        <v>0</v>
      </c>
      <c r="L7426">
        <f t="shared" si="1070"/>
        <v>3423</v>
      </c>
      <c r="M7426">
        <f t="shared" si="1071"/>
        <v>8.5574999999999996E-4</v>
      </c>
      <c r="N7426">
        <f t="shared" si="1062"/>
        <v>0</v>
      </c>
      <c r="O7426">
        <f t="shared" si="1063"/>
        <v>0</v>
      </c>
      <c r="P7426">
        <f t="shared" si="1064"/>
        <v>0</v>
      </c>
      <c r="Q7426">
        <f>ROUND((O7426+$D$13*R7426)*$D$3,0)/($D$3)</f>
        <v>0.390625</v>
      </c>
      <c r="R7426">
        <f>Random!A7424</f>
        <v>0.19367873097972588</v>
      </c>
      <c r="T7426">
        <f ca="1">IF(F7426&lt;$D$10,0,IFERROR(CORREL(OFFSET($J$3,0,0,$D$10,1),OFFSET($Q$3,F7426-$D$10,0,$D$10,1)),0))</f>
        <v>-5.5599975336774889E-2</v>
      </c>
      <c r="U7426">
        <f ca="1">IF(T7426&gt;$D$14,T7426,0)</f>
        <v>0</v>
      </c>
      <c r="V7426">
        <f t="shared" ca="1" si="1065"/>
        <v>0</v>
      </c>
    </row>
    <row r="7427" spans="6:22" x14ac:dyDescent="0.25">
      <c r="F7427">
        <f t="shared" si="1067"/>
        <v>7424</v>
      </c>
      <c r="G7427">
        <f t="shared" si="1068"/>
        <v>1.856E-3</v>
      </c>
      <c r="H7427">
        <f>IF(AND(0&lt;=F7427, F7427&lt;=$D$10),2*PI()*($D$8+$D$5*G7427/(2*$D$6))*G7427,0)</f>
        <v>0</v>
      </c>
      <c r="I7427">
        <f t="shared" si="1066"/>
        <v>0</v>
      </c>
      <c r="J7427">
        <f t="shared" si="1069"/>
        <v>0</v>
      </c>
      <c r="L7427">
        <f t="shared" si="1070"/>
        <v>3424</v>
      </c>
      <c r="M7427">
        <f t="shared" si="1071"/>
        <v>8.5599999999999999E-4</v>
      </c>
      <c r="N7427">
        <f t="shared" si="1062"/>
        <v>0</v>
      </c>
      <c r="O7427">
        <f t="shared" si="1063"/>
        <v>0</v>
      </c>
      <c r="P7427">
        <f t="shared" si="1064"/>
        <v>0</v>
      </c>
      <c r="Q7427">
        <f>ROUND((O7427+$D$13*R7427)*$D$3,0)/($D$3)</f>
        <v>-0.1328125</v>
      </c>
      <c r="R7427">
        <f>Random!A7425</f>
        <v>-6.8161531165992439E-2</v>
      </c>
      <c r="T7427">
        <f ca="1">IF(F7427&lt;$D$10,0,IFERROR(CORREL(OFFSET($J$3,0,0,$D$10,1),OFFSET($Q$3,F7427-$D$10,0,$D$10,1)),0))</f>
        <v>-3.8901167686032745E-2</v>
      </c>
      <c r="U7427">
        <f ca="1">IF(T7427&gt;$D$14,T7427,0)</f>
        <v>0</v>
      </c>
      <c r="V7427">
        <f t="shared" ca="1" si="1065"/>
        <v>0</v>
      </c>
    </row>
    <row r="7428" spans="6:22" x14ac:dyDescent="0.25">
      <c r="F7428">
        <f t="shared" si="1067"/>
        <v>7425</v>
      </c>
      <c r="G7428">
        <f t="shared" si="1068"/>
        <v>1.85625E-3</v>
      </c>
      <c r="H7428">
        <f>IF(AND(0&lt;=F7428, F7428&lt;=$D$10),2*PI()*($D$8+$D$5*G7428/(2*$D$6))*G7428,0)</f>
        <v>0</v>
      </c>
      <c r="I7428">
        <f t="shared" si="1066"/>
        <v>0</v>
      </c>
      <c r="J7428">
        <f t="shared" si="1069"/>
        <v>0</v>
      </c>
      <c r="L7428">
        <f t="shared" si="1070"/>
        <v>3425</v>
      </c>
      <c r="M7428">
        <f t="shared" si="1071"/>
        <v>8.5625000000000002E-4</v>
      </c>
      <c r="N7428">
        <f t="shared" ref="N7428:N7491" si="1072">IF(AND(0&lt;=M7428,M7428&lt;=$D$6),2*PI()*($D$8+$D$5*M7428/(2*$D$6))*M7428,0)</f>
        <v>0</v>
      </c>
      <c r="O7428">
        <f t="shared" ref="O7428:O7491" si="1073">SIN(N7428)</f>
        <v>0</v>
      </c>
      <c r="P7428">
        <f t="shared" ref="P7428:P7491" si="1074">ROUND(O7428*$D$3,0)/($D$3)</f>
        <v>0</v>
      </c>
      <c r="Q7428">
        <f>ROUND((O7428+$D$13*R7428)*$D$3,0)/($D$3)</f>
        <v>0.9296875</v>
      </c>
      <c r="R7428">
        <f>Random!A7426</f>
        <v>0.46644140704636949</v>
      </c>
      <c r="T7428">
        <f ca="1">IF(F7428&lt;$D$10,0,IFERROR(CORREL(OFFSET($J$3,0,0,$D$10,1),OFFSET($Q$3,F7428-$D$10,0,$D$10,1)),0))</f>
        <v>-7.9245151245309533E-3</v>
      </c>
      <c r="U7428">
        <f ca="1">IF(T7428&gt;$D$14,T7428,0)</f>
        <v>0</v>
      </c>
      <c r="V7428">
        <f t="shared" ref="V7428:V7491" ca="1" si="1075">U7428*G7428</f>
        <v>0</v>
      </c>
    </row>
    <row r="7429" spans="6:22" x14ac:dyDescent="0.25">
      <c r="F7429">
        <f t="shared" si="1067"/>
        <v>7426</v>
      </c>
      <c r="G7429">
        <f t="shared" si="1068"/>
        <v>1.8565000000000001E-3</v>
      </c>
      <c r="H7429">
        <f>IF(AND(0&lt;=F7429, F7429&lt;=$D$10),2*PI()*($D$8+$D$5*G7429/(2*$D$6))*G7429,0)</f>
        <v>0</v>
      </c>
      <c r="I7429">
        <f t="shared" ref="I7429:I7492" si="1076">SIN(H7429)</f>
        <v>0</v>
      </c>
      <c r="J7429">
        <f t="shared" si="1069"/>
        <v>0</v>
      </c>
      <c r="L7429">
        <f t="shared" si="1070"/>
        <v>3426</v>
      </c>
      <c r="M7429">
        <f t="shared" si="1071"/>
        <v>8.5649999999999995E-4</v>
      </c>
      <c r="N7429">
        <f t="shared" si="1072"/>
        <v>0</v>
      </c>
      <c r="O7429">
        <f t="shared" si="1073"/>
        <v>0</v>
      </c>
      <c r="P7429">
        <f t="shared" si="1074"/>
        <v>0</v>
      </c>
      <c r="Q7429">
        <f>ROUND((O7429+$D$13*R7429)*$D$3,0)/($D$3)</f>
        <v>-0.1796875</v>
      </c>
      <c r="R7429">
        <f>Random!A7427</f>
        <v>-9.1044361195213197E-2</v>
      </c>
      <c r="T7429">
        <f ca="1">IF(F7429&lt;$D$10,0,IFERROR(CORREL(OFFSET($J$3,0,0,$D$10,1),OFFSET($Q$3,F7429-$D$10,0,$D$10,1)),0))</f>
        <v>2.1933678189584312E-2</v>
      </c>
      <c r="U7429">
        <f ca="1">IF(T7429&gt;$D$14,T7429,0)</f>
        <v>0</v>
      </c>
      <c r="V7429">
        <f t="shared" ca="1" si="1075"/>
        <v>0</v>
      </c>
    </row>
    <row r="7430" spans="6:22" x14ac:dyDescent="0.25">
      <c r="F7430">
        <f t="shared" si="1067"/>
        <v>7427</v>
      </c>
      <c r="G7430">
        <f t="shared" si="1068"/>
        <v>1.8567499999999999E-3</v>
      </c>
      <c r="H7430">
        <f>IF(AND(0&lt;=F7430, F7430&lt;=$D$10),2*PI()*($D$8+$D$5*G7430/(2*$D$6))*G7430,0)</f>
        <v>0</v>
      </c>
      <c r="I7430">
        <f t="shared" si="1076"/>
        <v>0</v>
      </c>
      <c r="J7430">
        <f t="shared" si="1069"/>
        <v>0</v>
      </c>
      <c r="L7430">
        <f t="shared" si="1070"/>
        <v>3427</v>
      </c>
      <c r="M7430">
        <f t="shared" si="1071"/>
        <v>8.5674999999999998E-4</v>
      </c>
      <c r="N7430">
        <f t="shared" si="1072"/>
        <v>0</v>
      </c>
      <c r="O7430">
        <f t="shared" si="1073"/>
        <v>0</v>
      </c>
      <c r="P7430">
        <f t="shared" si="1074"/>
        <v>0</v>
      </c>
      <c r="Q7430">
        <f>ROUND((O7430+$D$13*R7430)*$D$3,0)/($D$3)</f>
        <v>-0.90625</v>
      </c>
      <c r="R7430">
        <f>Random!A7428</f>
        <v>-0.45266439520569046</v>
      </c>
      <c r="T7430">
        <f ca="1">IF(F7430&lt;$D$10,0,IFERROR(CORREL(OFFSET($J$3,0,0,$D$10,1),OFFSET($Q$3,F7430-$D$10,0,$D$10,1)),0))</f>
        <v>4.224985055307405E-2</v>
      </c>
      <c r="U7430">
        <f ca="1">IF(T7430&gt;$D$14,T7430,0)</f>
        <v>0</v>
      </c>
      <c r="V7430">
        <f t="shared" ca="1" si="1075"/>
        <v>0</v>
      </c>
    </row>
    <row r="7431" spans="6:22" x14ac:dyDescent="0.25">
      <c r="F7431">
        <f t="shared" si="1067"/>
        <v>7428</v>
      </c>
      <c r="G7431">
        <f t="shared" si="1068"/>
        <v>1.8569999999999999E-3</v>
      </c>
      <c r="H7431">
        <f>IF(AND(0&lt;=F7431, F7431&lt;=$D$10),2*PI()*($D$8+$D$5*G7431/(2*$D$6))*G7431,0)</f>
        <v>0</v>
      </c>
      <c r="I7431">
        <f t="shared" si="1076"/>
        <v>0</v>
      </c>
      <c r="J7431">
        <f t="shared" si="1069"/>
        <v>0</v>
      </c>
      <c r="L7431">
        <f t="shared" si="1070"/>
        <v>3428</v>
      </c>
      <c r="M7431">
        <f t="shared" si="1071"/>
        <v>8.5700000000000001E-4</v>
      </c>
      <c r="N7431">
        <f t="shared" si="1072"/>
        <v>0</v>
      </c>
      <c r="O7431">
        <f t="shared" si="1073"/>
        <v>0</v>
      </c>
      <c r="P7431">
        <f t="shared" si="1074"/>
        <v>0</v>
      </c>
      <c r="Q7431">
        <f>ROUND((O7431+$D$13*R7431)*$D$3,0)/($D$3)</f>
        <v>-0.1796875</v>
      </c>
      <c r="R7431">
        <f>Random!A7429</f>
        <v>-8.8703877328273006E-2</v>
      </c>
      <c r="T7431">
        <f ca="1">IF(F7431&lt;$D$10,0,IFERROR(CORREL(OFFSET($J$3,0,0,$D$10,1),OFFSET($Q$3,F7431-$D$10,0,$D$10,1)),0))</f>
        <v>4.843627179478556E-2</v>
      </c>
      <c r="U7431">
        <f ca="1">IF(T7431&gt;$D$14,T7431,0)</f>
        <v>0</v>
      </c>
      <c r="V7431">
        <f t="shared" ca="1" si="1075"/>
        <v>0</v>
      </c>
    </row>
    <row r="7432" spans="6:22" x14ac:dyDescent="0.25">
      <c r="F7432">
        <f t="shared" si="1067"/>
        <v>7429</v>
      </c>
      <c r="G7432">
        <f t="shared" si="1068"/>
        <v>1.85725E-3</v>
      </c>
      <c r="H7432">
        <f>IF(AND(0&lt;=F7432, F7432&lt;=$D$10),2*PI()*($D$8+$D$5*G7432/(2*$D$6))*G7432,0)</f>
        <v>0</v>
      </c>
      <c r="I7432">
        <f t="shared" si="1076"/>
        <v>0</v>
      </c>
      <c r="J7432">
        <f t="shared" si="1069"/>
        <v>0</v>
      </c>
      <c r="L7432">
        <f t="shared" si="1070"/>
        <v>3429</v>
      </c>
      <c r="M7432">
        <f t="shared" si="1071"/>
        <v>8.5725000000000005E-4</v>
      </c>
      <c r="N7432">
        <f t="shared" si="1072"/>
        <v>0</v>
      </c>
      <c r="O7432">
        <f t="shared" si="1073"/>
        <v>0</v>
      </c>
      <c r="P7432">
        <f t="shared" si="1074"/>
        <v>0</v>
      </c>
      <c r="Q7432">
        <f>ROUND((O7432+$D$13*R7432)*$D$3,0)/($D$3)</f>
        <v>-0.1640625</v>
      </c>
      <c r="R7432">
        <f>Random!A7430</f>
        <v>-8.2770160470589604E-2</v>
      </c>
      <c r="T7432">
        <f ca="1">IF(F7432&lt;$D$10,0,IFERROR(CORREL(OFFSET($J$3,0,0,$D$10,1),OFFSET($Q$3,F7432-$D$10,0,$D$10,1)),0))</f>
        <v>3.7191023327908933E-2</v>
      </c>
      <c r="U7432">
        <f ca="1">IF(T7432&gt;$D$14,T7432,0)</f>
        <v>0</v>
      </c>
      <c r="V7432">
        <f t="shared" ca="1" si="1075"/>
        <v>0</v>
      </c>
    </row>
    <row r="7433" spans="6:22" x14ac:dyDescent="0.25">
      <c r="F7433">
        <f t="shared" si="1067"/>
        <v>7430</v>
      </c>
      <c r="G7433">
        <f t="shared" si="1068"/>
        <v>1.8575E-3</v>
      </c>
      <c r="H7433">
        <f>IF(AND(0&lt;=F7433, F7433&lt;=$D$10),2*PI()*($D$8+$D$5*G7433/(2*$D$6))*G7433,0)</f>
        <v>0</v>
      </c>
      <c r="I7433">
        <f t="shared" si="1076"/>
        <v>0</v>
      </c>
      <c r="J7433">
        <f t="shared" si="1069"/>
        <v>0</v>
      </c>
      <c r="L7433">
        <f t="shared" si="1070"/>
        <v>3430</v>
      </c>
      <c r="M7433">
        <f t="shared" si="1071"/>
        <v>8.5749999999999997E-4</v>
      </c>
      <c r="N7433">
        <f t="shared" si="1072"/>
        <v>0</v>
      </c>
      <c r="O7433">
        <f t="shared" si="1073"/>
        <v>0</v>
      </c>
      <c r="P7433">
        <f t="shared" si="1074"/>
        <v>0</v>
      </c>
      <c r="Q7433">
        <f>ROUND((O7433+$D$13*R7433)*$D$3,0)/($D$3)</f>
        <v>7.03125E-2</v>
      </c>
      <c r="R7433">
        <f>Random!A7431</f>
        <v>3.6256396872143881E-2</v>
      </c>
      <c r="T7433">
        <f ca="1">IF(F7433&lt;$D$10,0,IFERROR(CORREL(OFFSET($J$3,0,0,$D$10,1),OFFSET($Q$3,F7433-$D$10,0,$D$10,1)),0))</f>
        <v>1.1627265975738729E-2</v>
      </c>
      <c r="U7433">
        <f ca="1">IF(T7433&gt;$D$14,T7433,0)</f>
        <v>0</v>
      </c>
      <c r="V7433">
        <f t="shared" ca="1" si="1075"/>
        <v>0</v>
      </c>
    </row>
    <row r="7434" spans="6:22" x14ac:dyDescent="0.25">
      <c r="F7434">
        <f t="shared" si="1067"/>
        <v>7431</v>
      </c>
      <c r="G7434">
        <f t="shared" si="1068"/>
        <v>1.85775E-3</v>
      </c>
      <c r="H7434">
        <f>IF(AND(0&lt;=F7434, F7434&lt;=$D$10),2*PI()*($D$8+$D$5*G7434/(2*$D$6))*G7434,0)</f>
        <v>0</v>
      </c>
      <c r="I7434">
        <f t="shared" si="1076"/>
        <v>0</v>
      </c>
      <c r="J7434">
        <f t="shared" si="1069"/>
        <v>0</v>
      </c>
      <c r="L7434">
        <f t="shared" si="1070"/>
        <v>3431</v>
      </c>
      <c r="M7434">
        <f t="shared" si="1071"/>
        <v>8.5775000000000001E-4</v>
      </c>
      <c r="N7434">
        <f t="shared" si="1072"/>
        <v>0</v>
      </c>
      <c r="O7434">
        <f t="shared" si="1073"/>
        <v>0</v>
      </c>
      <c r="P7434">
        <f t="shared" si="1074"/>
        <v>0</v>
      </c>
      <c r="Q7434">
        <f>ROUND((O7434+$D$13*R7434)*$D$3,0)/($D$3)</f>
        <v>-0.1328125</v>
      </c>
      <c r="R7434">
        <f>Random!A7432</f>
        <v>-6.6354678685867086E-2</v>
      </c>
      <c r="T7434">
        <f ca="1">IF(F7434&lt;$D$10,0,IFERROR(CORREL(OFFSET($J$3,0,0,$D$10,1),OFFSET($Q$3,F7434-$D$10,0,$D$10,1)),0))</f>
        <v>-1.724509486745977E-2</v>
      </c>
      <c r="U7434">
        <f ca="1">IF(T7434&gt;$D$14,T7434,0)</f>
        <v>0</v>
      </c>
      <c r="V7434">
        <f t="shared" ca="1" si="1075"/>
        <v>0</v>
      </c>
    </row>
    <row r="7435" spans="6:22" x14ac:dyDescent="0.25">
      <c r="F7435">
        <f t="shared" si="1067"/>
        <v>7432</v>
      </c>
      <c r="G7435">
        <f t="shared" si="1068"/>
        <v>1.8580000000000001E-3</v>
      </c>
      <c r="H7435">
        <f>IF(AND(0&lt;=F7435, F7435&lt;=$D$10),2*PI()*($D$8+$D$5*G7435/(2*$D$6))*G7435,0)</f>
        <v>0</v>
      </c>
      <c r="I7435">
        <f t="shared" si="1076"/>
        <v>0</v>
      </c>
      <c r="J7435">
        <f t="shared" si="1069"/>
        <v>0</v>
      </c>
      <c r="L7435">
        <f t="shared" si="1070"/>
        <v>3432</v>
      </c>
      <c r="M7435">
        <f t="shared" si="1071"/>
        <v>8.5800000000000004E-4</v>
      </c>
      <c r="N7435">
        <f t="shared" si="1072"/>
        <v>0</v>
      </c>
      <c r="O7435">
        <f t="shared" si="1073"/>
        <v>0</v>
      </c>
      <c r="P7435">
        <f t="shared" si="1074"/>
        <v>0</v>
      </c>
      <c r="Q7435">
        <f>ROUND((O7435+$D$13*R7435)*$D$3,0)/($D$3)</f>
        <v>-0.875</v>
      </c>
      <c r="R7435">
        <f>Random!A7433</f>
        <v>-0.43775037887133694</v>
      </c>
      <c r="T7435">
        <f ca="1">IF(F7435&lt;$D$10,0,IFERROR(CORREL(OFFSET($J$3,0,0,$D$10,1),OFFSET($Q$3,F7435-$D$10,0,$D$10,1)),0))</f>
        <v>-4.037174769791E-2</v>
      </c>
      <c r="U7435">
        <f ca="1">IF(T7435&gt;$D$14,T7435,0)</f>
        <v>0</v>
      </c>
      <c r="V7435">
        <f t="shared" ca="1" si="1075"/>
        <v>0</v>
      </c>
    </row>
    <row r="7436" spans="6:22" x14ac:dyDescent="0.25">
      <c r="F7436">
        <f t="shared" si="1067"/>
        <v>7433</v>
      </c>
      <c r="G7436">
        <f t="shared" si="1068"/>
        <v>1.8582500000000001E-3</v>
      </c>
      <c r="H7436">
        <f>IF(AND(0&lt;=F7436, F7436&lt;=$D$10),2*PI()*($D$8+$D$5*G7436/(2*$D$6))*G7436,0)</f>
        <v>0</v>
      </c>
      <c r="I7436">
        <f t="shared" si="1076"/>
        <v>0</v>
      </c>
      <c r="J7436">
        <f t="shared" si="1069"/>
        <v>0</v>
      </c>
      <c r="L7436">
        <f t="shared" si="1070"/>
        <v>3433</v>
      </c>
      <c r="M7436">
        <f t="shared" si="1071"/>
        <v>8.5824999999999996E-4</v>
      </c>
      <c r="N7436">
        <f t="shared" si="1072"/>
        <v>0</v>
      </c>
      <c r="O7436">
        <f t="shared" si="1073"/>
        <v>0</v>
      </c>
      <c r="P7436">
        <f t="shared" si="1074"/>
        <v>0</v>
      </c>
      <c r="Q7436">
        <f>ROUND((O7436+$D$13*R7436)*$D$3,0)/($D$3)</f>
        <v>0.34375</v>
      </c>
      <c r="R7436">
        <f>Random!A7434</f>
        <v>0.17011639813425328</v>
      </c>
      <c r="T7436">
        <f ca="1">IF(F7436&lt;$D$10,0,IFERROR(CORREL(OFFSET($J$3,0,0,$D$10,1),OFFSET($Q$3,F7436-$D$10,0,$D$10,1)),0))</f>
        <v>-4.4207344242122214E-2</v>
      </c>
      <c r="U7436">
        <f ca="1">IF(T7436&gt;$D$14,T7436,0)</f>
        <v>0</v>
      </c>
      <c r="V7436">
        <f t="shared" ca="1" si="1075"/>
        <v>0</v>
      </c>
    </row>
    <row r="7437" spans="6:22" x14ac:dyDescent="0.25">
      <c r="F7437">
        <f t="shared" si="1067"/>
        <v>7434</v>
      </c>
      <c r="G7437">
        <f t="shared" si="1068"/>
        <v>1.8584999999999999E-3</v>
      </c>
      <c r="H7437">
        <f>IF(AND(0&lt;=F7437, F7437&lt;=$D$10),2*PI()*($D$8+$D$5*G7437/(2*$D$6))*G7437,0)</f>
        <v>0</v>
      </c>
      <c r="I7437">
        <f t="shared" si="1076"/>
        <v>0</v>
      </c>
      <c r="J7437">
        <f t="shared" si="1069"/>
        <v>0</v>
      </c>
      <c r="L7437">
        <f t="shared" si="1070"/>
        <v>3434</v>
      </c>
      <c r="M7437">
        <f t="shared" si="1071"/>
        <v>8.585E-4</v>
      </c>
      <c r="N7437">
        <f t="shared" si="1072"/>
        <v>0</v>
      </c>
      <c r="O7437">
        <f t="shared" si="1073"/>
        <v>0</v>
      </c>
      <c r="P7437">
        <f t="shared" si="1074"/>
        <v>0</v>
      </c>
      <c r="Q7437">
        <f>ROUND((O7437+$D$13*R7437)*$D$3,0)/($D$3)</f>
        <v>-0.5546875</v>
      </c>
      <c r="R7437">
        <f>Random!A7435</f>
        <v>-0.27674535126326272</v>
      </c>
      <c r="T7437">
        <f ca="1">IF(F7437&lt;$D$10,0,IFERROR(CORREL(OFFSET($J$3,0,0,$D$10,1),OFFSET($Q$3,F7437-$D$10,0,$D$10,1)),0))</f>
        <v>-3.1739484313533378E-2</v>
      </c>
      <c r="U7437">
        <f ca="1">IF(T7437&gt;$D$14,T7437,0)</f>
        <v>0</v>
      </c>
      <c r="V7437">
        <f t="shared" ca="1" si="1075"/>
        <v>0</v>
      </c>
    </row>
    <row r="7438" spans="6:22" x14ac:dyDescent="0.25">
      <c r="F7438">
        <f t="shared" si="1067"/>
        <v>7435</v>
      </c>
      <c r="G7438">
        <f t="shared" si="1068"/>
        <v>1.8587499999999999E-3</v>
      </c>
      <c r="H7438">
        <f>IF(AND(0&lt;=F7438, F7438&lt;=$D$10),2*PI()*($D$8+$D$5*G7438/(2*$D$6))*G7438,0)</f>
        <v>0</v>
      </c>
      <c r="I7438">
        <f t="shared" si="1076"/>
        <v>0</v>
      </c>
      <c r="J7438">
        <f t="shared" si="1069"/>
        <v>0</v>
      </c>
      <c r="L7438">
        <f t="shared" si="1070"/>
        <v>3435</v>
      </c>
      <c r="M7438">
        <f t="shared" si="1071"/>
        <v>8.5875000000000003E-4</v>
      </c>
      <c r="N7438">
        <f t="shared" si="1072"/>
        <v>0</v>
      </c>
      <c r="O7438">
        <f t="shared" si="1073"/>
        <v>0</v>
      </c>
      <c r="P7438">
        <f t="shared" si="1074"/>
        <v>0</v>
      </c>
      <c r="Q7438">
        <f>ROUND((O7438+$D$13*R7438)*$D$3,0)/($D$3)</f>
        <v>-0.1171875</v>
      </c>
      <c r="R7438">
        <f>Random!A7436</f>
        <v>-5.6996898701681897E-2</v>
      </c>
      <c r="T7438">
        <f ca="1">IF(F7438&lt;$D$10,0,IFERROR(CORREL(OFFSET($J$3,0,0,$D$10,1),OFFSET($Q$3,F7438-$D$10,0,$D$10,1)),0))</f>
        <v>-6.7347162167940063E-3</v>
      </c>
      <c r="U7438">
        <f ca="1">IF(T7438&gt;$D$14,T7438,0)</f>
        <v>0</v>
      </c>
      <c r="V7438">
        <f t="shared" ca="1" si="1075"/>
        <v>0</v>
      </c>
    </row>
    <row r="7439" spans="6:22" x14ac:dyDescent="0.25">
      <c r="F7439">
        <f t="shared" si="1067"/>
        <v>7436</v>
      </c>
      <c r="G7439">
        <f t="shared" si="1068"/>
        <v>1.859E-3</v>
      </c>
      <c r="H7439">
        <f>IF(AND(0&lt;=F7439, F7439&lt;=$D$10),2*PI()*($D$8+$D$5*G7439/(2*$D$6))*G7439,0)</f>
        <v>0</v>
      </c>
      <c r="I7439">
        <f t="shared" si="1076"/>
        <v>0</v>
      </c>
      <c r="J7439">
        <f t="shared" si="1069"/>
        <v>0</v>
      </c>
      <c r="L7439">
        <f t="shared" si="1070"/>
        <v>3436</v>
      </c>
      <c r="M7439">
        <f t="shared" si="1071"/>
        <v>8.5899999999999995E-4</v>
      </c>
      <c r="N7439">
        <f t="shared" si="1072"/>
        <v>0</v>
      </c>
      <c r="O7439">
        <f t="shared" si="1073"/>
        <v>0</v>
      </c>
      <c r="P7439">
        <f t="shared" si="1074"/>
        <v>0</v>
      </c>
      <c r="Q7439">
        <f>ROUND((O7439+$D$13*R7439)*$D$3,0)/($D$3)</f>
        <v>0.359375</v>
      </c>
      <c r="R7439">
        <f>Random!A7437</f>
        <v>0.18064358068332553</v>
      </c>
      <c r="T7439">
        <f ca="1">IF(F7439&lt;$D$10,0,IFERROR(CORREL(OFFSET($J$3,0,0,$D$10,1),OFFSET($Q$3,F7439-$D$10,0,$D$10,1)),0))</f>
        <v>2.1949426594022922E-2</v>
      </c>
      <c r="U7439">
        <f ca="1">IF(T7439&gt;$D$14,T7439,0)</f>
        <v>0</v>
      </c>
      <c r="V7439">
        <f t="shared" ca="1" si="1075"/>
        <v>0</v>
      </c>
    </row>
    <row r="7440" spans="6:22" x14ac:dyDescent="0.25">
      <c r="F7440">
        <f t="shared" si="1067"/>
        <v>7437</v>
      </c>
      <c r="G7440">
        <f t="shared" si="1068"/>
        <v>1.85925E-3</v>
      </c>
      <c r="H7440">
        <f>IF(AND(0&lt;=F7440, F7440&lt;=$D$10),2*PI()*($D$8+$D$5*G7440/(2*$D$6))*G7440,0)</f>
        <v>0</v>
      </c>
      <c r="I7440">
        <f t="shared" si="1076"/>
        <v>0</v>
      </c>
      <c r="J7440">
        <f t="shared" si="1069"/>
        <v>0</v>
      </c>
      <c r="L7440">
        <f t="shared" si="1070"/>
        <v>3437</v>
      </c>
      <c r="M7440">
        <f t="shared" si="1071"/>
        <v>8.5924999999999999E-4</v>
      </c>
      <c r="N7440">
        <f t="shared" si="1072"/>
        <v>0</v>
      </c>
      <c r="O7440">
        <f t="shared" si="1073"/>
        <v>0</v>
      </c>
      <c r="P7440">
        <f t="shared" si="1074"/>
        <v>0</v>
      </c>
      <c r="Q7440">
        <f>ROUND((O7440+$D$13*R7440)*$D$3,0)/($D$3)</f>
        <v>-0.109375</v>
      </c>
      <c r="R7440">
        <f>Random!A7438</f>
        <v>-5.5486977271595239E-2</v>
      </c>
      <c r="T7440">
        <f ca="1">IF(F7440&lt;$D$10,0,IFERROR(CORREL(OFFSET($J$3,0,0,$D$10,1),OFFSET($Q$3,F7440-$D$10,0,$D$10,1)),0))</f>
        <v>3.9942155534303525E-2</v>
      </c>
      <c r="U7440">
        <f ca="1">IF(T7440&gt;$D$14,T7440,0)</f>
        <v>0</v>
      </c>
      <c r="V7440">
        <f t="shared" ca="1" si="1075"/>
        <v>0</v>
      </c>
    </row>
    <row r="7441" spans="6:22" x14ac:dyDescent="0.25">
      <c r="F7441">
        <f t="shared" si="1067"/>
        <v>7438</v>
      </c>
      <c r="G7441">
        <f t="shared" si="1068"/>
        <v>1.8595E-3</v>
      </c>
      <c r="H7441">
        <f>IF(AND(0&lt;=F7441, F7441&lt;=$D$10),2*PI()*($D$8+$D$5*G7441/(2*$D$6))*G7441,0)</f>
        <v>0</v>
      </c>
      <c r="I7441">
        <f t="shared" si="1076"/>
        <v>0</v>
      </c>
      <c r="J7441">
        <f t="shared" si="1069"/>
        <v>0</v>
      </c>
      <c r="L7441">
        <f t="shared" si="1070"/>
        <v>3438</v>
      </c>
      <c r="M7441">
        <f t="shared" si="1071"/>
        <v>8.5950000000000002E-4</v>
      </c>
      <c r="N7441">
        <f t="shared" si="1072"/>
        <v>0</v>
      </c>
      <c r="O7441">
        <f t="shared" si="1073"/>
        <v>0</v>
      </c>
      <c r="P7441">
        <f t="shared" si="1074"/>
        <v>0</v>
      </c>
      <c r="Q7441">
        <f>ROUND((O7441+$D$13*R7441)*$D$3,0)/($D$3)</f>
        <v>-0.328125</v>
      </c>
      <c r="R7441">
        <f>Random!A7439</f>
        <v>-0.16534596202888685</v>
      </c>
      <c r="T7441">
        <f ca="1">IF(F7441&lt;$D$10,0,IFERROR(CORREL(OFFSET($J$3,0,0,$D$10,1),OFFSET($Q$3,F7441-$D$10,0,$D$10,1)),0))</f>
        <v>4.1783857816913107E-2</v>
      </c>
      <c r="U7441">
        <f ca="1">IF(T7441&gt;$D$14,T7441,0)</f>
        <v>0</v>
      </c>
      <c r="V7441">
        <f t="shared" ca="1" si="1075"/>
        <v>0</v>
      </c>
    </row>
    <row r="7442" spans="6:22" x14ac:dyDescent="0.25">
      <c r="F7442">
        <f t="shared" si="1067"/>
        <v>7439</v>
      </c>
      <c r="G7442">
        <f t="shared" si="1068"/>
        <v>1.8597500000000001E-3</v>
      </c>
      <c r="H7442">
        <f>IF(AND(0&lt;=F7442, F7442&lt;=$D$10),2*PI()*($D$8+$D$5*G7442/(2*$D$6))*G7442,0)</f>
        <v>0</v>
      </c>
      <c r="I7442">
        <f t="shared" si="1076"/>
        <v>0</v>
      </c>
      <c r="J7442">
        <f t="shared" si="1069"/>
        <v>0</v>
      </c>
      <c r="L7442">
        <f t="shared" si="1070"/>
        <v>3439</v>
      </c>
      <c r="M7442">
        <f t="shared" si="1071"/>
        <v>8.5975000000000005E-4</v>
      </c>
      <c r="N7442">
        <f t="shared" si="1072"/>
        <v>0</v>
      </c>
      <c r="O7442">
        <f t="shared" si="1073"/>
        <v>0</v>
      </c>
      <c r="P7442">
        <f t="shared" si="1074"/>
        <v>0</v>
      </c>
      <c r="Q7442">
        <f>ROUND((O7442+$D$13*R7442)*$D$3,0)/($D$3)</f>
        <v>0.5234375</v>
      </c>
      <c r="R7442">
        <f>Random!A7440</f>
        <v>0.26315534368426974</v>
      </c>
      <c r="T7442">
        <f ca="1">IF(F7442&lt;$D$10,0,IFERROR(CORREL(OFFSET($J$3,0,0,$D$10,1),OFFSET($Q$3,F7442-$D$10,0,$D$10,1)),0))</f>
        <v>2.9811439416391836E-2</v>
      </c>
      <c r="U7442">
        <f ca="1">IF(T7442&gt;$D$14,T7442,0)</f>
        <v>0</v>
      </c>
      <c r="V7442">
        <f t="shared" ca="1" si="1075"/>
        <v>0</v>
      </c>
    </row>
    <row r="7443" spans="6:22" x14ac:dyDescent="0.25">
      <c r="F7443">
        <f t="shared" si="1067"/>
        <v>7440</v>
      </c>
      <c r="G7443">
        <f t="shared" si="1068"/>
        <v>1.8600000000000001E-3</v>
      </c>
      <c r="H7443">
        <f>IF(AND(0&lt;=F7443, F7443&lt;=$D$10),2*PI()*($D$8+$D$5*G7443/(2*$D$6))*G7443,0)</f>
        <v>0</v>
      </c>
      <c r="I7443">
        <f t="shared" si="1076"/>
        <v>0</v>
      </c>
      <c r="J7443">
        <f t="shared" si="1069"/>
        <v>0</v>
      </c>
      <c r="L7443">
        <f t="shared" si="1070"/>
        <v>3440</v>
      </c>
      <c r="M7443">
        <f t="shared" si="1071"/>
        <v>8.5999999999999998E-4</v>
      </c>
      <c r="N7443">
        <f t="shared" si="1072"/>
        <v>0</v>
      </c>
      <c r="O7443">
        <f t="shared" si="1073"/>
        <v>0</v>
      </c>
      <c r="P7443">
        <f t="shared" si="1074"/>
        <v>0</v>
      </c>
      <c r="Q7443">
        <f>ROUND((O7443+$D$13*R7443)*$D$3,0)/($D$3)</f>
        <v>0.7734375</v>
      </c>
      <c r="R7443">
        <f>Random!A7441</f>
        <v>0.38548618359217257</v>
      </c>
      <c r="T7443">
        <f ca="1">IF(F7443&lt;$D$10,0,IFERROR(CORREL(OFFSET($J$3,0,0,$D$10,1),OFFSET($Q$3,F7443-$D$10,0,$D$10,1)),0))</f>
        <v>7.0699364657474326E-3</v>
      </c>
      <c r="U7443">
        <f ca="1">IF(T7443&gt;$D$14,T7443,0)</f>
        <v>0</v>
      </c>
      <c r="V7443">
        <f t="shared" ca="1" si="1075"/>
        <v>0</v>
      </c>
    </row>
    <row r="7444" spans="6:22" x14ac:dyDescent="0.25">
      <c r="F7444">
        <f t="shared" si="1067"/>
        <v>7441</v>
      </c>
      <c r="G7444">
        <f t="shared" si="1068"/>
        <v>1.8602499999999999E-3</v>
      </c>
      <c r="H7444">
        <f>IF(AND(0&lt;=F7444, F7444&lt;=$D$10),2*PI()*($D$8+$D$5*G7444/(2*$D$6))*G7444,0)</f>
        <v>0</v>
      </c>
      <c r="I7444">
        <f t="shared" si="1076"/>
        <v>0</v>
      </c>
      <c r="J7444">
        <f t="shared" si="1069"/>
        <v>0</v>
      </c>
      <c r="L7444">
        <f t="shared" si="1070"/>
        <v>3441</v>
      </c>
      <c r="M7444">
        <f t="shared" si="1071"/>
        <v>8.6025000000000001E-4</v>
      </c>
      <c r="N7444">
        <f t="shared" si="1072"/>
        <v>0</v>
      </c>
      <c r="O7444">
        <f t="shared" si="1073"/>
        <v>0</v>
      </c>
      <c r="P7444">
        <f t="shared" si="1074"/>
        <v>0</v>
      </c>
      <c r="Q7444">
        <f>ROUND((O7444+$D$13*R7444)*$D$3,0)/($D$3)</f>
        <v>-0.84375</v>
      </c>
      <c r="R7444">
        <f>Random!A7442</f>
        <v>-0.42297833212888314</v>
      </c>
      <c r="T7444">
        <f ca="1">IF(F7444&lt;$D$10,0,IFERROR(CORREL(OFFSET($J$3,0,0,$D$10,1),OFFSET($Q$3,F7444-$D$10,0,$D$10,1)),0))</f>
        <v>-2.0812155006340472E-2</v>
      </c>
      <c r="U7444">
        <f ca="1">IF(T7444&gt;$D$14,T7444,0)</f>
        <v>0</v>
      </c>
      <c r="V7444">
        <f t="shared" ca="1" si="1075"/>
        <v>0</v>
      </c>
    </row>
    <row r="7445" spans="6:22" x14ac:dyDescent="0.25">
      <c r="F7445">
        <f t="shared" si="1067"/>
        <v>7442</v>
      </c>
      <c r="G7445">
        <f t="shared" si="1068"/>
        <v>1.8605E-3</v>
      </c>
      <c r="H7445">
        <f>IF(AND(0&lt;=F7445, F7445&lt;=$D$10),2*PI()*($D$8+$D$5*G7445/(2*$D$6))*G7445,0)</f>
        <v>0</v>
      </c>
      <c r="I7445">
        <f t="shared" si="1076"/>
        <v>0</v>
      </c>
      <c r="J7445">
        <f t="shared" si="1069"/>
        <v>0</v>
      </c>
      <c r="L7445">
        <f t="shared" si="1070"/>
        <v>3442</v>
      </c>
      <c r="M7445">
        <f t="shared" si="1071"/>
        <v>8.6050000000000005E-4</v>
      </c>
      <c r="N7445">
        <f t="shared" si="1072"/>
        <v>0</v>
      </c>
      <c r="O7445">
        <f t="shared" si="1073"/>
        <v>0</v>
      </c>
      <c r="P7445">
        <f t="shared" si="1074"/>
        <v>0</v>
      </c>
      <c r="Q7445">
        <f>ROUND((O7445+$D$13*R7445)*$D$3,0)/($D$3)</f>
        <v>0.2421875</v>
      </c>
      <c r="R7445">
        <f>Random!A7443</f>
        <v>0.12228375220831988</v>
      </c>
      <c r="T7445">
        <f ca="1">IF(F7445&lt;$D$10,0,IFERROR(CORREL(OFFSET($J$3,0,0,$D$10,1),OFFSET($Q$3,F7445-$D$10,0,$D$10,1)),0))</f>
        <v>-3.8982972114072381E-2</v>
      </c>
      <c r="U7445">
        <f ca="1">IF(T7445&gt;$D$14,T7445,0)</f>
        <v>0</v>
      </c>
      <c r="V7445">
        <f t="shared" ca="1" si="1075"/>
        <v>0</v>
      </c>
    </row>
    <row r="7446" spans="6:22" x14ac:dyDescent="0.25">
      <c r="F7446">
        <f t="shared" si="1067"/>
        <v>7443</v>
      </c>
      <c r="G7446">
        <f t="shared" si="1068"/>
        <v>1.86075E-3</v>
      </c>
      <c r="H7446">
        <f>IF(AND(0&lt;=F7446, F7446&lt;=$D$10),2*PI()*($D$8+$D$5*G7446/(2*$D$6))*G7446,0)</f>
        <v>0</v>
      </c>
      <c r="I7446">
        <f t="shared" si="1076"/>
        <v>0</v>
      </c>
      <c r="J7446">
        <f t="shared" si="1069"/>
        <v>0</v>
      </c>
      <c r="L7446">
        <f t="shared" si="1070"/>
        <v>3443</v>
      </c>
      <c r="M7446">
        <f t="shared" si="1071"/>
        <v>8.6074999999999997E-4</v>
      </c>
      <c r="N7446">
        <f t="shared" si="1072"/>
        <v>0</v>
      </c>
      <c r="O7446">
        <f t="shared" si="1073"/>
        <v>0</v>
      </c>
      <c r="P7446">
        <f t="shared" si="1074"/>
        <v>0</v>
      </c>
      <c r="Q7446">
        <f>ROUND((O7446+$D$13*R7446)*$D$3,0)/($D$3)</f>
        <v>-0.25</v>
      </c>
      <c r="R7446">
        <f>Random!A7444</f>
        <v>-0.12621126502734858</v>
      </c>
      <c r="T7446">
        <f ca="1">IF(F7446&lt;$D$10,0,IFERROR(CORREL(OFFSET($J$3,0,0,$D$10,1),OFFSET($Q$3,F7446-$D$10,0,$D$10,1)),0))</f>
        <v>-4.1876880519330875E-2</v>
      </c>
      <c r="U7446">
        <f ca="1">IF(T7446&gt;$D$14,T7446,0)</f>
        <v>0</v>
      </c>
      <c r="V7446">
        <f t="shared" ca="1" si="1075"/>
        <v>0</v>
      </c>
    </row>
    <row r="7447" spans="6:22" x14ac:dyDescent="0.25">
      <c r="F7447">
        <f t="shared" si="1067"/>
        <v>7444</v>
      </c>
      <c r="G7447">
        <f t="shared" si="1068"/>
        <v>1.861E-3</v>
      </c>
      <c r="H7447">
        <f>IF(AND(0&lt;=F7447, F7447&lt;=$D$10),2*PI()*($D$8+$D$5*G7447/(2*$D$6))*G7447,0)</f>
        <v>0</v>
      </c>
      <c r="I7447">
        <f t="shared" si="1076"/>
        <v>0</v>
      </c>
      <c r="J7447">
        <f t="shared" si="1069"/>
        <v>0</v>
      </c>
      <c r="L7447">
        <f t="shared" si="1070"/>
        <v>3444</v>
      </c>
      <c r="M7447">
        <f t="shared" si="1071"/>
        <v>8.61E-4</v>
      </c>
      <c r="N7447">
        <f t="shared" si="1072"/>
        <v>0</v>
      </c>
      <c r="O7447">
        <f t="shared" si="1073"/>
        <v>0</v>
      </c>
      <c r="P7447">
        <f t="shared" si="1074"/>
        <v>0</v>
      </c>
      <c r="Q7447">
        <f>ROUND((O7447+$D$13*R7447)*$D$3,0)/($D$3)</f>
        <v>-0.859375</v>
      </c>
      <c r="R7447">
        <f>Random!A7445</f>
        <v>-0.42985361951944645</v>
      </c>
      <c r="T7447">
        <f ca="1">IF(F7447&lt;$D$10,0,IFERROR(CORREL(OFFSET($J$3,0,0,$D$10,1),OFFSET($Q$3,F7447-$D$10,0,$D$10,1)),0))</f>
        <v>-2.8347377079236097E-2</v>
      </c>
      <c r="U7447">
        <f ca="1">IF(T7447&gt;$D$14,T7447,0)</f>
        <v>0</v>
      </c>
      <c r="V7447">
        <f t="shared" ca="1" si="1075"/>
        <v>0</v>
      </c>
    </row>
    <row r="7448" spans="6:22" x14ac:dyDescent="0.25">
      <c r="F7448">
        <f t="shared" si="1067"/>
        <v>7445</v>
      </c>
      <c r="G7448">
        <f t="shared" si="1068"/>
        <v>1.8612500000000001E-3</v>
      </c>
      <c r="H7448">
        <f>IF(AND(0&lt;=F7448, F7448&lt;=$D$10),2*PI()*($D$8+$D$5*G7448/(2*$D$6))*G7448,0)</f>
        <v>0</v>
      </c>
      <c r="I7448">
        <f t="shared" si="1076"/>
        <v>0</v>
      </c>
      <c r="J7448">
        <f t="shared" si="1069"/>
        <v>0</v>
      </c>
      <c r="L7448">
        <f t="shared" si="1070"/>
        <v>3445</v>
      </c>
      <c r="M7448">
        <f t="shared" si="1071"/>
        <v>8.6125000000000004E-4</v>
      </c>
      <c r="N7448">
        <f t="shared" si="1072"/>
        <v>0</v>
      </c>
      <c r="O7448">
        <f t="shared" si="1073"/>
        <v>0</v>
      </c>
      <c r="P7448">
        <f t="shared" si="1074"/>
        <v>0</v>
      </c>
      <c r="Q7448">
        <f>ROUND((O7448+$D$13*R7448)*$D$3,0)/($D$3)</f>
        <v>-8.59375E-2</v>
      </c>
      <c r="R7448">
        <f>Random!A7446</f>
        <v>-4.10654757272233E-2</v>
      </c>
      <c r="T7448">
        <f ca="1">IF(F7448&lt;$D$10,0,IFERROR(CORREL(OFFSET($J$3,0,0,$D$10,1),OFFSET($Q$3,F7448-$D$10,0,$D$10,1)),0))</f>
        <v>-1.4146460655648939E-3</v>
      </c>
      <c r="U7448">
        <f ca="1">IF(T7448&gt;$D$14,T7448,0)</f>
        <v>0</v>
      </c>
      <c r="V7448">
        <f t="shared" ca="1" si="1075"/>
        <v>0</v>
      </c>
    </row>
    <row r="7449" spans="6:22" x14ac:dyDescent="0.25">
      <c r="F7449">
        <f t="shared" si="1067"/>
        <v>7446</v>
      </c>
      <c r="G7449">
        <f t="shared" si="1068"/>
        <v>1.8615000000000001E-3</v>
      </c>
      <c r="H7449">
        <f>IF(AND(0&lt;=F7449, F7449&lt;=$D$10),2*PI()*($D$8+$D$5*G7449/(2*$D$6))*G7449,0)</f>
        <v>0</v>
      </c>
      <c r="I7449">
        <f t="shared" si="1076"/>
        <v>0</v>
      </c>
      <c r="J7449">
        <f t="shared" si="1069"/>
        <v>0</v>
      </c>
      <c r="L7449">
        <f t="shared" si="1070"/>
        <v>3446</v>
      </c>
      <c r="M7449">
        <f t="shared" si="1071"/>
        <v>8.6149999999999996E-4</v>
      </c>
      <c r="N7449">
        <f t="shared" si="1072"/>
        <v>0</v>
      </c>
      <c r="O7449">
        <f t="shared" si="1073"/>
        <v>0</v>
      </c>
      <c r="P7449">
        <f t="shared" si="1074"/>
        <v>0</v>
      </c>
      <c r="Q7449">
        <f>ROUND((O7449+$D$13*R7449)*$D$3,0)/($D$3)</f>
        <v>0.7734375</v>
      </c>
      <c r="R7449">
        <f>Random!A7447</f>
        <v>0.38850601969962439</v>
      </c>
      <c r="T7449">
        <f ca="1">IF(F7449&lt;$D$10,0,IFERROR(CORREL(OFFSET($J$3,0,0,$D$10,1),OFFSET($Q$3,F7449-$D$10,0,$D$10,1)),0))</f>
        <v>2.5666245445013416E-2</v>
      </c>
      <c r="U7449">
        <f ca="1">IF(T7449&gt;$D$14,T7449,0)</f>
        <v>0</v>
      </c>
      <c r="V7449">
        <f t="shared" ca="1" si="1075"/>
        <v>0</v>
      </c>
    </row>
    <row r="7450" spans="6:22" x14ac:dyDescent="0.25">
      <c r="F7450">
        <f t="shared" si="1067"/>
        <v>7447</v>
      </c>
      <c r="G7450">
        <f t="shared" si="1068"/>
        <v>1.8617499999999999E-3</v>
      </c>
      <c r="H7450">
        <f>IF(AND(0&lt;=F7450, F7450&lt;=$D$10),2*PI()*($D$8+$D$5*G7450/(2*$D$6))*G7450,0)</f>
        <v>0</v>
      </c>
      <c r="I7450">
        <f t="shared" si="1076"/>
        <v>0</v>
      </c>
      <c r="J7450">
        <f t="shared" si="1069"/>
        <v>0</v>
      </c>
      <c r="L7450">
        <f t="shared" si="1070"/>
        <v>3447</v>
      </c>
      <c r="M7450">
        <f t="shared" si="1071"/>
        <v>8.6174999999999999E-4</v>
      </c>
      <c r="N7450">
        <f t="shared" si="1072"/>
        <v>0</v>
      </c>
      <c r="O7450">
        <f t="shared" si="1073"/>
        <v>0</v>
      </c>
      <c r="P7450">
        <f t="shared" si="1074"/>
        <v>0</v>
      </c>
      <c r="Q7450">
        <f>ROUND((O7450+$D$13*R7450)*$D$3,0)/($D$3)</f>
        <v>-7.03125E-2</v>
      </c>
      <c r="R7450">
        <f>Random!A7448</f>
        <v>-3.4164447474796633E-2</v>
      </c>
      <c r="T7450">
        <f ca="1">IF(F7450&lt;$D$10,0,IFERROR(CORREL(OFFSET($J$3,0,0,$D$10,1),OFFSET($Q$3,F7450-$D$10,0,$D$10,1)),0))</f>
        <v>4.2706251158266463E-2</v>
      </c>
      <c r="U7450">
        <f ca="1">IF(T7450&gt;$D$14,T7450,0)</f>
        <v>0</v>
      </c>
      <c r="V7450">
        <f t="shared" ca="1" si="1075"/>
        <v>0</v>
      </c>
    </row>
    <row r="7451" spans="6:22" x14ac:dyDescent="0.25">
      <c r="F7451">
        <f t="shared" ref="F7451:F7514" si="1077">F7450+1</f>
        <v>7448</v>
      </c>
      <c r="G7451">
        <f t="shared" ref="G7451:G7514" si="1078">F7451/$D$2</f>
        <v>1.8619999999999999E-3</v>
      </c>
      <c r="H7451">
        <f>IF(AND(0&lt;=F7451, F7451&lt;=$D$10),2*PI()*($D$8+$D$5*G7451/(2*$D$6))*G7451,0)</f>
        <v>0</v>
      </c>
      <c r="I7451">
        <f t="shared" si="1076"/>
        <v>0</v>
      </c>
      <c r="J7451">
        <f t="shared" ref="J7451:J7514" si="1079">ROUND(I7451*$D$3,0)/$D$3</f>
        <v>0</v>
      </c>
      <c r="L7451">
        <f t="shared" ref="L7451:L7514" si="1080">L7450+1</f>
        <v>3448</v>
      </c>
      <c r="M7451">
        <f t="shared" ref="M7451:M7514" si="1081">L7451/$D$2</f>
        <v>8.6200000000000003E-4</v>
      </c>
      <c r="N7451">
        <f t="shared" si="1072"/>
        <v>0</v>
      </c>
      <c r="O7451">
        <f t="shared" si="1073"/>
        <v>0</v>
      </c>
      <c r="P7451">
        <f t="shared" si="1074"/>
        <v>0</v>
      </c>
      <c r="Q7451">
        <f>ROUND((O7451+$D$13*R7451)*$D$3,0)/($D$3)</f>
        <v>0.953125</v>
      </c>
      <c r="R7451">
        <f>Random!A7449</f>
        <v>0.47715225821854168</v>
      </c>
      <c r="T7451">
        <f ca="1">IF(F7451&lt;$D$10,0,IFERROR(CORREL(OFFSET($J$3,0,0,$D$10,1),OFFSET($Q$3,F7451-$D$10,0,$D$10,1)),0))</f>
        <v>4.6103724068083406E-2</v>
      </c>
      <c r="U7451">
        <f ca="1">IF(T7451&gt;$D$14,T7451,0)</f>
        <v>0</v>
      </c>
      <c r="V7451">
        <f t="shared" ca="1" si="1075"/>
        <v>0</v>
      </c>
    </row>
    <row r="7452" spans="6:22" x14ac:dyDescent="0.25">
      <c r="F7452">
        <f t="shared" si="1077"/>
        <v>7449</v>
      </c>
      <c r="G7452">
        <f t="shared" si="1078"/>
        <v>1.86225E-3</v>
      </c>
      <c r="H7452">
        <f>IF(AND(0&lt;=F7452, F7452&lt;=$D$10),2*PI()*($D$8+$D$5*G7452/(2*$D$6))*G7452,0)</f>
        <v>0</v>
      </c>
      <c r="I7452">
        <f t="shared" si="1076"/>
        <v>0</v>
      </c>
      <c r="J7452">
        <f t="shared" si="1079"/>
        <v>0</v>
      </c>
      <c r="L7452">
        <f t="shared" si="1080"/>
        <v>3449</v>
      </c>
      <c r="M7452">
        <f t="shared" si="1081"/>
        <v>8.6224999999999995E-4</v>
      </c>
      <c r="N7452">
        <f t="shared" si="1072"/>
        <v>0</v>
      </c>
      <c r="O7452">
        <f t="shared" si="1073"/>
        <v>0</v>
      </c>
      <c r="P7452">
        <f t="shared" si="1074"/>
        <v>0</v>
      </c>
      <c r="Q7452">
        <f>ROUND((O7452+$D$13*R7452)*$D$3,0)/($D$3)</f>
        <v>-0.4609375</v>
      </c>
      <c r="R7452">
        <f>Random!A7450</f>
        <v>-0.23113081710279981</v>
      </c>
      <c r="T7452">
        <f ca="1">IF(F7452&lt;$D$10,0,IFERROR(CORREL(OFFSET($J$3,0,0,$D$10,1),OFFSET($Q$3,F7452-$D$10,0,$D$10,1)),0))</f>
        <v>2.8907336722274614E-2</v>
      </c>
      <c r="U7452">
        <f ca="1">IF(T7452&gt;$D$14,T7452,0)</f>
        <v>0</v>
      </c>
      <c r="V7452">
        <f t="shared" ca="1" si="1075"/>
        <v>0</v>
      </c>
    </row>
    <row r="7453" spans="6:22" x14ac:dyDescent="0.25">
      <c r="F7453">
        <f t="shared" si="1077"/>
        <v>7450</v>
      </c>
      <c r="G7453">
        <f t="shared" si="1078"/>
        <v>1.8625E-3</v>
      </c>
      <c r="H7453">
        <f>IF(AND(0&lt;=F7453, F7453&lt;=$D$10),2*PI()*($D$8+$D$5*G7453/(2*$D$6))*G7453,0)</f>
        <v>0</v>
      </c>
      <c r="I7453">
        <f t="shared" si="1076"/>
        <v>0</v>
      </c>
      <c r="J7453">
        <f t="shared" si="1079"/>
        <v>0</v>
      </c>
      <c r="L7453">
        <f t="shared" si="1080"/>
        <v>3450</v>
      </c>
      <c r="M7453">
        <f t="shared" si="1081"/>
        <v>8.6249999999999999E-4</v>
      </c>
      <c r="N7453">
        <f t="shared" si="1072"/>
        <v>0</v>
      </c>
      <c r="O7453">
        <f t="shared" si="1073"/>
        <v>0</v>
      </c>
      <c r="P7453">
        <f t="shared" si="1074"/>
        <v>0</v>
      </c>
      <c r="Q7453">
        <f>ROUND((O7453+$D$13*R7453)*$D$3,0)/($D$3)</f>
        <v>0.984375</v>
      </c>
      <c r="R7453">
        <f>Random!A7451</f>
        <v>0.49176314946794375</v>
      </c>
      <c r="T7453">
        <f ca="1">IF(F7453&lt;$D$10,0,IFERROR(CORREL(OFFSET($J$3,0,0,$D$10,1),OFFSET($Q$3,F7453-$D$10,0,$D$10,1)),0))</f>
        <v>1.0166641242034991E-3</v>
      </c>
      <c r="U7453">
        <f ca="1">IF(T7453&gt;$D$14,T7453,0)</f>
        <v>0</v>
      </c>
      <c r="V7453">
        <f t="shared" ca="1" si="1075"/>
        <v>0</v>
      </c>
    </row>
    <row r="7454" spans="6:22" x14ac:dyDescent="0.25">
      <c r="F7454">
        <f t="shared" si="1077"/>
        <v>7451</v>
      </c>
      <c r="G7454">
        <f t="shared" si="1078"/>
        <v>1.86275E-3</v>
      </c>
      <c r="H7454">
        <f>IF(AND(0&lt;=F7454, F7454&lt;=$D$10),2*PI()*($D$8+$D$5*G7454/(2*$D$6))*G7454,0)</f>
        <v>0</v>
      </c>
      <c r="I7454">
        <f t="shared" si="1076"/>
        <v>0</v>
      </c>
      <c r="J7454">
        <f t="shared" si="1079"/>
        <v>0</v>
      </c>
      <c r="L7454">
        <f t="shared" si="1080"/>
        <v>3451</v>
      </c>
      <c r="M7454">
        <f t="shared" si="1081"/>
        <v>8.6275000000000002E-4</v>
      </c>
      <c r="N7454">
        <f t="shared" si="1072"/>
        <v>0</v>
      </c>
      <c r="O7454">
        <f t="shared" si="1073"/>
        <v>0</v>
      </c>
      <c r="P7454">
        <f t="shared" si="1074"/>
        <v>0</v>
      </c>
      <c r="Q7454">
        <f>ROUND((O7454+$D$13*R7454)*$D$3,0)/($D$3)</f>
        <v>0.3125</v>
      </c>
      <c r="R7454">
        <f>Random!A7452</f>
        <v>0.15565558171886928</v>
      </c>
      <c r="T7454">
        <f ca="1">IF(F7454&lt;$D$10,0,IFERROR(CORREL(OFFSET($J$3,0,0,$D$10,1),OFFSET($Q$3,F7454-$D$10,0,$D$10,1)),0))</f>
        <v>-3.0708618860235487E-2</v>
      </c>
      <c r="U7454">
        <f ca="1">IF(T7454&gt;$D$14,T7454,0)</f>
        <v>0</v>
      </c>
      <c r="V7454">
        <f t="shared" ca="1" si="1075"/>
        <v>0</v>
      </c>
    </row>
    <row r="7455" spans="6:22" x14ac:dyDescent="0.25">
      <c r="F7455">
        <f t="shared" si="1077"/>
        <v>7452</v>
      </c>
      <c r="G7455">
        <f t="shared" si="1078"/>
        <v>1.8630000000000001E-3</v>
      </c>
      <c r="H7455">
        <f>IF(AND(0&lt;=F7455, F7455&lt;=$D$10),2*PI()*($D$8+$D$5*G7455/(2*$D$6))*G7455,0)</f>
        <v>0</v>
      </c>
      <c r="I7455">
        <f t="shared" si="1076"/>
        <v>0</v>
      </c>
      <c r="J7455">
        <f t="shared" si="1079"/>
        <v>0</v>
      </c>
      <c r="L7455">
        <f t="shared" si="1080"/>
        <v>3452</v>
      </c>
      <c r="M7455">
        <f t="shared" si="1081"/>
        <v>8.6300000000000005E-4</v>
      </c>
      <c r="N7455">
        <f t="shared" si="1072"/>
        <v>0</v>
      </c>
      <c r="O7455">
        <f t="shared" si="1073"/>
        <v>0</v>
      </c>
      <c r="P7455">
        <f t="shared" si="1074"/>
        <v>0</v>
      </c>
      <c r="Q7455">
        <f>ROUND((O7455+$D$13*R7455)*$D$3,0)/($D$3)</f>
        <v>0.375</v>
      </c>
      <c r="R7455">
        <f>Random!A7453</f>
        <v>0.18889772518583536</v>
      </c>
      <c r="T7455">
        <f ca="1">IF(F7455&lt;$D$10,0,IFERROR(CORREL(OFFSET($J$3,0,0,$D$10,1),OFFSET($Q$3,F7455-$D$10,0,$D$10,1)),0))</f>
        <v>-5.2692823825449785E-2</v>
      </c>
      <c r="U7455">
        <f ca="1">IF(T7455&gt;$D$14,T7455,0)</f>
        <v>0</v>
      </c>
      <c r="V7455">
        <f t="shared" ca="1" si="1075"/>
        <v>0</v>
      </c>
    </row>
    <row r="7456" spans="6:22" x14ac:dyDescent="0.25">
      <c r="F7456">
        <f t="shared" si="1077"/>
        <v>7453</v>
      </c>
      <c r="G7456">
        <f t="shared" si="1078"/>
        <v>1.8632500000000001E-3</v>
      </c>
      <c r="H7456">
        <f>IF(AND(0&lt;=F7456, F7456&lt;=$D$10),2*PI()*($D$8+$D$5*G7456/(2*$D$6))*G7456,0)</f>
        <v>0</v>
      </c>
      <c r="I7456">
        <f t="shared" si="1076"/>
        <v>0</v>
      </c>
      <c r="J7456">
        <f t="shared" si="1079"/>
        <v>0</v>
      </c>
      <c r="L7456">
        <f t="shared" si="1080"/>
        <v>3453</v>
      </c>
      <c r="M7456">
        <f t="shared" si="1081"/>
        <v>8.6324999999999998E-4</v>
      </c>
      <c r="N7456">
        <f t="shared" si="1072"/>
        <v>0</v>
      </c>
      <c r="O7456">
        <f t="shared" si="1073"/>
        <v>0</v>
      </c>
      <c r="P7456">
        <f t="shared" si="1074"/>
        <v>0</v>
      </c>
      <c r="Q7456">
        <f>ROUND((O7456+$D$13*R7456)*$D$3,0)/($D$3)</f>
        <v>0.8359375</v>
      </c>
      <c r="R7456">
        <f>Random!A7454</f>
        <v>0.41924159998895483</v>
      </c>
      <c r="T7456">
        <f ca="1">IF(F7456&lt;$D$10,0,IFERROR(CORREL(OFFSET($J$3,0,0,$D$10,1),OFFSET($Q$3,F7456-$D$10,0,$D$10,1)),0))</f>
        <v>-5.6045522546072424E-2</v>
      </c>
      <c r="U7456">
        <f ca="1">IF(T7456&gt;$D$14,T7456,0)</f>
        <v>0</v>
      </c>
      <c r="V7456">
        <f t="shared" ca="1" si="1075"/>
        <v>0</v>
      </c>
    </row>
    <row r="7457" spans="6:22" x14ac:dyDescent="0.25">
      <c r="F7457">
        <f t="shared" si="1077"/>
        <v>7454</v>
      </c>
      <c r="G7457">
        <f t="shared" si="1078"/>
        <v>1.8634999999999999E-3</v>
      </c>
      <c r="H7457">
        <f>IF(AND(0&lt;=F7457, F7457&lt;=$D$10),2*PI()*($D$8+$D$5*G7457/(2*$D$6))*G7457,0)</f>
        <v>0</v>
      </c>
      <c r="I7457">
        <f t="shared" si="1076"/>
        <v>0</v>
      </c>
      <c r="J7457">
        <f t="shared" si="1079"/>
        <v>0</v>
      </c>
      <c r="L7457">
        <f t="shared" si="1080"/>
        <v>3454</v>
      </c>
      <c r="M7457">
        <f t="shared" si="1081"/>
        <v>8.6350000000000001E-4</v>
      </c>
      <c r="N7457">
        <f t="shared" si="1072"/>
        <v>0</v>
      </c>
      <c r="O7457">
        <f t="shared" si="1073"/>
        <v>0</v>
      </c>
      <c r="P7457">
        <f t="shared" si="1074"/>
        <v>0</v>
      </c>
      <c r="Q7457">
        <f>ROUND((O7457+$D$13*R7457)*$D$3,0)/($D$3)</f>
        <v>6.25E-2</v>
      </c>
      <c r="R7457">
        <f>Random!A7455</f>
        <v>3.218906973190383E-2</v>
      </c>
      <c r="T7457">
        <f ca="1">IF(F7457&lt;$D$10,0,IFERROR(CORREL(OFFSET($J$3,0,0,$D$10,1),OFFSET($Q$3,F7457-$D$10,0,$D$10,1)),0))</f>
        <v>-4.2943408017508206E-2</v>
      </c>
      <c r="U7457">
        <f ca="1">IF(T7457&gt;$D$14,T7457,0)</f>
        <v>0</v>
      </c>
      <c r="V7457">
        <f t="shared" ca="1" si="1075"/>
        <v>0</v>
      </c>
    </row>
    <row r="7458" spans="6:22" x14ac:dyDescent="0.25">
      <c r="F7458">
        <f t="shared" si="1077"/>
        <v>7455</v>
      </c>
      <c r="G7458">
        <f t="shared" si="1078"/>
        <v>1.86375E-3</v>
      </c>
      <c r="H7458">
        <f>IF(AND(0&lt;=F7458, F7458&lt;=$D$10),2*PI()*($D$8+$D$5*G7458/(2*$D$6))*G7458,0)</f>
        <v>0</v>
      </c>
      <c r="I7458">
        <f t="shared" si="1076"/>
        <v>0</v>
      </c>
      <c r="J7458">
        <f t="shared" si="1079"/>
        <v>0</v>
      </c>
      <c r="L7458">
        <f t="shared" si="1080"/>
        <v>3455</v>
      </c>
      <c r="M7458">
        <f t="shared" si="1081"/>
        <v>8.6375000000000004E-4</v>
      </c>
      <c r="N7458">
        <f t="shared" si="1072"/>
        <v>0</v>
      </c>
      <c r="O7458">
        <f t="shared" si="1073"/>
        <v>0</v>
      </c>
      <c r="P7458">
        <f t="shared" si="1074"/>
        <v>0</v>
      </c>
      <c r="Q7458">
        <f>ROUND((O7458+$D$13*R7458)*$D$3,0)/($D$3)</f>
        <v>-0.546875</v>
      </c>
      <c r="R7458">
        <f>Random!A7456</f>
        <v>-0.27447802057044279</v>
      </c>
      <c r="T7458">
        <f ca="1">IF(F7458&lt;$D$10,0,IFERROR(CORREL(OFFSET($J$3,0,0,$D$10,1),OFFSET($Q$3,F7458-$D$10,0,$D$10,1)),0))</f>
        <v>-1.5781093541419912E-2</v>
      </c>
      <c r="U7458">
        <f ca="1">IF(T7458&gt;$D$14,T7458,0)</f>
        <v>0</v>
      </c>
      <c r="V7458">
        <f t="shared" ca="1" si="1075"/>
        <v>0</v>
      </c>
    </row>
    <row r="7459" spans="6:22" x14ac:dyDescent="0.25">
      <c r="F7459">
        <f t="shared" si="1077"/>
        <v>7456</v>
      </c>
      <c r="G7459">
        <f t="shared" si="1078"/>
        <v>1.864E-3</v>
      </c>
      <c r="H7459">
        <f>IF(AND(0&lt;=F7459, F7459&lt;=$D$10),2*PI()*($D$8+$D$5*G7459/(2*$D$6))*G7459,0)</f>
        <v>0</v>
      </c>
      <c r="I7459">
        <f t="shared" si="1076"/>
        <v>0</v>
      </c>
      <c r="J7459">
        <f t="shared" si="1079"/>
        <v>0</v>
      </c>
      <c r="L7459">
        <f t="shared" si="1080"/>
        <v>3456</v>
      </c>
      <c r="M7459">
        <f t="shared" si="1081"/>
        <v>8.6399999999999997E-4</v>
      </c>
      <c r="N7459">
        <f t="shared" si="1072"/>
        <v>0</v>
      </c>
      <c r="O7459">
        <f t="shared" si="1073"/>
        <v>0</v>
      </c>
      <c r="P7459">
        <f t="shared" si="1074"/>
        <v>0</v>
      </c>
      <c r="Q7459">
        <f>ROUND((O7459+$D$13*R7459)*$D$3,0)/($D$3)</f>
        <v>0.6640625</v>
      </c>
      <c r="R7459">
        <f>Random!A7457</f>
        <v>0.33195505688853277</v>
      </c>
      <c r="T7459">
        <f ca="1">IF(F7459&lt;$D$10,0,IFERROR(CORREL(OFFSET($J$3,0,0,$D$10,1),OFFSET($Q$3,F7459-$D$10,0,$D$10,1)),0))</f>
        <v>1.6955737172468399E-2</v>
      </c>
      <c r="U7459">
        <f ca="1">IF(T7459&gt;$D$14,T7459,0)</f>
        <v>0</v>
      </c>
      <c r="V7459">
        <f t="shared" ca="1" si="1075"/>
        <v>0</v>
      </c>
    </row>
    <row r="7460" spans="6:22" x14ac:dyDescent="0.25">
      <c r="F7460">
        <f t="shared" si="1077"/>
        <v>7457</v>
      </c>
      <c r="G7460">
        <f t="shared" si="1078"/>
        <v>1.86425E-3</v>
      </c>
      <c r="H7460">
        <f>IF(AND(0&lt;=F7460, F7460&lt;=$D$10),2*PI()*($D$8+$D$5*G7460/(2*$D$6))*G7460,0)</f>
        <v>0</v>
      </c>
      <c r="I7460">
        <f t="shared" si="1076"/>
        <v>0</v>
      </c>
      <c r="J7460">
        <f t="shared" si="1079"/>
        <v>0</v>
      </c>
      <c r="L7460">
        <f t="shared" si="1080"/>
        <v>3457</v>
      </c>
      <c r="M7460">
        <f t="shared" si="1081"/>
        <v>8.6425E-4</v>
      </c>
      <c r="N7460">
        <f t="shared" si="1072"/>
        <v>0</v>
      </c>
      <c r="O7460">
        <f t="shared" si="1073"/>
        <v>0</v>
      </c>
      <c r="P7460">
        <f t="shared" si="1074"/>
        <v>0</v>
      </c>
      <c r="Q7460">
        <f>ROUND((O7460+$D$13*R7460)*$D$3,0)/($D$3)</f>
        <v>-0.3671875</v>
      </c>
      <c r="R7460">
        <f>Random!A7458</f>
        <v>-0.18215449786698656</v>
      </c>
      <c r="T7460">
        <f ca="1">IF(F7460&lt;$D$10,0,IFERROR(CORREL(OFFSET($J$3,0,0,$D$10,1),OFFSET($Q$3,F7460-$D$10,0,$D$10,1)),0))</f>
        <v>4.3286458719521158E-2</v>
      </c>
      <c r="U7460">
        <f ca="1">IF(T7460&gt;$D$14,T7460,0)</f>
        <v>0</v>
      </c>
      <c r="V7460">
        <f t="shared" ca="1" si="1075"/>
        <v>0</v>
      </c>
    </row>
    <row r="7461" spans="6:22" x14ac:dyDescent="0.25">
      <c r="F7461">
        <f t="shared" si="1077"/>
        <v>7458</v>
      </c>
      <c r="G7461">
        <f t="shared" si="1078"/>
        <v>1.8645000000000001E-3</v>
      </c>
      <c r="H7461">
        <f>IF(AND(0&lt;=F7461, F7461&lt;=$D$10),2*PI()*($D$8+$D$5*G7461/(2*$D$6))*G7461,0)</f>
        <v>0</v>
      </c>
      <c r="I7461">
        <f t="shared" si="1076"/>
        <v>0</v>
      </c>
      <c r="J7461">
        <f t="shared" si="1079"/>
        <v>0</v>
      </c>
      <c r="L7461">
        <f t="shared" si="1080"/>
        <v>3458</v>
      </c>
      <c r="M7461">
        <f t="shared" si="1081"/>
        <v>8.6450000000000003E-4</v>
      </c>
      <c r="N7461">
        <f t="shared" si="1072"/>
        <v>0</v>
      </c>
      <c r="O7461">
        <f t="shared" si="1073"/>
        <v>0</v>
      </c>
      <c r="P7461">
        <f t="shared" si="1074"/>
        <v>0</v>
      </c>
      <c r="Q7461">
        <f>ROUND((O7461+$D$13*R7461)*$D$3,0)/($D$3)</f>
        <v>0.3046875</v>
      </c>
      <c r="R7461">
        <f>Random!A7459</f>
        <v>0.15102357021095314</v>
      </c>
      <c r="T7461">
        <f ca="1">IF(F7461&lt;$D$10,0,IFERROR(CORREL(OFFSET($J$3,0,0,$D$10,1),OFFSET($Q$3,F7461-$D$10,0,$D$10,1)),0))</f>
        <v>5.5647700274429966E-2</v>
      </c>
      <c r="U7461">
        <f ca="1">IF(T7461&gt;$D$14,T7461,0)</f>
        <v>0</v>
      </c>
      <c r="V7461">
        <f t="shared" ca="1" si="1075"/>
        <v>0</v>
      </c>
    </row>
    <row r="7462" spans="6:22" x14ac:dyDescent="0.25">
      <c r="F7462">
        <f t="shared" si="1077"/>
        <v>7459</v>
      </c>
      <c r="G7462">
        <f t="shared" si="1078"/>
        <v>1.8647500000000001E-3</v>
      </c>
      <c r="H7462">
        <f>IF(AND(0&lt;=F7462, F7462&lt;=$D$10),2*PI()*($D$8+$D$5*G7462/(2*$D$6))*G7462,0)</f>
        <v>0</v>
      </c>
      <c r="I7462">
        <f t="shared" si="1076"/>
        <v>0</v>
      </c>
      <c r="J7462">
        <f t="shared" si="1079"/>
        <v>0</v>
      </c>
      <c r="L7462">
        <f t="shared" si="1080"/>
        <v>3459</v>
      </c>
      <c r="M7462">
        <f t="shared" si="1081"/>
        <v>8.6474999999999996E-4</v>
      </c>
      <c r="N7462">
        <f t="shared" si="1072"/>
        <v>0</v>
      </c>
      <c r="O7462">
        <f t="shared" si="1073"/>
        <v>0</v>
      </c>
      <c r="P7462">
        <f t="shared" si="1074"/>
        <v>0</v>
      </c>
      <c r="Q7462">
        <f>ROUND((O7462+$D$13*R7462)*$D$3,0)/($D$3)</f>
        <v>0.4921875</v>
      </c>
      <c r="R7462">
        <f>Random!A7460</f>
        <v>0.24587174135659895</v>
      </c>
      <c r="T7462">
        <f ca="1">IF(F7462&lt;$D$10,0,IFERROR(CORREL(OFFSET($J$3,0,0,$D$10,1),OFFSET($Q$3,F7462-$D$10,0,$D$10,1)),0))</f>
        <v>4.6073760334730374E-2</v>
      </c>
      <c r="U7462">
        <f ca="1">IF(T7462&gt;$D$14,T7462,0)</f>
        <v>0</v>
      </c>
      <c r="V7462">
        <f t="shared" ca="1" si="1075"/>
        <v>0</v>
      </c>
    </row>
    <row r="7463" spans="6:22" x14ac:dyDescent="0.25">
      <c r="F7463">
        <f t="shared" si="1077"/>
        <v>7460</v>
      </c>
      <c r="G7463">
        <f t="shared" si="1078"/>
        <v>1.8649999999999999E-3</v>
      </c>
      <c r="H7463">
        <f>IF(AND(0&lt;=F7463, F7463&lt;=$D$10),2*PI()*($D$8+$D$5*G7463/(2*$D$6))*G7463,0)</f>
        <v>0</v>
      </c>
      <c r="I7463">
        <f t="shared" si="1076"/>
        <v>0</v>
      </c>
      <c r="J7463">
        <f t="shared" si="1079"/>
        <v>0</v>
      </c>
      <c r="L7463">
        <f t="shared" si="1080"/>
        <v>3460</v>
      </c>
      <c r="M7463">
        <f t="shared" si="1081"/>
        <v>8.6499999999999999E-4</v>
      </c>
      <c r="N7463">
        <f t="shared" si="1072"/>
        <v>0</v>
      </c>
      <c r="O7463">
        <f t="shared" si="1073"/>
        <v>0</v>
      </c>
      <c r="P7463">
        <f t="shared" si="1074"/>
        <v>0</v>
      </c>
      <c r="Q7463">
        <f>ROUND((O7463+$D$13*R7463)*$D$3,0)/($D$3)</f>
        <v>-7.8125E-3</v>
      </c>
      <c r="R7463">
        <f>Random!A7461</f>
        <v>-3.8907524105020741E-3</v>
      </c>
      <c r="T7463">
        <f ca="1">IF(F7463&lt;$D$10,0,IFERROR(CORREL(OFFSET($J$3,0,0,$D$10,1),OFFSET($Q$3,F7463-$D$10,0,$D$10,1)),0))</f>
        <v>1.6494552932103567E-2</v>
      </c>
      <c r="U7463">
        <f ca="1">IF(T7463&gt;$D$14,T7463,0)</f>
        <v>0</v>
      </c>
      <c r="V7463">
        <f t="shared" ca="1" si="1075"/>
        <v>0</v>
      </c>
    </row>
    <row r="7464" spans="6:22" x14ac:dyDescent="0.25">
      <c r="F7464">
        <f t="shared" si="1077"/>
        <v>7461</v>
      </c>
      <c r="G7464">
        <f t="shared" si="1078"/>
        <v>1.8652499999999999E-3</v>
      </c>
      <c r="H7464">
        <f>IF(AND(0&lt;=F7464, F7464&lt;=$D$10),2*PI()*($D$8+$D$5*G7464/(2*$D$6))*G7464,0)</f>
        <v>0</v>
      </c>
      <c r="I7464">
        <f t="shared" si="1076"/>
        <v>0</v>
      </c>
      <c r="J7464">
        <f t="shared" si="1079"/>
        <v>0</v>
      </c>
      <c r="L7464">
        <f t="shared" si="1080"/>
        <v>3461</v>
      </c>
      <c r="M7464">
        <f t="shared" si="1081"/>
        <v>8.6525000000000003E-4</v>
      </c>
      <c r="N7464">
        <f t="shared" si="1072"/>
        <v>0</v>
      </c>
      <c r="O7464">
        <f t="shared" si="1073"/>
        <v>0</v>
      </c>
      <c r="P7464">
        <f t="shared" si="1074"/>
        <v>0</v>
      </c>
      <c r="Q7464">
        <f>ROUND((O7464+$D$13*R7464)*$D$3,0)/($D$3)</f>
        <v>0.3125</v>
      </c>
      <c r="R7464">
        <f>Random!A7462</f>
        <v>0.15485707439625906</v>
      </c>
      <c r="T7464">
        <f ca="1">IF(F7464&lt;$D$10,0,IFERROR(CORREL(OFFSET($J$3,0,0,$D$10,1),OFFSET($Q$3,F7464-$D$10,0,$D$10,1)),0))</f>
        <v>-1.7247794026993644E-2</v>
      </c>
      <c r="U7464">
        <f ca="1">IF(T7464&gt;$D$14,T7464,0)</f>
        <v>0</v>
      </c>
      <c r="V7464">
        <f t="shared" ca="1" si="1075"/>
        <v>0</v>
      </c>
    </row>
    <row r="7465" spans="6:22" x14ac:dyDescent="0.25">
      <c r="F7465">
        <f t="shared" si="1077"/>
        <v>7462</v>
      </c>
      <c r="G7465">
        <f t="shared" si="1078"/>
        <v>1.8655E-3</v>
      </c>
      <c r="H7465">
        <f>IF(AND(0&lt;=F7465, F7465&lt;=$D$10),2*PI()*($D$8+$D$5*G7465/(2*$D$6))*G7465,0)</f>
        <v>0</v>
      </c>
      <c r="I7465">
        <f t="shared" si="1076"/>
        <v>0</v>
      </c>
      <c r="J7465">
        <f t="shared" si="1079"/>
        <v>0</v>
      </c>
      <c r="L7465">
        <f t="shared" si="1080"/>
        <v>3462</v>
      </c>
      <c r="M7465">
        <f t="shared" si="1081"/>
        <v>8.6549999999999995E-4</v>
      </c>
      <c r="N7465">
        <f t="shared" si="1072"/>
        <v>0</v>
      </c>
      <c r="O7465">
        <f t="shared" si="1073"/>
        <v>0</v>
      </c>
      <c r="P7465">
        <f t="shared" si="1074"/>
        <v>0</v>
      </c>
      <c r="Q7465">
        <f>ROUND((O7465+$D$13*R7465)*$D$3,0)/($D$3)</f>
        <v>0.4453125</v>
      </c>
      <c r="R7465">
        <f>Random!A7463</f>
        <v>0.22414480378155288</v>
      </c>
      <c r="T7465">
        <f ca="1">IF(F7465&lt;$D$10,0,IFERROR(CORREL(OFFSET($J$3,0,0,$D$10,1),OFFSET($Q$3,F7465-$D$10,0,$D$10,1)),0))</f>
        <v>-4.6025280210343425E-2</v>
      </c>
      <c r="U7465">
        <f ca="1">IF(T7465&gt;$D$14,T7465,0)</f>
        <v>0</v>
      </c>
      <c r="V7465">
        <f t="shared" ca="1" si="1075"/>
        <v>0</v>
      </c>
    </row>
    <row r="7466" spans="6:22" x14ac:dyDescent="0.25">
      <c r="F7466">
        <f t="shared" si="1077"/>
        <v>7463</v>
      </c>
      <c r="G7466">
        <f t="shared" si="1078"/>
        <v>1.86575E-3</v>
      </c>
      <c r="H7466">
        <f>IF(AND(0&lt;=F7466, F7466&lt;=$D$10),2*PI()*($D$8+$D$5*G7466/(2*$D$6))*G7466,0)</f>
        <v>0</v>
      </c>
      <c r="I7466">
        <f t="shared" si="1076"/>
        <v>0</v>
      </c>
      <c r="J7466">
        <f t="shared" si="1079"/>
        <v>0</v>
      </c>
      <c r="L7466">
        <f t="shared" si="1080"/>
        <v>3463</v>
      </c>
      <c r="M7466">
        <f t="shared" si="1081"/>
        <v>8.6574999999999998E-4</v>
      </c>
      <c r="N7466">
        <f t="shared" si="1072"/>
        <v>0</v>
      </c>
      <c r="O7466">
        <f t="shared" si="1073"/>
        <v>0</v>
      </c>
      <c r="P7466">
        <f t="shared" si="1074"/>
        <v>0</v>
      </c>
      <c r="Q7466">
        <f>ROUND((O7466+$D$13*R7466)*$D$3,0)/($D$3)</f>
        <v>0.4375</v>
      </c>
      <c r="R7466">
        <f>Random!A7464</f>
        <v>0.21735412529463582</v>
      </c>
      <c r="T7466">
        <f ca="1">IF(F7466&lt;$D$10,0,IFERROR(CORREL(OFFSET($J$3,0,0,$D$10,1),OFFSET($Q$3,F7466-$D$10,0,$D$10,1)),0))</f>
        <v>-6.0209218962072868E-2</v>
      </c>
      <c r="U7466">
        <f ca="1">IF(T7466&gt;$D$14,T7466,0)</f>
        <v>0</v>
      </c>
      <c r="V7466">
        <f t="shared" ca="1" si="1075"/>
        <v>0</v>
      </c>
    </row>
    <row r="7467" spans="6:22" x14ac:dyDescent="0.25">
      <c r="F7467">
        <f t="shared" si="1077"/>
        <v>7464</v>
      </c>
      <c r="G7467">
        <f t="shared" si="1078"/>
        <v>1.866E-3</v>
      </c>
      <c r="H7467">
        <f>IF(AND(0&lt;=F7467, F7467&lt;=$D$10),2*PI()*($D$8+$D$5*G7467/(2*$D$6))*G7467,0)</f>
        <v>0</v>
      </c>
      <c r="I7467">
        <f t="shared" si="1076"/>
        <v>0</v>
      </c>
      <c r="J7467">
        <f t="shared" si="1079"/>
        <v>0</v>
      </c>
      <c r="L7467">
        <f t="shared" si="1080"/>
        <v>3464</v>
      </c>
      <c r="M7467">
        <f t="shared" si="1081"/>
        <v>8.6600000000000002E-4</v>
      </c>
      <c r="N7467">
        <f t="shared" si="1072"/>
        <v>0</v>
      </c>
      <c r="O7467">
        <f t="shared" si="1073"/>
        <v>0</v>
      </c>
      <c r="P7467">
        <f t="shared" si="1074"/>
        <v>0</v>
      </c>
      <c r="Q7467">
        <f>ROUND((O7467+$D$13*R7467)*$D$3,0)/($D$3)</f>
        <v>0.84375</v>
      </c>
      <c r="R7467">
        <f>Random!A7465</f>
        <v>0.42025040425420812</v>
      </c>
      <c r="T7467">
        <f ca="1">IF(F7467&lt;$D$10,0,IFERROR(CORREL(OFFSET($J$3,0,0,$D$10,1),OFFSET($Q$3,F7467-$D$10,0,$D$10,1)),0))</f>
        <v>-5.3130020099790128E-2</v>
      </c>
      <c r="U7467">
        <f ca="1">IF(T7467&gt;$D$14,T7467,0)</f>
        <v>0</v>
      </c>
      <c r="V7467">
        <f t="shared" ca="1" si="1075"/>
        <v>0</v>
      </c>
    </row>
    <row r="7468" spans="6:22" x14ac:dyDescent="0.25">
      <c r="F7468">
        <f t="shared" si="1077"/>
        <v>7465</v>
      </c>
      <c r="G7468">
        <f t="shared" si="1078"/>
        <v>1.8662500000000001E-3</v>
      </c>
      <c r="H7468">
        <f>IF(AND(0&lt;=F7468, F7468&lt;=$D$10),2*PI()*($D$8+$D$5*G7468/(2*$D$6))*G7468,0)</f>
        <v>0</v>
      </c>
      <c r="I7468">
        <f t="shared" si="1076"/>
        <v>0</v>
      </c>
      <c r="J7468">
        <f t="shared" si="1079"/>
        <v>0</v>
      </c>
      <c r="L7468">
        <f t="shared" si="1080"/>
        <v>3465</v>
      </c>
      <c r="M7468">
        <f t="shared" si="1081"/>
        <v>8.6625000000000005E-4</v>
      </c>
      <c r="N7468">
        <f t="shared" si="1072"/>
        <v>0</v>
      </c>
      <c r="O7468">
        <f t="shared" si="1073"/>
        <v>0</v>
      </c>
      <c r="P7468">
        <f t="shared" si="1074"/>
        <v>0</v>
      </c>
      <c r="Q7468">
        <f>ROUND((O7468+$D$13*R7468)*$D$3,0)/($D$3)</f>
        <v>0.8828125</v>
      </c>
      <c r="R7468">
        <f>Random!A7466</f>
        <v>0.44111698521913834</v>
      </c>
      <c r="T7468">
        <f ca="1">IF(F7468&lt;$D$10,0,IFERROR(CORREL(OFFSET($J$3,0,0,$D$10,1),OFFSET($Q$3,F7468-$D$10,0,$D$10,1)),0))</f>
        <v>-2.721697838895621E-2</v>
      </c>
      <c r="U7468">
        <f ca="1">IF(T7468&gt;$D$14,T7468,0)</f>
        <v>0</v>
      </c>
      <c r="V7468">
        <f t="shared" ca="1" si="1075"/>
        <v>0</v>
      </c>
    </row>
    <row r="7469" spans="6:22" x14ac:dyDescent="0.25">
      <c r="F7469">
        <f t="shared" si="1077"/>
        <v>7466</v>
      </c>
      <c r="G7469">
        <f t="shared" si="1078"/>
        <v>1.8665000000000001E-3</v>
      </c>
      <c r="H7469">
        <f>IF(AND(0&lt;=F7469, F7469&lt;=$D$10),2*PI()*($D$8+$D$5*G7469/(2*$D$6))*G7469,0)</f>
        <v>0</v>
      </c>
      <c r="I7469">
        <f t="shared" si="1076"/>
        <v>0</v>
      </c>
      <c r="J7469">
        <f t="shared" si="1079"/>
        <v>0</v>
      </c>
      <c r="L7469">
        <f t="shared" si="1080"/>
        <v>3466</v>
      </c>
      <c r="M7469">
        <f t="shared" si="1081"/>
        <v>8.6649999999999997E-4</v>
      </c>
      <c r="N7469">
        <f t="shared" si="1072"/>
        <v>0</v>
      </c>
      <c r="O7469">
        <f t="shared" si="1073"/>
        <v>0</v>
      </c>
      <c r="P7469">
        <f t="shared" si="1074"/>
        <v>0</v>
      </c>
      <c r="Q7469">
        <f>ROUND((O7469+$D$13*R7469)*$D$3,0)/($D$3)</f>
        <v>0.7890625</v>
      </c>
      <c r="R7469">
        <f>Random!A7467</f>
        <v>0.39569767161099401</v>
      </c>
      <c r="T7469">
        <f ca="1">IF(F7469&lt;$D$10,0,IFERROR(CORREL(OFFSET($J$3,0,0,$D$10,1),OFFSET($Q$3,F7469-$D$10,0,$D$10,1)),0))</f>
        <v>4.0796932828344387E-3</v>
      </c>
      <c r="U7469">
        <f ca="1">IF(T7469&gt;$D$14,T7469,0)</f>
        <v>0</v>
      </c>
      <c r="V7469">
        <f t="shared" ca="1" si="1075"/>
        <v>0</v>
      </c>
    </row>
    <row r="7470" spans="6:22" x14ac:dyDescent="0.25">
      <c r="F7470">
        <f t="shared" si="1077"/>
        <v>7467</v>
      </c>
      <c r="G7470">
        <f t="shared" si="1078"/>
        <v>1.8667499999999999E-3</v>
      </c>
      <c r="H7470">
        <f>IF(AND(0&lt;=F7470, F7470&lt;=$D$10),2*PI()*($D$8+$D$5*G7470/(2*$D$6))*G7470,0)</f>
        <v>0</v>
      </c>
      <c r="I7470">
        <f t="shared" si="1076"/>
        <v>0</v>
      </c>
      <c r="J7470">
        <f t="shared" si="1079"/>
        <v>0</v>
      </c>
      <c r="L7470">
        <f t="shared" si="1080"/>
        <v>3467</v>
      </c>
      <c r="M7470">
        <f t="shared" si="1081"/>
        <v>8.6675000000000001E-4</v>
      </c>
      <c r="N7470">
        <f t="shared" si="1072"/>
        <v>0</v>
      </c>
      <c r="O7470">
        <f t="shared" si="1073"/>
        <v>0</v>
      </c>
      <c r="P7470">
        <f t="shared" si="1074"/>
        <v>0</v>
      </c>
      <c r="Q7470">
        <f>ROUND((O7470+$D$13*R7470)*$D$3,0)/($D$3)</f>
        <v>0.34375</v>
      </c>
      <c r="R7470">
        <f>Random!A7468</f>
        <v>0.17167899095413297</v>
      </c>
      <c r="T7470">
        <f ca="1">IF(F7470&lt;$D$10,0,IFERROR(CORREL(OFFSET($J$3,0,0,$D$10,1),OFFSET($Q$3,F7470-$D$10,0,$D$10,1)),0))</f>
        <v>3.3526847664079713E-2</v>
      </c>
      <c r="U7470">
        <f ca="1">IF(T7470&gt;$D$14,T7470,0)</f>
        <v>0</v>
      </c>
      <c r="V7470">
        <f t="shared" ca="1" si="1075"/>
        <v>0</v>
      </c>
    </row>
    <row r="7471" spans="6:22" x14ac:dyDescent="0.25">
      <c r="F7471">
        <f t="shared" si="1077"/>
        <v>7468</v>
      </c>
      <c r="G7471">
        <f t="shared" si="1078"/>
        <v>1.867E-3</v>
      </c>
      <c r="H7471">
        <f>IF(AND(0&lt;=F7471, F7471&lt;=$D$10),2*PI()*($D$8+$D$5*G7471/(2*$D$6))*G7471,0)</f>
        <v>0</v>
      </c>
      <c r="I7471">
        <f t="shared" si="1076"/>
        <v>0</v>
      </c>
      <c r="J7471">
        <f t="shared" si="1079"/>
        <v>0</v>
      </c>
      <c r="L7471">
        <f t="shared" si="1080"/>
        <v>3468</v>
      </c>
      <c r="M7471">
        <f t="shared" si="1081"/>
        <v>8.6700000000000004E-4</v>
      </c>
      <c r="N7471">
        <f t="shared" si="1072"/>
        <v>0</v>
      </c>
      <c r="O7471">
        <f t="shared" si="1073"/>
        <v>0</v>
      </c>
      <c r="P7471">
        <f t="shared" si="1074"/>
        <v>0</v>
      </c>
      <c r="Q7471">
        <f>ROUND((O7471+$D$13*R7471)*$D$3,0)/($D$3)</f>
        <v>0.2421875</v>
      </c>
      <c r="R7471">
        <f>Random!A7469</f>
        <v>0.12156019244042815</v>
      </c>
      <c r="T7471">
        <f ca="1">IF(F7471&lt;$D$10,0,IFERROR(CORREL(OFFSET($J$3,0,0,$D$10,1),OFFSET($Q$3,F7471-$D$10,0,$D$10,1)),0))</f>
        <v>4.9413430177802323E-2</v>
      </c>
      <c r="U7471">
        <f ca="1">IF(T7471&gt;$D$14,T7471,0)</f>
        <v>0</v>
      </c>
      <c r="V7471">
        <f t="shared" ca="1" si="1075"/>
        <v>0</v>
      </c>
    </row>
    <row r="7472" spans="6:22" x14ac:dyDescent="0.25">
      <c r="F7472">
        <f t="shared" si="1077"/>
        <v>7469</v>
      </c>
      <c r="G7472">
        <f t="shared" si="1078"/>
        <v>1.86725E-3</v>
      </c>
      <c r="H7472">
        <f>IF(AND(0&lt;=F7472, F7472&lt;=$D$10),2*PI()*($D$8+$D$5*G7472/(2*$D$6))*G7472,0)</f>
        <v>0</v>
      </c>
      <c r="I7472">
        <f t="shared" si="1076"/>
        <v>0</v>
      </c>
      <c r="J7472">
        <f t="shared" si="1079"/>
        <v>0</v>
      </c>
      <c r="L7472">
        <f t="shared" si="1080"/>
        <v>3469</v>
      </c>
      <c r="M7472">
        <f t="shared" si="1081"/>
        <v>8.6724999999999997E-4</v>
      </c>
      <c r="N7472">
        <f t="shared" si="1072"/>
        <v>0</v>
      </c>
      <c r="O7472">
        <f t="shared" si="1073"/>
        <v>0</v>
      </c>
      <c r="P7472">
        <f t="shared" si="1074"/>
        <v>0</v>
      </c>
      <c r="Q7472">
        <f>ROUND((O7472+$D$13*R7472)*$D$3,0)/($D$3)</f>
        <v>-0.4921875</v>
      </c>
      <c r="R7472">
        <f>Random!A7470</f>
        <v>-0.24426996398287604</v>
      </c>
      <c r="T7472">
        <f ca="1">IF(F7472&lt;$D$10,0,IFERROR(CORREL(OFFSET($J$3,0,0,$D$10,1),OFFSET($Q$3,F7472-$D$10,0,$D$10,1)),0))</f>
        <v>4.7385139239046394E-2</v>
      </c>
      <c r="U7472">
        <f ca="1">IF(T7472&gt;$D$14,T7472,0)</f>
        <v>0</v>
      </c>
      <c r="V7472">
        <f t="shared" ca="1" si="1075"/>
        <v>0</v>
      </c>
    </row>
    <row r="7473" spans="6:22" x14ac:dyDescent="0.25">
      <c r="F7473">
        <f t="shared" si="1077"/>
        <v>7470</v>
      </c>
      <c r="G7473">
        <f t="shared" si="1078"/>
        <v>1.8675E-3</v>
      </c>
      <c r="H7473">
        <f>IF(AND(0&lt;=F7473, F7473&lt;=$D$10),2*PI()*($D$8+$D$5*G7473/(2*$D$6))*G7473,0)</f>
        <v>0</v>
      </c>
      <c r="I7473">
        <f t="shared" si="1076"/>
        <v>0</v>
      </c>
      <c r="J7473">
        <f t="shared" si="1079"/>
        <v>0</v>
      </c>
      <c r="L7473">
        <f t="shared" si="1080"/>
        <v>3470</v>
      </c>
      <c r="M7473">
        <f t="shared" si="1081"/>
        <v>8.675E-4</v>
      </c>
      <c r="N7473">
        <f t="shared" si="1072"/>
        <v>0</v>
      </c>
      <c r="O7473">
        <f t="shared" si="1073"/>
        <v>0</v>
      </c>
      <c r="P7473">
        <f t="shared" si="1074"/>
        <v>0</v>
      </c>
      <c r="Q7473">
        <f>ROUND((O7473+$D$13*R7473)*$D$3,0)/($D$3)</f>
        <v>0.96875</v>
      </c>
      <c r="R7473">
        <f>Random!A7471</f>
        <v>0.48518954518040636</v>
      </c>
      <c r="T7473">
        <f ca="1">IF(F7473&lt;$D$10,0,IFERROR(CORREL(OFFSET($J$3,0,0,$D$10,1),OFFSET($Q$3,F7473-$D$10,0,$D$10,1)),0))</f>
        <v>2.8485048397516356E-2</v>
      </c>
      <c r="U7473">
        <f ca="1">IF(T7473&gt;$D$14,T7473,0)</f>
        <v>0</v>
      </c>
      <c r="V7473">
        <f t="shared" ca="1" si="1075"/>
        <v>0</v>
      </c>
    </row>
    <row r="7474" spans="6:22" x14ac:dyDescent="0.25">
      <c r="F7474">
        <f t="shared" si="1077"/>
        <v>7471</v>
      </c>
      <c r="G7474">
        <f t="shared" si="1078"/>
        <v>1.8677500000000001E-3</v>
      </c>
      <c r="H7474">
        <f>IF(AND(0&lt;=F7474, F7474&lt;=$D$10),2*PI()*($D$8+$D$5*G7474/(2*$D$6))*G7474,0)</f>
        <v>0</v>
      </c>
      <c r="I7474">
        <f t="shared" si="1076"/>
        <v>0</v>
      </c>
      <c r="J7474">
        <f t="shared" si="1079"/>
        <v>0</v>
      </c>
      <c r="L7474">
        <f t="shared" si="1080"/>
        <v>3471</v>
      </c>
      <c r="M7474">
        <f t="shared" si="1081"/>
        <v>8.6775000000000003E-4</v>
      </c>
      <c r="N7474">
        <f t="shared" si="1072"/>
        <v>0</v>
      </c>
      <c r="O7474">
        <f t="shared" si="1073"/>
        <v>0</v>
      </c>
      <c r="P7474">
        <f t="shared" si="1074"/>
        <v>0</v>
      </c>
      <c r="Q7474">
        <f>ROUND((O7474+$D$13*R7474)*$D$3,0)/($D$3)</f>
        <v>0.5390625</v>
      </c>
      <c r="R7474">
        <f>Random!A7472</f>
        <v>0.27101804268191232</v>
      </c>
      <c r="T7474">
        <f ca="1">IF(F7474&lt;$D$10,0,IFERROR(CORREL(OFFSET($J$3,0,0,$D$10,1),OFFSET($Q$3,F7474-$D$10,0,$D$10,1)),0))</f>
        <v>-4.1118879691274127E-3</v>
      </c>
      <c r="U7474">
        <f ca="1">IF(T7474&gt;$D$14,T7474,0)</f>
        <v>0</v>
      </c>
      <c r="V7474">
        <f t="shared" ca="1" si="1075"/>
        <v>0</v>
      </c>
    </row>
    <row r="7475" spans="6:22" x14ac:dyDescent="0.25">
      <c r="F7475">
        <f t="shared" si="1077"/>
        <v>7472</v>
      </c>
      <c r="G7475">
        <f t="shared" si="1078"/>
        <v>1.8680000000000001E-3</v>
      </c>
      <c r="H7475">
        <f>IF(AND(0&lt;=F7475, F7475&lt;=$D$10),2*PI()*($D$8+$D$5*G7475/(2*$D$6))*G7475,0)</f>
        <v>0</v>
      </c>
      <c r="I7475">
        <f t="shared" si="1076"/>
        <v>0</v>
      </c>
      <c r="J7475">
        <f t="shared" si="1079"/>
        <v>0</v>
      </c>
      <c r="L7475">
        <f t="shared" si="1080"/>
        <v>3472</v>
      </c>
      <c r="M7475">
        <f t="shared" si="1081"/>
        <v>8.6799999999999996E-4</v>
      </c>
      <c r="N7475">
        <f t="shared" si="1072"/>
        <v>0</v>
      </c>
      <c r="O7475">
        <f t="shared" si="1073"/>
        <v>0</v>
      </c>
      <c r="P7475">
        <f t="shared" si="1074"/>
        <v>0</v>
      </c>
      <c r="Q7475">
        <f>ROUND((O7475+$D$13*R7475)*$D$3,0)/($D$3)</f>
        <v>-0.90625</v>
      </c>
      <c r="R7475">
        <f>Random!A7473</f>
        <v>-0.45226686162155005</v>
      </c>
      <c r="T7475">
        <f ca="1">IF(F7475&lt;$D$10,0,IFERROR(CORREL(OFFSET($J$3,0,0,$D$10,1),OFFSET($Q$3,F7475-$D$10,0,$D$10,1)),0))</f>
        <v>-3.4781543167992708E-2</v>
      </c>
      <c r="U7475">
        <f ca="1">IF(T7475&gt;$D$14,T7475,0)</f>
        <v>0</v>
      </c>
      <c r="V7475">
        <f t="shared" ca="1" si="1075"/>
        <v>0</v>
      </c>
    </row>
    <row r="7476" spans="6:22" x14ac:dyDescent="0.25">
      <c r="F7476">
        <f t="shared" si="1077"/>
        <v>7473</v>
      </c>
      <c r="G7476">
        <f t="shared" si="1078"/>
        <v>1.8682499999999999E-3</v>
      </c>
      <c r="H7476">
        <f>IF(AND(0&lt;=F7476, F7476&lt;=$D$10),2*PI()*($D$8+$D$5*G7476/(2*$D$6))*G7476,0)</f>
        <v>0</v>
      </c>
      <c r="I7476">
        <f t="shared" si="1076"/>
        <v>0</v>
      </c>
      <c r="J7476">
        <f t="shared" si="1079"/>
        <v>0</v>
      </c>
      <c r="L7476">
        <f t="shared" si="1080"/>
        <v>3473</v>
      </c>
      <c r="M7476">
        <f t="shared" si="1081"/>
        <v>8.6824999999999999E-4</v>
      </c>
      <c r="N7476">
        <f t="shared" si="1072"/>
        <v>0</v>
      </c>
      <c r="O7476">
        <f t="shared" si="1073"/>
        <v>0</v>
      </c>
      <c r="P7476">
        <f t="shared" si="1074"/>
        <v>0</v>
      </c>
      <c r="Q7476">
        <f>ROUND((O7476+$D$13*R7476)*$D$3,0)/($D$3)</f>
        <v>-0.90625</v>
      </c>
      <c r="R7476">
        <f>Random!A7474</f>
        <v>-0.45264287174479401</v>
      </c>
      <c r="T7476">
        <f ca="1">IF(F7476&lt;$D$10,0,IFERROR(CORREL(OFFSET($J$3,0,0,$D$10,1),OFFSET($Q$3,F7476-$D$10,0,$D$10,1)),0))</f>
        <v>-4.9644079738827611E-2</v>
      </c>
      <c r="U7476">
        <f ca="1">IF(T7476&gt;$D$14,T7476,0)</f>
        <v>0</v>
      </c>
      <c r="V7476">
        <f t="shared" ca="1" si="1075"/>
        <v>0</v>
      </c>
    </row>
    <row r="7477" spans="6:22" x14ac:dyDescent="0.25">
      <c r="F7477">
        <f t="shared" si="1077"/>
        <v>7474</v>
      </c>
      <c r="G7477">
        <f t="shared" si="1078"/>
        <v>1.8684999999999999E-3</v>
      </c>
      <c r="H7477">
        <f>IF(AND(0&lt;=F7477, F7477&lt;=$D$10),2*PI()*($D$8+$D$5*G7477/(2*$D$6))*G7477,0)</f>
        <v>0</v>
      </c>
      <c r="I7477">
        <f t="shared" si="1076"/>
        <v>0</v>
      </c>
      <c r="J7477">
        <f t="shared" si="1079"/>
        <v>0</v>
      </c>
      <c r="L7477">
        <f t="shared" si="1080"/>
        <v>3474</v>
      </c>
      <c r="M7477">
        <f t="shared" si="1081"/>
        <v>8.6850000000000002E-4</v>
      </c>
      <c r="N7477">
        <f t="shared" si="1072"/>
        <v>0</v>
      </c>
      <c r="O7477">
        <f t="shared" si="1073"/>
        <v>0</v>
      </c>
      <c r="P7477">
        <f t="shared" si="1074"/>
        <v>0</v>
      </c>
      <c r="Q7477">
        <f>ROUND((O7477+$D$13*R7477)*$D$3,0)/($D$3)</f>
        <v>-0.390625</v>
      </c>
      <c r="R7477">
        <f>Random!A7475</f>
        <v>-0.19426421546710038</v>
      </c>
      <c r="T7477">
        <f ca="1">IF(F7477&lt;$D$10,0,IFERROR(CORREL(OFFSET($J$3,0,0,$D$10,1),OFFSET($Q$3,F7477-$D$10,0,$D$10,1)),0))</f>
        <v>-4.5476207629074845E-2</v>
      </c>
      <c r="U7477">
        <f ca="1">IF(T7477&gt;$D$14,T7477,0)</f>
        <v>0</v>
      </c>
      <c r="V7477">
        <f t="shared" ca="1" si="1075"/>
        <v>0</v>
      </c>
    </row>
    <row r="7478" spans="6:22" x14ac:dyDescent="0.25">
      <c r="F7478">
        <f t="shared" si="1077"/>
        <v>7475</v>
      </c>
      <c r="G7478">
        <f t="shared" si="1078"/>
        <v>1.86875E-3</v>
      </c>
      <c r="H7478">
        <f>IF(AND(0&lt;=F7478, F7478&lt;=$D$10),2*PI()*($D$8+$D$5*G7478/(2*$D$6))*G7478,0)</f>
        <v>0</v>
      </c>
      <c r="I7478">
        <f t="shared" si="1076"/>
        <v>0</v>
      </c>
      <c r="J7478">
        <f t="shared" si="1079"/>
        <v>0</v>
      </c>
      <c r="L7478">
        <f t="shared" si="1080"/>
        <v>3475</v>
      </c>
      <c r="M7478">
        <f t="shared" si="1081"/>
        <v>8.6874999999999995E-4</v>
      </c>
      <c r="N7478">
        <f t="shared" si="1072"/>
        <v>0</v>
      </c>
      <c r="O7478">
        <f t="shared" si="1073"/>
        <v>0</v>
      </c>
      <c r="P7478">
        <f t="shared" si="1074"/>
        <v>0</v>
      </c>
      <c r="Q7478">
        <f>ROUND((O7478+$D$13*R7478)*$D$3,0)/($D$3)</f>
        <v>0.4375</v>
      </c>
      <c r="R7478">
        <f>Random!A7476</f>
        <v>0.22050266120553186</v>
      </c>
      <c r="T7478">
        <f ca="1">IF(F7478&lt;$D$10,0,IFERROR(CORREL(OFFSET($J$3,0,0,$D$10,1),OFFSET($Q$3,F7478-$D$10,0,$D$10,1)),0))</f>
        <v>-2.3942364138062902E-2</v>
      </c>
      <c r="U7478">
        <f ca="1">IF(T7478&gt;$D$14,T7478,0)</f>
        <v>0</v>
      </c>
      <c r="V7478">
        <f t="shared" ca="1" si="1075"/>
        <v>0</v>
      </c>
    </row>
    <row r="7479" spans="6:22" x14ac:dyDescent="0.25">
      <c r="F7479">
        <f t="shared" si="1077"/>
        <v>7476</v>
      </c>
      <c r="G7479">
        <f t="shared" si="1078"/>
        <v>1.869E-3</v>
      </c>
      <c r="H7479">
        <f>IF(AND(0&lt;=F7479, F7479&lt;=$D$10),2*PI()*($D$8+$D$5*G7479/(2*$D$6))*G7479,0)</f>
        <v>0</v>
      </c>
      <c r="I7479">
        <f t="shared" si="1076"/>
        <v>0</v>
      </c>
      <c r="J7479">
        <f t="shared" si="1079"/>
        <v>0</v>
      </c>
      <c r="L7479">
        <f t="shared" si="1080"/>
        <v>3476</v>
      </c>
      <c r="M7479">
        <f t="shared" si="1081"/>
        <v>8.6899999999999998E-4</v>
      </c>
      <c r="N7479">
        <f t="shared" si="1072"/>
        <v>0</v>
      </c>
      <c r="O7479">
        <f t="shared" si="1073"/>
        <v>0</v>
      </c>
      <c r="P7479">
        <f t="shared" si="1074"/>
        <v>0</v>
      </c>
      <c r="Q7479">
        <f>ROUND((O7479+$D$13*R7479)*$D$3,0)/($D$3)</f>
        <v>0.1015625</v>
      </c>
      <c r="R7479">
        <f>Random!A7477</f>
        <v>4.9975763351821745E-2</v>
      </c>
      <c r="T7479">
        <f ca="1">IF(F7479&lt;$D$10,0,IFERROR(CORREL(OFFSET($J$3,0,0,$D$10,1),OFFSET($Q$3,F7479-$D$10,0,$D$10,1)),0))</f>
        <v>4.8858483242590249E-3</v>
      </c>
      <c r="U7479">
        <f ca="1">IF(T7479&gt;$D$14,T7479,0)</f>
        <v>0</v>
      </c>
      <c r="V7479">
        <f t="shared" ca="1" si="1075"/>
        <v>0</v>
      </c>
    </row>
    <row r="7480" spans="6:22" x14ac:dyDescent="0.25">
      <c r="F7480">
        <f t="shared" si="1077"/>
        <v>7477</v>
      </c>
      <c r="G7480">
        <f t="shared" si="1078"/>
        <v>1.86925E-3</v>
      </c>
      <c r="H7480">
        <f>IF(AND(0&lt;=F7480, F7480&lt;=$D$10),2*PI()*($D$8+$D$5*G7480/(2*$D$6))*G7480,0)</f>
        <v>0</v>
      </c>
      <c r="I7480">
        <f t="shared" si="1076"/>
        <v>0</v>
      </c>
      <c r="J7480">
        <f t="shared" si="1079"/>
        <v>0</v>
      </c>
      <c r="L7480">
        <f t="shared" si="1080"/>
        <v>3477</v>
      </c>
      <c r="M7480">
        <f t="shared" si="1081"/>
        <v>8.6925000000000001E-4</v>
      </c>
      <c r="N7480">
        <f t="shared" si="1072"/>
        <v>0</v>
      </c>
      <c r="O7480">
        <f t="shared" si="1073"/>
        <v>0</v>
      </c>
      <c r="P7480">
        <f t="shared" si="1074"/>
        <v>0</v>
      </c>
      <c r="Q7480">
        <f>ROUND((O7480+$D$13*R7480)*$D$3,0)/($D$3)</f>
        <v>-0.9921875</v>
      </c>
      <c r="R7480">
        <f>Random!A7478</f>
        <v>-0.4951017597142795</v>
      </c>
      <c r="T7480">
        <f ca="1">IF(F7480&lt;$D$10,0,IFERROR(CORREL(OFFSET($J$3,0,0,$D$10,1),OFFSET($Q$3,F7480-$D$10,0,$D$10,1)),0))</f>
        <v>3.2456037570647696E-2</v>
      </c>
      <c r="U7480">
        <f ca="1">IF(T7480&gt;$D$14,T7480,0)</f>
        <v>0</v>
      </c>
      <c r="V7480">
        <f t="shared" ca="1" si="1075"/>
        <v>0</v>
      </c>
    </row>
    <row r="7481" spans="6:22" x14ac:dyDescent="0.25">
      <c r="F7481">
        <f t="shared" si="1077"/>
        <v>7478</v>
      </c>
      <c r="G7481">
        <f t="shared" si="1078"/>
        <v>1.8695000000000001E-3</v>
      </c>
      <c r="H7481">
        <f>IF(AND(0&lt;=F7481, F7481&lt;=$D$10),2*PI()*($D$8+$D$5*G7481/(2*$D$6))*G7481,0)</f>
        <v>0</v>
      </c>
      <c r="I7481">
        <f t="shared" si="1076"/>
        <v>0</v>
      </c>
      <c r="J7481">
        <f t="shared" si="1079"/>
        <v>0</v>
      </c>
      <c r="L7481">
        <f t="shared" si="1080"/>
        <v>3478</v>
      </c>
      <c r="M7481">
        <f t="shared" si="1081"/>
        <v>8.6950000000000005E-4</v>
      </c>
      <c r="N7481">
        <f t="shared" si="1072"/>
        <v>0</v>
      </c>
      <c r="O7481">
        <f t="shared" si="1073"/>
        <v>0</v>
      </c>
      <c r="P7481">
        <f t="shared" si="1074"/>
        <v>0</v>
      </c>
      <c r="Q7481">
        <f>ROUND((O7481+$D$13*R7481)*$D$3,0)/($D$3)</f>
        <v>-0.2265625</v>
      </c>
      <c r="R7481">
        <f>Random!A7479</f>
        <v>-0.11352067789323839</v>
      </c>
      <c r="T7481">
        <f ca="1">IF(F7481&lt;$D$10,0,IFERROR(CORREL(OFFSET($J$3,0,0,$D$10,1),OFFSET($Q$3,F7481-$D$10,0,$D$10,1)),0))</f>
        <v>5.0096442194216911E-2</v>
      </c>
      <c r="U7481">
        <f ca="1">IF(T7481&gt;$D$14,T7481,0)</f>
        <v>0</v>
      </c>
      <c r="V7481">
        <f t="shared" ca="1" si="1075"/>
        <v>0</v>
      </c>
    </row>
    <row r="7482" spans="6:22" x14ac:dyDescent="0.25">
      <c r="F7482">
        <f t="shared" si="1077"/>
        <v>7479</v>
      </c>
      <c r="G7482">
        <f t="shared" si="1078"/>
        <v>1.8697500000000001E-3</v>
      </c>
      <c r="H7482">
        <f>IF(AND(0&lt;=F7482, F7482&lt;=$D$10),2*PI()*($D$8+$D$5*G7482/(2*$D$6))*G7482,0)</f>
        <v>0</v>
      </c>
      <c r="I7482">
        <f t="shared" si="1076"/>
        <v>0</v>
      </c>
      <c r="J7482">
        <f t="shared" si="1079"/>
        <v>0</v>
      </c>
      <c r="L7482">
        <f t="shared" si="1080"/>
        <v>3479</v>
      </c>
      <c r="M7482">
        <f t="shared" si="1081"/>
        <v>8.6974999999999997E-4</v>
      </c>
      <c r="N7482">
        <f t="shared" si="1072"/>
        <v>0</v>
      </c>
      <c r="O7482">
        <f t="shared" si="1073"/>
        <v>0</v>
      </c>
      <c r="P7482">
        <f t="shared" si="1074"/>
        <v>0</v>
      </c>
      <c r="Q7482">
        <f>ROUND((O7482+$D$13*R7482)*$D$3,0)/($D$3)</f>
        <v>-0.84375</v>
      </c>
      <c r="R7482">
        <f>Random!A7480</f>
        <v>-0.42105568134704152</v>
      </c>
      <c r="T7482">
        <f ca="1">IF(F7482&lt;$D$10,0,IFERROR(CORREL(OFFSET($J$3,0,0,$D$10,1),OFFSET($Q$3,F7482-$D$10,0,$D$10,1)),0))</f>
        <v>4.8375388612919901E-2</v>
      </c>
      <c r="U7482">
        <f ca="1">IF(T7482&gt;$D$14,T7482,0)</f>
        <v>0</v>
      </c>
      <c r="V7482">
        <f t="shared" ca="1" si="1075"/>
        <v>0</v>
      </c>
    </row>
    <row r="7483" spans="6:22" x14ac:dyDescent="0.25">
      <c r="F7483">
        <f t="shared" si="1077"/>
        <v>7480</v>
      </c>
      <c r="G7483">
        <f t="shared" si="1078"/>
        <v>1.8699999999999999E-3</v>
      </c>
      <c r="H7483">
        <f>IF(AND(0&lt;=F7483, F7483&lt;=$D$10),2*PI()*($D$8+$D$5*G7483/(2*$D$6))*G7483,0)</f>
        <v>0</v>
      </c>
      <c r="I7483">
        <f t="shared" si="1076"/>
        <v>0</v>
      </c>
      <c r="J7483">
        <f t="shared" si="1079"/>
        <v>0</v>
      </c>
      <c r="L7483">
        <f t="shared" si="1080"/>
        <v>3480</v>
      </c>
      <c r="M7483">
        <f t="shared" si="1081"/>
        <v>8.7000000000000001E-4</v>
      </c>
      <c r="N7483">
        <f t="shared" si="1072"/>
        <v>0</v>
      </c>
      <c r="O7483">
        <f t="shared" si="1073"/>
        <v>0</v>
      </c>
      <c r="P7483">
        <f t="shared" si="1074"/>
        <v>0</v>
      </c>
      <c r="Q7483">
        <f>ROUND((O7483+$D$13*R7483)*$D$3,0)/($D$3)</f>
        <v>-0.8125</v>
      </c>
      <c r="R7483">
        <f>Random!A7481</f>
        <v>-0.40583905910313212</v>
      </c>
      <c r="T7483">
        <f ca="1">IF(F7483&lt;$D$10,0,IFERROR(CORREL(OFFSET($J$3,0,0,$D$10,1),OFFSET($Q$3,F7483-$D$10,0,$D$10,1)),0))</f>
        <v>3.3209261808794244E-2</v>
      </c>
      <c r="U7483">
        <f ca="1">IF(T7483&gt;$D$14,T7483,0)</f>
        <v>0</v>
      </c>
      <c r="V7483">
        <f t="shared" ca="1" si="1075"/>
        <v>0</v>
      </c>
    </row>
    <row r="7484" spans="6:22" x14ac:dyDescent="0.25">
      <c r="F7484">
        <f t="shared" si="1077"/>
        <v>7481</v>
      </c>
      <c r="G7484">
        <f t="shared" si="1078"/>
        <v>1.87025E-3</v>
      </c>
      <c r="H7484">
        <f>IF(AND(0&lt;=F7484, F7484&lt;=$D$10),2*PI()*($D$8+$D$5*G7484/(2*$D$6))*G7484,0)</f>
        <v>0</v>
      </c>
      <c r="I7484">
        <f t="shared" si="1076"/>
        <v>0</v>
      </c>
      <c r="J7484">
        <f t="shared" si="1079"/>
        <v>0</v>
      </c>
      <c r="L7484">
        <f t="shared" si="1080"/>
        <v>3481</v>
      </c>
      <c r="M7484">
        <f t="shared" si="1081"/>
        <v>8.7025000000000004E-4</v>
      </c>
      <c r="N7484">
        <f t="shared" si="1072"/>
        <v>0</v>
      </c>
      <c r="O7484">
        <f t="shared" si="1073"/>
        <v>0</v>
      </c>
      <c r="P7484">
        <f t="shared" si="1074"/>
        <v>0</v>
      </c>
      <c r="Q7484">
        <f>ROUND((O7484+$D$13*R7484)*$D$3,0)/($D$3)</f>
        <v>0.5078125</v>
      </c>
      <c r="R7484">
        <f>Random!A7482</f>
        <v>0.25354792055253572</v>
      </c>
      <c r="T7484">
        <f ca="1">IF(F7484&lt;$D$10,0,IFERROR(CORREL(OFFSET($J$3,0,0,$D$10,1),OFFSET($Q$3,F7484-$D$10,0,$D$10,1)),0))</f>
        <v>7.1500627542711737E-3</v>
      </c>
      <c r="U7484">
        <f ca="1">IF(T7484&gt;$D$14,T7484,0)</f>
        <v>0</v>
      </c>
      <c r="V7484">
        <f t="shared" ca="1" si="1075"/>
        <v>0</v>
      </c>
    </row>
    <row r="7485" spans="6:22" x14ac:dyDescent="0.25">
      <c r="F7485">
        <f t="shared" si="1077"/>
        <v>7482</v>
      </c>
      <c r="G7485">
        <f t="shared" si="1078"/>
        <v>1.8705E-3</v>
      </c>
      <c r="H7485">
        <f>IF(AND(0&lt;=F7485, F7485&lt;=$D$10),2*PI()*($D$8+$D$5*G7485/(2*$D$6))*G7485,0)</f>
        <v>0</v>
      </c>
      <c r="I7485">
        <f t="shared" si="1076"/>
        <v>0</v>
      </c>
      <c r="J7485">
        <f t="shared" si="1079"/>
        <v>0</v>
      </c>
      <c r="L7485">
        <f t="shared" si="1080"/>
        <v>3482</v>
      </c>
      <c r="M7485">
        <f t="shared" si="1081"/>
        <v>8.7049999999999996E-4</v>
      </c>
      <c r="N7485">
        <f t="shared" si="1072"/>
        <v>0</v>
      </c>
      <c r="O7485">
        <f t="shared" si="1073"/>
        <v>0</v>
      </c>
      <c r="P7485">
        <f t="shared" si="1074"/>
        <v>0</v>
      </c>
      <c r="Q7485">
        <f>ROUND((O7485+$D$13*R7485)*$D$3,0)/($D$3)</f>
        <v>-0.71875</v>
      </c>
      <c r="R7485">
        <f>Random!A7483</f>
        <v>-0.35878513332825868</v>
      </c>
      <c r="T7485">
        <f ca="1">IF(F7485&lt;$D$10,0,IFERROR(CORREL(OFFSET($J$3,0,0,$D$10,1),OFFSET($Q$3,F7485-$D$10,0,$D$10,1)),0))</f>
        <v>-2.3530214003310589E-2</v>
      </c>
      <c r="U7485">
        <f ca="1">IF(T7485&gt;$D$14,T7485,0)</f>
        <v>0</v>
      </c>
      <c r="V7485">
        <f t="shared" ca="1" si="1075"/>
        <v>0</v>
      </c>
    </row>
    <row r="7486" spans="6:22" x14ac:dyDescent="0.25">
      <c r="F7486">
        <f t="shared" si="1077"/>
        <v>7483</v>
      </c>
      <c r="G7486">
        <f t="shared" si="1078"/>
        <v>1.87075E-3</v>
      </c>
      <c r="H7486">
        <f>IF(AND(0&lt;=F7486, F7486&lt;=$D$10),2*PI()*($D$8+$D$5*G7486/(2*$D$6))*G7486,0)</f>
        <v>0</v>
      </c>
      <c r="I7486">
        <f t="shared" si="1076"/>
        <v>0</v>
      </c>
      <c r="J7486">
        <f t="shared" si="1079"/>
        <v>0</v>
      </c>
      <c r="L7486">
        <f t="shared" si="1080"/>
        <v>3483</v>
      </c>
      <c r="M7486">
        <f t="shared" si="1081"/>
        <v>8.7075E-4</v>
      </c>
      <c r="N7486">
        <f t="shared" si="1072"/>
        <v>0</v>
      </c>
      <c r="O7486">
        <f t="shared" si="1073"/>
        <v>0</v>
      </c>
      <c r="P7486">
        <f t="shared" si="1074"/>
        <v>0</v>
      </c>
      <c r="Q7486">
        <f>ROUND((O7486+$D$13*R7486)*$D$3,0)/($D$3)</f>
        <v>0.546875</v>
      </c>
      <c r="R7486">
        <f>Random!A7484</f>
        <v>0.27371577197612207</v>
      </c>
      <c r="T7486">
        <f ca="1">IF(F7486&lt;$D$10,0,IFERROR(CORREL(OFFSET($J$3,0,0,$D$10,1),OFFSET($Q$3,F7486-$D$10,0,$D$10,1)),0))</f>
        <v>-4.5712090974388248E-2</v>
      </c>
      <c r="U7486">
        <f ca="1">IF(T7486&gt;$D$14,T7486,0)</f>
        <v>0</v>
      </c>
      <c r="V7486">
        <f t="shared" ca="1" si="1075"/>
        <v>0</v>
      </c>
    </row>
    <row r="7487" spans="6:22" x14ac:dyDescent="0.25">
      <c r="F7487">
        <f t="shared" si="1077"/>
        <v>7484</v>
      </c>
      <c r="G7487">
        <f t="shared" si="1078"/>
        <v>1.8710000000000001E-3</v>
      </c>
      <c r="H7487">
        <f>IF(AND(0&lt;=F7487, F7487&lt;=$D$10),2*PI()*($D$8+$D$5*G7487/(2*$D$6))*G7487,0)</f>
        <v>0</v>
      </c>
      <c r="I7487">
        <f t="shared" si="1076"/>
        <v>0</v>
      </c>
      <c r="J7487">
        <f t="shared" si="1079"/>
        <v>0</v>
      </c>
      <c r="L7487">
        <f t="shared" si="1080"/>
        <v>3484</v>
      </c>
      <c r="M7487">
        <f t="shared" si="1081"/>
        <v>8.7100000000000003E-4</v>
      </c>
      <c r="N7487">
        <f t="shared" si="1072"/>
        <v>0</v>
      </c>
      <c r="O7487">
        <f t="shared" si="1073"/>
        <v>0</v>
      </c>
      <c r="P7487">
        <f t="shared" si="1074"/>
        <v>0</v>
      </c>
      <c r="Q7487">
        <f>ROUND((O7487+$D$13*R7487)*$D$3,0)/($D$3)</f>
        <v>-0.7734375</v>
      </c>
      <c r="R7487">
        <f>Random!A7485</f>
        <v>-0.38782513998560741</v>
      </c>
      <c r="T7487">
        <f ca="1">IF(F7487&lt;$D$10,0,IFERROR(CORREL(OFFSET($J$3,0,0,$D$10,1),OFFSET($Q$3,F7487-$D$10,0,$D$10,1)),0))</f>
        <v>-5.3847926001817169E-2</v>
      </c>
      <c r="U7487">
        <f ca="1">IF(T7487&gt;$D$14,T7487,0)</f>
        <v>0</v>
      </c>
      <c r="V7487">
        <f t="shared" ca="1" si="1075"/>
        <v>0</v>
      </c>
    </row>
    <row r="7488" spans="6:22" x14ac:dyDescent="0.25">
      <c r="F7488">
        <f t="shared" si="1077"/>
        <v>7485</v>
      </c>
      <c r="G7488">
        <f t="shared" si="1078"/>
        <v>1.8712500000000001E-3</v>
      </c>
      <c r="H7488">
        <f>IF(AND(0&lt;=F7488, F7488&lt;=$D$10),2*PI()*($D$8+$D$5*G7488/(2*$D$6))*G7488,0)</f>
        <v>0</v>
      </c>
      <c r="I7488">
        <f t="shared" si="1076"/>
        <v>0</v>
      </c>
      <c r="J7488">
        <f t="shared" si="1079"/>
        <v>0</v>
      </c>
      <c r="L7488">
        <f t="shared" si="1080"/>
        <v>3485</v>
      </c>
      <c r="M7488">
        <f t="shared" si="1081"/>
        <v>8.7124999999999995E-4</v>
      </c>
      <c r="N7488">
        <f t="shared" si="1072"/>
        <v>0</v>
      </c>
      <c r="O7488">
        <f t="shared" si="1073"/>
        <v>0</v>
      </c>
      <c r="P7488">
        <f t="shared" si="1074"/>
        <v>0</v>
      </c>
      <c r="Q7488">
        <f>ROUND((O7488+$D$13*R7488)*$D$3,0)/($D$3)</f>
        <v>-0.4765625</v>
      </c>
      <c r="R7488">
        <f>Random!A7486</f>
        <v>-0.23934288024780981</v>
      </c>
      <c r="T7488">
        <f ca="1">IF(F7488&lt;$D$10,0,IFERROR(CORREL(OFFSET($J$3,0,0,$D$10,1),OFFSET($Q$3,F7488-$D$10,0,$D$10,1)),0))</f>
        <v>-3.912140226917999E-2</v>
      </c>
      <c r="U7488">
        <f ca="1">IF(T7488&gt;$D$14,T7488,0)</f>
        <v>0</v>
      </c>
      <c r="V7488">
        <f t="shared" ca="1" si="1075"/>
        <v>0</v>
      </c>
    </row>
    <row r="7489" spans="6:22" x14ac:dyDescent="0.25">
      <c r="F7489">
        <f t="shared" si="1077"/>
        <v>7486</v>
      </c>
      <c r="G7489">
        <f t="shared" si="1078"/>
        <v>1.8714999999999999E-3</v>
      </c>
      <c r="H7489">
        <f>IF(AND(0&lt;=F7489, F7489&lt;=$D$10),2*PI()*($D$8+$D$5*G7489/(2*$D$6))*G7489,0)</f>
        <v>0</v>
      </c>
      <c r="I7489">
        <f t="shared" si="1076"/>
        <v>0</v>
      </c>
      <c r="J7489">
        <f t="shared" si="1079"/>
        <v>0</v>
      </c>
      <c r="L7489">
        <f t="shared" si="1080"/>
        <v>3486</v>
      </c>
      <c r="M7489">
        <f t="shared" si="1081"/>
        <v>8.7149999999999999E-4</v>
      </c>
      <c r="N7489">
        <f t="shared" si="1072"/>
        <v>0</v>
      </c>
      <c r="O7489">
        <f t="shared" si="1073"/>
        <v>0</v>
      </c>
      <c r="P7489">
        <f t="shared" si="1074"/>
        <v>0</v>
      </c>
      <c r="Q7489">
        <f>ROUND((O7489+$D$13*R7489)*$D$3,0)/($D$3)</f>
        <v>-0.9609375</v>
      </c>
      <c r="R7489">
        <f>Random!A7487</f>
        <v>-0.4791323679652354</v>
      </c>
      <c r="T7489">
        <f ca="1">IF(F7489&lt;$D$10,0,IFERROR(CORREL(OFFSET($J$3,0,0,$D$10,1),OFFSET($Q$3,F7489-$D$10,0,$D$10,1)),0))</f>
        <v>-8.81243120064675E-3</v>
      </c>
      <c r="U7489">
        <f ca="1">IF(T7489&gt;$D$14,T7489,0)</f>
        <v>0</v>
      </c>
      <c r="V7489">
        <f t="shared" ca="1" si="1075"/>
        <v>0</v>
      </c>
    </row>
    <row r="7490" spans="6:22" x14ac:dyDescent="0.25">
      <c r="F7490">
        <f t="shared" si="1077"/>
        <v>7487</v>
      </c>
      <c r="G7490">
        <f t="shared" si="1078"/>
        <v>1.8717499999999999E-3</v>
      </c>
      <c r="H7490">
        <f>IF(AND(0&lt;=F7490, F7490&lt;=$D$10),2*PI()*($D$8+$D$5*G7490/(2*$D$6))*G7490,0)</f>
        <v>0</v>
      </c>
      <c r="I7490">
        <f t="shared" si="1076"/>
        <v>0</v>
      </c>
      <c r="J7490">
        <f t="shared" si="1079"/>
        <v>0</v>
      </c>
      <c r="L7490">
        <f t="shared" si="1080"/>
        <v>3487</v>
      </c>
      <c r="M7490">
        <f t="shared" si="1081"/>
        <v>8.7175000000000002E-4</v>
      </c>
      <c r="N7490">
        <f t="shared" si="1072"/>
        <v>0</v>
      </c>
      <c r="O7490">
        <f t="shared" si="1073"/>
        <v>0</v>
      </c>
      <c r="P7490">
        <f t="shared" si="1074"/>
        <v>0</v>
      </c>
      <c r="Q7490">
        <f>ROUND((O7490+$D$13*R7490)*$D$3,0)/($D$3)</f>
        <v>-0.265625</v>
      </c>
      <c r="R7490">
        <f>Random!A7488</f>
        <v>-0.13133100862330571</v>
      </c>
      <c r="T7490">
        <f ca="1">IF(F7490&lt;$D$10,0,IFERROR(CORREL(OFFSET($J$3,0,0,$D$10,1),OFFSET($Q$3,F7490-$D$10,0,$D$10,1)),0))</f>
        <v>2.6165094822446253E-2</v>
      </c>
      <c r="U7490">
        <f ca="1">IF(T7490&gt;$D$14,T7490,0)</f>
        <v>0</v>
      </c>
      <c r="V7490">
        <f t="shared" ca="1" si="1075"/>
        <v>0</v>
      </c>
    </row>
    <row r="7491" spans="6:22" x14ac:dyDescent="0.25">
      <c r="F7491">
        <f t="shared" si="1077"/>
        <v>7488</v>
      </c>
      <c r="G7491">
        <f t="shared" si="1078"/>
        <v>1.872E-3</v>
      </c>
      <c r="H7491">
        <f>IF(AND(0&lt;=F7491, F7491&lt;=$D$10),2*PI()*($D$8+$D$5*G7491/(2*$D$6))*G7491,0)</f>
        <v>0</v>
      </c>
      <c r="I7491">
        <f t="shared" si="1076"/>
        <v>0</v>
      </c>
      <c r="J7491">
        <f t="shared" si="1079"/>
        <v>0</v>
      </c>
      <c r="L7491">
        <f t="shared" si="1080"/>
        <v>3488</v>
      </c>
      <c r="M7491">
        <f t="shared" si="1081"/>
        <v>8.7200000000000005E-4</v>
      </c>
      <c r="N7491">
        <f t="shared" si="1072"/>
        <v>0</v>
      </c>
      <c r="O7491">
        <f t="shared" si="1073"/>
        <v>0</v>
      </c>
      <c r="P7491">
        <f t="shared" si="1074"/>
        <v>0</v>
      </c>
      <c r="Q7491">
        <f>ROUND((O7491+$D$13*R7491)*$D$3,0)/($D$3)</f>
        <v>-0.9453125</v>
      </c>
      <c r="R7491">
        <f>Random!A7489</f>
        <v>-0.47378318019012933</v>
      </c>
      <c r="T7491">
        <f ca="1">IF(F7491&lt;$D$10,0,IFERROR(CORREL(OFFSET($J$3,0,0,$D$10,1),OFFSET($Q$3,F7491-$D$10,0,$D$10,1)),0))</f>
        <v>5.1994966433450515E-2</v>
      </c>
      <c r="U7491">
        <f ca="1">IF(T7491&gt;$D$14,T7491,0)</f>
        <v>0</v>
      </c>
      <c r="V7491">
        <f t="shared" ca="1" si="1075"/>
        <v>0</v>
      </c>
    </row>
    <row r="7492" spans="6:22" x14ac:dyDescent="0.25">
      <c r="F7492">
        <f t="shared" si="1077"/>
        <v>7489</v>
      </c>
      <c r="G7492">
        <f t="shared" si="1078"/>
        <v>1.87225E-3</v>
      </c>
      <c r="H7492">
        <f>IF(AND(0&lt;=F7492, F7492&lt;=$D$10),2*PI()*($D$8+$D$5*G7492/(2*$D$6))*G7492,0)</f>
        <v>0</v>
      </c>
      <c r="I7492">
        <f t="shared" si="1076"/>
        <v>0</v>
      </c>
      <c r="J7492">
        <f t="shared" si="1079"/>
        <v>0</v>
      </c>
      <c r="L7492">
        <f t="shared" si="1080"/>
        <v>3489</v>
      </c>
      <c r="M7492">
        <f t="shared" si="1081"/>
        <v>8.7224999999999998E-4</v>
      </c>
      <c r="N7492">
        <f t="shared" ref="N7492:N7555" si="1082">IF(AND(0&lt;=M7492,M7492&lt;=$D$6),2*PI()*($D$8+$D$5*M7492/(2*$D$6))*M7492,0)</f>
        <v>0</v>
      </c>
      <c r="O7492">
        <f t="shared" ref="O7492:O7555" si="1083">SIN(N7492)</f>
        <v>0</v>
      </c>
      <c r="P7492">
        <f t="shared" ref="P7492:P7555" si="1084">ROUND(O7492*$D$3,0)/($D$3)</f>
        <v>0</v>
      </c>
      <c r="Q7492">
        <f>ROUND((O7492+$D$13*R7492)*$D$3,0)/($D$3)</f>
        <v>0.609375</v>
      </c>
      <c r="R7492">
        <f>Random!A7490</f>
        <v>0.30379260362142124</v>
      </c>
      <c r="T7492">
        <f ca="1">IF(F7492&lt;$D$10,0,IFERROR(CORREL(OFFSET($J$3,0,0,$D$10,1),OFFSET($Q$3,F7492-$D$10,0,$D$10,1)),0))</f>
        <v>6.2739198221124143E-2</v>
      </c>
      <c r="U7492">
        <f ca="1">IF(T7492&gt;$D$14,T7492,0)</f>
        <v>0</v>
      </c>
      <c r="V7492">
        <f t="shared" ref="V7492:V7555" ca="1" si="1085">U7492*G7492</f>
        <v>0</v>
      </c>
    </row>
    <row r="7493" spans="6:22" x14ac:dyDescent="0.25">
      <c r="F7493">
        <f t="shared" si="1077"/>
        <v>7490</v>
      </c>
      <c r="G7493">
        <f t="shared" si="1078"/>
        <v>1.8725E-3</v>
      </c>
      <c r="H7493">
        <f>IF(AND(0&lt;=F7493, F7493&lt;=$D$10),2*PI()*($D$8+$D$5*G7493/(2*$D$6))*G7493,0)</f>
        <v>0</v>
      </c>
      <c r="I7493">
        <f t="shared" ref="I7493:I7556" si="1086">SIN(H7493)</f>
        <v>0</v>
      </c>
      <c r="J7493">
        <f t="shared" si="1079"/>
        <v>0</v>
      </c>
      <c r="L7493">
        <f t="shared" si="1080"/>
        <v>3490</v>
      </c>
      <c r="M7493">
        <f t="shared" si="1081"/>
        <v>8.7250000000000001E-4</v>
      </c>
      <c r="N7493">
        <f t="shared" si="1082"/>
        <v>0</v>
      </c>
      <c r="O7493">
        <f t="shared" si="1083"/>
        <v>0</v>
      </c>
      <c r="P7493">
        <f t="shared" si="1084"/>
        <v>0</v>
      </c>
      <c r="Q7493">
        <f>ROUND((O7493+$D$13*R7493)*$D$3,0)/($D$3)</f>
        <v>-0.25</v>
      </c>
      <c r="R7493">
        <f>Random!A7491</f>
        <v>-0.12592333143621703</v>
      </c>
      <c r="T7493">
        <f ca="1">IF(F7493&lt;$D$10,0,IFERROR(CORREL(OFFSET($J$3,0,0,$D$10,1),OFFSET($Q$3,F7493-$D$10,0,$D$10,1)),0))</f>
        <v>5.1352786949500552E-2</v>
      </c>
      <c r="U7493">
        <f ca="1">IF(T7493&gt;$D$14,T7493,0)</f>
        <v>0</v>
      </c>
      <c r="V7493">
        <f t="shared" ca="1" si="1085"/>
        <v>0</v>
      </c>
    </row>
    <row r="7494" spans="6:22" x14ac:dyDescent="0.25">
      <c r="F7494">
        <f t="shared" si="1077"/>
        <v>7491</v>
      </c>
      <c r="G7494">
        <f t="shared" si="1078"/>
        <v>1.8727500000000001E-3</v>
      </c>
      <c r="H7494">
        <f>IF(AND(0&lt;=F7494, F7494&lt;=$D$10),2*PI()*($D$8+$D$5*G7494/(2*$D$6))*G7494,0)</f>
        <v>0</v>
      </c>
      <c r="I7494">
        <f t="shared" si="1086"/>
        <v>0</v>
      </c>
      <c r="J7494">
        <f t="shared" si="1079"/>
        <v>0</v>
      </c>
      <c r="L7494">
        <f t="shared" si="1080"/>
        <v>3491</v>
      </c>
      <c r="M7494">
        <f t="shared" si="1081"/>
        <v>8.7275000000000004E-4</v>
      </c>
      <c r="N7494">
        <f t="shared" si="1082"/>
        <v>0</v>
      </c>
      <c r="O7494">
        <f t="shared" si="1083"/>
        <v>0</v>
      </c>
      <c r="P7494">
        <f t="shared" si="1084"/>
        <v>0</v>
      </c>
      <c r="Q7494">
        <f>ROUND((O7494+$D$13*R7494)*$D$3,0)/($D$3)</f>
        <v>8.59375E-2</v>
      </c>
      <c r="R7494">
        <f>Random!A7492</f>
        <v>4.2920158789845786E-2</v>
      </c>
      <c r="T7494">
        <f ca="1">IF(F7494&lt;$D$10,0,IFERROR(CORREL(OFFSET($J$3,0,0,$D$10,1),OFFSET($Q$3,F7494-$D$10,0,$D$10,1)),0))</f>
        <v>2.2352288067766412E-2</v>
      </c>
      <c r="U7494">
        <f ca="1">IF(T7494&gt;$D$14,T7494,0)</f>
        <v>0</v>
      </c>
      <c r="V7494">
        <f t="shared" ca="1" si="1085"/>
        <v>0</v>
      </c>
    </row>
    <row r="7495" spans="6:22" x14ac:dyDescent="0.25">
      <c r="F7495">
        <f t="shared" si="1077"/>
        <v>7492</v>
      </c>
      <c r="G7495">
        <f t="shared" si="1078"/>
        <v>1.8730000000000001E-3</v>
      </c>
      <c r="H7495">
        <f>IF(AND(0&lt;=F7495, F7495&lt;=$D$10),2*PI()*($D$8+$D$5*G7495/(2*$D$6))*G7495,0)</f>
        <v>0</v>
      </c>
      <c r="I7495">
        <f t="shared" si="1086"/>
        <v>0</v>
      </c>
      <c r="J7495">
        <f t="shared" si="1079"/>
        <v>0</v>
      </c>
      <c r="L7495">
        <f t="shared" si="1080"/>
        <v>3492</v>
      </c>
      <c r="M7495">
        <f t="shared" si="1081"/>
        <v>8.7299999999999997E-4</v>
      </c>
      <c r="N7495">
        <f t="shared" si="1082"/>
        <v>0</v>
      </c>
      <c r="O7495">
        <f t="shared" si="1083"/>
        <v>0</v>
      </c>
      <c r="P7495">
        <f t="shared" si="1084"/>
        <v>0</v>
      </c>
      <c r="Q7495">
        <f>ROUND((O7495+$D$13*R7495)*$D$3,0)/($D$3)</f>
        <v>-0.8203125</v>
      </c>
      <c r="R7495">
        <f>Random!A7493</f>
        <v>-0.40877474486094589</v>
      </c>
      <c r="T7495">
        <f ca="1">IF(F7495&lt;$D$10,0,IFERROR(CORREL(OFFSET($J$3,0,0,$D$10,1),OFFSET($Q$3,F7495-$D$10,0,$D$10,1)),0))</f>
        <v>-1.7087929217659916E-2</v>
      </c>
      <c r="U7495">
        <f ca="1">IF(T7495&gt;$D$14,T7495,0)</f>
        <v>0</v>
      </c>
      <c r="V7495">
        <f t="shared" ca="1" si="1085"/>
        <v>0</v>
      </c>
    </row>
    <row r="7496" spans="6:22" x14ac:dyDescent="0.25">
      <c r="F7496">
        <f t="shared" si="1077"/>
        <v>7493</v>
      </c>
      <c r="G7496">
        <f t="shared" si="1078"/>
        <v>1.8732499999999999E-3</v>
      </c>
      <c r="H7496">
        <f>IF(AND(0&lt;=F7496, F7496&lt;=$D$10),2*PI()*($D$8+$D$5*G7496/(2*$D$6))*G7496,0)</f>
        <v>0</v>
      </c>
      <c r="I7496">
        <f t="shared" si="1086"/>
        <v>0</v>
      </c>
      <c r="J7496">
        <f t="shared" si="1079"/>
        <v>0</v>
      </c>
      <c r="L7496">
        <f t="shared" si="1080"/>
        <v>3493</v>
      </c>
      <c r="M7496">
        <f t="shared" si="1081"/>
        <v>8.7325E-4</v>
      </c>
      <c r="N7496">
        <f t="shared" si="1082"/>
        <v>0</v>
      </c>
      <c r="O7496">
        <f t="shared" si="1083"/>
        <v>0</v>
      </c>
      <c r="P7496">
        <f t="shared" si="1084"/>
        <v>0</v>
      </c>
      <c r="Q7496">
        <f>ROUND((O7496+$D$13*R7496)*$D$3,0)/($D$3)</f>
        <v>0.7109375</v>
      </c>
      <c r="R7496">
        <f>Random!A7494</f>
        <v>0.35493271858947761</v>
      </c>
      <c r="T7496">
        <f ca="1">IF(F7496&lt;$D$10,0,IFERROR(CORREL(OFFSET($J$3,0,0,$D$10,1),OFFSET($Q$3,F7496-$D$10,0,$D$10,1)),0))</f>
        <v>-4.6943451271162749E-2</v>
      </c>
      <c r="U7496">
        <f ca="1">IF(T7496&gt;$D$14,T7496,0)</f>
        <v>0</v>
      </c>
      <c r="V7496">
        <f t="shared" ca="1" si="1085"/>
        <v>0</v>
      </c>
    </row>
    <row r="7497" spans="6:22" x14ac:dyDescent="0.25">
      <c r="F7497">
        <f t="shared" si="1077"/>
        <v>7494</v>
      </c>
      <c r="G7497">
        <f t="shared" si="1078"/>
        <v>1.8734999999999999E-3</v>
      </c>
      <c r="H7497">
        <f>IF(AND(0&lt;=F7497, F7497&lt;=$D$10),2*PI()*($D$8+$D$5*G7497/(2*$D$6))*G7497,0)</f>
        <v>0</v>
      </c>
      <c r="I7497">
        <f t="shared" si="1086"/>
        <v>0</v>
      </c>
      <c r="J7497">
        <f t="shared" si="1079"/>
        <v>0</v>
      </c>
      <c r="L7497">
        <f t="shared" si="1080"/>
        <v>3494</v>
      </c>
      <c r="M7497">
        <f t="shared" si="1081"/>
        <v>8.7350000000000004E-4</v>
      </c>
      <c r="N7497">
        <f t="shared" si="1082"/>
        <v>0</v>
      </c>
      <c r="O7497">
        <f t="shared" si="1083"/>
        <v>0</v>
      </c>
      <c r="P7497">
        <f t="shared" si="1084"/>
        <v>0</v>
      </c>
      <c r="Q7497">
        <f>ROUND((O7497+$D$13*R7497)*$D$3,0)/($D$3)</f>
        <v>0.1640625</v>
      </c>
      <c r="R7497">
        <f>Random!A7495</f>
        <v>8.1911555493457189E-2</v>
      </c>
      <c r="T7497">
        <f ca="1">IF(F7497&lt;$D$10,0,IFERROR(CORREL(OFFSET($J$3,0,0,$D$10,1),OFFSET($Q$3,F7497-$D$10,0,$D$10,1)),0))</f>
        <v>-6.1985192634996224E-2</v>
      </c>
      <c r="U7497">
        <f ca="1">IF(T7497&gt;$D$14,T7497,0)</f>
        <v>0</v>
      </c>
      <c r="V7497">
        <f t="shared" ca="1" si="1085"/>
        <v>0</v>
      </c>
    </row>
    <row r="7498" spans="6:22" x14ac:dyDescent="0.25">
      <c r="F7498">
        <f t="shared" si="1077"/>
        <v>7495</v>
      </c>
      <c r="G7498">
        <f t="shared" si="1078"/>
        <v>1.87375E-3</v>
      </c>
      <c r="H7498">
        <f>IF(AND(0&lt;=F7498, F7498&lt;=$D$10),2*PI()*($D$8+$D$5*G7498/(2*$D$6))*G7498,0)</f>
        <v>0</v>
      </c>
      <c r="I7498">
        <f t="shared" si="1086"/>
        <v>0</v>
      </c>
      <c r="J7498">
        <f t="shared" si="1079"/>
        <v>0</v>
      </c>
      <c r="L7498">
        <f t="shared" si="1080"/>
        <v>3495</v>
      </c>
      <c r="M7498">
        <f t="shared" si="1081"/>
        <v>8.7374999999999996E-4</v>
      </c>
      <c r="N7498">
        <f t="shared" si="1082"/>
        <v>0</v>
      </c>
      <c r="O7498">
        <f t="shared" si="1083"/>
        <v>0</v>
      </c>
      <c r="P7498">
        <f t="shared" si="1084"/>
        <v>0</v>
      </c>
      <c r="Q7498">
        <f>ROUND((O7498+$D$13*R7498)*$D$3,0)/($D$3)</f>
        <v>-0.65625</v>
      </c>
      <c r="R7498">
        <f>Random!A7496</f>
        <v>-0.3292892644393085</v>
      </c>
      <c r="T7498">
        <f ca="1">IF(F7498&lt;$D$10,0,IFERROR(CORREL(OFFSET($J$3,0,0,$D$10,1),OFFSET($Q$3,F7498-$D$10,0,$D$10,1)),0))</f>
        <v>-5.439774356518879E-2</v>
      </c>
      <c r="U7498">
        <f ca="1">IF(T7498&gt;$D$14,T7498,0)</f>
        <v>0</v>
      </c>
      <c r="V7498">
        <f t="shared" ca="1" si="1085"/>
        <v>0</v>
      </c>
    </row>
    <row r="7499" spans="6:22" x14ac:dyDescent="0.25">
      <c r="F7499">
        <f t="shared" si="1077"/>
        <v>7496</v>
      </c>
      <c r="G7499">
        <f t="shared" si="1078"/>
        <v>1.874E-3</v>
      </c>
      <c r="H7499">
        <f>IF(AND(0&lt;=F7499, F7499&lt;=$D$10),2*PI()*($D$8+$D$5*G7499/(2*$D$6))*G7499,0)</f>
        <v>0</v>
      </c>
      <c r="I7499">
        <f t="shared" si="1086"/>
        <v>0</v>
      </c>
      <c r="J7499">
        <f t="shared" si="1079"/>
        <v>0</v>
      </c>
      <c r="L7499">
        <f t="shared" si="1080"/>
        <v>3496</v>
      </c>
      <c r="M7499">
        <f t="shared" si="1081"/>
        <v>8.7399999999999999E-4</v>
      </c>
      <c r="N7499">
        <f t="shared" si="1082"/>
        <v>0</v>
      </c>
      <c r="O7499">
        <f t="shared" si="1083"/>
        <v>0</v>
      </c>
      <c r="P7499">
        <f t="shared" si="1084"/>
        <v>0</v>
      </c>
      <c r="Q7499">
        <f>ROUND((O7499+$D$13*R7499)*$D$3,0)/($D$3)</f>
        <v>8.59375E-2</v>
      </c>
      <c r="R7499">
        <f>Random!A7497</f>
        <v>4.1209207466908482E-2</v>
      </c>
      <c r="T7499">
        <f ca="1">IF(F7499&lt;$D$10,0,IFERROR(CORREL(OFFSET($J$3,0,0,$D$10,1),OFFSET($Q$3,F7499-$D$10,0,$D$10,1)),0))</f>
        <v>-2.7913638065905588E-2</v>
      </c>
      <c r="U7499">
        <f ca="1">IF(T7499&gt;$D$14,T7499,0)</f>
        <v>0</v>
      </c>
      <c r="V7499">
        <f t="shared" ca="1" si="1085"/>
        <v>0</v>
      </c>
    </row>
    <row r="7500" spans="6:22" x14ac:dyDescent="0.25">
      <c r="F7500">
        <f t="shared" si="1077"/>
        <v>7497</v>
      </c>
      <c r="G7500">
        <f t="shared" si="1078"/>
        <v>1.87425E-3</v>
      </c>
      <c r="H7500">
        <f>IF(AND(0&lt;=F7500, F7500&lt;=$D$10),2*PI()*($D$8+$D$5*G7500/(2*$D$6))*G7500,0)</f>
        <v>0</v>
      </c>
      <c r="I7500">
        <f t="shared" si="1086"/>
        <v>0</v>
      </c>
      <c r="J7500">
        <f t="shared" si="1079"/>
        <v>0</v>
      </c>
      <c r="L7500">
        <f t="shared" si="1080"/>
        <v>3497</v>
      </c>
      <c r="M7500">
        <f t="shared" si="1081"/>
        <v>8.7425000000000003E-4</v>
      </c>
      <c r="N7500">
        <f t="shared" si="1082"/>
        <v>0</v>
      </c>
      <c r="O7500">
        <f t="shared" si="1083"/>
        <v>0</v>
      </c>
      <c r="P7500">
        <f t="shared" si="1084"/>
        <v>0</v>
      </c>
      <c r="Q7500">
        <f>ROUND((O7500+$D$13*R7500)*$D$3,0)/($D$3)</f>
        <v>0.828125</v>
      </c>
      <c r="R7500">
        <f>Random!A7498</f>
        <v>0.41285294147970197</v>
      </c>
      <c r="T7500">
        <f ca="1">IF(F7500&lt;$D$10,0,IFERROR(CORREL(OFFSET($J$3,0,0,$D$10,1),OFFSET($Q$3,F7500-$D$10,0,$D$10,1)),0))</f>
        <v>7.9309714729642426E-3</v>
      </c>
      <c r="U7500">
        <f ca="1">IF(T7500&gt;$D$14,T7500,0)</f>
        <v>0</v>
      </c>
      <c r="V7500">
        <f t="shared" ca="1" si="1085"/>
        <v>0</v>
      </c>
    </row>
    <row r="7501" spans="6:22" x14ac:dyDescent="0.25">
      <c r="F7501">
        <f t="shared" si="1077"/>
        <v>7498</v>
      </c>
      <c r="G7501">
        <f t="shared" si="1078"/>
        <v>1.8745000000000001E-3</v>
      </c>
      <c r="H7501">
        <f>IF(AND(0&lt;=F7501, F7501&lt;=$D$10),2*PI()*($D$8+$D$5*G7501/(2*$D$6))*G7501,0)</f>
        <v>0</v>
      </c>
      <c r="I7501">
        <f t="shared" si="1086"/>
        <v>0</v>
      </c>
      <c r="J7501">
        <f t="shared" si="1079"/>
        <v>0</v>
      </c>
      <c r="L7501">
        <f t="shared" si="1080"/>
        <v>3498</v>
      </c>
      <c r="M7501">
        <f t="shared" si="1081"/>
        <v>8.7449999999999995E-4</v>
      </c>
      <c r="N7501">
        <f t="shared" si="1082"/>
        <v>0</v>
      </c>
      <c r="O7501">
        <f t="shared" si="1083"/>
        <v>0</v>
      </c>
      <c r="P7501">
        <f t="shared" si="1084"/>
        <v>0</v>
      </c>
      <c r="Q7501">
        <f>ROUND((O7501+$D$13*R7501)*$D$3,0)/($D$3)</f>
        <v>0.9765625</v>
      </c>
      <c r="R7501">
        <f>Random!A7499</f>
        <v>0.48891171121546151</v>
      </c>
      <c r="T7501">
        <f ca="1">IF(F7501&lt;$D$10,0,IFERROR(CORREL(OFFSET($J$3,0,0,$D$10,1),OFFSET($Q$3,F7501-$D$10,0,$D$10,1)),0))</f>
        <v>3.7957127913202209E-2</v>
      </c>
      <c r="U7501">
        <f ca="1">IF(T7501&gt;$D$14,T7501,0)</f>
        <v>0</v>
      </c>
      <c r="V7501">
        <f t="shared" ca="1" si="1085"/>
        <v>0</v>
      </c>
    </row>
    <row r="7502" spans="6:22" x14ac:dyDescent="0.25">
      <c r="F7502">
        <f t="shared" si="1077"/>
        <v>7499</v>
      </c>
      <c r="G7502">
        <f t="shared" si="1078"/>
        <v>1.8747499999999999E-3</v>
      </c>
      <c r="H7502">
        <f>IF(AND(0&lt;=F7502, F7502&lt;=$D$10),2*PI()*($D$8+$D$5*G7502/(2*$D$6))*G7502,0)</f>
        <v>0</v>
      </c>
      <c r="I7502">
        <f t="shared" si="1086"/>
        <v>0</v>
      </c>
      <c r="J7502">
        <f t="shared" si="1079"/>
        <v>0</v>
      </c>
      <c r="L7502">
        <f t="shared" si="1080"/>
        <v>3499</v>
      </c>
      <c r="M7502">
        <f t="shared" si="1081"/>
        <v>8.7474999999999999E-4</v>
      </c>
      <c r="N7502">
        <f t="shared" si="1082"/>
        <v>0</v>
      </c>
      <c r="O7502">
        <f t="shared" si="1083"/>
        <v>0</v>
      </c>
      <c r="P7502">
        <f t="shared" si="1084"/>
        <v>0</v>
      </c>
      <c r="Q7502">
        <f>ROUND((O7502+$D$13*R7502)*$D$3,0)/($D$3)</f>
        <v>0.171875</v>
      </c>
      <c r="R7502">
        <f>Random!A7500</f>
        <v>8.5639542408134761E-2</v>
      </c>
      <c r="T7502">
        <f ca="1">IF(F7502&lt;$D$10,0,IFERROR(CORREL(OFFSET($J$3,0,0,$D$10,1),OFFSET($Q$3,F7502-$D$10,0,$D$10,1)),0))</f>
        <v>5.1350592936839745E-2</v>
      </c>
      <c r="U7502">
        <f ca="1">IF(T7502&gt;$D$14,T7502,0)</f>
        <v>0</v>
      </c>
      <c r="V7502">
        <f t="shared" ca="1" si="1085"/>
        <v>0</v>
      </c>
    </row>
    <row r="7503" spans="6:22" x14ac:dyDescent="0.25">
      <c r="F7503">
        <f t="shared" si="1077"/>
        <v>7500</v>
      </c>
      <c r="G7503">
        <f t="shared" si="1078"/>
        <v>1.8749999999999999E-3</v>
      </c>
      <c r="H7503">
        <f>IF(AND(0&lt;=F7503, F7503&lt;=$D$10),2*PI()*($D$8+$D$5*G7503/(2*$D$6))*G7503,0)</f>
        <v>0</v>
      </c>
      <c r="I7503">
        <f t="shared" si="1086"/>
        <v>0</v>
      </c>
      <c r="J7503">
        <f t="shared" si="1079"/>
        <v>0</v>
      </c>
      <c r="L7503">
        <f t="shared" si="1080"/>
        <v>3500</v>
      </c>
      <c r="M7503">
        <f t="shared" si="1081"/>
        <v>8.7500000000000002E-4</v>
      </c>
      <c r="N7503">
        <f t="shared" si="1082"/>
        <v>0</v>
      </c>
      <c r="O7503">
        <f t="shared" si="1083"/>
        <v>0</v>
      </c>
      <c r="P7503">
        <f t="shared" si="1084"/>
        <v>0</v>
      </c>
      <c r="Q7503">
        <f>ROUND((O7503+$D$13*R7503)*$D$3,0)/($D$3)</f>
        <v>0.4609375</v>
      </c>
      <c r="R7503">
        <f>Random!A7501</f>
        <v>0.23127280466868327</v>
      </c>
      <c r="T7503">
        <f ca="1">IF(F7503&lt;$D$10,0,IFERROR(CORREL(OFFSET($J$3,0,0,$D$10,1),OFFSET($Q$3,F7503-$D$10,0,$D$10,1)),0))</f>
        <v>4.7064826233296934E-2</v>
      </c>
      <c r="U7503">
        <f ca="1">IF(T7503&gt;$D$14,T7503,0)</f>
        <v>0</v>
      </c>
      <c r="V7503">
        <f t="shared" ca="1" si="1085"/>
        <v>0</v>
      </c>
    </row>
    <row r="7504" spans="6:22" x14ac:dyDescent="0.25">
      <c r="F7504">
        <f t="shared" si="1077"/>
        <v>7501</v>
      </c>
      <c r="G7504">
        <f t="shared" si="1078"/>
        <v>1.87525E-3</v>
      </c>
      <c r="H7504">
        <f>IF(AND(0&lt;=F7504, F7504&lt;=$D$10),2*PI()*($D$8+$D$5*G7504/(2*$D$6))*G7504,0)</f>
        <v>0</v>
      </c>
      <c r="I7504">
        <f t="shared" si="1086"/>
        <v>0</v>
      </c>
      <c r="J7504">
        <f t="shared" si="1079"/>
        <v>0</v>
      </c>
      <c r="L7504">
        <f t="shared" si="1080"/>
        <v>3501</v>
      </c>
      <c r="M7504">
        <f t="shared" si="1081"/>
        <v>8.7525000000000005E-4</v>
      </c>
      <c r="N7504">
        <f t="shared" si="1082"/>
        <v>0</v>
      </c>
      <c r="O7504">
        <f t="shared" si="1083"/>
        <v>0</v>
      </c>
      <c r="P7504">
        <f t="shared" si="1084"/>
        <v>0</v>
      </c>
      <c r="Q7504">
        <f>ROUND((O7504+$D$13*R7504)*$D$3,0)/($D$3)</f>
        <v>-0.7890625</v>
      </c>
      <c r="R7504">
        <f>Random!A7502</f>
        <v>-0.39522556076324411</v>
      </c>
      <c r="T7504">
        <f ca="1">IF(F7504&lt;$D$10,0,IFERROR(CORREL(OFFSET($J$3,0,0,$D$10,1),OFFSET($Q$3,F7504-$D$10,0,$D$10,1)),0))</f>
        <v>2.6626544808957459E-2</v>
      </c>
      <c r="U7504">
        <f ca="1">IF(T7504&gt;$D$14,T7504,0)</f>
        <v>0</v>
      </c>
      <c r="V7504">
        <f t="shared" ca="1" si="1085"/>
        <v>0</v>
      </c>
    </row>
    <row r="7505" spans="6:22" x14ac:dyDescent="0.25">
      <c r="F7505">
        <f t="shared" si="1077"/>
        <v>7502</v>
      </c>
      <c r="G7505">
        <f t="shared" si="1078"/>
        <v>1.8755E-3</v>
      </c>
      <c r="H7505">
        <f>IF(AND(0&lt;=F7505, F7505&lt;=$D$10),2*PI()*($D$8+$D$5*G7505/(2*$D$6))*G7505,0)</f>
        <v>0</v>
      </c>
      <c r="I7505">
        <f t="shared" si="1086"/>
        <v>0</v>
      </c>
      <c r="J7505">
        <f t="shared" si="1079"/>
        <v>0</v>
      </c>
      <c r="L7505">
        <f t="shared" si="1080"/>
        <v>3502</v>
      </c>
      <c r="M7505">
        <f t="shared" si="1081"/>
        <v>8.7549999999999998E-4</v>
      </c>
      <c r="N7505">
        <f t="shared" si="1082"/>
        <v>0</v>
      </c>
      <c r="O7505">
        <f t="shared" si="1083"/>
        <v>0</v>
      </c>
      <c r="P7505">
        <f t="shared" si="1084"/>
        <v>0</v>
      </c>
      <c r="Q7505">
        <f>ROUND((O7505+$D$13*R7505)*$D$3,0)/($D$3)</f>
        <v>-0.7421875</v>
      </c>
      <c r="R7505">
        <f>Random!A7503</f>
        <v>-0.37218871128892606</v>
      </c>
      <c r="T7505">
        <f ca="1">IF(F7505&lt;$D$10,0,IFERROR(CORREL(OFFSET($J$3,0,0,$D$10,1),OFFSET($Q$3,F7505-$D$10,0,$D$10,1)),0))</f>
        <v>-1.795907278564023E-3</v>
      </c>
      <c r="U7505">
        <f ca="1">IF(T7505&gt;$D$14,T7505,0)</f>
        <v>0</v>
      </c>
      <c r="V7505">
        <f t="shared" ca="1" si="1085"/>
        <v>0</v>
      </c>
    </row>
    <row r="7506" spans="6:22" x14ac:dyDescent="0.25">
      <c r="F7506">
        <f t="shared" si="1077"/>
        <v>7503</v>
      </c>
      <c r="G7506">
        <f t="shared" si="1078"/>
        <v>1.87575E-3</v>
      </c>
      <c r="H7506">
        <f>IF(AND(0&lt;=F7506, F7506&lt;=$D$10),2*PI()*($D$8+$D$5*G7506/(2*$D$6))*G7506,0)</f>
        <v>0</v>
      </c>
      <c r="I7506">
        <f t="shared" si="1086"/>
        <v>0</v>
      </c>
      <c r="J7506">
        <f t="shared" si="1079"/>
        <v>0</v>
      </c>
      <c r="L7506">
        <f t="shared" si="1080"/>
        <v>3503</v>
      </c>
      <c r="M7506">
        <f t="shared" si="1081"/>
        <v>8.7575000000000001E-4</v>
      </c>
      <c r="N7506">
        <f t="shared" si="1082"/>
        <v>0</v>
      </c>
      <c r="O7506">
        <f t="shared" si="1083"/>
        <v>0</v>
      </c>
      <c r="P7506">
        <f t="shared" si="1084"/>
        <v>0</v>
      </c>
      <c r="Q7506">
        <f>ROUND((O7506+$D$13*R7506)*$D$3,0)/($D$3)</f>
        <v>-0.8828125</v>
      </c>
      <c r="R7506">
        <f>Random!A7504</f>
        <v>-0.44173731721673037</v>
      </c>
      <c r="T7506">
        <f ca="1">IF(F7506&lt;$D$10,0,IFERROR(CORREL(OFFSET($J$3,0,0,$D$10,1),OFFSET($Q$3,F7506-$D$10,0,$D$10,1)),0))</f>
        <v>-2.6331339366799506E-2</v>
      </c>
      <c r="U7506">
        <f ca="1">IF(T7506&gt;$D$14,T7506,0)</f>
        <v>0</v>
      </c>
      <c r="V7506">
        <f t="shared" ca="1" si="1085"/>
        <v>0</v>
      </c>
    </row>
    <row r="7507" spans="6:22" x14ac:dyDescent="0.25">
      <c r="F7507">
        <f t="shared" si="1077"/>
        <v>7504</v>
      </c>
      <c r="G7507">
        <f t="shared" si="1078"/>
        <v>1.8760000000000001E-3</v>
      </c>
      <c r="H7507">
        <f>IF(AND(0&lt;=F7507, F7507&lt;=$D$10),2*PI()*($D$8+$D$5*G7507/(2*$D$6))*G7507,0)</f>
        <v>0</v>
      </c>
      <c r="I7507">
        <f t="shared" si="1086"/>
        <v>0</v>
      </c>
      <c r="J7507">
        <f t="shared" si="1079"/>
        <v>0</v>
      </c>
      <c r="L7507">
        <f t="shared" si="1080"/>
        <v>3504</v>
      </c>
      <c r="M7507">
        <f t="shared" si="1081"/>
        <v>8.7600000000000004E-4</v>
      </c>
      <c r="N7507">
        <f t="shared" si="1082"/>
        <v>0</v>
      </c>
      <c r="O7507">
        <f t="shared" si="1083"/>
        <v>0</v>
      </c>
      <c r="P7507">
        <f t="shared" si="1084"/>
        <v>0</v>
      </c>
      <c r="Q7507">
        <f>ROUND((O7507+$D$13*R7507)*$D$3,0)/($D$3)</f>
        <v>1.5625E-2</v>
      </c>
      <c r="R7507">
        <f>Random!A7505</f>
        <v>9.1530202714578124E-3</v>
      </c>
      <c r="T7507">
        <f ca="1">IF(F7507&lt;$D$10,0,IFERROR(CORREL(OFFSET($J$3,0,0,$D$10,1),OFFSET($Q$3,F7507-$D$10,0,$D$10,1)),0))</f>
        <v>-3.8223402835628029E-2</v>
      </c>
      <c r="U7507">
        <f ca="1">IF(T7507&gt;$D$14,T7507,0)</f>
        <v>0</v>
      </c>
      <c r="V7507">
        <f t="shared" ca="1" si="1085"/>
        <v>0</v>
      </c>
    </row>
    <row r="7508" spans="6:22" x14ac:dyDescent="0.25">
      <c r="F7508">
        <f t="shared" si="1077"/>
        <v>7505</v>
      </c>
      <c r="G7508">
        <f t="shared" si="1078"/>
        <v>1.8762500000000001E-3</v>
      </c>
      <c r="H7508">
        <f>IF(AND(0&lt;=F7508, F7508&lt;=$D$10),2*PI()*($D$8+$D$5*G7508/(2*$D$6))*G7508,0)</f>
        <v>0</v>
      </c>
      <c r="I7508">
        <f t="shared" si="1086"/>
        <v>0</v>
      </c>
      <c r="J7508">
        <f t="shared" si="1079"/>
        <v>0</v>
      </c>
      <c r="L7508">
        <f t="shared" si="1080"/>
        <v>3505</v>
      </c>
      <c r="M7508">
        <f t="shared" si="1081"/>
        <v>8.7624999999999997E-4</v>
      </c>
      <c r="N7508">
        <f t="shared" si="1082"/>
        <v>0</v>
      </c>
      <c r="O7508">
        <f t="shared" si="1083"/>
        <v>0</v>
      </c>
      <c r="P7508">
        <f t="shared" si="1084"/>
        <v>0</v>
      </c>
      <c r="Q7508">
        <f>ROUND((O7508+$D$13*R7508)*$D$3,0)/($D$3)</f>
        <v>0.625</v>
      </c>
      <c r="R7508">
        <f>Random!A7506</f>
        <v>0.31349561973204587</v>
      </c>
      <c r="T7508">
        <f ca="1">IF(F7508&lt;$D$10,0,IFERROR(CORREL(OFFSET($J$3,0,0,$D$10,1),OFFSET($Q$3,F7508-$D$10,0,$D$10,1)),0))</f>
        <v>-3.5311510126817242E-2</v>
      </c>
      <c r="U7508">
        <f ca="1">IF(T7508&gt;$D$14,T7508,0)</f>
        <v>0</v>
      </c>
      <c r="V7508">
        <f t="shared" ca="1" si="1085"/>
        <v>0</v>
      </c>
    </row>
    <row r="7509" spans="6:22" x14ac:dyDescent="0.25">
      <c r="F7509">
        <f t="shared" si="1077"/>
        <v>7506</v>
      </c>
      <c r="G7509">
        <f t="shared" si="1078"/>
        <v>1.8764999999999999E-3</v>
      </c>
      <c r="H7509">
        <f>IF(AND(0&lt;=F7509, F7509&lt;=$D$10),2*PI()*($D$8+$D$5*G7509/(2*$D$6))*G7509,0)</f>
        <v>0</v>
      </c>
      <c r="I7509">
        <f t="shared" si="1086"/>
        <v>0</v>
      </c>
      <c r="J7509">
        <f t="shared" si="1079"/>
        <v>0</v>
      </c>
      <c r="L7509">
        <f t="shared" si="1080"/>
        <v>3506</v>
      </c>
      <c r="M7509">
        <f t="shared" si="1081"/>
        <v>8.765E-4</v>
      </c>
      <c r="N7509">
        <f t="shared" si="1082"/>
        <v>0</v>
      </c>
      <c r="O7509">
        <f t="shared" si="1083"/>
        <v>0</v>
      </c>
      <c r="P7509">
        <f t="shared" si="1084"/>
        <v>0</v>
      </c>
      <c r="Q7509">
        <f>ROUND((O7509+$D$13*R7509)*$D$3,0)/($D$3)</f>
        <v>0.1875</v>
      </c>
      <c r="R7509">
        <f>Random!A7507</f>
        <v>9.239142654509247E-2</v>
      </c>
      <c r="T7509">
        <f ca="1">IF(F7509&lt;$D$10,0,IFERROR(CORREL(OFFSET($J$3,0,0,$D$10,1),OFFSET($Q$3,F7509-$D$10,0,$D$10,1)),0))</f>
        <v>-2.1340817714071852E-2</v>
      </c>
      <c r="U7509">
        <f ca="1">IF(T7509&gt;$D$14,T7509,0)</f>
        <v>0</v>
      </c>
      <c r="V7509">
        <f t="shared" ca="1" si="1085"/>
        <v>0</v>
      </c>
    </row>
    <row r="7510" spans="6:22" x14ac:dyDescent="0.25">
      <c r="F7510">
        <f t="shared" si="1077"/>
        <v>7507</v>
      </c>
      <c r="G7510">
        <f t="shared" si="1078"/>
        <v>1.8767499999999999E-3</v>
      </c>
      <c r="H7510">
        <f>IF(AND(0&lt;=F7510, F7510&lt;=$D$10),2*PI()*($D$8+$D$5*G7510/(2*$D$6))*G7510,0)</f>
        <v>0</v>
      </c>
      <c r="I7510">
        <f t="shared" si="1086"/>
        <v>0</v>
      </c>
      <c r="J7510">
        <f t="shared" si="1079"/>
        <v>0</v>
      </c>
      <c r="L7510">
        <f t="shared" si="1080"/>
        <v>3507</v>
      </c>
      <c r="M7510">
        <f t="shared" si="1081"/>
        <v>8.7675000000000003E-4</v>
      </c>
      <c r="N7510">
        <f t="shared" si="1082"/>
        <v>0</v>
      </c>
      <c r="O7510">
        <f t="shared" si="1083"/>
        <v>0</v>
      </c>
      <c r="P7510">
        <f t="shared" si="1084"/>
        <v>0</v>
      </c>
      <c r="Q7510">
        <f>ROUND((O7510+$D$13*R7510)*$D$3,0)/($D$3)</f>
        <v>-0.7890625</v>
      </c>
      <c r="R7510">
        <f>Random!A7508</f>
        <v>-0.39281817772291061</v>
      </c>
      <c r="T7510">
        <f ca="1">IF(F7510&lt;$D$10,0,IFERROR(CORREL(OFFSET($J$3,0,0,$D$10,1),OFFSET($Q$3,F7510-$D$10,0,$D$10,1)),0))</f>
        <v>-1.2091107371376867E-4</v>
      </c>
      <c r="U7510">
        <f ca="1">IF(T7510&gt;$D$14,T7510,0)</f>
        <v>0</v>
      </c>
      <c r="V7510">
        <f t="shared" ca="1" si="1085"/>
        <v>0</v>
      </c>
    </row>
    <row r="7511" spans="6:22" x14ac:dyDescent="0.25">
      <c r="F7511">
        <f t="shared" si="1077"/>
        <v>7508</v>
      </c>
      <c r="G7511">
        <f t="shared" si="1078"/>
        <v>1.877E-3</v>
      </c>
      <c r="H7511">
        <f>IF(AND(0&lt;=F7511, F7511&lt;=$D$10),2*PI()*($D$8+$D$5*G7511/(2*$D$6))*G7511,0)</f>
        <v>0</v>
      </c>
      <c r="I7511">
        <f t="shared" si="1086"/>
        <v>0</v>
      </c>
      <c r="J7511">
        <f t="shared" si="1079"/>
        <v>0</v>
      </c>
      <c r="L7511">
        <f t="shared" si="1080"/>
        <v>3508</v>
      </c>
      <c r="M7511">
        <f t="shared" si="1081"/>
        <v>8.7699999999999996E-4</v>
      </c>
      <c r="N7511">
        <f t="shared" si="1082"/>
        <v>0</v>
      </c>
      <c r="O7511">
        <f t="shared" si="1083"/>
        <v>0</v>
      </c>
      <c r="P7511">
        <f t="shared" si="1084"/>
        <v>0</v>
      </c>
      <c r="Q7511">
        <f>ROUND((O7511+$D$13*R7511)*$D$3,0)/($D$3)</f>
        <v>0.3515625</v>
      </c>
      <c r="R7511">
        <f>Random!A7509</f>
        <v>0.17687453302989764</v>
      </c>
      <c r="T7511">
        <f ca="1">IF(F7511&lt;$D$10,0,IFERROR(CORREL(OFFSET($J$3,0,0,$D$10,1),OFFSET($Q$3,F7511-$D$10,0,$D$10,1)),0))</f>
        <v>2.3753963513648491E-2</v>
      </c>
      <c r="U7511">
        <f ca="1">IF(T7511&gt;$D$14,T7511,0)</f>
        <v>0</v>
      </c>
      <c r="V7511">
        <f t="shared" ca="1" si="1085"/>
        <v>0</v>
      </c>
    </row>
    <row r="7512" spans="6:22" x14ac:dyDescent="0.25">
      <c r="F7512">
        <f t="shared" si="1077"/>
        <v>7509</v>
      </c>
      <c r="G7512">
        <f t="shared" si="1078"/>
        <v>1.87725E-3</v>
      </c>
      <c r="H7512">
        <f>IF(AND(0&lt;=F7512, F7512&lt;=$D$10),2*PI()*($D$8+$D$5*G7512/(2*$D$6))*G7512,0)</f>
        <v>0</v>
      </c>
      <c r="I7512">
        <f t="shared" si="1086"/>
        <v>0</v>
      </c>
      <c r="J7512">
        <f t="shared" si="1079"/>
        <v>0</v>
      </c>
      <c r="L7512">
        <f t="shared" si="1080"/>
        <v>3509</v>
      </c>
      <c r="M7512">
        <f t="shared" si="1081"/>
        <v>8.7724999999999999E-4</v>
      </c>
      <c r="N7512">
        <f t="shared" si="1082"/>
        <v>0</v>
      </c>
      <c r="O7512">
        <f t="shared" si="1083"/>
        <v>0</v>
      </c>
      <c r="P7512">
        <f t="shared" si="1084"/>
        <v>0</v>
      </c>
      <c r="Q7512">
        <f>ROUND((O7512+$D$13*R7512)*$D$3,0)/($D$3)</f>
        <v>0.203125</v>
      </c>
      <c r="R7512">
        <f>Random!A7510</f>
        <v>0.10290267386769325</v>
      </c>
      <c r="T7512">
        <f ca="1">IF(F7512&lt;$D$10,0,IFERROR(CORREL(OFFSET($J$3,0,0,$D$10,1),OFFSET($Q$3,F7512-$D$10,0,$D$10,1)),0))</f>
        <v>3.797151705820679E-2</v>
      </c>
      <c r="U7512">
        <f ca="1">IF(T7512&gt;$D$14,T7512,0)</f>
        <v>0</v>
      </c>
      <c r="V7512">
        <f t="shared" ca="1" si="1085"/>
        <v>0</v>
      </c>
    </row>
    <row r="7513" spans="6:22" x14ac:dyDescent="0.25">
      <c r="F7513">
        <f t="shared" si="1077"/>
        <v>7510</v>
      </c>
      <c r="G7513">
        <f t="shared" si="1078"/>
        <v>1.8775E-3</v>
      </c>
      <c r="H7513">
        <f>IF(AND(0&lt;=F7513, F7513&lt;=$D$10),2*PI()*($D$8+$D$5*G7513/(2*$D$6))*G7513,0)</f>
        <v>0</v>
      </c>
      <c r="I7513">
        <f t="shared" si="1086"/>
        <v>0</v>
      </c>
      <c r="J7513">
        <f t="shared" si="1079"/>
        <v>0</v>
      </c>
      <c r="L7513">
        <f t="shared" si="1080"/>
        <v>3510</v>
      </c>
      <c r="M7513">
        <f t="shared" si="1081"/>
        <v>8.7750000000000002E-4</v>
      </c>
      <c r="N7513">
        <f t="shared" si="1082"/>
        <v>0</v>
      </c>
      <c r="O7513">
        <f t="shared" si="1083"/>
        <v>0</v>
      </c>
      <c r="P7513">
        <f t="shared" si="1084"/>
        <v>0</v>
      </c>
      <c r="Q7513">
        <f>ROUND((O7513+$D$13*R7513)*$D$3,0)/($D$3)</f>
        <v>0.671875</v>
      </c>
      <c r="R7513">
        <f>Random!A7511</f>
        <v>0.33518872818110501</v>
      </c>
      <c r="T7513">
        <f ca="1">IF(F7513&lt;$D$10,0,IFERROR(CORREL(OFFSET($J$3,0,0,$D$10,1),OFFSET($Q$3,F7513-$D$10,0,$D$10,1)),0))</f>
        <v>3.9512216851129635E-2</v>
      </c>
      <c r="U7513">
        <f ca="1">IF(T7513&gt;$D$14,T7513,0)</f>
        <v>0</v>
      </c>
      <c r="V7513">
        <f t="shared" ca="1" si="1085"/>
        <v>0</v>
      </c>
    </row>
    <row r="7514" spans="6:22" x14ac:dyDescent="0.25">
      <c r="F7514">
        <f t="shared" si="1077"/>
        <v>7511</v>
      </c>
      <c r="G7514">
        <f t="shared" si="1078"/>
        <v>1.8777500000000001E-3</v>
      </c>
      <c r="H7514">
        <f>IF(AND(0&lt;=F7514, F7514&lt;=$D$10),2*PI()*($D$8+$D$5*G7514/(2*$D$6))*G7514,0)</f>
        <v>0</v>
      </c>
      <c r="I7514">
        <f t="shared" si="1086"/>
        <v>0</v>
      </c>
      <c r="J7514">
        <f t="shared" si="1079"/>
        <v>0</v>
      </c>
      <c r="L7514">
        <f t="shared" si="1080"/>
        <v>3511</v>
      </c>
      <c r="M7514">
        <f t="shared" si="1081"/>
        <v>8.7774999999999995E-4</v>
      </c>
      <c r="N7514">
        <f t="shared" si="1082"/>
        <v>0</v>
      </c>
      <c r="O7514">
        <f t="shared" si="1083"/>
        <v>0</v>
      </c>
      <c r="P7514">
        <f t="shared" si="1084"/>
        <v>0</v>
      </c>
      <c r="Q7514">
        <f>ROUND((O7514+$D$13*R7514)*$D$3,0)/($D$3)</f>
        <v>-0.671875</v>
      </c>
      <c r="R7514">
        <f>Random!A7512</f>
        <v>-0.3363197884155924</v>
      </c>
      <c r="T7514">
        <f ca="1">IF(F7514&lt;$D$10,0,IFERROR(CORREL(OFFSET($J$3,0,0,$D$10,1),OFFSET($Q$3,F7514-$D$10,0,$D$10,1)),0))</f>
        <v>2.4012972521096965E-2</v>
      </c>
      <c r="U7514">
        <f ca="1">IF(T7514&gt;$D$14,T7514,0)</f>
        <v>0</v>
      </c>
      <c r="V7514">
        <f t="shared" ca="1" si="1085"/>
        <v>0</v>
      </c>
    </row>
    <row r="7515" spans="6:22" x14ac:dyDescent="0.25">
      <c r="F7515">
        <f t="shared" ref="F7515:F7578" si="1087">F7514+1</f>
        <v>7512</v>
      </c>
      <c r="G7515">
        <f t="shared" ref="G7515:G7578" si="1088">F7515/$D$2</f>
        <v>1.8779999999999999E-3</v>
      </c>
      <c r="H7515">
        <f>IF(AND(0&lt;=F7515, F7515&lt;=$D$10),2*PI()*($D$8+$D$5*G7515/(2*$D$6))*G7515,0)</f>
        <v>0</v>
      </c>
      <c r="I7515">
        <f t="shared" si="1086"/>
        <v>0</v>
      </c>
      <c r="J7515">
        <f t="shared" ref="J7515:J7578" si="1089">ROUND(I7515*$D$3,0)/$D$3</f>
        <v>0</v>
      </c>
      <c r="L7515">
        <f t="shared" ref="L7515:L7578" si="1090">L7514+1</f>
        <v>3512</v>
      </c>
      <c r="M7515">
        <f t="shared" ref="M7515:M7578" si="1091">L7515/$D$2</f>
        <v>8.7799999999999998E-4</v>
      </c>
      <c r="N7515">
        <f t="shared" si="1082"/>
        <v>0</v>
      </c>
      <c r="O7515">
        <f t="shared" si="1083"/>
        <v>0</v>
      </c>
      <c r="P7515">
        <f t="shared" si="1084"/>
        <v>0</v>
      </c>
      <c r="Q7515">
        <f>ROUND((O7515+$D$13*R7515)*$D$3,0)/($D$3)</f>
        <v>0.3828125</v>
      </c>
      <c r="R7515">
        <f>Random!A7513</f>
        <v>0.19285176219567979</v>
      </c>
      <c r="T7515">
        <f ca="1">IF(F7515&lt;$D$10,0,IFERROR(CORREL(OFFSET($J$3,0,0,$D$10,1),OFFSET($Q$3,F7515-$D$10,0,$D$10,1)),0))</f>
        <v>1.8964983895879061E-3</v>
      </c>
      <c r="U7515">
        <f ca="1">IF(T7515&gt;$D$14,T7515,0)</f>
        <v>0</v>
      </c>
      <c r="V7515">
        <f t="shared" ca="1" si="1085"/>
        <v>0</v>
      </c>
    </row>
    <row r="7516" spans="6:22" x14ac:dyDescent="0.25">
      <c r="F7516">
        <f t="shared" si="1087"/>
        <v>7513</v>
      </c>
      <c r="G7516">
        <f t="shared" si="1088"/>
        <v>1.8782499999999999E-3</v>
      </c>
      <c r="H7516">
        <f>IF(AND(0&lt;=F7516, F7516&lt;=$D$10),2*PI()*($D$8+$D$5*G7516/(2*$D$6))*G7516,0)</f>
        <v>0</v>
      </c>
      <c r="I7516">
        <f t="shared" si="1086"/>
        <v>0</v>
      </c>
      <c r="J7516">
        <f t="shared" si="1089"/>
        <v>0</v>
      </c>
      <c r="L7516">
        <f t="shared" si="1090"/>
        <v>3513</v>
      </c>
      <c r="M7516">
        <f t="shared" si="1091"/>
        <v>8.7825000000000002E-4</v>
      </c>
      <c r="N7516">
        <f t="shared" si="1082"/>
        <v>0</v>
      </c>
      <c r="O7516">
        <f t="shared" si="1083"/>
        <v>0</v>
      </c>
      <c r="P7516">
        <f t="shared" si="1084"/>
        <v>0</v>
      </c>
      <c r="Q7516">
        <f>ROUND((O7516+$D$13*R7516)*$D$3,0)/($D$3)</f>
        <v>-0.1796875</v>
      </c>
      <c r="R7516">
        <f>Random!A7514</f>
        <v>-9.1252904735402485E-2</v>
      </c>
      <c r="T7516">
        <f ca="1">IF(F7516&lt;$D$10,0,IFERROR(CORREL(OFFSET($J$3,0,0,$D$10,1),OFFSET($Q$3,F7516-$D$10,0,$D$10,1)),0))</f>
        <v>-1.9622912285979587E-2</v>
      </c>
      <c r="U7516">
        <f ca="1">IF(T7516&gt;$D$14,T7516,0)</f>
        <v>0</v>
      </c>
      <c r="V7516">
        <f t="shared" ca="1" si="1085"/>
        <v>0</v>
      </c>
    </row>
    <row r="7517" spans="6:22" x14ac:dyDescent="0.25">
      <c r="F7517">
        <f t="shared" si="1087"/>
        <v>7514</v>
      </c>
      <c r="G7517">
        <f t="shared" si="1088"/>
        <v>1.8785E-3</v>
      </c>
      <c r="H7517">
        <f>IF(AND(0&lt;=F7517, F7517&lt;=$D$10),2*PI()*($D$8+$D$5*G7517/(2*$D$6))*G7517,0)</f>
        <v>0</v>
      </c>
      <c r="I7517">
        <f t="shared" si="1086"/>
        <v>0</v>
      </c>
      <c r="J7517">
        <f t="shared" si="1089"/>
        <v>0</v>
      </c>
      <c r="L7517">
        <f t="shared" si="1090"/>
        <v>3514</v>
      </c>
      <c r="M7517">
        <f t="shared" si="1091"/>
        <v>8.7850000000000005E-4</v>
      </c>
      <c r="N7517">
        <f t="shared" si="1082"/>
        <v>0</v>
      </c>
      <c r="O7517">
        <f t="shared" si="1083"/>
        <v>0</v>
      </c>
      <c r="P7517">
        <f t="shared" si="1084"/>
        <v>0</v>
      </c>
      <c r="Q7517">
        <f>ROUND((O7517+$D$13*R7517)*$D$3,0)/($D$3)</f>
        <v>0.3359375</v>
      </c>
      <c r="R7517">
        <f>Random!A7515</f>
        <v>0.16623998594513345</v>
      </c>
      <c r="T7517">
        <f ca="1">IF(F7517&lt;$D$10,0,IFERROR(CORREL(OFFSET($J$3,0,0,$D$10,1),OFFSET($Q$3,F7517-$D$10,0,$D$10,1)),0))</f>
        <v>-3.2845481337538097E-2</v>
      </c>
      <c r="U7517">
        <f ca="1">IF(T7517&gt;$D$14,T7517,0)</f>
        <v>0</v>
      </c>
      <c r="V7517">
        <f t="shared" ca="1" si="1085"/>
        <v>0</v>
      </c>
    </row>
    <row r="7518" spans="6:22" x14ac:dyDescent="0.25">
      <c r="F7518">
        <f t="shared" si="1087"/>
        <v>7515</v>
      </c>
      <c r="G7518">
        <f t="shared" si="1088"/>
        <v>1.87875E-3</v>
      </c>
      <c r="H7518">
        <f>IF(AND(0&lt;=F7518, F7518&lt;=$D$10),2*PI()*($D$8+$D$5*G7518/(2*$D$6))*G7518,0)</f>
        <v>0</v>
      </c>
      <c r="I7518">
        <f t="shared" si="1086"/>
        <v>0</v>
      </c>
      <c r="J7518">
        <f t="shared" si="1089"/>
        <v>0</v>
      </c>
      <c r="L7518">
        <f t="shared" si="1090"/>
        <v>3515</v>
      </c>
      <c r="M7518">
        <f t="shared" si="1091"/>
        <v>8.7874999999999997E-4</v>
      </c>
      <c r="N7518">
        <f t="shared" si="1082"/>
        <v>0</v>
      </c>
      <c r="O7518">
        <f t="shared" si="1083"/>
        <v>0</v>
      </c>
      <c r="P7518">
        <f t="shared" si="1084"/>
        <v>0</v>
      </c>
      <c r="Q7518">
        <f>ROUND((O7518+$D$13*R7518)*$D$3,0)/($D$3)</f>
        <v>0.5703125</v>
      </c>
      <c r="R7518">
        <f>Random!A7516</f>
        <v>0.2852415362580758</v>
      </c>
      <c r="T7518">
        <f ca="1">IF(F7518&lt;$D$10,0,IFERROR(CORREL(OFFSET($J$3,0,0,$D$10,1),OFFSET($Q$3,F7518-$D$10,0,$D$10,1)),0))</f>
        <v>-3.5327848902873785E-2</v>
      </c>
      <c r="U7518">
        <f ca="1">IF(T7518&gt;$D$14,T7518,0)</f>
        <v>0</v>
      </c>
      <c r="V7518">
        <f t="shared" ca="1" si="1085"/>
        <v>0</v>
      </c>
    </row>
    <row r="7519" spans="6:22" x14ac:dyDescent="0.25">
      <c r="F7519">
        <f t="shared" si="1087"/>
        <v>7516</v>
      </c>
      <c r="G7519">
        <f t="shared" si="1088"/>
        <v>1.879E-3</v>
      </c>
      <c r="H7519">
        <f>IF(AND(0&lt;=F7519, F7519&lt;=$D$10),2*PI()*($D$8+$D$5*G7519/(2*$D$6))*G7519,0)</f>
        <v>0</v>
      </c>
      <c r="I7519">
        <f t="shared" si="1086"/>
        <v>0</v>
      </c>
      <c r="J7519">
        <f t="shared" si="1089"/>
        <v>0</v>
      </c>
      <c r="L7519">
        <f t="shared" si="1090"/>
        <v>3516</v>
      </c>
      <c r="M7519">
        <f t="shared" si="1091"/>
        <v>8.7900000000000001E-4</v>
      </c>
      <c r="N7519">
        <f t="shared" si="1082"/>
        <v>0</v>
      </c>
      <c r="O7519">
        <f t="shared" si="1083"/>
        <v>0</v>
      </c>
      <c r="P7519">
        <f t="shared" si="1084"/>
        <v>0</v>
      </c>
      <c r="Q7519">
        <f>ROUND((O7519+$D$13*R7519)*$D$3,0)/($D$3)</f>
        <v>-0.6953125</v>
      </c>
      <c r="R7519">
        <f>Random!A7517</f>
        <v>-0.34611687532078772</v>
      </c>
      <c r="T7519">
        <f ca="1">IF(F7519&lt;$D$10,0,IFERROR(CORREL(OFFSET($J$3,0,0,$D$10,1),OFFSET($Q$3,F7519-$D$10,0,$D$10,1)),0))</f>
        <v>-2.7009139814752139E-2</v>
      </c>
      <c r="U7519">
        <f ca="1">IF(T7519&gt;$D$14,T7519,0)</f>
        <v>0</v>
      </c>
      <c r="V7519">
        <f t="shared" ca="1" si="1085"/>
        <v>0</v>
      </c>
    </row>
    <row r="7520" spans="6:22" x14ac:dyDescent="0.25">
      <c r="F7520">
        <f t="shared" si="1087"/>
        <v>7517</v>
      </c>
      <c r="G7520">
        <f t="shared" si="1088"/>
        <v>1.8792500000000001E-3</v>
      </c>
      <c r="H7520">
        <f>IF(AND(0&lt;=F7520, F7520&lt;=$D$10),2*PI()*($D$8+$D$5*G7520/(2*$D$6))*G7520,0)</f>
        <v>0</v>
      </c>
      <c r="I7520">
        <f t="shared" si="1086"/>
        <v>0</v>
      </c>
      <c r="J7520">
        <f t="shared" si="1089"/>
        <v>0</v>
      </c>
      <c r="L7520">
        <f t="shared" si="1090"/>
        <v>3517</v>
      </c>
      <c r="M7520">
        <f t="shared" si="1091"/>
        <v>8.7925000000000004E-4</v>
      </c>
      <c r="N7520">
        <f t="shared" si="1082"/>
        <v>0</v>
      </c>
      <c r="O7520">
        <f t="shared" si="1083"/>
        <v>0</v>
      </c>
      <c r="P7520">
        <f t="shared" si="1084"/>
        <v>0</v>
      </c>
      <c r="Q7520">
        <f>ROUND((O7520+$D$13*R7520)*$D$3,0)/($D$3)</f>
        <v>-0.375</v>
      </c>
      <c r="R7520">
        <f>Random!A7518</f>
        <v>-0.18573814343308048</v>
      </c>
      <c r="T7520">
        <f ca="1">IF(F7520&lt;$D$10,0,IFERROR(CORREL(OFFSET($J$3,0,0,$D$10,1),OFFSET($Q$3,F7520-$D$10,0,$D$10,1)),0))</f>
        <v>-7.0996716369858479E-3</v>
      </c>
      <c r="U7520">
        <f ca="1">IF(T7520&gt;$D$14,T7520,0)</f>
        <v>0</v>
      </c>
      <c r="V7520">
        <f t="shared" ca="1" si="1085"/>
        <v>0</v>
      </c>
    </row>
    <row r="7521" spans="6:22" x14ac:dyDescent="0.25">
      <c r="F7521">
        <f t="shared" si="1087"/>
        <v>7518</v>
      </c>
      <c r="G7521">
        <f t="shared" si="1088"/>
        <v>1.8795000000000001E-3</v>
      </c>
      <c r="H7521">
        <f>IF(AND(0&lt;=F7521, F7521&lt;=$D$10),2*PI()*($D$8+$D$5*G7521/(2*$D$6))*G7521,0)</f>
        <v>0</v>
      </c>
      <c r="I7521">
        <f t="shared" si="1086"/>
        <v>0</v>
      </c>
      <c r="J7521">
        <f t="shared" si="1089"/>
        <v>0</v>
      </c>
      <c r="L7521">
        <f t="shared" si="1090"/>
        <v>3518</v>
      </c>
      <c r="M7521">
        <f t="shared" si="1091"/>
        <v>8.7949999999999996E-4</v>
      </c>
      <c r="N7521">
        <f t="shared" si="1082"/>
        <v>0</v>
      </c>
      <c r="O7521">
        <f t="shared" si="1083"/>
        <v>0</v>
      </c>
      <c r="P7521">
        <f t="shared" si="1084"/>
        <v>0</v>
      </c>
      <c r="Q7521">
        <f>ROUND((O7521+$D$13*R7521)*$D$3,0)/($D$3)</f>
        <v>0.4453125</v>
      </c>
      <c r="R7521">
        <f>Random!A7519</f>
        <v>0.22090687644239315</v>
      </c>
      <c r="T7521">
        <f ca="1">IF(F7521&lt;$D$10,0,IFERROR(CORREL(OFFSET($J$3,0,0,$D$10,1),OFFSET($Q$3,F7521-$D$10,0,$D$10,1)),0))</f>
        <v>1.6376651048237677E-2</v>
      </c>
      <c r="U7521">
        <f ca="1">IF(T7521&gt;$D$14,T7521,0)</f>
        <v>0</v>
      </c>
      <c r="V7521">
        <f t="shared" ca="1" si="1085"/>
        <v>0</v>
      </c>
    </row>
    <row r="7522" spans="6:22" x14ac:dyDescent="0.25">
      <c r="F7522">
        <f t="shared" si="1087"/>
        <v>7519</v>
      </c>
      <c r="G7522">
        <f t="shared" si="1088"/>
        <v>1.8797499999999999E-3</v>
      </c>
      <c r="H7522">
        <f>IF(AND(0&lt;=F7522, F7522&lt;=$D$10),2*PI()*($D$8+$D$5*G7522/(2*$D$6))*G7522,0)</f>
        <v>0</v>
      </c>
      <c r="I7522">
        <f t="shared" si="1086"/>
        <v>0</v>
      </c>
      <c r="J7522">
        <f t="shared" si="1089"/>
        <v>0</v>
      </c>
      <c r="L7522">
        <f t="shared" si="1090"/>
        <v>3519</v>
      </c>
      <c r="M7522">
        <f t="shared" si="1091"/>
        <v>8.7975E-4</v>
      </c>
      <c r="N7522">
        <f t="shared" si="1082"/>
        <v>0</v>
      </c>
      <c r="O7522">
        <f t="shared" si="1083"/>
        <v>0</v>
      </c>
      <c r="P7522">
        <f t="shared" si="1084"/>
        <v>0</v>
      </c>
      <c r="Q7522">
        <f>ROUND((O7522+$D$13*R7522)*$D$3,0)/($D$3)</f>
        <v>0.265625</v>
      </c>
      <c r="R7522">
        <f>Random!A7520</f>
        <v>0.13308354932012989</v>
      </c>
      <c r="T7522">
        <f ca="1">IF(F7522&lt;$D$10,0,IFERROR(CORREL(OFFSET($J$3,0,0,$D$10,1),OFFSET($Q$3,F7522-$D$10,0,$D$10,1)),0))</f>
        <v>3.3631396399519849E-2</v>
      </c>
      <c r="U7522">
        <f ca="1">IF(T7522&gt;$D$14,T7522,0)</f>
        <v>0</v>
      </c>
      <c r="V7522">
        <f t="shared" ca="1" si="1085"/>
        <v>0</v>
      </c>
    </row>
    <row r="7523" spans="6:22" x14ac:dyDescent="0.25">
      <c r="F7523">
        <f t="shared" si="1087"/>
        <v>7520</v>
      </c>
      <c r="G7523">
        <f t="shared" si="1088"/>
        <v>1.8799999999999999E-3</v>
      </c>
      <c r="H7523">
        <f>IF(AND(0&lt;=F7523, F7523&lt;=$D$10),2*PI()*($D$8+$D$5*G7523/(2*$D$6))*G7523,0)</f>
        <v>0</v>
      </c>
      <c r="I7523">
        <f t="shared" si="1086"/>
        <v>0</v>
      </c>
      <c r="J7523">
        <f t="shared" si="1089"/>
        <v>0</v>
      </c>
      <c r="L7523">
        <f t="shared" si="1090"/>
        <v>3520</v>
      </c>
      <c r="M7523">
        <f t="shared" si="1091"/>
        <v>8.8000000000000003E-4</v>
      </c>
      <c r="N7523">
        <f t="shared" si="1082"/>
        <v>0</v>
      </c>
      <c r="O7523">
        <f t="shared" si="1083"/>
        <v>0</v>
      </c>
      <c r="P7523">
        <f t="shared" si="1084"/>
        <v>0</v>
      </c>
      <c r="Q7523">
        <f>ROUND((O7523+$D$13*R7523)*$D$3,0)/($D$3)</f>
        <v>-0.15625</v>
      </c>
      <c r="R7523">
        <f>Random!A7521</f>
        <v>-7.9232015788063825E-2</v>
      </c>
      <c r="T7523">
        <f ca="1">IF(F7523&lt;$D$10,0,IFERROR(CORREL(OFFSET($J$3,0,0,$D$10,1),OFFSET($Q$3,F7523-$D$10,0,$D$10,1)),0))</f>
        <v>3.5693543785780296E-2</v>
      </c>
      <c r="U7523">
        <f ca="1">IF(T7523&gt;$D$14,T7523,0)</f>
        <v>0</v>
      </c>
      <c r="V7523">
        <f t="shared" ca="1" si="1085"/>
        <v>0</v>
      </c>
    </row>
    <row r="7524" spans="6:22" x14ac:dyDescent="0.25">
      <c r="F7524">
        <f t="shared" si="1087"/>
        <v>7521</v>
      </c>
      <c r="G7524">
        <f t="shared" si="1088"/>
        <v>1.88025E-3</v>
      </c>
      <c r="H7524">
        <f>IF(AND(0&lt;=F7524, F7524&lt;=$D$10),2*PI()*($D$8+$D$5*G7524/(2*$D$6))*G7524,0)</f>
        <v>0</v>
      </c>
      <c r="I7524">
        <f t="shared" si="1086"/>
        <v>0</v>
      </c>
      <c r="J7524">
        <f t="shared" si="1089"/>
        <v>0</v>
      </c>
      <c r="L7524">
        <f t="shared" si="1090"/>
        <v>3521</v>
      </c>
      <c r="M7524">
        <f t="shared" si="1091"/>
        <v>8.8024999999999996E-4</v>
      </c>
      <c r="N7524">
        <f t="shared" si="1082"/>
        <v>0</v>
      </c>
      <c r="O7524">
        <f t="shared" si="1083"/>
        <v>0</v>
      </c>
      <c r="P7524">
        <f t="shared" si="1084"/>
        <v>0</v>
      </c>
      <c r="Q7524">
        <f>ROUND((O7524+$D$13*R7524)*$D$3,0)/($D$3)</f>
        <v>-0.4609375</v>
      </c>
      <c r="R7524">
        <f>Random!A7522</f>
        <v>-0.23035774128757214</v>
      </c>
      <c r="T7524">
        <f ca="1">IF(F7524&lt;$D$10,0,IFERROR(CORREL(OFFSET($J$3,0,0,$D$10,1),OFFSET($Q$3,F7524-$D$10,0,$D$10,1)),0))</f>
        <v>2.4162137465440981E-2</v>
      </c>
      <c r="U7524">
        <f ca="1">IF(T7524&gt;$D$14,T7524,0)</f>
        <v>0</v>
      </c>
      <c r="V7524">
        <f t="shared" ca="1" si="1085"/>
        <v>0</v>
      </c>
    </row>
    <row r="7525" spans="6:22" x14ac:dyDescent="0.25">
      <c r="F7525">
        <f t="shared" si="1087"/>
        <v>7522</v>
      </c>
      <c r="G7525">
        <f t="shared" si="1088"/>
        <v>1.8805E-3</v>
      </c>
      <c r="H7525">
        <f>IF(AND(0&lt;=F7525, F7525&lt;=$D$10),2*PI()*($D$8+$D$5*G7525/(2*$D$6))*G7525,0)</f>
        <v>0</v>
      </c>
      <c r="I7525">
        <f t="shared" si="1086"/>
        <v>0</v>
      </c>
      <c r="J7525">
        <f t="shared" si="1089"/>
        <v>0</v>
      </c>
      <c r="L7525">
        <f t="shared" si="1090"/>
        <v>3522</v>
      </c>
      <c r="M7525">
        <f t="shared" si="1091"/>
        <v>8.8049999999999999E-4</v>
      </c>
      <c r="N7525">
        <f t="shared" si="1082"/>
        <v>0</v>
      </c>
      <c r="O7525">
        <f t="shared" si="1083"/>
        <v>0</v>
      </c>
      <c r="P7525">
        <f t="shared" si="1084"/>
        <v>0</v>
      </c>
      <c r="Q7525">
        <f>ROUND((O7525+$D$13*R7525)*$D$3,0)/($D$3)</f>
        <v>-2.34375E-2</v>
      </c>
      <c r="R7525">
        <f>Random!A7523</f>
        <v>-1.2670512730154959E-2</v>
      </c>
      <c r="T7525">
        <f ca="1">IF(F7525&lt;$D$10,0,IFERROR(CORREL(OFFSET($J$3,0,0,$D$10,1),OFFSET($Q$3,F7525-$D$10,0,$D$10,1)),0))</f>
        <v>5.6146483651193096E-3</v>
      </c>
      <c r="U7525">
        <f ca="1">IF(T7525&gt;$D$14,T7525,0)</f>
        <v>0</v>
      </c>
      <c r="V7525">
        <f t="shared" ca="1" si="1085"/>
        <v>0</v>
      </c>
    </row>
    <row r="7526" spans="6:22" x14ac:dyDescent="0.25">
      <c r="F7526">
        <f t="shared" si="1087"/>
        <v>7523</v>
      </c>
      <c r="G7526">
        <f t="shared" si="1088"/>
        <v>1.88075E-3</v>
      </c>
      <c r="H7526">
        <f>IF(AND(0&lt;=F7526, F7526&lt;=$D$10),2*PI()*($D$8+$D$5*G7526/(2*$D$6))*G7526,0)</f>
        <v>0</v>
      </c>
      <c r="I7526">
        <f t="shared" si="1086"/>
        <v>0</v>
      </c>
      <c r="J7526">
        <f t="shared" si="1089"/>
        <v>0</v>
      </c>
      <c r="L7526">
        <f t="shared" si="1090"/>
        <v>3523</v>
      </c>
      <c r="M7526">
        <f t="shared" si="1091"/>
        <v>8.8075000000000002E-4</v>
      </c>
      <c r="N7526">
        <f t="shared" si="1082"/>
        <v>0</v>
      </c>
      <c r="O7526">
        <f t="shared" si="1083"/>
        <v>0</v>
      </c>
      <c r="P7526">
        <f t="shared" si="1084"/>
        <v>0</v>
      </c>
      <c r="Q7526">
        <f>ROUND((O7526+$D$13*R7526)*$D$3,0)/($D$3)</f>
        <v>7.03125E-2</v>
      </c>
      <c r="R7526">
        <f>Random!A7524</f>
        <v>3.4161428646610759E-2</v>
      </c>
      <c r="T7526">
        <f ca="1">IF(F7526&lt;$D$10,0,IFERROR(CORREL(OFFSET($J$3,0,0,$D$10,1),OFFSET($Q$3,F7526-$D$10,0,$D$10,1)),0))</f>
        <v>-1.4008430197360837E-2</v>
      </c>
      <c r="U7526">
        <f ca="1">IF(T7526&gt;$D$14,T7526,0)</f>
        <v>0</v>
      </c>
      <c r="V7526">
        <f t="shared" ca="1" si="1085"/>
        <v>0</v>
      </c>
    </row>
    <row r="7527" spans="6:22" x14ac:dyDescent="0.25">
      <c r="F7527">
        <f t="shared" si="1087"/>
        <v>7524</v>
      </c>
      <c r="G7527">
        <f t="shared" si="1088"/>
        <v>1.8810000000000001E-3</v>
      </c>
      <c r="H7527">
        <f>IF(AND(0&lt;=F7527, F7527&lt;=$D$10),2*PI()*($D$8+$D$5*G7527/(2*$D$6))*G7527,0)</f>
        <v>0</v>
      </c>
      <c r="I7527">
        <f t="shared" si="1086"/>
        <v>0</v>
      </c>
      <c r="J7527">
        <f t="shared" si="1089"/>
        <v>0</v>
      </c>
      <c r="L7527">
        <f t="shared" si="1090"/>
        <v>3524</v>
      </c>
      <c r="M7527">
        <f t="shared" si="1091"/>
        <v>8.8099999999999995E-4</v>
      </c>
      <c r="N7527">
        <f t="shared" si="1082"/>
        <v>0</v>
      </c>
      <c r="O7527">
        <f t="shared" si="1083"/>
        <v>0</v>
      </c>
      <c r="P7527">
        <f t="shared" si="1084"/>
        <v>0</v>
      </c>
      <c r="Q7527">
        <f>ROUND((O7527+$D$13*R7527)*$D$3,0)/($D$3)</f>
        <v>-0.234375</v>
      </c>
      <c r="R7527">
        <f>Random!A7525</f>
        <v>-0.11650497666444171</v>
      </c>
      <c r="T7527">
        <f ca="1">IF(F7527&lt;$D$10,0,IFERROR(CORREL(OFFSET($J$3,0,0,$D$10,1),OFFSET($Q$3,F7527-$D$10,0,$D$10,1)),0))</f>
        <v>-2.7834481929894142E-2</v>
      </c>
      <c r="U7527">
        <f ca="1">IF(T7527&gt;$D$14,T7527,0)</f>
        <v>0</v>
      </c>
      <c r="V7527">
        <f t="shared" ca="1" si="1085"/>
        <v>0</v>
      </c>
    </row>
    <row r="7528" spans="6:22" x14ac:dyDescent="0.25">
      <c r="F7528">
        <f t="shared" si="1087"/>
        <v>7525</v>
      </c>
      <c r="G7528">
        <f t="shared" si="1088"/>
        <v>1.8812499999999999E-3</v>
      </c>
      <c r="H7528">
        <f>IF(AND(0&lt;=F7528, F7528&lt;=$D$10),2*PI()*($D$8+$D$5*G7528/(2*$D$6))*G7528,0)</f>
        <v>0</v>
      </c>
      <c r="I7528">
        <f t="shared" si="1086"/>
        <v>0</v>
      </c>
      <c r="J7528">
        <f t="shared" si="1089"/>
        <v>0</v>
      </c>
      <c r="L7528">
        <f t="shared" si="1090"/>
        <v>3525</v>
      </c>
      <c r="M7528">
        <f t="shared" si="1091"/>
        <v>8.8124999999999998E-4</v>
      </c>
      <c r="N7528">
        <f t="shared" si="1082"/>
        <v>0</v>
      </c>
      <c r="O7528">
        <f t="shared" si="1083"/>
        <v>0</v>
      </c>
      <c r="P7528">
        <f t="shared" si="1084"/>
        <v>0</v>
      </c>
      <c r="Q7528">
        <f>ROUND((O7528+$D$13*R7528)*$D$3,0)/($D$3)</f>
        <v>0.9140625</v>
      </c>
      <c r="R7528">
        <f>Random!A7526</f>
        <v>0.45617291353126932</v>
      </c>
      <c r="T7528">
        <f ca="1">IF(F7528&lt;$D$10,0,IFERROR(CORREL(OFFSET($J$3,0,0,$D$10,1),OFFSET($Q$3,F7528-$D$10,0,$D$10,1)),0))</f>
        <v>-2.95679479376885E-2</v>
      </c>
      <c r="U7528">
        <f ca="1">IF(T7528&gt;$D$14,T7528,0)</f>
        <v>0</v>
      </c>
      <c r="V7528">
        <f t="shared" ca="1" si="1085"/>
        <v>0</v>
      </c>
    </row>
    <row r="7529" spans="6:22" x14ac:dyDescent="0.25">
      <c r="F7529">
        <f t="shared" si="1087"/>
        <v>7526</v>
      </c>
      <c r="G7529">
        <f t="shared" si="1088"/>
        <v>1.8814999999999999E-3</v>
      </c>
      <c r="H7529">
        <f>IF(AND(0&lt;=F7529, F7529&lt;=$D$10),2*PI()*($D$8+$D$5*G7529/(2*$D$6))*G7529,0)</f>
        <v>0</v>
      </c>
      <c r="I7529">
        <f t="shared" si="1086"/>
        <v>0</v>
      </c>
      <c r="J7529">
        <f t="shared" si="1089"/>
        <v>0</v>
      </c>
      <c r="L7529">
        <f t="shared" si="1090"/>
        <v>3526</v>
      </c>
      <c r="M7529">
        <f t="shared" si="1091"/>
        <v>8.8150000000000001E-4</v>
      </c>
      <c r="N7529">
        <f t="shared" si="1082"/>
        <v>0</v>
      </c>
      <c r="O7529">
        <f t="shared" si="1083"/>
        <v>0</v>
      </c>
      <c r="P7529">
        <f t="shared" si="1084"/>
        <v>0</v>
      </c>
      <c r="Q7529">
        <f>ROUND((O7529+$D$13*R7529)*$D$3,0)/($D$3)</f>
        <v>0.7734375</v>
      </c>
      <c r="R7529">
        <f>Random!A7527</f>
        <v>0.3865040127108712</v>
      </c>
      <c r="T7529">
        <f ca="1">IF(F7529&lt;$D$10,0,IFERROR(CORREL(OFFSET($J$3,0,0,$D$10,1),OFFSET($Q$3,F7529-$D$10,0,$D$10,1)),0))</f>
        <v>-2.1440484799304781E-2</v>
      </c>
      <c r="U7529">
        <f ca="1">IF(T7529&gt;$D$14,T7529,0)</f>
        <v>0</v>
      </c>
      <c r="V7529">
        <f t="shared" ca="1" si="1085"/>
        <v>0</v>
      </c>
    </row>
    <row r="7530" spans="6:22" x14ac:dyDescent="0.25">
      <c r="F7530">
        <f t="shared" si="1087"/>
        <v>7527</v>
      </c>
      <c r="G7530">
        <f t="shared" si="1088"/>
        <v>1.88175E-3</v>
      </c>
      <c r="H7530">
        <f>IF(AND(0&lt;=F7530, F7530&lt;=$D$10),2*PI()*($D$8+$D$5*G7530/(2*$D$6))*G7530,0)</f>
        <v>0</v>
      </c>
      <c r="I7530">
        <f t="shared" si="1086"/>
        <v>0</v>
      </c>
      <c r="J7530">
        <f t="shared" si="1089"/>
        <v>0</v>
      </c>
      <c r="L7530">
        <f t="shared" si="1090"/>
        <v>3527</v>
      </c>
      <c r="M7530">
        <f t="shared" si="1091"/>
        <v>8.8175000000000005E-4</v>
      </c>
      <c r="N7530">
        <f t="shared" si="1082"/>
        <v>0</v>
      </c>
      <c r="O7530">
        <f t="shared" si="1083"/>
        <v>0</v>
      </c>
      <c r="P7530">
        <f t="shared" si="1084"/>
        <v>0</v>
      </c>
      <c r="Q7530">
        <f>ROUND((O7530+$D$13*R7530)*$D$3,0)/($D$3)</f>
        <v>-0.953125</v>
      </c>
      <c r="R7530">
        <f>Random!A7528</f>
        <v>-0.47843815891016495</v>
      </c>
      <c r="T7530">
        <f ca="1">IF(F7530&lt;$D$10,0,IFERROR(CORREL(OFFSET($J$3,0,0,$D$10,1),OFFSET($Q$3,F7530-$D$10,0,$D$10,1)),0))</f>
        <v>-9.0733102726390149E-3</v>
      </c>
      <c r="U7530">
        <f ca="1">IF(T7530&gt;$D$14,T7530,0)</f>
        <v>0</v>
      </c>
      <c r="V7530">
        <f t="shared" ca="1" si="1085"/>
        <v>0</v>
      </c>
    </row>
    <row r="7531" spans="6:22" x14ac:dyDescent="0.25">
      <c r="F7531">
        <f t="shared" si="1087"/>
        <v>7528</v>
      </c>
      <c r="G7531">
        <f t="shared" si="1088"/>
        <v>1.882E-3</v>
      </c>
      <c r="H7531">
        <f>IF(AND(0&lt;=F7531, F7531&lt;=$D$10),2*PI()*($D$8+$D$5*G7531/(2*$D$6))*G7531,0)</f>
        <v>0</v>
      </c>
      <c r="I7531">
        <f t="shared" si="1086"/>
        <v>0</v>
      </c>
      <c r="J7531">
        <f t="shared" si="1089"/>
        <v>0</v>
      </c>
      <c r="L7531">
        <f t="shared" si="1090"/>
        <v>3528</v>
      </c>
      <c r="M7531">
        <f t="shared" si="1091"/>
        <v>8.8199999999999997E-4</v>
      </c>
      <c r="N7531">
        <f t="shared" si="1082"/>
        <v>0</v>
      </c>
      <c r="O7531">
        <f t="shared" si="1083"/>
        <v>0</v>
      </c>
      <c r="P7531">
        <f t="shared" si="1084"/>
        <v>0</v>
      </c>
      <c r="Q7531">
        <f>ROUND((O7531+$D$13*R7531)*$D$3,0)/($D$3)</f>
        <v>0.765625</v>
      </c>
      <c r="R7531">
        <f>Random!A7529</f>
        <v>0.38242653787143255</v>
      </c>
      <c r="T7531">
        <f ca="1">IF(F7531&lt;$D$10,0,IFERROR(CORREL(OFFSET($J$3,0,0,$D$10,1),OFFSET($Q$3,F7531-$D$10,0,$D$10,1)),0))</f>
        <v>1.0657058833384017E-2</v>
      </c>
      <c r="U7531">
        <f ca="1">IF(T7531&gt;$D$14,T7531,0)</f>
        <v>0</v>
      </c>
      <c r="V7531">
        <f t="shared" ca="1" si="1085"/>
        <v>0</v>
      </c>
    </row>
    <row r="7532" spans="6:22" x14ac:dyDescent="0.25">
      <c r="F7532">
        <f t="shared" si="1087"/>
        <v>7529</v>
      </c>
      <c r="G7532">
        <f t="shared" si="1088"/>
        <v>1.88225E-3</v>
      </c>
      <c r="H7532">
        <f>IF(AND(0&lt;=F7532, F7532&lt;=$D$10),2*PI()*($D$8+$D$5*G7532/(2*$D$6))*G7532,0)</f>
        <v>0</v>
      </c>
      <c r="I7532">
        <f t="shared" si="1086"/>
        <v>0</v>
      </c>
      <c r="J7532">
        <f t="shared" si="1089"/>
        <v>0</v>
      </c>
      <c r="L7532">
        <f t="shared" si="1090"/>
        <v>3529</v>
      </c>
      <c r="M7532">
        <f t="shared" si="1091"/>
        <v>8.8225E-4</v>
      </c>
      <c r="N7532">
        <f t="shared" si="1082"/>
        <v>0</v>
      </c>
      <c r="O7532">
        <f t="shared" si="1083"/>
        <v>0</v>
      </c>
      <c r="P7532">
        <f t="shared" si="1084"/>
        <v>0</v>
      </c>
      <c r="Q7532">
        <f>ROUND((O7532+$D$13*R7532)*$D$3,0)/($D$3)</f>
        <v>0.125</v>
      </c>
      <c r="R7532">
        <f>Random!A7530</f>
        <v>6.3508295107802981E-2</v>
      </c>
      <c r="T7532">
        <f ca="1">IF(F7532&lt;$D$10,0,IFERROR(CORREL(OFFSET($J$3,0,0,$D$10,1),OFFSET($Q$3,F7532-$D$10,0,$D$10,1)),0))</f>
        <v>2.4358299473269819E-2</v>
      </c>
      <c r="U7532">
        <f ca="1">IF(T7532&gt;$D$14,T7532,0)</f>
        <v>0</v>
      </c>
      <c r="V7532">
        <f t="shared" ca="1" si="1085"/>
        <v>0</v>
      </c>
    </row>
    <row r="7533" spans="6:22" x14ac:dyDescent="0.25">
      <c r="F7533">
        <f t="shared" si="1087"/>
        <v>7530</v>
      </c>
      <c r="G7533">
        <f t="shared" si="1088"/>
        <v>1.8825000000000001E-3</v>
      </c>
      <c r="H7533">
        <f>IF(AND(0&lt;=F7533, F7533&lt;=$D$10),2*PI()*($D$8+$D$5*G7533/(2*$D$6))*G7533,0)</f>
        <v>0</v>
      </c>
      <c r="I7533">
        <f t="shared" si="1086"/>
        <v>0</v>
      </c>
      <c r="J7533">
        <f t="shared" si="1089"/>
        <v>0</v>
      </c>
      <c r="L7533">
        <f t="shared" si="1090"/>
        <v>3530</v>
      </c>
      <c r="M7533">
        <f t="shared" si="1091"/>
        <v>8.8250000000000004E-4</v>
      </c>
      <c r="N7533">
        <f t="shared" si="1082"/>
        <v>0</v>
      </c>
      <c r="O7533">
        <f t="shared" si="1083"/>
        <v>0</v>
      </c>
      <c r="P7533">
        <f t="shared" si="1084"/>
        <v>0</v>
      </c>
      <c r="Q7533">
        <f>ROUND((O7533+$D$13*R7533)*$D$3,0)/($D$3)</f>
        <v>-0.3359375</v>
      </c>
      <c r="R7533">
        <f>Random!A7531</f>
        <v>-0.16655108037341948</v>
      </c>
      <c r="T7533">
        <f ca="1">IF(F7533&lt;$D$10,0,IFERROR(CORREL(OFFSET($J$3,0,0,$D$10,1),OFFSET($Q$3,F7533-$D$10,0,$D$10,1)),0))</f>
        <v>2.7814038465118634E-2</v>
      </c>
      <c r="U7533">
        <f ca="1">IF(T7533&gt;$D$14,T7533,0)</f>
        <v>0</v>
      </c>
      <c r="V7533">
        <f t="shared" ca="1" si="1085"/>
        <v>0</v>
      </c>
    </row>
    <row r="7534" spans="6:22" x14ac:dyDescent="0.25">
      <c r="F7534">
        <f t="shared" si="1087"/>
        <v>7531</v>
      </c>
      <c r="G7534">
        <f t="shared" si="1088"/>
        <v>1.8827500000000001E-3</v>
      </c>
      <c r="H7534">
        <f>IF(AND(0&lt;=F7534, F7534&lt;=$D$10),2*PI()*($D$8+$D$5*G7534/(2*$D$6))*G7534,0)</f>
        <v>0</v>
      </c>
      <c r="I7534">
        <f t="shared" si="1086"/>
        <v>0</v>
      </c>
      <c r="J7534">
        <f t="shared" si="1089"/>
        <v>0</v>
      </c>
      <c r="L7534">
        <f t="shared" si="1090"/>
        <v>3531</v>
      </c>
      <c r="M7534">
        <f t="shared" si="1091"/>
        <v>8.8274999999999996E-4</v>
      </c>
      <c r="N7534">
        <f t="shared" si="1082"/>
        <v>0</v>
      </c>
      <c r="O7534">
        <f t="shared" si="1083"/>
        <v>0</v>
      </c>
      <c r="P7534">
        <f t="shared" si="1084"/>
        <v>0</v>
      </c>
      <c r="Q7534">
        <f>ROUND((O7534+$D$13*R7534)*$D$3,0)/($D$3)</f>
        <v>0.96875</v>
      </c>
      <c r="R7534">
        <f>Random!A7532</f>
        <v>0.485559336326429</v>
      </c>
      <c r="T7534">
        <f ca="1">IF(F7534&lt;$D$10,0,IFERROR(CORREL(OFFSET($J$3,0,0,$D$10,1),OFFSET($Q$3,F7534-$D$10,0,$D$10,1)),0))</f>
        <v>2.3234588609647718E-2</v>
      </c>
      <c r="U7534">
        <f ca="1">IF(T7534&gt;$D$14,T7534,0)</f>
        <v>0</v>
      </c>
      <c r="V7534">
        <f t="shared" ca="1" si="1085"/>
        <v>0</v>
      </c>
    </row>
    <row r="7535" spans="6:22" x14ac:dyDescent="0.25">
      <c r="F7535">
        <f t="shared" si="1087"/>
        <v>7532</v>
      </c>
      <c r="G7535">
        <f t="shared" si="1088"/>
        <v>1.8829999999999999E-3</v>
      </c>
      <c r="H7535">
        <f>IF(AND(0&lt;=F7535, F7535&lt;=$D$10),2*PI()*($D$8+$D$5*G7535/(2*$D$6))*G7535,0)</f>
        <v>0</v>
      </c>
      <c r="I7535">
        <f t="shared" si="1086"/>
        <v>0</v>
      </c>
      <c r="J7535">
        <f t="shared" si="1089"/>
        <v>0</v>
      </c>
      <c r="L7535">
        <f t="shared" si="1090"/>
        <v>3532</v>
      </c>
      <c r="M7535">
        <f t="shared" si="1091"/>
        <v>8.83E-4</v>
      </c>
      <c r="N7535">
        <f t="shared" si="1082"/>
        <v>0</v>
      </c>
      <c r="O7535">
        <f t="shared" si="1083"/>
        <v>0</v>
      </c>
      <c r="P7535">
        <f t="shared" si="1084"/>
        <v>0</v>
      </c>
      <c r="Q7535">
        <f>ROUND((O7535+$D$13*R7535)*$D$3,0)/($D$3)</f>
        <v>-0.484375</v>
      </c>
      <c r="R7535">
        <f>Random!A7533</f>
        <v>-0.24268652644840194</v>
      </c>
      <c r="T7535">
        <f ca="1">IF(F7535&lt;$D$10,0,IFERROR(CORREL(OFFSET($J$3,0,0,$D$10,1),OFFSET($Q$3,F7535-$D$10,0,$D$10,1)),0))</f>
        <v>6.2775180481357707E-3</v>
      </c>
      <c r="U7535">
        <f ca="1">IF(T7535&gt;$D$14,T7535,0)</f>
        <v>0</v>
      </c>
      <c r="V7535">
        <f t="shared" ca="1" si="1085"/>
        <v>0</v>
      </c>
    </row>
    <row r="7536" spans="6:22" x14ac:dyDescent="0.25">
      <c r="F7536">
        <f t="shared" si="1087"/>
        <v>7533</v>
      </c>
      <c r="G7536">
        <f t="shared" si="1088"/>
        <v>1.8832499999999999E-3</v>
      </c>
      <c r="H7536">
        <f>IF(AND(0&lt;=F7536, F7536&lt;=$D$10),2*PI()*($D$8+$D$5*G7536/(2*$D$6))*G7536,0)</f>
        <v>0</v>
      </c>
      <c r="I7536">
        <f t="shared" si="1086"/>
        <v>0</v>
      </c>
      <c r="J7536">
        <f t="shared" si="1089"/>
        <v>0</v>
      </c>
      <c r="L7536">
        <f t="shared" si="1090"/>
        <v>3533</v>
      </c>
      <c r="M7536">
        <f t="shared" si="1091"/>
        <v>8.8325000000000003E-4</v>
      </c>
      <c r="N7536">
        <f t="shared" si="1082"/>
        <v>0</v>
      </c>
      <c r="O7536">
        <f t="shared" si="1083"/>
        <v>0</v>
      </c>
      <c r="P7536">
        <f t="shared" si="1084"/>
        <v>0</v>
      </c>
      <c r="Q7536">
        <f>ROUND((O7536+$D$13*R7536)*$D$3,0)/($D$3)</f>
        <v>-0.484375</v>
      </c>
      <c r="R7536">
        <f>Random!A7534</f>
        <v>-0.24203584031561887</v>
      </c>
      <c r="T7536">
        <f ca="1">IF(F7536&lt;$D$10,0,IFERROR(CORREL(OFFSET($J$3,0,0,$D$10,1),OFFSET($Q$3,F7536-$D$10,0,$D$10,1)),0))</f>
        <v>-1.2246344212722948E-2</v>
      </c>
      <c r="U7536">
        <f ca="1">IF(T7536&gt;$D$14,T7536,0)</f>
        <v>0</v>
      </c>
      <c r="V7536">
        <f t="shared" ca="1" si="1085"/>
        <v>0</v>
      </c>
    </row>
    <row r="7537" spans="6:22" x14ac:dyDescent="0.25">
      <c r="F7537">
        <f t="shared" si="1087"/>
        <v>7534</v>
      </c>
      <c r="G7537">
        <f t="shared" si="1088"/>
        <v>1.8835E-3</v>
      </c>
      <c r="H7537">
        <f>IF(AND(0&lt;=F7537, F7537&lt;=$D$10),2*PI()*($D$8+$D$5*G7537/(2*$D$6))*G7537,0)</f>
        <v>0</v>
      </c>
      <c r="I7537">
        <f t="shared" si="1086"/>
        <v>0</v>
      </c>
      <c r="J7537">
        <f t="shared" si="1089"/>
        <v>0</v>
      </c>
      <c r="L7537">
        <f t="shared" si="1090"/>
        <v>3534</v>
      </c>
      <c r="M7537">
        <f t="shared" si="1091"/>
        <v>8.8349999999999995E-4</v>
      </c>
      <c r="N7537">
        <f t="shared" si="1082"/>
        <v>0</v>
      </c>
      <c r="O7537">
        <f t="shared" si="1083"/>
        <v>0</v>
      </c>
      <c r="P7537">
        <f t="shared" si="1084"/>
        <v>0</v>
      </c>
      <c r="Q7537">
        <f>ROUND((O7537+$D$13*R7537)*$D$3,0)/($D$3)</f>
        <v>0.6640625</v>
      </c>
      <c r="R7537">
        <f>Random!A7535</f>
        <v>0.33245760393338308</v>
      </c>
      <c r="T7537">
        <f ca="1">IF(F7537&lt;$D$10,0,IFERROR(CORREL(OFFSET($J$3,0,0,$D$10,1),OFFSET($Q$3,F7537-$D$10,0,$D$10,1)),0))</f>
        <v>-2.3200134935914479E-2</v>
      </c>
      <c r="U7537">
        <f ca="1">IF(T7537&gt;$D$14,T7537,0)</f>
        <v>0</v>
      </c>
      <c r="V7537">
        <f t="shared" ca="1" si="1085"/>
        <v>0</v>
      </c>
    </row>
    <row r="7538" spans="6:22" x14ac:dyDescent="0.25">
      <c r="F7538">
        <f t="shared" si="1087"/>
        <v>7535</v>
      </c>
      <c r="G7538">
        <f t="shared" si="1088"/>
        <v>1.88375E-3</v>
      </c>
      <c r="H7538">
        <f>IF(AND(0&lt;=F7538, F7538&lt;=$D$10),2*PI()*($D$8+$D$5*G7538/(2*$D$6))*G7538,0)</f>
        <v>0</v>
      </c>
      <c r="I7538">
        <f t="shared" si="1086"/>
        <v>0</v>
      </c>
      <c r="J7538">
        <f t="shared" si="1089"/>
        <v>0</v>
      </c>
      <c r="L7538">
        <f t="shared" si="1090"/>
        <v>3535</v>
      </c>
      <c r="M7538">
        <f t="shared" si="1091"/>
        <v>8.8374999999999999E-4</v>
      </c>
      <c r="N7538">
        <f t="shared" si="1082"/>
        <v>0</v>
      </c>
      <c r="O7538">
        <f t="shared" si="1083"/>
        <v>0</v>
      </c>
      <c r="P7538">
        <f t="shared" si="1084"/>
        <v>0</v>
      </c>
      <c r="Q7538">
        <f>ROUND((O7538+$D$13*R7538)*$D$3,0)/($D$3)</f>
        <v>-0.921875</v>
      </c>
      <c r="R7538">
        <f>Random!A7536</f>
        <v>-0.4616719744160056</v>
      </c>
      <c r="T7538">
        <f ca="1">IF(F7538&lt;$D$10,0,IFERROR(CORREL(OFFSET($J$3,0,0,$D$10,1),OFFSET($Q$3,F7538-$D$10,0,$D$10,1)),0))</f>
        <v>-2.8233336281565408E-2</v>
      </c>
      <c r="U7538">
        <f ca="1">IF(T7538&gt;$D$14,T7538,0)</f>
        <v>0</v>
      </c>
      <c r="V7538">
        <f t="shared" ca="1" si="1085"/>
        <v>0</v>
      </c>
    </row>
    <row r="7539" spans="6:22" x14ac:dyDescent="0.25">
      <c r="F7539">
        <f t="shared" si="1087"/>
        <v>7536</v>
      </c>
      <c r="G7539">
        <f t="shared" si="1088"/>
        <v>1.884E-3</v>
      </c>
      <c r="H7539">
        <f>IF(AND(0&lt;=F7539, F7539&lt;=$D$10),2*PI()*($D$8+$D$5*G7539/(2*$D$6))*G7539,0)</f>
        <v>0</v>
      </c>
      <c r="I7539">
        <f t="shared" si="1086"/>
        <v>0</v>
      </c>
      <c r="J7539">
        <f t="shared" si="1089"/>
        <v>0</v>
      </c>
      <c r="L7539">
        <f t="shared" si="1090"/>
        <v>3536</v>
      </c>
      <c r="M7539">
        <f t="shared" si="1091"/>
        <v>8.8400000000000002E-4</v>
      </c>
      <c r="N7539">
        <f t="shared" si="1082"/>
        <v>0</v>
      </c>
      <c r="O7539">
        <f t="shared" si="1083"/>
        <v>0</v>
      </c>
      <c r="P7539">
        <f t="shared" si="1084"/>
        <v>0</v>
      </c>
      <c r="Q7539">
        <f>ROUND((O7539+$D$13*R7539)*$D$3,0)/($D$3)</f>
        <v>-5.46875E-2</v>
      </c>
      <c r="R7539">
        <f>Random!A7537</f>
        <v>-2.551305929049541E-2</v>
      </c>
      <c r="T7539">
        <f ca="1">IF(F7539&lt;$D$10,0,IFERROR(CORREL(OFFSET($J$3,0,0,$D$10,1),OFFSET($Q$3,F7539-$D$10,0,$D$10,1)),0))</f>
        <v>-1.8788207502847931E-2</v>
      </c>
      <c r="U7539">
        <f ca="1">IF(T7539&gt;$D$14,T7539,0)</f>
        <v>0</v>
      </c>
      <c r="V7539">
        <f t="shared" ca="1" si="1085"/>
        <v>0</v>
      </c>
    </row>
    <row r="7540" spans="6:22" x14ac:dyDescent="0.25">
      <c r="F7540">
        <f t="shared" si="1087"/>
        <v>7537</v>
      </c>
      <c r="G7540">
        <f t="shared" si="1088"/>
        <v>1.8842500000000001E-3</v>
      </c>
      <c r="H7540">
        <f>IF(AND(0&lt;=F7540, F7540&lt;=$D$10),2*PI()*($D$8+$D$5*G7540/(2*$D$6))*G7540,0)</f>
        <v>0</v>
      </c>
      <c r="I7540">
        <f t="shared" si="1086"/>
        <v>0</v>
      </c>
      <c r="J7540">
        <f t="shared" si="1089"/>
        <v>0</v>
      </c>
      <c r="L7540">
        <f t="shared" si="1090"/>
        <v>3537</v>
      </c>
      <c r="M7540">
        <f t="shared" si="1091"/>
        <v>8.8425000000000005E-4</v>
      </c>
      <c r="N7540">
        <f t="shared" si="1082"/>
        <v>0</v>
      </c>
      <c r="O7540">
        <f t="shared" si="1083"/>
        <v>0</v>
      </c>
      <c r="P7540">
        <f t="shared" si="1084"/>
        <v>0</v>
      </c>
      <c r="Q7540">
        <f>ROUND((O7540+$D$13*R7540)*$D$3,0)/($D$3)</f>
        <v>0.140625</v>
      </c>
      <c r="R7540">
        <f>Random!A7538</f>
        <v>6.9369501037978565E-2</v>
      </c>
      <c r="T7540">
        <f ca="1">IF(F7540&lt;$D$10,0,IFERROR(CORREL(OFFSET($J$3,0,0,$D$10,1),OFFSET($Q$3,F7540-$D$10,0,$D$10,1)),0))</f>
        <v>-1.1935715982216502E-3</v>
      </c>
      <c r="U7540">
        <f ca="1">IF(T7540&gt;$D$14,T7540,0)</f>
        <v>0</v>
      </c>
      <c r="V7540">
        <f t="shared" ca="1" si="1085"/>
        <v>0</v>
      </c>
    </row>
    <row r="7541" spans="6:22" x14ac:dyDescent="0.25">
      <c r="F7541">
        <f t="shared" si="1087"/>
        <v>7538</v>
      </c>
      <c r="G7541">
        <f t="shared" si="1088"/>
        <v>1.8845000000000001E-3</v>
      </c>
      <c r="H7541">
        <f>IF(AND(0&lt;=F7541, F7541&lt;=$D$10),2*PI()*($D$8+$D$5*G7541/(2*$D$6))*G7541,0)</f>
        <v>0</v>
      </c>
      <c r="I7541">
        <f t="shared" si="1086"/>
        <v>0</v>
      </c>
      <c r="J7541">
        <f t="shared" si="1089"/>
        <v>0</v>
      </c>
      <c r="L7541">
        <f t="shared" si="1090"/>
        <v>3538</v>
      </c>
      <c r="M7541">
        <f t="shared" si="1091"/>
        <v>8.8449999999999998E-4</v>
      </c>
      <c r="N7541">
        <f t="shared" si="1082"/>
        <v>0</v>
      </c>
      <c r="O7541">
        <f t="shared" si="1083"/>
        <v>0</v>
      </c>
      <c r="P7541">
        <f t="shared" si="1084"/>
        <v>0</v>
      </c>
      <c r="Q7541">
        <f>ROUND((O7541+$D$13*R7541)*$D$3,0)/($D$3)</f>
        <v>-0.828125</v>
      </c>
      <c r="R7541">
        <f>Random!A7539</f>
        <v>-0.41240883519280669</v>
      </c>
      <c r="T7541">
        <f ca="1">IF(F7541&lt;$D$10,0,IFERROR(CORREL(OFFSET($J$3,0,0,$D$10,1),OFFSET($Q$3,F7541-$D$10,0,$D$10,1)),0))</f>
        <v>1.7795872445034638E-2</v>
      </c>
      <c r="U7541">
        <f ca="1">IF(T7541&gt;$D$14,T7541,0)</f>
        <v>0</v>
      </c>
      <c r="V7541">
        <f t="shared" ca="1" si="1085"/>
        <v>0</v>
      </c>
    </row>
    <row r="7542" spans="6:22" x14ac:dyDescent="0.25">
      <c r="F7542">
        <f t="shared" si="1087"/>
        <v>7539</v>
      </c>
      <c r="G7542">
        <f t="shared" si="1088"/>
        <v>1.8847499999999999E-3</v>
      </c>
      <c r="H7542">
        <f>IF(AND(0&lt;=F7542, F7542&lt;=$D$10),2*PI()*($D$8+$D$5*G7542/(2*$D$6))*G7542,0)</f>
        <v>0</v>
      </c>
      <c r="I7542">
        <f t="shared" si="1086"/>
        <v>0</v>
      </c>
      <c r="J7542">
        <f t="shared" si="1089"/>
        <v>0</v>
      </c>
      <c r="L7542">
        <f t="shared" si="1090"/>
        <v>3539</v>
      </c>
      <c r="M7542">
        <f t="shared" si="1091"/>
        <v>8.8475000000000001E-4</v>
      </c>
      <c r="N7542">
        <f t="shared" si="1082"/>
        <v>0</v>
      </c>
      <c r="O7542">
        <f t="shared" si="1083"/>
        <v>0</v>
      </c>
      <c r="P7542">
        <f t="shared" si="1084"/>
        <v>0</v>
      </c>
      <c r="Q7542">
        <f>ROUND((O7542+$D$13*R7542)*$D$3,0)/($D$3)</f>
        <v>-0.2421875</v>
      </c>
      <c r="R7542">
        <f>Random!A7540</f>
        <v>-0.1218966197442759</v>
      </c>
      <c r="T7542">
        <f ca="1">IF(F7542&lt;$D$10,0,IFERROR(CORREL(OFFSET($J$3,0,0,$D$10,1),OFFSET($Q$3,F7542-$D$10,0,$D$10,1)),0))</f>
        <v>3.2339812815236034E-2</v>
      </c>
      <c r="U7542">
        <f ca="1">IF(T7542&gt;$D$14,T7542,0)</f>
        <v>0</v>
      </c>
      <c r="V7542">
        <f t="shared" ca="1" si="1085"/>
        <v>0</v>
      </c>
    </row>
    <row r="7543" spans="6:22" x14ac:dyDescent="0.25">
      <c r="F7543">
        <f t="shared" si="1087"/>
        <v>7540</v>
      </c>
      <c r="G7543">
        <f t="shared" si="1088"/>
        <v>1.885E-3</v>
      </c>
      <c r="H7543">
        <f>IF(AND(0&lt;=F7543, F7543&lt;=$D$10),2*PI()*($D$8+$D$5*G7543/(2*$D$6))*G7543,0)</f>
        <v>0</v>
      </c>
      <c r="I7543">
        <f t="shared" si="1086"/>
        <v>0</v>
      </c>
      <c r="J7543">
        <f t="shared" si="1089"/>
        <v>0</v>
      </c>
      <c r="L7543">
        <f t="shared" si="1090"/>
        <v>3540</v>
      </c>
      <c r="M7543">
        <f t="shared" si="1091"/>
        <v>8.8500000000000004E-4</v>
      </c>
      <c r="N7543">
        <f t="shared" si="1082"/>
        <v>0</v>
      </c>
      <c r="O7543">
        <f t="shared" si="1083"/>
        <v>0</v>
      </c>
      <c r="P7543">
        <f t="shared" si="1084"/>
        <v>0</v>
      </c>
      <c r="Q7543">
        <f>ROUND((O7543+$D$13*R7543)*$D$3,0)/($D$3)</f>
        <v>4.6875E-2</v>
      </c>
      <c r="R7543">
        <f>Random!A7541</f>
        <v>2.2534737108043768E-2</v>
      </c>
      <c r="T7543">
        <f ca="1">IF(F7543&lt;$D$10,0,IFERROR(CORREL(OFFSET($J$3,0,0,$D$10,1),OFFSET($Q$3,F7543-$D$10,0,$D$10,1)),0))</f>
        <v>3.4081527787608042E-2</v>
      </c>
      <c r="U7543">
        <f ca="1">IF(T7543&gt;$D$14,T7543,0)</f>
        <v>0</v>
      </c>
      <c r="V7543">
        <f t="shared" ca="1" si="1085"/>
        <v>0</v>
      </c>
    </row>
    <row r="7544" spans="6:22" x14ac:dyDescent="0.25">
      <c r="F7544">
        <f t="shared" si="1087"/>
        <v>7541</v>
      </c>
      <c r="G7544">
        <f t="shared" si="1088"/>
        <v>1.88525E-3</v>
      </c>
      <c r="H7544">
        <f>IF(AND(0&lt;=F7544, F7544&lt;=$D$10),2*PI()*($D$8+$D$5*G7544/(2*$D$6))*G7544,0)</f>
        <v>0</v>
      </c>
      <c r="I7544">
        <f t="shared" si="1086"/>
        <v>0</v>
      </c>
      <c r="J7544">
        <f t="shared" si="1089"/>
        <v>0</v>
      </c>
      <c r="L7544">
        <f t="shared" si="1090"/>
        <v>3541</v>
      </c>
      <c r="M7544">
        <f t="shared" si="1091"/>
        <v>8.8524999999999997E-4</v>
      </c>
      <c r="N7544">
        <f t="shared" si="1082"/>
        <v>0</v>
      </c>
      <c r="O7544">
        <f t="shared" si="1083"/>
        <v>0</v>
      </c>
      <c r="P7544">
        <f t="shared" si="1084"/>
        <v>0</v>
      </c>
      <c r="Q7544">
        <f>ROUND((O7544+$D$13*R7544)*$D$3,0)/($D$3)</f>
        <v>-0.3125</v>
      </c>
      <c r="R7544">
        <f>Random!A7542</f>
        <v>-0.154866337591963</v>
      </c>
      <c r="T7544">
        <f ca="1">IF(F7544&lt;$D$10,0,IFERROR(CORREL(OFFSET($J$3,0,0,$D$10,1),OFFSET($Q$3,F7544-$D$10,0,$D$10,1)),0))</f>
        <v>2.5372821294864751E-2</v>
      </c>
      <c r="U7544">
        <f ca="1">IF(T7544&gt;$D$14,T7544,0)</f>
        <v>0</v>
      </c>
      <c r="V7544">
        <f t="shared" ca="1" si="1085"/>
        <v>0</v>
      </c>
    </row>
    <row r="7545" spans="6:22" x14ac:dyDescent="0.25">
      <c r="F7545">
        <f t="shared" si="1087"/>
        <v>7542</v>
      </c>
      <c r="G7545">
        <f t="shared" si="1088"/>
        <v>1.8855E-3</v>
      </c>
      <c r="H7545">
        <f>IF(AND(0&lt;=F7545, F7545&lt;=$D$10),2*PI()*($D$8+$D$5*G7545/(2*$D$6))*G7545,0)</f>
        <v>0</v>
      </c>
      <c r="I7545">
        <f t="shared" si="1086"/>
        <v>0</v>
      </c>
      <c r="J7545">
        <f t="shared" si="1089"/>
        <v>0</v>
      </c>
      <c r="L7545">
        <f t="shared" si="1090"/>
        <v>3542</v>
      </c>
      <c r="M7545">
        <f t="shared" si="1091"/>
        <v>8.855E-4</v>
      </c>
      <c r="N7545">
        <f t="shared" si="1082"/>
        <v>0</v>
      </c>
      <c r="O7545">
        <f t="shared" si="1083"/>
        <v>0</v>
      </c>
      <c r="P7545">
        <f t="shared" si="1084"/>
        <v>0</v>
      </c>
      <c r="Q7545">
        <f>ROUND((O7545+$D$13*R7545)*$D$3,0)/($D$3)</f>
        <v>0.796875</v>
      </c>
      <c r="R7545">
        <f>Random!A7543</f>
        <v>0.40036699667062026</v>
      </c>
      <c r="T7545">
        <f ca="1">IF(F7545&lt;$D$10,0,IFERROR(CORREL(OFFSET($J$3,0,0,$D$10,1),OFFSET($Q$3,F7545-$D$10,0,$D$10,1)),0))</f>
        <v>8.4997640262530049E-3</v>
      </c>
      <c r="U7545">
        <f ca="1">IF(T7545&gt;$D$14,T7545,0)</f>
        <v>0</v>
      </c>
      <c r="V7545">
        <f t="shared" ca="1" si="1085"/>
        <v>0</v>
      </c>
    </row>
    <row r="7546" spans="6:22" x14ac:dyDescent="0.25">
      <c r="F7546">
        <f t="shared" si="1087"/>
        <v>7543</v>
      </c>
      <c r="G7546">
        <f t="shared" si="1088"/>
        <v>1.8857500000000001E-3</v>
      </c>
      <c r="H7546">
        <f>IF(AND(0&lt;=F7546, F7546&lt;=$D$10),2*PI()*($D$8+$D$5*G7546/(2*$D$6))*G7546,0)</f>
        <v>0</v>
      </c>
      <c r="I7546">
        <f t="shared" si="1086"/>
        <v>0</v>
      </c>
      <c r="J7546">
        <f t="shared" si="1089"/>
        <v>0</v>
      </c>
      <c r="L7546">
        <f t="shared" si="1090"/>
        <v>3543</v>
      </c>
      <c r="M7546">
        <f t="shared" si="1091"/>
        <v>8.8575000000000004E-4</v>
      </c>
      <c r="N7546">
        <f t="shared" si="1082"/>
        <v>0</v>
      </c>
      <c r="O7546">
        <f t="shared" si="1083"/>
        <v>0</v>
      </c>
      <c r="P7546">
        <f t="shared" si="1084"/>
        <v>0</v>
      </c>
      <c r="Q7546">
        <f>ROUND((O7546+$D$13*R7546)*$D$3,0)/($D$3)</f>
        <v>0.734375</v>
      </c>
      <c r="R7546">
        <f>Random!A7544</f>
        <v>0.36620697510325073</v>
      </c>
      <c r="T7546">
        <f ca="1">IF(F7546&lt;$D$10,0,IFERROR(CORREL(OFFSET($J$3,0,0,$D$10,1),OFFSET($Q$3,F7546-$D$10,0,$D$10,1)),0))</f>
        <v>-1.2945514877243065E-2</v>
      </c>
      <c r="U7546">
        <f ca="1">IF(T7546&gt;$D$14,T7546,0)</f>
        <v>0</v>
      </c>
      <c r="V7546">
        <f t="shared" ca="1" si="1085"/>
        <v>0</v>
      </c>
    </row>
    <row r="7547" spans="6:22" x14ac:dyDescent="0.25">
      <c r="F7547">
        <f t="shared" si="1087"/>
        <v>7544</v>
      </c>
      <c r="G7547">
        <f t="shared" si="1088"/>
        <v>1.8860000000000001E-3</v>
      </c>
      <c r="H7547">
        <f>IF(AND(0&lt;=F7547, F7547&lt;=$D$10),2*PI()*($D$8+$D$5*G7547/(2*$D$6))*G7547,0)</f>
        <v>0</v>
      </c>
      <c r="I7547">
        <f t="shared" si="1086"/>
        <v>0</v>
      </c>
      <c r="J7547">
        <f t="shared" si="1089"/>
        <v>0</v>
      </c>
      <c r="L7547">
        <f t="shared" si="1090"/>
        <v>3544</v>
      </c>
      <c r="M7547">
        <f t="shared" si="1091"/>
        <v>8.8599999999999996E-4</v>
      </c>
      <c r="N7547">
        <f t="shared" si="1082"/>
        <v>0</v>
      </c>
      <c r="O7547">
        <f t="shared" si="1083"/>
        <v>0</v>
      </c>
      <c r="P7547">
        <f t="shared" si="1084"/>
        <v>0</v>
      </c>
      <c r="Q7547">
        <f>ROUND((O7547+$D$13*R7547)*$D$3,0)/($D$3)</f>
        <v>-0.890625</v>
      </c>
      <c r="R7547">
        <f>Random!A7545</f>
        <v>-0.44453326934637905</v>
      </c>
      <c r="T7547">
        <f ca="1">IF(F7547&lt;$D$10,0,IFERROR(CORREL(OFFSET($J$3,0,0,$D$10,1),OFFSET($Q$3,F7547-$D$10,0,$D$10,1)),0))</f>
        <v>-3.0415769103140367E-2</v>
      </c>
      <c r="U7547">
        <f ca="1">IF(T7547&gt;$D$14,T7547,0)</f>
        <v>0</v>
      </c>
      <c r="V7547">
        <f t="shared" ca="1" si="1085"/>
        <v>0</v>
      </c>
    </row>
    <row r="7548" spans="6:22" x14ac:dyDescent="0.25">
      <c r="F7548">
        <f t="shared" si="1087"/>
        <v>7545</v>
      </c>
      <c r="G7548">
        <f t="shared" si="1088"/>
        <v>1.8862499999999999E-3</v>
      </c>
      <c r="H7548">
        <f>IF(AND(0&lt;=F7548, F7548&lt;=$D$10),2*PI()*($D$8+$D$5*G7548/(2*$D$6))*G7548,0)</f>
        <v>0</v>
      </c>
      <c r="I7548">
        <f t="shared" si="1086"/>
        <v>0</v>
      </c>
      <c r="J7548">
        <f t="shared" si="1089"/>
        <v>0</v>
      </c>
      <c r="L7548">
        <f t="shared" si="1090"/>
        <v>3545</v>
      </c>
      <c r="M7548">
        <f t="shared" si="1091"/>
        <v>8.8624999999999999E-4</v>
      </c>
      <c r="N7548">
        <f t="shared" si="1082"/>
        <v>0</v>
      </c>
      <c r="O7548">
        <f t="shared" si="1083"/>
        <v>0</v>
      </c>
      <c r="P7548">
        <f t="shared" si="1084"/>
        <v>0</v>
      </c>
      <c r="Q7548">
        <f>ROUND((O7548+$D$13*R7548)*$D$3,0)/($D$3)</f>
        <v>0.8984375</v>
      </c>
      <c r="R7548">
        <f>Random!A7546</f>
        <v>0.44750280907631923</v>
      </c>
      <c r="T7548">
        <f ca="1">IF(F7548&lt;$D$10,0,IFERROR(CORREL(OFFSET($J$3,0,0,$D$10,1),OFFSET($Q$3,F7548-$D$10,0,$D$10,1)),0))</f>
        <v>-3.3230530805781866E-2</v>
      </c>
      <c r="U7548">
        <f ca="1">IF(T7548&gt;$D$14,T7548,0)</f>
        <v>0</v>
      </c>
      <c r="V7548">
        <f t="shared" ca="1" si="1085"/>
        <v>0</v>
      </c>
    </row>
    <row r="7549" spans="6:22" x14ac:dyDescent="0.25">
      <c r="F7549">
        <f t="shared" si="1087"/>
        <v>7546</v>
      </c>
      <c r="G7549">
        <f t="shared" si="1088"/>
        <v>1.8864999999999999E-3</v>
      </c>
      <c r="H7549">
        <f>IF(AND(0&lt;=F7549, F7549&lt;=$D$10),2*PI()*($D$8+$D$5*G7549/(2*$D$6))*G7549,0)</f>
        <v>0</v>
      </c>
      <c r="I7549">
        <f t="shared" si="1086"/>
        <v>0</v>
      </c>
      <c r="J7549">
        <f t="shared" si="1089"/>
        <v>0</v>
      </c>
      <c r="L7549">
        <f t="shared" si="1090"/>
        <v>3546</v>
      </c>
      <c r="M7549">
        <f t="shared" si="1091"/>
        <v>8.8650000000000003E-4</v>
      </c>
      <c r="N7549">
        <f t="shared" si="1082"/>
        <v>0</v>
      </c>
      <c r="O7549">
        <f t="shared" si="1083"/>
        <v>0</v>
      </c>
      <c r="P7549">
        <f t="shared" si="1084"/>
        <v>0</v>
      </c>
      <c r="Q7549">
        <f>ROUND((O7549+$D$13*R7549)*$D$3,0)/($D$3)</f>
        <v>0.4453125</v>
      </c>
      <c r="R7549">
        <f>Random!A7547</f>
        <v>0.22317051835050394</v>
      </c>
      <c r="T7549">
        <f ca="1">IF(F7549&lt;$D$10,0,IFERROR(CORREL(OFFSET($J$3,0,0,$D$10,1),OFFSET($Q$3,F7549-$D$10,0,$D$10,1)),0))</f>
        <v>-2.644583378904836E-2</v>
      </c>
      <c r="U7549">
        <f ca="1">IF(T7549&gt;$D$14,T7549,0)</f>
        <v>0</v>
      </c>
      <c r="V7549">
        <f t="shared" ca="1" si="1085"/>
        <v>0</v>
      </c>
    </row>
    <row r="7550" spans="6:22" x14ac:dyDescent="0.25">
      <c r="F7550">
        <f t="shared" si="1087"/>
        <v>7547</v>
      </c>
      <c r="G7550">
        <f t="shared" si="1088"/>
        <v>1.88675E-3</v>
      </c>
      <c r="H7550">
        <f>IF(AND(0&lt;=F7550, F7550&lt;=$D$10),2*PI()*($D$8+$D$5*G7550/(2*$D$6))*G7550,0)</f>
        <v>0</v>
      </c>
      <c r="I7550">
        <f t="shared" si="1086"/>
        <v>0</v>
      </c>
      <c r="J7550">
        <f t="shared" si="1089"/>
        <v>0</v>
      </c>
      <c r="L7550">
        <f t="shared" si="1090"/>
        <v>3547</v>
      </c>
      <c r="M7550">
        <f t="shared" si="1091"/>
        <v>8.8674999999999995E-4</v>
      </c>
      <c r="N7550">
        <f t="shared" si="1082"/>
        <v>0</v>
      </c>
      <c r="O7550">
        <f t="shared" si="1083"/>
        <v>0</v>
      </c>
      <c r="P7550">
        <f t="shared" si="1084"/>
        <v>0</v>
      </c>
      <c r="Q7550">
        <f>ROUND((O7550+$D$13*R7550)*$D$3,0)/($D$3)</f>
        <v>0.484375</v>
      </c>
      <c r="R7550">
        <f>Random!A7548</f>
        <v>0.24184333044172468</v>
      </c>
      <c r="T7550">
        <f ca="1">IF(F7550&lt;$D$10,0,IFERROR(CORREL(OFFSET($J$3,0,0,$D$10,1),OFFSET($Q$3,F7550-$D$10,0,$D$10,1)),0))</f>
        <v>-1.2333163836620763E-2</v>
      </c>
      <c r="U7550">
        <f ca="1">IF(T7550&gt;$D$14,T7550,0)</f>
        <v>0</v>
      </c>
      <c r="V7550">
        <f t="shared" ca="1" si="1085"/>
        <v>0</v>
      </c>
    </row>
    <row r="7551" spans="6:22" x14ac:dyDescent="0.25">
      <c r="F7551">
        <f t="shared" si="1087"/>
        <v>7548</v>
      </c>
      <c r="G7551">
        <f t="shared" si="1088"/>
        <v>1.887E-3</v>
      </c>
      <c r="H7551">
        <f>IF(AND(0&lt;=F7551, F7551&lt;=$D$10),2*PI()*($D$8+$D$5*G7551/(2*$D$6))*G7551,0)</f>
        <v>0</v>
      </c>
      <c r="I7551">
        <f t="shared" si="1086"/>
        <v>0</v>
      </c>
      <c r="J7551">
        <f t="shared" si="1089"/>
        <v>0</v>
      </c>
      <c r="L7551">
        <f t="shared" si="1090"/>
        <v>3548</v>
      </c>
      <c r="M7551">
        <f t="shared" si="1091"/>
        <v>8.8699999999999998E-4</v>
      </c>
      <c r="N7551">
        <f t="shared" si="1082"/>
        <v>0</v>
      </c>
      <c r="O7551">
        <f t="shared" si="1083"/>
        <v>0</v>
      </c>
      <c r="P7551">
        <f t="shared" si="1084"/>
        <v>0</v>
      </c>
      <c r="Q7551">
        <f>ROUND((O7551+$D$13*R7551)*$D$3,0)/($D$3)</f>
        <v>-0.6953125</v>
      </c>
      <c r="R7551">
        <f>Random!A7549</f>
        <v>-0.34957368252563392</v>
      </c>
      <c r="T7551">
        <f ca="1">IF(F7551&lt;$D$10,0,IFERROR(CORREL(OFFSET($J$3,0,0,$D$10,1),OFFSET($Q$3,F7551-$D$10,0,$D$10,1)),0))</f>
        <v>7.6069868295666875E-3</v>
      </c>
      <c r="U7551">
        <f ca="1">IF(T7551&gt;$D$14,T7551,0)</f>
        <v>0</v>
      </c>
      <c r="V7551">
        <f t="shared" ca="1" si="1085"/>
        <v>0</v>
      </c>
    </row>
    <row r="7552" spans="6:22" x14ac:dyDescent="0.25">
      <c r="F7552">
        <f t="shared" si="1087"/>
        <v>7549</v>
      </c>
      <c r="G7552">
        <f t="shared" si="1088"/>
        <v>1.88725E-3</v>
      </c>
      <c r="H7552">
        <f>IF(AND(0&lt;=F7552, F7552&lt;=$D$10),2*PI()*($D$8+$D$5*G7552/(2*$D$6))*G7552,0)</f>
        <v>0</v>
      </c>
      <c r="I7552">
        <f t="shared" si="1086"/>
        <v>0</v>
      </c>
      <c r="J7552">
        <f t="shared" si="1089"/>
        <v>0</v>
      </c>
      <c r="L7552">
        <f t="shared" si="1090"/>
        <v>3549</v>
      </c>
      <c r="M7552">
        <f t="shared" si="1091"/>
        <v>8.8725000000000002E-4</v>
      </c>
      <c r="N7552">
        <f t="shared" si="1082"/>
        <v>0</v>
      </c>
      <c r="O7552">
        <f t="shared" si="1083"/>
        <v>0</v>
      </c>
      <c r="P7552">
        <f t="shared" si="1084"/>
        <v>0</v>
      </c>
      <c r="Q7552">
        <f>ROUND((O7552+$D$13*R7552)*$D$3,0)/($D$3)</f>
        <v>-0.28125</v>
      </c>
      <c r="R7552">
        <f>Random!A7550</f>
        <v>-0.14165090241168532</v>
      </c>
      <c r="T7552">
        <f ca="1">IF(F7552&lt;$D$10,0,IFERROR(CORREL(OFFSET($J$3,0,0,$D$10,1),OFFSET($Q$3,F7552-$D$10,0,$D$10,1)),0))</f>
        <v>2.6985004045853852E-2</v>
      </c>
      <c r="U7552">
        <f ca="1">IF(T7552&gt;$D$14,T7552,0)</f>
        <v>0</v>
      </c>
      <c r="V7552">
        <f t="shared" ca="1" si="1085"/>
        <v>0</v>
      </c>
    </row>
    <row r="7553" spans="6:22" x14ac:dyDescent="0.25">
      <c r="F7553">
        <f t="shared" si="1087"/>
        <v>7550</v>
      </c>
      <c r="G7553">
        <f t="shared" si="1088"/>
        <v>1.8875000000000001E-3</v>
      </c>
      <c r="H7553">
        <f>IF(AND(0&lt;=F7553, F7553&lt;=$D$10),2*PI()*($D$8+$D$5*G7553/(2*$D$6))*G7553,0)</f>
        <v>0</v>
      </c>
      <c r="I7553">
        <f t="shared" si="1086"/>
        <v>0</v>
      </c>
      <c r="J7553">
        <f t="shared" si="1089"/>
        <v>0</v>
      </c>
      <c r="L7553">
        <f t="shared" si="1090"/>
        <v>3550</v>
      </c>
      <c r="M7553">
        <f t="shared" si="1091"/>
        <v>8.8750000000000005E-4</v>
      </c>
      <c r="N7553">
        <f t="shared" si="1082"/>
        <v>0</v>
      </c>
      <c r="O7553">
        <f t="shared" si="1083"/>
        <v>0</v>
      </c>
      <c r="P7553">
        <f t="shared" si="1084"/>
        <v>0</v>
      </c>
      <c r="Q7553">
        <f>ROUND((O7553+$D$13*R7553)*$D$3,0)/($D$3)</f>
        <v>0.171875</v>
      </c>
      <c r="R7553">
        <f>Random!A7551</f>
        <v>8.7476466174215561E-2</v>
      </c>
      <c r="T7553">
        <f ca="1">IF(F7553&lt;$D$10,0,IFERROR(CORREL(OFFSET($J$3,0,0,$D$10,1),OFFSET($Q$3,F7553-$D$10,0,$D$10,1)),0))</f>
        <v>3.7572709241027555E-2</v>
      </c>
      <c r="U7553">
        <f ca="1">IF(T7553&gt;$D$14,T7553,0)</f>
        <v>0</v>
      </c>
      <c r="V7553">
        <f t="shared" ca="1" si="1085"/>
        <v>0</v>
      </c>
    </row>
    <row r="7554" spans="6:22" x14ac:dyDescent="0.25">
      <c r="F7554">
        <f t="shared" si="1087"/>
        <v>7551</v>
      </c>
      <c r="G7554">
        <f t="shared" si="1088"/>
        <v>1.8877500000000001E-3</v>
      </c>
      <c r="H7554">
        <f>IF(AND(0&lt;=F7554, F7554&lt;=$D$10),2*PI()*($D$8+$D$5*G7554/(2*$D$6))*G7554,0)</f>
        <v>0</v>
      </c>
      <c r="I7554">
        <f t="shared" si="1086"/>
        <v>0</v>
      </c>
      <c r="J7554">
        <f t="shared" si="1089"/>
        <v>0</v>
      </c>
      <c r="L7554">
        <f t="shared" si="1090"/>
        <v>3551</v>
      </c>
      <c r="M7554">
        <f t="shared" si="1091"/>
        <v>8.8774999999999998E-4</v>
      </c>
      <c r="N7554">
        <f t="shared" si="1082"/>
        <v>0</v>
      </c>
      <c r="O7554">
        <f t="shared" si="1083"/>
        <v>0</v>
      </c>
      <c r="P7554">
        <f t="shared" si="1084"/>
        <v>0</v>
      </c>
      <c r="Q7554">
        <f>ROUND((O7554+$D$13*R7554)*$D$3,0)/($D$3)</f>
        <v>0.796875</v>
      </c>
      <c r="R7554">
        <f>Random!A7552</f>
        <v>0.39826289171201334</v>
      </c>
      <c r="T7554">
        <f ca="1">IF(F7554&lt;$D$10,0,IFERROR(CORREL(OFFSET($J$3,0,0,$D$10,1),OFFSET($Q$3,F7554-$D$10,0,$D$10,1)),0))</f>
        <v>3.2349657317507247E-2</v>
      </c>
      <c r="U7554">
        <f ca="1">IF(T7554&gt;$D$14,T7554,0)</f>
        <v>0</v>
      </c>
      <c r="V7554">
        <f t="shared" ca="1" si="1085"/>
        <v>0</v>
      </c>
    </row>
    <row r="7555" spans="6:22" x14ac:dyDescent="0.25">
      <c r="F7555">
        <f t="shared" si="1087"/>
        <v>7552</v>
      </c>
      <c r="G7555">
        <f t="shared" si="1088"/>
        <v>1.8879999999999999E-3</v>
      </c>
      <c r="H7555">
        <f>IF(AND(0&lt;=F7555, F7555&lt;=$D$10),2*PI()*($D$8+$D$5*G7555/(2*$D$6))*G7555,0)</f>
        <v>0</v>
      </c>
      <c r="I7555">
        <f t="shared" si="1086"/>
        <v>0</v>
      </c>
      <c r="J7555">
        <f t="shared" si="1089"/>
        <v>0</v>
      </c>
      <c r="L7555">
        <f t="shared" si="1090"/>
        <v>3552</v>
      </c>
      <c r="M7555">
        <f t="shared" si="1091"/>
        <v>8.8800000000000001E-4</v>
      </c>
      <c r="N7555">
        <f t="shared" si="1082"/>
        <v>0</v>
      </c>
      <c r="O7555">
        <f t="shared" si="1083"/>
        <v>0</v>
      </c>
      <c r="P7555">
        <f t="shared" si="1084"/>
        <v>0</v>
      </c>
      <c r="Q7555">
        <f>ROUND((O7555+$D$13*R7555)*$D$3,0)/($D$3)</f>
        <v>0.5234375</v>
      </c>
      <c r="R7555">
        <f>Random!A7553</f>
        <v>0.26240863378015777</v>
      </c>
      <c r="T7555">
        <f ca="1">IF(F7555&lt;$D$10,0,IFERROR(CORREL(OFFSET($J$3,0,0,$D$10,1),OFFSET($Q$3,F7555-$D$10,0,$D$10,1)),0))</f>
        <v>1.2888669390870236E-2</v>
      </c>
      <c r="U7555">
        <f ca="1">IF(T7555&gt;$D$14,T7555,0)</f>
        <v>0</v>
      </c>
      <c r="V7555">
        <f t="shared" ca="1" si="1085"/>
        <v>0</v>
      </c>
    </row>
    <row r="7556" spans="6:22" x14ac:dyDescent="0.25">
      <c r="F7556">
        <f t="shared" si="1087"/>
        <v>7553</v>
      </c>
      <c r="G7556">
        <f t="shared" si="1088"/>
        <v>1.88825E-3</v>
      </c>
      <c r="H7556">
        <f>IF(AND(0&lt;=F7556, F7556&lt;=$D$10),2*PI()*($D$8+$D$5*G7556/(2*$D$6))*G7556,0)</f>
        <v>0</v>
      </c>
      <c r="I7556">
        <f t="shared" si="1086"/>
        <v>0</v>
      </c>
      <c r="J7556">
        <f t="shared" si="1089"/>
        <v>0</v>
      </c>
      <c r="L7556">
        <f t="shared" si="1090"/>
        <v>3553</v>
      </c>
      <c r="M7556">
        <f t="shared" si="1091"/>
        <v>8.8825000000000004E-4</v>
      </c>
      <c r="N7556">
        <f t="shared" ref="N7556:N7619" si="1092">IF(AND(0&lt;=M7556,M7556&lt;=$D$6),2*PI()*($D$8+$D$5*M7556/(2*$D$6))*M7556,0)</f>
        <v>0</v>
      </c>
      <c r="O7556">
        <f t="shared" ref="O7556:O7619" si="1093">SIN(N7556)</f>
        <v>0</v>
      </c>
      <c r="P7556">
        <f t="shared" ref="P7556:P7619" si="1094">ROUND(O7556*$D$3,0)/($D$3)</f>
        <v>0</v>
      </c>
      <c r="Q7556">
        <f>ROUND((O7556+$D$13*R7556)*$D$3,0)/($D$3)</f>
        <v>0.453125</v>
      </c>
      <c r="R7556">
        <f>Random!A7554</f>
        <v>0.2274697537247633</v>
      </c>
      <c r="T7556">
        <f ca="1">IF(F7556&lt;$D$10,0,IFERROR(CORREL(OFFSET($J$3,0,0,$D$10,1),OFFSET($Q$3,F7556-$D$10,0,$D$10,1)),0))</f>
        <v>-1.5026133682373117E-2</v>
      </c>
      <c r="U7556">
        <f ca="1">IF(T7556&gt;$D$14,T7556,0)</f>
        <v>0</v>
      </c>
      <c r="V7556">
        <f t="shared" ref="V7556:V7619" ca="1" si="1095">U7556*G7556</f>
        <v>0</v>
      </c>
    </row>
    <row r="7557" spans="6:22" x14ac:dyDescent="0.25">
      <c r="F7557">
        <f t="shared" si="1087"/>
        <v>7554</v>
      </c>
      <c r="G7557">
        <f t="shared" si="1088"/>
        <v>1.8885E-3</v>
      </c>
      <c r="H7557">
        <f>IF(AND(0&lt;=F7557, F7557&lt;=$D$10),2*PI()*($D$8+$D$5*G7557/(2*$D$6))*G7557,0)</f>
        <v>0</v>
      </c>
      <c r="I7557">
        <f t="shared" ref="I7557:I7620" si="1096">SIN(H7557)</f>
        <v>0</v>
      </c>
      <c r="J7557">
        <f t="shared" si="1089"/>
        <v>0</v>
      </c>
      <c r="L7557">
        <f t="shared" si="1090"/>
        <v>3554</v>
      </c>
      <c r="M7557">
        <f t="shared" si="1091"/>
        <v>8.8849999999999997E-4</v>
      </c>
      <c r="N7557">
        <f t="shared" si="1092"/>
        <v>0</v>
      </c>
      <c r="O7557">
        <f t="shared" si="1093"/>
        <v>0</v>
      </c>
      <c r="P7557">
        <f t="shared" si="1094"/>
        <v>0</v>
      </c>
      <c r="Q7557">
        <f>ROUND((O7557+$D$13*R7557)*$D$3,0)/($D$3)</f>
        <v>0.546875</v>
      </c>
      <c r="R7557">
        <f>Random!A7555</f>
        <v>0.2723088641826763</v>
      </c>
      <c r="T7557">
        <f ca="1">IF(F7557&lt;$D$10,0,IFERROR(CORREL(OFFSET($J$3,0,0,$D$10,1),OFFSET($Q$3,F7557-$D$10,0,$D$10,1)),0))</f>
        <v>-4.0206587701959624E-2</v>
      </c>
      <c r="U7557">
        <f ca="1">IF(T7557&gt;$D$14,T7557,0)</f>
        <v>0</v>
      </c>
      <c r="V7557">
        <f t="shared" ca="1" si="1095"/>
        <v>0</v>
      </c>
    </row>
    <row r="7558" spans="6:22" x14ac:dyDescent="0.25">
      <c r="F7558">
        <f t="shared" si="1087"/>
        <v>7555</v>
      </c>
      <c r="G7558">
        <f t="shared" si="1088"/>
        <v>1.88875E-3</v>
      </c>
      <c r="H7558">
        <f>IF(AND(0&lt;=F7558, F7558&lt;=$D$10),2*PI()*($D$8+$D$5*G7558/(2*$D$6))*G7558,0)</f>
        <v>0</v>
      </c>
      <c r="I7558">
        <f t="shared" si="1096"/>
        <v>0</v>
      </c>
      <c r="J7558">
        <f t="shared" si="1089"/>
        <v>0</v>
      </c>
      <c r="L7558">
        <f t="shared" si="1090"/>
        <v>3555</v>
      </c>
      <c r="M7558">
        <f t="shared" si="1091"/>
        <v>8.8875E-4</v>
      </c>
      <c r="N7558">
        <f t="shared" si="1092"/>
        <v>0</v>
      </c>
      <c r="O7558">
        <f t="shared" si="1093"/>
        <v>0</v>
      </c>
      <c r="P7558">
        <f t="shared" si="1094"/>
        <v>0</v>
      </c>
      <c r="Q7558">
        <f>ROUND((O7558+$D$13*R7558)*$D$3,0)/($D$3)</f>
        <v>0.90625</v>
      </c>
      <c r="R7558">
        <f>Random!A7556</f>
        <v>0.45441854847309904</v>
      </c>
      <c r="T7558">
        <f ca="1">IF(F7558&lt;$D$10,0,IFERROR(CORREL(OFFSET($J$3,0,0,$D$10,1),OFFSET($Q$3,F7558-$D$10,0,$D$10,1)),0))</f>
        <v>-5.2497351120089505E-2</v>
      </c>
      <c r="U7558">
        <f ca="1">IF(T7558&gt;$D$14,T7558,0)</f>
        <v>0</v>
      </c>
      <c r="V7558">
        <f t="shared" ca="1" si="1095"/>
        <v>0</v>
      </c>
    </row>
    <row r="7559" spans="6:22" x14ac:dyDescent="0.25">
      <c r="F7559">
        <f t="shared" si="1087"/>
        <v>7556</v>
      </c>
      <c r="G7559">
        <f t="shared" si="1088"/>
        <v>1.8890000000000001E-3</v>
      </c>
      <c r="H7559">
        <f>IF(AND(0&lt;=F7559, F7559&lt;=$D$10),2*PI()*($D$8+$D$5*G7559/(2*$D$6))*G7559,0)</f>
        <v>0</v>
      </c>
      <c r="I7559">
        <f t="shared" si="1096"/>
        <v>0</v>
      </c>
      <c r="J7559">
        <f t="shared" si="1089"/>
        <v>0</v>
      </c>
      <c r="L7559">
        <f t="shared" si="1090"/>
        <v>3556</v>
      </c>
      <c r="M7559">
        <f t="shared" si="1091"/>
        <v>8.8900000000000003E-4</v>
      </c>
      <c r="N7559">
        <f t="shared" si="1092"/>
        <v>0</v>
      </c>
      <c r="O7559">
        <f t="shared" si="1093"/>
        <v>0</v>
      </c>
      <c r="P7559">
        <f t="shared" si="1094"/>
        <v>0</v>
      </c>
      <c r="Q7559">
        <f>ROUND((O7559+$D$13*R7559)*$D$3,0)/($D$3)</f>
        <v>-0.7578125</v>
      </c>
      <c r="R7559">
        <f>Random!A7557</f>
        <v>-0.37720279097342069</v>
      </c>
      <c r="T7559">
        <f ca="1">IF(F7559&lt;$D$10,0,IFERROR(CORREL(OFFSET($J$3,0,0,$D$10,1),OFFSET($Q$3,F7559-$D$10,0,$D$10,1)),0))</f>
        <v>-5.038148448938258E-2</v>
      </c>
      <c r="U7559">
        <f ca="1">IF(T7559&gt;$D$14,T7559,0)</f>
        <v>0</v>
      </c>
      <c r="V7559">
        <f t="shared" ca="1" si="1095"/>
        <v>0</v>
      </c>
    </row>
    <row r="7560" spans="6:22" x14ac:dyDescent="0.25">
      <c r="F7560">
        <f t="shared" si="1087"/>
        <v>7557</v>
      </c>
      <c r="G7560">
        <f t="shared" si="1088"/>
        <v>1.8892500000000001E-3</v>
      </c>
      <c r="H7560">
        <f>IF(AND(0&lt;=F7560, F7560&lt;=$D$10),2*PI()*($D$8+$D$5*G7560/(2*$D$6))*G7560,0)</f>
        <v>0</v>
      </c>
      <c r="I7560">
        <f t="shared" si="1096"/>
        <v>0</v>
      </c>
      <c r="J7560">
        <f t="shared" si="1089"/>
        <v>0</v>
      </c>
      <c r="L7560">
        <f t="shared" si="1090"/>
        <v>3557</v>
      </c>
      <c r="M7560">
        <f t="shared" si="1091"/>
        <v>8.8924999999999996E-4</v>
      </c>
      <c r="N7560">
        <f t="shared" si="1092"/>
        <v>0</v>
      </c>
      <c r="O7560">
        <f t="shared" si="1093"/>
        <v>0</v>
      </c>
      <c r="P7560">
        <f t="shared" si="1094"/>
        <v>0</v>
      </c>
      <c r="Q7560">
        <f>ROUND((O7560+$D$13*R7560)*$D$3,0)/($D$3)</f>
        <v>0.8046875</v>
      </c>
      <c r="R7560">
        <f>Random!A7558</f>
        <v>0.40165899712230069</v>
      </c>
      <c r="T7560">
        <f ca="1">IF(F7560&lt;$D$10,0,IFERROR(CORREL(OFFSET($J$3,0,0,$D$10,1),OFFSET($Q$3,F7560-$D$10,0,$D$10,1)),0))</f>
        <v>-2.9913781249160207E-2</v>
      </c>
      <c r="U7560">
        <f ca="1">IF(T7560&gt;$D$14,T7560,0)</f>
        <v>0</v>
      </c>
      <c r="V7560">
        <f t="shared" ca="1" si="1095"/>
        <v>0</v>
      </c>
    </row>
    <row r="7561" spans="6:22" x14ac:dyDescent="0.25">
      <c r="F7561">
        <f t="shared" si="1087"/>
        <v>7558</v>
      </c>
      <c r="G7561">
        <f t="shared" si="1088"/>
        <v>1.8894999999999999E-3</v>
      </c>
      <c r="H7561">
        <f>IF(AND(0&lt;=F7561, F7561&lt;=$D$10),2*PI()*($D$8+$D$5*G7561/(2*$D$6))*G7561,0)</f>
        <v>0</v>
      </c>
      <c r="I7561">
        <f t="shared" si="1096"/>
        <v>0</v>
      </c>
      <c r="J7561">
        <f t="shared" si="1089"/>
        <v>0</v>
      </c>
      <c r="L7561">
        <f t="shared" si="1090"/>
        <v>3558</v>
      </c>
      <c r="M7561">
        <f t="shared" si="1091"/>
        <v>8.8949999999999999E-4</v>
      </c>
      <c r="N7561">
        <f t="shared" si="1092"/>
        <v>0</v>
      </c>
      <c r="O7561">
        <f t="shared" si="1093"/>
        <v>0</v>
      </c>
      <c r="P7561">
        <f t="shared" si="1094"/>
        <v>0</v>
      </c>
      <c r="Q7561">
        <f>ROUND((O7561+$D$13*R7561)*$D$3,0)/($D$3)</f>
        <v>0.7734375</v>
      </c>
      <c r="R7561">
        <f>Random!A7559</f>
        <v>0.38646425919243865</v>
      </c>
      <c r="T7561">
        <f ca="1">IF(F7561&lt;$D$10,0,IFERROR(CORREL(OFFSET($J$3,0,0,$D$10,1),OFFSET($Q$3,F7561-$D$10,0,$D$10,1)),0))</f>
        <v>-8.9983354001895713E-4</v>
      </c>
      <c r="U7561">
        <f ca="1">IF(T7561&gt;$D$14,T7561,0)</f>
        <v>0</v>
      </c>
      <c r="V7561">
        <f t="shared" ca="1" si="1095"/>
        <v>0</v>
      </c>
    </row>
    <row r="7562" spans="6:22" x14ac:dyDescent="0.25">
      <c r="F7562">
        <f t="shared" si="1087"/>
        <v>7559</v>
      </c>
      <c r="G7562">
        <f t="shared" si="1088"/>
        <v>1.8897499999999999E-3</v>
      </c>
      <c r="H7562">
        <f>IF(AND(0&lt;=F7562, F7562&lt;=$D$10),2*PI()*($D$8+$D$5*G7562/(2*$D$6))*G7562,0)</f>
        <v>0</v>
      </c>
      <c r="I7562">
        <f t="shared" si="1096"/>
        <v>0</v>
      </c>
      <c r="J7562">
        <f t="shared" si="1089"/>
        <v>0</v>
      </c>
      <c r="L7562">
        <f t="shared" si="1090"/>
        <v>3559</v>
      </c>
      <c r="M7562">
        <f t="shared" si="1091"/>
        <v>8.8975000000000002E-4</v>
      </c>
      <c r="N7562">
        <f t="shared" si="1092"/>
        <v>0</v>
      </c>
      <c r="O7562">
        <f t="shared" si="1093"/>
        <v>0</v>
      </c>
      <c r="P7562">
        <f t="shared" si="1094"/>
        <v>0</v>
      </c>
      <c r="Q7562">
        <f>ROUND((O7562+$D$13*R7562)*$D$3,0)/($D$3)</f>
        <v>0.2734375</v>
      </c>
      <c r="R7562">
        <f>Random!A7560</f>
        <v>0.13529633528967289</v>
      </c>
      <c r="T7562">
        <f ca="1">IF(F7562&lt;$D$10,0,IFERROR(CORREL(OFFSET($J$3,0,0,$D$10,1),OFFSET($Q$3,F7562-$D$10,0,$D$10,1)),0))</f>
        <v>2.5955278603864158E-2</v>
      </c>
      <c r="U7562">
        <f ca="1">IF(T7562&gt;$D$14,T7562,0)</f>
        <v>0</v>
      </c>
      <c r="V7562">
        <f t="shared" ca="1" si="1095"/>
        <v>0</v>
      </c>
    </row>
    <row r="7563" spans="6:22" x14ac:dyDescent="0.25">
      <c r="F7563">
        <f t="shared" si="1087"/>
        <v>7560</v>
      </c>
      <c r="G7563">
        <f t="shared" si="1088"/>
        <v>1.89E-3</v>
      </c>
      <c r="H7563">
        <f>IF(AND(0&lt;=F7563, F7563&lt;=$D$10),2*PI()*($D$8+$D$5*G7563/(2*$D$6))*G7563,0)</f>
        <v>0</v>
      </c>
      <c r="I7563">
        <f t="shared" si="1096"/>
        <v>0</v>
      </c>
      <c r="J7563">
        <f t="shared" si="1089"/>
        <v>0</v>
      </c>
      <c r="L7563">
        <f t="shared" si="1090"/>
        <v>3560</v>
      </c>
      <c r="M7563">
        <f t="shared" si="1091"/>
        <v>8.8999999999999995E-4</v>
      </c>
      <c r="N7563">
        <f t="shared" si="1092"/>
        <v>0</v>
      </c>
      <c r="O7563">
        <f t="shared" si="1093"/>
        <v>0</v>
      </c>
      <c r="P7563">
        <f t="shared" si="1094"/>
        <v>0</v>
      </c>
      <c r="Q7563">
        <f>ROUND((O7563+$D$13*R7563)*$D$3,0)/($D$3)</f>
        <v>8.59375E-2</v>
      </c>
      <c r="R7563">
        <f>Random!A7561</f>
        <v>4.3234773807059645E-2</v>
      </c>
      <c r="T7563">
        <f ca="1">IF(F7563&lt;$D$10,0,IFERROR(CORREL(OFFSET($J$3,0,0,$D$10,1),OFFSET($Q$3,F7563-$D$10,0,$D$10,1)),0))</f>
        <v>4.2882136873957095E-2</v>
      </c>
      <c r="U7563">
        <f ca="1">IF(T7563&gt;$D$14,T7563,0)</f>
        <v>0</v>
      </c>
      <c r="V7563">
        <f t="shared" ca="1" si="1095"/>
        <v>0</v>
      </c>
    </row>
    <row r="7564" spans="6:22" x14ac:dyDescent="0.25">
      <c r="F7564">
        <f t="shared" si="1087"/>
        <v>7561</v>
      </c>
      <c r="G7564">
        <f t="shared" si="1088"/>
        <v>1.89025E-3</v>
      </c>
      <c r="H7564">
        <f>IF(AND(0&lt;=F7564, F7564&lt;=$D$10),2*PI()*($D$8+$D$5*G7564/(2*$D$6))*G7564,0)</f>
        <v>0</v>
      </c>
      <c r="I7564">
        <f t="shared" si="1096"/>
        <v>0</v>
      </c>
      <c r="J7564">
        <f t="shared" si="1089"/>
        <v>0</v>
      </c>
      <c r="L7564">
        <f t="shared" si="1090"/>
        <v>3561</v>
      </c>
      <c r="M7564">
        <f t="shared" si="1091"/>
        <v>8.9024999999999998E-4</v>
      </c>
      <c r="N7564">
        <f t="shared" si="1092"/>
        <v>0</v>
      </c>
      <c r="O7564">
        <f t="shared" si="1093"/>
        <v>0</v>
      </c>
      <c r="P7564">
        <f t="shared" si="1094"/>
        <v>0</v>
      </c>
      <c r="Q7564">
        <f>ROUND((O7564+$D$13*R7564)*$D$3,0)/($D$3)</f>
        <v>7.03125E-2</v>
      </c>
      <c r="R7564">
        <f>Random!A7562</f>
        <v>3.4413006232551169E-2</v>
      </c>
      <c r="T7564">
        <f ca="1">IF(F7564&lt;$D$10,0,IFERROR(CORREL(OFFSET($J$3,0,0,$D$10,1),OFFSET($Q$3,F7564-$D$10,0,$D$10,1)),0))</f>
        <v>4.5425255710817909E-2</v>
      </c>
      <c r="U7564">
        <f ca="1">IF(T7564&gt;$D$14,T7564,0)</f>
        <v>0</v>
      </c>
      <c r="V7564">
        <f t="shared" ca="1" si="1095"/>
        <v>0</v>
      </c>
    </row>
    <row r="7565" spans="6:22" x14ac:dyDescent="0.25">
      <c r="F7565">
        <f t="shared" si="1087"/>
        <v>7562</v>
      </c>
      <c r="G7565">
        <f t="shared" si="1088"/>
        <v>1.8905E-3</v>
      </c>
      <c r="H7565">
        <f>IF(AND(0&lt;=F7565, F7565&lt;=$D$10),2*PI()*($D$8+$D$5*G7565/(2*$D$6))*G7565,0)</f>
        <v>0</v>
      </c>
      <c r="I7565">
        <f t="shared" si="1096"/>
        <v>0</v>
      </c>
      <c r="J7565">
        <f t="shared" si="1089"/>
        <v>0</v>
      </c>
      <c r="L7565">
        <f t="shared" si="1090"/>
        <v>3562</v>
      </c>
      <c r="M7565">
        <f t="shared" si="1091"/>
        <v>8.9050000000000002E-4</v>
      </c>
      <c r="N7565">
        <f t="shared" si="1092"/>
        <v>0</v>
      </c>
      <c r="O7565">
        <f t="shared" si="1093"/>
        <v>0</v>
      </c>
      <c r="P7565">
        <f t="shared" si="1094"/>
        <v>0</v>
      </c>
      <c r="Q7565">
        <f>ROUND((O7565+$D$13*R7565)*$D$3,0)/($D$3)</f>
        <v>-0.8203125</v>
      </c>
      <c r="R7565">
        <f>Random!A7563</f>
        <v>-0.40863351588259655</v>
      </c>
      <c r="T7565">
        <f ca="1">IF(F7565&lt;$D$10,0,IFERROR(CORREL(OFFSET($J$3,0,0,$D$10,1),OFFSET($Q$3,F7565-$D$10,0,$D$10,1)),0))</f>
        <v>3.4032035598248335E-2</v>
      </c>
      <c r="U7565">
        <f ca="1">IF(T7565&gt;$D$14,T7565,0)</f>
        <v>0</v>
      </c>
      <c r="V7565">
        <f t="shared" ca="1" si="1095"/>
        <v>0</v>
      </c>
    </row>
    <row r="7566" spans="6:22" x14ac:dyDescent="0.25">
      <c r="F7566">
        <f t="shared" si="1087"/>
        <v>7563</v>
      </c>
      <c r="G7566">
        <f t="shared" si="1088"/>
        <v>1.8907500000000001E-3</v>
      </c>
      <c r="H7566">
        <f>IF(AND(0&lt;=F7566, F7566&lt;=$D$10),2*PI()*($D$8+$D$5*G7566/(2*$D$6))*G7566,0)</f>
        <v>0</v>
      </c>
      <c r="I7566">
        <f t="shared" si="1096"/>
        <v>0</v>
      </c>
      <c r="J7566">
        <f t="shared" si="1089"/>
        <v>0</v>
      </c>
      <c r="L7566">
        <f t="shared" si="1090"/>
        <v>3563</v>
      </c>
      <c r="M7566">
        <f t="shared" si="1091"/>
        <v>8.9075000000000005E-4</v>
      </c>
      <c r="N7566">
        <f t="shared" si="1092"/>
        <v>0</v>
      </c>
      <c r="O7566">
        <f t="shared" si="1093"/>
        <v>0</v>
      </c>
      <c r="P7566">
        <f t="shared" si="1094"/>
        <v>0</v>
      </c>
      <c r="Q7566">
        <f>ROUND((O7566+$D$13*R7566)*$D$3,0)/($D$3)</f>
        <v>0.7421875</v>
      </c>
      <c r="R7566">
        <f>Random!A7564</f>
        <v>0.37080237033476582</v>
      </c>
      <c r="T7566">
        <f ca="1">IF(F7566&lt;$D$10,0,IFERROR(CORREL(OFFSET($J$3,0,0,$D$10,1),OFFSET($Q$3,F7566-$D$10,0,$D$10,1)),0))</f>
        <v>1.4289120695586893E-2</v>
      </c>
      <c r="U7566">
        <f ca="1">IF(T7566&gt;$D$14,T7566,0)</f>
        <v>0</v>
      </c>
      <c r="V7566">
        <f t="shared" ca="1" si="1095"/>
        <v>0</v>
      </c>
    </row>
    <row r="7567" spans="6:22" x14ac:dyDescent="0.25">
      <c r="F7567">
        <f t="shared" si="1087"/>
        <v>7564</v>
      </c>
      <c r="G7567">
        <f t="shared" si="1088"/>
        <v>1.8910000000000001E-3</v>
      </c>
      <c r="H7567">
        <f>IF(AND(0&lt;=F7567, F7567&lt;=$D$10),2*PI()*($D$8+$D$5*G7567/(2*$D$6))*G7567,0)</f>
        <v>0</v>
      </c>
      <c r="I7567">
        <f t="shared" si="1096"/>
        <v>0</v>
      </c>
      <c r="J7567">
        <f t="shared" si="1089"/>
        <v>0</v>
      </c>
      <c r="L7567">
        <f t="shared" si="1090"/>
        <v>3564</v>
      </c>
      <c r="M7567">
        <f t="shared" si="1091"/>
        <v>8.9099999999999997E-4</v>
      </c>
      <c r="N7567">
        <f t="shared" si="1092"/>
        <v>0</v>
      </c>
      <c r="O7567">
        <f t="shared" si="1093"/>
        <v>0</v>
      </c>
      <c r="P7567">
        <f t="shared" si="1094"/>
        <v>0</v>
      </c>
      <c r="Q7567">
        <f>ROUND((O7567+$D$13*R7567)*$D$3,0)/($D$3)</f>
        <v>-0.78125</v>
      </c>
      <c r="R7567">
        <f>Random!A7565</f>
        <v>-0.39089940472896045</v>
      </c>
      <c r="T7567">
        <f ca="1">IF(F7567&lt;$D$10,0,IFERROR(CORREL(OFFSET($J$3,0,0,$D$10,1),OFFSET($Q$3,F7567-$D$10,0,$D$10,1)),0))</f>
        <v>-1.3751852038502243E-2</v>
      </c>
      <c r="U7567">
        <f ca="1">IF(T7567&gt;$D$14,T7567,0)</f>
        <v>0</v>
      </c>
      <c r="V7567">
        <f t="shared" ca="1" si="1095"/>
        <v>0</v>
      </c>
    </row>
    <row r="7568" spans="6:22" x14ac:dyDescent="0.25">
      <c r="F7568">
        <f t="shared" si="1087"/>
        <v>7565</v>
      </c>
      <c r="G7568">
        <f t="shared" si="1088"/>
        <v>1.8912499999999999E-3</v>
      </c>
      <c r="H7568">
        <f>IF(AND(0&lt;=F7568, F7568&lt;=$D$10),2*PI()*($D$8+$D$5*G7568/(2*$D$6))*G7568,0)</f>
        <v>0</v>
      </c>
      <c r="I7568">
        <f t="shared" si="1096"/>
        <v>0</v>
      </c>
      <c r="J7568">
        <f t="shared" si="1089"/>
        <v>0</v>
      </c>
      <c r="L7568">
        <f t="shared" si="1090"/>
        <v>3565</v>
      </c>
      <c r="M7568">
        <f t="shared" si="1091"/>
        <v>8.9125000000000001E-4</v>
      </c>
      <c r="N7568">
        <f t="shared" si="1092"/>
        <v>0</v>
      </c>
      <c r="O7568">
        <f t="shared" si="1093"/>
        <v>0</v>
      </c>
      <c r="P7568">
        <f t="shared" si="1094"/>
        <v>0</v>
      </c>
      <c r="Q7568">
        <f>ROUND((O7568+$D$13*R7568)*$D$3,0)/($D$3)</f>
        <v>0.8828125</v>
      </c>
      <c r="R7568">
        <f>Random!A7566</f>
        <v>0.44251288733617611</v>
      </c>
      <c r="T7568">
        <f ca="1">IF(F7568&lt;$D$10,0,IFERROR(CORREL(OFFSET($J$3,0,0,$D$10,1),OFFSET($Q$3,F7568-$D$10,0,$D$10,1)),0))</f>
        <v>-3.3418623655867986E-2</v>
      </c>
      <c r="U7568">
        <f ca="1">IF(T7568&gt;$D$14,T7568,0)</f>
        <v>0</v>
      </c>
      <c r="V7568">
        <f t="shared" ca="1" si="1095"/>
        <v>0</v>
      </c>
    </row>
    <row r="7569" spans="6:22" x14ac:dyDescent="0.25">
      <c r="F7569">
        <f t="shared" si="1087"/>
        <v>7566</v>
      </c>
      <c r="G7569">
        <f t="shared" si="1088"/>
        <v>1.8915E-3</v>
      </c>
      <c r="H7569">
        <f>IF(AND(0&lt;=F7569, F7569&lt;=$D$10),2*PI()*($D$8+$D$5*G7569/(2*$D$6))*G7569,0)</f>
        <v>0</v>
      </c>
      <c r="I7569">
        <f t="shared" si="1096"/>
        <v>0</v>
      </c>
      <c r="J7569">
        <f t="shared" si="1089"/>
        <v>0</v>
      </c>
      <c r="L7569">
        <f t="shared" si="1090"/>
        <v>3566</v>
      </c>
      <c r="M7569">
        <f t="shared" si="1091"/>
        <v>8.9150000000000004E-4</v>
      </c>
      <c r="N7569">
        <f t="shared" si="1092"/>
        <v>0</v>
      </c>
      <c r="O7569">
        <f t="shared" si="1093"/>
        <v>0</v>
      </c>
      <c r="P7569">
        <f t="shared" si="1094"/>
        <v>0</v>
      </c>
      <c r="Q7569">
        <f>ROUND((O7569+$D$13*R7569)*$D$3,0)/($D$3)</f>
        <v>0.234375</v>
      </c>
      <c r="R7569">
        <f>Random!A7567</f>
        <v>0.1190361467512604</v>
      </c>
      <c r="T7569">
        <f ca="1">IF(F7569&lt;$D$10,0,IFERROR(CORREL(OFFSET($J$3,0,0,$D$10,1),OFFSET($Q$3,F7569-$D$10,0,$D$10,1)),0))</f>
        <v>-4.5104865935374772E-2</v>
      </c>
      <c r="U7569">
        <f ca="1">IF(T7569&gt;$D$14,T7569,0)</f>
        <v>0</v>
      </c>
      <c r="V7569">
        <f t="shared" ca="1" si="1095"/>
        <v>0</v>
      </c>
    </row>
    <row r="7570" spans="6:22" x14ac:dyDescent="0.25">
      <c r="F7570">
        <f t="shared" si="1087"/>
        <v>7567</v>
      </c>
      <c r="G7570">
        <f t="shared" si="1088"/>
        <v>1.89175E-3</v>
      </c>
      <c r="H7570">
        <f>IF(AND(0&lt;=F7570, F7570&lt;=$D$10),2*PI()*($D$8+$D$5*G7570/(2*$D$6))*G7570,0)</f>
        <v>0</v>
      </c>
      <c r="I7570">
        <f t="shared" si="1096"/>
        <v>0</v>
      </c>
      <c r="J7570">
        <f t="shared" si="1089"/>
        <v>0</v>
      </c>
      <c r="L7570">
        <f t="shared" si="1090"/>
        <v>3567</v>
      </c>
      <c r="M7570">
        <f t="shared" si="1091"/>
        <v>8.9174999999999996E-4</v>
      </c>
      <c r="N7570">
        <f t="shared" si="1092"/>
        <v>0</v>
      </c>
      <c r="O7570">
        <f t="shared" si="1093"/>
        <v>0</v>
      </c>
      <c r="P7570">
        <f t="shared" si="1094"/>
        <v>0</v>
      </c>
      <c r="Q7570">
        <f>ROUND((O7570+$D$13*R7570)*$D$3,0)/($D$3)</f>
        <v>-0.7734375</v>
      </c>
      <c r="R7570">
        <f>Random!A7568</f>
        <v>-0.38529154562842749</v>
      </c>
      <c r="T7570">
        <f ca="1">IF(F7570&lt;$D$10,0,IFERROR(CORREL(OFFSET($J$3,0,0,$D$10,1),OFFSET($Q$3,F7570-$D$10,0,$D$10,1)),0))</f>
        <v>-4.1258262861407574E-2</v>
      </c>
      <c r="U7570">
        <f ca="1">IF(T7570&gt;$D$14,T7570,0)</f>
        <v>0</v>
      </c>
      <c r="V7570">
        <f t="shared" ca="1" si="1095"/>
        <v>0</v>
      </c>
    </row>
    <row r="7571" spans="6:22" x14ac:dyDescent="0.25">
      <c r="F7571">
        <f t="shared" si="1087"/>
        <v>7568</v>
      </c>
      <c r="G7571">
        <f t="shared" si="1088"/>
        <v>1.892E-3</v>
      </c>
      <c r="H7571">
        <f>IF(AND(0&lt;=F7571, F7571&lt;=$D$10),2*PI()*($D$8+$D$5*G7571/(2*$D$6))*G7571,0)</f>
        <v>0</v>
      </c>
      <c r="I7571">
        <f t="shared" si="1096"/>
        <v>0</v>
      </c>
      <c r="J7571">
        <f t="shared" si="1089"/>
        <v>0</v>
      </c>
      <c r="L7571">
        <f t="shared" si="1090"/>
        <v>3568</v>
      </c>
      <c r="M7571">
        <f t="shared" si="1091"/>
        <v>8.92E-4</v>
      </c>
      <c r="N7571">
        <f t="shared" si="1092"/>
        <v>0</v>
      </c>
      <c r="O7571">
        <f t="shared" si="1093"/>
        <v>0</v>
      </c>
      <c r="P7571">
        <f t="shared" si="1094"/>
        <v>0</v>
      </c>
      <c r="Q7571">
        <f>ROUND((O7571+$D$13*R7571)*$D$3,0)/($D$3)</f>
        <v>-0.53125</v>
      </c>
      <c r="R7571">
        <f>Random!A7569</f>
        <v>-0.26700870715320213</v>
      </c>
      <c r="T7571">
        <f ca="1">IF(F7571&lt;$D$10,0,IFERROR(CORREL(OFFSET($J$3,0,0,$D$10,1),OFFSET($Q$3,F7571-$D$10,0,$D$10,1)),0))</f>
        <v>-2.0721740693064747E-2</v>
      </c>
      <c r="U7571">
        <f ca="1">IF(T7571&gt;$D$14,T7571,0)</f>
        <v>0</v>
      </c>
      <c r="V7571">
        <f t="shared" ca="1" si="1095"/>
        <v>0</v>
      </c>
    </row>
    <row r="7572" spans="6:22" x14ac:dyDescent="0.25">
      <c r="F7572">
        <f t="shared" si="1087"/>
        <v>7569</v>
      </c>
      <c r="G7572">
        <f t="shared" si="1088"/>
        <v>1.8922500000000001E-3</v>
      </c>
      <c r="H7572">
        <f>IF(AND(0&lt;=F7572, F7572&lt;=$D$10),2*PI()*($D$8+$D$5*G7572/(2*$D$6))*G7572,0)</f>
        <v>0</v>
      </c>
      <c r="I7572">
        <f t="shared" si="1096"/>
        <v>0</v>
      </c>
      <c r="J7572">
        <f t="shared" si="1089"/>
        <v>0</v>
      </c>
      <c r="L7572">
        <f t="shared" si="1090"/>
        <v>3569</v>
      </c>
      <c r="M7572">
        <f t="shared" si="1091"/>
        <v>8.9225000000000003E-4</v>
      </c>
      <c r="N7572">
        <f t="shared" si="1092"/>
        <v>0</v>
      </c>
      <c r="O7572">
        <f t="shared" si="1093"/>
        <v>0</v>
      </c>
      <c r="P7572">
        <f t="shared" si="1094"/>
        <v>0</v>
      </c>
      <c r="Q7572">
        <f>ROUND((O7572+$D$13*R7572)*$D$3,0)/($D$3)</f>
        <v>0.65625</v>
      </c>
      <c r="R7572">
        <f>Random!A7570</f>
        <v>0.32806392653570182</v>
      </c>
      <c r="T7572">
        <f ca="1">IF(F7572&lt;$D$10,0,IFERROR(CORREL(OFFSET($J$3,0,0,$D$10,1),OFFSET($Q$3,F7572-$D$10,0,$D$10,1)),0))</f>
        <v>9.2232079048669129E-3</v>
      </c>
      <c r="U7572">
        <f ca="1">IF(T7572&gt;$D$14,T7572,0)</f>
        <v>0</v>
      </c>
      <c r="V7572">
        <f t="shared" ca="1" si="1095"/>
        <v>0</v>
      </c>
    </row>
    <row r="7573" spans="6:22" x14ac:dyDescent="0.25">
      <c r="F7573">
        <f t="shared" si="1087"/>
        <v>7570</v>
      </c>
      <c r="G7573">
        <f t="shared" si="1088"/>
        <v>1.8925000000000001E-3</v>
      </c>
      <c r="H7573">
        <f>IF(AND(0&lt;=F7573, F7573&lt;=$D$10),2*PI()*($D$8+$D$5*G7573/(2*$D$6))*G7573,0)</f>
        <v>0</v>
      </c>
      <c r="I7573">
        <f t="shared" si="1096"/>
        <v>0</v>
      </c>
      <c r="J7573">
        <f t="shared" si="1089"/>
        <v>0</v>
      </c>
      <c r="L7573">
        <f t="shared" si="1090"/>
        <v>3570</v>
      </c>
      <c r="M7573">
        <f t="shared" si="1091"/>
        <v>8.9249999999999996E-4</v>
      </c>
      <c r="N7573">
        <f t="shared" si="1092"/>
        <v>0</v>
      </c>
      <c r="O7573">
        <f t="shared" si="1093"/>
        <v>0</v>
      </c>
      <c r="P7573">
        <f t="shared" si="1094"/>
        <v>0</v>
      </c>
      <c r="Q7573">
        <f>ROUND((O7573+$D$13*R7573)*$D$3,0)/($D$3)</f>
        <v>0.8359375</v>
      </c>
      <c r="R7573">
        <f>Random!A7571</f>
        <v>0.41657852038187859</v>
      </c>
      <c r="T7573">
        <f ca="1">IF(F7573&lt;$D$10,0,IFERROR(CORREL(OFFSET($J$3,0,0,$D$10,1),OFFSET($Q$3,F7573-$D$10,0,$D$10,1)),0))</f>
        <v>3.4229433903054433E-2</v>
      </c>
      <c r="U7573">
        <f ca="1">IF(T7573&gt;$D$14,T7573,0)</f>
        <v>0</v>
      </c>
      <c r="V7573">
        <f t="shared" ca="1" si="1095"/>
        <v>0</v>
      </c>
    </row>
    <row r="7574" spans="6:22" x14ac:dyDescent="0.25">
      <c r="F7574">
        <f t="shared" si="1087"/>
        <v>7571</v>
      </c>
      <c r="G7574">
        <f t="shared" si="1088"/>
        <v>1.8927499999999999E-3</v>
      </c>
      <c r="H7574">
        <f>IF(AND(0&lt;=F7574, F7574&lt;=$D$10),2*PI()*($D$8+$D$5*G7574/(2*$D$6))*G7574,0)</f>
        <v>0</v>
      </c>
      <c r="I7574">
        <f t="shared" si="1096"/>
        <v>0</v>
      </c>
      <c r="J7574">
        <f t="shared" si="1089"/>
        <v>0</v>
      </c>
      <c r="L7574">
        <f t="shared" si="1090"/>
        <v>3571</v>
      </c>
      <c r="M7574">
        <f t="shared" si="1091"/>
        <v>8.9274999999999999E-4</v>
      </c>
      <c r="N7574">
        <f t="shared" si="1092"/>
        <v>0</v>
      </c>
      <c r="O7574">
        <f t="shared" si="1093"/>
        <v>0</v>
      </c>
      <c r="P7574">
        <f t="shared" si="1094"/>
        <v>0</v>
      </c>
      <c r="Q7574">
        <f>ROUND((O7574+$D$13*R7574)*$D$3,0)/($D$3)</f>
        <v>-0.8359375</v>
      </c>
      <c r="R7574">
        <f>Random!A7572</f>
        <v>-0.417612085896643</v>
      </c>
      <c r="T7574">
        <f ca="1">IF(F7574&lt;$D$10,0,IFERROR(CORREL(OFFSET($J$3,0,0,$D$10,1),OFFSET($Q$3,F7574-$D$10,0,$D$10,1)),0))</f>
        <v>4.5691491318619319E-2</v>
      </c>
      <c r="U7574">
        <f ca="1">IF(T7574&gt;$D$14,T7574,0)</f>
        <v>0</v>
      </c>
      <c r="V7574">
        <f t="shared" ca="1" si="1095"/>
        <v>0</v>
      </c>
    </row>
    <row r="7575" spans="6:22" x14ac:dyDescent="0.25">
      <c r="F7575">
        <f t="shared" si="1087"/>
        <v>7572</v>
      </c>
      <c r="G7575">
        <f t="shared" si="1088"/>
        <v>1.8929999999999999E-3</v>
      </c>
      <c r="H7575">
        <f>IF(AND(0&lt;=F7575, F7575&lt;=$D$10),2*PI()*($D$8+$D$5*G7575/(2*$D$6))*G7575,0)</f>
        <v>0</v>
      </c>
      <c r="I7575">
        <f t="shared" si="1096"/>
        <v>0</v>
      </c>
      <c r="J7575">
        <f t="shared" si="1089"/>
        <v>0</v>
      </c>
      <c r="L7575">
        <f t="shared" si="1090"/>
        <v>3572</v>
      </c>
      <c r="M7575">
        <f t="shared" si="1091"/>
        <v>8.9300000000000002E-4</v>
      </c>
      <c r="N7575">
        <f t="shared" si="1092"/>
        <v>0</v>
      </c>
      <c r="O7575">
        <f t="shared" si="1093"/>
        <v>0</v>
      </c>
      <c r="P7575">
        <f t="shared" si="1094"/>
        <v>0</v>
      </c>
      <c r="Q7575">
        <f>ROUND((O7575+$D$13*R7575)*$D$3,0)/($D$3)</f>
        <v>-0.546875</v>
      </c>
      <c r="R7575">
        <f>Random!A7573</f>
        <v>-0.27479618154478724</v>
      </c>
      <c r="T7575">
        <f ca="1">IF(F7575&lt;$D$10,0,IFERROR(CORREL(OFFSET($J$3,0,0,$D$10,1),OFFSET($Q$3,F7575-$D$10,0,$D$10,1)),0))</f>
        <v>4.0961854131491171E-2</v>
      </c>
      <c r="U7575">
        <f ca="1">IF(T7575&gt;$D$14,T7575,0)</f>
        <v>0</v>
      </c>
      <c r="V7575">
        <f t="shared" ca="1" si="1095"/>
        <v>0</v>
      </c>
    </row>
    <row r="7576" spans="6:22" x14ac:dyDescent="0.25">
      <c r="F7576">
        <f t="shared" si="1087"/>
        <v>7573</v>
      </c>
      <c r="G7576">
        <f t="shared" si="1088"/>
        <v>1.89325E-3</v>
      </c>
      <c r="H7576">
        <f>IF(AND(0&lt;=F7576, F7576&lt;=$D$10),2*PI()*($D$8+$D$5*G7576/(2*$D$6))*G7576,0)</f>
        <v>0</v>
      </c>
      <c r="I7576">
        <f t="shared" si="1096"/>
        <v>0</v>
      </c>
      <c r="J7576">
        <f t="shared" si="1089"/>
        <v>0</v>
      </c>
      <c r="L7576">
        <f t="shared" si="1090"/>
        <v>3573</v>
      </c>
      <c r="M7576">
        <f t="shared" si="1091"/>
        <v>8.9324999999999995E-4</v>
      </c>
      <c r="N7576">
        <f t="shared" si="1092"/>
        <v>0</v>
      </c>
      <c r="O7576">
        <f t="shared" si="1093"/>
        <v>0</v>
      </c>
      <c r="P7576">
        <f t="shared" si="1094"/>
        <v>0</v>
      </c>
      <c r="Q7576">
        <f>ROUND((O7576+$D$13*R7576)*$D$3,0)/($D$3)</f>
        <v>-0.7109375</v>
      </c>
      <c r="R7576">
        <f>Random!A7574</f>
        <v>-0.35457654417648132</v>
      </c>
      <c r="T7576">
        <f ca="1">IF(F7576&lt;$D$10,0,IFERROR(CORREL(OFFSET($J$3,0,0,$D$10,1),OFFSET($Q$3,F7576-$D$10,0,$D$10,1)),0))</f>
        <v>2.4352184297198112E-2</v>
      </c>
      <c r="U7576">
        <f ca="1">IF(T7576&gt;$D$14,T7576,0)</f>
        <v>0</v>
      </c>
      <c r="V7576">
        <f t="shared" ca="1" si="1095"/>
        <v>0</v>
      </c>
    </row>
    <row r="7577" spans="6:22" x14ac:dyDescent="0.25">
      <c r="F7577">
        <f t="shared" si="1087"/>
        <v>7574</v>
      </c>
      <c r="G7577">
        <f t="shared" si="1088"/>
        <v>1.8935E-3</v>
      </c>
      <c r="H7577">
        <f>IF(AND(0&lt;=F7577, F7577&lt;=$D$10),2*PI()*($D$8+$D$5*G7577/(2*$D$6))*G7577,0)</f>
        <v>0</v>
      </c>
      <c r="I7577">
        <f t="shared" si="1096"/>
        <v>0</v>
      </c>
      <c r="J7577">
        <f t="shared" si="1089"/>
        <v>0</v>
      </c>
      <c r="L7577">
        <f t="shared" si="1090"/>
        <v>3574</v>
      </c>
      <c r="M7577">
        <f t="shared" si="1091"/>
        <v>8.9349999999999998E-4</v>
      </c>
      <c r="N7577">
        <f t="shared" si="1092"/>
        <v>0</v>
      </c>
      <c r="O7577">
        <f t="shared" si="1093"/>
        <v>0</v>
      </c>
      <c r="P7577">
        <f t="shared" si="1094"/>
        <v>0</v>
      </c>
      <c r="Q7577">
        <f>ROUND((O7577+$D$13*R7577)*$D$3,0)/($D$3)</f>
        <v>-0.15625</v>
      </c>
      <c r="R7577">
        <f>Random!A7575</f>
        <v>-7.6743164719710433E-2</v>
      </c>
      <c r="T7577">
        <f ca="1">IF(F7577&lt;$D$10,0,IFERROR(CORREL(OFFSET($J$3,0,0,$D$10,1),OFFSET($Q$3,F7577-$D$10,0,$D$10,1)),0))</f>
        <v>-1.1017354769687563E-3</v>
      </c>
      <c r="U7577">
        <f ca="1">IF(T7577&gt;$D$14,T7577,0)</f>
        <v>0</v>
      </c>
      <c r="V7577">
        <f t="shared" ca="1" si="1095"/>
        <v>0</v>
      </c>
    </row>
    <row r="7578" spans="6:22" x14ac:dyDescent="0.25">
      <c r="F7578">
        <f t="shared" si="1087"/>
        <v>7575</v>
      </c>
      <c r="G7578">
        <f t="shared" si="1088"/>
        <v>1.89375E-3</v>
      </c>
      <c r="H7578">
        <f>IF(AND(0&lt;=F7578, F7578&lt;=$D$10),2*PI()*($D$8+$D$5*G7578/(2*$D$6))*G7578,0)</f>
        <v>0</v>
      </c>
      <c r="I7578">
        <f t="shared" si="1096"/>
        <v>0</v>
      </c>
      <c r="J7578">
        <f t="shared" si="1089"/>
        <v>0</v>
      </c>
      <c r="L7578">
        <f t="shared" si="1090"/>
        <v>3575</v>
      </c>
      <c r="M7578">
        <f t="shared" si="1091"/>
        <v>8.9375000000000001E-4</v>
      </c>
      <c r="N7578">
        <f t="shared" si="1092"/>
        <v>0</v>
      </c>
      <c r="O7578">
        <f t="shared" si="1093"/>
        <v>0</v>
      </c>
      <c r="P7578">
        <f t="shared" si="1094"/>
        <v>0</v>
      </c>
      <c r="Q7578">
        <f>ROUND((O7578+$D$13*R7578)*$D$3,0)/($D$3)</f>
        <v>-0.3203125</v>
      </c>
      <c r="R7578">
        <f>Random!A7576</f>
        <v>-0.15993674648592704</v>
      </c>
      <c r="T7578">
        <f ca="1">IF(F7578&lt;$D$10,0,IFERROR(CORREL(OFFSET($J$3,0,0,$D$10,1),OFFSET($Q$3,F7578-$D$10,0,$D$10,1)),0))</f>
        <v>-2.607644987694711E-2</v>
      </c>
      <c r="U7578">
        <f ca="1">IF(T7578&gt;$D$14,T7578,0)</f>
        <v>0</v>
      </c>
      <c r="V7578">
        <f t="shared" ca="1" si="1095"/>
        <v>0</v>
      </c>
    </row>
    <row r="7579" spans="6:22" x14ac:dyDescent="0.25">
      <c r="F7579">
        <f t="shared" ref="F7579:F7642" si="1097">F7578+1</f>
        <v>7576</v>
      </c>
      <c r="G7579">
        <f t="shared" ref="G7579:G7642" si="1098">F7579/$D$2</f>
        <v>1.8940000000000001E-3</v>
      </c>
      <c r="H7579">
        <f>IF(AND(0&lt;=F7579, F7579&lt;=$D$10),2*PI()*($D$8+$D$5*G7579/(2*$D$6))*G7579,0)</f>
        <v>0</v>
      </c>
      <c r="I7579">
        <f t="shared" si="1096"/>
        <v>0</v>
      </c>
      <c r="J7579">
        <f t="shared" ref="J7579:J7642" si="1099">ROUND(I7579*$D$3,0)/$D$3</f>
        <v>0</v>
      </c>
      <c r="L7579">
        <f t="shared" ref="L7579:L7642" si="1100">L7578+1</f>
        <v>3576</v>
      </c>
      <c r="M7579">
        <f t="shared" ref="M7579:M7642" si="1101">L7579/$D$2</f>
        <v>8.9400000000000005E-4</v>
      </c>
      <c r="N7579">
        <f t="shared" si="1092"/>
        <v>0</v>
      </c>
      <c r="O7579">
        <f t="shared" si="1093"/>
        <v>0</v>
      </c>
      <c r="P7579">
        <f t="shared" si="1094"/>
        <v>0</v>
      </c>
      <c r="Q7579">
        <f>ROUND((O7579+$D$13*R7579)*$D$3,0)/($D$3)</f>
        <v>0.8671875</v>
      </c>
      <c r="R7579">
        <f>Random!A7577</f>
        <v>0.43215947562783885</v>
      </c>
      <c r="T7579">
        <f ca="1">IF(F7579&lt;$D$10,0,IFERROR(CORREL(OFFSET($J$3,0,0,$D$10,1),OFFSET($Q$3,F7579-$D$10,0,$D$10,1)),0))</f>
        <v>-4.069862450114374E-2</v>
      </c>
      <c r="U7579">
        <f ca="1">IF(T7579&gt;$D$14,T7579,0)</f>
        <v>0</v>
      </c>
      <c r="V7579">
        <f t="shared" ca="1" si="1095"/>
        <v>0</v>
      </c>
    </row>
    <row r="7580" spans="6:22" x14ac:dyDescent="0.25">
      <c r="F7580">
        <f t="shared" si="1097"/>
        <v>7577</v>
      </c>
      <c r="G7580">
        <f t="shared" si="1098"/>
        <v>1.8942500000000001E-3</v>
      </c>
      <c r="H7580">
        <f>IF(AND(0&lt;=F7580, F7580&lt;=$D$10),2*PI()*($D$8+$D$5*G7580/(2*$D$6))*G7580,0)</f>
        <v>0</v>
      </c>
      <c r="I7580">
        <f t="shared" si="1096"/>
        <v>0</v>
      </c>
      <c r="J7580">
        <f t="shared" si="1099"/>
        <v>0</v>
      </c>
      <c r="L7580">
        <f t="shared" si="1100"/>
        <v>3577</v>
      </c>
      <c r="M7580">
        <f t="shared" si="1101"/>
        <v>8.9424999999999997E-4</v>
      </c>
      <c r="N7580">
        <f t="shared" si="1092"/>
        <v>0</v>
      </c>
      <c r="O7580">
        <f t="shared" si="1093"/>
        <v>0</v>
      </c>
      <c r="P7580">
        <f t="shared" si="1094"/>
        <v>0</v>
      </c>
      <c r="Q7580">
        <f>ROUND((O7580+$D$13*R7580)*$D$3,0)/($D$3)</f>
        <v>-0.109375</v>
      </c>
      <c r="R7580">
        <f>Random!A7578</f>
        <v>-5.6068090434666429E-2</v>
      </c>
      <c r="T7580">
        <f ca="1">IF(F7580&lt;$D$10,0,IFERROR(CORREL(OFFSET($J$3,0,0,$D$10,1),OFFSET($Q$3,F7580-$D$10,0,$D$10,1)),0))</f>
        <v>-4.5037061576306582E-2</v>
      </c>
      <c r="U7580">
        <f ca="1">IF(T7580&gt;$D$14,T7580,0)</f>
        <v>0</v>
      </c>
      <c r="V7580">
        <f t="shared" ca="1" si="1095"/>
        <v>0</v>
      </c>
    </row>
    <row r="7581" spans="6:22" x14ac:dyDescent="0.25">
      <c r="F7581">
        <f t="shared" si="1097"/>
        <v>7578</v>
      </c>
      <c r="G7581">
        <f t="shared" si="1098"/>
        <v>1.8944999999999999E-3</v>
      </c>
      <c r="H7581">
        <f>IF(AND(0&lt;=F7581, F7581&lt;=$D$10),2*PI()*($D$8+$D$5*G7581/(2*$D$6))*G7581,0)</f>
        <v>0</v>
      </c>
      <c r="I7581">
        <f t="shared" si="1096"/>
        <v>0</v>
      </c>
      <c r="J7581">
        <f t="shared" si="1099"/>
        <v>0</v>
      </c>
      <c r="L7581">
        <f t="shared" si="1100"/>
        <v>3578</v>
      </c>
      <c r="M7581">
        <f t="shared" si="1101"/>
        <v>8.945E-4</v>
      </c>
      <c r="N7581">
        <f t="shared" si="1092"/>
        <v>0</v>
      </c>
      <c r="O7581">
        <f t="shared" si="1093"/>
        <v>0</v>
      </c>
      <c r="P7581">
        <f t="shared" si="1094"/>
        <v>0</v>
      </c>
      <c r="Q7581">
        <f>ROUND((O7581+$D$13*R7581)*$D$3,0)/($D$3)</f>
        <v>-0.5703125</v>
      </c>
      <c r="R7581">
        <f>Random!A7579</f>
        <v>-0.28590788616112106</v>
      </c>
      <c r="T7581">
        <f ca="1">IF(F7581&lt;$D$10,0,IFERROR(CORREL(OFFSET($J$3,0,0,$D$10,1),OFFSET($Q$3,F7581-$D$10,0,$D$10,1)),0))</f>
        <v>-3.342706436058937E-2</v>
      </c>
      <c r="U7581">
        <f ca="1">IF(T7581&gt;$D$14,T7581,0)</f>
        <v>0</v>
      </c>
      <c r="V7581">
        <f t="shared" ca="1" si="1095"/>
        <v>0</v>
      </c>
    </row>
    <row r="7582" spans="6:22" x14ac:dyDescent="0.25">
      <c r="F7582">
        <f t="shared" si="1097"/>
        <v>7579</v>
      </c>
      <c r="G7582">
        <f t="shared" si="1098"/>
        <v>1.8947499999999999E-3</v>
      </c>
      <c r="H7582">
        <f>IF(AND(0&lt;=F7582, F7582&lt;=$D$10),2*PI()*($D$8+$D$5*G7582/(2*$D$6))*G7582,0)</f>
        <v>0</v>
      </c>
      <c r="I7582">
        <f t="shared" si="1096"/>
        <v>0</v>
      </c>
      <c r="J7582">
        <f t="shared" si="1099"/>
        <v>0</v>
      </c>
      <c r="L7582">
        <f t="shared" si="1100"/>
        <v>3579</v>
      </c>
      <c r="M7582">
        <f t="shared" si="1101"/>
        <v>8.9475000000000004E-4</v>
      </c>
      <c r="N7582">
        <f t="shared" si="1092"/>
        <v>0</v>
      </c>
      <c r="O7582">
        <f t="shared" si="1093"/>
        <v>0</v>
      </c>
      <c r="P7582">
        <f t="shared" si="1094"/>
        <v>0</v>
      </c>
      <c r="Q7582">
        <f>ROUND((O7582+$D$13*R7582)*$D$3,0)/($D$3)</f>
        <v>0.1484375</v>
      </c>
      <c r="R7582">
        <f>Random!A7580</f>
        <v>7.3016314437205132E-2</v>
      </c>
      <c r="T7582">
        <f ca="1">IF(F7582&lt;$D$10,0,IFERROR(CORREL(OFFSET($J$3,0,0,$D$10,1),OFFSET($Q$3,F7582-$D$10,0,$D$10,1)),0))</f>
        <v>-6.4390668179083376E-3</v>
      </c>
      <c r="U7582">
        <f ca="1">IF(T7582&gt;$D$14,T7582,0)</f>
        <v>0</v>
      </c>
      <c r="V7582">
        <f t="shared" ca="1" si="1095"/>
        <v>0</v>
      </c>
    </row>
    <row r="7583" spans="6:22" x14ac:dyDescent="0.25">
      <c r="F7583">
        <f t="shared" si="1097"/>
        <v>7580</v>
      </c>
      <c r="G7583">
        <f t="shared" si="1098"/>
        <v>1.895E-3</v>
      </c>
      <c r="H7583">
        <f>IF(AND(0&lt;=F7583, F7583&lt;=$D$10),2*PI()*($D$8+$D$5*G7583/(2*$D$6))*G7583,0)</f>
        <v>0</v>
      </c>
      <c r="I7583">
        <f t="shared" si="1096"/>
        <v>0</v>
      </c>
      <c r="J7583">
        <f t="shared" si="1099"/>
        <v>0</v>
      </c>
      <c r="L7583">
        <f t="shared" si="1100"/>
        <v>3580</v>
      </c>
      <c r="M7583">
        <f t="shared" si="1101"/>
        <v>8.9499999999999996E-4</v>
      </c>
      <c r="N7583">
        <f t="shared" si="1092"/>
        <v>0</v>
      </c>
      <c r="O7583">
        <f t="shared" si="1093"/>
        <v>0</v>
      </c>
      <c r="P7583">
        <f t="shared" si="1094"/>
        <v>0</v>
      </c>
      <c r="Q7583">
        <f>ROUND((O7583+$D$13*R7583)*$D$3,0)/($D$3)</f>
        <v>-0.53125</v>
      </c>
      <c r="R7583">
        <f>Random!A7581</f>
        <v>-0.2644747464522017</v>
      </c>
      <c r="T7583">
        <f ca="1">IF(F7583&lt;$D$10,0,IFERROR(CORREL(OFFSET($J$3,0,0,$D$10,1),OFFSET($Q$3,F7583-$D$10,0,$D$10,1)),0))</f>
        <v>2.1648747125461096E-2</v>
      </c>
      <c r="U7583">
        <f ca="1">IF(T7583&gt;$D$14,T7583,0)</f>
        <v>0</v>
      </c>
      <c r="V7583">
        <f t="shared" ca="1" si="1095"/>
        <v>0</v>
      </c>
    </row>
    <row r="7584" spans="6:22" x14ac:dyDescent="0.25">
      <c r="F7584">
        <f t="shared" si="1097"/>
        <v>7581</v>
      </c>
      <c r="G7584">
        <f t="shared" si="1098"/>
        <v>1.89525E-3</v>
      </c>
      <c r="H7584">
        <f>IF(AND(0&lt;=F7584, F7584&lt;=$D$10),2*PI()*($D$8+$D$5*G7584/(2*$D$6))*G7584,0)</f>
        <v>0</v>
      </c>
      <c r="I7584">
        <f t="shared" si="1096"/>
        <v>0</v>
      </c>
      <c r="J7584">
        <f t="shared" si="1099"/>
        <v>0</v>
      </c>
      <c r="L7584">
        <f t="shared" si="1100"/>
        <v>3581</v>
      </c>
      <c r="M7584">
        <f t="shared" si="1101"/>
        <v>8.9525E-4</v>
      </c>
      <c r="N7584">
        <f t="shared" si="1092"/>
        <v>0</v>
      </c>
      <c r="O7584">
        <f t="shared" si="1093"/>
        <v>0</v>
      </c>
      <c r="P7584">
        <f t="shared" si="1094"/>
        <v>0</v>
      </c>
      <c r="Q7584">
        <f>ROUND((O7584+$D$13*R7584)*$D$3,0)/($D$3)</f>
        <v>-0.625</v>
      </c>
      <c r="R7584">
        <f>Random!A7582</f>
        <v>-0.31309776947903645</v>
      </c>
      <c r="T7584">
        <f ca="1">IF(F7584&lt;$D$10,0,IFERROR(CORREL(OFFSET($J$3,0,0,$D$10,1),OFFSET($Q$3,F7584-$D$10,0,$D$10,1)),0))</f>
        <v>4.4787766134407131E-2</v>
      </c>
      <c r="U7584">
        <f ca="1">IF(T7584&gt;$D$14,T7584,0)</f>
        <v>0</v>
      </c>
      <c r="V7584">
        <f t="shared" ca="1" si="1095"/>
        <v>0</v>
      </c>
    </row>
    <row r="7585" spans="6:22" x14ac:dyDescent="0.25">
      <c r="F7585">
        <f t="shared" si="1097"/>
        <v>7582</v>
      </c>
      <c r="G7585">
        <f t="shared" si="1098"/>
        <v>1.8955E-3</v>
      </c>
      <c r="H7585">
        <f>IF(AND(0&lt;=F7585, F7585&lt;=$D$10),2*PI()*($D$8+$D$5*G7585/(2*$D$6))*G7585,0)</f>
        <v>0</v>
      </c>
      <c r="I7585">
        <f t="shared" si="1096"/>
        <v>0</v>
      </c>
      <c r="J7585">
        <f t="shared" si="1099"/>
        <v>0</v>
      </c>
      <c r="L7585">
        <f t="shared" si="1100"/>
        <v>3582</v>
      </c>
      <c r="M7585">
        <f t="shared" si="1101"/>
        <v>8.9550000000000003E-4</v>
      </c>
      <c r="N7585">
        <f t="shared" si="1092"/>
        <v>0</v>
      </c>
      <c r="O7585">
        <f t="shared" si="1093"/>
        <v>0</v>
      </c>
      <c r="P7585">
        <f t="shared" si="1094"/>
        <v>0</v>
      </c>
      <c r="Q7585">
        <f>ROUND((O7585+$D$13*R7585)*$D$3,0)/($D$3)</f>
        <v>-0.9609375</v>
      </c>
      <c r="R7585">
        <f>Random!A7583</f>
        <v>-0.48208756890377924</v>
      </c>
      <c r="T7585">
        <f ca="1">IF(F7585&lt;$D$10,0,IFERROR(CORREL(OFFSET($J$3,0,0,$D$10,1),OFFSET($Q$3,F7585-$D$10,0,$D$10,1)),0))</f>
        <v>5.2369864860538705E-2</v>
      </c>
      <c r="U7585">
        <f ca="1">IF(T7585&gt;$D$14,T7585,0)</f>
        <v>0</v>
      </c>
      <c r="V7585">
        <f t="shared" ca="1" si="1095"/>
        <v>0</v>
      </c>
    </row>
    <row r="7586" spans="6:22" x14ac:dyDescent="0.25">
      <c r="F7586">
        <f t="shared" si="1097"/>
        <v>7583</v>
      </c>
      <c r="G7586">
        <f t="shared" si="1098"/>
        <v>1.8957500000000001E-3</v>
      </c>
      <c r="H7586">
        <f>IF(AND(0&lt;=F7586, F7586&lt;=$D$10),2*PI()*($D$8+$D$5*G7586/(2*$D$6))*G7586,0)</f>
        <v>0</v>
      </c>
      <c r="I7586">
        <f t="shared" si="1096"/>
        <v>0</v>
      </c>
      <c r="J7586">
        <f t="shared" si="1099"/>
        <v>0</v>
      </c>
      <c r="L7586">
        <f t="shared" si="1100"/>
        <v>3583</v>
      </c>
      <c r="M7586">
        <f t="shared" si="1101"/>
        <v>8.9574999999999995E-4</v>
      </c>
      <c r="N7586">
        <f t="shared" si="1092"/>
        <v>0</v>
      </c>
      <c r="O7586">
        <f t="shared" si="1093"/>
        <v>0</v>
      </c>
      <c r="P7586">
        <f t="shared" si="1094"/>
        <v>0</v>
      </c>
      <c r="Q7586">
        <f>ROUND((O7586+$D$13*R7586)*$D$3,0)/($D$3)</f>
        <v>0.5</v>
      </c>
      <c r="R7586">
        <f>Random!A7584</f>
        <v>0.2514025645061696</v>
      </c>
      <c r="T7586">
        <f ca="1">IF(F7586&lt;$D$10,0,IFERROR(CORREL(OFFSET($J$3,0,0,$D$10,1),OFFSET($Q$3,F7586-$D$10,0,$D$10,1)),0))</f>
        <v>4.5248220042567303E-2</v>
      </c>
      <c r="U7586">
        <f ca="1">IF(T7586&gt;$D$14,T7586,0)</f>
        <v>0</v>
      </c>
      <c r="V7586">
        <f t="shared" ca="1" si="1095"/>
        <v>0</v>
      </c>
    </row>
    <row r="7587" spans="6:22" x14ac:dyDescent="0.25">
      <c r="F7587">
        <f t="shared" si="1097"/>
        <v>7584</v>
      </c>
      <c r="G7587">
        <f t="shared" si="1098"/>
        <v>1.8959999999999999E-3</v>
      </c>
      <c r="H7587">
        <f>IF(AND(0&lt;=F7587, F7587&lt;=$D$10),2*PI()*($D$8+$D$5*G7587/(2*$D$6))*G7587,0)</f>
        <v>0</v>
      </c>
      <c r="I7587">
        <f t="shared" si="1096"/>
        <v>0</v>
      </c>
      <c r="J7587">
        <f t="shared" si="1099"/>
        <v>0</v>
      </c>
      <c r="L7587">
        <f t="shared" si="1100"/>
        <v>3584</v>
      </c>
      <c r="M7587">
        <f t="shared" si="1101"/>
        <v>8.9599999999999999E-4</v>
      </c>
      <c r="N7587">
        <f t="shared" si="1092"/>
        <v>0</v>
      </c>
      <c r="O7587">
        <f t="shared" si="1093"/>
        <v>0</v>
      </c>
      <c r="P7587">
        <f t="shared" si="1094"/>
        <v>0</v>
      </c>
      <c r="Q7587">
        <f>ROUND((O7587+$D$13*R7587)*$D$3,0)/($D$3)</f>
        <v>0.8203125</v>
      </c>
      <c r="R7587">
        <f>Random!A7585</f>
        <v>0.40959444221446495</v>
      </c>
      <c r="T7587">
        <f ca="1">IF(F7587&lt;$D$10,0,IFERROR(CORREL(OFFSET($J$3,0,0,$D$10,1),OFFSET($Q$3,F7587-$D$10,0,$D$10,1)),0))</f>
        <v>2.0328637840164612E-2</v>
      </c>
      <c r="U7587">
        <f ca="1">IF(T7587&gt;$D$14,T7587,0)</f>
        <v>0</v>
      </c>
      <c r="V7587">
        <f t="shared" ca="1" si="1095"/>
        <v>0</v>
      </c>
    </row>
    <row r="7588" spans="6:22" x14ac:dyDescent="0.25">
      <c r="F7588">
        <f t="shared" si="1097"/>
        <v>7585</v>
      </c>
      <c r="G7588">
        <f t="shared" si="1098"/>
        <v>1.8962499999999999E-3</v>
      </c>
      <c r="H7588">
        <f>IF(AND(0&lt;=F7588, F7588&lt;=$D$10),2*PI()*($D$8+$D$5*G7588/(2*$D$6))*G7588,0)</f>
        <v>0</v>
      </c>
      <c r="I7588">
        <f t="shared" si="1096"/>
        <v>0</v>
      </c>
      <c r="J7588">
        <f t="shared" si="1099"/>
        <v>0</v>
      </c>
      <c r="L7588">
        <f t="shared" si="1100"/>
        <v>3585</v>
      </c>
      <c r="M7588">
        <f t="shared" si="1101"/>
        <v>8.9625000000000002E-4</v>
      </c>
      <c r="N7588">
        <f t="shared" si="1092"/>
        <v>0</v>
      </c>
      <c r="O7588">
        <f t="shared" si="1093"/>
        <v>0</v>
      </c>
      <c r="P7588">
        <f t="shared" si="1094"/>
        <v>0</v>
      </c>
      <c r="Q7588">
        <f>ROUND((O7588+$D$13*R7588)*$D$3,0)/($D$3)</f>
        <v>0.5859375</v>
      </c>
      <c r="R7588">
        <f>Random!A7586</f>
        <v>0.29398376196523102</v>
      </c>
      <c r="T7588">
        <f ca="1">IF(F7588&lt;$D$10,0,IFERROR(CORREL(OFFSET($J$3,0,0,$D$10,1),OFFSET($Q$3,F7588-$D$10,0,$D$10,1)),0))</f>
        <v>-1.2413220692810445E-2</v>
      </c>
      <c r="U7588">
        <f ca="1">IF(T7588&gt;$D$14,T7588,0)</f>
        <v>0</v>
      </c>
      <c r="V7588">
        <f t="shared" ca="1" si="1095"/>
        <v>0</v>
      </c>
    </row>
    <row r="7589" spans="6:22" x14ac:dyDescent="0.25">
      <c r="F7589">
        <f t="shared" si="1097"/>
        <v>7586</v>
      </c>
      <c r="G7589">
        <f t="shared" si="1098"/>
        <v>1.8965E-3</v>
      </c>
      <c r="H7589">
        <f>IF(AND(0&lt;=F7589, F7589&lt;=$D$10),2*PI()*($D$8+$D$5*G7589/(2*$D$6))*G7589,0)</f>
        <v>0</v>
      </c>
      <c r="I7589">
        <f t="shared" si="1096"/>
        <v>0</v>
      </c>
      <c r="J7589">
        <f t="shared" si="1099"/>
        <v>0</v>
      </c>
      <c r="L7589">
        <f t="shared" si="1100"/>
        <v>3586</v>
      </c>
      <c r="M7589">
        <f t="shared" si="1101"/>
        <v>8.9650000000000005E-4</v>
      </c>
      <c r="N7589">
        <f t="shared" si="1092"/>
        <v>0</v>
      </c>
      <c r="O7589">
        <f t="shared" si="1093"/>
        <v>0</v>
      </c>
      <c r="P7589">
        <f t="shared" si="1094"/>
        <v>0</v>
      </c>
      <c r="Q7589">
        <f>ROUND((O7589+$D$13*R7589)*$D$3,0)/($D$3)</f>
        <v>0.6640625</v>
      </c>
      <c r="R7589">
        <f>Random!A7587</f>
        <v>0.33222723505378537</v>
      </c>
      <c r="T7589">
        <f ca="1">IF(F7589&lt;$D$10,0,IFERROR(CORREL(OFFSET($J$3,0,0,$D$10,1),OFFSET($Q$3,F7589-$D$10,0,$D$10,1)),0))</f>
        <v>-4.2555528792401598E-2</v>
      </c>
      <c r="U7589">
        <f ca="1">IF(T7589&gt;$D$14,T7589,0)</f>
        <v>0</v>
      </c>
      <c r="V7589">
        <f t="shared" ca="1" si="1095"/>
        <v>0</v>
      </c>
    </row>
    <row r="7590" spans="6:22" x14ac:dyDescent="0.25">
      <c r="F7590">
        <f t="shared" si="1097"/>
        <v>7587</v>
      </c>
      <c r="G7590">
        <f t="shared" si="1098"/>
        <v>1.89675E-3</v>
      </c>
      <c r="H7590">
        <f>IF(AND(0&lt;=F7590, F7590&lt;=$D$10),2*PI()*($D$8+$D$5*G7590/(2*$D$6))*G7590,0)</f>
        <v>0</v>
      </c>
      <c r="I7590">
        <f t="shared" si="1096"/>
        <v>0</v>
      </c>
      <c r="J7590">
        <f t="shared" si="1099"/>
        <v>0</v>
      </c>
      <c r="L7590">
        <f t="shared" si="1100"/>
        <v>3587</v>
      </c>
      <c r="M7590">
        <f t="shared" si="1101"/>
        <v>8.9674999999999998E-4</v>
      </c>
      <c r="N7590">
        <f t="shared" si="1092"/>
        <v>0</v>
      </c>
      <c r="O7590">
        <f t="shared" si="1093"/>
        <v>0</v>
      </c>
      <c r="P7590">
        <f t="shared" si="1094"/>
        <v>0</v>
      </c>
      <c r="Q7590">
        <f>ROUND((O7590+$D$13*R7590)*$D$3,0)/($D$3)</f>
        <v>-0.171875</v>
      </c>
      <c r="R7590">
        <f>Random!A7588</f>
        <v>-8.5513780393588035E-2</v>
      </c>
      <c r="T7590">
        <f ca="1">IF(F7590&lt;$D$10,0,IFERROR(CORREL(OFFSET($J$3,0,0,$D$10,1),OFFSET($Q$3,F7590-$D$10,0,$D$10,1)),0))</f>
        <v>-5.7193479399213085E-2</v>
      </c>
      <c r="U7590">
        <f ca="1">IF(T7590&gt;$D$14,T7590,0)</f>
        <v>0</v>
      </c>
      <c r="V7590">
        <f t="shared" ca="1" si="1095"/>
        <v>0</v>
      </c>
    </row>
    <row r="7591" spans="6:22" x14ac:dyDescent="0.25">
      <c r="F7591">
        <f t="shared" si="1097"/>
        <v>7588</v>
      </c>
      <c r="G7591">
        <f t="shared" si="1098"/>
        <v>1.897E-3</v>
      </c>
      <c r="H7591">
        <f>IF(AND(0&lt;=F7591, F7591&lt;=$D$10),2*PI()*($D$8+$D$5*G7591/(2*$D$6))*G7591,0)</f>
        <v>0</v>
      </c>
      <c r="I7591">
        <f t="shared" si="1096"/>
        <v>0</v>
      </c>
      <c r="J7591">
        <f t="shared" si="1099"/>
        <v>0</v>
      </c>
      <c r="L7591">
        <f t="shared" si="1100"/>
        <v>3588</v>
      </c>
      <c r="M7591">
        <f t="shared" si="1101"/>
        <v>8.9700000000000001E-4</v>
      </c>
      <c r="N7591">
        <f t="shared" si="1092"/>
        <v>0</v>
      </c>
      <c r="O7591">
        <f t="shared" si="1093"/>
        <v>0</v>
      </c>
      <c r="P7591">
        <f t="shared" si="1094"/>
        <v>0</v>
      </c>
      <c r="Q7591">
        <f>ROUND((O7591+$D$13*R7591)*$D$3,0)/($D$3)</f>
        <v>-0.6875</v>
      </c>
      <c r="R7591">
        <f>Random!A7589</f>
        <v>-0.34421726244425432</v>
      </c>
      <c r="T7591">
        <f ca="1">IF(F7591&lt;$D$10,0,IFERROR(CORREL(OFFSET($J$3,0,0,$D$10,1),OFFSET($Q$3,F7591-$D$10,0,$D$10,1)),0))</f>
        <v>-5.1445859092600542E-2</v>
      </c>
      <c r="U7591">
        <f ca="1">IF(T7591&gt;$D$14,T7591,0)</f>
        <v>0</v>
      </c>
      <c r="V7591">
        <f t="shared" ca="1" si="1095"/>
        <v>0</v>
      </c>
    </row>
    <row r="7592" spans="6:22" x14ac:dyDescent="0.25">
      <c r="F7592">
        <f t="shared" si="1097"/>
        <v>7589</v>
      </c>
      <c r="G7592">
        <f t="shared" si="1098"/>
        <v>1.8972500000000001E-3</v>
      </c>
      <c r="H7592">
        <f>IF(AND(0&lt;=F7592, F7592&lt;=$D$10),2*PI()*($D$8+$D$5*G7592/(2*$D$6))*G7592,0)</f>
        <v>0</v>
      </c>
      <c r="I7592">
        <f t="shared" si="1096"/>
        <v>0</v>
      </c>
      <c r="J7592">
        <f t="shared" si="1099"/>
        <v>0</v>
      </c>
      <c r="L7592">
        <f t="shared" si="1100"/>
        <v>3589</v>
      </c>
      <c r="M7592">
        <f t="shared" si="1101"/>
        <v>8.9725000000000004E-4</v>
      </c>
      <c r="N7592">
        <f t="shared" si="1092"/>
        <v>0</v>
      </c>
      <c r="O7592">
        <f t="shared" si="1093"/>
        <v>0</v>
      </c>
      <c r="P7592">
        <f t="shared" si="1094"/>
        <v>0</v>
      </c>
      <c r="Q7592">
        <f>ROUND((O7592+$D$13*R7592)*$D$3,0)/($D$3)</f>
        <v>0.359375</v>
      </c>
      <c r="R7592">
        <f>Random!A7590</f>
        <v>0.18123919010223433</v>
      </c>
      <c r="T7592">
        <f ca="1">IF(F7592&lt;$D$10,0,IFERROR(CORREL(OFFSET($J$3,0,0,$D$10,1),OFFSET($Q$3,F7592-$D$10,0,$D$10,1)),0))</f>
        <v>-2.6418894016160623E-2</v>
      </c>
      <c r="U7592">
        <f ca="1">IF(T7592&gt;$D$14,T7592,0)</f>
        <v>0</v>
      </c>
      <c r="V7592">
        <f t="shared" ca="1" si="1095"/>
        <v>0</v>
      </c>
    </row>
    <row r="7593" spans="6:22" x14ac:dyDescent="0.25">
      <c r="F7593">
        <f t="shared" si="1097"/>
        <v>7590</v>
      </c>
      <c r="G7593">
        <f t="shared" si="1098"/>
        <v>1.8975000000000001E-3</v>
      </c>
      <c r="H7593">
        <f>IF(AND(0&lt;=F7593, F7593&lt;=$D$10),2*PI()*($D$8+$D$5*G7593/(2*$D$6))*G7593,0)</f>
        <v>0</v>
      </c>
      <c r="I7593">
        <f t="shared" si="1096"/>
        <v>0</v>
      </c>
      <c r="J7593">
        <f t="shared" si="1099"/>
        <v>0</v>
      </c>
      <c r="L7593">
        <f t="shared" si="1100"/>
        <v>3590</v>
      </c>
      <c r="M7593">
        <f t="shared" si="1101"/>
        <v>8.9749999999999997E-4</v>
      </c>
      <c r="N7593">
        <f t="shared" si="1092"/>
        <v>0</v>
      </c>
      <c r="O7593">
        <f t="shared" si="1093"/>
        <v>0</v>
      </c>
      <c r="P7593">
        <f t="shared" si="1094"/>
        <v>0</v>
      </c>
      <c r="Q7593">
        <f>ROUND((O7593+$D$13*R7593)*$D$3,0)/($D$3)</f>
        <v>-0.40625</v>
      </c>
      <c r="R7593">
        <f>Random!A7591</f>
        <v>-0.2028028313139183</v>
      </c>
      <c r="T7593">
        <f ca="1">IF(F7593&lt;$D$10,0,IFERROR(CORREL(OFFSET($J$3,0,0,$D$10,1),OFFSET($Q$3,F7593-$D$10,0,$D$10,1)),0))</f>
        <v>5.5881393335718106E-3</v>
      </c>
      <c r="U7593">
        <f ca="1">IF(T7593&gt;$D$14,T7593,0)</f>
        <v>0</v>
      </c>
      <c r="V7593">
        <f t="shared" ca="1" si="1095"/>
        <v>0</v>
      </c>
    </row>
    <row r="7594" spans="6:22" x14ac:dyDescent="0.25">
      <c r="F7594">
        <f t="shared" si="1097"/>
        <v>7591</v>
      </c>
      <c r="G7594">
        <f t="shared" si="1098"/>
        <v>1.8977499999999999E-3</v>
      </c>
      <c r="H7594">
        <f>IF(AND(0&lt;=F7594, F7594&lt;=$D$10),2*PI()*($D$8+$D$5*G7594/(2*$D$6))*G7594,0)</f>
        <v>0</v>
      </c>
      <c r="I7594">
        <f t="shared" si="1096"/>
        <v>0</v>
      </c>
      <c r="J7594">
        <f t="shared" si="1099"/>
        <v>0</v>
      </c>
      <c r="L7594">
        <f t="shared" si="1100"/>
        <v>3591</v>
      </c>
      <c r="M7594">
        <f t="shared" si="1101"/>
        <v>8.9775E-4</v>
      </c>
      <c r="N7594">
        <f t="shared" si="1092"/>
        <v>0</v>
      </c>
      <c r="O7594">
        <f t="shared" si="1093"/>
        <v>0</v>
      </c>
      <c r="P7594">
        <f t="shared" si="1094"/>
        <v>0</v>
      </c>
      <c r="Q7594">
        <f>ROUND((O7594+$D$13*R7594)*$D$3,0)/($D$3)</f>
        <v>0.5390625</v>
      </c>
      <c r="R7594">
        <f>Random!A7592</f>
        <v>0.26816151859703774</v>
      </c>
      <c r="T7594">
        <f ca="1">IF(F7594&lt;$D$10,0,IFERROR(CORREL(OFFSET($J$3,0,0,$D$10,1),OFFSET($Q$3,F7594-$D$10,0,$D$10,1)),0))</f>
        <v>3.6770202270441296E-2</v>
      </c>
      <c r="U7594">
        <f ca="1">IF(T7594&gt;$D$14,T7594,0)</f>
        <v>0</v>
      </c>
      <c r="V7594">
        <f t="shared" ca="1" si="1095"/>
        <v>0</v>
      </c>
    </row>
    <row r="7595" spans="6:22" x14ac:dyDescent="0.25">
      <c r="F7595">
        <f t="shared" si="1097"/>
        <v>7592</v>
      </c>
      <c r="G7595">
        <f t="shared" si="1098"/>
        <v>1.8979999999999999E-3</v>
      </c>
      <c r="H7595">
        <f>IF(AND(0&lt;=F7595, F7595&lt;=$D$10),2*PI()*($D$8+$D$5*G7595/(2*$D$6))*G7595,0)</f>
        <v>0</v>
      </c>
      <c r="I7595">
        <f t="shared" si="1096"/>
        <v>0</v>
      </c>
      <c r="J7595">
        <f t="shared" si="1099"/>
        <v>0</v>
      </c>
      <c r="L7595">
        <f t="shared" si="1100"/>
        <v>3592</v>
      </c>
      <c r="M7595">
        <f t="shared" si="1101"/>
        <v>8.9800000000000004E-4</v>
      </c>
      <c r="N7595">
        <f t="shared" si="1092"/>
        <v>0</v>
      </c>
      <c r="O7595">
        <f t="shared" si="1093"/>
        <v>0</v>
      </c>
      <c r="P7595">
        <f t="shared" si="1094"/>
        <v>0</v>
      </c>
      <c r="Q7595">
        <f>ROUND((O7595+$D$13*R7595)*$D$3,0)/($D$3)</f>
        <v>0.75</v>
      </c>
      <c r="R7595">
        <f>Random!A7593</f>
        <v>0.37387977422255514</v>
      </c>
      <c r="T7595">
        <f ca="1">IF(F7595&lt;$D$10,0,IFERROR(CORREL(OFFSET($J$3,0,0,$D$10,1),OFFSET($Q$3,F7595-$D$10,0,$D$10,1)),0))</f>
        <v>5.4728695734571606E-2</v>
      </c>
      <c r="U7595">
        <f ca="1">IF(T7595&gt;$D$14,T7595,0)</f>
        <v>0</v>
      </c>
      <c r="V7595">
        <f t="shared" ca="1" si="1095"/>
        <v>0</v>
      </c>
    </row>
    <row r="7596" spans="6:22" x14ac:dyDescent="0.25">
      <c r="F7596">
        <f t="shared" si="1097"/>
        <v>7593</v>
      </c>
      <c r="G7596">
        <f t="shared" si="1098"/>
        <v>1.89825E-3</v>
      </c>
      <c r="H7596">
        <f>IF(AND(0&lt;=F7596, F7596&lt;=$D$10),2*PI()*($D$8+$D$5*G7596/(2*$D$6))*G7596,0)</f>
        <v>0</v>
      </c>
      <c r="I7596">
        <f t="shared" si="1096"/>
        <v>0</v>
      </c>
      <c r="J7596">
        <f t="shared" si="1099"/>
        <v>0</v>
      </c>
      <c r="L7596">
        <f t="shared" si="1100"/>
        <v>3593</v>
      </c>
      <c r="M7596">
        <f t="shared" si="1101"/>
        <v>8.9824999999999996E-4</v>
      </c>
      <c r="N7596">
        <f t="shared" si="1092"/>
        <v>0</v>
      </c>
      <c r="O7596">
        <f t="shared" si="1093"/>
        <v>0</v>
      </c>
      <c r="P7596">
        <f t="shared" si="1094"/>
        <v>0</v>
      </c>
      <c r="Q7596">
        <f>ROUND((O7596+$D$13*R7596)*$D$3,0)/($D$3)</f>
        <v>0.4140625</v>
      </c>
      <c r="R7596">
        <f>Random!A7594</f>
        <v>0.20723129717592259</v>
      </c>
      <c r="T7596">
        <f ca="1">IF(F7596&lt;$D$10,0,IFERROR(CORREL(OFFSET($J$3,0,0,$D$10,1),OFFSET($Q$3,F7596-$D$10,0,$D$10,1)),0))</f>
        <v>5.164692187778136E-2</v>
      </c>
      <c r="U7596">
        <f ca="1">IF(T7596&gt;$D$14,T7596,0)</f>
        <v>0</v>
      </c>
      <c r="V7596">
        <f t="shared" ca="1" si="1095"/>
        <v>0</v>
      </c>
    </row>
    <row r="7597" spans="6:22" x14ac:dyDescent="0.25">
      <c r="F7597">
        <f t="shared" si="1097"/>
        <v>7594</v>
      </c>
      <c r="G7597">
        <f t="shared" si="1098"/>
        <v>1.8985E-3</v>
      </c>
      <c r="H7597">
        <f>IF(AND(0&lt;=F7597, F7597&lt;=$D$10),2*PI()*($D$8+$D$5*G7597/(2*$D$6))*G7597,0)</f>
        <v>0</v>
      </c>
      <c r="I7597">
        <f t="shared" si="1096"/>
        <v>0</v>
      </c>
      <c r="J7597">
        <f t="shared" si="1099"/>
        <v>0</v>
      </c>
      <c r="L7597">
        <f t="shared" si="1100"/>
        <v>3594</v>
      </c>
      <c r="M7597">
        <f t="shared" si="1101"/>
        <v>8.9849999999999999E-4</v>
      </c>
      <c r="N7597">
        <f t="shared" si="1092"/>
        <v>0</v>
      </c>
      <c r="O7597">
        <f t="shared" si="1093"/>
        <v>0</v>
      </c>
      <c r="P7597">
        <f t="shared" si="1094"/>
        <v>0</v>
      </c>
      <c r="Q7597">
        <f>ROUND((O7597+$D$13*R7597)*$D$3,0)/($D$3)</f>
        <v>0.546875</v>
      </c>
      <c r="R7597">
        <f>Random!A7595</f>
        <v>0.27383725001893433</v>
      </c>
      <c r="T7597">
        <f ca="1">IF(F7597&lt;$D$10,0,IFERROR(CORREL(OFFSET($J$3,0,0,$D$10,1),OFFSET($Q$3,F7597-$D$10,0,$D$10,1)),0))</f>
        <v>2.7556746398765909E-2</v>
      </c>
      <c r="U7597">
        <f ca="1">IF(T7597&gt;$D$14,T7597,0)</f>
        <v>0</v>
      </c>
      <c r="V7597">
        <f t="shared" ca="1" si="1095"/>
        <v>0</v>
      </c>
    </row>
    <row r="7598" spans="6:22" x14ac:dyDescent="0.25">
      <c r="F7598">
        <f t="shared" si="1097"/>
        <v>7595</v>
      </c>
      <c r="G7598">
        <f t="shared" si="1098"/>
        <v>1.89875E-3</v>
      </c>
      <c r="H7598">
        <f>IF(AND(0&lt;=F7598, F7598&lt;=$D$10),2*PI()*($D$8+$D$5*G7598/(2*$D$6))*G7598,0)</f>
        <v>0</v>
      </c>
      <c r="I7598">
        <f t="shared" si="1096"/>
        <v>0</v>
      </c>
      <c r="J7598">
        <f t="shared" si="1099"/>
        <v>0</v>
      </c>
      <c r="L7598">
        <f t="shared" si="1100"/>
        <v>3595</v>
      </c>
      <c r="M7598">
        <f t="shared" si="1101"/>
        <v>8.9875000000000003E-4</v>
      </c>
      <c r="N7598">
        <f t="shared" si="1092"/>
        <v>0</v>
      </c>
      <c r="O7598">
        <f t="shared" si="1093"/>
        <v>0</v>
      </c>
      <c r="P7598">
        <f t="shared" si="1094"/>
        <v>0</v>
      </c>
      <c r="Q7598">
        <f>ROUND((O7598+$D$13*R7598)*$D$3,0)/($D$3)</f>
        <v>-0.640625</v>
      </c>
      <c r="R7598">
        <f>Random!A7596</f>
        <v>-0.32033326500007897</v>
      </c>
      <c r="T7598">
        <f ca="1">IF(F7598&lt;$D$10,0,IFERROR(CORREL(OFFSET($J$3,0,0,$D$10,1),OFFSET($Q$3,F7598-$D$10,0,$D$10,1)),0))</f>
        <v>-8.4295680077335535E-3</v>
      </c>
      <c r="U7598">
        <f ca="1">IF(T7598&gt;$D$14,T7598,0)</f>
        <v>0</v>
      </c>
      <c r="V7598">
        <f t="shared" ca="1" si="1095"/>
        <v>0</v>
      </c>
    </row>
    <row r="7599" spans="6:22" x14ac:dyDescent="0.25">
      <c r="F7599">
        <f t="shared" si="1097"/>
        <v>7596</v>
      </c>
      <c r="G7599">
        <f t="shared" si="1098"/>
        <v>1.8990000000000001E-3</v>
      </c>
      <c r="H7599">
        <f>IF(AND(0&lt;=F7599, F7599&lt;=$D$10),2*PI()*($D$8+$D$5*G7599/(2*$D$6))*G7599,0)</f>
        <v>0</v>
      </c>
      <c r="I7599">
        <f t="shared" si="1096"/>
        <v>0</v>
      </c>
      <c r="J7599">
        <f t="shared" si="1099"/>
        <v>0</v>
      </c>
      <c r="L7599">
        <f t="shared" si="1100"/>
        <v>3596</v>
      </c>
      <c r="M7599">
        <f t="shared" si="1101"/>
        <v>8.9899999999999995E-4</v>
      </c>
      <c r="N7599">
        <f t="shared" si="1092"/>
        <v>0</v>
      </c>
      <c r="O7599">
        <f t="shared" si="1093"/>
        <v>0</v>
      </c>
      <c r="P7599">
        <f t="shared" si="1094"/>
        <v>0</v>
      </c>
      <c r="Q7599">
        <f>ROUND((O7599+$D$13*R7599)*$D$3,0)/($D$3)</f>
        <v>-0.1484375</v>
      </c>
      <c r="R7599">
        <f>Random!A7597</f>
        <v>-7.4108998394463499E-2</v>
      </c>
      <c r="T7599">
        <f ca="1">IF(F7599&lt;$D$10,0,IFERROR(CORREL(OFFSET($J$3,0,0,$D$10,1),OFFSET($Q$3,F7599-$D$10,0,$D$10,1)),0))</f>
        <v>-3.9792672905088075E-2</v>
      </c>
      <c r="U7599">
        <f ca="1">IF(T7599&gt;$D$14,T7599,0)</f>
        <v>0</v>
      </c>
      <c r="V7599">
        <f t="shared" ca="1" si="1095"/>
        <v>0</v>
      </c>
    </row>
    <row r="7600" spans="6:22" x14ac:dyDescent="0.25">
      <c r="F7600">
        <f t="shared" si="1097"/>
        <v>7597</v>
      </c>
      <c r="G7600">
        <f t="shared" si="1098"/>
        <v>1.8992499999999999E-3</v>
      </c>
      <c r="H7600">
        <f>IF(AND(0&lt;=F7600, F7600&lt;=$D$10),2*PI()*($D$8+$D$5*G7600/(2*$D$6))*G7600,0)</f>
        <v>0</v>
      </c>
      <c r="I7600">
        <f t="shared" si="1096"/>
        <v>0</v>
      </c>
      <c r="J7600">
        <f t="shared" si="1099"/>
        <v>0</v>
      </c>
      <c r="L7600">
        <f t="shared" si="1100"/>
        <v>3597</v>
      </c>
      <c r="M7600">
        <f t="shared" si="1101"/>
        <v>8.9924999999999998E-4</v>
      </c>
      <c r="N7600">
        <f t="shared" si="1092"/>
        <v>0</v>
      </c>
      <c r="O7600">
        <f t="shared" si="1093"/>
        <v>0</v>
      </c>
      <c r="P7600">
        <f t="shared" si="1094"/>
        <v>0</v>
      </c>
      <c r="Q7600">
        <f>ROUND((O7600+$D$13*R7600)*$D$3,0)/($D$3)</f>
        <v>0.8359375</v>
      </c>
      <c r="R7600">
        <f>Random!A7598</f>
        <v>0.4175470901545032</v>
      </c>
      <c r="T7600">
        <f ca="1">IF(F7600&lt;$D$10,0,IFERROR(CORREL(OFFSET($J$3,0,0,$D$10,1),OFFSET($Q$3,F7600-$D$10,0,$D$10,1)),0))</f>
        <v>-5.4497276685635469E-2</v>
      </c>
      <c r="U7600">
        <f ca="1">IF(T7600&gt;$D$14,T7600,0)</f>
        <v>0</v>
      </c>
      <c r="V7600">
        <f t="shared" ca="1" si="1095"/>
        <v>0</v>
      </c>
    </row>
    <row r="7601" spans="6:22" x14ac:dyDescent="0.25">
      <c r="F7601">
        <f t="shared" si="1097"/>
        <v>7598</v>
      </c>
      <c r="G7601">
        <f t="shared" si="1098"/>
        <v>1.8994999999999999E-3</v>
      </c>
      <c r="H7601">
        <f>IF(AND(0&lt;=F7601, F7601&lt;=$D$10),2*PI()*($D$8+$D$5*G7601/(2*$D$6))*G7601,0)</f>
        <v>0</v>
      </c>
      <c r="I7601">
        <f t="shared" si="1096"/>
        <v>0</v>
      </c>
      <c r="J7601">
        <f t="shared" si="1099"/>
        <v>0</v>
      </c>
      <c r="L7601">
        <f t="shared" si="1100"/>
        <v>3598</v>
      </c>
      <c r="M7601">
        <f t="shared" si="1101"/>
        <v>8.9950000000000002E-4</v>
      </c>
      <c r="N7601">
        <f t="shared" si="1092"/>
        <v>0</v>
      </c>
      <c r="O7601">
        <f t="shared" si="1093"/>
        <v>0</v>
      </c>
      <c r="P7601">
        <f t="shared" si="1094"/>
        <v>0</v>
      </c>
      <c r="Q7601">
        <f>ROUND((O7601+$D$13*R7601)*$D$3,0)/($D$3)</f>
        <v>-0.6953125</v>
      </c>
      <c r="R7601">
        <f>Random!A7599</f>
        <v>-0.34643061490129601</v>
      </c>
      <c r="T7601">
        <f ca="1">IF(F7601&lt;$D$10,0,IFERROR(CORREL(OFFSET($J$3,0,0,$D$10,1),OFFSET($Q$3,F7601-$D$10,0,$D$10,1)),0))</f>
        <v>-4.9685523709743065E-2</v>
      </c>
      <c r="U7601">
        <f ca="1">IF(T7601&gt;$D$14,T7601,0)</f>
        <v>0</v>
      </c>
      <c r="V7601">
        <f t="shared" ca="1" si="1095"/>
        <v>0</v>
      </c>
    </row>
    <row r="7602" spans="6:22" x14ac:dyDescent="0.25">
      <c r="F7602">
        <f t="shared" si="1097"/>
        <v>7599</v>
      </c>
      <c r="G7602">
        <f t="shared" si="1098"/>
        <v>1.89975E-3</v>
      </c>
      <c r="H7602">
        <f>IF(AND(0&lt;=F7602, F7602&lt;=$D$10),2*PI()*($D$8+$D$5*G7602/(2*$D$6))*G7602,0)</f>
        <v>0</v>
      </c>
      <c r="I7602">
        <f t="shared" si="1096"/>
        <v>0</v>
      </c>
      <c r="J7602">
        <f t="shared" si="1099"/>
        <v>0</v>
      </c>
      <c r="L7602">
        <f t="shared" si="1100"/>
        <v>3599</v>
      </c>
      <c r="M7602">
        <f t="shared" si="1101"/>
        <v>8.9975000000000005E-4</v>
      </c>
      <c r="N7602">
        <f t="shared" si="1092"/>
        <v>0</v>
      </c>
      <c r="O7602">
        <f t="shared" si="1093"/>
        <v>0</v>
      </c>
      <c r="P7602">
        <f t="shared" si="1094"/>
        <v>0</v>
      </c>
      <c r="Q7602">
        <f>ROUND((O7602+$D$13*R7602)*$D$3,0)/($D$3)</f>
        <v>0.6875</v>
      </c>
      <c r="R7602">
        <f>Random!A7600</f>
        <v>0.34303986791364083</v>
      </c>
      <c r="T7602">
        <f ca="1">IF(F7602&lt;$D$10,0,IFERROR(CORREL(OFFSET($J$3,0,0,$D$10,1),OFFSET($Q$3,F7602-$D$10,0,$D$10,1)),0))</f>
        <v>-2.6795760183283359E-2</v>
      </c>
      <c r="U7602">
        <f ca="1">IF(T7602&gt;$D$14,T7602,0)</f>
        <v>0</v>
      </c>
      <c r="V7602">
        <f t="shared" ca="1" si="1095"/>
        <v>0</v>
      </c>
    </row>
    <row r="7603" spans="6:22" x14ac:dyDescent="0.25">
      <c r="F7603">
        <f t="shared" si="1097"/>
        <v>7600</v>
      </c>
      <c r="G7603">
        <f t="shared" si="1098"/>
        <v>1.9E-3</v>
      </c>
      <c r="H7603">
        <f>IF(AND(0&lt;=F7603, F7603&lt;=$D$10),2*PI()*($D$8+$D$5*G7603/(2*$D$6))*G7603,0)</f>
        <v>0</v>
      </c>
      <c r="I7603">
        <f t="shared" si="1096"/>
        <v>0</v>
      </c>
      <c r="J7603">
        <f t="shared" si="1099"/>
        <v>0</v>
      </c>
      <c r="L7603">
        <f t="shared" si="1100"/>
        <v>3600</v>
      </c>
      <c r="M7603">
        <f t="shared" si="1101"/>
        <v>8.9999999999999998E-4</v>
      </c>
      <c r="N7603">
        <f t="shared" si="1092"/>
        <v>0</v>
      </c>
      <c r="O7603">
        <f t="shared" si="1093"/>
        <v>0</v>
      </c>
      <c r="P7603">
        <f t="shared" si="1094"/>
        <v>0</v>
      </c>
      <c r="Q7603">
        <f>ROUND((O7603+$D$13*R7603)*$D$3,0)/($D$3)</f>
        <v>-0.21875</v>
      </c>
      <c r="R7603">
        <f>Random!A7601</f>
        <v>-0.10976578253094904</v>
      </c>
      <c r="T7603">
        <f ca="1">IF(F7603&lt;$D$10,0,IFERROR(CORREL(OFFSET($J$3,0,0,$D$10,1),OFFSET($Q$3,F7603-$D$10,0,$D$10,1)),0))</f>
        <v>4.1050496880483999E-3</v>
      </c>
      <c r="U7603">
        <f ca="1">IF(T7603&gt;$D$14,T7603,0)</f>
        <v>0</v>
      </c>
      <c r="V7603">
        <f t="shared" ca="1" si="1095"/>
        <v>0</v>
      </c>
    </row>
    <row r="7604" spans="6:22" x14ac:dyDescent="0.25">
      <c r="F7604">
        <f t="shared" si="1097"/>
        <v>7601</v>
      </c>
      <c r="G7604">
        <f t="shared" si="1098"/>
        <v>1.90025E-3</v>
      </c>
      <c r="H7604">
        <f>IF(AND(0&lt;=F7604, F7604&lt;=$D$10),2*PI()*($D$8+$D$5*G7604/(2*$D$6))*G7604,0)</f>
        <v>0</v>
      </c>
      <c r="I7604">
        <f t="shared" si="1096"/>
        <v>0</v>
      </c>
      <c r="J7604">
        <f t="shared" si="1099"/>
        <v>0</v>
      </c>
      <c r="L7604">
        <f t="shared" si="1100"/>
        <v>3601</v>
      </c>
      <c r="M7604">
        <f t="shared" si="1101"/>
        <v>9.0025000000000001E-4</v>
      </c>
      <c r="N7604">
        <f t="shared" si="1092"/>
        <v>0</v>
      </c>
      <c r="O7604">
        <f t="shared" si="1093"/>
        <v>0</v>
      </c>
      <c r="P7604">
        <f t="shared" si="1094"/>
        <v>0</v>
      </c>
      <c r="Q7604">
        <f>ROUND((O7604+$D$13*R7604)*$D$3,0)/($D$3)</f>
        <v>-2.34375E-2</v>
      </c>
      <c r="R7604">
        <f>Random!A7602</f>
        <v>-1.1807122718220819E-2</v>
      </c>
      <c r="T7604">
        <f ca="1">IF(F7604&lt;$D$10,0,IFERROR(CORREL(OFFSET($J$3,0,0,$D$10,1),OFFSET($Q$3,F7604-$D$10,0,$D$10,1)),0))</f>
        <v>3.4683502068297747E-2</v>
      </c>
      <c r="U7604">
        <f ca="1">IF(T7604&gt;$D$14,T7604,0)</f>
        <v>0</v>
      </c>
      <c r="V7604">
        <f t="shared" ca="1" si="1095"/>
        <v>0</v>
      </c>
    </row>
    <row r="7605" spans="6:22" x14ac:dyDescent="0.25">
      <c r="F7605">
        <f t="shared" si="1097"/>
        <v>7602</v>
      </c>
      <c r="G7605">
        <f t="shared" si="1098"/>
        <v>1.9005000000000001E-3</v>
      </c>
      <c r="H7605">
        <f>IF(AND(0&lt;=F7605, F7605&lt;=$D$10),2*PI()*($D$8+$D$5*G7605/(2*$D$6))*G7605,0)</f>
        <v>0</v>
      </c>
      <c r="I7605">
        <f t="shared" si="1096"/>
        <v>0</v>
      </c>
      <c r="J7605">
        <f t="shared" si="1099"/>
        <v>0</v>
      </c>
      <c r="L7605">
        <f t="shared" si="1100"/>
        <v>3602</v>
      </c>
      <c r="M7605">
        <f t="shared" si="1101"/>
        <v>9.0050000000000004E-4</v>
      </c>
      <c r="N7605">
        <f t="shared" si="1092"/>
        <v>0</v>
      </c>
      <c r="O7605">
        <f t="shared" si="1093"/>
        <v>0</v>
      </c>
      <c r="P7605">
        <f t="shared" si="1094"/>
        <v>0</v>
      </c>
      <c r="Q7605">
        <f>ROUND((O7605+$D$13*R7605)*$D$3,0)/($D$3)</f>
        <v>0.34375</v>
      </c>
      <c r="R7605">
        <f>Random!A7603</f>
        <v>0.17189732142120639</v>
      </c>
      <c r="T7605">
        <f ca="1">IF(F7605&lt;$D$10,0,IFERROR(CORREL(OFFSET($J$3,0,0,$D$10,1),OFFSET($Q$3,F7605-$D$10,0,$D$10,1)),0))</f>
        <v>5.2361127748744352E-2</v>
      </c>
      <c r="U7605">
        <f ca="1">IF(T7605&gt;$D$14,T7605,0)</f>
        <v>0</v>
      </c>
      <c r="V7605">
        <f t="shared" ca="1" si="1095"/>
        <v>0</v>
      </c>
    </row>
    <row r="7606" spans="6:22" x14ac:dyDescent="0.25">
      <c r="F7606">
        <f t="shared" si="1097"/>
        <v>7603</v>
      </c>
      <c r="G7606">
        <f t="shared" si="1098"/>
        <v>1.9007500000000001E-3</v>
      </c>
      <c r="H7606">
        <f>IF(AND(0&lt;=F7606, F7606&lt;=$D$10),2*PI()*($D$8+$D$5*G7606/(2*$D$6))*G7606,0)</f>
        <v>0</v>
      </c>
      <c r="I7606">
        <f t="shared" si="1096"/>
        <v>0</v>
      </c>
      <c r="J7606">
        <f t="shared" si="1099"/>
        <v>0</v>
      </c>
      <c r="L7606">
        <f t="shared" si="1100"/>
        <v>3603</v>
      </c>
      <c r="M7606">
        <f t="shared" si="1101"/>
        <v>9.0074999999999997E-4</v>
      </c>
      <c r="N7606">
        <f t="shared" si="1092"/>
        <v>0</v>
      </c>
      <c r="O7606">
        <f t="shared" si="1093"/>
        <v>0</v>
      </c>
      <c r="P7606">
        <f t="shared" si="1094"/>
        <v>0</v>
      </c>
      <c r="Q7606">
        <f>ROUND((O7606+$D$13*R7606)*$D$3,0)/($D$3)</f>
        <v>-0.8515625</v>
      </c>
      <c r="R7606">
        <f>Random!A7604</f>
        <v>-0.42729614282583261</v>
      </c>
      <c r="T7606">
        <f ca="1">IF(F7606&lt;$D$10,0,IFERROR(CORREL(OFFSET($J$3,0,0,$D$10,1),OFFSET($Q$3,F7606-$D$10,0,$D$10,1)),0))</f>
        <v>4.933493591102131E-2</v>
      </c>
      <c r="U7606">
        <f ca="1">IF(T7606&gt;$D$14,T7606,0)</f>
        <v>0</v>
      </c>
      <c r="V7606">
        <f t="shared" ca="1" si="1095"/>
        <v>0</v>
      </c>
    </row>
    <row r="7607" spans="6:22" x14ac:dyDescent="0.25">
      <c r="F7607">
        <f t="shared" si="1097"/>
        <v>7604</v>
      </c>
      <c r="G7607">
        <f t="shared" si="1098"/>
        <v>1.9009999999999999E-3</v>
      </c>
      <c r="H7607">
        <f>IF(AND(0&lt;=F7607, F7607&lt;=$D$10),2*PI()*($D$8+$D$5*G7607/(2*$D$6))*G7607,0)</f>
        <v>0</v>
      </c>
      <c r="I7607">
        <f t="shared" si="1096"/>
        <v>0</v>
      </c>
      <c r="J7607">
        <f t="shared" si="1099"/>
        <v>0</v>
      </c>
      <c r="L7607">
        <f t="shared" si="1100"/>
        <v>3604</v>
      </c>
      <c r="M7607">
        <f t="shared" si="1101"/>
        <v>9.01E-4</v>
      </c>
      <c r="N7607">
        <f t="shared" si="1092"/>
        <v>0</v>
      </c>
      <c r="O7607">
        <f t="shared" si="1093"/>
        <v>0</v>
      </c>
      <c r="P7607">
        <f t="shared" si="1094"/>
        <v>0</v>
      </c>
      <c r="Q7607">
        <f>ROUND((O7607+$D$13*R7607)*$D$3,0)/($D$3)</f>
        <v>-0.671875</v>
      </c>
      <c r="R7607">
        <f>Random!A7605</f>
        <v>-0.33452875766249801</v>
      </c>
      <c r="T7607">
        <f ca="1">IF(F7607&lt;$D$10,0,IFERROR(CORREL(OFFSET($J$3,0,0,$D$10,1),OFFSET($Q$3,F7607-$D$10,0,$D$10,1)),0))</f>
        <v>2.8916272740640341E-2</v>
      </c>
      <c r="U7607">
        <f ca="1">IF(T7607&gt;$D$14,T7607,0)</f>
        <v>0</v>
      </c>
      <c r="V7607">
        <f t="shared" ca="1" si="1095"/>
        <v>0</v>
      </c>
    </row>
    <row r="7608" spans="6:22" x14ac:dyDescent="0.25">
      <c r="F7608">
        <f t="shared" si="1097"/>
        <v>7605</v>
      </c>
      <c r="G7608">
        <f t="shared" si="1098"/>
        <v>1.9012499999999999E-3</v>
      </c>
      <c r="H7608">
        <f>IF(AND(0&lt;=F7608, F7608&lt;=$D$10),2*PI()*($D$8+$D$5*G7608/(2*$D$6))*G7608,0)</f>
        <v>0</v>
      </c>
      <c r="I7608">
        <f t="shared" si="1096"/>
        <v>0</v>
      </c>
      <c r="J7608">
        <f t="shared" si="1099"/>
        <v>0</v>
      </c>
      <c r="L7608">
        <f t="shared" si="1100"/>
        <v>3605</v>
      </c>
      <c r="M7608">
        <f t="shared" si="1101"/>
        <v>9.0125000000000003E-4</v>
      </c>
      <c r="N7608">
        <f t="shared" si="1092"/>
        <v>0</v>
      </c>
      <c r="O7608">
        <f t="shared" si="1093"/>
        <v>0</v>
      </c>
      <c r="P7608">
        <f t="shared" si="1094"/>
        <v>0</v>
      </c>
      <c r="Q7608">
        <f>ROUND((O7608+$D$13*R7608)*$D$3,0)/($D$3)</f>
        <v>0.828125</v>
      </c>
      <c r="R7608">
        <f>Random!A7606</f>
        <v>0.41263586984169609</v>
      </c>
      <c r="T7608">
        <f ca="1">IF(F7608&lt;$D$10,0,IFERROR(CORREL(OFFSET($J$3,0,0,$D$10,1),OFFSET($Q$3,F7608-$D$10,0,$D$10,1)),0))</f>
        <v>-8.6461152821192173E-4</v>
      </c>
      <c r="U7608">
        <f ca="1">IF(T7608&gt;$D$14,T7608,0)</f>
        <v>0</v>
      </c>
      <c r="V7608">
        <f t="shared" ca="1" si="1095"/>
        <v>0</v>
      </c>
    </row>
    <row r="7609" spans="6:22" x14ac:dyDescent="0.25">
      <c r="F7609">
        <f t="shared" si="1097"/>
        <v>7606</v>
      </c>
      <c r="G7609">
        <f t="shared" si="1098"/>
        <v>1.9015E-3</v>
      </c>
      <c r="H7609">
        <f>IF(AND(0&lt;=F7609, F7609&lt;=$D$10),2*PI()*($D$8+$D$5*G7609/(2*$D$6))*G7609,0)</f>
        <v>0</v>
      </c>
      <c r="I7609">
        <f t="shared" si="1096"/>
        <v>0</v>
      </c>
      <c r="J7609">
        <f t="shared" si="1099"/>
        <v>0</v>
      </c>
      <c r="L7609">
        <f t="shared" si="1100"/>
        <v>3606</v>
      </c>
      <c r="M7609">
        <f t="shared" si="1101"/>
        <v>9.0149999999999996E-4</v>
      </c>
      <c r="N7609">
        <f t="shared" si="1092"/>
        <v>0</v>
      </c>
      <c r="O7609">
        <f t="shared" si="1093"/>
        <v>0</v>
      </c>
      <c r="P7609">
        <f t="shared" si="1094"/>
        <v>0</v>
      </c>
      <c r="Q7609">
        <f>ROUND((O7609+$D$13*R7609)*$D$3,0)/($D$3)</f>
        <v>-0.34375</v>
      </c>
      <c r="R7609">
        <f>Random!A7607</f>
        <v>-0.17370544280660283</v>
      </c>
      <c r="T7609">
        <f ca="1">IF(F7609&lt;$D$10,0,IFERROR(CORREL(OFFSET($J$3,0,0,$D$10,1),OFFSET($Q$3,F7609-$D$10,0,$D$10,1)),0))</f>
        <v>-3.1194014160644292E-2</v>
      </c>
      <c r="U7609">
        <f ca="1">IF(T7609&gt;$D$14,T7609,0)</f>
        <v>0</v>
      </c>
      <c r="V7609">
        <f t="shared" ca="1" si="1095"/>
        <v>0</v>
      </c>
    </row>
    <row r="7610" spans="6:22" x14ac:dyDescent="0.25">
      <c r="F7610">
        <f t="shared" si="1097"/>
        <v>7607</v>
      </c>
      <c r="G7610">
        <f t="shared" si="1098"/>
        <v>1.90175E-3</v>
      </c>
      <c r="H7610">
        <f>IF(AND(0&lt;=F7610, F7610&lt;=$D$10),2*PI()*($D$8+$D$5*G7610/(2*$D$6))*G7610,0)</f>
        <v>0</v>
      </c>
      <c r="I7610">
        <f t="shared" si="1096"/>
        <v>0</v>
      </c>
      <c r="J7610">
        <f t="shared" si="1099"/>
        <v>0</v>
      </c>
      <c r="L7610">
        <f t="shared" si="1100"/>
        <v>3607</v>
      </c>
      <c r="M7610">
        <f t="shared" si="1101"/>
        <v>9.0174999999999999E-4</v>
      </c>
      <c r="N7610">
        <f t="shared" si="1092"/>
        <v>0</v>
      </c>
      <c r="O7610">
        <f t="shared" si="1093"/>
        <v>0</v>
      </c>
      <c r="P7610">
        <f t="shared" si="1094"/>
        <v>0</v>
      </c>
      <c r="Q7610">
        <f>ROUND((O7610+$D$13*R7610)*$D$3,0)/($D$3)</f>
        <v>-0.6796875</v>
      </c>
      <c r="R7610">
        <f>Random!A7608</f>
        <v>-0.34054759034070581</v>
      </c>
      <c r="T7610">
        <f ca="1">IF(F7610&lt;$D$10,0,IFERROR(CORREL(OFFSET($J$3,0,0,$D$10,1),OFFSET($Q$3,F7610-$D$10,0,$D$10,1)),0))</f>
        <v>-5.0037359957355032E-2</v>
      </c>
      <c r="U7610">
        <f ca="1">IF(T7610&gt;$D$14,T7610,0)</f>
        <v>0</v>
      </c>
      <c r="V7610">
        <f t="shared" ca="1" si="1095"/>
        <v>0</v>
      </c>
    </row>
    <row r="7611" spans="6:22" x14ac:dyDescent="0.25">
      <c r="F7611">
        <f t="shared" si="1097"/>
        <v>7608</v>
      </c>
      <c r="G7611">
        <f t="shared" si="1098"/>
        <v>1.902E-3</v>
      </c>
      <c r="H7611">
        <f>IF(AND(0&lt;=F7611, F7611&lt;=$D$10),2*PI()*($D$8+$D$5*G7611/(2*$D$6))*G7611,0)</f>
        <v>0</v>
      </c>
      <c r="I7611">
        <f t="shared" si="1096"/>
        <v>0</v>
      </c>
      <c r="J7611">
        <f t="shared" si="1099"/>
        <v>0</v>
      </c>
      <c r="L7611">
        <f t="shared" si="1100"/>
        <v>3608</v>
      </c>
      <c r="M7611">
        <f t="shared" si="1101"/>
        <v>9.0200000000000002E-4</v>
      </c>
      <c r="N7611">
        <f t="shared" si="1092"/>
        <v>0</v>
      </c>
      <c r="O7611">
        <f t="shared" si="1093"/>
        <v>0</v>
      </c>
      <c r="P7611">
        <f t="shared" si="1094"/>
        <v>0</v>
      </c>
      <c r="Q7611">
        <f>ROUND((O7611+$D$13*R7611)*$D$3,0)/($D$3)</f>
        <v>-0.390625</v>
      </c>
      <c r="R7611">
        <f>Random!A7609</f>
        <v>-0.19643404582516732</v>
      </c>
      <c r="T7611">
        <f ca="1">IF(F7611&lt;$D$10,0,IFERROR(CORREL(OFFSET($J$3,0,0,$D$10,1),OFFSET($Q$3,F7611-$D$10,0,$D$10,1)),0))</f>
        <v>-4.9075287915214483E-2</v>
      </c>
      <c r="U7611">
        <f ca="1">IF(T7611&gt;$D$14,T7611,0)</f>
        <v>0</v>
      </c>
      <c r="V7611">
        <f t="shared" ca="1" si="1095"/>
        <v>0</v>
      </c>
    </row>
    <row r="7612" spans="6:22" x14ac:dyDescent="0.25">
      <c r="F7612">
        <f t="shared" si="1097"/>
        <v>7609</v>
      </c>
      <c r="G7612">
        <f t="shared" si="1098"/>
        <v>1.9022500000000001E-3</v>
      </c>
      <c r="H7612">
        <f>IF(AND(0&lt;=F7612, F7612&lt;=$D$10),2*PI()*($D$8+$D$5*G7612/(2*$D$6))*G7612,0)</f>
        <v>0</v>
      </c>
      <c r="I7612">
        <f t="shared" si="1096"/>
        <v>0</v>
      </c>
      <c r="J7612">
        <f t="shared" si="1099"/>
        <v>0</v>
      </c>
      <c r="L7612">
        <f t="shared" si="1100"/>
        <v>3609</v>
      </c>
      <c r="M7612">
        <f t="shared" si="1101"/>
        <v>9.0224999999999995E-4</v>
      </c>
      <c r="N7612">
        <f t="shared" si="1092"/>
        <v>0</v>
      </c>
      <c r="O7612">
        <f t="shared" si="1093"/>
        <v>0</v>
      </c>
      <c r="P7612">
        <f t="shared" si="1094"/>
        <v>0</v>
      </c>
      <c r="Q7612">
        <f>ROUND((O7612+$D$13*R7612)*$D$3,0)/($D$3)</f>
        <v>-0.421875</v>
      </c>
      <c r="R7612">
        <f>Random!A7610</f>
        <v>-0.21162593303057053</v>
      </c>
      <c r="T7612">
        <f ca="1">IF(F7612&lt;$D$10,0,IFERROR(CORREL(OFFSET($J$3,0,0,$D$10,1),OFFSET($Q$3,F7612-$D$10,0,$D$10,1)),0))</f>
        <v>-3.0849859499277703E-2</v>
      </c>
      <c r="U7612">
        <f ca="1">IF(T7612&gt;$D$14,T7612,0)</f>
        <v>0</v>
      </c>
      <c r="V7612">
        <f t="shared" ca="1" si="1095"/>
        <v>0</v>
      </c>
    </row>
    <row r="7613" spans="6:22" x14ac:dyDescent="0.25">
      <c r="F7613">
        <f t="shared" si="1097"/>
        <v>7610</v>
      </c>
      <c r="G7613">
        <f t="shared" si="1098"/>
        <v>1.9024999999999999E-3</v>
      </c>
      <c r="H7613">
        <f>IF(AND(0&lt;=F7613, F7613&lt;=$D$10),2*PI()*($D$8+$D$5*G7613/(2*$D$6))*G7613,0)</f>
        <v>0</v>
      </c>
      <c r="I7613">
        <f t="shared" si="1096"/>
        <v>0</v>
      </c>
      <c r="J7613">
        <f t="shared" si="1099"/>
        <v>0</v>
      </c>
      <c r="L7613">
        <f t="shared" si="1100"/>
        <v>3610</v>
      </c>
      <c r="M7613">
        <f t="shared" si="1101"/>
        <v>9.0249999999999998E-4</v>
      </c>
      <c r="N7613">
        <f t="shared" si="1092"/>
        <v>0</v>
      </c>
      <c r="O7613">
        <f t="shared" si="1093"/>
        <v>0</v>
      </c>
      <c r="P7613">
        <f t="shared" si="1094"/>
        <v>0</v>
      </c>
      <c r="Q7613">
        <f>ROUND((O7613+$D$13*R7613)*$D$3,0)/($D$3)</f>
        <v>0.2265625</v>
      </c>
      <c r="R7613">
        <f>Random!A7611</f>
        <v>0.11452658852036857</v>
      </c>
      <c r="T7613">
        <f ca="1">IF(F7613&lt;$D$10,0,IFERROR(CORREL(OFFSET($J$3,0,0,$D$10,1),OFFSET($Q$3,F7613-$D$10,0,$D$10,1)),0))</f>
        <v>-5.5684524471013143E-4</v>
      </c>
      <c r="U7613">
        <f ca="1">IF(T7613&gt;$D$14,T7613,0)</f>
        <v>0</v>
      </c>
      <c r="V7613">
        <f t="shared" ca="1" si="1095"/>
        <v>0</v>
      </c>
    </row>
    <row r="7614" spans="6:22" x14ac:dyDescent="0.25">
      <c r="F7614">
        <f t="shared" si="1097"/>
        <v>7611</v>
      </c>
      <c r="G7614">
        <f t="shared" si="1098"/>
        <v>1.9027499999999999E-3</v>
      </c>
      <c r="H7614">
        <f>IF(AND(0&lt;=F7614, F7614&lt;=$D$10),2*PI()*($D$8+$D$5*G7614/(2*$D$6))*G7614,0)</f>
        <v>0</v>
      </c>
      <c r="I7614">
        <f t="shared" si="1096"/>
        <v>0</v>
      </c>
      <c r="J7614">
        <f t="shared" si="1099"/>
        <v>0</v>
      </c>
      <c r="L7614">
        <f t="shared" si="1100"/>
        <v>3611</v>
      </c>
      <c r="M7614">
        <f t="shared" si="1101"/>
        <v>9.0275000000000002E-4</v>
      </c>
      <c r="N7614">
        <f t="shared" si="1092"/>
        <v>0</v>
      </c>
      <c r="O7614">
        <f t="shared" si="1093"/>
        <v>0</v>
      </c>
      <c r="P7614">
        <f t="shared" si="1094"/>
        <v>0</v>
      </c>
      <c r="Q7614">
        <f>ROUND((O7614+$D$13*R7614)*$D$3,0)/($D$3)</f>
        <v>-0.21875</v>
      </c>
      <c r="R7614">
        <f>Random!A7612</f>
        <v>-0.10892262639243411</v>
      </c>
      <c r="T7614">
        <f ca="1">IF(F7614&lt;$D$10,0,IFERROR(CORREL(OFFSET($J$3,0,0,$D$10,1),OFFSET($Q$3,F7614-$D$10,0,$D$10,1)),0))</f>
        <v>2.9728466553851633E-2</v>
      </c>
      <c r="U7614">
        <f ca="1">IF(T7614&gt;$D$14,T7614,0)</f>
        <v>0</v>
      </c>
      <c r="V7614">
        <f t="shared" ca="1" si="1095"/>
        <v>0</v>
      </c>
    </row>
    <row r="7615" spans="6:22" x14ac:dyDescent="0.25">
      <c r="F7615">
        <f t="shared" si="1097"/>
        <v>7612</v>
      </c>
      <c r="G7615">
        <f t="shared" si="1098"/>
        <v>1.903E-3</v>
      </c>
      <c r="H7615">
        <f>IF(AND(0&lt;=F7615, F7615&lt;=$D$10),2*PI()*($D$8+$D$5*G7615/(2*$D$6))*G7615,0)</f>
        <v>0</v>
      </c>
      <c r="I7615">
        <f t="shared" si="1096"/>
        <v>0</v>
      </c>
      <c r="J7615">
        <f t="shared" si="1099"/>
        <v>0</v>
      </c>
      <c r="L7615">
        <f t="shared" si="1100"/>
        <v>3612</v>
      </c>
      <c r="M7615">
        <f t="shared" si="1101"/>
        <v>9.0300000000000005E-4</v>
      </c>
      <c r="N7615">
        <f t="shared" si="1092"/>
        <v>0</v>
      </c>
      <c r="O7615">
        <f t="shared" si="1093"/>
        <v>0</v>
      </c>
      <c r="P7615">
        <f t="shared" si="1094"/>
        <v>0</v>
      </c>
      <c r="Q7615">
        <f>ROUND((O7615+$D$13*R7615)*$D$3,0)/($D$3)</f>
        <v>-0.3125</v>
      </c>
      <c r="R7615">
        <f>Random!A7613</f>
        <v>-0.15751693969566338</v>
      </c>
      <c r="T7615">
        <f ca="1">IF(F7615&lt;$D$10,0,IFERROR(CORREL(OFFSET($J$3,0,0,$D$10,1),OFFSET($Q$3,F7615-$D$10,0,$D$10,1)),0))</f>
        <v>5.0391261359155587E-2</v>
      </c>
      <c r="U7615">
        <f ca="1">IF(T7615&gt;$D$14,T7615,0)</f>
        <v>0</v>
      </c>
      <c r="V7615">
        <f t="shared" ca="1" si="1095"/>
        <v>0</v>
      </c>
    </row>
    <row r="7616" spans="6:22" x14ac:dyDescent="0.25">
      <c r="F7616">
        <f t="shared" si="1097"/>
        <v>7613</v>
      </c>
      <c r="G7616">
        <f t="shared" si="1098"/>
        <v>1.90325E-3</v>
      </c>
      <c r="H7616">
        <f>IF(AND(0&lt;=F7616, F7616&lt;=$D$10),2*PI()*($D$8+$D$5*G7616/(2*$D$6))*G7616,0)</f>
        <v>0</v>
      </c>
      <c r="I7616">
        <f t="shared" si="1096"/>
        <v>0</v>
      </c>
      <c r="J7616">
        <f t="shared" si="1099"/>
        <v>0</v>
      </c>
      <c r="L7616">
        <f t="shared" si="1100"/>
        <v>3613</v>
      </c>
      <c r="M7616">
        <f t="shared" si="1101"/>
        <v>9.0324999999999997E-4</v>
      </c>
      <c r="N7616">
        <f t="shared" si="1092"/>
        <v>0</v>
      </c>
      <c r="O7616">
        <f t="shared" si="1093"/>
        <v>0</v>
      </c>
      <c r="P7616">
        <f t="shared" si="1094"/>
        <v>0</v>
      </c>
      <c r="Q7616">
        <f>ROUND((O7616+$D$13*R7616)*$D$3,0)/($D$3)</f>
        <v>0.8125</v>
      </c>
      <c r="R7616">
        <f>Random!A7614</f>
        <v>0.40432535018417959</v>
      </c>
      <c r="T7616">
        <f ca="1">IF(F7616&lt;$D$10,0,IFERROR(CORREL(OFFSET($J$3,0,0,$D$10,1),OFFSET($Q$3,F7616-$D$10,0,$D$10,1)),0))</f>
        <v>5.5835602479827773E-2</v>
      </c>
      <c r="U7616">
        <f ca="1">IF(T7616&gt;$D$14,T7616,0)</f>
        <v>0</v>
      </c>
      <c r="V7616">
        <f t="shared" ca="1" si="1095"/>
        <v>0</v>
      </c>
    </row>
    <row r="7617" spans="6:22" x14ac:dyDescent="0.25">
      <c r="F7617">
        <f t="shared" si="1097"/>
        <v>7614</v>
      </c>
      <c r="G7617">
        <f t="shared" si="1098"/>
        <v>1.9035E-3</v>
      </c>
      <c r="H7617">
        <f>IF(AND(0&lt;=F7617, F7617&lt;=$D$10),2*PI()*($D$8+$D$5*G7617/(2*$D$6))*G7617,0)</f>
        <v>0</v>
      </c>
      <c r="I7617">
        <f t="shared" si="1096"/>
        <v>0</v>
      </c>
      <c r="J7617">
        <f t="shared" si="1099"/>
        <v>0</v>
      </c>
      <c r="L7617">
        <f t="shared" si="1100"/>
        <v>3614</v>
      </c>
      <c r="M7617">
        <f t="shared" si="1101"/>
        <v>9.0350000000000001E-4</v>
      </c>
      <c r="N7617">
        <f t="shared" si="1092"/>
        <v>0</v>
      </c>
      <c r="O7617">
        <f t="shared" si="1093"/>
        <v>0</v>
      </c>
      <c r="P7617">
        <f t="shared" si="1094"/>
        <v>0</v>
      </c>
      <c r="Q7617">
        <f>ROUND((O7617+$D$13*R7617)*$D$3,0)/($D$3)</f>
        <v>-0.2109375</v>
      </c>
      <c r="R7617">
        <f>Random!A7615</f>
        <v>-0.1071501312134876</v>
      </c>
      <c r="T7617">
        <f ca="1">IF(F7617&lt;$D$10,0,IFERROR(CORREL(OFFSET($J$3,0,0,$D$10,1),OFFSET($Q$3,F7617-$D$10,0,$D$10,1)),0))</f>
        <v>3.9737349673324741E-2</v>
      </c>
      <c r="U7617">
        <f ca="1">IF(T7617&gt;$D$14,T7617,0)</f>
        <v>0</v>
      </c>
      <c r="V7617">
        <f t="shared" ca="1" si="1095"/>
        <v>0</v>
      </c>
    </row>
    <row r="7618" spans="6:22" x14ac:dyDescent="0.25">
      <c r="F7618">
        <f t="shared" si="1097"/>
        <v>7615</v>
      </c>
      <c r="G7618">
        <f t="shared" si="1098"/>
        <v>1.9037500000000001E-3</v>
      </c>
      <c r="H7618">
        <f>IF(AND(0&lt;=F7618, F7618&lt;=$D$10),2*PI()*($D$8+$D$5*G7618/(2*$D$6))*G7618,0)</f>
        <v>0</v>
      </c>
      <c r="I7618">
        <f t="shared" si="1096"/>
        <v>0</v>
      </c>
      <c r="J7618">
        <f t="shared" si="1099"/>
        <v>0</v>
      </c>
      <c r="L7618">
        <f t="shared" si="1100"/>
        <v>3615</v>
      </c>
      <c r="M7618">
        <f t="shared" si="1101"/>
        <v>9.0375000000000004E-4</v>
      </c>
      <c r="N7618">
        <f t="shared" si="1092"/>
        <v>0</v>
      </c>
      <c r="O7618">
        <f t="shared" si="1093"/>
        <v>0</v>
      </c>
      <c r="P7618">
        <f t="shared" si="1094"/>
        <v>0</v>
      </c>
      <c r="Q7618">
        <f>ROUND((O7618+$D$13*R7618)*$D$3,0)/($D$3)</f>
        <v>0.4765625</v>
      </c>
      <c r="R7618">
        <f>Random!A7616</f>
        <v>0.23690819354569004</v>
      </c>
      <c r="T7618">
        <f ca="1">IF(F7618&lt;$D$10,0,IFERROR(CORREL(OFFSET($J$3,0,0,$D$10,1),OFFSET($Q$3,F7618-$D$10,0,$D$10,1)),0))</f>
        <v>9.8624560950615718E-3</v>
      </c>
      <c r="U7618">
        <f ca="1">IF(T7618&gt;$D$14,T7618,0)</f>
        <v>0</v>
      </c>
      <c r="V7618">
        <f t="shared" ca="1" si="1095"/>
        <v>0</v>
      </c>
    </row>
    <row r="7619" spans="6:22" x14ac:dyDescent="0.25">
      <c r="F7619">
        <f t="shared" si="1097"/>
        <v>7616</v>
      </c>
      <c r="G7619">
        <f t="shared" si="1098"/>
        <v>1.9040000000000001E-3</v>
      </c>
      <c r="H7619">
        <f>IF(AND(0&lt;=F7619, F7619&lt;=$D$10),2*PI()*($D$8+$D$5*G7619/(2*$D$6))*G7619,0)</f>
        <v>0</v>
      </c>
      <c r="I7619">
        <f t="shared" si="1096"/>
        <v>0</v>
      </c>
      <c r="J7619">
        <f t="shared" si="1099"/>
        <v>0</v>
      </c>
      <c r="L7619">
        <f t="shared" si="1100"/>
        <v>3616</v>
      </c>
      <c r="M7619">
        <f t="shared" si="1101"/>
        <v>9.0399999999999996E-4</v>
      </c>
      <c r="N7619">
        <f t="shared" si="1092"/>
        <v>0</v>
      </c>
      <c r="O7619">
        <f t="shared" si="1093"/>
        <v>0</v>
      </c>
      <c r="P7619">
        <f t="shared" si="1094"/>
        <v>0</v>
      </c>
      <c r="Q7619">
        <f>ROUND((O7619+$D$13*R7619)*$D$3,0)/($D$3)</f>
        <v>0.28125</v>
      </c>
      <c r="R7619">
        <f>Random!A7617</f>
        <v>0.14042396891799136</v>
      </c>
      <c r="T7619">
        <f ca="1">IF(F7619&lt;$D$10,0,IFERROR(CORREL(OFFSET($J$3,0,0,$D$10,1),OFFSET($Q$3,F7619-$D$10,0,$D$10,1)),0))</f>
        <v>-2.5131636327069509E-2</v>
      </c>
      <c r="U7619">
        <f ca="1">IF(T7619&gt;$D$14,T7619,0)</f>
        <v>0</v>
      </c>
      <c r="V7619">
        <f t="shared" ca="1" si="1095"/>
        <v>0</v>
      </c>
    </row>
    <row r="7620" spans="6:22" x14ac:dyDescent="0.25">
      <c r="F7620">
        <f t="shared" si="1097"/>
        <v>7617</v>
      </c>
      <c r="G7620">
        <f t="shared" si="1098"/>
        <v>1.9042499999999999E-3</v>
      </c>
      <c r="H7620">
        <f>IF(AND(0&lt;=F7620, F7620&lt;=$D$10),2*PI()*($D$8+$D$5*G7620/(2*$D$6))*G7620,0)</f>
        <v>0</v>
      </c>
      <c r="I7620">
        <f t="shared" si="1096"/>
        <v>0</v>
      </c>
      <c r="J7620">
        <f t="shared" si="1099"/>
        <v>0</v>
      </c>
      <c r="L7620">
        <f t="shared" si="1100"/>
        <v>3617</v>
      </c>
      <c r="M7620">
        <f t="shared" si="1101"/>
        <v>9.0425E-4</v>
      </c>
      <c r="N7620">
        <f t="shared" ref="N7620:N7683" si="1102">IF(AND(0&lt;=M7620,M7620&lt;=$D$6),2*PI()*($D$8+$D$5*M7620/(2*$D$6))*M7620,0)</f>
        <v>0</v>
      </c>
      <c r="O7620">
        <f t="shared" ref="O7620:O7683" si="1103">SIN(N7620)</f>
        <v>0</v>
      </c>
      <c r="P7620">
        <f t="shared" ref="P7620:P7683" si="1104">ROUND(O7620*$D$3,0)/($D$3)</f>
        <v>0</v>
      </c>
      <c r="Q7620">
        <f>ROUND((O7620+$D$13*R7620)*$D$3,0)/($D$3)</f>
        <v>0.9765625</v>
      </c>
      <c r="R7620">
        <f>Random!A7618</f>
        <v>0.48906146609742351</v>
      </c>
      <c r="T7620">
        <f ca="1">IF(F7620&lt;$D$10,0,IFERROR(CORREL(OFFSET($J$3,0,0,$D$10,1),OFFSET($Q$3,F7620-$D$10,0,$D$10,1)),0))</f>
        <v>-5.167910690381692E-2</v>
      </c>
      <c r="U7620">
        <f ca="1">IF(T7620&gt;$D$14,T7620,0)</f>
        <v>0</v>
      </c>
      <c r="V7620">
        <f t="shared" ref="V7620:V7683" ca="1" si="1105">U7620*G7620</f>
        <v>0</v>
      </c>
    </row>
    <row r="7621" spans="6:22" x14ac:dyDescent="0.25">
      <c r="F7621">
        <f t="shared" si="1097"/>
        <v>7618</v>
      </c>
      <c r="G7621">
        <f t="shared" si="1098"/>
        <v>1.9044999999999999E-3</v>
      </c>
      <c r="H7621">
        <f>IF(AND(0&lt;=F7621, F7621&lt;=$D$10),2*PI()*($D$8+$D$5*G7621/(2*$D$6))*G7621,0)</f>
        <v>0</v>
      </c>
      <c r="I7621">
        <f t="shared" ref="I7621:I7684" si="1106">SIN(H7621)</f>
        <v>0</v>
      </c>
      <c r="J7621">
        <f t="shared" si="1099"/>
        <v>0</v>
      </c>
      <c r="L7621">
        <f t="shared" si="1100"/>
        <v>3618</v>
      </c>
      <c r="M7621">
        <f t="shared" si="1101"/>
        <v>9.0450000000000003E-4</v>
      </c>
      <c r="N7621">
        <f t="shared" si="1102"/>
        <v>0</v>
      </c>
      <c r="O7621">
        <f t="shared" si="1103"/>
        <v>0</v>
      </c>
      <c r="P7621">
        <f t="shared" si="1104"/>
        <v>0</v>
      </c>
      <c r="Q7621">
        <f>ROUND((O7621+$D$13*R7621)*$D$3,0)/($D$3)</f>
        <v>-0.5078125</v>
      </c>
      <c r="R7621">
        <f>Random!A7619</f>
        <v>-0.25419995314063093</v>
      </c>
      <c r="T7621">
        <f ca="1">IF(F7621&lt;$D$10,0,IFERROR(CORREL(OFFSET($J$3,0,0,$D$10,1),OFFSET($Q$3,F7621-$D$10,0,$D$10,1)),0))</f>
        <v>-6.133549098749573E-2</v>
      </c>
      <c r="U7621">
        <f ca="1">IF(T7621&gt;$D$14,T7621,0)</f>
        <v>0</v>
      </c>
      <c r="V7621">
        <f t="shared" ca="1" si="1105"/>
        <v>0</v>
      </c>
    </row>
    <row r="7622" spans="6:22" x14ac:dyDescent="0.25">
      <c r="F7622">
        <f t="shared" si="1097"/>
        <v>7619</v>
      </c>
      <c r="G7622">
        <f t="shared" si="1098"/>
        <v>1.90475E-3</v>
      </c>
      <c r="H7622">
        <f>IF(AND(0&lt;=F7622, F7622&lt;=$D$10),2*PI()*($D$8+$D$5*G7622/(2*$D$6))*G7622,0)</f>
        <v>0</v>
      </c>
      <c r="I7622">
        <f t="shared" si="1106"/>
        <v>0</v>
      </c>
      <c r="J7622">
        <f t="shared" si="1099"/>
        <v>0</v>
      </c>
      <c r="L7622">
        <f t="shared" si="1100"/>
        <v>3619</v>
      </c>
      <c r="M7622">
        <f t="shared" si="1101"/>
        <v>9.0474999999999996E-4</v>
      </c>
      <c r="N7622">
        <f t="shared" si="1102"/>
        <v>0</v>
      </c>
      <c r="O7622">
        <f t="shared" si="1103"/>
        <v>0</v>
      </c>
      <c r="P7622">
        <f t="shared" si="1104"/>
        <v>0</v>
      </c>
      <c r="Q7622">
        <f>ROUND((O7622+$D$13*R7622)*$D$3,0)/($D$3)</f>
        <v>-0.1484375</v>
      </c>
      <c r="R7622">
        <f>Random!A7620</f>
        <v>-7.2443792714428357E-2</v>
      </c>
      <c r="T7622">
        <f ca="1">IF(F7622&lt;$D$10,0,IFERROR(CORREL(OFFSET($J$3,0,0,$D$10,1),OFFSET($Q$3,F7622-$D$10,0,$D$10,1)),0))</f>
        <v>-4.9315038968691445E-2</v>
      </c>
      <c r="U7622">
        <f ca="1">IF(T7622&gt;$D$14,T7622,0)</f>
        <v>0</v>
      </c>
      <c r="V7622">
        <f t="shared" ca="1" si="1105"/>
        <v>0</v>
      </c>
    </row>
    <row r="7623" spans="6:22" x14ac:dyDescent="0.25">
      <c r="F7623">
        <f t="shared" si="1097"/>
        <v>7620</v>
      </c>
      <c r="G7623">
        <f t="shared" si="1098"/>
        <v>1.905E-3</v>
      </c>
      <c r="H7623">
        <f>IF(AND(0&lt;=F7623, F7623&lt;=$D$10),2*PI()*($D$8+$D$5*G7623/(2*$D$6))*G7623,0)</f>
        <v>0</v>
      </c>
      <c r="I7623">
        <f t="shared" si="1106"/>
        <v>0</v>
      </c>
      <c r="J7623">
        <f t="shared" si="1099"/>
        <v>0</v>
      </c>
      <c r="L7623">
        <f t="shared" si="1100"/>
        <v>3620</v>
      </c>
      <c r="M7623">
        <f t="shared" si="1101"/>
        <v>9.0499999999999999E-4</v>
      </c>
      <c r="N7623">
        <f t="shared" si="1102"/>
        <v>0</v>
      </c>
      <c r="O7623">
        <f t="shared" si="1103"/>
        <v>0</v>
      </c>
      <c r="P7623">
        <f t="shared" si="1104"/>
        <v>0</v>
      </c>
      <c r="Q7623">
        <f>ROUND((O7623+$D$13*R7623)*$D$3,0)/($D$3)</f>
        <v>0.6640625</v>
      </c>
      <c r="R7623">
        <f>Random!A7621</f>
        <v>0.33064954729933416</v>
      </c>
      <c r="T7623">
        <f ca="1">IF(F7623&lt;$D$10,0,IFERROR(CORREL(OFFSET($J$3,0,0,$D$10,1),OFFSET($Q$3,F7623-$D$10,0,$D$10,1)),0))</f>
        <v>-1.9932025843323254E-2</v>
      </c>
      <c r="U7623">
        <f ca="1">IF(T7623&gt;$D$14,T7623,0)</f>
        <v>0</v>
      </c>
      <c r="V7623">
        <f t="shared" ca="1" si="1105"/>
        <v>0</v>
      </c>
    </row>
    <row r="7624" spans="6:22" x14ac:dyDescent="0.25">
      <c r="F7624">
        <f t="shared" si="1097"/>
        <v>7621</v>
      </c>
      <c r="G7624">
        <f t="shared" si="1098"/>
        <v>1.90525E-3</v>
      </c>
      <c r="H7624">
        <f>IF(AND(0&lt;=F7624, F7624&lt;=$D$10),2*PI()*($D$8+$D$5*G7624/(2*$D$6))*G7624,0)</f>
        <v>0</v>
      </c>
      <c r="I7624">
        <f t="shared" si="1106"/>
        <v>0</v>
      </c>
      <c r="J7624">
        <f t="shared" si="1099"/>
        <v>0</v>
      </c>
      <c r="L7624">
        <f t="shared" si="1100"/>
        <v>3621</v>
      </c>
      <c r="M7624">
        <f t="shared" si="1101"/>
        <v>9.0525000000000002E-4</v>
      </c>
      <c r="N7624">
        <f t="shared" si="1102"/>
        <v>0</v>
      </c>
      <c r="O7624">
        <f t="shared" si="1103"/>
        <v>0</v>
      </c>
      <c r="P7624">
        <f t="shared" si="1104"/>
        <v>0</v>
      </c>
      <c r="Q7624">
        <f>ROUND((O7624+$D$13*R7624)*$D$3,0)/($D$3)</f>
        <v>-0.578125</v>
      </c>
      <c r="R7624">
        <f>Random!A7622</f>
        <v>-0.29101354973461502</v>
      </c>
      <c r="T7624">
        <f ca="1">IF(F7624&lt;$D$10,0,IFERROR(CORREL(OFFSET($J$3,0,0,$D$10,1),OFFSET($Q$3,F7624-$D$10,0,$D$10,1)),0))</f>
        <v>1.26187338469963E-2</v>
      </c>
      <c r="U7624">
        <f ca="1">IF(T7624&gt;$D$14,T7624,0)</f>
        <v>0</v>
      </c>
      <c r="V7624">
        <f t="shared" ca="1" si="1105"/>
        <v>0</v>
      </c>
    </row>
    <row r="7625" spans="6:22" x14ac:dyDescent="0.25">
      <c r="F7625">
        <f t="shared" si="1097"/>
        <v>7622</v>
      </c>
      <c r="G7625">
        <f t="shared" si="1098"/>
        <v>1.9055000000000001E-3</v>
      </c>
      <c r="H7625">
        <f>IF(AND(0&lt;=F7625, F7625&lt;=$D$10),2*PI()*($D$8+$D$5*G7625/(2*$D$6))*G7625,0)</f>
        <v>0</v>
      </c>
      <c r="I7625">
        <f t="shared" si="1106"/>
        <v>0</v>
      </c>
      <c r="J7625">
        <f t="shared" si="1099"/>
        <v>0</v>
      </c>
      <c r="L7625">
        <f t="shared" si="1100"/>
        <v>3622</v>
      </c>
      <c r="M7625">
        <f t="shared" si="1101"/>
        <v>9.0549999999999995E-4</v>
      </c>
      <c r="N7625">
        <f t="shared" si="1102"/>
        <v>0</v>
      </c>
      <c r="O7625">
        <f t="shared" si="1103"/>
        <v>0</v>
      </c>
      <c r="P7625">
        <f t="shared" si="1104"/>
        <v>0</v>
      </c>
      <c r="Q7625">
        <f>ROUND((O7625+$D$13*R7625)*$D$3,0)/($D$3)</f>
        <v>-0.390625</v>
      </c>
      <c r="R7625">
        <f>Random!A7623</f>
        <v>-0.19556329366396197</v>
      </c>
      <c r="T7625">
        <f ca="1">IF(F7625&lt;$D$10,0,IFERROR(CORREL(OFFSET($J$3,0,0,$D$10,1),OFFSET($Q$3,F7625-$D$10,0,$D$10,1)),0))</f>
        <v>4.0989229077018546E-2</v>
      </c>
      <c r="U7625">
        <f ca="1">IF(T7625&gt;$D$14,T7625,0)</f>
        <v>0</v>
      </c>
      <c r="V7625">
        <f t="shared" ca="1" si="1105"/>
        <v>0</v>
      </c>
    </row>
    <row r="7626" spans="6:22" x14ac:dyDescent="0.25">
      <c r="F7626">
        <f t="shared" si="1097"/>
        <v>7623</v>
      </c>
      <c r="G7626">
        <f t="shared" si="1098"/>
        <v>1.9057499999999999E-3</v>
      </c>
      <c r="H7626">
        <f>IF(AND(0&lt;=F7626, F7626&lt;=$D$10),2*PI()*($D$8+$D$5*G7626/(2*$D$6))*G7626,0)</f>
        <v>0</v>
      </c>
      <c r="I7626">
        <f t="shared" si="1106"/>
        <v>0</v>
      </c>
      <c r="J7626">
        <f t="shared" si="1099"/>
        <v>0</v>
      </c>
      <c r="L7626">
        <f t="shared" si="1100"/>
        <v>3623</v>
      </c>
      <c r="M7626">
        <f t="shared" si="1101"/>
        <v>9.0574999999999998E-4</v>
      </c>
      <c r="N7626">
        <f t="shared" si="1102"/>
        <v>0</v>
      </c>
      <c r="O7626">
        <f t="shared" si="1103"/>
        <v>0</v>
      </c>
      <c r="P7626">
        <f t="shared" si="1104"/>
        <v>0</v>
      </c>
      <c r="Q7626">
        <f>ROUND((O7626+$D$13*R7626)*$D$3,0)/($D$3)</f>
        <v>-0.296875</v>
      </c>
      <c r="R7626">
        <f>Random!A7624</f>
        <v>-0.14876046204479854</v>
      </c>
      <c r="T7626">
        <f ca="1">IF(F7626&lt;$D$10,0,IFERROR(CORREL(OFFSET($J$3,0,0,$D$10,1),OFFSET($Q$3,F7626-$D$10,0,$D$10,1)),0))</f>
        <v>5.5020022460416186E-2</v>
      </c>
      <c r="U7626">
        <f ca="1">IF(T7626&gt;$D$14,T7626,0)</f>
        <v>0</v>
      </c>
      <c r="V7626">
        <f t="shared" ca="1" si="1105"/>
        <v>0</v>
      </c>
    </row>
    <row r="7627" spans="6:22" x14ac:dyDescent="0.25">
      <c r="F7627">
        <f t="shared" si="1097"/>
        <v>7624</v>
      </c>
      <c r="G7627">
        <f t="shared" si="1098"/>
        <v>1.9059999999999999E-3</v>
      </c>
      <c r="H7627">
        <f>IF(AND(0&lt;=F7627, F7627&lt;=$D$10),2*PI()*($D$8+$D$5*G7627/(2*$D$6))*G7627,0)</f>
        <v>0</v>
      </c>
      <c r="I7627">
        <f t="shared" si="1106"/>
        <v>0</v>
      </c>
      <c r="J7627">
        <f t="shared" si="1099"/>
        <v>0</v>
      </c>
      <c r="L7627">
        <f t="shared" si="1100"/>
        <v>3624</v>
      </c>
      <c r="M7627">
        <f t="shared" si="1101"/>
        <v>9.0600000000000001E-4</v>
      </c>
      <c r="N7627">
        <f t="shared" si="1102"/>
        <v>0</v>
      </c>
      <c r="O7627">
        <f t="shared" si="1103"/>
        <v>0</v>
      </c>
      <c r="P7627">
        <f t="shared" si="1104"/>
        <v>0</v>
      </c>
      <c r="Q7627">
        <f>ROUND((O7627+$D$13*R7627)*$D$3,0)/($D$3)</f>
        <v>-0.84375</v>
      </c>
      <c r="R7627">
        <f>Random!A7625</f>
        <v>-0.42100278105286082</v>
      </c>
      <c r="T7627">
        <f ca="1">IF(F7627&lt;$D$10,0,IFERROR(CORREL(OFFSET($J$3,0,0,$D$10,1),OFFSET($Q$3,F7627-$D$10,0,$D$10,1)),0))</f>
        <v>5.1891332995957183E-2</v>
      </c>
      <c r="U7627">
        <f ca="1">IF(T7627&gt;$D$14,T7627,0)</f>
        <v>0</v>
      </c>
      <c r="V7627">
        <f t="shared" ca="1" si="1105"/>
        <v>0</v>
      </c>
    </row>
    <row r="7628" spans="6:22" x14ac:dyDescent="0.25">
      <c r="F7628">
        <f t="shared" si="1097"/>
        <v>7625</v>
      </c>
      <c r="G7628">
        <f t="shared" si="1098"/>
        <v>1.90625E-3</v>
      </c>
      <c r="H7628">
        <f>IF(AND(0&lt;=F7628, F7628&lt;=$D$10),2*PI()*($D$8+$D$5*G7628/(2*$D$6))*G7628,0)</f>
        <v>0</v>
      </c>
      <c r="I7628">
        <f t="shared" si="1106"/>
        <v>0</v>
      </c>
      <c r="J7628">
        <f t="shared" si="1099"/>
        <v>0</v>
      </c>
      <c r="L7628">
        <f t="shared" si="1100"/>
        <v>3625</v>
      </c>
      <c r="M7628">
        <f t="shared" si="1101"/>
        <v>9.0625000000000005E-4</v>
      </c>
      <c r="N7628">
        <f t="shared" si="1102"/>
        <v>0</v>
      </c>
      <c r="O7628">
        <f t="shared" si="1103"/>
        <v>0</v>
      </c>
      <c r="P7628">
        <f t="shared" si="1104"/>
        <v>0</v>
      </c>
      <c r="Q7628">
        <f>ROUND((O7628+$D$13*R7628)*$D$3,0)/($D$3)</f>
        <v>-0.4375</v>
      </c>
      <c r="R7628">
        <f>Random!A7626</f>
        <v>-0.21778236278374186</v>
      </c>
      <c r="T7628">
        <f ca="1">IF(F7628&lt;$D$10,0,IFERROR(CORREL(OFFSET($J$3,0,0,$D$10,1),OFFSET($Q$3,F7628-$D$10,0,$D$10,1)),0))</f>
        <v>3.0475769786731673E-2</v>
      </c>
      <c r="U7628">
        <f ca="1">IF(T7628&gt;$D$14,T7628,0)</f>
        <v>0</v>
      </c>
      <c r="V7628">
        <f t="shared" ca="1" si="1105"/>
        <v>0</v>
      </c>
    </row>
    <row r="7629" spans="6:22" x14ac:dyDescent="0.25">
      <c r="F7629">
        <f t="shared" si="1097"/>
        <v>7626</v>
      </c>
      <c r="G7629">
        <f t="shared" si="1098"/>
        <v>1.9065E-3</v>
      </c>
      <c r="H7629">
        <f>IF(AND(0&lt;=F7629, F7629&lt;=$D$10),2*PI()*($D$8+$D$5*G7629/(2*$D$6))*G7629,0)</f>
        <v>0</v>
      </c>
      <c r="I7629">
        <f t="shared" si="1106"/>
        <v>0</v>
      </c>
      <c r="J7629">
        <f t="shared" si="1099"/>
        <v>0</v>
      </c>
      <c r="L7629">
        <f t="shared" si="1100"/>
        <v>3626</v>
      </c>
      <c r="M7629">
        <f t="shared" si="1101"/>
        <v>9.0649999999999997E-4</v>
      </c>
      <c r="N7629">
        <f t="shared" si="1102"/>
        <v>0</v>
      </c>
      <c r="O7629">
        <f t="shared" si="1103"/>
        <v>0</v>
      </c>
      <c r="P7629">
        <f t="shared" si="1104"/>
        <v>0</v>
      </c>
      <c r="Q7629">
        <f>ROUND((O7629+$D$13*R7629)*$D$3,0)/($D$3)</f>
        <v>-0.15625</v>
      </c>
      <c r="R7629">
        <f>Random!A7627</f>
        <v>-7.7332546832857618E-2</v>
      </c>
      <c r="T7629">
        <f ca="1">IF(F7629&lt;$D$10,0,IFERROR(CORREL(OFFSET($J$3,0,0,$D$10,1),OFFSET($Q$3,F7629-$D$10,0,$D$10,1)),0))</f>
        <v>-4.7792979973415893E-4</v>
      </c>
      <c r="U7629">
        <f ca="1">IF(T7629&gt;$D$14,T7629,0)</f>
        <v>0</v>
      </c>
      <c r="V7629">
        <f t="shared" ca="1" si="1105"/>
        <v>0</v>
      </c>
    </row>
    <row r="7630" spans="6:22" x14ac:dyDescent="0.25">
      <c r="F7630">
        <f t="shared" si="1097"/>
        <v>7627</v>
      </c>
      <c r="G7630">
        <f t="shared" si="1098"/>
        <v>1.90675E-3</v>
      </c>
      <c r="H7630">
        <f>IF(AND(0&lt;=F7630, F7630&lt;=$D$10),2*PI()*($D$8+$D$5*G7630/(2*$D$6))*G7630,0)</f>
        <v>0</v>
      </c>
      <c r="I7630">
        <f t="shared" si="1106"/>
        <v>0</v>
      </c>
      <c r="J7630">
        <f t="shared" si="1099"/>
        <v>0</v>
      </c>
      <c r="L7630">
        <f t="shared" si="1100"/>
        <v>3627</v>
      </c>
      <c r="M7630">
        <f t="shared" si="1101"/>
        <v>9.0675E-4</v>
      </c>
      <c r="N7630">
        <f t="shared" si="1102"/>
        <v>0</v>
      </c>
      <c r="O7630">
        <f t="shared" si="1103"/>
        <v>0</v>
      </c>
      <c r="P7630">
        <f t="shared" si="1104"/>
        <v>0</v>
      </c>
      <c r="Q7630">
        <f>ROUND((O7630+$D$13*R7630)*$D$3,0)/($D$3)</f>
        <v>-0.1640625</v>
      </c>
      <c r="R7630">
        <f>Random!A7628</f>
        <v>-8.1866608736823721E-2</v>
      </c>
      <c r="T7630">
        <f ca="1">IF(F7630&lt;$D$10,0,IFERROR(CORREL(OFFSET($J$3,0,0,$D$10,1),OFFSET($Q$3,F7630-$D$10,0,$D$10,1)),0))</f>
        <v>-2.9041034189093838E-2</v>
      </c>
      <c r="U7630">
        <f ca="1">IF(T7630&gt;$D$14,T7630,0)</f>
        <v>0</v>
      </c>
      <c r="V7630">
        <f t="shared" ca="1" si="1105"/>
        <v>0</v>
      </c>
    </row>
    <row r="7631" spans="6:22" x14ac:dyDescent="0.25">
      <c r="F7631">
        <f t="shared" si="1097"/>
        <v>7628</v>
      </c>
      <c r="G7631">
        <f t="shared" si="1098"/>
        <v>1.9070000000000001E-3</v>
      </c>
      <c r="H7631">
        <f>IF(AND(0&lt;=F7631, F7631&lt;=$D$10),2*PI()*($D$8+$D$5*G7631/(2*$D$6))*G7631,0)</f>
        <v>0</v>
      </c>
      <c r="I7631">
        <f t="shared" si="1106"/>
        <v>0</v>
      </c>
      <c r="J7631">
        <f t="shared" si="1099"/>
        <v>0</v>
      </c>
      <c r="L7631">
        <f t="shared" si="1100"/>
        <v>3628</v>
      </c>
      <c r="M7631">
        <f t="shared" si="1101"/>
        <v>9.0700000000000004E-4</v>
      </c>
      <c r="N7631">
        <f t="shared" si="1102"/>
        <v>0</v>
      </c>
      <c r="O7631">
        <f t="shared" si="1103"/>
        <v>0</v>
      </c>
      <c r="P7631">
        <f t="shared" si="1104"/>
        <v>0</v>
      </c>
      <c r="Q7631">
        <f>ROUND((O7631+$D$13*R7631)*$D$3,0)/($D$3)</f>
        <v>-0.578125</v>
      </c>
      <c r="R7631">
        <f>Random!A7629</f>
        <v>-0.28739290404999196</v>
      </c>
      <c r="T7631">
        <f ca="1">IF(F7631&lt;$D$10,0,IFERROR(CORREL(OFFSET($J$3,0,0,$D$10,1),OFFSET($Q$3,F7631-$D$10,0,$D$10,1)),0))</f>
        <v>-4.6560584688990277E-2</v>
      </c>
      <c r="U7631">
        <f ca="1">IF(T7631&gt;$D$14,T7631,0)</f>
        <v>0</v>
      </c>
      <c r="V7631">
        <f t="shared" ca="1" si="1105"/>
        <v>0</v>
      </c>
    </row>
    <row r="7632" spans="6:22" x14ac:dyDescent="0.25">
      <c r="F7632">
        <f t="shared" si="1097"/>
        <v>7629</v>
      </c>
      <c r="G7632">
        <f t="shared" si="1098"/>
        <v>1.9072500000000001E-3</v>
      </c>
      <c r="H7632">
        <f>IF(AND(0&lt;=F7632, F7632&lt;=$D$10),2*PI()*($D$8+$D$5*G7632/(2*$D$6))*G7632,0)</f>
        <v>0</v>
      </c>
      <c r="I7632">
        <f t="shared" si="1106"/>
        <v>0</v>
      </c>
      <c r="J7632">
        <f t="shared" si="1099"/>
        <v>0</v>
      </c>
      <c r="L7632">
        <f t="shared" si="1100"/>
        <v>3629</v>
      </c>
      <c r="M7632">
        <f t="shared" si="1101"/>
        <v>9.0724999999999996E-4</v>
      </c>
      <c r="N7632">
        <f t="shared" si="1102"/>
        <v>0</v>
      </c>
      <c r="O7632">
        <f t="shared" si="1103"/>
        <v>0</v>
      </c>
      <c r="P7632">
        <f t="shared" si="1104"/>
        <v>0</v>
      </c>
      <c r="Q7632">
        <f>ROUND((O7632+$D$13*R7632)*$D$3,0)/($D$3)</f>
        <v>0.9609375</v>
      </c>
      <c r="R7632">
        <f>Random!A7630</f>
        <v>0.48162797867560148</v>
      </c>
      <c r="T7632">
        <f ca="1">IF(F7632&lt;$D$10,0,IFERROR(CORREL(OFFSET($J$3,0,0,$D$10,1),OFFSET($Q$3,F7632-$D$10,0,$D$10,1)),0))</f>
        <v>-4.7780120498963921E-2</v>
      </c>
      <c r="U7632">
        <f ca="1">IF(T7632&gt;$D$14,T7632,0)</f>
        <v>0</v>
      </c>
      <c r="V7632">
        <f t="shared" ca="1" si="1105"/>
        <v>0</v>
      </c>
    </row>
    <row r="7633" spans="6:22" x14ac:dyDescent="0.25">
      <c r="F7633">
        <f t="shared" si="1097"/>
        <v>7630</v>
      </c>
      <c r="G7633">
        <f t="shared" si="1098"/>
        <v>1.9074999999999999E-3</v>
      </c>
      <c r="H7633">
        <f>IF(AND(0&lt;=F7633, F7633&lt;=$D$10),2*PI()*($D$8+$D$5*G7633/(2*$D$6))*G7633,0)</f>
        <v>0</v>
      </c>
      <c r="I7633">
        <f t="shared" si="1106"/>
        <v>0</v>
      </c>
      <c r="J7633">
        <f t="shared" si="1099"/>
        <v>0</v>
      </c>
      <c r="L7633">
        <f t="shared" si="1100"/>
        <v>3630</v>
      </c>
      <c r="M7633">
        <f t="shared" si="1101"/>
        <v>9.075E-4</v>
      </c>
      <c r="N7633">
        <f t="shared" si="1102"/>
        <v>0</v>
      </c>
      <c r="O7633">
        <f t="shared" si="1103"/>
        <v>0</v>
      </c>
      <c r="P7633">
        <f t="shared" si="1104"/>
        <v>0</v>
      </c>
      <c r="Q7633">
        <f>ROUND((O7633+$D$13*R7633)*$D$3,0)/($D$3)</f>
        <v>-0.8203125</v>
      </c>
      <c r="R7633">
        <f>Random!A7631</f>
        <v>-0.41020104101740817</v>
      </c>
      <c r="T7633">
        <f ca="1">IF(F7633&lt;$D$10,0,IFERROR(CORREL(OFFSET($J$3,0,0,$D$10,1),OFFSET($Q$3,F7633-$D$10,0,$D$10,1)),0))</f>
        <v>-3.3565002718498764E-2</v>
      </c>
      <c r="U7633">
        <f ca="1">IF(T7633&gt;$D$14,T7633,0)</f>
        <v>0</v>
      </c>
      <c r="V7633">
        <f t="shared" ca="1" si="1105"/>
        <v>0</v>
      </c>
    </row>
    <row r="7634" spans="6:22" x14ac:dyDescent="0.25">
      <c r="F7634">
        <f t="shared" si="1097"/>
        <v>7631</v>
      </c>
      <c r="G7634">
        <f t="shared" si="1098"/>
        <v>1.9077499999999999E-3</v>
      </c>
      <c r="H7634">
        <f>IF(AND(0&lt;=F7634, F7634&lt;=$D$10),2*PI()*($D$8+$D$5*G7634/(2*$D$6))*G7634,0)</f>
        <v>0</v>
      </c>
      <c r="I7634">
        <f t="shared" si="1106"/>
        <v>0</v>
      </c>
      <c r="J7634">
        <f t="shared" si="1099"/>
        <v>0</v>
      </c>
      <c r="L7634">
        <f t="shared" si="1100"/>
        <v>3631</v>
      </c>
      <c r="M7634">
        <f t="shared" si="1101"/>
        <v>9.0775000000000003E-4</v>
      </c>
      <c r="N7634">
        <f t="shared" si="1102"/>
        <v>0</v>
      </c>
      <c r="O7634">
        <f t="shared" si="1103"/>
        <v>0</v>
      </c>
      <c r="P7634">
        <f t="shared" si="1104"/>
        <v>0</v>
      </c>
      <c r="Q7634">
        <f>ROUND((O7634+$D$13*R7634)*$D$3,0)/($D$3)</f>
        <v>-0.46875</v>
      </c>
      <c r="R7634">
        <f>Random!A7632</f>
        <v>-0.23298392588830996</v>
      </c>
      <c r="T7634">
        <f ca="1">IF(F7634&lt;$D$10,0,IFERROR(CORREL(OFFSET($J$3,0,0,$D$10,1),OFFSET($Q$3,F7634-$D$10,0,$D$10,1)),0))</f>
        <v>-4.9244411630571198E-3</v>
      </c>
      <c r="U7634">
        <f ca="1">IF(T7634&gt;$D$14,T7634,0)</f>
        <v>0</v>
      </c>
      <c r="V7634">
        <f t="shared" ca="1" si="1105"/>
        <v>0</v>
      </c>
    </row>
    <row r="7635" spans="6:22" x14ac:dyDescent="0.25">
      <c r="F7635">
        <f t="shared" si="1097"/>
        <v>7632</v>
      </c>
      <c r="G7635">
        <f t="shared" si="1098"/>
        <v>1.908E-3</v>
      </c>
      <c r="H7635">
        <f>IF(AND(0&lt;=F7635, F7635&lt;=$D$10),2*PI()*($D$8+$D$5*G7635/(2*$D$6))*G7635,0)</f>
        <v>0</v>
      </c>
      <c r="I7635">
        <f t="shared" si="1106"/>
        <v>0</v>
      </c>
      <c r="J7635">
        <f t="shared" si="1099"/>
        <v>0</v>
      </c>
      <c r="L7635">
        <f t="shared" si="1100"/>
        <v>3632</v>
      </c>
      <c r="M7635">
        <f t="shared" si="1101"/>
        <v>9.0799999999999995E-4</v>
      </c>
      <c r="N7635">
        <f t="shared" si="1102"/>
        <v>0</v>
      </c>
      <c r="O7635">
        <f t="shared" si="1103"/>
        <v>0</v>
      </c>
      <c r="P7635">
        <f t="shared" si="1104"/>
        <v>0</v>
      </c>
      <c r="Q7635">
        <f>ROUND((O7635+$D$13*R7635)*$D$3,0)/($D$3)</f>
        <v>0.109375</v>
      </c>
      <c r="R7635">
        <f>Random!A7633</f>
        <v>5.5760210147844935E-2</v>
      </c>
      <c r="T7635">
        <f ca="1">IF(F7635&lt;$D$10,0,IFERROR(CORREL(OFFSET($J$3,0,0,$D$10,1),OFFSET($Q$3,F7635-$D$10,0,$D$10,1)),0))</f>
        <v>2.8395386726261542E-2</v>
      </c>
      <c r="U7635">
        <f ca="1">IF(T7635&gt;$D$14,T7635,0)</f>
        <v>0</v>
      </c>
      <c r="V7635">
        <f t="shared" ca="1" si="1105"/>
        <v>0</v>
      </c>
    </row>
    <row r="7636" spans="6:22" x14ac:dyDescent="0.25">
      <c r="F7636">
        <f t="shared" si="1097"/>
        <v>7633</v>
      </c>
      <c r="G7636">
        <f t="shared" si="1098"/>
        <v>1.90825E-3</v>
      </c>
      <c r="H7636">
        <f>IF(AND(0&lt;=F7636, F7636&lt;=$D$10),2*PI()*($D$8+$D$5*G7636/(2*$D$6))*G7636,0)</f>
        <v>0</v>
      </c>
      <c r="I7636">
        <f t="shared" si="1106"/>
        <v>0</v>
      </c>
      <c r="J7636">
        <f t="shared" si="1099"/>
        <v>0</v>
      </c>
      <c r="L7636">
        <f t="shared" si="1100"/>
        <v>3633</v>
      </c>
      <c r="M7636">
        <f t="shared" si="1101"/>
        <v>9.0824999999999999E-4</v>
      </c>
      <c r="N7636">
        <f t="shared" si="1102"/>
        <v>0</v>
      </c>
      <c r="O7636">
        <f t="shared" si="1103"/>
        <v>0</v>
      </c>
      <c r="P7636">
        <f t="shared" si="1104"/>
        <v>0</v>
      </c>
      <c r="Q7636">
        <f>ROUND((O7636+$D$13*R7636)*$D$3,0)/($D$3)</f>
        <v>0.8984375</v>
      </c>
      <c r="R7636">
        <f>Random!A7634</f>
        <v>0.44948256422936506</v>
      </c>
      <c r="T7636">
        <f ca="1">IF(F7636&lt;$D$10,0,IFERROR(CORREL(OFFSET($J$3,0,0,$D$10,1),OFFSET($Q$3,F7636-$D$10,0,$D$10,1)),0))</f>
        <v>5.2270995522926834E-2</v>
      </c>
      <c r="U7636">
        <f ca="1">IF(T7636&gt;$D$14,T7636,0)</f>
        <v>0</v>
      </c>
      <c r="V7636">
        <f t="shared" ca="1" si="1105"/>
        <v>0</v>
      </c>
    </row>
    <row r="7637" spans="6:22" x14ac:dyDescent="0.25">
      <c r="F7637">
        <f t="shared" si="1097"/>
        <v>7634</v>
      </c>
      <c r="G7637">
        <f t="shared" si="1098"/>
        <v>1.9085E-3</v>
      </c>
      <c r="H7637">
        <f>IF(AND(0&lt;=F7637, F7637&lt;=$D$10),2*PI()*($D$8+$D$5*G7637/(2*$D$6))*G7637,0)</f>
        <v>0</v>
      </c>
      <c r="I7637">
        <f t="shared" si="1106"/>
        <v>0</v>
      </c>
      <c r="J7637">
        <f t="shared" si="1099"/>
        <v>0</v>
      </c>
      <c r="L7637">
        <f t="shared" si="1100"/>
        <v>3634</v>
      </c>
      <c r="M7637">
        <f t="shared" si="1101"/>
        <v>9.0850000000000002E-4</v>
      </c>
      <c r="N7637">
        <f t="shared" si="1102"/>
        <v>0</v>
      </c>
      <c r="O7637">
        <f t="shared" si="1103"/>
        <v>0</v>
      </c>
      <c r="P7637">
        <f t="shared" si="1104"/>
        <v>0</v>
      </c>
      <c r="Q7637">
        <f>ROUND((O7637+$D$13*R7637)*$D$3,0)/($D$3)</f>
        <v>0.3359375</v>
      </c>
      <c r="R7637">
        <f>Random!A7635</f>
        <v>0.1695930636422206</v>
      </c>
      <c r="T7637">
        <f ca="1">IF(F7637&lt;$D$10,0,IFERROR(CORREL(OFFSET($J$3,0,0,$D$10,1),OFFSET($Q$3,F7637-$D$10,0,$D$10,1)),0))</f>
        <v>5.7714312709336753E-2</v>
      </c>
      <c r="U7637">
        <f ca="1">IF(T7637&gt;$D$14,T7637,0)</f>
        <v>0</v>
      </c>
      <c r="V7637">
        <f t="shared" ca="1" si="1105"/>
        <v>0</v>
      </c>
    </row>
    <row r="7638" spans="6:22" x14ac:dyDescent="0.25">
      <c r="F7638">
        <f t="shared" si="1097"/>
        <v>7635</v>
      </c>
      <c r="G7638">
        <f t="shared" si="1098"/>
        <v>1.9087500000000001E-3</v>
      </c>
      <c r="H7638">
        <f>IF(AND(0&lt;=F7638, F7638&lt;=$D$10),2*PI()*($D$8+$D$5*G7638/(2*$D$6))*G7638,0)</f>
        <v>0</v>
      </c>
      <c r="I7638">
        <f t="shared" si="1106"/>
        <v>0</v>
      </c>
      <c r="J7638">
        <f t="shared" si="1099"/>
        <v>0</v>
      </c>
      <c r="L7638">
        <f t="shared" si="1100"/>
        <v>3635</v>
      </c>
      <c r="M7638">
        <f t="shared" si="1101"/>
        <v>9.0875000000000005E-4</v>
      </c>
      <c r="N7638">
        <f t="shared" si="1102"/>
        <v>0</v>
      </c>
      <c r="O7638">
        <f t="shared" si="1103"/>
        <v>0</v>
      </c>
      <c r="P7638">
        <f t="shared" si="1104"/>
        <v>0</v>
      </c>
      <c r="Q7638">
        <f>ROUND((O7638+$D$13*R7638)*$D$3,0)/($D$3)</f>
        <v>-0.4140625</v>
      </c>
      <c r="R7638">
        <f>Random!A7636</f>
        <v>-0.20639274780075278</v>
      </c>
      <c r="T7638">
        <f ca="1">IF(F7638&lt;$D$10,0,IFERROR(CORREL(OFFSET($J$3,0,0,$D$10,1),OFFSET($Q$3,F7638-$D$10,0,$D$10,1)),0))</f>
        <v>4.3201693622412524E-2</v>
      </c>
      <c r="U7638">
        <f ca="1">IF(T7638&gt;$D$14,T7638,0)</f>
        <v>0</v>
      </c>
      <c r="V7638">
        <f t="shared" ca="1" si="1105"/>
        <v>0</v>
      </c>
    </row>
    <row r="7639" spans="6:22" x14ac:dyDescent="0.25">
      <c r="F7639">
        <f t="shared" si="1097"/>
        <v>7636</v>
      </c>
      <c r="G7639">
        <f t="shared" si="1098"/>
        <v>1.9090000000000001E-3</v>
      </c>
      <c r="H7639">
        <f>IF(AND(0&lt;=F7639, F7639&lt;=$D$10),2*PI()*($D$8+$D$5*G7639/(2*$D$6))*G7639,0)</f>
        <v>0</v>
      </c>
      <c r="I7639">
        <f t="shared" si="1106"/>
        <v>0</v>
      </c>
      <c r="J7639">
        <f t="shared" si="1099"/>
        <v>0</v>
      </c>
      <c r="L7639">
        <f t="shared" si="1100"/>
        <v>3636</v>
      </c>
      <c r="M7639">
        <f t="shared" si="1101"/>
        <v>9.0899999999999998E-4</v>
      </c>
      <c r="N7639">
        <f t="shared" si="1102"/>
        <v>0</v>
      </c>
      <c r="O7639">
        <f t="shared" si="1103"/>
        <v>0</v>
      </c>
      <c r="P7639">
        <f t="shared" si="1104"/>
        <v>0</v>
      </c>
      <c r="Q7639">
        <f>ROUND((O7639+$D$13*R7639)*$D$3,0)/($D$3)</f>
        <v>-0.7578125</v>
      </c>
      <c r="R7639">
        <f>Random!A7637</f>
        <v>-0.37736124827244177</v>
      </c>
      <c r="T7639">
        <f ca="1">IF(F7639&lt;$D$10,0,IFERROR(CORREL(OFFSET($J$3,0,0,$D$10,1),OFFSET($Q$3,F7639-$D$10,0,$D$10,1)),0))</f>
        <v>1.3778028411184124E-2</v>
      </c>
      <c r="U7639">
        <f ca="1">IF(T7639&gt;$D$14,T7639,0)</f>
        <v>0</v>
      </c>
      <c r="V7639">
        <f t="shared" ca="1" si="1105"/>
        <v>0</v>
      </c>
    </row>
    <row r="7640" spans="6:22" x14ac:dyDescent="0.25">
      <c r="F7640">
        <f t="shared" si="1097"/>
        <v>7637</v>
      </c>
      <c r="G7640">
        <f t="shared" si="1098"/>
        <v>1.9092499999999999E-3</v>
      </c>
      <c r="H7640">
        <f>IF(AND(0&lt;=F7640, F7640&lt;=$D$10),2*PI()*($D$8+$D$5*G7640/(2*$D$6))*G7640,0)</f>
        <v>0</v>
      </c>
      <c r="I7640">
        <f t="shared" si="1106"/>
        <v>0</v>
      </c>
      <c r="J7640">
        <f t="shared" si="1099"/>
        <v>0</v>
      </c>
      <c r="L7640">
        <f t="shared" si="1100"/>
        <v>3637</v>
      </c>
      <c r="M7640">
        <f t="shared" si="1101"/>
        <v>9.0925000000000001E-4</v>
      </c>
      <c r="N7640">
        <f t="shared" si="1102"/>
        <v>0</v>
      </c>
      <c r="O7640">
        <f t="shared" si="1103"/>
        <v>0</v>
      </c>
      <c r="P7640">
        <f t="shared" si="1104"/>
        <v>0</v>
      </c>
      <c r="Q7640">
        <f>ROUND((O7640+$D$13*R7640)*$D$3,0)/($D$3)</f>
        <v>0.6328125</v>
      </c>
      <c r="R7640">
        <f>Random!A7638</f>
        <v>0.31452070776001229</v>
      </c>
      <c r="T7640">
        <f ca="1">IF(F7640&lt;$D$10,0,IFERROR(CORREL(OFFSET($J$3,0,0,$D$10,1),OFFSET($Q$3,F7640-$D$10,0,$D$10,1)),0))</f>
        <v>-1.8994712975951331E-2</v>
      </c>
      <c r="U7640">
        <f ca="1">IF(T7640&gt;$D$14,T7640,0)</f>
        <v>0</v>
      </c>
      <c r="V7640">
        <f t="shared" ca="1" si="1105"/>
        <v>0</v>
      </c>
    </row>
    <row r="7641" spans="6:22" x14ac:dyDescent="0.25">
      <c r="F7641">
        <f t="shared" si="1097"/>
        <v>7638</v>
      </c>
      <c r="G7641">
        <f t="shared" si="1098"/>
        <v>1.9095E-3</v>
      </c>
      <c r="H7641">
        <f>IF(AND(0&lt;=F7641, F7641&lt;=$D$10),2*PI()*($D$8+$D$5*G7641/(2*$D$6))*G7641,0)</f>
        <v>0</v>
      </c>
      <c r="I7641">
        <f t="shared" si="1106"/>
        <v>0</v>
      </c>
      <c r="J7641">
        <f t="shared" si="1099"/>
        <v>0</v>
      </c>
      <c r="L7641">
        <f t="shared" si="1100"/>
        <v>3638</v>
      </c>
      <c r="M7641">
        <f t="shared" si="1101"/>
        <v>9.0950000000000004E-4</v>
      </c>
      <c r="N7641">
        <f t="shared" si="1102"/>
        <v>0</v>
      </c>
      <c r="O7641">
        <f t="shared" si="1103"/>
        <v>0</v>
      </c>
      <c r="P7641">
        <f t="shared" si="1104"/>
        <v>0</v>
      </c>
      <c r="Q7641">
        <f>ROUND((O7641+$D$13*R7641)*$D$3,0)/($D$3)</f>
        <v>0.828125</v>
      </c>
      <c r="R7641">
        <f>Random!A7639</f>
        <v>0.41573610863490629</v>
      </c>
      <c r="T7641">
        <f ca="1">IF(F7641&lt;$D$10,0,IFERROR(CORREL(OFFSET($J$3,0,0,$D$10,1),OFFSET($Q$3,F7641-$D$10,0,$D$10,1)),0))</f>
        <v>-4.7722427426953852E-2</v>
      </c>
      <c r="U7641">
        <f ca="1">IF(T7641&gt;$D$14,T7641,0)</f>
        <v>0</v>
      </c>
      <c r="V7641">
        <f t="shared" ca="1" si="1105"/>
        <v>0</v>
      </c>
    </row>
    <row r="7642" spans="6:22" x14ac:dyDescent="0.25">
      <c r="F7642">
        <f t="shared" si="1097"/>
        <v>7639</v>
      </c>
      <c r="G7642">
        <f t="shared" si="1098"/>
        <v>1.90975E-3</v>
      </c>
      <c r="H7642">
        <f>IF(AND(0&lt;=F7642, F7642&lt;=$D$10),2*PI()*($D$8+$D$5*G7642/(2*$D$6))*G7642,0)</f>
        <v>0</v>
      </c>
      <c r="I7642">
        <f t="shared" si="1106"/>
        <v>0</v>
      </c>
      <c r="J7642">
        <f t="shared" si="1099"/>
        <v>0</v>
      </c>
      <c r="L7642">
        <f t="shared" si="1100"/>
        <v>3639</v>
      </c>
      <c r="M7642">
        <f t="shared" si="1101"/>
        <v>9.0974999999999997E-4</v>
      </c>
      <c r="N7642">
        <f t="shared" si="1102"/>
        <v>0</v>
      </c>
      <c r="O7642">
        <f t="shared" si="1103"/>
        <v>0</v>
      </c>
      <c r="P7642">
        <f t="shared" si="1104"/>
        <v>0</v>
      </c>
      <c r="Q7642">
        <f>ROUND((O7642+$D$13*R7642)*$D$3,0)/($D$3)</f>
        <v>0.9921875</v>
      </c>
      <c r="R7642">
        <f>Random!A7640</f>
        <v>0.49625681487434492</v>
      </c>
      <c r="T7642">
        <f ca="1">IF(F7642&lt;$D$10,0,IFERROR(CORREL(OFFSET($J$3,0,0,$D$10,1),OFFSET($Q$3,F7642-$D$10,0,$D$10,1)),0))</f>
        <v>-6.3067744050388133E-2</v>
      </c>
      <c r="U7642">
        <f ca="1">IF(T7642&gt;$D$14,T7642,0)</f>
        <v>0</v>
      </c>
      <c r="V7642">
        <f t="shared" ca="1" si="1105"/>
        <v>0</v>
      </c>
    </row>
    <row r="7643" spans="6:22" x14ac:dyDescent="0.25">
      <c r="F7643">
        <f t="shared" ref="F7643:F7706" si="1107">F7642+1</f>
        <v>7640</v>
      </c>
      <c r="G7643">
        <f t="shared" ref="G7643:G7706" si="1108">F7643/$D$2</f>
        <v>1.91E-3</v>
      </c>
      <c r="H7643">
        <f>IF(AND(0&lt;=F7643, F7643&lt;=$D$10),2*PI()*($D$8+$D$5*G7643/(2*$D$6))*G7643,0)</f>
        <v>0</v>
      </c>
      <c r="I7643">
        <f t="shared" si="1106"/>
        <v>0</v>
      </c>
      <c r="J7643">
        <f t="shared" ref="J7643:J7706" si="1109">ROUND(I7643*$D$3,0)/$D$3</f>
        <v>0</v>
      </c>
      <c r="L7643">
        <f t="shared" ref="L7643:L7706" si="1110">L7642+1</f>
        <v>3640</v>
      </c>
      <c r="M7643">
        <f t="shared" ref="M7643:M7706" si="1111">L7643/$D$2</f>
        <v>9.1E-4</v>
      </c>
      <c r="N7643">
        <f t="shared" si="1102"/>
        <v>0</v>
      </c>
      <c r="O7643">
        <f t="shared" si="1103"/>
        <v>0</v>
      </c>
      <c r="P7643">
        <f t="shared" si="1104"/>
        <v>0</v>
      </c>
      <c r="Q7643">
        <f>ROUND((O7643+$D$13*R7643)*$D$3,0)/($D$3)</f>
        <v>0.21875</v>
      </c>
      <c r="R7643">
        <f>Random!A7641</f>
        <v>0.10938812656854413</v>
      </c>
      <c r="T7643">
        <f ca="1">IF(F7643&lt;$D$10,0,IFERROR(CORREL(OFFSET($J$3,0,0,$D$10,1),OFFSET($Q$3,F7643-$D$10,0,$D$10,1)),0))</f>
        <v>-5.8894339014599353E-2</v>
      </c>
      <c r="U7643">
        <f ca="1">IF(T7643&gt;$D$14,T7643,0)</f>
        <v>0</v>
      </c>
      <c r="V7643">
        <f t="shared" ca="1" si="1105"/>
        <v>0</v>
      </c>
    </row>
    <row r="7644" spans="6:22" x14ac:dyDescent="0.25">
      <c r="F7644">
        <f t="shared" si="1107"/>
        <v>7641</v>
      </c>
      <c r="G7644">
        <f t="shared" si="1108"/>
        <v>1.9102500000000001E-3</v>
      </c>
      <c r="H7644">
        <f>IF(AND(0&lt;=F7644, F7644&lt;=$D$10),2*PI()*($D$8+$D$5*G7644/(2*$D$6))*G7644,0)</f>
        <v>0</v>
      </c>
      <c r="I7644">
        <f t="shared" si="1106"/>
        <v>0</v>
      </c>
      <c r="J7644">
        <f t="shared" si="1109"/>
        <v>0</v>
      </c>
      <c r="L7644">
        <f t="shared" si="1110"/>
        <v>3641</v>
      </c>
      <c r="M7644">
        <f t="shared" si="1111"/>
        <v>9.1025000000000003E-4</v>
      </c>
      <c r="N7644">
        <f t="shared" si="1102"/>
        <v>0</v>
      </c>
      <c r="O7644">
        <f t="shared" si="1103"/>
        <v>0</v>
      </c>
      <c r="P7644">
        <f t="shared" si="1104"/>
        <v>0</v>
      </c>
      <c r="Q7644">
        <f>ROUND((O7644+$D$13*R7644)*$D$3,0)/($D$3)</f>
        <v>0.703125</v>
      </c>
      <c r="R7644">
        <f>Random!A7642</f>
        <v>0.35100373157681031</v>
      </c>
      <c r="T7644">
        <f ca="1">IF(F7644&lt;$D$10,0,IFERROR(CORREL(OFFSET($J$3,0,0,$D$10,1),OFFSET($Q$3,F7644-$D$10,0,$D$10,1)),0))</f>
        <v>-3.5416559918286343E-2</v>
      </c>
      <c r="U7644">
        <f ca="1">IF(T7644&gt;$D$14,T7644,0)</f>
        <v>0</v>
      </c>
      <c r="V7644">
        <f t="shared" ca="1" si="1105"/>
        <v>0</v>
      </c>
    </row>
    <row r="7645" spans="6:22" x14ac:dyDescent="0.25">
      <c r="F7645">
        <f t="shared" si="1107"/>
        <v>7642</v>
      </c>
      <c r="G7645">
        <f t="shared" si="1108"/>
        <v>1.9105000000000001E-3</v>
      </c>
      <c r="H7645">
        <f>IF(AND(0&lt;=F7645, F7645&lt;=$D$10),2*PI()*($D$8+$D$5*G7645/(2*$D$6))*G7645,0)</f>
        <v>0</v>
      </c>
      <c r="I7645">
        <f t="shared" si="1106"/>
        <v>0</v>
      </c>
      <c r="J7645">
        <f t="shared" si="1109"/>
        <v>0</v>
      </c>
      <c r="L7645">
        <f t="shared" si="1110"/>
        <v>3642</v>
      </c>
      <c r="M7645">
        <f t="shared" si="1111"/>
        <v>9.1049999999999996E-4</v>
      </c>
      <c r="N7645">
        <f t="shared" si="1102"/>
        <v>0</v>
      </c>
      <c r="O7645">
        <f t="shared" si="1103"/>
        <v>0</v>
      </c>
      <c r="P7645">
        <f t="shared" si="1104"/>
        <v>0</v>
      </c>
      <c r="Q7645">
        <f>ROUND((O7645+$D$13*R7645)*$D$3,0)/($D$3)</f>
        <v>0.2734375</v>
      </c>
      <c r="R7645">
        <f>Random!A7643</f>
        <v>0.13718249370191937</v>
      </c>
      <c r="T7645">
        <f ca="1">IF(F7645&lt;$D$10,0,IFERROR(CORREL(OFFSET($J$3,0,0,$D$10,1),OFFSET($Q$3,F7645-$D$10,0,$D$10,1)),0))</f>
        <v>-8.0816175110824695E-4</v>
      </c>
      <c r="U7645">
        <f ca="1">IF(T7645&gt;$D$14,T7645,0)</f>
        <v>0</v>
      </c>
      <c r="V7645">
        <f t="shared" ca="1" si="1105"/>
        <v>0</v>
      </c>
    </row>
    <row r="7646" spans="6:22" x14ac:dyDescent="0.25">
      <c r="F7646">
        <f t="shared" si="1107"/>
        <v>7643</v>
      </c>
      <c r="G7646">
        <f t="shared" si="1108"/>
        <v>1.9107499999999999E-3</v>
      </c>
      <c r="H7646">
        <f>IF(AND(0&lt;=F7646, F7646&lt;=$D$10),2*PI()*($D$8+$D$5*G7646/(2*$D$6))*G7646,0)</f>
        <v>0</v>
      </c>
      <c r="I7646">
        <f t="shared" si="1106"/>
        <v>0</v>
      </c>
      <c r="J7646">
        <f t="shared" si="1109"/>
        <v>0</v>
      </c>
      <c r="L7646">
        <f t="shared" si="1110"/>
        <v>3643</v>
      </c>
      <c r="M7646">
        <f t="shared" si="1111"/>
        <v>9.1074999999999999E-4</v>
      </c>
      <c r="N7646">
        <f t="shared" si="1102"/>
        <v>0</v>
      </c>
      <c r="O7646">
        <f t="shared" si="1103"/>
        <v>0</v>
      </c>
      <c r="P7646">
        <f t="shared" si="1104"/>
        <v>0</v>
      </c>
      <c r="Q7646">
        <f>ROUND((O7646+$D$13*R7646)*$D$3,0)/($D$3)</f>
        <v>0.7109375</v>
      </c>
      <c r="R7646">
        <f>Random!A7644</f>
        <v>0.35489784502477306</v>
      </c>
      <c r="T7646">
        <f ca="1">IF(F7646&lt;$D$10,0,IFERROR(CORREL(OFFSET($J$3,0,0,$D$10,1),OFFSET($Q$3,F7646-$D$10,0,$D$10,1)),0))</f>
        <v>3.0949864753828337E-2</v>
      </c>
      <c r="U7646">
        <f ca="1">IF(T7646&gt;$D$14,T7646,0)</f>
        <v>0</v>
      </c>
      <c r="V7646">
        <f t="shared" ca="1" si="1105"/>
        <v>0</v>
      </c>
    </row>
    <row r="7647" spans="6:22" x14ac:dyDescent="0.25">
      <c r="F7647">
        <f t="shared" si="1107"/>
        <v>7644</v>
      </c>
      <c r="G7647">
        <f t="shared" si="1108"/>
        <v>1.9109999999999999E-3</v>
      </c>
      <c r="H7647">
        <f>IF(AND(0&lt;=F7647, F7647&lt;=$D$10),2*PI()*($D$8+$D$5*G7647/(2*$D$6))*G7647,0)</f>
        <v>0</v>
      </c>
      <c r="I7647">
        <f t="shared" si="1106"/>
        <v>0</v>
      </c>
      <c r="J7647">
        <f t="shared" si="1109"/>
        <v>0</v>
      </c>
      <c r="L7647">
        <f t="shared" si="1110"/>
        <v>3644</v>
      </c>
      <c r="M7647">
        <f t="shared" si="1111"/>
        <v>9.1100000000000003E-4</v>
      </c>
      <c r="N7647">
        <f t="shared" si="1102"/>
        <v>0</v>
      </c>
      <c r="O7647">
        <f t="shared" si="1103"/>
        <v>0</v>
      </c>
      <c r="P7647">
        <f t="shared" si="1104"/>
        <v>0</v>
      </c>
      <c r="Q7647">
        <f>ROUND((O7647+$D$13*R7647)*$D$3,0)/($D$3)</f>
        <v>-0.203125</v>
      </c>
      <c r="R7647">
        <f>Random!A7645</f>
        <v>-0.10116618148393619</v>
      </c>
      <c r="T7647">
        <f ca="1">IF(F7647&lt;$D$10,0,IFERROR(CORREL(OFFSET($J$3,0,0,$D$10,1),OFFSET($Q$3,F7647-$D$10,0,$D$10,1)),0))</f>
        <v>5.0322356973533933E-2</v>
      </c>
      <c r="U7647">
        <f ca="1">IF(T7647&gt;$D$14,T7647,0)</f>
        <v>0</v>
      </c>
      <c r="V7647">
        <f t="shared" ca="1" si="1105"/>
        <v>0</v>
      </c>
    </row>
    <row r="7648" spans="6:22" x14ac:dyDescent="0.25">
      <c r="F7648">
        <f t="shared" si="1107"/>
        <v>7645</v>
      </c>
      <c r="G7648">
        <f t="shared" si="1108"/>
        <v>1.91125E-3</v>
      </c>
      <c r="H7648">
        <f>IF(AND(0&lt;=F7648, F7648&lt;=$D$10),2*PI()*($D$8+$D$5*G7648/(2*$D$6))*G7648,0)</f>
        <v>0</v>
      </c>
      <c r="I7648">
        <f t="shared" si="1106"/>
        <v>0</v>
      </c>
      <c r="J7648">
        <f t="shared" si="1109"/>
        <v>0</v>
      </c>
      <c r="L7648">
        <f t="shared" si="1110"/>
        <v>3645</v>
      </c>
      <c r="M7648">
        <f t="shared" si="1111"/>
        <v>9.1124999999999995E-4</v>
      </c>
      <c r="N7648">
        <f t="shared" si="1102"/>
        <v>0</v>
      </c>
      <c r="O7648">
        <f t="shared" si="1103"/>
        <v>0</v>
      </c>
      <c r="P7648">
        <f t="shared" si="1104"/>
        <v>0</v>
      </c>
      <c r="Q7648">
        <f>ROUND((O7648+$D$13*R7648)*$D$3,0)/($D$3)</f>
        <v>0.53125</v>
      </c>
      <c r="R7648">
        <f>Random!A7646</f>
        <v>0.26716267948034389</v>
      </c>
      <c r="T7648">
        <f ca="1">IF(F7648&lt;$D$10,0,IFERROR(CORREL(OFFSET($J$3,0,0,$D$10,1),OFFSET($Q$3,F7648-$D$10,0,$D$10,1)),0))</f>
        <v>5.2914209405145948E-2</v>
      </c>
      <c r="U7648">
        <f ca="1">IF(T7648&gt;$D$14,T7648,0)</f>
        <v>0</v>
      </c>
      <c r="V7648">
        <f t="shared" ca="1" si="1105"/>
        <v>0</v>
      </c>
    </row>
    <row r="7649" spans="6:22" x14ac:dyDescent="0.25">
      <c r="F7649">
        <f t="shared" si="1107"/>
        <v>7646</v>
      </c>
      <c r="G7649">
        <f t="shared" si="1108"/>
        <v>1.9115E-3</v>
      </c>
      <c r="H7649">
        <f>IF(AND(0&lt;=F7649, F7649&lt;=$D$10),2*PI()*($D$8+$D$5*G7649/(2*$D$6))*G7649,0)</f>
        <v>0</v>
      </c>
      <c r="I7649">
        <f t="shared" si="1106"/>
        <v>0</v>
      </c>
      <c r="J7649">
        <f t="shared" si="1109"/>
        <v>0</v>
      </c>
      <c r="L7649">
        <f t="shared" si="1110"/>
        <v>3646</v>
      </c>
      <c r="M7649">
        <f t="shared" si="1111"/>
        <v>9.1149999999999998E-4</v>
      </c>
      <c r="N7649">
        <f t="shared" si="1102"/>
        <v>0</v>
      </c>
      <c r="O7649">
        <f t="shared" si="1103"/>
        <v>0</v>
      </c>
      <c r="P7649">
        <f t="shared" si="1104"/>
        <v>0</v>
      </c>
      <c r="Q7649">
        <f>ROUND((O7649+$D$13*R7649)*$D$3,0)/($D$3)</f>
        <v>-0.484375</v>
      </c>
      <c r="R7649">
        <f>Random!A7647</f>
        <v>-0.24170248484957702</v>
      </c>
      <c r="T7649">
        <f ca="1">IF(F7649&lt;$D$10,0,IFERROR(CORREL(OFFSET($J$3,0,0,$D$10,1),OFFSET($Q$3,F7649-$D$10,0,$D$10,1)),0))</f>
        <v>3.3770514704070456E-2</v>
      </c>
      <c r="U7649">
        <f ca="1">IF(T7649&gt;$D$14,T7649,0)</f>
        <v>0</v>
      </c>
      <c r="V7649">
        <f t="shared" ca="1" si="1105"/>
        <v>0</v>
      </c>
    </row>
    <row r="7650" spans="6:22" x14ac:dyDescent="0.25">
      <c r="F7650">
        <f t="shared" si="1107"/>
        <v>7647</v>
      </c>
      <c r="G7650">
        <f t="shared" si="1108"/>
        <v>1.91175E-3</v>
      </c>
      <c r="H7650">
        <f>IF(AND(0&lt;=F7650, F7650&lt;=$D$10),2*PI()*($D$8+$D$5*G7650/(2*$D$6))*G7650,0)</f>
        <v>0</v>
      </c>
      <c r="I7650">
        <f t="shared" si="1106"/>
        <v>0</v>
      </c>
      <c r="J7650">
        <f t="shared" si="1109"/>
        <v>0</v>
      </c>
      <c r="L7650">
        <f t="shared" si="1110"/>
        <v>3647</v>
      </c>
      <c r="M7650">
        <f t="shared" si="1111"/>
        <v>9.1175000000000002E-4</v>
      </c>
      <c r="N7650">
        <f t="shared" si="1102"/>
        <v>0</v>
      </c>
      <c r="O7650">
        <f t="shared" si="1103"/>
        <v>0</v>
      </c>
      <c r="P7650">
        <f t="shared" si="1104"/>
        <v>0</v>
      </c>
      <c r="Q7650">
        <f>ROUND((O7650+$D$13*R7650)*$D$3,0)/($D$3)</f>
        <v>7.03125E-2</v>
      </c>
      <c r="R7650">
        <f>Random!A7648</f>
        <v>3.5552443796115551E-2</v>
      </c>
      <c r="T7650">
        <f ca="1">IF(F7650&lt;$D$10,0,IFERROR(CORREL(OFFSET($J$3,0,0,$D$10,1),OFFSET($Q$3,F7650-$D$10,0,$D$10,1)),0))</f>
        <v>6.4268989414409594E-3</v>
      </c>
      <c r="U7650">
        <f ca="1">IF(T7650&gt;$D$14,T7650,0)</f>
        <v>0</v>
      </c>
      <c r="V7650">
        <f t="shared" ca="1" si="1105"/>
        <v>0</v>
      </c>
    </row>
    <row r="7651" spans="6:22" x14ac:dyDescent="0.25">
      <c r="F7651">
        <f t="shared" si="1107"/>
        <v>7648</v>
      </c>
      <c r="G7651">
        <f t="shared" si="1108"/>
        <v>1.9120000000000001E-3</v>
      </c>
      <c r="H7651">
        <f>IF(AND(0&lt;=F7651, F7651&lt;=$D$10),2*PI()*($D$8+$D$5*G7651/(2*$D$6))*G7651,0)</f>
        <v>0</v>
      </c>
      <c r="I7651">
        <f t="shared" si="1106"/>
        <v>0</v>
      </c>
      <c r="J7651">
        <f t="shared" si="1109"/>
        <v>0</v>
      </c>
      <c r="L7651">
        <f t="shared" si="1110"/>
        <v>3648</v>
      </c>
      <c r="M7651">
        <f t="shared" si="1111"/>
        <v>9.1200000000000005E-4</v>
      </c>
      <c r="N7651">
        <f t="shared" si="1102"/>
        <v>0</v>
      </c>
      <c r="O7651">
        <f t="shared" si="1103"/>
        <v>0</v>
      </c>
      <c r="P7651">
        <f t="shared" si="1104"/>
        <v>0</v>
      </c>
      <c r="Q7651">
        <f>ROUND((O7651+$D$13*R7651)*$D$3,0)/($D$3)</f>
        <v>-0.6484375</v>
      </c>
      <c r="R7651">
        <f>Random!A7649</f>
        <v>-0.32310273970251546</v>
      </c>
      <c r="T7651">
        <f ca="1">IF(F7651&lt;$D$10,0,IFERROR(CORREL(OFFSET($J$3,0,0,$D$10,1),OFFSET($Q$3,F7651-$D$10,0,$D$10,1)),0))</f>
        <v>-2.4936247135916793E-2</v>
      </c>
      <c r="U7651">
        <f ca="1">IF(T7651&gt;$D$14,T7651,0)</f>
        <v>0</v>
      </c>
      <c r="V7651">
        <f t="shared" ca="1" si="1105"/>
        <v>0</v>
      </c>
    </row>
    <row r="7652" spans="6:22" x14ac:dyDescent="0.25">
      <c r="F7652">
        <f t="shared" si="1107"/>
        <v>7649</v>
      </c>
      <c r="G7652">
        <f t="shared" si="1108"/>
        <v>1.9122500000000001E-3</v>
      </c>
      <c r="H7652">
        <f>IF(AND(0&lt;=F7652, F7652&lt;=$D$10),2*PI()*($D$8+$D$5*G7652/(2*$D$6))*G7652,0)</f>
        <v>0</v>
      </c>
      <c r="I7652">
        <f t="shared" si="1106"/>
        <v>0</v>
      </c>
      <c r="J7652">
        <f t="shared" si="1109"/>
        <v>0</v>
      </c>
      <c r="L7652">
        <f t="shared" si="1110"/>
        <v>3649</v>
      </c>
      <c r="M7652">
        <f t="shared" si="1111"/>
        <v>9.1224999999999997E-4</v>
      </c>
      <c r="N7652">
        <f t="shared" si="1102"/>
        <v>0</v>
      </c>
      <c r="O7652">
        <f t="shared" si="1103"/>
        <v>0</v>
      </c>
      <c r="P7652">
        <f t="shared" si="1104"/>
        <v>0</v>
      </c>
      <c r="Q7652">
        <f>ROUND((O7652+$D$13*R7652)*$D$3,0)/($D$3)</f>
        <v>0.765625</v>
      </c>
      <c r="R7652">
        <f>Random!A7650</f>
        <v>0.38359747571549729</v>
      </c>
      <c r="T7652">
        <f ca="1">IF(F7652&lt;$D$10,0,IFERROR(CORREL(OFFSET($J$3,0,0,$D$10,1),OFFSET($Q$3,F7652-$D$10,0,$D$10,1)),0))</f>
        <v>-4.6056592621877439E-2</v>
      </c>
      <c r="U7652">
        <f ca="1">IF(T7652&gt;$D$14,T7652,0)</f>
        <v>0</v>
      </c>
      <c r="V7652">
        <f t="shared" ca="1" si="1105"/>
        <v>0</v>
      </c>
    </row>
    <row r="7653" spans="6:22" x14ac:dyDescent="0.25">
      <c r="F7653">
        <f t="shared" si="1107"/>
        <v>7650</v>
      </c>
      <c r="G7653">
        <f t="shared" si="1108"/>
        <v>1.9124999999999999E-3</v>
      </c>
      <c r="H7653">
        <f>IF(AND(0&lt;=F7653, F7653&lt;=$D$10),2*PI()*($D$8+$D$5*G7653/(2*$D$6))*G7653,0)</f>
        <v>0</v>
      </c>
      <c r="I7653">
        <f t="shared" si="1106"/>
        <v>0</v>
      </c>
      <c r="J7653">
        <f t="shared" si="1109"/>
        <v>0</v>
      </c>
      <c r="L7653">
        <f t="shared" si="1110"/>
        <v>3650</v>
      </c>
      <c r="M7653">
        <f t="shared" si="1111"/>
        <v>9.1250000000000001E-4</v>
      </c>
      <c r="N7653">
        <f t="shared" si="1102"/>
        <v>0</v>
      </c>
      <c r="O7653">
        <f t="shared" si="1103"/>
        <v>0</v>
      </c>
      <c r="P7653">
        <f t="shared" si="1104"/>
        <v>0</v>
      </c>
      <c r="Q7653">
        <f>ROUND((O7653+$D$13*R7653)*$D$3,0)/($D$3)</f>
        <v>-0.6640625</v>
      </c>
      <c r="R7653">
        <f>Random!A7651</f>
        <v>-0.33205208784935292</v>
      </c>
      <c r="T7653">
        <f ca="1">IF(F7653&lt;$D$10,0,IFERROR(CORREL(OFFSET($J$3,0,0,$D$10,1),OFFSET($Q$3,F7653-$D$10,0,$D$10,1)),0))</f>
        <v>-5.422630580382997E-2</v>
      </c>
      <c r="U7653">
        <f ca="1">IF(T7653&gt;$D$14,T7653,0)</f>
        <v>0</v>
      </c>
      <c r="V7653">
        <f t="shared" ca="1" si="1105"/>
        <v>0</v>
      </c>
    </row>
    <row r="7654" spans="6:22" x14ac:dyDescent="0.25">
      <c r="F7654">
        <f t="shared" si="1107"/>
        <v>7651</v>
      </c>
      <c r="G7654">
        <f t="shared" si="1108"/>
        <v>1.91275E-3</v>
      </c>
      <c r="H7654">
        <f>IF(AND(0&lt;=F7654, F7654&lt;=$D$10),2*PI()*($D$8+$D$5*G7654/(2*$D$6))*G7654,0)</f>
        <v>0</v>
      </c>
      <c r="I7654">
        <f t="shared" si="1106"/>
        <v>0</v>
      </c>
      <c r="J7654">
        <f t="shared" si="1109"/>
        <v>0</v>
      </c>
      <c r="L7654">
        <f t="shared" si="1110"/>
        <v>3651</v>
      </c>
      <c r="M7654">
        <f t="shared" si="1111"/>
        <v>9.1275000000000004E-4</v>
      </c>
      <c r="N7654">
        <f t="shared" si="1102"/>
        <v>0</v>
      </c>
      <c r="O7654">
        <f t="shared" si="1103"/>
        <v>0</v>
      </c>
      <c r="P7654">
        <f t="shared" si="1104"/>
        <v>0</v>
      </c>
      <c r="Q7654">
        <f>ROUND((O7654+$D$13*R7654)*$D$3,0)/($D$3)</f>
        <v>-0.6875</v>
      </c>
      <c r="R7654">
        <f>Random!A7652</f>
        <v>-0.3448395483028609</v>
      </c>
      <c r="T7654">
        <f ca="1">IF(F7654&lt;$D$10,0,IFERROR(CORREL(OFFSET($J$3,0,0,$D$10,1),OFFSET($Q$3,F7654-$D$10,0,$D$10,1)),0))</f>
        <v>-4.1588985177267966E-2</v>
      </c>
      <c r="U7654">
        <f ca="1">IF(T7654&gt;$D$14,T7654,0)</f>
        <v>0</v>
      </c>
      <c r="V7654">
        <f t="shared" ca="1" si="1105"/>
        <v>0</v>
      </c>
    </row>
    <row r="7655" spans="6:22" x14ac:dyDescent="0.25">
      <c r="F7655">
        <f t="shared" si="1107"/>
        <v>7652</v>
      </c>
      <c r="G7655">
        <f t="shared" si="1108"/>
        <v>1.913E-3</v>
      </c>
      <c r="H7655">
        <f>IF(AND(0&lt;=F7655, F7655&lt;=$D$10),2*PI()*($D$8+$D$5*G7655/(2*$D$6))*G7655,0)</f>
        <v>0</v>
      </c>
      <c r="I7655">
        <f t="shared" si="1106"/>
        <v>0</v>
      </c>
      <c r="J7655">
        <f t="shared" si="1109"/>
        <v>0</v>
      </c>
      <c r="L7655">
        <f t="shared" si="1110"/>
        <v>3652</v>
      </c>
      <c r="M7655">
        <f t="shared" si="1111"/>
        <v>9.1299999999999997E-4</v>
      </c>
      <c r="N7655">
        <f t="shared" si="1102"/>
        <v>0</v>
      </c>
      <c r="O7655">
        <f t="shared" si="1103"/>
        <v>0</v>
      </c>
      <c r="P7655">
        <f t="shared" si="1104"/>
        <v>0</v>
      </c>
      <c r="Q7655">
        <f>ROUND((O7655+$D$13*R7655)*$D$3,0)/($D$3)</f>
        <v>-0.4140625</v>
      </c>
      <c r="R7655">
        <f>Random!A7653</f>
        <v>-0.20532515274633223</v>
      </c>
      <c r="T7655">
        <f ca="1">IF(F7655&lt;$D$10,0,IFERROR(CORREL(OFFSET($J$3,0,0,$D$10,1),OFFSET($Q$3,F7655-$D$10,0,$D$10,1)),0))</f>
        <v>-1.2884619143151695E-2</v>
      </c>
      <c r="U7655">
        <f ca="1">IF(T7655&gt;$D$14,T7655,0)</f>
        <v>0</v>
      </c>
      <c r="V7655">
        <f t="shared" ca="1" si="1105"/>
        <v>0</v>
      </c>
    </row>
    <row r="7656" spans="6:22" x14ac:dyDescent="0.25">
      <c r="F7656">
        <f t="shared" si="1107"/>
        <v>7653</v>
      </c>
      <c r="G7656">
        <f t="shared" si="1108"/>
        <v>1.91325E-3</v>
      </c>
      <c r="H7656">
        <f>IF(AND(0&lt;=F7656, F7656&lt;=$D$10),2*PI()*($D$8+$D$5*G7656/(2*$D$6))*G7656,0)</f>
        <v>0</v>
      </c>
      <c r="I7656">
        <f t="shared" si="1106"/>
        <v>0</v>
      </c>
      <c r="J7656">
        <f t="shared" si="1109"/>
        <v>0</v>
      </c>
      <c r="L7656">
        <f t="shared" si="1110"/>
        <v>3653</v>
      </c>
      <c r="M7656">
        <f t="shared" si="1111"/>
        <v>9.1325E-4</v>
      </c>
      <c r="N7656">
        <f t="shared" si="1102"/>
        <v>0</v>
      </c>
      <c r="O7656">
        <f t="shared" si="1103"/>
        <v>0</v>
      </c>
      <c r="P7656">
        <f t="shared" si="1104"/>
        <v>0</v>
      </c>
      <c r="Q7656">
        <f>ROUND((O7656+$D$13*R7656)*$D$3,0)/($D$3)</f>
        <v>0.3984375</v>
      </c>
      <c r="R7656">
        <f>Random!A7654</f>
        <v>0.20098059559179005</v>
      </c>
      <c r="T7656">
        <f ca="1">IF(F7656&lt;$D$10,0,IFERROR(CORREL(OFFSET($J$3,0,0,$D$10,1),OFFSET($Q$3,F7656-$D$10,0,$D$10,1)),0))</f>
        <v>1.9700355992225381E-2</v>
      </c>
      <c r="U7656">
        <f ca="1">IF(T7656&gt;$D$14,T7656,0)</f>
        <v>0</v>
      </c>
      <c r="V7656">
        <f t="shared" ca="1" si="1105"/>
        <v>0</v>
      </c>
    </row>
    <row r="7657" spans="6:22" x14ac:dyDescent="0.25">
      <c r="F7657">
        <f t="shared" si="1107"/>
        <v>7654</v>
      </c>
      <c r="G7657">
        <f t="shared" si="1108"/>
        <v>1.9135000000000001E-3</v>
      </c>
      <c r="H7657">
        <f>IF(AND(0&lt;=F7657, F7657&lt;=$D$10),2*PI()*($D$8+$D$5*G7657/(2*$D$6))*G7657,0)</f>
        <v>0</v>
      </c>
      <c r="I7657">
        <f t="shared" si="1106"/>
        <v>0</v>
      </c>
      <c r="J7657">
        <f t="shared" si="1109"/>
        <v>0</v>
      </c>
      <c r="L7657">
        <f t="shared" si="1110"/>
        <v>3654</v>
      </c>
      <c r="M7657">
        <f t="shared" si="1111"/>
        <v>9.1350000000000003E-4</v>
      </c>
      <c r="N7657">
        <f t="shared" si="1102"/>
        <v>0</v>
      </c>
      <c r="O7657">
        <f t="shared" si="1103"/>
        <v>0</v>
      </c>
      <c r="P7657">
        <f t="shared" si="1104"/>
        <v>0</v>
      </c>
      <c r="Q7657">
        <f>ROUND((O7657+$D$13*R7657)*$D$3,0)/($D$3)</f>
        <v>-0.546875</v>
      </c>
      <c r="R7657">
        <f>Random!A7655</f>
        <v>-0.27360454281295887</v>
      </c>
      <c r="T7657">
        <f ca="1">IF(F7657&lt;$D$10,0,IFERROR(CORREL(OFFSET($J$3,0,0,$D$10,1),OFFSET($Q$3,F7657-$D$10,0,$D$10,1)),0))</f>
        <v>4.1985263233191912E-2</v>
      </c>
      <c r="U7657">
        <f ca="1">IF(T7657&gt;$D$14,T7657,0)</f>
        <v>0</v>
      </c>
      <c r="V7657">
        <f t="shared" ca="1" si="1105"/>
        <v>0</v>
      </c>
    </row>
    <row r="7658" spans="6:22" x14ac:dyDescent="0.25">
      <c r="F7658">
        <f t="shared" si="1107"/>
        <v>7655</v>
      </c>
      <c r="G7658">
        <f t="shared" si="1108"/>
        <v>1.9137500000000001E-3</v>
      </c>
      <c r="H7658">
        <f>IF(AND(0&lt;=F7658, F7658&lt;=$D$10),2*PI()*($D$8+$D$5*G7658/(2*$D$6))*G7658,0)</f>
        <v>0</v>
      </c>
      <c r="I7658">
        <f t="shared" si="1106"/>
        <v>0</v>
      </c>
      <c r="J7658">
        <f t="shared" si="1109"/>
        <v>0</v>
      </c>
      <c r="L7658">
        <f t="shared" si="1110"/>
        <v>3655</v>
      </c>
      <c r="M7658">
        <f t="shared" si="1111"/>
        <v>9.1374999999999996E-4</v>
      </c>
      <c r="N7658">
        <f t="shared" si="1102"/>
        <v>0</v>
      </c>
      <c r="O7658">
        <f t="shared" si="1103"/>
        <v>0</v>
      </c>
      <c r="P7658">
        <f t="shared" si="1104"/>
        <v>0</v>
      </c>
      <c r="Q7658">
        <f>ROUND((O7658+$D$13*R7658)*$D$3,0)/($D$3)</f>
        <v>-0.7421875</v>
      </c>
      <c r="R7658">
        <f>Random!A7656</f>
        <v>-0.37099505022145141</v>
      </c>
      <c r="T7658">
        <f ca="1">IF(F7658&lt;$D$10,0,IFERROR(CORREL(OFFSET($J$3,0,0,$D$10,1),OFFSET($Q$3,F7658-$D$10,0,$D$10,1)),0))</f>
        <v>5.0182496571586195E-2</v>
      </c>
      <c r="U7658">
        <f ca="1">IF(T7658&gt;$D$14,T7658,0)</f>
        <v>0</v>
      </c>
      <c r="V7658">
        <f t="shared" ca="1" si="1105"/>
        <v>0</v>
      </c>
    </row>
    <row r="7659" spans="6:22" x14ac:dyDescent="0.25">
      <c r="F7659">
        <f t="shared" si="1107"/>
        <v>7656</v>
      </c>
      <c r="G7659">
        <f t="shared" si="1108"/>
        <v>1.9139999999999999E-3</v>
      </c>
      <c r="H7659">
        <f>IF(AND(0&lt;=F7659, F7659&lt;=$D$10),2*PI()*($D$8+$D$5*G7659/(2*$D$6))*G7659,0)</f>
        <v>0</v>
      </c>
      <c r="I7659">
        <f t="shared" si="1106"/>
        <v>0</v>
      </c>
      <c r="J7659">
        <f t="shared" si="1109"/>
        <v>0</v>
      </c>
      <c r="L7659">
        <f t="shared" si="1110"/>
        <v>3656</v>
      </c>
      <c r="M7659">
        <f t="shared" si="1111"/>
        <v>9.1399999999999999E-4</v>
      </c>
      <c r="N7659">
        <f t="shared" si="1102"/>
        <v>0</v>
      </c>
      <c r="O7659">
        <f t="shared" si="1103"/>
        <v>0</v>
      </c>
      <c r="P7659">
        <f t="shared" si="1104"/>
        <v>0</v>
      </c>
      <c r="Q7659">
        <f>ROUND((O7659+$D$13*R7659)*$D$3,0)/($D$3)</f>
        <v>0.4609375</v>
      </c>
      <c r="R7659">
        <f>Random!A7657</f>
        <v>0.2304231085133378</v>
      </c>
      <c r="T7659">
        <f ca="1">IF(F7659&lt;$D$10,0,IFERROR(CORREL(OFFSET($J$3,0,0,$D$10,1),OFFSET($Q$3,F7659-$D$10,0,$D$10,1)),0))</f>
        <v>4.0509587840195177E-2</v>
      </c>
      <c r="U7659">
        <f ca="1">IF(T7659&gt;$D$14,T7659,0)</f>
        <v>0</v>
      </c>
      <c r="V7659">
        <f t="shared" ca="1" si="1105"/>
        <v>0</v>
      </c>
    </row>
    <row r="7660" spans="6:22" x14ac:dyDescent="0.25">
      <c r="F7660">
        <f t="shared" si="1107"/>
        <v>7657</v>
      </c>
      <c r="G7660">
        <f t="shared" si="1108"/>
        <v>1.9142499999999999E-3</v>
      </c>
      <c r="H7660">
        <f>IF(AND(0&lt;=F7660, F7660&lt;=$D$10),2*PI()*($D$8+$D$5*G7660/(2*$D$6))*G7660,0)</f>
        <v>0</v>
      </c>
      <c r="I7660">
        <f t="shared" si="1106"/>
        <v>0</v>
      </c>
      <c r="J7660">
        <f t="shared" si="1109"/>
        <v>0</v>
      </c>
      <c r="L7660">
        <f t="shared" si="1110"/>
        <v>3657</v>
      </c>
      <c r="M7660">
        <f t="shared" si="1111"/>
        <v>9.1425000000000002E-4</v>
      </c>
      <c r="N7660">
        <f t="shared" si="1102"/>
        <v>0</v>
      </c>
      <c r="O7660">
        <f t="shared" si="1103"/>
        <v>0</v>
      </c>
      <c r="P7660">
        <f t="shared" si="1104"/>
        <v>0</v>
      </c>
      <c r="Q7660">
        <f>ROUND((O7660+$D$13*R7660)*$D$3,0)/($D$3)</f>
        <v>0.875</v>
      </c>
      <c r="R7660">
        <f>Random!A7658</f>
        <v>0.43614350375877087</v>
      </c>
      <c r="T7660">
        <f ca="1">IF(F7660&lt;$D$10,0,IFERROR(CORREL(OFFSET($J$3,0,0,$D$10,1),OFFSET($Q$3,F7660-$D$10,0,$D$10,1)),0))</f>
        <v>1.7802566602902269E-2</v>
      </c>
      <c r="U7660">
        <f ca="1">IF(T7660&gt;$D$14,T7660,0)</f>
        <v>0</v>
      </c>
      <c r="V7660">
        <f t="shared" ca="1" si="1105"/>
        <v>0</v>
      </c>
    </row>
    <row r="7661" spans="6:22" x14ac:dyDescent="0.25">
      <c r="F7661">
        <f t="shared" si="1107"/>
        <v>7658</v>
      </c>
      <c r="G7661">
        <f t="shared" si="1108"/>
        <v>1.9145E-3</v>
      </c>
      <c r="H7661">
        <f>IF(AND(0&lt;=F7661, F7661&lt;=$D$10),2*PI()*($D$8+$D$5*G7661/(2*$D$6))*G7661,0)</f>
        <v>0</v>
      </c>
      <c r="I7661">
        <f t="shared" si="1106"/>
        <v>0</v>
      </c>
      <c r="J7661">
        <f t="shared" si="1109"/>
        <v>0</v>
      </c>
      <c r="L7661">
        <f t="shared" si="1110"/>
        <v>3658</v>
      </c>
      <c r="M7661">
        <f t="shared" si="1111"/>
        <v>9.1449999999999995E-4</v>
      </c>
      <c r="N7661">
        <f t="shared" si="1102"/>
        <v>0</v>
      </c>
      <c r="O7661">
        <f t="shared" si="1103"/>
        <v>0</v>
      </c>
      <c r="P7661">
        <f t="shared" si="1104"/>
        <v>0</v>
      </c>
      <c r="Q7661">
        <f>ROUND((O7661+$D$13*R7661)*$D$3,0)/($D$3)</f>
        <v>-0.625</v>
      </c>
      <c r="R7661">
        <f>Random!A7659</f>
        <v>-0.31222511376329154</v>
      </c>
      <c r="T7661">
        <f ca="1">IF(F7661&lt;$D$10,0,IFERROR(CORREL(OFFSET($J$3,0,0,$D$10,1),OFFSET($Q$3,F7661-$D$10,0,$D$10,1)),0))</f>
        <v>-1.4803756396001592E-2</v>
      </c>
      <c r="U7661">
        <f ca="1">IF(T7661&gt;$D$14,T7661,0)</f>
        <v>0</v>
      </c>
      <c r="V7661">
        <f t="shared" ca="1" si="1105"/>
        <v>0</v>
      </c>
    </row>
    <row r="7662" spans="6:22" x14ac:dyDescent="0.25">
      <c r="F7662">
        <f t="shared" si="1107"/>
        <v>7659</v>
      </c>
      <c r="G7662">
        <f t="shared" si="1108"/>
        <v>1.91475E-3</v>
      </c>
      <c r="H7662">
        <f>IF(AND(0&lt;=F7662, F7662&lt;=$D$10),2*PI()*($D$8+$D$5*G7662/(2*$D$6))*G7662,0)</f>
        <v>0</v>
      </c>
      <c r="I7662">
        <f t="shared" si="1106"/>
        <v>0</v>
      </c>
      <c r="J7662">
        <f t="shared" si="1109"/>
        <v>0</v>
      </c>
      <c r="L7662">
        <f t="shared" si="1110"/>
        <v>3659</v>
      </c>
      <c r="M7662">
        <f t="shared" si="1111"/>
        <v>9.1474999999999998E-4</v>
      </c>
      <c r="N7662">
        <f t="shared" si="1102"/>
        <v>0</v>
      </c>
      <c r="O7662">
        <f t="shared" si="1103"/>
        <v>0</v>
      </c>
      <c r="P7662">
        <f t="shared" si="1104"/>
        <v>0</v>
      </c>
      <c r="Q7662">
        <f>ROUND((O7662+$D$13*R7662)*$D$3,0)/($D$3)</f>
        <v>-7.8125E-2</v>
      </c>
      <c r="R7662">
        <f>Random!A7660</f>
        <v>-3.7432056715353212E-2</v>
      </c>
      <c r="T7662">
        <f ca="1">IF(F7662&lt;$D$10,0,IFERROR(CORREL(OFFSET($J$3,0,0,$D$10,1),OFFSET($Q$3,F7662-$D$10,0,$D$10,1)),0))</f>
        <v>-3.9069692237352106E-2</v>
      </c>
      <c r="U7662">
        <f ca="1">IF(T7662&gt;$D$14,T7662,0)</f>
        <v>0</v>
      </c>
      <c r="V7662">
        <f t="shared" ca="1" si="1105"/>
        <v>0</v>
      </c>
    </row>
    <row r="7663" spans="6:22" x14ac:dyDescent="0.25">
      <c r="F7663">
        <f t="shared" si="1107"/>
        <v>7660</v>
      </c>
      <c r="G7663">
        <f t="shared" si="1108"/>
        <v>1.915E-3</v>
      </c>
      <c r="H7663">
        <f>IF(AND(0&lt;=F7663, F7663&lt;=$D$10),2*PI()*($D$8+$D$5*G7663/(2*$D$6))*G7663,0)</f>
        <v>0</v>
      </c>
      <c r="I7663">
        <f t="shared" si="1106"/>
        <v>0</v>
      </c>
      <c r="J7663">
        <f t="shared" si="1109"/>
        <v>0</v>
      </c>
      <c r="L7663">
        <f t="shared" si="1110"/>
        <v>3660</v>
      </c>
      <c r="M7663">
        <f t="shared" si="1111"/>
        <v>9.1500000000000001E-4</v>
      </c>
      <c r="N7663">
        <f t="shared" si="1102"/>
        <v>0</v>
      </c>
      <c r="O7663">
        <f t="shared" si="1103"/>
        <v>0</v>
      </c>
      <c r="P7663">
        <f t="shared" si="1104"/>
        <v>0</v>
      </c>
      <c r="Q7663">
        <f>ROUND((O7663+$D$13*R7663)*$D$3,0)/($D$3)</f>
        <v>0.640625</v>
      </c>
      <c r="R7663">
        <f>Random!A7661</f>
        <v>0.32126564721106166</v>
      </c>
      <c r="T7663">
        <f ca="1">IF(F7663&lt;$D$10,0,IFERROR(CORREL(OFFSET($J$3,0,0,$D$10,1),OFFSET($Q$3,F7663-$D$10,0,$D$10,1)),0))</f>
        <v>-5.02089815250511E-2</v>
      </c>
      <c r="U7663">
        <f ca="1">IF(T7663&gt;$D$14,T7663,0)</f>
        <v>0</v>
      </c>
      <c r="V7663">
        <f t="shared" ca="1" si="1105"/>
        <v>0</v>
      </c>
    </row>
    <row r="7664" spans="6:22" x14ac:dyDescent="0.25">
      <c r="F7664">
        <f t="shared" si="1107"/>
        <v>7661</v>
      </c>
      <c r="G7664">
        <f t="shared" si="1108"/>
        <v>1.9152500000000001E-3</v>
      </c>
      <c r="H7664">
        <f>IF(AND(0&lt;=F7664, F7664&lt;=$D$10),2*PI()*($D$8+$D$5*G7664/(2*$D$6))*G7664,0)</f>
        <v>0</v>
      </c>
      <c r="I7664">
        <f t="shared" si="1106"/>
        <v>0</v>
      </c>
      <c r="J7664">
        <f t="shared" si="1109"/>
        <v>0</v>
      </c>
      <c r="L7664">
        <f t="shared" si="1110"/>
        <v>3661</v>
      </c>
      <c r="M7664">
        <f t="shared" si="1111"/>
        <v>9.1525000000000005E-4</v>
      </c>
      <c r="N7664">
        <f t="shared" si="1102"/>
        <v>0</v>
      </c>
      <c r="O7664">
        <f t="shared" si="1103"/>
        <v>0</v>
      </c>
      <c r="P7664">
        <f t="shared" si="1104"/>
        <v>0</v>
      </c>
      <c r="Q7664">
        <f>ROUND((O7664+$D$13*R7664)*$D$3,0)/($D$3)</f>
        <v>0.5</v>
      </c>
      <c r="R7664">
        <f>Random!A7662</f>
        <v>0.24893063981952501</v>
      </c>
      <c r="T7664">
        <f ca="1">IF(F7664&lt;$D$10,0,IFERROR(CORREL(OFFSET($J$3,0,0,$D$10,1),OFFSET($Q$3,F7664-$D$10,0,$D$10,1)),0))</f>
        <v>-4.564673578715242E-2</v>
      </c>
      <c r="U7664">
        <f ca="1">IF(T7664&gt;$D$14,T7664,0)</f>
        <v>0</v>
      </c>
      <c r="V7664">
        <f t="shared" ca="1" si="1105"/>
        <v>0</v>
      </c>
    </row>
    <row r="7665" spans="6:22" x14ac:dyDescent="0.25">
      <c r="F7665">
        <f t="shared" si="1107"/>
        <v>7662</v>
      </c>
      <c r="G7665">
        <f t="shared" si="1108"/>
        <v>1.9155000000000001E-3</v>
      </c>
      <c r="H7665">
        <f>IF(AND(0&lt;=F7665, F7665&lt;=$D$10),2*PI()*($D$8+$D$5*G7665/(2*$D$6))*G7665,0)</f>
        <v>0</v>
      </c>
      <c r="I7665">
        <f t="shared" si="1106"/>
        <v>0</v>
      </c>
      <c r="J7665">
        <f t="shared" si="1109"/>
        <v>0</v>
      </c>
      <c r="L7665">
        <f t="shared" si="1110"/>
        <v>3662</v>
      </c>
      <c r="M7665">
        <f t="shared" si="1111"/>
        <v>9.1549999999999997E-4</v>
      </c>
      <c r="N7665">
        <f t="shared" si="1102"/>
        <v>0</v>
      </c>
      <c r="O7665">
        <f t="shared" si="1103"/>
        <v>0</v>
      </c>
      <c r="P7665">
        <f t="shared" si="1104"/>
        <v>0</v>
      </c>
      <c r="Q7665">
        <f>ROUND((O7665+$D$13*R7665)*$D$3,0)/($D$3)</f>
        <v>0.3203125</v>
      </c>
      <c r="R7665">
        <f>Random!A7663</f>
        <v>0.16150912323182454</v>
      </c>
      <c r="T7665">
        <f ca="1">IF(F7665&lt;$D$10,0,IFERROR(CORREL(OFFSET($J$3,0,0,$D$10,1),OFFSET($Q$3,F7665-$D$10,0,$D$10,1)),0))</f>
        <v>-2.8145122344160244E-2</v>
      </c>
      <c r="U7665">
        <f ca="1">IF(T7665&gt;$D$14,T7665,0)</f>
        <v>0</v>
      </c>
      <c r="V7665">
        <f t="shared" ca="1" si="1105"/>
        <v>0</v>
      </c>
    </row>
    <row r="7666" spans="6:22" x14ac:dyDescent="0.25">
      <c r="F7666">
        <f t="shared" si="1107"/>
        <v>7663</v>
      </c>
      <c r="G7666">
        <f t="shared" si="1108"/>
        <v>1.9157499999999999E-3</v>
      </c>
      <c r="H7666">
        <f>IF(AND(0&lt;=F7666, F7666&lt;=$D$10),2*PI()*($D$8+$D$5*G7666/(2*$D$6))*G7666,0)</f>
        <v>0</v>
      </c>
      <c r="I7666">
        <f t="shared" si="1106"/>
        <v>0</v>
      </c>
      <c r="J7666">
        <f t="shared" si="1109"/>
        <v>0</v>
      </c>
      <c r="L7666">
        <f t="shared" si="1110"/>
        <v>3663</v>
      </c>
      <c r="M7666">
        <f t="shared" si="1111"/>
        <v>9.1575000000000001E-4</v>
      </c>
      <c r="N7666">
        <f t="shared" si="1102"/>
        <v>0</v>
      </c>
      <c r="O7666">
        <f t="shared" si="1103"/>
        <v>0</v>
      </c>
      <c r="P7666">
        <f t="shared" si="1104"/>
        <v>0</v>
      </c>
      <c r="Q7666">
        <f>ROUND((O7666+$D$13*R7666)*$D$3,0)/($D$3)</f>
        <v>-0.4375</v>
      </c>
      <c r="R7666">
        <f>Random!A7664</f>
        <v>-0.21780616028040944</v>
      </c>
      <c r="T7666">
        <f ca="1">IF(F7666&lt;$D$10,0,IFERROR(CORREL(OFFSET($J$3,0,0,$D$10,1),OFFSET($Q$3,F7666-$D$10,0,$D$10,1)),0))</f>
        <v>-1.7324014076374771E-3</v>
      </c>
      <c r="U7666">
        <f ca="1">IF(T7666&gt;$D$14,T7666,0)</f>
        <v>0</v>
      </c>
      <c r="V7666">
        <f t="shared" ca="1" si="1105"/>
        <v>0</v>
      </c>
    </row>
    <row r="7667" spans="6:22" x14ac:dyDescent="0.25">
      <c r="F7667">
        <f t="shared" si="1107"/>
        <v>7664</v>
      </c>
      <c r="G7667">
        <f t="shared" si="1108"/>
        <v>1.916E-3</v>
      </c>
      <c r="H7667">
        <f>IF(AND(0&lt;=F7667, F7667&lt;=$D$10),2*PI()*($D$8+$D$5*G7667/(2*$D$6))*G7667,0)</f>
        <v>0</v>
      </c>
      <c r="I7667">
        <f t="shared" si="1106"/>
        <v>0</v>
      </c>
      <c r="J7667">
        <f t="shared" si="1109"/>
        <v>0</v>
      </c>
      <c r="L7667">
        <f t="shared" si="1110"/>
        <v>3664</v>
      </c>
      <c r="M7667">
        <f t="shared" si="1111"/>
        <v>9.1600000000000004E-4</v>
      </c>
      <c r="N7667">
        <f t="shared" si="1102"/>
        <v>0</v>
      </c>
      <c r="O7667">
        <f t="shared" si="1103"/>
        <v>0</v>
      </c>
      <c r="P7667">
        <f t="shared" si="1104"/>
        <v>0</v>
      </c>
      <c r="Q7667">
        <f>ROUND((O7667+$D$13*R7667)*$D$3,0)/($D$3)</f>
        <v>0.4140625</v>
      </c>
      <c r="R7667">
        <f>Random!A7665</f>
        <v>0.20738862221442433</v>
      </c>
      <c r="T7667">
        <f ca="1">IF(F7667&lt;$D$10,0,IFERROR(CORREL(OFFSET($J$3,0,0,$D$10,1),OFFSET($Q$3,F7667-$D$10,0,$D$10,1)),0))</f>
        <v>2.5368995273018006E-2</v>
      </c>
      <c r="U7667">
        <f ca="1">IF(T7667&gt;$D$14,T7667,0)</f>
        <v>0</v>
      </c>
      <c r="V7667">
        <f t="shared" ca="1" si="1105"/>
        <v>0</v>
      </c>
    </row>
    <row r="7668" spans="6:22" x14ac:dyDescent="0.25">
      <c r="F7668">
        <f t="shared" si="1107"/>
        <v>7665</v>
      </c>
      <c r="G7668">
        <f t="shared" si="1108"/>
        <v>1.91625E-3</v>
      </c>
      <c r="H7668">
        <f>IF(AND(0&lt;=F7668, F7668&lt;=$D$10),2*PI()*($D$8+$D$5*G7668/(2*$D$6))*G7668,0)</f>
        <v>0</v>
      </c>
      <c r="I7668">
        <f t="shared" si="1106"/>
        <v>0</v>
      </c>
      <c r="J7668">
        <f t="shared" si="1109"/>
        <v>0</v>
      </c>
      <c r="L7668">
        <f t="shared" si="1110"/>
        <v>3665</v>
      </c>
      <c r="M7668">
        <f t="shared" si="1111"/>
        <v>9.1624999999999996E-4</v>
      </c>
      <c r="N7668">
        <f t="shared" si="1102"/>
        <v>0</v>
      </c>
      <c r="O7668">
        <f t="shared" si="1103"/>
        <v>0</v>
      </c>
      <c r="P7668">
        <f t="shared" si="1104"/>
        <v>0</v>
      </c>
      <c r="Q7668">
        <f>ROUND((O7668+$D$13*R7668)*$D$3,0)/($D$3)</f>
        <v>-0.4609375</v>
      </c>
      <c r="R7668">
        <f>Random!A7666</f>
        <v>-0.23123962173848533</v>
      </c>
      <c r="T7668">
        <f ca="1">IF(F7668&lt;$D$10,0,IFERROR(CORREL(OFFSET($J$3,0,0,$D$10,1),OFFSET($Q$3,F7668-$D$10,0,$D$10,1)),0))</f>
        <v>4.1760323556151821E-2</v>
      </c>
      <c r="U7668">
        <f ca="1">IF(T7668&gt;$D$14,T7668,0)</f>
        <v>0</v>
      </c>
      <c r="V7668">
        <f t="shared" ca="1" si="1105"/>
        <v>0</v>
      </c>
    </row>
    <row r="7669" spans="6:22" x14ac:dyDescent="0.25">
      <c r="F7669">
        <f t="shared" si="1107"/>
        <v>7666</v>
      </c>
      <c r="G7669">
        <f t="shared" si="1108"/>
        <v>1.9165E-3</v>
      </c>
      <c r="H7669">
        <f>IF(AND(0&lt;=F7669, F7669&lt;=$D$10),2*PI()*($D$8+$D$5*G7669/(2*$D$6))*G7669,0)</f>
        <v>0</v>
      </c>
      <c r="I7669">
        <f t="shared" si="1106"/>
        <v>0</v>
      </c>
      <c r="J7669">
        <f t="shared" si="1109"/>
        <v>0</v>
      </c>
      <c r="L7669">
        <f t="shared" si="1110"/>
        <v>3666</v>
      </c>
      <c r="M7669">
        <f t="shared" si="1111"/>
        <v>9.165E-4</v>
      </c>
      <c r="N7669">
        <f t="shared" si="1102"/>
        <v>0</v>
      </c>
      <c r="O7669">
        <f t="shared" si="1103"/>
        <v>0</v>
      </c>
      <c r="P7669">
        <f t="shared" si="1104"/>
        <v>0</v>
      </c>
      <c r="Q7669">
        <f>ROUND((O7669+$D$13*R7669)*$D$3,0)/($D$3)</f>
        <v>0.5234375</v>
      </c>
      <c r="R7669">
        <f>Random!A7667</f>
        <v>0.26107992898136434</v>
      </c>
      <c r="T7669">
        <f ca="1">IF(F7669&lt;$D$10,0,IFERROR(CORREL(OFFSET($J$3,0,0,$D$10,1),OFFSET($Q$3,F7669-$D$10,0,$D$10,1)),0))</f>
        <v>4.3223159793461377E-2</v>
      </c>
      <c r="U7669">
        <f ca="1">IF(T7669&gt;$D$14,T7669,0)</f>
        <v>0</v>
      </c>
      <c r="V7669">
        <f t="shared" ca="1" si="1105"/>
        <v>0</v>
      </c>
    </row>
    <row r="7670" spans="6:22" x14ac:dyDescent="0.25">
      <c r="F7670">
        <f t="shared" si="1107"/>
        <v>7667</v>
      </c>
      <c r="G7670">
        <f t="shared" si="1108"/>
        <v>1.9167500000000001E-3</v>
      </c>
      <c r="H7670">
        <f>IF(AND(0&lt;=F7670, F7670&lt;=$D$10),2*PI()*($D$8+$D$5*G7670/(2*$D$6))*G7670,0)</f>
        <v>0</v>
      </c>
      <c r="I7670">
        <f t="shared" si="1106"/>
        <v>0</v>
      </c>
      <c r="J7670">
        <f t="shared" si="1109"/>
        <v>0</v>
      </c>
      <c r="L7670">
        <f t="shared" si="1110"/>
        <v>3667</v>
      </c>
      <c r="M7670">
        <f t="shared" si="1111"/>
        <v>9.1675000000000003E-4</v>
      </c>
      <c r="N7670">
        <f t="shared" si="1102"/>
        <v>0</v>
      </c>
      <c r="O7670">
        <f t="shared" si="1103"/>
        <v>0</v>
      </c>
      <c r="P7670">
        <f t="shared" si="1104"/>
        <v>0</v>
      </c>
      <c r="Q7670">
        <f>ROUND((O7670+$D$13*R7670)*$D$3,0)/($D$3)</f>
        <v>-0.2578125</v>
      </c>
      <c r="R7670">
        <f>Random!A7668</f>
        <v>-0.12763582619177694</v>
      </c>
      <c r="T7670">
        <f ca="1">IF(F7670&lt;$D$10,0,IFERROR(CORREL(OFFSET($J$3,0,0,$D$10,1),OFFSET($Q$3,F7670-$D$10,0,$D$10,1)),0))</f>
        <v>2.9396856521676104E-2</v>
      </c>
      <c r="U7670">
        <f ca="1">IF(T7670&gt;$D$14,T7670,0)</f>
        <v>0</v>
      </c>
      <c r="V7670">
        <f t="shared" ca="1" si="1105"/>
        <v>0</v>
      </c>
    </row>
    <row r="7671" spans="6:22" x14ac:dyDescent="0.25">
      <c r="F7671">
        <f t="shared" si="1107"/>
        <v>7668</v>
      </c>
      <c r="G7671">
        <f t="shared" si="1108"/>
        <v>1.9170000000000001E-3</v>
      </c>
      <c r="H7671">
        <f>IF(AND(0&lt;=F7671, F7671&lt;=$D$10),2*PI()*($D$8+$D$5*G7671/(2*$D$6))*G7671,0)</f>
        <v>0</v>
      </c>
      <c r="I7671">
        <f t="shared" si="1106"/>
        <v>0</v>
      </c>
      <c r="J7671">
        <f t="shared" si="1109"/>
        <v>0</v>
      </c>
      <c r="L7671">
        <f t="shared" si="1110"/>
        <v>3668</v>
      </c>
      <c r="M7671">
        <f t="shared" si="1111"/>
        <v>9.1699999999999995E-4</v>
      </c>
      <c r="N7671">
        <f t="shared" si="1102"/>
        <v>0</v>
      </c>
      <c r="O7671">
        <f t="shared" si="1103"/>
        <v>0</v>
      </c>
      <c r="P7671">
        <f t="shared" si="1104"/>
        <v>0</v>
      </c>
      <c r="Q7671">
        <f>ROUND((O7671+$D$13*R7671)*$D$3,0)/($D$3)</f>
        <v>0.390625</v>
      </c>
      <c r="R7671">
        <f>Random!A7669</f>
        <v>0.19625733670621004</v>
      </c>
      <c r="T7671">
        <f ca="1">IF(F7671&lt;$D$10,0,IFERROR(CORREL(OFFSET($J$3,0,0,$D$10,1),OFFSET($Q$3,F7671-$D$10,0,$D$10,1)),0))</f>
        <v>4.2287436767547851E-3</v>
      </c>
      <c r="U7671">
        <f ca="1">IF(T7671&gt;$D$14,T7671,0)</f>
        <v>0</v>
      </c>
      <c r="V7671">
        <f t="shared" ca="1" si="1105"/>
        <v>0</v>
      </c>
    </row>
    <row r="7672" spans="6:22" x14ac:dyDescent="0.25">
      <c r="F7672">
        <f t="shared" si="1107"/>
        <v>7669</v>
      </c>
      <c r="G7672">
        <f t="shared" si="1108"/>
        <v>1.9172499999999999E-3</v>
      </c>
      <c r="H7672">
        <f>IF(AND(0&lt;=F7672, F7672&lt;=$D$10),2*PI()*($D$8+$D$5*G7672/(2*$D$6))*G7672,0)</f>
        <v>0</v>
      </c>
      <c r="I7672">
        <f t="shared" si="1106"/>
        <v>0</v>
      </c>
      <c r="J7672">
        <f t="shared" si="1109"/>
        <v>0</v>
      </c>
      <c r="L7672">
        <f t="shared" si="1110"/>
        <v>3669</v>
      </c>
      <c r="M7672">
        <f t="shared" si="1111"/>
        <v>9.1724999999999999E-4</v>
      </c>
      <c r="N7672">
        <f t="shared" si="1102"/>
        <v>0</v>
      </c>
      <c r="O7672">
        <f t="shared" si="1103"/>
        <v>0</v>
      </c>
      <c r="P7672">
        <f t="shared" si="1104"/>
        <v>0</v>
      </c>
      <c r="Q7672">
        <f>ROUND((O7672+$D$13*R7672)*$D$3,0)/($D$3)</f>
        <v>0.140625</v>
      </c>
      <c r="R7672">
        <f>Random!A7670</f>
        <v>7.0994181694990721E-2</v>
      </c>
      <c r="T7672">
        <f ca="1">IF(F7672&lt;$D$10,0,IFERROR(CORREL(OFFSET($J$3,0,0,$D$10,1),OFFSET($Q$3,F7672-$D$10,0,$D$10,1)),0))</f>
        <v>-2.4044170602173225E-2</v>
      </c>
      <c r="U7672">
        <f ca="1">IF(T7672&gt;$D$14,T7672,0)</f>
        <v>0</v>
      </c>
      <c r="V7672">
        <f t="shared" ca="1" si="1105"/>
        <v>0</v>
      </c>
    </row>
    <row r="7673" spans="6:22" x14ac:dyDescent="0.25">
      <c r="F7673">
        <f t="shared" si="1107"/>
        <v>7670</v>
      </c>
      <c r="G7673">
        <f t="shared" si="1108"/>
        <v>1.9174999999999999E-3</v>
      </c>
      <c r="H7673">
        <f>IF(AND(0&lt;=F7673, F7673&lt;=$D$10),2*PI()*($D$8+$D$5*G7673/(2*$D$6))*G7673,0)</f>
        <v>0</v>
      </c>
      <c r="I7673">
        <f t="shared" si="1106"/>
        <v>0</v>
      </c>
      <c r="J7673">
        <f t="shared" si="1109"/>
        <v>0</v>
      </c>
      <c r="L7673">
        <f t="shared" si="1110"/>
        <v>3670</v>
      </c>
      <c r="M7673">
        <f t="shared" si="1111"/>
        <v>9.1750000000000002E-4</v>
      </c>
      <c r="N7673">
        <f t="shared" si="1102"/>
        <v>0</v>
      </c>
      <c r="O7673">
        <f t="shared" si="1103"/>
        <v>0</v>
      </c>
      <c r="P7673">
        <f t="shared" si="1104"/>
        <v>0</v>
      </c>
      <c r="Q7673">
        <f>ROUND((O7673+$D$13*R7673)*$D$3,0)/($D$3)</f>
        <v>-0.890625</v>
      </c>
      <c r="R7673">
        <f>Random!A7671</f>
        <v>-0.44351655010659041</v>
      </c>
      <c r="T7673">
        <f ca="1">IF(F7673&lt;$D$10,0,IFERROR(CORREL(OFFSET($J$3,0,0,$D$10,1),OFFSET($Q$3,F7673-$D$10,0,$D$10,1)),0))</f>
        <v>-4.4343971612342839E-2</v>
      </c>
      <c r="U7673">
        <f ca="1">IF(T7673&gt;$D$14,T7673,0)</f>
        <v>0</v>
      </c>
      <c r="V7673">
        <f t="shared" ca="1" si="1105"/>
        <v>0</v>
      </c>
    </row>
    <row r="7674" spans="6:22" x14ac:dyDescent="0.25">
      <c r="F7674">
        <f t="shared" si="1107"/>
        <v>7671</v>
      </c>
      <c r="G7674">
        <f t="shared" si="1108"/>
        <v>1.91775E-3</v>
      </c>
      <c r="H7674">
        <f>IF(AND(0&lt;=F7674, F7674&lt;=$D$10),2*PI()*($D$8+$D$5*G7674/(2*$D$6))*G7674,0)</f>
        <v>0</v>
      </c>
      <c r="I7674">
        <f t="shared" si="1106"/>
        <v>0</v>
      </c>
      <c r="J7674">
        <f t="shared" si="1109"/>
        <v>0</v>
      </c>
      <c r="L7674">
        <f t="shared" si="1110"/>
        <v>3671</v>
      </c>
      <c r="M7674">
        <f t="shared" si="1111"/>
        <v>9.1774999999999995E-4</v>
      </c>
      <c r="N7674">
        <f t="shared" si="1102"/>
        <v>0</v>
      </c>
      <c r="O7674">
        <f t="shared" si="1103"/>
        <v>0</v>
      </c>
      <c r="P7674">
        <f t="shared" si="1104"/>
        <v>0</v>
      </c>
      <c r="Q7674">
        <f>ROUND((O7674+$D$13*R7674)*$D$3,0)/($D$3)</f>
        <v>-0.671875</v>
      </c>
      <c r="R7674">
        <f>Random!A7672</f>
        <v>-0.33643292142137426</v>
      </c>
      <c r="T7674">
        <f ca="1">IF(F7674&lt;$D$10,0,IFERROR(CORREL(OFFSET($J$3,0,0,$D$10,1),OFFSET($Q$3,F7674-$D$10,0,$D$10,1)),0))</f>
        <v>-4.662404302214327E-2</v>
      </c>
      <c r="U7674">
        <f ca="1">IF(T7674&gt;$D$14,T7674,0)</f>
        <v>0</v>
      </c>
      <c r="V7674">
        <f t="shared" ca="1" si="1105"/>
        <v>0</v>
      </c>
    </row>
    <row r="7675" spans="6:22" x14ac:dyDescent="0.25">
      <c r="F7675">
        <f t="shared" si="1107"/>
        <v>7672</v>
      </c>
      <c r="G7675">
        <f t="shared" si="1108"/>
        <v>1.918E-3</v>
      </c>
      <c r="H7675">
        <f>IF(AND(0&lt;=F7675, F7675&lt;=$D$10),2*PI()*($D$8+$D$5*G7675/(2*$D$6))*G7675,0)</f>
        <v>0</v>
      </c>
      <c r="I7675">
        <f t="shared" si="1106"/>
        <v>0</v>
      </c>
      <c r="J7675">
        <f t="shared" si="1109"/>
        <v>0</v>
      </c>
      <c r="L7675">
        <f t="shared" si="1110"/>
        <v>3672</v>
      </c>
      <c r="M7675">
        <f t="shared" si="1111"/>
        <v>9.1799999999999998E-4</v>
      </c>
      <c r="N7675">
        <f t="shared" si="1102"/>
        <v>0</v>
      </c>
      <c r="O7675">
        <f t="shared" si="1103"/>
        <v>0</v>
      </c>
      <c r="P7675">
        <f t="shared" si="1104"/>
        <v>0</v>
      </c>
      <c r="Q7675">
        <f>ROUND((O7675+$D$13*R7675)*$D$3,0)/($D$3)</f>
        <v>-0.734375</v>
      </c>
      <c r="R7675">
        <f>Random!A7673</f>
        <v>-0.36599671255848254</v>
      </c>
      <c r="T7675">
        <f ca="1">IF(F7675&lt;$D$10,0,IFERROR(CORREL(OFFSET($J$3,0,0,$D$10,1),OFFSET($Q$3,F7675-$D$10,0,$D$10,1)),0))</f>
        <v>-3.0152644274884371E-2</v>
      </c>
      <c r="U7675">
        <f ca="1">IF(T7675&gt;$D$14,T7675,0)</f>
        <v>0</v>
      </c>
      <c r="V7675">
        <f t="shared" ca="1" si="1105"/>
        <v>0</v>
      </c>
    </row>
    <row r="7676" spans="6:22" x14ac:dyDescent="0.25">
      <c r="F7676">
        <f t="shared" si="1107"/>
        <v>7673</v>
      </c>
      <c r="G7676">
        <f t="shared" si="1108"/>
        <v>1.91825E-3</v>
      </c>
      <c r="H7676">
        <f>IF(AND(0&lt;=F7676, F7676&lt;=$D$10),2*PI()*($D$8+$D$5*G7676/(2*$D$6))*G7676,0)</f>
        <v>0</v>
      </c>
      <c r="I7676">
        <f t="shared" si="1106"/>
        <v>0</v>
      </c>
      <c r="J7676">
        <f t="shared" si="1109"/>
        <v>0</v>
      </c>
      <c r="L7676">
        <f t="shared" si="1110"/>
        <v>3673</v>
      </c>
      <c r="M7676">
        <f t="shared" si="1111"/>
        <v>9.1825000000000001E-4</v>
      </c>
      <c r="N7676">
        <f t="shared" si="1102"/>
        <v>0</v>
      </c>
      <c r="O7676">
        <f t="shared" si="1103"/>
        <v>0</v>
      </c>
      <c r="P7676">
        <f t="shared" si="1104"/>
        <v>0</v>
      </c>
      <c r="Q7676">
        <f>ROUND((O7676+$D$13*R7676)*$D$3,0)/($D$3)</f>
        <v>-0.765625</v>
      </c>
      <c r="R7676">
        <f>Random!A7674</f>
        <v>-0.38349607338846303</v>
      </c>
      <c r="T7676">
        <f ca="1">IF(F7676&lt;$D$10,0,IFERROR(CORREL(OFFSET($J$3,0,0,$D$10,1),OFFSET($Q$3,F7676-$D$10,0,$D$10,1)),0))</f>
        <v>-4.578320219192239E-4</v>
      </c>
      <c r="U7676">
        <f ca="1">IF(T7676&gt;$D$14,T7676,0)</f>
        <v>0</v>
      </c>
      <c r="V7676">
        <f t="shared" ca="1" si="1105"/>
        <v>0</v>
      </c>
    </row>
    <row r="7677" spans="6:22" x14ac:dyDescent="0.25">
      <c r="F7677">
        <f t="shared" si="1107"/>
        <v>7674</v>
      </c>
      <c r="G7677">
        <f t="shared" si="1108"/>
        <v>1.9185000000000001E-3</v>
      </c>
      <c r="H7677">
        <f>IF(AND(0&lt;=F7677, F7677&lt;=$D$10),2*PI()*($D$8+$D$5*G7677/(2*$D$6))*G7677,0)</f>
        <v>0</v>
      </c>
      <c r="I7677">
        <f t="shared" si="1106"/>
        <v>0</v>
      </c>
      <c r="J7677">
        <f t="shared" si="1109"/>
        <v>0</v>
      </c>
      <c r="L7677">
        <f t="shared" si="1110"/>
        <v>3674</v>
      </c>
      <c r="M7677">
        <f t="shared" si="1111"/>
        <v>9.1850000000000005E-4</v>
      </c>
      <c r="N7677">
        <f t="shared" si="1102"/>
        <v>0</v>
      </c>
      <c r="O7677">
        <f t="shared" si="1103"/>
        <v>0</v>
      </c>
      <c r="P7677">
        <f t="shared" si="1104"/>
        <v>0</v>
      </c>
      <c r="Q7677">
        <f>ROUND((O7677+$D$13*R7677)*$D$3,0)/($D$3)</f>
        <v>0.9921875</v>
      </c>
      <c r="R7677">
        <f>Random!A7675</f>
        <v>0.49591376452433178</v>
      </c>
      <c r="T7677">
        <f ca="1">IF(F7677&lt;$D$10,0,IFERROR(CORREL(OFFSET($J$3,0,0,$D$10,1),OFFSET($Q$3,F7677-$D$10,0,$D$10,1)),0))</f>
        <v>3.0012287150727762E-2</v>
      </c>
      <c r="U7677">
        <f ca="1">IF(T7677&gt;$D$14,T7677,0)</f>
        <v>0</v>
      </c>
      <c r="V7677">
        <f t="shared" ca="1" si="1105"/>
        <v>0</v>
      </c>
    </row>
    <row r="7678" spans="6:22" x14ac:dyDescent="0.25">
      <c r="F7678">
        <f t="shared" si="1107"/>
        <v>7675</v>
      </c>
      <c r="G7678">
        <f t="shared" si="1108"/>
        <v>1.9187500000000001E-3</v>
      </c>
      <c r="H7678">
        <f>IF(AND(0&lt;=F7678, F7678&lt;=$D$10),2*PI()*($D$8+$D$5*G7678/(2*$D$6))*G7678,0)</f>
        <v>0</v>
      </c>
      <c r="I7678">
        <f t="shared" si="1106"/>
        <v>0</v>
      </c>
      <c r="J7678">
        <f t="shared" si="1109"/>
        <v>0</v>
      </c>
      <c r="L7678">
        <f t="shared" si="1110"/>
        <v>3675</v>
      </c>
      <c r="M7678">
        <f t="shared" si="1111"/>
        <v>9.1874999999999997E-4</v>
      </c>
      <c r="N7678">
        <f t="shared" si="1102"/>
        <v>0</v>
      </c>
      <c r="O7678">
        <f t="shared" si="1103"/>
        <v>0</v>
      </c>
      <c r="P7678">
        <f t="shared" si="1104"/>
        <v>0</v>
      </c>
      <c r="Q7678">
        <f>ROUND((O7678+$D$13*R7678)*$D$3,0)/($D$3)</f>
        <v>-0.609375</v>
      </c>
      <c r="R7678">
        <f>Random!A7676</f>
        <v>-0.30394796130486235</v>
      </c>
      <c r="T7678">
        <f ca="1">IF(F7678&lt;$D$10,0,IFERROR(CORREL(OFFSET($J$3,0,0,$D$10,1),OFFSET($Q$3,F7678-$D$10,0,$D$10,1)),0))</f>
        <v>4.5604082307545257E-2</v>
      </c>
      <c r="U7678">
        <f ca="1">IF(T7678&gt;$D$14,T7678,0)</f>
        <v>0</v>
      </c>
      <c r="V7678">
        <f t="shared" ca="1" si="1105"/>
        <v>0</v>
      </c>
    </row>
    <row r="7679" spans="6:22" x14ac:dyDescent="0.25">
      <c r="F7679">
        <f t="shared" si="1107"/>
        <v>7676</v>
      </c>
      <c r="G7679">
        <f t="shared" si="1108"/>
        <v>1.9189999999999999E-3</v>
      </c>
      <c r="H7679">
        <f>IF(AND(0&lt;=F7679, F7679&lt;=$D$10),2*PI()*($D$8+$D$5*G7679/(2*$D$6))*G7679,0)</f>
        <v>0</v>
      </c>
      <c r="I7679">
        <f t="shared" si="1106"/>
        <v>0</v>
      </c>
      <c r="J7679">
        <f t="shared" si="1109"/>
        <v>0</v>
      </c>
      <c r="L7679">
        <f t="shared" si="1110"/>
        <v>3676</v>
      </c>
      <c r="M7679">
        <f t="shared" si="1111"/>
        <v>9.19E-4</v>
      </c>
      <c r="N7679">
        <f t="shared" si="1102"/>
        <v>0</v>
      </c>
      <c r="O7679">
        <f t="shared" si="1103"/>
        <v>0</v>
      </c>
      <c r="P7679">
        <f t="shared" si="1104"/>
        <v>0</v>
      </c>
      <c r="Q7679">
        <f>ROUND((O7679+$D$13*R7679)*$D$3,0)/($D$3)</f>
        <v>0.125</v>
      </c>
      <c r="R7679">
        <f>Random!A7677</f>
        <v>6.0679161333445863E-2</v>
      </c>
      <c r="T7679">
        <f ca="1">IF(F7679&lt;$D$10,0,IFERROR(CORREL(OFFSET($J$3,0,0,$D$10,1),OFFSET($Q$3,F7679-$D$10,0,$D$10,1)),0))</f>
        <v>4.8157972597930886E-2</v>
      </c>
      <c r="U7679">
        <f ca="1">IF(T7679&gt;$D$14,T7679,0)</f>
        <v>0</v>
      </c>
      <c r="V7679">
        <f t="shared" ca="1" si="1105"/>
        <v>0</v>
      </c>
    </row>
    <row r="7680" spans="6:22" x14ac:dyDescent="0.25">
      <c r="F7680">
        <f t="shared" si="1107"/>
        <v>7677</v>
      </c>
      <c r="G7680">
        <f t="shared" si="1108"/>
        <v>1.9192499999999999E-3</v>
      </c>
      <c r="H7680">
        <f>IF(AND(0&lt;=F7680, F7680&lt;=$D$10),2*PI()*($D$8+$D$5*G7680/(2*$D$6))*G7680,0)</f>
        <v>0</v>
      </c>
      <c r="I7680">
        <f t="shared" si="1106"/>
        <v>0</v>
      </c>
      <c r="J7680">
        <f t="shared" si="1109"/>
        <v>0</v>
      </c>
      <c r="L7680">
        <f t="shared" si="1110"/>
        <v>3677</v>
      </c>
      <c r="M7680">
        <f t="shared" si="1111"/>
        <v>9.1925000000000004E-4</v>
      </c>
      <c r="N7680">
        <f t="shared" si="1102"/>
        <v>0</v>
      </c>
      <c r="O7680">
        <f t="shared" si="1103"/>
        <v>0</v>
      </c>
      <c r="P7680">
        <f t="shared" si="1104"/>
        <v>0</v>
      </c>
      <c r="Q7680">
        <f>ROUND((O7680+$D$13*R7680)*$D$3,0)/($D$3)</f>
        <v>0.9765625</v>
      </c>
      <c r="R7680">
        <f>Random!A7678</f>
        <v>0.48929499000596277</v>
      </c>
      <c r="T7680">
        <f ca="1">IF(F7680&lt;$D$10,0,IFERROR(CORREL(OFFSET($J$3,0,0,$D$10,1),OFFSET($Q$3,F7680-$D$10,0,$D$10,1)),0))</f>
        <v>3.1695518254146522E-2</v>
      </c>
      <c r="U7680">
        <f ca="1">IF(T7680&gt;$D$14,T7680,0)</f>
        <v>0</v>
      </c>
      <c r="V7680">
        <f t="shared" ca="1" si="1105"/>
        <v>0</v>
      </c>
    </row>
    <row r="7681" spans="6:22" x14ac:dyDescent="0.25">
      <c r="F7681">
        <f t="shared" si="1107"/>
        <v>7678</v>
      </c>
      <c r="G7681">
        <f t="shared" si="1108"/>
        <v>1.9195E-3</v>
      </c>
      <c r="H7681">
        <f>IF(AND(0&lt;=F7681, F7681&lt;=$D$10),2*PI()*($D$8+$D$5*G7681/(2*$D$6))*G7681,0)</f>
        <v>0</v>
      </c>
      <c r="I7681">
        <f t="shared" si="1106"/>
        <v>0</v>
      </c>
      <c r="J7681">
        <f t="shared" si="1109"/>
        <v>0</v>
      </c>
      <c r="L7681">
        <f t="shared" si="1110"/>
        <v>3678</v>
      </c>
      <c r="M7681">
        <f t="shared" si="1111"/>
        <v>9.1949999999999996E-4</v>
      </c>
      <c r="N7681">
        <f t="shared" si="1102"/>
        <v>0</v>
      </c>
      <c r="O7681">
        <f t="shared" si="1103"/>
        <v>0</v>
      </c>
      <c r="P7681">
        <f t="shared" si="1104"/>
        <v>0</v>
      </c>
      <c r="Q7681">
        <f>ROUND((O7681+$D$13*R7681)*$D$3,0)/($D$3)</f>
        <v>-9.375E-2</v>
      </c>
      <c r="R7681">
        <f>Random!A7679</f>
        <v>-4.5704084985792481E-2</v>
      </c>
      <c r="T7681">
        <f ca="1">IF(F7681&lt;$D$10,0,IFERROR(CORREL(OFFSET($J$3,0,0,$D$10,1),OFFSET($Q$3,F7681-$D$10,0,$D$10,1)),0))</f>
        <v>1.4187576172785944E-3</v>
      </c>
      <c r="U7681">
        <f ca="1">IF(T7681&gt;$D$14,T7681,0)</f>
        <v>0</v>
      </c>
      <c r="V7681">
        <f t="shared" ca="1" si="1105"/>
        <v>0</v>
      </c>
    </row>
    <row r="7682" spans="6:22" x14ac:dyDescent="0.25">
      <c r="F7682">
        <f t="shared" si="1107"/>
        <v>7679</v>
      </c>
      <c r="G7682">
        <f t="shared" si="1108"/>
        <v>1.91975E-3</v>
      </c>
      <c r="H7682">
        <f>IF(AND(0&lt;=F7682, F7682&lt;=$D$10),2*PI()*($D$8+$D$5*G7682/(2*$D$6))*G7682,0)</f>
        <v>0</v>
      </c>
      <c r="I7682">
        <f t="shared" si="1106"/>
        <v>0</v>
      </c>
      <c r="J7682">
        <f t="shared" si="1109"/>
        <v>0</v>
      </c>
      <c r="L7682">
        <f t="shared" si="1110"/>
        <v>3679</v>
      </c>
      <c r="M7682">
        <f t="shared" si="1111"/>
        <v>9.1974999999999999E-4</v>
      </c>
      <c r="N7682">
        <f t="shared" si="1102"/>
        <v>0</v>
      </c>
      <c r="O7682">
        <f t="shared" si="1103"/>
        <v>0</v>
      </c>
      <c r="P7682">
        <f t="shared" si="1104"/>
        <v>0</v>
      </c>
      <c r="Q7682">
        <f>ROUND((O7682+$D$13*R7682)*$D$3,0)/($D$3)</f>
        <v>-0.46875</v>
      </c>
      <c r="R7682">
        <f>Random!A7680</f>
        <v>-0.23613967730694718</v>
      </c>
      <c r="T7682">
        <f ca="1">IF(F7682&lt;$D$10,0,IFERROR(CORREL(OFFSET($J$3,0,0,$D$10,1),OFFSET($Q$3,F7682-$D$10,0,$D$10,1)),0))</f>
        <v>-2.918640012312456E-2</v>
      </c>
      <c r="U7682">
        <f ca="1">IF(T7682&gt;$D$14,T7682,0)</f>
        <v>0</v>
      </c>
      <c r="V7682">
        <f t="shared" ca="1" si="1105"/>
        <v>0</v>
      </c>
    </row>
    <row r="7683" spans="6:22" x14ac:dyDescent="0.25">
      <c r="F7683">
        <f t="shared" si="1107"/>
        <v>7680</v>
      </c>
      <c r="G7683">
        <f t="shared" si="1108"/>
        <v>1.92E-3</v>
      </c>
      <c r="H7683">
        <f>IF(AND(0&lt;=F7683, F7683&lt;=$D$10),2*PI()*($D$8+$D$5*G7683/(2*$D$6))*G7683,0)</f>
        <v>0</v>
      </c>
      <c r="I7683">
        <f t="shared" si="1106"/>
        <v>0</v>
      </c>
      <c r="J7683">
        <f t="shared" si="1109"/>
        <v>0</v>
      </c>
      <c r="L7683">
        <f t="shared" si="1110"/>
        <v>3680</v>
      </c>
      <c r="M7683">
        <f t="shared" si="1111"/>
        <v>9.2000000000000003E-4</v>
      </c>
      <c r="N7683">
        <f t="shared" si="1102"/>
        <v>0</v>
      </c>
      <c r="O7683">
        <f t="shared" si="1103"/>
        <v>0</v>
      </c>
      <c r="P7683">
        <f t="shared" si="1104"/>
        <v>0</v>
      </c>
      <c r="Q7683">
        <f>ROUND((O7683+$D$13*R7683)*$D$3,0)/($D$3)</f>
        <v>0.140625</v>
      </c>
      <c r="R7683">
        <f>Random!A7681</f>
        <v>7.1279809830815388E-2</v>
      </c>
      <c r="T7683">
        <f ca="1">IF(F7683&lt;$D$10,0,IFERROR(CORREL(OFFSET($J$3,0,0,$D$10,1),OFFSET($Q$3,F7683-$D$10,0,$D$10,1)),0))</f>
        <v>-4.8888515639136675E-2</v>
      </c>
      <c r="U7683">
        <f ca="1">IF(T7683&gt;$D$14,T7683,0)</f>
        <v>0</v>
      </c>
      <c r="V7683">
        <f t="shared" ca="1" si="1105"/>
        <v>0</v>
      </c>
    </row>
    <row r="7684" spans="6:22" x14ac:dyDescent="0.25">
      <c r="F7684">
        <f t="shared" si="1107"/>
        <v>7681</v>
      </c>
      <c r="G7684">
        <f t="shared" si="1108"/>
        <v>1.9202500000000001E-3</v>
      </c>
      <c r="H7684">
        <f>IF(AND(0&lt;=F7684, F7684&lt;=$D$10),2*PI()*($D$8+$D$5*G7684/(2*$D$6))*G7684,0)</f>
        <v>0</v>
      </c>
      <c r="I7684">
        <f t="shared" si="1106"/>
        <v>0</v>
      </c>
      <c r="J7684">
        <f t="shared" si="1109"/>
        <v>0</v>
      </c>
      <c r="L7684">
        <f t="shared" si="1110"/>
        <v>3681</v>
      </c>
      <c r="M7684">
        <f t="shared" si="1111"/>
        <v>9.2024999999999995E-4</v>
      </c>
      <c r="N7684">
        <f t="shared" ref="N7684:N7747" si="1112">IF(AND(0&lt;=M7684,M7684&lt;=$D$6),2*PI()*($D$8+$D$5*M7684/(2*$D$6))*M7684,0)</f>
        <v>0</v>
      </c>
      <c r="O7684">
        <f t="shared" ref="O7684:O7747" si="1113">SIN(N7684)</f>
        <v>0</v>
      </c>
      <c r="P7684">
        <f t="shared" ref="P7684:P7747" si="1114">ROUND(O7684*$D$3,0)/($D$3)</f>
        <v>0</v>
      </c>
      <c r="Q7684">
        <f>ROUND((O7684+$D$13*R7684)*$D$3,0)/($D$3)</f>
        <v>0.984375</v>
      </c>
      <c r="R7684">
        <f>Random!A7682</f>
        <v>0.49177433575342178</v>
      </c>
      <c r="T7684">
        <f ca="1">IF(F7684&lt;$D$10,0,IFERROR(CORREL(OFFSET($J$3,0,0,$D$10,1),OFFSET($Q$3,F7684-$D$10,0,$D$10,1)),0))</f>
        <v>-5.0697042316663228E-2</v>
      </c>
      <c r="U7684">
        <f ca="1">IF(T7684&gt;$D$14,T7684,0)</f>
        <v>0</v>
      </c>
      <c r="V7684">
        <f t="shared" ref="V7684:V7747" ca="1" si="1115">U7684*G7684</f>
        <v>0</v>
      </c>
    </row>
    <row r="7685" spans="6:22" x14ac:dyDescent="0.25">
      <c r="F7685">
        <f t="shared" si="1107"/>
        <v>7682</v>
      </c>
      <c r="G7685">
        <f t="shared" si="1108"/>
        <v>1.9204999999999999E-3</v>
      </c>
      <c r="H7685">
        <f>IF(AND(0&lt;=F7685, F7685&lt;=$D$10),2*PI()*($D$8+$D$5*G7685/(2*$D$6))*G7685,0)</f>
        <v>0</v>
      </c>
      <c r="I7685">
        <f t="shared" ref="I7685:I7748" si="1116">SIN(H7685)</f>
        <v>0</v>
      </c>
      <c r="J7685">
        <f t="shared" si="1109"/>
        <v>0</v>
      </c>
      <c r="L7685">
        <f t="shared" si="1110"/>
        <v>3682</v>
      </c>
      <c r="M7685">
        <f t="shared" si="1111"/>
        <v>9.2049999999999999E-4</v>
      </c>
      <c r="N7685">
        <f t="shared" si="1112"/>
        <v>0</v>
      </c>
      <c r="O7685">
        <f t="shared" si="1113"/>
        <v>0</v>
      </c>
      <c r="P7685">
        <f t="shared" si="1114"/>
        <v>0</v>
      </c>
      <c r="Q7685">
        <f>ROUND((O7685+$D$13*R7685)*$D$3,0)/($D$3)</f>
        <v>0.2265625</v>
      </c>
      <c r="R7685">
        <f>Random!A7683</f>
        <v>0.11395804834137468</v>
      </c>
      <c r="T7685">
        <f ca="1">IF(F7685&lt;$D$10,0,IFERROR(CORREL(OFFSET($J$3,0,0,$D$10,1),OFFSET($Q$3,F7685-$D$10,0,$D$10,1)),0))</f>
        <v>-3.4847101606831375E-2</v>
      </c>
      <c r="U7685">
        <f ca="1">IF(T7685&gt;$D$14,T7685,0)</f>
        <v>0</v>
      </c>
      <c r="V7685">
        <f t="shared" ca="1" si="1115"/>
        <v>0</v>
      </c>
    </row>
    <row r="7686" spans="6:22" x14ac:dyDescent="0.25">
      <c r="F7686">
        <f t="shared" si="1107"/>
        <v>7683</v>
      </c>
      <c r="G7686">
        <f t="shared" si="1108"/>
        <v>1.9207499999999999E-3</v>
      </c>
      <c r="H7686">
        <f>IF(AND(0&lt;=F7686, F7686&lt;=$D$10),2*PI()*($D$8+$D$5*G7686/(2*$D$6))*G7686,0)</f>
        <v>0</v>
      </c>
      <c r="I7686">
        <f t="shared" si="1116"/>
        <v>0</v>
      </c>
      <c r="J7686">
        <f t="shared" si="1109"/>
        <v>0</v>
      </c>
      <c r="L7686">
        <f t="shared" si="1110"/>
        <v>3683</v>
      </c>
      <c r="M7686">
        <f t="shared" si="1111"/>
        <v>9.2075000000000002E-4</v>
      </c>
      <c r="N7686">
        <f t="shared" si="1112"/>
        <v>0</v>
      </c>
      <c r="O7686">
        <f t="shared" si="1113"/>
        <v>0</v>
      </c>
      <c r="P7686">
        <f t="shared" si="1114"/>
        <v>0</v>
      </c>
      <c r="Q7686">
        <f>ROUND((O7686+$D$13*R7686)*$D$3,0)/($D$3)</f>
        <v>0.9609375</v>
      </c>
      <c r="R7686">
        <f>Random!A7684</f>
        <v>0.47958860534901593</v>
      </c>
      <c r="T7686">
        <f ca="1">IF(F7686&lt;$D$10,0,IFERROR(CORREL(OFFSET($J$3,0,0,$D$10,1),OFFSET($Q$3,F7686-$D$10,0,$D$10,1)),0))</f>
        <v>-9.042418497196357E-3</v>
      </c>
      <c r="U7686">
        <f ca="1">IF(T7686&gt;$D$14,T7686,0)</f>
        <v>0</v>
      </c>
      <c r="V7686">
        <f t="shared" ca="1" si="1115"/>
        <v>0</v>
      </c>
    </row>
    <row r="7687" spans="6:22" x14ac:dyDescent="0.25">
      <c r="F7687">
        <f t="shared" si="1107"/>
        <v>7684</v>
      </c>
      <c r="G7687">
        <f t="shared" si="1108"/>
        <v>1.921E-3</v>
      </c>
      <c r="H7687">
        <f>IF(AND(0&lt;=F7687, F7687&lt;=$D$10),2*PI()*($D$8+$D$5*G7687/(2*$D$6))*G7687,0)</f>
        <v>0</v>
      </c>
      <c r="I7687">
        <f t="shared" si="1116"/>
        <v>0</v>
      </c>
      <c r="J7687">
        <f t="shared" si="1109"/>
        <v>0</v>
      </c>
      <c r="L7687">
        <f t="shared" si="1110"/>
        <v>3684</v>
      </c>
      <c r="M7687">
        <f t="shared" si="1111"/>
        <v>9.2100000000000005E-4</v>
      </c>
      <c r="N7687">
        <f t="shared" si="1112"/>
        <v>0</v>
      </c>
      <c r="O7687">
        <f t="shared" si="1113"/>
        <v>0</v>
      </c>
      <c r="P7687">
        <f t="shared" si="1114"/>
        <v>0</v>
      </c>
      <c r="Q7687">
        <f>ROUND((O7687+$D$13*R7687)*$D$3,0)/($D$3)</f>
        <v>-0.3046875</v>
      </c>
      <c r="R7687">
        <f>Random!A7685</f>
        <v>-0.15183928982401729</v>
      </c>
      <c r="T7687">
        <f ca="1">IF(F7687&lt;$D$10,0,IFERROR(CORREL(OFFSET($J$3,0,0,$D$10,1),OFFSET($Q$3,F7687-$D$10,0,$D$10,1)),0))</f>
        <v>1.6115113088532237E-2</v>
      </c>
      <c r="U7687">
        <f ca="1">IF(T7687&gt;$D$14,T7687,0)</f>
        <v>0</v>
      </c>
      <c r="V7687">
        <f t="shared" ca="1" si="1115"/>
        <v>0</v>
      </c>
    </row>
    <row r="7688" spans="6:22" x14ac:dyDescent="0.25">
      <c r="F7688">
        <f t="shared" si="1107"/>
        <v>7685</v>
      </c>
      <c r="G7688">
        <f t="shared" si="1108"/>
        <v>1.92125E-3</v>
      </c>
      <c r="H7688">
        <f>IF(AND(0&lt;=F7688, F7688&lt;=$D$10),2*PI()*($D$8+$D$5*G7688/(2*$D$6))*G7688,0)</f>
        <v>0</v>
      </c>
      <c r="I7688">
        <f t="shared" si="1116"/>
        <v>0</v>
      </c>
      <c r="J7688">
        <f t="shared" si="1109"/>
        <v>0</v>
      </c>
      <c r="L7688">
        <f t="shared" si="1110"/>
        <v>3685</v>
      </c>
      <c r="M7688">
        <f t="shared" si="1111"/>
        <v>9.2124999999999998E-4</v>
      </c>
      <c r="N7688">
        <f t="shared" si="1112"/>
        <v>0</v>
      </c>
      <c r="O7688">
        <f t="shared" si="1113"/>
        <v>0</v>
      </c>
      <c r="P7688">
        <f t="shared" si="1114"/>
        <v>0</v>
      </c>
      <c r="Q7688">
        <f>ROUND((O7688+$D$13*R7688)*$D$3,0)/($D$3)</f>
        <v>-0.953125</v>
      </c>
      <c r="R7688">
        <f>Random!A7686</f>
        <v>-0.47641540555082429</v>
      </c>
      <c r="T7688">
        <f ca="1">IF(F7688&lt;$D$10,0,IFERROR(CORREL(OFFSET($J$3,0,0,$D$10,1),OFFSET($Q$3,F7688-$D$10,0,$D$10,1)),0))</f>
        <v>3.8237431762256323E-2</v>
      </c>
      <c r="U7688">
        <f ca="1">IF(T7688&gt;$D$14,T7688,0)</f>
        <v>0</v>
      </c>
      <c r="V7688">
        <f t="shared" ca="1" si="1115"/>
        <v>0</v>
      </c>
    </row>
    <row r="7689" spans="6:22" x14ac:dyDescent="0.25">
      <c r="F7689">
        <f t="shared" si="1107"/>
        <v>7686</v>
      </c>
      <c r="G7689">
        <f t="shared" si="1108"/>
        <v>1.9215E-3</v>
      </c>
      <c r="H7689">
        <f>IF(AND(0&lt;=F7689, F7689&lt;=$D$10),2*PI()*($D$8+$D$5*G7689/(2*$D$6))*G7689,0)</f>
        <v>0</v>
      </c>
      <c r="I7689">
        <f t="shared" si="1116"/>
        <v>0</v>
      </c>
      <c r="J7689">
        <f t="shared" si="1109"/>
        <v>0</v>
      </c>
      <c r="L7689">
        <f t="shared" si="1110"/>
        <v>3686</v>
      </c>
      <c r="M7689">
        <f t="shared" si="1111"/>
        <v>9.2150000000000001E-4</v>
      </c>
      <c r="N7689">
        <f t="shared" si="1112"/>
        <v>0</v>
      </c>
      <c r="O7689">
        <f t="shared" si="1113"/>
        <v>0</v>
      </c>
      <c r="P7689">
        <f t="shared" si="1114"/>
        <v>0</v>
      </c>
      <c r="Q7689">
        <f>ROUND((O7689+$D$13*R7689)*$D$3,0)/($D$3)</f>
        <v>0.875</v>
      </c>
      <c r="R7689">
        <f>Random!A7687</f>
        <v>0.43936648653785704</v>
      </c>
      <c r="T7689">
        <f ca="1">IF(F7689&lt;$D$10,0,IFERROR(CORREL(OFFSET($J$3,0,0,$D$10,1),OFFSET($Q$3,F7689-$D$10,0,$D$10,1)),0))</f>
        <v>5.1490224840085703E-2</v>
      </c>
      <c r="U7689">
        <f ca="1">IF(T7689&gt;$D$14,T7689,0)</f>
        <v>0</v>
      </c>
      <c r="V7689">
        <f t="shared" ca="1" si="1115"/>
        <v>0</v>
      </c>
    </row>
    <row r="7690" spans="6:22" x14ac:dyDescent="0.25">
      <c r="F7690">
        <f t="shared" si="1107"/>
        <v>7687</v>
      </c>
      <c r="G7690">
        <f t="shared" si="1108"/>
        <v>1.9217500000000001E-3</v>
      </c>
      <c r="H7690">
        <f>IF(AND(0&lt;=F7690, F7690&lt;=$D$10),2*PI()*($D$8+$D$5*G7690/(2*$D$6))*G7690,0)</f>
        <v>0</v>
      </c>
      <c r="I7690">
        <f t="shared" si="1116"/>
        <v>0</v>
      </c>
      <c r="J7690">
        <f t="shared" si="1109"/>
        <v>0</v>
      </c>
      <c r="L7690">
        <f t="shared" si="1110"/>
        <v>3687</v>
      </c>
      <c r="M7690">
        <f t="shared" si="1111"/>
        <v>9.2175000000000004E-4</v>
      </c>
      <c r="N7690">
        <f t="shared" si="1112"/>
        <v>0</v>
      </c>
      <c r="O7690">
        <f t="shared" si="1113"/>
        <v>0</v>
      </c>
      <c r="P7690">
        <f t="shared" si="1114"/>
        <v>0</v>
      </c>
      <c r="Q7690">
        <f>ROUND((O7690+$D$13*R7690)*$D$3,0)/($D$3)</f>
        <v>0.6953125</v>
      </c>
      <c r="R7690">
        <f>Random!A7688</f>
        <v>0.34949148121292117</v>
      </c>
      <c r="T7690">
        <f ca="1">IF(F7690&lt;$D$10,0,IFERROR(CORREL(OFFSET($J$3,0,0,$D$10,1),OFFSET($Q$3,F7690-$D$10,0,$D$10,1)),0))</f>
        <v>4.6741558481747741E-2</v>
      </c>
      <c r="U7690">
        <f ca="1">IF(T7690&gt;$D$14,T7690,0)</f>
        <v>0</v>
      </c>
      <c r="V7690">
        <f t="shared" ca="1" si="1115"/>
        <v>0</v>
      </c>
    </row>
    <row r="7691" spans="6:22" x14ac:dyDescent="0.25">
      <c r="F7691">
        <f t="shared" si="1107"/>
        <v>7688</v>
      </c>
      <c r="G7691">
        <f t="shared" si="1108"/>
        <v>1.9220000000000001E-3</v>
      </c>
      <c r="H7691">
        <f>IF(AND(0&lt;=F7691, F7691&lt;=$D$10),2*PI()*($D$8+$D$5*G7691/(2*$D$6))*G7691,0)</f>
        <v>0</v>
      </c>
      <c r="I7691">
        <f t="shared" si="1116"/>
        <v>0</v>
      </c>
      <c r="J7691">
        <f t="shared" si="1109"/>
        <v>0</v>
      </c>
      <c r="L7691">
        <f t="shared" si="1110"/>
        <v>3688</v>
      </c>
      <c r="M7691">
        <f t="shared" si="1111"/>
        <v>9.2199999999999997E-4</v>
      </c>
      <c r="N7691">
        <f t="shared" si="1112"/>
        <v>0</v>
      </c>
      <c r="O7691">
        <f t="shared" si="1113"/>
        <v>0</v>
      </c>
      <c r="P7691">
        <f t="shared" si="1114"/>
        <v>0</v>
      </c>
      <c r="Q7691">
        <f>ROUND((O7691+$D$13*R7691)*$D$3,0)/($D$3)</f>
        <v>3.125E-2</v>
      </c>
      <c r="R7691">
        <f>Random!A7689</f>
        <v>1.6091636254432551E-2</v>
      </c>
      <c r="T7691">
        <f ca="1">IF(F7691&lt;$D$10,0,IFERROR(CORREL(OFFSET($J$3,0,0,$D$10,1),OFFSET($Q$3,F7691-$D$10,0,$D$10,1)),0))</f>
        <v>2.6139762957060008E-2</v>
      </c>
      <c r="U7691">
        <f ca="1">IF(T7691&gt;$D$14,T7691,0)</f>
        <v>0</v>
      </c>
      <c r="V7691">
        <f t="shared" ca="1" si="1115"/>
        <v>0</v>
      </c>
    </row>
    <row r="7692" spans="6:22" x14ac:dyDescent="0.25">
      <c r="F7692">
        <f t="shared" si="1107"/>
        <v>7689</v>
      </c>
      <c r="G7692">
        <f t="shared" si="1108"/>
        <v>1.9222499999999999E-3</v>
      </c>
      <c r="H7692">
        <f>IF(AND(0&lt;=F7692, F7692&lt;=$D$10),2*PI()*($D$8+$D$5*G7692/(2*$D$6))*G7692,0)</f>
        <v>0</v>
      </c>
      <c r="I7692">
        <f t="shared" si="1116"/>
        <v>0</v>
      </c>
      <c r="J7692">
        <f t="shared" si="1109"/>
        <v>0</v>
      </c>
      <c r="L7692">
        <f t="shared" si="1110"/>
        <v>3689</v>
      </c>
      <c r="M7692">
        <f t="shared" si="1111"/>
        <v>9.2225E-4</v>
      </c>
      <c r="N7692">
        <f t="shared" si="1112"/>
        <v>0</v>
      </c>
      <c r="O7692">
        <f t="shared" si="1113"/>
        <v>0</v>
      </c>
      <c r="P7692">
        <f t="shared" si="1114"/>
        <v>0</v>
      </c>
      <c r="Q7692">
        <f>ROUND((O7692+$D$13*R7692)*$D$3,0)/($D$3)</f>
        <v>-0.1484375</v>
      </c>
      <c r="R7692">
        <f>Random!A7690</f>
        <v>-7.4247352417687762E-2</v>
      </c>
      <c r="T7692">
        <f ca="1">IF(F7692&lt;$D$10,0,IFERROR(CORREL(OFFSET($J$3,0,0,$D$10,1),OFFSET($Q$3,F7692-$D$10,0,$D$10,1)),0))</f>
        <v>-3.5178679734131618E-3</v>
      </c>
      <c r="U7692">
        <f ca="1">IF(T7692&gt;$D$14,T7692,0)</f>
        <v>0</v>
      </c>
      <c r="V7692">
        <f t="shared" ca="1" si="1115"/>
        <v>0</v>
      </c>
    </row>
    <row r="7693" spans="6:22" x14ac:dyDescent="0.25">
      <c r="F7693">
        <f t="shared" si="1107"/>
        <v>7690</v>
      </c>
      <c r="G7693">
        <f t="shared" si="1108"/>
        <v>1.9224999999999999E-3</v>
      </c>
      <c r="H7693">
        <f>IF(AND(0&lt;=F7693, F7693&lt;=$D$10),2*PI()*($D$8+$D$5*G7693/(2*$D$6))*G7693,0)</f>
        <v>0</v>
      </c>
      <c r="I7693">
        <f t="shared" si="1116"/>
        <v>0</v>
      </c>
      <c r="J7693">
        <f t="shared" si="1109"/>
        <v>0</v>
      </c>
      <c r="L7693">
        <f t="shared" si="1110"/>
        <v>3690</v>
      </c>
      <c r="M7693">
        <f t="shared" si="1111"/>
        <v>9.2250000000000003E-4</v>
      </c>
      <c r="N7693">
        <f t="shared" si="1112"/>
        <v>0</v>
      </c>
      <c r="O7693">
        <f t="shared" si="1113"/>
        <v>0</v>
      </c>
      <c r="P7693">
        <f t="shared" si="1114"/>
        <v>0</v>
      </c>
      <c r="Q7693">
        <f>ROUND((O7693+$D$13*R7693)*$D$3,0)/($D$3)</f>
        <v>0.6953125</v>
      </c>
      <c r="R7693">
        <f>Random!A7691</f>
        <v>0.34770100827207473</v>
      </c>
      <c r="T7693">
        <f ca="1">IF(F7693&lt;$D$10,0,IFERROR(CORREL(OFFSET($J$3,0,0,$D$10,1),OFFSET($Q$3,F7693-$D$10,0,$D$10,1)),0))</f>
        <v>-3.1854740601426464E-2</v>
      </c>
      <c r="U7693">
        <f ca="1">IF(T7693&gt;$D$14,T7693,0)</f>
        <v>0</v>
      </c>
      <c r="V7693">
        <f t="shared" ca="1" si="1115"/>
        <v>0</v>
      </c>
    </row>
    <row r="7694" spans="6:22" x14ac:dyDescent="0.25">
      <c r="F7694">
        <f t="shared" si="1107"/>
        <v>7691</v>
      </c>
      <c r="G7694">
        <f t="shared" si="1108"/>
        <v>1.92275E-3</v>
      </c>
      <c r="H7694">
        <f>IF(AND(0&lt;=F7694, F7694&lt;=$D$10),2*PI()*($D$8+$D$5*G7694/(2*$D$6))*G7694,0)</f>
        <v>0</v>
      </c>
      <c r="I7694">
        <f t="shared" si="1116"/>
        <v>0</v>
      </c>
      <c r="J7694">
        <f t="shared" si="1109"/>
        <v>0</v>
      </c>
      <c r="L7694">
        <f t="shared" si="1110"/>
        <v>3691</v>
      </c>
      <c r="M7694">
        <f t="shared" si="1111"/>
        <v>9.2274999999999996E-4</v>
      </c>
      <c r="N7694">
        <f t="shared" si="1112"/>
        <v>0</v>
      </c>
      <c r="O7694">
        <f t="shared" si="1113"/>
        <v>0</v>
      </c>
      <c r="P7694">
        <f t="shared" si="1114"/>
        <v>0</v>
      </c>
      <c r="Q7694">
        <f>ROUND((O7694+$D$13*R7694)*$D$3,0)/($D$3)</f>
        <v>-0.59375</v>
      </c>
      <c r="R7694">
        <f>Random!A7692</f>
        <v>-0.29844910909066447</v>
      </c>
      <c r="T7694">
        <f ca="1">IF(F7694&lt;$D$10,0,IFERROR(CORREL(OFFSET($J$3,0,0,$D$10,1),OFFSET($Q$3,F7694-$D$10,0,$D$10,1)),0))</f>
        <v>-5.165706050825656E-2</v>
      </c>
      <c r="U7694">
        <f ca="1">IF(T7694&gt;$D$14,T7694,0)</f>
        <v>0</v>
      </c>
      <c r="V7694">
        <f t="shared" ca="1" si="1115"/>
        <v>0</v>
      </c>
    </row>
    <row r="7695" spans="6:22" x14ac:dyDescent="0.25">
      <c r="F7695">
        <f t="shared" si="1107"/>
        <v>7692</v>
      </c>
      <c r="G7695">
        <f t="shared" si="1108"/>
        <v>1.923E-3</v>
      </c>
      <c r="H7695">
        <f>IF(AND(0&lt;=F7695, F7695&lt;=$D$10),2*PI()*($D$8+$D$5*G7695/(2*$D$6))*G7695,0)</f>
        <v>0</v>
      </c>
      <c r="I7695">
        <f t="shared" si="1116"/>
        <v>0</v>
      </c>
      <c r="J7695">
        <f t="shared" si="1109"/>
        <v>0</v>
      </c>
      <c r="L7695">
        <f t="shared" si="1110"/>
        <v>3692</v>
      </c>
      <c r="M7695">
        <f t="shared" si="1111"/>
        <v>9.2299999999999999E-4</v>
      </c>
      <c r="N7695">
        <f t="shared" si="1112"/>
        <v>0</v>
      </c>
      <c r="O7695">
        <f t="shared" si="1113"/>
        <v>0</v>
      </c>
      <c r="P7695">
        <f t="shared" si="1114"/>
        <v>0</v>
      </c>
      <c r="Q7695">
        <f>ROUND((O7695+$D$13*R7695)*$D$3,0)/($D$3)</f>
        <v>0.9140625</v>
      </c>
      <c r="R7695">
        <f>Random!A7693</f>
        <v>0.45516114927087337</v>
      </c>
      <c r="T7695">
        <f ca="1">IF(F7695&lt;$D$10,0,IFERROR(CORREL(OFFSET($J$3,0,0,$D$10,1),OFFSET($Q$3,F7695-$D$10,0,$D$10,1)),0))</f>
        <v>-5.0282475461656449E-2</v>
      </c>
      <c r="U7695">
        <f ca="1">IF(T7695&gt;$D$14,T7695,0)</f>
        <v>0</v>
      </c>
      <c r="V7695">
        <f t="shared" ca="1" si="1115"/>
        <v>0</v>
      </c>
    </row>
    <row r="7696" spans="6:22" x14ac:dyDescent="0.25">
      <c r="F7696">
        <f t="shared" si="1107"/>
        <v>7693</v>
      </c>
      <c r="G7696">
        <f t="shared" si="1108"/>
        <v>1.92325E-3</v>
      </c>
      <c r="H7696">
        <f>IF(AND(0&lt;=F7696, F7696&lt;=$D$10),2*PI()*($D$8+$D$5*G7696/(2*$D$6))*G7696,0)</f>
        <v>0</v>
      </c>
      <c r="I7696">
        <f t="shared" si="1116"/>
        <v>0</v>
      </c>
      <c r="J7696">
        <f t="shared" si="1109"/>
        <v>0</v>
      </c>
      <c r="L7696">
        <f t="shared" si="1110"/>
        <v>3693</v>
      </c>
      <c r="M7696">
        <f t="shared" si="1111"/>
        <v>9.2325000000000003E-4</v>
      </c>
      <c r="N7696">
        <f t="shared" si="1112"/>
        <v>0</v>
      </c>
      <c r="O7696">
        <f t="shared" si="1113"/>
        <v>0</v>
      </c>
      <c r="P7696">
        <f t="shared" si="1114"/>
        <v>0</v>
      </c>
      <c r="Q7696">
        <f>ROUND((O7696+$D$13*R7696)*$D$3,0)/($D$3)</f>
        <v>0.296875</v>
      </c>
      <c r="R7696">
        <f>Random!A7694</f>
        <v>0.14930615296699612</v>
      </c>
      <c r="T7696">
        <f ca="1">IF(F7696&lt;$D$10,0,IFERROR(CORREL(OFFSET($J$3,0,0,$D$10,1),OFFSET($Q$3,F7696-$D$10,0,$D$10,1)),0))</f>
        <v>-3.2393334585835577E-2</v>
      </c>
      <c r="U7696">
        <f ca="1">IF(T7696&gt;$D$14,T7696,0)</f>
        <v>0</v>
      </c>
      <c r="V7696">
        <f t="shared" ca="1" si="1115"/>
        <v>0</v>
      </c>
    </row>
    <row r="7697" spans="6:22" x14ac:dyDescent="0.25">
      <c r="F7697">
        <f t="shared" si="1107"/>
        <v>7694</v>
      </c>
      <c r="G7697">
        <f t="shared" si="1108"/>
        <v>1.9235000000000001E-3</v>
      </c>
      <c r="H7697">
        <f>IF(AND(0&lt;=F7697, F7697&lt;=$D$10),2*PI()*($D$8+$D$5*G7697/(2*$D$6))*G7697,0)</f>
        <v>0</v>
      </c>
      <c r="I7697">
        <f t="shared" si="1116"/>
        <v>0</v>
      </c>
      <c r="J7697">
        <f t="shared" si="1109"/>
        <v>0</v>
      </c>
      <c r="L7697">
        <f t="shared" si="1110"/>
        <v>3694</v>
      </c>
      <c r="M7697">
        <f t="shared" si="1111"/>
        <v>9.2349999999999995E-4</v>
      </c>
      <c r="N7697">
        <f t="shared" si="1112"/>
        <v>0</v>
      </c>
      <c r="O7697">
        <f t="shared" si="1113"/>
        <v>0</v>
      </c>
      <c r="P7697">
        <f t="shared" si="1114"/>
        <v>0</v>
      </c>
      <c r="Q7697">
        <f>ROUND((O7697+$D$13*R7697)*$D$3,0)/($D$3)</f>
        <v>-0.4375</v>
      </c>
      <c r="R7697">
        <f>Random!A7695</f>
        <v>-0.21720740955774198</v>
      </c>
      <c r="T7697">
        <f ca="1">IF(F7697&lt;$D$10,0,IFERROR(CORREL(OFFSET($J$3,0,0,$D$10,1),OFFSET($Q$3,F7697-$D$10,0,$D$10,1)),0))</f>
        <v>-3.9892592088203414E-3</v>
      </c>
      <c r="U7697">
        <f ca="1">IF(T7697&gt;$D$14,T7697,0)</f>
        <v>0</v>
      </c>
      <c r="V7697">
        <f t="shared" ca="1" si="1115"/>
        <v>0</v>
      </c>
    </row>
    <row r="7698" spans="6:22" x14ac:dyDescent="0.25">
      <c r="F7698">
        <f t="shared" si="1107"/>
        <v>7695</v>
      </c>
      <c r="G7698">
        <f t="shared" si="1108"/>
        <v>1.9237499999999999E-3</v>
      </c>
      <c r="H7698">
        <f>IF(AND(0&lt;=F7698, F7698&lt;=$D$10),2*PI()*($D$8+$D$5*G7698/(2*$D$6))*G7698,0)</f>
        <v>0</v>
      </c>
      <c r="I7698">
        <f t="shared" si="1116"/>
        <v>0</v>
      </c>
      <c r="J7698">
        <f t="shared" si="1109"/>
        <v>0</v>
      </c>
      <c r="L7698">
        <f t="shared" si="1110"/>
        <v>3695</v>
      </c>
      <c r="M7698">
        <f t="shared" si="1111"/>
        <v>9.2374999999999998E-4</v>
      </c>
      <c r="N7698">
        <f t="shared" si="1112"/>
        <v>0</v>
      </c>
      <c r="O7698">
        <f t="shared" si="1113"/>
        <v>0</v>
      </c>
      <c r="P7698">
        <f t="shared" si="1114"/>
        <v>0</v>
      </c>
      <c r="Q7698">
        <f>ROUND((O7698+$D$13*R7698)*$D$3,0)/($D$3)</f>
        <v>0.2421875</v>
      </c>
      <c r="R7698">
        <f>Random!A7696</f>
        <v>0.12304398552787421</v>
      </c>
      <c r="T7698">
        <f ca="1">IF(F7698&lt;$D$10,0,IFERROR(CORREL(OFFSET($J$3,0,0,$D$10,1),OFFSET($Q$3,F7698-$D$10,0,$D$10,1)),0))</f>
        <v>2.7454972441104404E-2</v>
      </c>
      <c r="U7698">
        <f ca="1">IF(T7698&gt;$D$14,T7698,0)</f>
        <v>0</v>
      </c>
      <c r="V7698">
        <f t="shared" ca="1" si="1115"/>
        <v>0</v>
      </c>
    </row>
    <row r="7699" spans="6:22" x14ac:dyDescent="0.25">
      <c r="F7699">
        <f t="shared" si="1107"/>
        <v>7696</v>
      </c>
      <c r="G7699">
        <f t="shared" si="1108"/>
        <v>1.9239999999999999E-3</v>
      </c>
      <c r="H7699">
        <f>IF(AND(0&lt;=F7699, F7699&lt;=$D$10),2*PI()*($D$8+$D$5*G7699/(2*$D$6))*G7699,0)</f>
        <v>0</v>
      </c>
      <c r="I7699">
        <f t="shared" si="1116"/>
        <v>0</v>
      </c>
      <c r="J7699">
        <f t="shared" si="1109"/>
        <v>0</v>
      </c>
      <c r="L7699">
        <f t="shared" si="1110"/>
        <v>3696</v>
      </c>
      <c r="M7699">
        <f t="shared" si="1111"/>
        <v>9.2400000000000002E-4</v>
      </c>
      <c r="N7699">
        <f t="shared" si="1112"/>
        <v>0</v>
      </c>
      <c r="O7699">
        <f t="shared" si="1113"/>
        <v>0</v>
      </c>
      <c r="P7699">
        <f t="shared" si="1114"/>
        <v>0</v>
      </c>
      <c r="Q7699">
        <f>ROUND((O7699+$D$13*R7699)*$D$3,0)/($D$3)</f>
        <v>0.5625</v>
      </c>
      <c r="R7699">
        <f>Random!A7697</f>
        <v>0.28269189687747354</v>
      </c>
      <c r="T7699">
        <f ca="1">IF(F7699&lt;$D$10,0,IFERROR(CORREL(OFFSET($J$3,0,0,$D$10,1),OFFSET($Q$3,F7699-$D$10,0,$D$10,1)),0))</f>
        <v>4.9472616388553277E-2</v>
      </c>
      <c r="U7699">
        <f ca="1">IF(T7699&gt;$D$14,T7699,0)</f>
        <v>0</v>
      </c>
      <c r="V7699">
        <f t="shared" ca="1" si="1115"/>
        <v>0</v>
      </c>
    </row>
    <row r="7700" spans="6:22" x14ac:dyDescent="0.25">
      <c r="F7700">
        <f t="shared" si="1107"/>
        <v>7697</v>
      </c>
      <c r="G7700">
        <f t="shared" si="1108"/>
        <v>1.92425E-3</v>
      </c>
      <c r="H7700">
        <f>IF(AND(0&lt;=F7700, F7700&lt;=$D$10),2*PI()*($D$8+$D$5*G7700/(2*$D$6))*G7700,0)</f>
        <v>0</v>
      </c>
      <c r="I7700">
        <f t="shared" si="1116"/>
        <v>0</v>
      </c>
      <c r="J7700">
        <f t="shared" si="1109"/>
        <v>0</v>
      </c>
      <c r="L7700">
        <f t="shared" si="1110"/>
        <v>3697</v>
      </c>
      <c r="M7700">
        <f t="shared" si="1111"/>
        <v>9.2425000000000005E-4</v>
      </c>
      <c r="N7700">
        <f t="shared" si="1112"/>
        <v>0</v>
      </c>
      <c r="O7700">
        <f t="shared" si="1113"/>
        <v>0</v>
      </c>
      <c r="P7700">
        <f t="shared" si="1114"/>
        <v>0</v>
      </c>
      <c r="Q7700">
        <f>ROUND((O7700+$D$13*R7700)*$D$3,0)/($D$3)</f>
        <v>-0.5234375</v>
      </c>
      <c r="R7700">
        <f>Random!A7698</f>
        <v>-0.26291007132816258</v>
      </c>
      <c r="T7700">
        <f ca="1">IF(F7700&lt;$D$10,0,IFERROR(CORREL(OFFSET($J$3,0,0,$D$10,1),OFFSET($Q$3,F7700-$D$10,0,$D$10,1)),0))</f>
        <v>5.2144618924515974E-2</v>
      </c>
      <c r="U7700">
        <f ca="1">IF(T7700&gt;$D$14,T7700,0)</f>
        <v>0</v>
      </c>
      <c r="V7700">
        <f t="shared" ca="1" si="1115"/>
        <v>0</v>
      </c>
    </row>
    <row r="7701" spans="6:22" x14ac:dyDescent="0.25">
      <c r="F7701">
        <f t="shared" si="1107"/>
        <v>7698</v>
      </c>
      <c r="G7701">
        <f t="shared" si="1108"/>
        <v>1.9245E-3</v>
      </c>
      <c r="H7701">
        <f>IF(AND(0&lt;=F7701, F7701&lt;=$D$10),2*PI()*($D$8+$D$5*G7701/(2*$D$6))*G7701,0)</f>
        <v>0</v>
      </c>
      <c r="I7701">
        <f t="shared" si="1116"/>
        <v>0</v>
      </c>
      <c r="J7701">
        <f t="shared" si="1109"/>
        <v>0</v>
      </c>
      <c r="L7701">
        <f t="shared" si="1110"/>
        <v>3698</v>
      </c>
      <c r="M7701">
        <f t="shared" si="1111"/>
        <v>9.2449999999999997E-4</v>
      </c>
      <c r="N7701">
        <f t="shared" si="1112"/>
        <v>0</v>
      </c>
      <c r="O7701">
        <f t="shared" si="1113"/>
        <v>0</v>
      </c>
      <c r="P7701">
        <f t="shared" si="1114"/>
        <v>0</v>
      </c>
      <c r="Q7701">
        <f>ROUND((O7701+$D$13*R7701)*$D$3,0)/($D$3)</f>
        <v>-0.9921875</v>
      </c>
      <c r="R7701">
        <f>Random!A7699</f>
        <v>-0.49619878657663452</v>
      </c>
      <c r="T7701">
        <f ca="1">IF(F7701&lt;$D$10,0,IFERROR(CORREL(OFFSET($J$3,0,0,$D$10,1),OFFSET($Q$3,F7701-$D$10,0,$D$10,1)),0))</f>
        <v>3.9259532161193933E-2</v>
      </c>
      <c r="U7701">
        <f ca="1">IF(T7701&gt;$D$14,T7701,0)</f>
        <v>0</v>
      </c>
      <c r="V7701">
        <f t="shared" ca="1" si="1115"/>
        <v>0</v>
      </c>
    </row>
    <row r="7702" spans="6:22" x14ac:dyDescent="0.25">
      <c r="F7702">
        <f t="shared" si="1107"/>
        <v>7699</v>
      </c>
      <c r="G7702">
        <f t="shared" si="1108"/>
        <v>1.92475E-3</v>
      </c>
      <c r="H7702">
        <f>IF(AND(0&lt;=F7702, F7702&lt;=$D$10),2*PI()*($D$8+$D$5*G7702/(2*$D$6))*G7702,0)</f>
        <v>0</v>
      </c>
      <c r="I7702">
        <f t="shared" si="1116"/>
        <v>0</v>
      </c>
      <c r="J7702">
        <f t="shared" si="1109"/>
        <v>0</v>
      </c>
      <c r="L7702">
        <f t="shared" si="1110"/>
        <v>3699</v>
      </c>
      <c r="M7702">
        <f t="shared" si="1111"/>
        <v>9.2475000000000001E-4</v>
      </c>
      <c r="N7702">
        <f t="shared" si="1112"/>
        <v>0</v>
      </c>
      <c r="O7702">
        <f t="shared" si="1113"/>
        <v>0</v>
      </c>
      <c r="P7702">
        <f t="shared" si="1114"/>
        <v>0</v>
      </c>
      <c r="Q7702">
        <f>ROUND((O7702+$D$13*R7702)*$D$3,0)/($D$3)</f>
        <v>0.265625</v>
      </c>
      <c r="R7702">
        <f>Random!A7700</f>
        <v>0.13438911033669998</v>
      </c>
      <c r="T7702">
        <f ca="1">IF(F7702&lt;$D$10,0,IFERROR(CORREL(OFFSET($J$3,0,0,$D$10,1),OFFSET($Q$3,F7702-$D$10,0,$D$10,1)),0))</f>
        <v>1.5480193657323314E-2</v>
      </c>
      <c r="U7702">
        <f ca="1">IF(T7702&gt;$D$14,T7702,0)</f>
        <v>0</v>
      </c>
      <c r="V7702">
        <f t="shared" ca="1" si="1115"/>
        <v>0</v>
      </c>
    </row>
    <row r="7703" spans="6:22" x14ac:dyDescent="0.25">
      <c r="F7703">
        <f t="shared" si="1107"/>
        <v>7700</v>
      </c>
      <c r="G7703">
        <f t="shared" si="1108"/>
        <v>1.9250000000000001E-3</v>
      </c>
      <c r="H7703">
        <f>IF(AND(0&lt;=F7703, F7703&lt;=$D$10),2*PI()*($D$8+$D$5*G7703/(2*$D$6))*G7703,0)</f>
        <v>0</v>
      </c>
      <c r="I7703">
        <f t="shared" si="1116"/>
        <v>0</v>
      </c>
      <c r="J7703">
        <f t="shared" si="1109"/>
        <v>0</v>
      </c>
      <c r="L7703">
        <f t="shared" si="1110"/>
        <v>3700</v>
      </c>
      <c r="M7703">
        <f t="shared" si="1111"/>
        <v>9.2500000000000004E-4</v>
      </c>
      <c r="N7703">
        <f t="shared" si="1112"/>
        <v>0</v>
      </c>
      <c r="O7703">
        <f t="shared" si="1113"/>
        <v>0</v>
      </c>
      <c r="P7703">
        <f t="shared" si="1114"/>
        <v>0</v>
      </c>
      <c r="Q7703">
        <f>ROUND((O7703+$D$13*R7703)*$D$3,0)/($D$3)</f>
        <v>0.65625</v>
      </c>
      <c r="R7703">
        <f>Random!A7701</f>
        <v>0.32932180538917866</v>
      </c>
      <c r="T7703">
        <f ca="1">IF(F7703&lt;$D$10,0,IFERROR(CORREL(OFFSET($J$3,0,0,$D$10,1),OFFSET($Q$3,F7703-$D$10,0,$D$10,1)),0))</f>
        <v>-1.4166736612123714E-2</v>
      </c>
      <c r="U7703">
        <f ca="1">IF(T7703&gt;$D$14,T7703,0)</f>
        <v>0</v>
      </c>
      <c r="V7703">
        <f t="shared" ca="1" si="1115"/>
        <v>0</v>
      </c>
    </row>
    <row r="7704" spans="6:22" x14ac:dyDescent="0.25">
      <c r="F7704">
        <f t="shared" si="1107"/>
        <v>7701</v>
      </c>
      <c r="G7704">
        <f t="shared" si="1108"/>
        <v>1.9252500000000001E-3</v>
      </c>
      <c r="H7704">
        <f>IF(AND(0&lt;=F7704, F7704&lt;=$D$10),2*PI()*($D$8+$D$5*G7704/(2*$D$6))*G7704,0)</f>
        <v>0</v>
      </c>
      <c r="I7704">
        <f t="shared" si="1116"/>
        <v>0</v>
      </c>
      <c r="J7704">
        <f t="shared" si="1109"/>
        <v>0</v>
      </c>
      <c r="L7704">
        <f t="shared" si="1110"/>
        <v>3701</v>
      </c>
      <c r="M7704">
        <f t="shared" si="1111"/>
        <v>9.2524999999999997E-4</v>
      </c>
      <c r="N7704">
        <f t="shared" si="1112"/>
        <v>0</v>
      </c>
      <c r="O7704">
        <f t="shared" si="1113"/>
        <v>0</v>
      </c>
      <c r="P7704">
        <f t="shared" si="1114"/>
        <v>0</v>
      </c>
      <c r="Q7704">
        <f>ROUND((O7704+$D$13*R7704)*$D$3,0)/($D$3)</f>
        <v>0.4453125</v>
      </c>
      <c r="R7704">
        <f>Random!A7702</f>
        <v>0.22346094647805048</v>
      </c>
      <c r="T7704">
        <f ca="1">IF(F7704&lt;$D$10,0,IFERROR(CORREL(OFFSET($J$3,0,0,$D$10,1),OFFSET($Q$3,F7704-$D$10,0,$D$10,1)),0))</f>
        <v>-4.2122085290673766E-2</v>
      </c>
      <c r="U7704">
        <f ca="1">IF(T7704&gt;$D$14,T7704,0)</f>
        <v>0</v>
      </c>
      <c r="V7704">
        <f t="shared" ca="1" si="1115"/>
        <v>0</v>
      </c>
    </row>
    <row r="7705" spans="6:22" x14ac:dyDescent="0.25">
      <c r="F7705">
        <f t="shared" si="1107"/>
        <v>7702</v>
      </c>
      <c r="G7705">
        <f t="shared" si="1108"/>
        <v>1.9254999999999999E-3</v>
      </c>
      <c r="H7705">
        <f>IF(AND(0&lt;=F7705, F7705&lt;=$D$10),2*PI()*($D$8+$D$5*G7705/(2*$D$6))*G7705,0)</f>
        <v>0</v>
      </c>
      <c r="I7705">
        <f t="shared" si="1116"/>
        <v>0</v>
      </c>
      <c r="J7705">
        <f t="shared" si="1109"/>
        <v>0</v>
      </c>
      <c r="L7705">
        <f t="shared" si="1110"/>
        <v>3702</v>
      </c>
      <c r="M7705">
        <f t="shared" si="1111"/>
        <v>9.255E-4</v>
      </c>
      <c r="N7705">
        <f t="shared" si="1112"/>
        <v>0</v>
      </c>
      <c r="O7705">
        <f t="shared" si="1113"/>
        <v>0</v>
      </c>
      <c r="P7705">
        <f t="shared" si="1114"/>
        <v>0</v>
      </c>
      <c r="Q7705">
        <f>ROUND((O7705+$D$13*R7705)*$D$3,0)/($D$3)</f>
        <v>-0.8046875</v>
      </c>
      <c r="R7705">
        <f>Random!A7703</f>
        <v>-0.40043652040611089</v>
      </c>
      <c r="T7705">
        <f ca="1">IF(F7705&lt;$D$10,0,IFERROR(CORREL(OFFSET($J$3,0,0,$D$10,1),OFFSET($Q$3,F7705-$D$10,0,$D$10,1)),0))</f>
        <v>-5.6724561278304719E-2</v>
      </c>
      <c r="U7705">
        <f ca="1">IF(T7705&gt;$D$14,T7705,0)</f>
        <v>0</v>
      </c>
      <c r="V7705">
        <f t="shared" ca="1" si="1115"/>
        <v>0</v>
      </c>
    </row>
    <row r="7706" spans="6:22" x14ac:dyDescent="0.25">
      <c r="F7706">
        <f t="shared" si="1107"/>
        <v>7703</v>
      </c>
      <c r="G7706">
        <f t="shared" si="1108"/>
        <v>1.9257499999999999E-3</v>
      </c>
      <c r="H7706">
        <f>IF(AND(0&lt;=F7706, F7706&lt;=$D$10),2*PI()*($D$8+$D$5*G7706/(2*$D$6))*G7706,0)</f>
        <v>0</v>
      </c>
      <c r="I7706">
        <f t="shared" si="1116"/>
        <v>0</v>
      </c>
      <c r="J7706">
        <f t="shared" si="1109"/>
        <v>0</v>
      </c>
      <c r="L7706">
        <f t="shared" si="1110"/>
        <v>3703</v>
      </c>
      <c r="M7706">
        <f t="shared" si="1111"/>
        <v>9.2575000000000003E-4</v>
      </c>
      <c r="N7706">
        <f t="shared" si="1112"/>
        <v>0</v>
      </c>
      <c r="O7706">
        <f t="shared" si="1113"/>
        <v>0</v>
      </c>
      <c r="P7706">
        <f t="shared" si="1114"/>
        <v>0</v>
      </c>
      <c r="Q7706">
        <f>ROUND((O7706+$D$13*R7706)*$D$3,0)/($D$3)</f>
        <v>0.859375</v>
      </c>
      <c r="R7706">
        <f>Random!A7704</f>
        <v>0.42970629236280866</v>
      </c>
      <c r="T7706">
        <f ca="1">IF(F7706&lt;$D$10,0,IFERROR(CORREL(OFFSET($J$3,0,0,$D$10,1),OFFSET($Q$3,F7706-$D$10,0,$D$10,1)),0))</f>
        <v>-4.9406837574637701E-2</v>
      </c>
      <c r="U7706">
        <f ca="1">IF(T7706&gt;$D$14,T7706,0)</f>
        <v>0</v>
      </c>
      <c r="V7706">
        <f t="shared" ca="1" si="1115"/>
        <v>0</v>
      </c>
    </row>
    <row r="7707" spans="6:22" x14ac:dyDescent="0.25">
      <c r="F7707">
        <f t="shared" ref="F7707:F7770" si="1117">F7706+1</f>
        <v>7704</v>
      </c>
      <c r="G7707">
        <f t="shared" ref="G7707:G7770" si="1118">F7707/$D$2</f>
        <v>1.926E-3</v>
      </c>
      <c r="H7707">
        <f>IF(AND(0&lt;=F7707, F7707&lt;=$D$10),2*PI()*($D$8+$D$5*G7707/(2*$D$6))*G7707,0)</f>
        <v>0</v>
      </c>
      <c r="I7707">
        <f t="shared" si="1116"/>
        <v>0</v>
      </c>
      <c r="J7707">
        <f t="shared" ref="J7707:J7770" si="1119">ROUND(I7707*$D$3,0)/$D$3</f>
        <v>0</v>
      </c>
      <c r="L7707">
        <f t="shared" ref="L7707:L7770" si="1120">L7706+1</f>
        <v>3704</v>
      </c>
      <c r="M7707">
        <f t="shared" ref="M7707:M7770" si="1121">L7707/$D$2</f>
        <v>9.2599999999999996E-4</v>
      </c>
      <c r="N7707">
        <f t="shared" si="1112"/>
        <v>0</v>
      </c>
      <c r="O7707">
        <f t="shared" si="1113"/>
        <v>0</v>
      </c>
      <c r="P7707">
        <f t="shared" si="1114"/>
        <v>0</v>
      </c>
      <c r="Q7707">
        <f>ROUND((O7707+$D$13*R7707)*$D$3,0)/($D$3)</f>
        <v>-0.6796875</v>
      </c>
      <c r="R7707">
        <f>Random!A7705</f>
        <v>-0.34127143403920668</v>
      </c>
      <c r="T7707">
        <f ca="1">IF(F7707&lt;$D$10,0,IFERROR(CORREL(OFFSET($J$3,0,0,$D$10,1),OFFSET($Q$3,F7707-$D$10,0,$D$10,1)),0))</f>
        <v>-2.9395653127928016E-2</v>
      </c>
      <c r="U7707">
        <f ca="1">IF(T7707&gt;$D$14,T7707,0)</f>
        <v>0</v>
      </c>
      <c r="V7707">
        <f t="shared" ca="1" si="1115"/>
        <v>0</v>
      </c>
    </row>
    <row r="7708" spans="6:22" x14ac:dyDescent="0.25">
      <c r="F7708">
        <f t="shared" si="1117"/>
        <v>7705</v>
      </c>
      <c r="G7708">
        <f t="shared" si="1118"/>
        <v>1.92625E-3</v>
      </c>
      <c r="H7708">
        <f>IF(AND(0&lt;=F7708, F7708&lt;=$D$10),2*PI()*($D$8+$D$5*G7708/(2*$D$6))*G7708,0)</f>
        <v>0</v>
      </c>
      <c r="I7708">
        <f t="shared" si="1116"/>
        <v>0</v>
      </c>
      <c r="J7708">
        <f t="shared" si="1119"/>
        <v>0</v>
      </c>
      <c r="L7708">
        <f t="shared" si="1120"/>
        <v>3705</v>
      </c>
      <c r="M7708">
        <f t="shared" si="1121"/>
        <v>9.2624999999999999E-4</v>
      </c>
      <c r="N7708">
        <f t="shared" si="1112"/>
        <v>0</v>
      </c>
      <c r="O7708">
        <f t="shared" si="1113"/>
        <v>0</v>
      </c>
      <c r="P7708">
        <f t="shared" si="1114"/>
        <v>0</v>
      </c>
      <c r="Q7708">
        <f>ROUND((O7708+$D$13*R7708)*$D$3,0)/($D$3)</f>
        <v>-0.953125</v>
      </c>
      <c r="R7708">
        <f>Random!A7706</f>
        <v>-0.4770572881117382</v>
      </c>
      <c r="T7708">
        <f ca="1">IF(F7708&lt;$D$10,0,IFERROR(CORREL(OFFSET($J$3,0,0,$D$10,1),OFFSET($Q$3,F7708-$D$10,0,$D$10,1)),0))</f>
        <v>1.1984063535696271E-3</v>
      </c>
      <c r="U7708">
        <f ca="1">IF(T7708&gt;$D$14,T7708,0)</f>
        <v>0</v>
      </c>
      <c r="V7708">
        <f t="shared" ca="1" si="1115"/>
        <v>0</v>
      </c>
    </row>
    <row r="7709" spans="6:22" x14ac:dyDescent="0.25">
      <c r="F7709">
        <f t="shared" si="1117"/>
        <v>7706</v>
      </c>
      <c r="G7709">
        <f t="shared" si="1118"/>
        <v>1.9265E-3</v>
      </c>
      <c r="H7709">
        <f>IF(AND(0&lt;=F7709, F7709&lt;=$D$10),2*PI()*($D$8+$D$5*G7709/(2*$D$6))*G7709,0)</f>
        <v>0</v>
      </c>
      <c r="I7709">
        <f t="shared" si="1116"/>
        <v>0</v>
      </c>
      <c r="J7709">
        <f t="shared" si="1119"/>
        <v>0</v>
      </c>
      <c r="L7709">
        <f t="shared" si="1120"/>
        <v>3706</v>
      </c>
      <c r="M7709">
        <f t="shared" si="1121"/>
        <v>9.2650000000000002E-4</v>
      </c>
      <c r="N7709">
        <f t="shared" si="1112"/>
        <v>0</v>
      </c>
      <c r="O7709">
        <f t="shared" si="1113"/>
        <v>0</v>
      </c>
      <c r="P7709">
        <f t="shared" si="1114"/>
        <v>0</v>
      </c>
      <c r="Q7709">
        <f>ROUND((O7709+$D$13*R7709)*$D$3,0)/($D$3)</f>
        <v>-0.84375</v>
      </c>
      <c r="R7709">
        <f>Random!A7707</f>
        <v>-0.42084998525469131</v>
      </c>
      <c r="T7709">
        <f ca="1">IF(F7709&lt;$D$10,0,IFERROR(CORREL(OFFSET($J$3,0,0,$D$10,1),OFFSET($Q$3,F7709-$D$10,0,$D$10,1)),0))</f>
        <v>3.2150070584106356E-2</v>
      </c>
      <c r="U7709">
        <f ca="1">IF(T7709&gt;$D$14,T7709,0)</f>
        <v>0</v>
      </c>
      <c r="V7709">
        <f t="shared" ca="1" si="1115"/>
        <v>0</v>
      </c>
    </row>
    <row r="7710" spans="6:22" x14ac:dyDescent="0.25">
      <c r="F7710">
        <f t="shared" si="1117"/>
        <v>7707</v>
      </c>
      <c r="G7710">
        <f t="shared" si="1118"/>
        <v>1.9267500000000001E-3</v>
      </c>
      <c r="H7710">
        <f>IF(AND(0&lt;=F7710, F7710&lt;=$D$10),2*PI()*($D$8+$D$5*G7710/(2*$D$6))*G7710,0)</f>
        <v>0</v>
      </c>
      <c r="I7710">
        <f t="shared" si="1116"/>
        <v>0</v>
      </c>
      <c r="J7710">
        <f t="shared" si="1119"/>
        <v>0</v>
      </c>
      <c r="L7710">
        <f t="shared" si="1120"/>
        <v>3707</v>
      </c>
      <c r="M7710">
        <f t="shared" si="1121"/>
        <v>9.2674999999999995E-4</v>
      </c>
      <c r="N7710">
        <f t="shared" si="1112"/>
        <v>0</v>
      </c>
      <c r="O7710">
        <f t="shared" si="1113"/>
        <v>0</v>
      </c>
      <c r="P7710">
        <f t="shared" si="1114"/>
        <v>0</v>
      </c>
      <c r="Q7710">
        <f>ROUND((O7710+$D$13*R7710)*$D$3,0)/($D$3)</f>
        <v>-0.6953125</v>
      </c>
      <c r="R7710">
        <f>Random!A7708</f>
        <v>-0.34816760777879818</v>
      </c>
      <c r="T7710">
        <f ca="1">IF(F7710&lt;$D$10,0,IFERROR(CORREL(OFFSET($J$3,0,0,$D$10,1),OFFSET($Q$3,F7710-$D$10,0,$D$10,1)),0))</f>
        <v>5.2867716293220221E-2</v>
      </c>
      <c r="U7710">
        <f ca="1">IF(T7710&gt;$D$14,T7710,0)</f>
        <v>0</v>
      </c>
      <c r="V7710">
        <f t="shared" ca="1" si="1115"/>
        <v>0</v>
      </c>
    </row>
    <row r="7711" spans="6:22" x14ac:dyDescent="0.25">
      <c r="F7711">
        <f t="shared" si="1117"/>
        <v>7708</v>
      </c>
      <c r="G7711">
        <f t="shared" si="1118"/>
        <v>1.9269999999999999E-3</v>
      </c>
      <c r="H7711">
        <f>IF(AND(0&lt;=F7711, F7711&lt;=$D$10),2*PI()*($D$8+$D$5*G7711/(2*$D$6))*G7711,0)</f>
        <v>0</v>
      </c>
      <c r="I7711">
        <f t="shared" si="1116"/>
        <v>0</v>
      </c>
      <c r="J7711">
        <f t="shared" si="1119"/>
        <v>0</v>
      </c>
      <c r="L7711">
        <f t="shared" si="1120"/>
        <v>3708</v>
      </c>
      <c r="M7711">
        <f t="shared" si="1121"/>
        <v>9.2699999999999998E-4</v>
      </c>
      <c r="N7711">
        <f t="shared" si="1112"/>
        <v>0</v>
      </c>
      <c r="O7711">
        <f t="shared" si="1113"/>
        <v>0</v>
      </c>
      <c r="P7711">
        <f t="shared" si="1114"/>
        <v>0</v>
      </c>
      <c r="Q7711">
        <f>ROUND((O7711+$D$13*R7711)*$D$3,0)/($D$3)</f>
        <v>0.875</v>
      </c>
      <c r="R7711">
        <f>Random!A7709</f>
        <v>0.43580972380180993</v>
      </c>
      <c r="T7711">
        <f ca="1">IF(F7711&lt;$D$10,0,IFERROR(CORREL(OFFSET($J$3,0,0,$D$10,1),OFFSET($Q$3,F7711-$D$10,0,$D$10,1)),0))</f>
        <v>5.5627676981894837E-2</v>
      </c>
      <c r="U7711">
        <f ca="1">IF(T7711&gt;$D$14,T7711,0)</f>
        <v>0</v>
      </c>
      <c r="V7711">
        <f t="shared" ca="1" si="1115"/>
        <v>0</v>
      </c>
    </row>
    <row r="7712" spans="6:22" x14ac:dyDescent="0.25">
      <c r="F7712">
        <f t="shared" si="1117"/>
        <v>7709</v>
      </c>
      <c r="G7712">
        <f t="shared" si="1118"/>
        <v>1.9272499999999999E-3</v>
      </c>
      <c r="H7712">
        <f>IF(AND(0&lt;=F7712, F7712&lt;=$D$10),2*PI()*($D$8+$D$5*G7712/(2*$D$6))*G7712,0)</f>
        <v>0</v>
      </c>
      <c r="I7712">
        <f t="shared" si="1116"/>
        <v>0</v>
      </c>
      <c r="J7712">
        <f t="shared" si="1119"/>
        <v>0</v>
      </c>
      <c r="L7712">
        <f t="shared" si="1120"/>
        <v>3709</v>
      </c>
      <c r="M7712">
        <f t="shared" si="1121"/>
        <v>9.2725000000000001E-4</v>
      </c>
      <c r="N7712">
        <f t="shared" si="1112"/>
        <v>0</v>
      </c>
      <c r="O7712">
        <f t="shared" si="1113"/>
        <v>0</v>
      </c>
      <c r="P7712">
        <f t="shared" si="1114"/>
        <v>0</v>
      </c>
      <c r="Q7712">
        <f>ROUND((O7712+$D$13*R7712)*$D$3,0)/($D$3)</f>
        <v>0.3984375</v>
      </c>
      <c r="R7712">
        <f>Random!A7710</f>
        <v>0.19927049581644207</v>
      </c>
      <c r="T7712">
        <f ca="1">IF(F7712&lt;$D$10,0,IFERROR(CORREL(OFFSET($J$3,0,0,$D$10,1),OFFSET($Q$3,F7712-$D$10,0,$D$10,1)),0))</f>
        <v>3.5594439925844178E-2</v>
      </c>
      <c r="U7712">
        <f ca="1">IF(T7712&gt;$D$14,T7712,0)</f>
        <v>0</v>
      </c>
      <c r="V7712">
        <f t="shared" ca="1" si="1115"/>
        <v>0</v>
      </c>
    </row>
    <row r="7713" spans="6:22" x14ac:dyDescent="0.25">
      <c r="F7713">
        <f t="shared" si="1117"/>
        <v>7710</v>
      </c>
      <c r="G7713">
        <f t="shared" si="1118"/>
        <v>1.9275E-3</v>
      </c>
      <c r="H7713">
        <f>IF(AND(0&lt;=F7713, F7713&lt;=$D$10),2*PI()*($D$8+$D$5*G7713/(2*$D$6))*G7713,0)</f>
        <v>0</v>
      </c>
      <c r="I7713">
        <f t="shared" si="1116"/>
        <v>0</v>
      </c>
      <c r="J7713">
        <f t="shared" si="1119"/>
        <v>0</v>
      </c>
      <c r="L7713">
        <f t="shared" si="1120"/>
        <v>3710</v>
      </c>
      <c r="M7713">
        <f t="shared" si="1121"/>
        <v>9.2750000000000005E-4</v>
      </c>
      <c r="N7713">
        <f t="shared" si="1112"/>
        <v>0</v>
      </c>
      <c r="O7713">
        <f t="shared" si="1113"/>
        <v>0</v>
      </c>
      <c r="P7713">
        <f t="shared" si="1114"/>
        <v>0</v>
      </c>
      <c r="Q7713">
        <f>ROUND((O7713+$D$13*R7713)*$D$3,0)/($D$3)</f>
        <v>0.203125</v>
      </c>
      <c r="R7713">
        <f>Random!A7711</f>
        <v>0.10178656397415498</v>
      </c>
      <c r="T7713">
        <f ca="1">IF(F7713&lt;$D$10,0,IFERROR(CORREL(OFFSET($J$3,0,0,$D$10,1),OFFSET($Q$3,F7713-$D$10,0,$D$10,1)),0))</f>
        <v>1.4645346972234625E-3</v>
      </c>
      <c r="U7713">
        <f ca="1">IF(T7713&gt;$D$14,T7713,0)</f>
        <v>0</v>
      </c>
      <c r="V7713">
        <f t="shared" ca="1" si="1115"/>
        <v>0</v>
      </c>
    </row>
    <row r="7714" spans="6:22" x14ac:dyDescent="0.25">
      <c r="F7714">
        <f t="shared" si="1117"/>
        <v>7711</v>
      </c>
      <c r="G7714">
        <f t="shared" si="1118"/>
        <v>1.92775E-3</v>
      </c>
      <c r="H7714">
        <f>IF(AND(0&lt;=F7714, F7714&lt;=$D$10),2*PI()*($D$8+$D$5*G7714/(2*$D$6))*G7714,0)</f>
        <v>0</v>
      </c>
      <c r="I7714">
        <f t="shared" si="1116"/>
        <v>0</v>
      </c>
      <c r="J7714">
        <f t="shared" si="1119"/>
        <v>0</v>
      </c>
      <c r="L7714">
        <f t="shared" si="1120"/>
        <v>3711</v>
      </c>
      <c r="M7714">
        <f t="shared" si="1121"/>
        <v>9.2774999999999997E-4</v>
      </c>
      <c r="N7714">
        <f t="shared" si="1112"/>
        <v>0</v>
      </c>
      <c r="O7714">
        <f t="shared" si="1113"/>
        <v>0</v>
      </c>
      <c r="P7714">
        <f t="shared" si="1114"/>
        <v>0</v>
      </c>
      <c r="Q7714">
        <f>ROUND((O7714+$D$13*R7714)*$D$3,0)/($D$3)</f>
        <v>0.6875</v>
      </c>
      <c r="R7714">
        <f>Random!A7712</f>
        <v>0.342465258189946</v>
      </c>
      <c r="T7714">
        <f ca="1">IF(F7714&lt;$D$10,0,IFERROR(CORREL(OFFSET($J$3,0,0,$D$10,1),OFFSET($Q$3,F7714-$D$10,0,$D$10,1)),0))</f>
        <v>-3.1910635265212275E-2</v>
      </c>
      <c r="U7714">
        <f ca="1">IF(T7714&gt;$D$14,T7714,0)</f>
        <v>0</v>
      </c>
      <c r="V7714">
        <f t="shared" ca="1" si="1115"/>
        <v>0</v>
      </c>
    </row>
    <row r="7715" spans="6:22" x14ac:dyDescent="0.25">
      <c r="F7715">
        <f t="shared" si="1117"/>
        <v>7712</v>
      </c>
      <c r="G7715">
        <f t="shared" si="1118"/>
        <v>1.928E-3</v>
      </c>
      <c r="H7715">
        <f>IF(AND(0&lt;=F7715, F7715&lt;=$D$10),2*PI()*($D$8+$D$5*G7715/(2*$D$6))*G7715,0)</f>
        <v>0</v>
      </c>
      <c r="I7715">
        <f t="shared" si="1116"/>
        <v>0</v>
      </c>
      <c r="J7715">
        <f t="shared" si="1119"/>
        <v>0</v>
      </c>
      <c r="L7715">
        <f t="shared" si="1120"/>
        <v>3712</v>
      </c>
      <c r="M7715">
        <f t="shared" si="1121"/>
        <v>9.2800000000000001E-4</v>
      </c>
      <c r="N7715">
        <f t="shared" si="1112"/>
        <v>0</v>
      </c>
      <c r="O7715">
        <f t="shared" si="1113"/>
        <v>0</v>
      </c>
      <c r="P7715">
        <f t="shared" si="1114"/>
        <v>0</v>
      </c>
      <c r="Q7715">
        <f>ROUND((O7715+$D$13*R7715)*$D$3,0)/($D$3)</f>
        <v>-0.2421875</v>
      </c>
      <c r="R7715">
        <f>Random!A7713</f>
        <v>-0.12009608136377914</v>
      </c>
      <c r="T7715">
        <f ca="1">IF(F7715&lt;$D$10,0,IFERROR(CORREL(OFFSET($J$3,0,0,$D$10,1),OFFSET($Q$3,F7715-$D$10,0,$D$10,1)),0))</f>
        <v>-5.5933725716953167E-2</v>
      </c>
      <c r="U7715">
        <f ca="1">IF(T7715&gt;$D$14,T7715,0)</f>
        <v>0</v>
      </c>
      <c r="V7715">
        <f t="shared" ca="1" si="1115"/>
        <v>0</v>
      </c>
    </row>
    <row r="7716" spans="6:22" x14ac:dyDescent="0.25">
      <c r="F7716">
        <f t="shared" si="1117"/>
        <v>7713</v>
      </c>
      <c r="G7716">
        <f t="shared" si="1118"/>
        <v>1.9282500000000001E-3</v>
      </c>
      <c r="H7716">
        <f>IF(AND(0&lt;=F7716, F7716&lt;=$D$10),2*PI()*($D$8+$D$5*G7716/(2*$D$6))*G7716,0)</f>
        <v>0</v>
      </c>
      <c r="I7716">
        <f t="shared" si="1116"/>
        <v>0</v>
      </c>
      <c r="J7716">
        <f t="shared" si="1119"/>
        <v>0</v>
      </c>
      <c r="L7716">
        <f t="shared" si="1120"/>
        <v>3713</v>
      </c>
      <c r="M7716">
        <f t="shared" si="1121"/>
        <v>9.2825000000000004E-4</v>
      </c>
      <c r="N7716">
        <f t="shared" si="1112"/>
        <v>0</v>
      </c>
      <c r="O7716">
        <f t="shared" si="1113"/>
        <v>0</v>
      </c>
      <c r="P7716">
        <f t="shared" si="1114"/>
        <v>0</v>
      </c>
      <c r="Q7716">
        <f>ROUND((O7716+$D$13*R7716)*$D$3,0)/($D$3)</f>
        <v>0.859375</v>
      </c>
      <c r="R7716">
        <f>Random!A7714</f>
        <v>0.43048394271651258</v>
      </c>
      <c r="T7716">
        <f ca="1">IF(F7716&lt;$D$10,0,IFERROR(CORREL(OFFSET($J$3,0,0,$D$10,1),OFFSET($Q$3,F7716-$D$10,0,$D$10,1)),0))</f>
        <v>-5.9919754028443052E-2</v>
      </c>
      <c r="U7716">
        <f ca="1">IF(T7716&gt;$D$14,T7716,0)</f>
        <v>0</v>
      </c>
      <c r="V7716">
        <f t="shared" ca="1" si="1115"/>
        <v>0</v>
      </c>
    </row>
    <row r="7717" spans="6:22" x14ac:dyDescent="0.25">
      <c r="F7717">
        <f t="shared" si="1117"/>
        <v>7714</v>
      </c>
      <c r="G7717">
        <f t="shared" si="1118"/>
        <v>1.9285000000000001E-3</v>
      </c>
      <c r="H7717">
        <f>IF(AND(0&lt;=F7717, F7717&lt;=$D$10),2*PI()*($D$8+$D$5*G7717/(2*$D$6))*G7717,0)</f>
        <v>0</v>
      </c>
      <c r="I7717">
        <f t="shared" si="1116"/>
        <v>0</v>
      </c>
      <c r="J7717">
        <f t="shared" si="1119"/>
        <v>0</v>
      </c>
      <c r="L7717">
        <f t="shared" si="1120"/>
        <v>3714</v>
      </c>
      <c r="M7717">
        <f t="shared" si="1121"/>
        <v>9.2849999999999996E-4</v>
      </c>
      <c r="N7717">
        <f t="shared" si="1112"/>
        <v>0</v>
      </c>
      <c r="O7717">
        <f t="shared" si="1113"/>
        <v>0</v>
      </c>
      <c r="P7717">
        <f t="shared" si="1114"/>
        <v>0</v>
      </c>
      <c r="Q7717">
        <f>ROUND((O7717+$D$13*R7717)*$D$3,0)/($D$3)</f>
        <v>-0.1640625</v>
      </c>
      <c r="R7717">
        <f>Random!A7715</f>
        <v>-8.3570375719431489E-2</v>
      </c>
      <c r="T7717">
        <f ca="1">IF(F7717&lt;$D$10,0,IFERROR(CORREL(OFFSET($J$3,0,0,$D$10,1),OFFSET($Q$3,F7717-$D$10,0,$D$10,1)),0))</f>
        <v>-4.6753752205653559E-2</v>
      </c>
      <c r="U7717">
        <f ca="1">IF(T7717&gt;$D$14,T7717,0)</f>
        <v>0</v>
      </c>
      <c r="V7717">
        <f t="shared" ca="1" si="1115"/>
        <v>0</v>
      </c>
    </row>
    <row r="7718" spans="6:22" x14ac:dyDescent="0.25">
      <c r="F7718">
        <f t="shared" si="1117"/>
        <v>7715</v>
      </c>
      <c r="G7718">
        <f t="shared" si="1118"/>
        <v>1.9287499999999999E-3</v>
      </c>
      <c r="H7718">
        <f>IF(AND(0&lt;=F7718, F7718&lt;=$D$10),2*PI()*($D$8+$D$5*G7718/(2*$D$6))*G7718,0)</f>
        <v>0</v>
      </c>
      <c r="I7718">
        <f t="shared" si="1116"/>
        <v>0</v>
      </c>
      <c r="J7718">
        <f t="shared" si="1119"/>
        <v>0</v>
      </c>
      <c r="L7718">
        <f t="shared" si="1120"/>
        <v>3715</v>
      </c>
      <c r="M7718">
        <f t="shared" si="1121"/>
        <v>9.2875E-4</v>
      </c>
      <c r="N7718">
        <f t="shared" si="1112"/>
        <v>0</v>
      </c>
      <c r="O7718">
        <f t="shared" si="1113"/>
        <v>0</v>
      </c>
      <c r="P7718">
        <f t="shared" si="1114"/>
        <v>0</v>
      </c>
      <c r="Q7718">
        <f>ROUND((O7718+$D$13*R7718)*$D$3,0)/($D$3)</f>
        <v>-0.140625</v>
      </c>
      <c r="R7718">
        <f>Random!A7716</f>
        <v>-6.8760409531347988E-2</v>
      </c>
      <c r="T7718">
        <f ca="1">IF(F7718&lt;$D$10,0,IFERROR(CORREL(OFFSET($J$3,0,0,$D$10,1),OFFSET($Q$3,F7718-$D$10,0,$D$10,1)),0))</f>
        <v>-1.7715405245995269E-2</v>
      </c>
      <c r="U7718">
        <f ca="1">IF(T7718&gt;$D$14,T7718,0)</f>
        <v>0</v>
      </c>
      <c r="V7718">
        <f t="shared" ca="1" si="1115"/>
        <v>0</v>
      </c>
    </row>
    <row r="7719" spans="6:22" x14ac:dyDescent="0.25">
      <c r="F7719">
        <f t="shared" si="1117"/>
        <v>7716</v>
      </c>
      <c r="G7719">
        <f t="shared" si="1118"/>
        <v>1.9289999999999999E-3</v>
      </c>
      <c r="H7719">
        <f>IF(AND(0&lt;=F7719, F7719&lt;=$D$10),2*PI()*($D$8+$D$5*G7719/(2*$D$6))*G7719,0)</f>
        <v>0</v>
      </c>
      <c r="I7719">
        <f t="shared" si="1116"/>
        <v>0</v>
      </c>
      <c r="J7719">
        <f t="shared" si="1119"/>
        <v>0</v>
      </c>
      <c r="L7719">
        <f t="shared" si="1120"/>
        <v>3716</v>
      </c>
      <c r="M7719">
        <f t="shared" si="1121"/>
        <v>9.2900000000000003E-4</v>
      </c>
      <c r="N7719">
        <f t="shared" si="1112"/>
        <v>0</v>
      </c>
      <c r="O7719">
        <f t="shared" si="1113"/>
        <v>0</v>
      </c>
      <c r="P7719">
        <f t="shared" si="1114"/>
        <v>0</v>
      </c>
      <c r="Q7719">
        <f>ROUND((O7719+$D$13*R7719)*$D$3,0)/($D$3)</f>
        <v>-0.25</v>
      </c>
      <c r="R7719">
        <f>Random!A7717</f>
        <v>-0.12631162685782205</v>
      </c>
      <c r="T7719">
        <f ca="1">IF(F7719&lt;$D$10,0,IFERROR(CORREL(OFFSET($J$3,0,0,$D$10,1),OFFSET($Q$3,F7719-$D$10,0,$D$10,1)),0))</f>
        <v>1.7522583462524444E-2</v>
      </c>
      <c r="U7719">
        <f ca="1">IF(T7719&gt;$D$14,T7719,0)</f>
        <v>0</v>
      </c>
      <c r="V7719">
        <f t="shared" ca="1" si="1115"/>
        <v>0</v>
      </c>
    </row>
    <row r="7720" spans="6:22" x14ac:dyDescent="0.25">
      <c r="F7720">
        <f t="shared" si="1117"/>
        <v>7717</v>
      </c>
      <c r="G7720">
        <f t="shared" si="1118"/>
        <v>1.92925E-3</v>
      </c>
      <c r="H7720">
        <f>IF(AND(0&lt;=F7720, F7720&lt;=$D$10),2*PI()*($D$8+$D$5*G7720/(2*$D$6))*G7720,0)</f>
        <v>0</v>
      </c>
      <c r="I7720">
        <f t="shared" si="1116"/>
        <v>0</v>
      </c>
      <c r="J7720">
        <f t="shared" si="1119"/>
        <v>0</v>
      </c>
      <c r="L7720">
        <f t="shared" si="1120"/>
        <v>3717</v>
      </c>
      <c r="M7720">
        <f t="shared" si="1121"/>
        <v>9.2924999999999995E-4</v>
      </c>
      <c r="N7720">
        <f t="shared" si="1112"/>
        <v>0</v>
      </c>
      <c r="O7720">
        <f t="shared" si="1113"/>
        <v>0</v>
      </c>
      <c r="P7720">
        <f t="shared" si="1114"/>
        <v>0</v>
      </c>
      <c r="Q7720">
        <f>ROUND((O7720+$D$13*R7720)*$D$3,0)/($D$3)</f>
        <v>0.234375</v>
      </c>
      <c r="R7720">
        <f>Random!A7718</f>
        <v>0.11894996692512627</v>
      </c>
      <c r="T7720">
        <f ca="1">IF(F7720&lt;$D$10,0,IFERROR(CORREL(OFFSET($J$3,0,0,$D$10,1),OFFSET($Q$3,F7720-$D$10,0,$D$10,1)),0))</f>
        <v>4.6674071285466127E-2</v>
      </c>
      <c r="U7720">
        <f ca="1">IF(T7720&gt;$D$14,T7720,0)</f>
        <v>0</v>
      </c>
      <c r="V7720">
        <f t="shared" ca="1" si="1115"/>
        <v>0</v>
      </c>
    </row>
    <row r="7721" spans="6:22" x14ac:dyDescent="0.25">
      <c r="F7721">
        <f t="shared" si="1117"/>
        <v>7718</v>
      </c>
      <c r="G7721">
        <f t="shared" si="1118"/>
        <v>1.9295E-3</v>
      </c>
      <c r="H7721">
        <f>IF(AND(0&lt;=F7721, F7721&lt;=$D$10),2*PI()*($D$8+$D$5*G7721/(2*$D$6))*G7721,0)</f>
        <v>0</v>
      </c>
      <c r="I7721">
        <f t="shared" si="1116"/>
        <v>0</v>
      </c>
      <c r="J7721">
        <f t="shared" si="1119"/>
        <v>0</v>
      </c>
      <c r="L7721">
        <f t="shared" si="1120"/>
        <v>3718</v>
      </c>
      <c r="M7721">
        <f t="shared" si="1121"/>
        <v>9.2949999999999999E-4</v>
      </c>
      <c r="N7721">
        <f t="shared" si="1112"/>
        <v>0</v>
      </c>
      <c r="O7721">
        <f t="shared" si="1113"/>
        <v>0</v>
      </c>
      <c r="P7721">
        <f t="shared" si="1114"/>
        <v>0</v>
      </c>
      <c r="Q7721">
        <f>ROUND((O7721+$D$13*R7721)*$D$3,0)/($D$3)</f>
        <v>-0.265625</v>
      </c>
      <c r="R7721">
        <f>Random!A7719</f>
        <v>-0.13237492078439106</v>
      </c>
      <c r="T7721">
        <f ca="1">IF(F7721&lt;$D$10,0,IFERROR(CORREL(OFFSET($J$3,0,0,$D$10,1),OFFSET($Q$3,F7721-$D$10,0,$D$10,1)),0))</f>
        <v>6.0201472495410795E-2</v>
      </c>
      <c r="U7721">
        <f ca="1">IF(T7721&gt;$D$14,T7721,0)</f>
        <v>0</v>
      </c>
      <c r="V7721">
        <f t="shared" ca="1" si="1115"/>
        <v>0</v>
      </c>
    </row>
    <row r="7722" spans="6:22" x14ac:dyDescent="0.25">
      <c r="F7722">
        <f t="shared" si="1117"/>
        <v>7719</v>
      </c>
      <c r="G7722">
        <f t="shared" si="1118"/>
        <v>1.92975E-3</v>
      </c>
      <c r="H7722">
        <f>IF(AND(0&lt;=F7722, F7722&lt;=$D$10),2*PI()*($D$8+$D$5*G7722/(2*$D$6))*G7722,0)</f>
        <v>0</v>
      </c>
      <c r="I7722">
        <f t="shared" si="1116"/>
        <v>0</v>
      </c>
      <c r="J7722">
        <f t="shared" si="1119"/>
        <v>0</v>
      </c>
      <c r="L7722">
        <f t="shared" si="1120"/>
        <v>3719</v>
      </c>
      <c r="M7722">
        <f t="shared" si="1121"/>
        <v>9.2975000000000002E-4</v>
      </c>
      <c r="N7722">
        <f t="shared" si="1112"/>
        <v>0</v>
      </c>
      <c r="O7722">
        <f t="shared" si="1113"/>
        <v>0</v>
      </c>
      <c r="P7722">
        <f t="shared" si="1114"/>
        <v>0</v>
      </c>
      <c r="Q7722">
        <f>ROUND((O7722+$D$13*R7722)*$D$3,0)/($D$3)</f>
        <v>0.5703125</v>
      </c>
      <c r="R7722">
        <f>Random!A7720</f>
        <v>0.28633299303494697</v>
      </c>
      <c r="T7722">
        <f ca="1">IF(F7722&lt;$D$10,0,IFERROR(CORREL(OFFSET($J$3,0,0,$D$10,1),OFFSET($Q$3,F7722-$D$10,0,$D$10,1)),0))</f>
        <v>5.4269769462122253E-2</v>
      </c>
      <c r="U7722">
        <f ca="1">IF(T7722&gt;$D$14,T7722,0)</f>
        <v>0</v>
      </c>
      <c r="V7722">
        <f t="shared" ca="1" si="1115"/>
        <v>0</v>
      </c>
    </row>
    <row r="7723" spans="6:22" x14ac:dyDescent="0.25">
      <c r="F7723">
        <f t="shared" si="1117"/>
        <v>7720</v>
      </c>
      <c r="G7723">
        <f t="shared" si="1118"/>
        <v>1.9300000000000001E-3</v>
      </c>
      <c r="H7723">
        <f>IF(AND(0&lt;=F7723, F7723&lt;=$D$10),2*PI()*($D$8+$D$5*G7723/(2*$D$6))*G7723,0)</f>
        <v>0</v>
      </c>
      <c r="I7723">
        <f t="shared" si="1116"/>
        <v>0</v>
      </c>
      <c r="J7723">
        <f t="shared" si="1119"/>
        <v>0</v>
      </c>
      <c r="L7723">
        <f t="shared" si="1120"/>
        <v>3720</v>
      </c>
      <c r="M7723">
        <f t="shared" si="1121"/>
        <v>9.3000000000000005E-4</v>
      </c>
      <c r="N7723">
        <f t="shared" si="1112"/>
        <v>0</v>
      </c>
      <c r="O7723">
        <f t="shared" si="1113"/>
        <v>0</v>
      </c>
      <c r="P7723">
        <f t="shared" si="1114"/>
        <v>0</v>
      </c>
      <c r="Q7723">
        <f>ROUND((O7723+$D$13*R7723)*$D$3,0)/($D$3)</f>
        <v>-0.265625</v>
      </c>
      <c r="R7723">
        <f>Random!A7721</f>
        <v>-0.1341864609580371</v>
      </c>
      <c r="T7723">
        <f ca="1">IF(F7723&lt;$D$10,0,IFERROR(CORREL(OFFSET($J$3,0,0,$D$10,1),OFFSET($Q$3,F7723-$D$10,0,$D$10,1)),0))</f>
        <v>2.8075119409965529E-2</v>
      </c>
      <c r="U7723">
        <f ca="1">IF(T7723&gt;$D$14,T7723,0)</f>
        <v>0</v>
      </c>
      <c r="V7723">
        <f t="shared" ca="1" si="1115"/>
        <v>0</v>
      </c>
    </row>
    <row r="7724" spans="6:22" x14ac:dyDescent="0.25">
      <c r="F7724">
        <f t="shared" si="1117"/>
        <v>7721</v>
      </c>
      <c r="G7724">
        <f t="shared" si="1118"/>
        <v>1.9302500000000001E-3</v>
      </c>
      <c r="H7724">
        <f>IF(AND(0&lt;=F7724, F7724&lt;=$D$10),2*PI()*($D$8+$D$5*G7724/(2*$D$6))*G7724,0)</f>
        <v>0</v>
      </c>
      <c r="I7724">
        <f t="shared" si="1116"/>
        <v>0</v>
      </c>
      <c r="J7724">
        <f t="shared" si="1119"/>
        <v>0</v>
      </c>
      <c r="L7724">
        <f t="shared" si="1120"/>
        <v>3721</v>
      </c>
      <c r="M7724">
        <f t="shared" si="1121"/>
        <v>9.3024999999999998E-4</v>
      </c>
      <c r="N7724">
        <f t="shared" si="1112"/>
        <v>0</v>
      </c>
      <c r="O7724">
        <f t="shared" si="1113"/>
        <v>0</v>
      </c>
      <c r="P7724">
        <f t="shared" si="1114"/>
        <v>0</v>
      </c>
      <c r="Q7724">
        <f>ROUND((O7724+$D$13*R7724)*$D$3,0)/($D$3)</f>
        <v>-0.6640625</v>
      </c>
      <c r="R7724">
        <f>Random!A7722</f>
        <v>-0.3331683354974484</v>
      </c>
      <c r="T7724">
        <f ca="1">IF(F7724&lt;$D$10,0,IFERROR(CORREL(OFFSET($J$3,0,0,$D$10,1),OFFSET($Q$3,F7724-$D$10,0,$D$10,1)),0))</f>
        <v>-5.4309286848469316E-3</v>
      </c>
      <c r="U7724">
        <f ca="1">IF(T7724&gt;$D$14,T7724,0)</f>
        <v>0</v>
      </c>
      <c r="V7724">
        <f t="shared" ca="1" si="1115"/>
        <v>0</v>
      </c>
    </row>
    <row r="7725" spans="6:22" x14ac:dyDescent="0.25">
      <c r="F7725">
        <f t="shared" si="1117"/>
        <v>7722</v>
      </c>
      <c r="G7725">
        <f t="shared" si="1118"/>
        <v>1.9304999999999999E-3</v>
      </c>
      <c r="H7725">
        <f>IF(AND(0&lt;=F7725, F7725&lt;=$D$10),2*PI()*($D$8+$D$5*G7725/(2*$D$6))*G7725,0)</f>
        <v>0</v>
      </c>
      <c r="I7725">
        <f t="shared" si="1116"/>
        <v>0</v>
      </c>
      <c r="J7725">
        <f t="shared" si="1119"/>
        <v>0</v>
      </c>
      <c r="L7725">
        <f t="shared" si="1120"/>
        <v>3722</v>
      </c>
      <c r="M7725">
        <f t="shared" si="1121"/>
        <v>9.3050000000000001E-4</v>
      </c>
      <c r="N7725">
        <f t="shared" si="1112"/>
        <v>0</v>
      </c>
      <c r="O7725">
        <f t="shared" si="1113"/>
        <v>0</v>
      </c>
      <c r="P7725">
        <f t="shared" si="1114"/>
        <v>0</v>
      </c>
      <c r="Q7725">
        <f>ROUND((O7725+$D$13*R7725)*$D$3,0)/($D$3)</f>
        <v>-0.25</v>
      </c>
      <c r="R7725">
        <f>Random!A7723</f>
        <v>-0.12427483742715328</v>
      </c>
      <c r="T7725">
        <f ca="1">IF(F7725&lt;$D$10,0,IFERROR(CORREL(OFFSET($J$3,0,0,$D$10,1),OFFSET($Q$3,F7725-$D$10,0,$D$10,1)),0))</f>
        <v>-3.4413032202947433E-2</v>
      </c>
      <c r="U7725">
        <f ca="1">IF(T7725&gt;$D$14,T7725,0)</f>
        <v>0</v>
      </c>
      <c r="V7725">
        <f t="shared" ca="1" si="1115"/>
        <v>0</v>
      </c>
    </row>
    <row r="7726" spans="6:22" x14ac:dyDescent="0.25">
      <c r="F7726">
        <f t="shared" si="1117"/>
        <v>7723</v>
      </c>
      <c r="G7726">
        <f t="shared" si="1118"/>
        <v>1.93075E-3</v>
      </c>
      <c r="H7726">
        <f>IF(AND(0&lt;=F7726, F7726&lt;=$D$10),2*PI()*($D$8+$D$5*G7726/(2*$D$6))*G7726,0)</f>
        <v>0</v>
      </c>
      <c r="I7726">
        <f t="shared" si="1116"/>
        <v>0</v>
      </c>
      <c r="J7726">
        <f t="shared" si="1119"/>
        <v>0</v>
      </c>
      <c r="L7726">
        <f t="shared" si="1120"/>
        <v>3723</v>
      </c>
      <c r="M7726">
        <f t="shared" si="1121"/>
        <v>9.3075000000000005E-4</v>
      </c>
      <c r="N7726">
        <f t="shared" si="1112"/>
        <v>0</v>
      </c>
      <c r="O7726">
        <f t="shared" si="1113"/>
        <v>0</v>
      </c>
      <c r="P7726">
        <f t="shared" si="1114"/>
        <v>0</v>
      </c>
      <c r="Q7726">
        <f>ROUND((O7726+$D$13*R7726)*$D$3,0)/($D$3)</f>
        <v>0.296875</v>
      </c>
      <c r="R7726">
        <f>Random!A7724</f>
        <v>0.15011312812973587</v>
      </c>
      <c r="T7726">
        <f ca="1">IF(F7726&lt;$D$10,0,IFERROR(CORREL(OFFSET($J$3,0,0,$D$10,1),OFFSET($Q$3,F7726-$D$10,0,$D$10,1)),0))</f>
        <v>-5.045797395126092E-2</v>
      </c>
      <c r="U7726">
        <f ca="1">IF(T7726&gt;$D$14,T7726,0)</f>
        <v>0</v>
      </c>
      <c r="V7726">
        <f t="shared" ca="1" si="1115"/>
        <v>0</v>
      </c>
    </row>
    <row r="7727" spans="6:22" x14ac:dyDescent="0.25">
      <c r="F7727">
        <f t="shared" si="1117"/>
        <v>7724</v>
      </c>
      <c r="G7727">
        <f t="shared" si="1118"/>
        <v>1.931E-3</v>
      </c>
      <c r="H7727">
        <f>IF(AND(0&lt;=F7727, F7727&lt;=$D$10),2*PI()*($D$8+$D$5*G7727/(2*$D$6))*G7727,0)</f>
        <v>0</v>
      </c>
      <c r="I7727">
        <f t="shared" si="1116"/>
        <v>0</v>
      </c>
      <c r="J7727">
        <f t="shared" si="1119"/>
        <v>0</v>
      </c>
      <c r="L7727">
        <f t="shared" si="1120"/>
        <v>3724</v>
      </c>
      <c r="M7727">
        <f t="shared" si="1121"/>
        <v>9.3099999999999997E-4</v>
      </c>
      <c r="N7727">
        <f t="shared" si="1112"/>
        <v>0</v>
      </c>
      <c r="O7727">
        <f t="shared" si="1113"/>
        <v>0</v>
      </c>
      <c r="P7727">
        <f t="shared" si="1114"/>
        <v>0</v>
      </c>
      <c r="Q7727">
        <f>ROUND((O7727+$D$13*R7727)*$D$3,0)/($D$3)</f>
        <v>-0.65625</v>
      </c>
      <c r="R7727">
        <f>Random!A7725</f>
        <v>-0.3275708925418982</v>
      </c>
      <c r="T7727">
        <f ca="1">IF(F7727&lt;$D$10,0,IFERROR(CORREL(OFFSET($J$3,0,0,$D$10,1),OFFSET($Q$3,F7727-$D$10,0,$D$10,1)),0))</f>
        <v>-4.8749587398654946E-2</v>
      </c>
      <c r="U7727">
        <f ca="1">IF(T7727&gt;$D$14,T7727,0)</f>
        <v>0</v>
      </c>
      <c r="V7727">
        <f t="shared" ca="1" si="1115"/>
        <v>0</v>
      </c>
    </row>
    <row r="7728" spans="6:22" x14ac:dyDescent="0.25">
      <c r="F7728">
        <f t="shared" si="1117"/>
        <v>7725</v>
      </c>
      <c r="G7728">
        <f t="shared" si="1118"/>
        <v>1.93125E-3</v>
      </c>
      <c r="H7728">
        <f>IF(AND(0&lt;=F7728, F7728&lt;=$D$10),2*PI()*($D$8+$D$5*G7728/(2*$D$6))*G7728,0)</f>
        <v>0</v>
      </c>
      <c r="I7728">
        <f t="shared" si="1116"/>
        <v>0</v>
      </c>
      <c r="J7728">
        <f t="shared" si="1119"/>
        <v>0</v>
      </c>
      <c r="L7728">
        <f t="shared" si="1120"/>
        <v>3725</v>
      </c>
      <c r="M7728">
        <f t="shared" si="1121"/>
        <v>9.3125E-4</v>
      </c>
      <c r="N7728">
        <f t="shared" si="1112"/>
        <v>0</v>
      </c>
      <c r="O7728">
        <f t="shared" si="1113"/>
        <v>0</v>
      </c>
      <c r="P7728">
        <f t="shared" si="1114"/>
        <v>0</v>
      </c>
      <c r="Q7728">
        <f>ROUND((O7728+$D$13*R7728)*$D$3,0)/($D$3)</f>
        <v>-7.03125E-2</v>
      </c>
      <c r="R7728">
        <f>Random!A7726</f>
        <v>-3.6183395988026779E-2</v>
      </c>
      <c r="T7728">
        <f ca="1">IF(F7728&lt;$D$10,0,IFERROR(CORREL(OFFSET($J$3,0,0,$D$10,1),OFFSET($Q$3,F7728-$D$10,0,$D$10,1)),0))</f>
        <v>-2.948853589584188E-2</v>
      </c>
      <c r="U7728">
        <f ca="1">IF(T7728&gt;$D$14,T7728,0)</f>
        <v>0</v>
      </c>
      <c r="V7728">
        <f t="shared" ca="1" si="1115"/>
        <v>0</v>
      </c>
    </row>
    <row r="7729" spans="6:22" x14ac:dyDescent="0.25">
      <c r="F7729">
        <f t="shared" si="1117"/>
        <v>7726</v>
      </c>
      <c r="G7729">
        <f t="shared" si="1118"/>
        <v>1.9315000000000001E-3</v>
      </c>
      <c r="H7729">
        <f>IF(AND(0&lt;=F7729, F7729&lt;=$D$10),2*PI()*($D$8+$D$5*G7729/(2*$D$6))*G7729,0)</f>
        <v>0</v>
      </c>
      <c r="I7729">
        <f t="shared" si="1116"/>
        <v>0</v>
      </c>
      <c r="J7729">
        <f t="shared" si="1119"/>
        <v>0</v>
      </c>
      <c r="L7729">
        <f t="shared" si="1120"/>
        <v>3726</v>
      </c>
      <c r="M7729">
        <f t="shared" si="1121"/>
        <v>9.3150000000000004E-4</v>
      </c>
      <c r="N7729">
        <f t="shared" si="1112"/>
        <v>0</v>
      </c>
      <c r="O7729">
        <f t="shared" si="1113"/>
        <v>0</v>
      </c>
      <c r="P7729">
        <f t="shared" si="1114"/>
        <v>0</v>
      </c>
      <c r="Q7729">
        <f>ROUND((O7729+$D$13*R7729)*$D$3,0)/($D$3)</f>
        <v>-0.84375</v>
      </c>
      <c r="R7729">
        <f>Random!A7727</f>
        <v>-0.42252633921368643</v>
      </c>
      <c r="T7729">
        <f ca="1">IF(F7729&lt;$D$10,0,IFERROR(CORREL(OFFSET($J$3,0,0,$D$10,1),OFFSET($Q$3,F7729-$D$10,0,$D$10,1)),0))</f>
        <v>-2.6378183304871781E-3</v>
      </c>
      <c r="U7729">
        <f ca="1">IF(T7729&gt;$D$14,T7729,0)</f>
        <v>0</v>
      </c>
      <c r="V7729">
        <f t="shared" ca="1" si="1115"/>
        <v>0</v>
      </c>
    </row>
    <row r="7730" spans="6:22" x14ac:dyDescent="0.25">
      <c r="F7730">
        <f t="shared" si="1117"/>
        <v>7727</v>
      </c>
      <c r="G7730">
        <f t="shared" si="1118"/>
        <v>1.9317500000000001E-3</v>
      </c>
      <c r="H7730">
        <f>IF(AND(0&lt;=F7730, F7730&lt;=$D$10),2*PI()*($D$8+$D$5*G7730/(2*$D$6))*G7730,0)</f>
        <v>0</v>
      </c>
      <c r="I7730">
        <f t="shared" si="1116"/>
        <v>0</v>
      </c>
      <c r="J7730">
        <f t="shared" si="1119"/>
        <v>0</v>
      </c>
      <c r="L7730">
        <f t="shared" si="1120"/>
        <v>3727</v>
      </c>
      <c r="M7730">
        <f t="shared" si="1121"/>
        <v>9.3174999999999996E-4</v>
      </c>
      <c r="N7730">
        <f t="shared" si="1112"/>
        <v>0</v>
      </c>
      <c r="O7730">
        <f t="shared" si="1113"/>
        <v>0</v>
      </c>
      <c r="P7730">
        <f t="shared" si="1114"/>
        <v>0</v>
      </c>
      <c r="Q7730">
        <f>ROUND((O7730+$D$13*R7730)*$D$3,0)/($D$3)</f>
        <v>-0.9140625</v>
      </c>
      <c r="R7730">
        <f>Random!A7728</f>
        <v>-0.45612007110051767</v>
      </c>
      <c r="T7730">
        <f ca="1">IF(F7730&lt;$D$10,0,IFERROR(CORREL(OFFSET($J$3,0,0,$D$10,1),OFFSET($Q$3,F7730-$D$10,0,$D$10,1)),0))</f>
        <v>2.5039194476587714E-2</v>
      </c>
      <c r="U7730">
        <f ca="1">IF(T7730&gt;$D$14,T7730,0)</f>
        <v>0</v>
      </c>
      <c r="V7730">
        <f t="shared" ca="1" si="1115"/>
        <v>0</v>
      </c>
    </row>
    <row r="7731" spans="6:22" x14ac:dyDescent="0.25">
      <c r="F7731">
        <f t="shared" si="1117"/>
        <v>7728</v>
      </c>
      <c r="G7731">
        <f t="shared" si="1118"/>
        <v>1.9319999999999999E-3</v>
      </c>
      <c r="H7731">
        <f>IF(AND(0&lt;=F7731, F7731&lt;=$D$10),2*PI()*($D$8+$D$5*G7731/(2*$D$6))*G7731,0)</f>
        <v>0</v>
      </c>
      <c r="I7731">
        <f t="shared" si="1116"/>
        <v>0</v>
      </c>
      <c r="J7731">
        <f t="shared" si="1119"/>
        <v>0</v>
      </c>
      <c r="L7731">
        <f t="shared" si="1120"/>
        <v>3728</v>
      </c>
      <c r="M7731">
        <f t="shared" si="1121"/>
        <v>9.3199999999999999E-4</v>
      </c>
      <c r="N7731">
        <f t="shared" si="1112"/>
        <v>0</v>
      </c>
      <c r="O7731">
        <f t="shared" si="1113"/>
        <v>0</v>
      </c>
      <c r="P7731">
        <f t="shared" si="1114"/>
        <v>0</v>
      </c>
      <c r="Q7731">
        <f>ROUND((O7731+$D$13*R7731)*$D$3,0)/($D$3)</f>
        <v>0.8125</v>
      </c>
      <c r="R7731">
        <f>Random!A7729</f>
        <v>0.40661976312516412</v>
      </c>
      <c r="T7731">
        <f ca="1">IF(F7731&lt;$D$10,0,IFERROR(CORREL(OFFSET($J$3,0,0,$D$10,1),OFFSET($Q$3,F7731-$D$10,0,$D$10,1)),0))</f>
        <v>4.6755456932508717E-2</v>
      </c>
      <c r="U7731">
        <f ca="1">IF(T7731&gt;$D$14,T7731,0)</f>
        <v>0</v>
      </c>
      <c r="V7731">
        <f t="shared" ca="1" si="1115"/>
        <v>0</v>
      </c>
    </row>
    <row r="7732" spans="6:22" x14ac:dyDescent="0.25">
      <c r="F7732">
        <f t="shared" si="1117"/>
        <v>7729</v>
      </c>
      <c r="G7732">
        <f t="shared" si="1118"/>
        <v>1.9322499999999999E-3</v>
      </c>
      <c r="H7732">
        <f>IF(AND(0&lt;=F7732, F7732&lt;=$D$10),2*PI()*($D$8+$D$5*G7732/(2*$D$6))*G7732,0)</f>
        <v>0</v>
      </c>
      <c r="I7732">
        <f t="shared" si="1116"/>
        <v>0</v>
      </c>
      <c r="J7732">
        <f t="shared" si="1119"/>
        <v>0</v>
      </c>
      <c r="L7732">
        <f t="shared" si="1120"/>
        <v>3729</v>
      </c>
      <c r="M7732">
        <f t="shared" si="1121"/>
        <v>9.3225000000000003E-4</v>
      </c>
      <c r="N7732">
        <f t="shared" si="1112"/>
        <v>0</v>
      </c>
      <c r="O7732">
        <f t="shared" si="1113"/>
        <v>0</v>
      </c>
      <c r="P7732">
        <f t="shared" si="1114"/>
        <v>0</v>
      </c>
      <c r="Q7732">
        <f>ROUND((O7732+$D$13*R7732)*$D$3,0)/($D$3)</f>
        <v>-0.609375</v>
      </c>
      <c r="R7732">
        <f>Random!A7730</f>
        <v>-0.30604375482633361</v>
      </c>
      <c r="T7732">
        <f ca="1">IF(F7732&lt;$D$10,0,IFERROR(CORREL(OFFSET($J$3,0,0,$D$10,1),OFFSET($Q$3,F7732-$D$10,0,$D$10,1)),0))</f>
        <v>4.9213207367468155E-2</v>
      </c>
      <c r="U7732">
        <f ca="1">IF(T7732&gt;$D$14,T7732,0)</f>
        <v>0</v>
      </c>
      <c r="V7732">
        <f t="shared" ca="1" si="1115"/>
        <v>0</v>
      </c>
    </row>
    <row r="7733" spans="6:22" x14ac:dyDescent="0.25">
      <c r="F7733">
        <f t="shared" si="1117"/>
        <v>7730</v>
      </c>
      <c r="G7733">
        <f t="shared" si="1118"/>
        <v>1.9325E-3</v>
      </c>
      <c r="H7733">
        <f>IF(AND(0&lt;=F7733, F7733&lt;=$D$10),2*PI()*($D$8+$D$5*G7733/(2*$D$6))*G7733,0)</f>
        <v>0</v>
      </c>
      <c r="I7733">
        <f t="shared" si="1116"/>
        <v>0</v>
      </c>
      <c r="J7733">
        <f t="shared" si="1119"/>
        <v>0</v>
      </c>
      <c r="L7733">
        <f t="shared" si="1120"/>
        <v>3730</v>
      </c>
      <c r="M7733">
        <f t="shared" si="1121"/>
        <v>9.3249999999999995E-4</v>
      </c>
      <c r="N7733">
        <f t="shared" si="1112"/>
        <v>0</v>
      </c>
      <c r="O7733">
        <f t="shared" si="1113"/>
        <v>0</v>
      </c>
      <c r="P7733">
        <f t="shared" si="1114"/>
        <v>0</v>
      </c>
      <c r="Q7733">
        <f>ROUND((O7733+$D$13*R7733)*$D$3,0)/($D$3)</f>
        <v>-0.8828125</v>
      </c>
      <c r="R7733">
        <f>Random!A7731</f>
        <v>-0.44096942909824532</v>
      </c>
      <c r="T7733">
        <f ca="1">IF(F7733&lt;$D$10,0,IFERROR(CORREL(OFFSET($J$3,0,0,$D$10,1),OFFSET($Q$3,F7733-$D$10,0,$D$10,1)),0))</f>
        <v>3.7635895702219348E-2</v>
      </c>
      <c r="U7733">
        <f ca="1">IF(T7733&gt;$D$14,T7733,0)</f>
        <v>0</v>
      </c>
      <c r="V7733">
        <f t="shared" ca="1" si="1115"/>
        <v>0</v>
      </c>
    </row>
    <row r="7734" spans="6:22" x14ac:dyDescent="0.25">
      <c r="F7734">
        <f t="shared" si="1117"/>
        <v>7731</v>
      </c>
      <c r="G7734">
        <f t="shared" si="1118"/>
        <v>1.93275E-3</v>
      </c>
      <c r="H7734">
        <f>IF(AND(0&lt;=F7734, F7734&lt;=$D$10),2*PI()*($D$8+$D$5*G7734/(2*$D$6))*G7734,0)</f>
        <v>0</v>
      </c>
      <c r="I7734">
        <f t="shared" si="1116"/>
        <v>0</v>
      </c>
      <c r="J7734">
        <f t="shared" si="1119"/>
        <v>0</v>
      </c>
      <c r="L7734">
        <f t="shared" si="1120"/>
        <v>3731</v>
      </c>
      <c r="M7734">
        <f t="shared" si="1121"/>
        <v>9.3274999999999999E-4</v>
      </c>
      <c r="N7734">
        <f t="shared" si="1112"/>
        <v>0</v>
      </c>
      <c r="O7734">
        <f t="shared" si="1113"/>
        <v>0</v>
      </c>
      <c r="P7734">
        <f t="shared" si="1114"/>
        <v>0</v>
      </c>
      <c r="Q7734">
        <f>ROUND((O7734+$D$13*R7734)*$D$3,0)/($D$3)</f>
        <v>-0.421875</v>
      </c>
      <c r="R7734">
        <f>Random!A7732</f>
        <v>-0.21152541859143448</v>
      </c>
      <c r="T7734">
        <f ca="1">IF(F7734&lt;$D$10,0,IFERROR(CORREL(OFFSET($J$3,0,0,$D$10,1),OFFSET($Q$3,F7734-$D$10,0,$D$10,1)),0))</f>
        <v>1.5209327852469827E-2</v>
      </c>
      <c r="U7734">
        <f ca="1">IF(T7734&gt;$D$14,T7734,0)</f>
        <v>0</v>
      </c>
      <c r="V7734">
        <f t="shared" ca="1" si="1115"/>
        <v>0</v>
      </c>
    </row>
    <row r="7735" spans="6:22" x14ac:dyDescent="0.25">
      <c r="F7735">
        <f t="shared" si="1117"/>
        <v>7732</v>
      </c>
      <c r="G7735">
        <f t="shared" si="1118"/>
        <v>1.933E-3</v>
      </c>
      <c r="H7735">
        <f>IF(AND(0&lt;=F7735, F7735&lt;=$D$10),2*PI()*($D$8+$D$5*G7735/(2*$D$6))*G7735,0)</f>
        <v>0</v>
      </c>
      <c r="I7735">
        <f t="shared" si="1116"/>
        <v>0</v>
      </c>
      <c r="J7735">
        <f t="shared" si="1119"/>
        <v>0</v>
      </c>
      <c r="L7735">
        <f t="shared" si="1120"/>
        <v>3732</v>
      </c>
      <c r="M7735">
        <f t="shared" si="1121"/>
        <v>9.3300000000000002E-4</v>
      </c>
      <c r="N7735">
        <f t="shared" si="1112"/>
        <v>0</v>
      </c>
      <c r="O7735">
        <f t="shared" si="1113"/>
        <v>0</v>
      </c>
      <c r="P7735">
        <f t="shared" si="1114"/>
        <v>0</v>
      </c>
      <c r="Q7735">
        <f>ROUND((O7735+$D$13*R7735)*$D$3,0)/($D$3)</f>
        <v>0.7578125</v>
      </c>
      <c r="R7735">
        <f>Random!A7733</f>
        <v>0.38070667699700589</v>
      </c>
      <c r="T7735">
        <f ca="1">IF(F7735&lt;$D$10,0,IFERROR(CORREL(OFFSET($J$3,0,0,$D$10,1),OFFSET($Q$3,F7735-$D$10,0,$D$10,1)),0))</f>
        <v>-1.064511095657137E-2</v>
      </c>
      <c r="U7735">
        <f ca="1">IF(T7735&gt;$D$14,T7735,0)</f>
        <v>0</v>
      </c>
      <c r="V7735">
        <f t="shared" ca="1" si="1115"/>
        <v>0</v>
      </c>
    </row>
    <row r="7736" spans="6:22" x14ac:dyDescent="0.25">
      <c r="F7736">
        <f t="shared" si="1117"/>
        <v>7733</v>
      </c>
      <c r="G7736">
        <f t="shared" si="1118"/>
        <v>1.9332500000000001E-3</v>
      </c>
      <c r="H7736">
        <f>IF(AND(0&lt;=F7736, F7736&lt;=$D$10),2*PI()*($D$8+$D$5*G7736/(2*$D$6))*G7736,0)</f>
        <v>0</v>
      </c>
      <c r="I7736">
        <f t="shared" si="1116"/>
        <v>0</v>
      </c>
      <c r="J7736">
        <f t="shared" si="1119"/>
        <v>0</v>
      </c>
      <c r="L7736">
        <f t="shared" si="1120"/>
        <v>3733</v>
      </c>
      <c r="M7736">
        <f t="shared" si="1121"/>
        <v>9.3325000000000005E-4</v>
      </c>
      <c r="N7736">
        <f t="shared" si="1112"/>
        <v>0</v>
      </c>
      <c r="O7736">
        <f t="shared" si="1113"/>
        <v>0</v>
      </c>
      <c r="P7736">
        <f t="shared" si="1114"/>
        <v>0</v>
      </c>
      <c r="Q7736">
        <f>ROUND((O7736+$D$13*R7736)*$D$3,0)/($D$3)</f>
        <v>0.46875</v>
      </c>
      <c r="R7736">
        <f>Random!A7734</f>
        <v>0.2345318651976952</v>
      </c>
      <c r="T7736">
        <f ca="1">IF(F7736&lt;$D$10,0,IFERROR(CORREL(OFFSET($J$3,0,0,$D$10,1),OFFSET($Q$3,F7736-$D$10,0,$D$10,1)),0))</f>
        <v>-3.5269821071698515E-2</v>
      </c>
      <c r="U7736">
        <f ca="1">IF(T7736&gt;$D$14,T7736,0)</f>
        <v>0</v>
      </c>
      <c r="V7736">
        <f t="shared" ca="1" si="1115"/>
        <v>0</v>
      </c>
    </row>
    <row r="7737" spans="6:22" x14ac:dyDescent="0.25">
      <c r="F7737">
        <f t="shared" si="1117"/>
        <v>7734</v>
      </c>
      <c r="G7737">
        <f t="shared" si="1118"/>
        <v>1.9335000000000001E-3</v>
      </c>
      <c r="H7737">
        <f>IF(AND(0&lt;=F7737, F7737&lt;=$D$10),2*PI()*($D$8+$D$5*G7737/(2*$D$6))*G7737,0)</f>
        <v>0</v>
      </c>
      <c r="I7737">
        <f t="shared" si="1116"/>
        <v>0</v>
      </c>
      <c r="J7737">
        <f t="shared" si="1119"/>
        <v>0</v>
      </c>
      <c r="L7737">
        <f t="shared" si="1120"/>
        <v>3734</v>
      </c>
      <c r="M7737">
        <f t="shared" si="1121"/>
        <v>9.3349999999999998E-4</v>
      </c>
      <c r="N7737">
        <f t="shared" si="1112"/>
        <v>0</v>
      </c>
      <c r="O7737">
        <f t="shared" si="1113"/>
        <v>0</v>
      </c>
      <c r="P7737">
        <f t="shared" si="1114"/>
        <v>0</v>
      </c>
      <c r="Q7737">
        <f>ROUND((O7737+$D$13*R7737)*$D$3,0)/($D$3)</f>
        <v>-0.796875</v>
      </c>
      <c r="R7737">
        <f>Random!A7735</f>
        <v>-0.3991170148390808</v>
      </c>
      <c r="T7737">
        <f ca="1">IF(F7737&lt;$D$10,0,IFERROR(CORREL(OFFSET($J$3,0,0,$D$10,1),OFFSET($Q$3,F7737-$D$10,0,$D$10,1)),0))</f>
        <v>-5.0938536893671109E-2</v>
      </c>
      <c r="U7737">
        <f ca="1">IF(T7737&gt;$D$14,T7737,0)</f>
        <v>0</v>
      </c>
      <c r="V7737">
        <f t="shared" ca="1" si="1115"/>
        <v>0</v>
      </c>
    </row>
    <row r="7738" spans="6:22" x14ac:dyDescent="0.25">
      <c r="F7738">
        <f t="shared" si="1117"/>
        <v>7735</v>
      </c>
      <c r="G7738">
        <f t="shared" si="1118"/>
        <v>1.9337499999999999E-3</v>
      </c>
      <c r="H7738">
        <f>IF(AND(0&lt;=F7738, F7738&lt;=$D$10),2*PI()*($D$8+$D$5*G7738/(2*$D$6))*G7738,0)</f>
        <v>0</v>
      </c>
      <c r="I7738">
        <f t="shared" si="1116"/>
        <v>0</v>
      </c>
      <c r="J7738">
        <f t="shared" si="1119"/>
        <v>0</v>
      </c>
      <c r="L7738">
        <f t="shared" si="1120"/>
        <v>3735</v>
      </c>
      <c r="M7738">
        <f t="shared" si="1121"/>
        <v>9.3375000000000001E-4</v>
      </c>
      <c r="N7738">
        <f t="shared" si="1112"/>
        <v>0</v>
      </c>
      <c r="O7738">
        <f t="shared" si="1113"/>
        <v>0</v>
      </c>
      <c r="P7738">
        <f t="shared" si="1114"/>
        <v>0</v>
      </c>
      <c r="Q7738">
        <f>ROUND((O7738+$D$13*R7738)*$D$3,0)/($D$3)</f>
        <v>0.4375</v>
      </c>
      <c r="R7738">
        <f>Random!A7736</f>
        <v>0.2176971412019062</v>
      </c>
      <c r="T7738">
        <f ca="1">IF(F7738&lt;$D$10,0,IFERROR(CORREL(OFFSET($J$3,0,0,$D$10,1),OFFSET($Q$3,F7738-$D$10,0,$D$10,1)),0))</f>
        <v>-4.7537719761501653E-2</v>
      </c>
      <c r="U7738">
        <f ca="1">IF(T7738&gt;$D$14,T7738,0)</f>
        <v>0</v>
      </c>
      <c r="V7738">
        <f t="shared" ca="1" si="1115"/>
        <v>0</v>
      </c>
    </row>
    <row r="7739" spans="6:22" x14ac:dyDescent="0.25">
      <c r="F7739">
        <f t="shared" si="1117"/>
        <v>7736</v>
      </c>
      <c r="G7739">
        <f t="shared" si="1118"/>
        <v>1.934E-3</v>
      </c>
      <c r="H7739">
        <f>IF(AND(0&lt;=F7739, F7739&lt;=$D$10),2*PI()*($D$8+$D$5*G7739/(2*$D$6))*G7739,0)</f>
        <v>0</v>
      </c>
      <c r="I7739">
        <f t="shared" si="1116"/>
        <v>0</v>
      </c>
      <c r="J7739">
        <f t="shared" si="1119"/>
        <v>0</v>
      </c>
      <c r="L7739">
        <f t="shared" si="1120"/>
        <v>3736</v>
      </c>
      <c r="M7739">
        <f t="shared" si="1121"/>
        <v>9.3400000000000004E-4</v>
      </c>
      <c r="N7739">
        <f t="shared" si="1112"/>
        <v>0</v>
      </c>
      <c r="O7739">
        <f t="shared" si="1113"/>
        <v>0</v>
      </c>
      <c r="P7739">
        <f t="shared" si="1114"/>
        <v>0</v>
      </c>
      <c r="Q7739">
        <f>ROUND((O7739+$D$13*R7739)*$D$3,0)/($D$3)</f>
        <v>-0.8203125</v>
      </c>
      <c r="R7739">
        <f>Random!A7737</f>
        <v>-0.4118336018429879</v>
      </c>
      <c r="T7739">
        <f ca="1">IF(F7739&lt;$D$10,0,IFERROR(CORREL(OFFSET($J$3,0,0,$D$10,1),OFFSET($Q$3,F7739-$D$10,0,$D$10,1)),0))</f>
        <v>-3.0402994723951617E-2</v>
      </c>
      <c r="U7739">
        <f ca="1">IF(T7739&gt;$D$14,T7739,0)</f>
        <v>0</v>
      </c>
      <c r="V7739">
        <f t="shared" ca="1" si="1115"/>
        <v>0</v>
      </c>
    </row>
    <row r="7740" spans="6:22" x14ac:dyDescent="0.25">
      <c r="F7740">
        <f t="shared" si="1117"/>
        <v>7737</v>
      </c>
      <c r="G7740">
        <f t="shared" si="1118"/>
        <v>1.93425E-3</v>
      </c>
      <c r="H7740">
        <f>IF(AND(0&lt;=F7740, F7740&lt;=$D$10),2*PI()*($D$8+$D$5*G7740/(2*$D$6))*G7740,0)</f>
        <v>0</v>
      </c>
      <c r="I7740">
        <f t="shared" si="1116"/>
        <v>0</v>
      </c>
      <c r="J7740">
        <f t="shared" si="1119"/>
        <v>0</v>
      </c>
      <c r="L7740">
        <f t="shared" si="1120"/>
        <v>3737</v>
      </c>
      <c r="M7740">
        <f t="shared" si="1121"/>
        <v>9.3424999999999997E-4</v>
      </c>
      <c r="N7740">
        <f t="shared" si="1112"/>
        <v>0</v>
      </c>
      <c r="O7740">
        <f t="shared" si="1113"/>
        <v>0</v>
      </c>
      <c r="P7740">
        <f t="shared" si="1114"/>
        <v>0</v>
      </c>
      <c r="Q7740">
        <f>ROUND((O7740+$D$13*R7740)*$D$3,0)/($D$3)</f>
        <v>0.453125</v>
      </c>
      <c r="R7740">
        <f>Random!A7738</f>
        <v>0.22482550295292247</v>
      </c>
      <c r="T7740">
        <f ca="1">IF(F7740&lt;$D$10,0,IFERROR(CORREL(OFFSET($J$3,0,0,$D$10,1),OFFSET($Q$3,F7740-$D$10,0,$D$10,1)),0))</f>
        <v>-2.7557501244377036E-3</v>
      </c>
      <c r="U7740">
        <f ca="1">IF(T7740&gt;$D$14,T7740,0)</f>
        <v>0</v>
      </c>
      <c r="V7740">
        <f t="shared" ca="1" si="1115"/>
        <v>0</v>
      </c>
    </row>
    <row r="7741" spans="6:22" x14ac:dyDescent="0.25">
      <c r="F7741">
        <f t="shared" si="1117"/>
        <v>7738</v>
      </c>
      <c r="G7741">
        <f t="shared" si="1118"/>
        <v>1.9345E-3</v>
      </c>
      <c r="H7741">
        <f>IF(AND(0&lt;=F7741, F7741&lt;=$D$10),2*PI()*($D$8+$D$5*G7741/(2*$D$6))*G7741,0)</f>
        <v>0</v>
      </c>
      <c r="I7741">
        <f t="shared" si="1116"/>
        <v>0</v>
      </c>
      <c r="J7741">
        <f t="shared" si="1119"/>
        <v>0</v>
      </c>
      <c r="L7741">
        <f t="shared" si="1120"/>
        <v>3738</v>
      </c>
      <c r="M7741">
        <f t="shared" si="1121"/>
        <v>9.345E-4</v>
      </c>
      <c r="N7741">
        <f t="shared" si="1112"/>
        <v>0</v>
      </c>
      <c r="O7741">
        <f t="shared" si="1113"/>
        <v>0</v>
      </c>
      <c r="P7741">
        <f t="shared" si="1114"/>
        <v>0</v>
      </c>
      <c r="Q7741">
        <f>ROUND((O7741+$D$13*R7741)*$D$3,0)/($D$3)</f>
        <v>0.15625</v>
      </c>
      <c r="R7741">
        <f>Random!A7739</f>
        <v>7.8083396398917704E-2</v>
      </c>
      <c r="T7741">
        <f ca="1">IF(F7741&lt;$D$10,0,IFERROR(CORREL(OFFSET($J$3,0,0,$D$10,1),OFFSET($Q$3,F7741-$D$10,0,$D$10,1)),0))</f>
        <v>2.5625799476692482E-2</v>
      </c>
      <c r="U7741">
        <f ca="1">IF(T7741&gt;$D$14,T7741,0)</f>
        <v>0</v>
      </c>
      <c r="V7741">
        <f t="shared" ca="1" si="1115"/>
        <v>0</v>
      </c>
    </row>
    <row r="7742" spans="6:22" x14ac:dyDescent="0.25">
      <c r="F7742">
        <f t="shared" si="1117"/>
        <v>7739</v>
      </c>
      <c r="G7742">
        <f t="shared" si="1118"/>
        <v>1.9347500000000001E-3</v>
      </c>
      <c r="H7742">
        <f>IF(AND(0&lt;=F7742, F7742&lt;=$D$10),2*PI()*($D$8+$D$5*G7742/(2*$D$6))*G7742,0)</f>
        <v>0</v>
      </c>
      <c r="I7742">
        <f t="shared" si="1116"/>
        <v>0</v>
      </c>
      <c r="J7742">
        <f t="shared" si="1119"/>
        <v>0</v>
      </c>
      <c r="L7742">
        <f t="shared" si="1120"/>
        <v>3739</v>
      </c>
      <c r="M7742">
        <f t="shared" si="1121"/>
        <v>9.3475000000000003E-4</v>
      </c>
      <c r="N7742">
        <f t="shared" si="1112"/>
        <v>0</v>
      </c>
      <c r="O7742">
        <f t="shared" si="1113"/>
        <v>0</v>
      </c>
      <c r="P7742">
        <f t="shared" si="1114"/>
        <v>0</v>
      </c>
      <c r="Q7742">
        <f>ROUND((O7742+$D$13*R7742)*$D$3,0)/($D$3)</f>
        <v>-1.5625E-2</v>
      </c>
      <c r="R7742">
        <f>Random!A7740</f>
        <v>-9.0316162853332216E-3</v>
      </c>
      <c r="T7742">
        <f ca="1">IF(F7742&lt;$D$10,0,IFERROR(CORREL(OFFSET($J$3,0,0,$D$10,1),OFFSET($Q$3,F7742-$D$10,0,$D$10,1)),0))</f>
        <v>4.3598543483900493E-2</v>
      </c>
      <c r="U7742">
        <f ca="1">IF(T7742&gt;$D$14,T7742,0)</f>
        <v>0</v>
      </c>
      <c r="V7742">
        <f t="shared" ca="1" si="1115"/>
        <v>0</v>
      </c>
    </row>
    <row r="7743" spans="6:22" x14ac:dyDescent="0.25">
      <c r="F7743">
        <f t="shared" si="1117"/>
        <v>7740</v>
      </c>
      <c r="G7743">
        <f t="shared" si="1118"/>
        <v>1.9350000000000001E-3</v>
      </c>
      <c r="H7743">
        <f>IF(AND(0&lt;=F7743, F7743&lt;=$D$10),2*PI()*($D$8+$D$5*G7743/(2*$D$6))*G7743,0)</f>
        <v>0</v>
      </c>
      <c r="I7743">
        <f t="shared" si="1116"/>
        <v>0</v>
      </c>
      <c r="J7743">
        <f t="shared" si="1119"/>
        <v>0</v>
      </c>
      <c r="L7743">
        <f t="shared" si="1120"/>
        <v>3740</v>
      </c>
      <c r="M7743">
        <f t="shared" si="1121"/>
        <v>9.3499999999999996E-4</v>
      </c>
      <c r="N7743">
        <f t="shared" si="1112"/>
        <v>0</v>
      </c>
      <c r="O7743">
        <f t="shared" si="1113"/>
        <v>0</v>
      </c>
      <c r="P7743">
        <f t="shared" si="1114"/>
        <v>0</v>
      </c>
      <c r="Q7743">
        <f>ROUND((O7743+$D$13*R7743)*$D$3,0)/($D$3)</f>
        <v>0.8984375</v>
      </c>
      <c r="R7743">
        <f>Random!A7741</f>
        <v>0.4506456377085164</v>
      </c>
      <c r="T7743">
        <f ca="1">IF(F7743&lt;$D$10,0,IFERROR(CORREL(OFFSET($J$3,0,0,$D$10,1),OFFSET($Q$3,F7743-$D$10,0,$D$10,1)),0))</f>
        <v>4.8655630746083187E-2</v>
      </c>
      <c r="U7743">
        <f ca="1">IF(T7743&gt;$D$14,T7743,0)</f>
        <v>0</v>
      </c>
      <c r="V7743">
        <f t="shared" ca="1" si="1115"/>
        <v>0</v>
      </c>
    </row>
    <row r="7744" spans="6:22" x14ac:dyDescent="0.25">
      <c r="F7744">
        <f t="shared" si="1117"/>
        <v>7741</v>
      </c>
      <c r="G7744">
        <f t="shared" si="1118"/>
        <v>1.9352499999999999E-3</v>
      </c>
      <c r="H7744">
        <f>IF(AND(0&lt;=F7744, F7744&lt;=$D$10),2*PI()*($D$8+$D$5*G7744/(2*$D$6))*G7744,0)</f>
        <v>0</v>
      </c>
      <c r="I7744">
        <f t="shared" si="1116"/>
        <v>0</v>
      </c>
      <c r="J7744">
        <f t="shared" si="1119"/>
        <v>0</v>
      </c>
      <c r="L7744">
        <f t="shared" si="1120"/>
        <v>3741</v>
      </c>
      <c r="M7744">
        <f t="shared" si="1121"/>
        <v>9.3524999999999999E-4</v>
      </c>
      <c r="N7744">
        <f t="shared" si="1112"/>
        <v>0</v>
      </c>
      <c r="O7744">
        <f t="shared" si="1113"/>
        <v>0</v>
      </c>
      <c r="P7744">
        <f t="shared" si="1114"/>
        <v>0</v>
      </c>
      <c r="Q7744">
        <f>ROUND((O7744+$D$13*R7744)*$D$3,0)/($D$3)</f>
        <v>-0.828125</v>
      </c>
      <c r="R7744">
        <f>Random!A7742</f>
        <v>-0.41401902906717791</v>
      </c>
      <c r="T7744">
        <f ca="1">IF(F7744&lt;$D$10,0,IFERROR(CORREL(OFFSET($J$3,0,0,$D$10,1),OFFSET($Q$3,F7744-$D$10,0,$D$10,1)),0))</f>
        <v>3.5545057049747524E-2</v>
      </c>
      <c r="U7744">
        <f ca="1">IF(T7744&gt;$D$14,T7744,0)</f>
        <v>0</v>
      </c>
      <c r="V7744">
        <f t="shared" ca="1" si="1115"/>
        <v>0</v>
      </c>
    </row>
    <row r="7745" spans="6:22" x14ac:dyDescent="0.25">
      <c r="F7745">
        <f t="shared" si="1117"/>
        <v>7742</v>
      </c>
      <c r="G7745">
        <f t="shared" si="1118"/>
        <v>1.9354999999999999E-3</v>
      </c>
      <c r="H7745">
        <f>IF(AND(0&lt;=F7745, F7745&lt;=$D$10),2*PI()*($D$8+$D$5*G7745/(2*$D$6))*G7745,0)</f>
        <v>0</v>
      </c>
      <c r="I7745">
        <f t="shared" si="1116"/>
        <v>0</v>
      </c>
      <c r="J7745">
        <f t="shared" si="1119"/>
        <v>0</v>
      </c>
      <c r="L7745">
        <f t="shared" si="1120"/>
        <v>3742</v>
      </c>
      <c r="M7745">
        <f t="shared" si="1121"/>
        <v>9.3550000000000003E-4</v>
      </c>
      <c r="N7745">
        <f t="shared" si="1112"/>
        <v>0</v>
      </c>
      <c r="O7745">
        <f t="shared" si="1113"/>
        <v>0</v>
      </c>
      <c r="P7745">
        <f t="shared" si="1114"/>
        <v>0</v>
      </c>
      <c r="Q7745">
        <f>ROUND((O7745+$D$13*R7745)*$D$3,0)/($D$3)</f>
        <v>0.5234375</v>
      </c>
      <c r="R7745">
        <f>Random!A7743</f>
        <v>0.26066799471227098</v>
      </c>
      <c r="T7745">
        <f ca="1">IF(F7745&lt;$D$10,0,IFERROR(CORREL(OFFSET($J$3,0,0,$D$10,1),OFFSET($Q$3,F7745-$D$10,0,$D$10,1)),0))</f>
        <v>1.3516572216727279E-2</v>
      </c>
      <c r="U7745">
        <f ca="1">IF(T7745&gt;$D$14,T7745,0)</f>
        <v>0</v>
      </c>
      <c r="V7745">
        <f t="shared" ca="1" si="1115"/>
        <v>0</v>
      </c>
    </row>
    <row r="7746" spans="6:22" x14ac:dyDescent="0.25">
      <c r="F7746">
        <f t="shared" si="1117"/>
        <v>7743</v>
      </c>
      <c r="G7746">
        <f t="shared" si="1118"/>
        <v>1.93575E-3</v>
      </c>
      <c r="H7746">
        <f>IF(AND(0&lt;=F7746, F7746&lt;=$D$10),2*PI()*($D$8+$D$5*G7746/(2*$D$6))*G7746,0)</f>
        <v>0</v>
      </c>
      <c r="I7746">
        <f t="shared" si="1116"/>
        <v>0</v>
      </c>
      <c r="J7746">
        <f t="shared" si="1119"/>
        <v>0</v>
      </c>
      <c r="L7746">
        <f t="shared" si="1120"/>
        <v>3743</v>
      </c>
      <c r="M7746">
        <f t="shared" si="1121"/>
        <v>9.3574999999999995E-4</v>
      </c>
      <c r="N7746">
        <f t="shared" si="1112"/>
        <v>0</v>
      </c>
      <c r="O7746">
        <f t="shared" si="1113"/>
        <v>0</v>
      </c>
      <c r="P7746">
        <f t="shared" si="1114"/>
        <v>0</v>
      </c>
      <c r="Q7746">
        <f>ROUND((O7746+$D$13*R7746)*$D$3,0)/($D$3)</f>
        <v>0.671875</v>
      </c>
      <c r="R7746">
        <f>Random!A7744</f>
        <v>0.33654784462543386</v>
      </c>
      <c r="T7746">
        <f ca="1">IF(F7746&lt;$D$10,0,IFERROR(CORREL(OFFSET($J$3,0,0,$D$10,1),OFFSET($Q$3,F7746-$D$10,0,$D$10,1)),0))</f>
        <v>-1.1741236203183354E-2</v>
      </c>
      <c r="U7746">
        <f ca="1">IF(T7746&gt;$D$14,T7746,0)</f>
        <v>0</v>
      </c>
      <c r="V7746">
        <f t="shared" ca="1" si="1115"/>
        <v>0</v>
      </c>
    </row>
    <row r="7747" spans="6:22" x14ac:dyDescent="0.25">
      <c r="F7747">
        <f t="shared" si="1117"/>
        <v>7744</v>
      </c>
      <c r="G7747">
        <f t="shared" si="1118"/>
        <v>1.936E-3</v>
      </c>
      <c r="H7747">
        <f>IF(AND(0&lt;=F7747, F7747&lt;=$D$10),2*PI()*($D$8+$D$5*G7747/(2*$D$6))*G7747,0)</f>
        <v>0</v>
      </c>
      <c r="I7747">
        <f t="shared" si="1116"/>
        <v>0</v>
      </c>
      <c r="J7747">
        <f t="shared" si="1119"/>
        <v>0</v>
      </c>
      <c r="L7747">
        <f t="shared" si="1120"/>
        <v>3744</v>
      </c>
      <c r="M7747">
        <f t="shared" si="1121"/>
        <v>9.3599999999999998E-4</v>
      </c>
      <c r="N7747">
        <f t="shared" si="1112"/>
        <v>0</v>
      </c>
      <c r="O7747">
        <f t="shared" si="1113"/>
        <v>0</v>
      </c>
      <c r="P7747">
        <f t="shared" si="1114"/>
        <v>0</v>
      </c>
      <c r="Q7747">
        <f>ROUND((O7747+$D$13*R7747)*$D$3,0)/($D$3)</f>
        <v>-0.984375</v>
      </c>
      <c r="R7747">
        <f>Random!A7745</f>
        <v>-0.49320903248289116</v>
      </c>
      <c r="T7747">
        <f ca="1">IF(F7747&lt;$D$10,0,IFERROR(CORREL(OFFSET($J$3,0,0,$D$10,1),OFFSET($Q$3,F7747-$D$10,0,$D$10,1)),0))</f>
        <v>-3.2760173327549297E-2</v>
      </c>
      <c r="U7747">
        <f ca="1">IF(T7747&gt;$D$14,T7747,0)</f>
        <v>0</v>
      </c>
      <c r="V7747">
        <f t="shared" ca="1" si="1115"/>
        <v>0</v>
      </c>
    </row>
    <row r="7748" spans="6:22" x14ac:dyDescent="0.25">
      <c r="F7748">
        <f t="shared" si="1117"/>
        <v>7745</v>
      </c>
      <c r="G7748">
        <f t="shared" si="1118"/>
        <v>1.93625E-3</v>
      </c>
      <c r="H7748">
        <f>IF(AND(0&lt;=F7748, F7748&lt;=$D$10),2*PI()*($D$8+$D$5*G7748/(2*$D$6))*G7748,0)</f>
        <v>0</v>
      </c>
      <c r="I7748">
        <f t="shared" si="1116"/>
        <v>0</v>
      </c>
      <c r="J7748">
        <f t="shared" si="1119"/>
        <v>0</v>
      </c>
      <c r="L7748">
        <f t="shared" si="1120"/>
        <v>3745</v>
      </c>
      <c r="M7748">
        <f t="shared" si="1121"/>
        <v>9.3625000000000002E-4</v>
      </c>
      <c r="N7748">
        <f t="shared" ref="N7748:N7811" si="1122">IF(AND(0&lt;=M7748,M7748&lt;=$D$6),2*PI()*($D$8+$D$5*M7748/(2*$D$6))*M7748,0)</f>
        <v>0</v>
      </c>
      <c r="O7748">
        <f t="shared" ref="O7748:O7811" si="1123">SIN(N7748)</f>
        <v>0</v>
      </c>
      <c r="P7748">
        <f t="shared" ref="P7748:P7811" si="1124">ROUND(O7748*$D$3,0)/($D$3)</f>
        <v>0</v>
      </c>
      <c r="Q7748">
        <f>ROUND((O7748+$D$13*R7748)*$D$3,0)/($D$3)</f>
        <v>4.6875E-2</v>
      </c>
      <c r="R7748">
        <f>Random!A7746</f>
        <v>2.3723204818055121E-2</v>
      </c>
      <c r="T7748">
        <f ca="1">IF(F7748&lt;$D$10,0,IFERROR(CORREL(OFFSET($J$3,0,0,$D$10,1),OFFSET($Q$3,F7748-$D$10,0,$D$10,1)),0))</f>
        <v>-4.1257426228331187E-2</v>
      </c>
      <c r="U7748">
        <f ca="1">IF(T7748&gt;$D$14,T7748,0)</f>
        <v>0</v>
      </c>
      <c r="V7748">
        <f t="shared" ref="V7748:V7811" ca="1" si="1125">U7748*G7748</f>
        <v>0</v>
      </c>
    </row>
    <row r="7749" spans="6:22" x14ac:dyDescent="0.25">
      <c r="F7749">
        <f t="shared" si="1117"/>
        <v>7746</v>
      </c>
      <c r="G7749">
        <f t="shared" si="1118"/>
        <v>1.9365000000000001E-3</v>
      </c>
      <c r="H7749">
        <f>IF(AND(0&lt;=F7749, F7749&lt;=$D$10),2*PI()*($D$8+$D$5*G7749/(2*$D$6))*G7749,0)</f>
        <v>0</v>
      </c>
      <c r="I7749">
        <f t="shared" ref="I7749:I7812" si="1126">SIN(H7749)</f>
        <v>0</v>
      </c>
      <c r="J7749">
        <f t="shared" si="1119"/>
        <v>0</v>
      </c>
      <c r="L7749">
        <f t="shared" si="1120"/>
        <v>3746</v>
      </c>
      <c r="M7749">
        <f t="shared" si="1121"/>
        <v>9.3650000000000005E-4</v>
      </c>
      <c r="N7749">
        <f t="shared" si="1122"/>
        <v>0</v>
      </c>
      <c r="O7749">
        <f t="shared" si="1123"/>
        <v>0</v>
      </c>
      <c r="P7749">
        <f t="shared" si="1124"/>
        <v>0</v>
      </c>
      <c r="Q7749">
        <f>ROUND((O7749+$D$13*R7749)*$D$3,0)/($D$3)</f>
        <v>0.5390625</v>
      </c>
      <c r="R7749">
        <f>Random!A7747</f>
        <v>0.26904817367286127</v>
      </c>
      <c r="T7749">
        <f ca="1">IF(F7749&lt;$D$10,0,IFERROR(CORREL(OFFSET($J$3,0,0,$D$10,1),OFFSET($Q$3,F7749-$D$10,0,$D$10,1)),0))</f>
        <v>-3.6439508514724453E-2</v>
      </c>
      <c r="U7749">
        <f ca="1">IF(T7749&gt;$D$14,T7749,0)</f>
        <v>0</v>
      </c>
      <c r="V7749">
        <f t="shared" ca="1" si="1125"/>
        <v>0</v>
      </c>
    </row>
    <row r="7750" spans="6:22" x14ac:dyDescent="0.25">
      <c r="F7750">
        <f t="shared" si="1117"/>
        <v>7747</v>
      </c>
      <c r="G7750">
        <f t="shared" si="1118"/>
        <v>1.9367500000000001E-3</v>
      </c>
      <c r="H7750">
        <f>IF(AND(0&lt;=F7750, F7750&lt;=$D$10),2*PI()*($D$8+$D$5*G7750/(2*$D$6))*G7750,0)</f>
        <v>0</v>
      </c>
      <c r="I7750">
        <f t="shared" si="1126"/>
        <v>0</v>
      </c>
      <c r="J7750">
        <f t="shared" si="1119"/>
        <v>0</v>
      </c>
      <c r="L7750">
        <f t="shared" si="1120"/>
        <v>3747</v>
      </c>
      <c r="M7750">
        <f t="shared" si="1121"/>
        <v>9.3674999999999997E-4</v>
      </c>
      <c r="N7750">
        <f t="shared" si="1122"/>
        <v>0</v>
      </c>
      <c r="O7750">
        <f t="shared" si="1123"/>
        <v>0</v>
      </c>
      <c r="P7750">
        <f t="shared" si="1124"/>
        <v>0</v>
      </c>
      <c r="Q7750">
        <f>ROUND((O7750+$D$13*R7750)*$D$3,0)/($D$3)</f>
        <v>-0.15625</v>
      </c>
      <c r="R7750">
        <f>Random!A7748</f>
        <v>-7.9909506412047526E-2</v>
      </c>
      <c r="T7750">
        <f ca="1">IF(F7750&lt;$D$10,0,IFERROR(CORREL(OFFSET($J$3,0,0,$D$10,1),OFFSET($Q$3,F7750-$D$10,0,$D$10,1)),0))</f>
        <v>-2.2976189757510798E-2</v>
      </c>
      <c r="U7750">
        <f ca="1">IF(T7750&gt;$D$14,T7750,0)</f>
        <v>0</v>
      </c>
      <c r="V7750">
        <f t="shared" ca="1" si="1125"/>
        <v>0</v>
      </c>
    </row>
    <row r="7751" spans="6:22" x14ac:dyDescent="0.25">
      <c r="F7751">
        <f t="shared" si="1117"/>
        <v>7748</v>
      </c>
      <c r="G7751">
        <f t="shared" si="1118"/>
        <v>1.9369999999999999E-3</v>
      </c>
      <c r="H7751">
        <f>IF(AND(0&lt;=F7751, F7751&lt;=$D$10),2*PI()*($D$8+$D$5*G7751/(2*$D$6))*G7751,0)</f>
        <v>0</v>
      </c>
      <c r="I7751">
        <f t="shared" si="1126"/>
        <v>0</v>
      </c>
      <c r="J7751">
        <f t="shared" si="1119"/>
        <v>0</v>
      </c>
      <c r="L7751">
        <f t="shared" si="1120"/>
        <v>3748</v>
      </c>
      <c r="M7751">
        <f t="shared" si="1121"/>
        <v>9.3700000000000001E-4</v>
      </c>
      <c r="N7751">
        <f t="shared" si="1122"/>
        <v>0</v>
      </c>
      <c r="O7751">
        <f t="shared" si="1123"/>
        <v>0</v>
      </c>
      <c r="P7751">
        <f t="shared" si="1124"/>
        <v>0</v>
      </c>
      <c r="Q7751">
        <f>ROUND((O7751+$D$13*R7751)*$D$3,0)/($D$3)</f>
        <v>-0.1328125</v>
      </c>
      <c r="R7751">
        <f>Random!A7749</f>
        <v>-6.6766780135833481E-2</v>
      </c>
      <c r="T7751">
        <f ca="1">IF(F7751&lt;$D$10,0,IFERROR(CORREL(OFFSET($J$3,0,0,$D$10,1),OFFSET($Q$3,F7751-$D$10,0,$D$10,1)),0))</f>
        <v>-1.28036369933481E-3</v>
      </c>
      <c r="U7751">
        <f ca="1">IF(T7751&gt;$D$14,T7751,0)</f>
        <v>0</v>
      </c>
      <c r="V7751">
        <f t="shared" ca="1" si="1125"/>
        <v>0</v>
      </c>
    </row>
    <row r="7752" spans="6:22" x14ac:dyDescent="0.25">
      <c r="F7752">
        <f t="shared" si="1117"/>
        <v>7749</v>
      </c>
      <c r="G7752">
        <f t="shared" si="1118"/>
        <v>1.93725E-3</v>
      </c>
      <c r="H7752">
        <f>IF(AND(0&lt;=F7752, F7752&lt;=$D$10),2*PI()*($D$8+$D$5*G7752/(2*$D$6))*G7752,0)</f>
        <v>0</v>
      </c>
      <c r="I7752">
        <f t="shared" si="1126"/>
        <v>0</v>
      </c>
      <c r="J7752">
        <f t="shared" si="1119"/>
        <v>0</v>
      </c>
      <c r="L7752">
        <f t="shared" si="1120"/>
        <v>3749</v>
      </c>
      <c r="M7752">
        <f t="shared" si="1121"/>
        <v>9.3725000000000004E-4</v>
      </c>
      <c r="N7752">
        <f t="shared" si="1122"/>
        <v>0</v>
      </c>
      <c r="O7752">
        <f t="shared" si="1123"/>
        <v>0</v>
      </c>
      <c r="P7752">
        <f t="shared" si="1124"/>
        <v>0</v>
      </c>
      <c r="Q7752">
        <f>ROUND((O7752+$D$13*R7752)*$D$3,0)/($D$3)</f>
        <v>-0.25</v>
      </c>
      <c r="R7752">
        <f>Random!A7750</f>
        <v>-0.12362939675909368</v>
      </c>
      <c r="T7752">
        <f ca="1">IF(F7752&lt;$D$10,0,IFERROR(CORREL(OFFSET($J$3,0,0,$D$10,1),OFFSET($Q$3,F7752-$D$10,0,$D$10,1)),0))</f>
        <v>1.8979379646620866E-2</v>
      </c>
      <c r="U7752">
        <f ca="1">IF(T7752&gt;$D$14,T7752,0)</f>
        <v>0</v>
      </c>
      <c r="V7752">
        <f t="shared" ca="1" si="1125"/>
        <v>0</v>
      </c>
    </row>
    <row r="7753" spans="6:22" x14ac:dyDescent="0.25">
      <c r="F7753">
        <f t="shared" si="1117"/>
        <v>7750</v>
      </c>
      <c r="G7753">
        <f t="shared" si="1118"/>
        <v>1.9375E-3</v>
      </c>
      <c r="H7753">
        <f>IF(AND(0&lt;=F7753, F7753&lt;=$D$10),2*PI()*($D$8+$D$5*G7753/(2*$D$6))*G7753,0)</f>
        <v>0</v>
      </c>
      <c r="I7753">
        <f t="shared" si="1126"/>
        <v>0</v>
      </c>
      <c r="J7753">
        <f t="shared" si="1119"/>
        <v>0</v>
      </c>
      <c r="L7753">
        <f t="shared" si="1120"/>
        <v>3750</v>
      </c>
      <c r="M7753">
        <f t="shared" si="1121"/>
        <v>9.3749999999999997E-4</v>
      </c>
      <c r="N7753">
        <f t="shared" si="1122"/>
        <v>0</v>
      </c>
      <c r="O7753">
        <f t="shared" si="1123"/>
        <v>0</v>
      </c>
      <c r="P7753">
        <f t="shared" si="1124"/>
        <v>0</v>
      </c>
      <c r="Q7753">
        <f>ROUND((O7753+$D$13*R7753)*$D$3,0)/($D$3)</f>
        <v>0.1015625</v>
      </c>
      <c r="R7753">
        <f>Random!A7751</f>
        <v>5.011285825100209E-2</v>
      </c>
      <c r="T7753">
        <f ca="1">IF(F7753&lt;$D$10,0,IFERROR(CORREL(OFFSET($J$3,0,0,$D$10,1),OFFSET($Q$3,F7753-$D$10,0,$D$10,1)),0))</f>
        <v>3.2298710617575235E-2</v>
      </c>
      <c r="U7753">
        <f ca="1">IF(T7753&gt;$D$14,T7753,0)</f>
        <v>0</v>
      </c>
      <c r="V7753">
        <f t="shared" ca="1" si="1125"/>
        <v>0</v>
      </c>
    </row>
    <row r="7754" spans="6:22" x14ac:dyDescent="0.25">
      <c r="F7754">
        <f t="shared" si="1117"/>
        <v>7751</v>
      </c>
      <c r="G7754">
        <f t="shared" si="1118"/>
        <v>1.93775E-3</v>
      </c>
      <c r="H7754">
        <f>IF(AND(0&lt;=F7754, F7754&lt;=$D$10),2*PI()*($D$8+$D$5*G7754/(2*$D$6))*G7754,0)</f>
        <v>0</v>
      </c>
      <c r="I7754">
        <f t="shared" si="1126"/>
        <v>0</v>
      </c>
      <c r="J7754">
        <f t="shared" si="1119"/>
        <v>0</v>
      </c>
      <c r="L7754">
        <f t="shared" si="1120"/>
        <v>3751</v>
      </c>
      <c r="M7754">
        <f t="shared" si="1121"/>
        <v>9.3775E-4</v>
      </c>
      <c r="N7754">
        <f t="shared" si="1122"/>
        <v>0</v>
      </c>
      <c r="O7754">
        <f t="shared" si="1123"/>
        <v>0</v>
      </c>
      <c r="P7754">
        <f t="shared" si="1124"/>
        <v>0</v>
      </c>
      <c r="Q7754">
        <f>ROUND((O7754+$D$13*R7754)*$D$3,0)/($D$3)</f>
        <v>0.203125</v>
      </c>
      <c r="R7754">
        <f>Random!A7752</f>
        <v>0.10269585158327255</v>
      </c>
      <c r="T7754">
        <f ca="1">IF(F7754&lt;$D$10,0,IFERROR(CORREL(OFFSET($J$3,0,0,$D$10,1),OFFSET($Q$3,F7754-$D$10,0,$D$10,1)),0))</f>
        <v>3.474156450890882E-2</v>
      </c>
      <c r="U7754">
        <f ca="1">IF(T7754&gt;$D$14,T7754,0)</f>
        <v>0</v>
      </c>
      <c r="V7754">
        <f t="shared" ca="1" si="1125"/>
        <v>0</v>
      </c>
    </row>
    <row r="7755" spans="6:22" x14ac:dyDescent="0.25">
      <c r="F7755">
        <f t="shared" si="1117"/>
        <v>7752</v>
      </c>
      <c r="G7755">
        <f t="shared" si="1118"/>
        <v>1.9380000000000001E-3</v>
      </c>
      <c r="H7755">
        <f>IF(AND(0&lt;=F7755, F7755&lt;=$D$10),2*PI()*($D$8+$D$5*G7755/(2*$D$6))*G7755,0)</f>
        <v>0</v>
      </c>
      <c r="I7755">
        <f t="shared" si="1126"/>
        <v>0</v>
      </c>
      <c r="J7755">
        <f t="shared" si="1119"/>
        <v>0</v>
      </c>
      <c r="L7755">
        <f t="shared" si="1120"/>
        <v>3752</v>
      </c>
      <c r="M7755">
        <f t="shared" si="1121"/>
        <v>9.3800000000000003E-4</v>
      </c>
      <c r="N7755">
        <f t="shared" si="1122"/>
        <v>0</v>
      </c>
      <c r="O7755">
        <f t="shared" si="1123"/>
        <v>0</v>
      </c>
      <c r="P7755">
        <f t="shared" si="1124"/>
        <v>0</v>
      </c>
      <c r="Q7755">
        <f>ROUND((O7755+$D$13*R7755)*$D$3,0)/($D$3)</f>
        <v>0.6328125</v>
      </c>
      <c r="R7755">
        <f>Random!A7753</f>
        <v>0.31661300341680365</v>
      </c>
      <c r="T7755">
        <f ca="1">IF(F7755&lt;$D$10,0,IFERROR(CORREL(OFFSET($J$3,0,0,$D$10,1),OFFSET($Q$3,F7755-$D$10,0,$D$10,1)),0))</f>
        <v>2.7158929609575434E-2</v>
      </c>
      <c r="U7755">
        <f ca="1">IF(T7755&gt;$D$14,T7755,0)</f>
        <v>0</v>
      </c>
      <c r="V7755">
        <f t="shared" ca="1" si="1125"/>
        <v>0</v>
      </c>
    </row>
    <row r="7756" spans="6:22" x14ac:dyDescent="0.25">
      <c r="F7756">
        <f t="shared" si="1117"/>
        <v>7753</v>
      </c>
      <c r="G7756">
        <f t="shared" si="1118"/>
        <v>1.9382500000000001E-3</v>
      </c>
      <c r="H7756">
        <f>IF(AND(0&lt;=F7756, F7756&lt;=$D$10),2*PI()*($D$8+$D$5*G7756/(2*$D$6))*G7756,0)</f>
        <v>0</v>
      </c>
      <c r="I7756">
        <f t="shared" si="1126"/>
        <v>0</v>
      </c>
      <c r="J7756">
        <f t="shared" si="1119"/>
        <v>0</v>
      </c>
      <c r="L7756">
        <f t="shared" si="1120"/>
        <v>3753</v>
      </c>
      <c r="M7756">
        <f t="shared" si="1121"/>
        <v>9.3824999999999996E-4</v>
      </c>
      <c r="N7756">
        <f t="shared" si="1122"/>
        <v>0</v>
      </c>
      <c r="O7756">
        <f t="shared" si="1123"/>
        <v>0</v>
      </c>
      <c r="P7756">
        <f t="shared" si="1124"/>
        <v>0</v>
      </c>
      <c r="Q7756">
        <f>ROUND((O7756+$D$13*R7756)*$D$3,0)/($D$3)</f>
        <v>0.5234375</v>
      </c>
      <c r="R7756">
        <f>Random!A7754</f>
        <v>0.26239473201228602</v>
      </c>
      <c r="T7756">
        <f ca="1">IF(F7756&lt;$D$10,0,IFERROR(CORREL(OFFSET($J$3,0,0,$D$10,1),OFFSET($Q$3,F7756-$D$10,0,$D$10,1)),0))</f>
        <v>9.7394143021050598E-3</v>
      </c>
      <c r="U7756">
        <f ca="1">IF(T7756&gt;$D$14,T7756,0)</f>
        <v>0</v>
      </c>
      <c r="V7756">
        <f t="shared" ca="1" si="1125"/>
        <v>0</v>
      </c>
    </row>
    <row r="7757" spans="6:22" x14ac:dyDescent="0.25">
      <c r="F7757">
        <f t="shared" si="1117"/>
        <v>7754</v>
      </c>
      <c r="G7757">
        <f t="shared" si="1118"/>
        <v>1.9384999999999999E-3</v>
      </c>
      <c r="H7757">
        <f>IF(AND(0&lt;=F7757, F7757&lt;=$D$10),2*PI()*($D$8+$D$5*G7757/(2*$D$6))*G7757,0)</f>
        <v>0</v>
      </c>
      <c r="I7757">
        <f t="shared" si="1126"/>
        <v>0</v>
      </c>
      <c r="J7757">
        <f t="shared" si="1119"/>
        <v>0</v>
      </c>
      <c r="L7757">
        <f t="shared" si="1120"/>
        <v>3754</v>
      </c>
      <c r="M7757">
        <f t="shared" si="1121"/>
        <v>9.3849999999999999E-4</v>
      </c>
      <c r="N7757">
        <f t="shared" si="1122"/>
        <v>0</v>
      </c>
      <c r="O7757">
        <f t="shared" si="1123"/>
        <v>0</v>
      </c>
      <c r="P7757">
        <f t="shared" si="1124"/>
        <v>0</v>
      </c>
      <c r="Q7757">
        <f>ROUND((O7757+$D$13*R7757)*$D$3,0)/($D$3)</f>
        <v>0.875</v>
      </c>
      <c r="R7757">
        <f>Random!A7755</f>
        <v>0.4364363353135613</v>
      </c>
      <c r="T7757">
        <f ca="1">IF(F7757&lt;$D$10,0,IFERROR(CORREL(OFFSET($J$3,0,0,$D$10,1),OFFSET($Q$3,F7757-$D$10,0,$D$10,1)),0))</f>
        <v>-9.0846241515884114E-3</v>
      </c>
      <c r="U7757">
        <f ca="1">IF(T7757&gt;$D$14,T7757,0)</f>
        <v>0</v>
      </c>
      <c r="V7757">
        <f t="shared" ca="1" si="1125"/>
        <v>0</v>
      </c>
    </row>
    <row r="7758" spans="6:22" x14ac:dyDescent="0.25">
      <c r="F7758">
        <f t="shared" si="1117"/>
        <v>7755</v>
      </c>
      <c r="G7758">
        <f t="shared" si="1118"/>
        <v>1.9387499999999999E-3</v>
      </c>
      <c r="H7758">
        <f>IF(AND(0&lt;=F7758, F7758&lt;=$D$10),2*PI()*($D$8+$D$5*G7758/(2*$D$6))*G7758,0)</f>
        <v>0</v>
      </c>
      <c r="I7758">
        <f t="shared" si="1126"/>
        <v>0</v>
      </c>
      <c r="J7758">
        <f t="shared" si="1119"/>
        <v>0</v>
      </c>
      <c r="L7758">
        <f t="shared" si="1120"/>
        <v>3755</v>
      </c>
      <c r="M7758">
        <f t="shared" si="1121"/>
        <v>9.3875000000000002E-4</v>
      </c>
      <c r="N7758">
        <f t="shared" si="1122"/>
        <v>0</v>
      </c>
      <c r="O7758">
        <f t="shared" si="1123"/>
        <v>0</v>
      </c>
      <c r="P7758">
        <f t="shared" si="1124"/>
        <v>0</v>
      </c>
      <c r="Q7758">
        <f>ROUND((O7758+$D$13*R7758)*$D$3,0)/($D$3)</f>
        <v>0.9765625</v>
      </c>
      <c r="R7758">
        <f>Random!A7756</f>
        <v>0.48947481677316096</v>
      </c>
      <c r="T7758">
        <f ca="1">IF(F7758&lt;$D$10,0,IFERROR(CORREL(OFFSET($J$3,0,0,$D$10,1),OFFSET($Q$3,F7758-$D$10,0,$D$10,1)),0))</f>
        <v>-2.4391447059769339E-2</v>
      </c>
      <c r="U7758">
        <f ca="1">IF(T7758&gt;$D$14,T7758,0)</f>
        <v>0</v>
      </c>
      <c r="V7758">
        <f t="shared" ca="1" si="1125"/>
        <v>0</v>
      </c>
    </row>
    <row r="7759" spans="6:22" x14ac:dyDescent="0.25">
      <c r="F7759">
        <f t="shared" si="1117"/>
        <v>7756</v>
      </c>
      <c r="G7759">
        <f t="shared" si="1118"/>
        <v>1.939E-3</v>
      </c>
      <c r="H7759">
        <f>IF(AND(0&lt;=F7759, F7759&lt;=$D$10),2*PI()*($D$8+$D$5*G7759/(2*$D$6))*G7759,0)</f>
        <v>0</v>
      </c>
      <c r="I7759">
        <f t="shared" si="1126"/>
        <v>0</v>
      </c>
      <c r="J7759">
        <f t="shared" si="1119"/>
        <v>0</v>
      </c>
      <c r="L7759">
        <f t="shared" si="1120"/>
        <v>3756</v>
      </c>
      <c r="M7759">
        <f t="shared" si="1121"/>
        <v>9.3899999999999995E-4</v>
      </c>
      <c r="N7759">
        <f t="shared" si="1122"/>
        <v>0</v>
      </c>
      <c r="O7759">
        <f t="shared" si="1123"/>
        <v>0</v>
      </c>
      <c r="P7759">
        <f t="shared" si="1124"/>
        <v>0</v>
      </c>
      <c r="Q7759">
        <f>ROUND((O7759+$D$13*R7759)*$D$3,0)/($D$3)</f>
        <v>0.3203125</v>
      </c>
      <c r="R7759">
        <f>Random!A7757</f>
        <v>0.1590588509116484</v>
      </c>
      <c r="T7759">
        <f ca="1">IF(F7759&lt;$D$10,0,IFERROR(CORREL(OFFSET($J$3,0,0,$D$10,1),OFFSET($Q$3,F7759-$D$10,0,$D$10,1)),0))</f>
        <v>-3.4978271096141024E-2</v>
      </c>
      <c r="U7759">
        <f ca="1">IF(T7759&gt;$D$14,T7759,0)</f>
        <v>0</v>
      </c>
      <c r="V7759">
        <f t="shared" ca="1" si="1125"/>
        <v>0</v>
      </c>
    </row>
    <row r="7760" spans="6:22" x14ac:dyDescent="0.25">
      <c r="F7760">
        <f t="shared" si="1117"/>
        <v>7757</v>
      </c>
      <c r="G7760">
        <f t="shared" si="1118"/>
        <v>1.93925E-3</v>
      </c>
      <c r="H7760">
        <f>IF(AND(0&lt;=F7760, F7760&lt;=$D$10),2*PI()*($D$8+$D$5*G7760/(2*$D$6))*G7760,0)</f>
        <v>0</v>
      </c>
      <c r="I7760">
        <f t="shared" si="1126"/>
        <v>0</v>
      </c>
      <c r="J7760">
        <f t="shared" si="1119"/>
        <v>0</v>
      </c>
      <c r="L7760">
        <f t="shared" si="1120"/>
        <v>3757</v>
      </c>
      <c r="M7760">
        <f t="shared" si="1121"/>
        <v>9.3924999999999998E-4</v>
      </c>
      <c r="N7760">
        <f t="shared" si="1122"/>
        <v>0</v>
      </c>
      <c r="O7760">
        <f t="shared" si="1123"/>
        <v>0</v>
      </c>
      <c r="P7760">
        <f t="shared" si="1124"/>
        <v>0</v>
      </c>
      <c r="Q7760">
        <f>ROUND((O7760+$D$13*R7760)*$D$3,0)/($D$3)</f>
        <v>0.2734375</v>
      </c>
      <c r="R7760">
        <f>Random!A7758</f>
        <v>0.13588015271223008</v>
      </c>
      <c r="T7760">
        <f ca="1">IF(F7760&lt;$D$10,0,IFERROR(CORREL(OFFSET($J$3,0,0,$D$10,1),OFFSET($Q$3,F7760-$D$10,0,$D$10,1)),0))</f>
        <v>-3.3922781242793666E-2</v>
      </c>
      <c r="U7760">
        <f ca="1">IF(T7760&gt;$D$14,T7760,0)</f>
        <v>0</v>
      </c>
      <c r="V7760">
        <f t="shared" ca="1" si="1125"/>
        <v>0</v>
      </c>
    </row>
    <row r="7761" spans="6:22" x14ac:dyDescent="0.25">
      <c r="F7761">
        <f t="shared" si="1117"/>
        <v>7758</v>
      </c>
      <c r="G7761">
        <f t="shared" si="1118"/>
        <v>1.9395E-3</v>
      </c>
      <c r="H7761">
        <f>IF(AND(0&lt;=F7761, F7761&lt;=$D$10),2*PI()*($D$8+$D$5*G7761/(2*$D$6))*G7761,0)</f>
        <v>0</v>
      </c>
      <c r="I7761">
        <f t="shared" si="1126"/>
        <v>0</v>
      </c>
      <c r="J7761">
        <f t="shared" si="1119"/>
        <v>0</v>
      </c>
      <c r="L7761">
        <f t="shared" si="1120"/>
        <v>3758</v>
      </c>
      <c r="M7761">
        <f t="shared" si="1121"/>
        <v>9.3950000000000001E-4</v>
      </c>
      <c r="N7761">
        <f t="shared" si="1122"/>
        <v>0</v>
      </c>
      <c r="O7761">
        <f t="shared" si="1123"/>
        <v>0</v>
      </c>
      <c r="P7761">
        <f t="shared" si="1124"/>
        <v>0</v>
      </c>
      <c r="Q7761">
        <f>ROUND((O7761+$D$13*R7761)*$D$3,0)/($D$3)</f>
        <v>-0.1640625</v>
      </c>
      <c r="R7761">
        <f>Random!A7759</f>
        <v>-8.3843344170903E-2</v>
      </c>
      <c r="T7761">
        <f ca="1">IF(F7761&lt;$D$10,0,IFERROR(CORREL(OFFSET($J$3,0,0,$D$10,1),OFFSET($Q$3,F7761-$D$10,0,$D$10,1)),0))</f>
        <v>-2.1903831354666795E-2</v>
      </c>
      <c r="U7761">
        <f ca="1">IF(T7761&gt;$D$14,T7761,0)</f>
        <v>0</v>
      </c>
      <c r="V7761">
        <f t="shared" ca="1" si="1125"/>
        <v>0</v>
      </c>
    </row>
    <row r="7762" spans="6:22" x14ac:dyDescent="0.25">
      <c r="F7762">
        <f t="shared" si="1117"/>
        <v>7759</v>
      </c>
      <c r="G7762">
        <f t="shared" si="1118"/>
        <v>1.9397500000000001E-3</v>
      </c>
      <c r="H7762">
        <f>IF(AND(0&lt;=F7762, F7762&lt;=$D$10),2*PI()*($D$8+$D$5*G7762/(2*$D$6))*G7762,0)</f>
        <v>0</v>
      </c>
      <c r="I7762">
        <f t="shared" si="1126"/>
        <v>0</v>
      </c>
      <c r="J7762">
        <f t="shared" si="1119"/>
        <v>0</v>
      </c>
      <c r="L7762">
        <f t="shared" si="1120"/>
        <v>3759</v>
      </c>
      <c r="M7762">
        <f t="shared" si="1121"/>
        <v>9.3975000000000005E-4</v>
      </c>
      <c r="N7762">
        <f t="shared" si="1122"/>
        <v>0</v>
      </c>
      <c r="O7762">
        <f t="shared" si="1123"/>
        <v>0</v>
      </c>
      <c r="P7762">
        <f t="shared" si="1124"/>
        <v>0</v>
      </c>
      <c r="Q7762">
        <f>ROUND((O7762+$D$13*R7762)*$D$3,0)/($D$3)</f>
        <v>0.671875</v>
      </c>
      <c r="R7762">
        <f>Random!A7760</f>
        <v>0.3346545767116913</v>
      </c>
      <c r="T7762">
        <f ca="1">IF(F7762&lt;$D$10,0,IFERROR(CORREL(OFFSET($J$3,0,0,$D$10,1),OFFSET($Q$3,F7762-$D$10,0,$D$10,1)),0))</f>
        <v>-1.1734703392080575E-3</v>
      </c>
      <c r="U7762">
        <f ca="1">IF(T7762&gt;$D$14,T7762,0)</f>
        <v>0</v>
      </c>
      <c r="V7762">
        <f t="shared" ca="1" si="1125"/>
        <v>0</v>
      </c>
    </row>
    <row r="7763" spans="6:22" x14ac:dyDescent="0.25">
      <c r="F7763">
        <f t="shared" si="1117"/>
        <v>7760</v>
      </c>
      <c r="G7763">
        <f t="shared" si="1118"/>
        <v>1.9400000000000001E-3</v>
      </c>
      <c r="H7763">
        <f>IF(AND(0&lt;=F7763, F7763&lt;=$D$10),2*PI()*($D$8+$D$5*G7763/(2*$D$6))*G7763,0)</f>
        <v>0</v>
      </c>
      <c r="I7763">
        <f t="shared" si="1126"/>
        <v>0</v>
      </c>
      <c r="J7763">
        <f t="shared" si="1119"/>
        <v>0</v>
      </c>
      <c r="L7763">
        <f t="shared" si="1120"/>
        <v>3760</v>
      </c>
      <c r="M7763">
        <f t="shared" si="1121"/>
        <v>9.3999999999999997E-4</v>
      </c>
      <c r="N7763">
        <f t="shared" si="1122"/>
        <v>0</v>
      </c>
      <c r="O7763">
        <f t="shared" si="1123"/>
        <v>0</v>
      </c>
      <c r="P7763">
        <f t="shared" si="1124"/>
        <v>0</v>
      </c>
      <c r="Q7763">
        <f>ROUND((O7763+$D$13*R7763)*$D$3,0)/($D$3)</f>
        <v>0.625</v>
      </c>
      <c r="R7763">
        <f>Random!A7761</f>
        <v>0.31202914738178145</v>
      </c>
      <c r="T7763">
        <f ca="1">IF(F7763&lt;$D$10,0,IFERROR(CORREL(OFFSET($J$3,0,0,$D$10,1),OFFSET($Q$3,F7763-$D$10,0,$D$10,1)),0))</f>
        <v>1.5769534632932809E-2</v>
      </c>
      <c r="U7763">
        <f ca="1">IF(T7763&gt;$D$14,T7763,0)</f>
        <v>0</v>
      </c>
      <c r="V7763">
        <f t="shared" ca="1" si="1125"/>
        <v>0</v>
      </c>
    </row>
    <row r="7764" spans="6:22" x14ac:dyDescent="0.25">
      <c r="F7764">
        <f t="shared" si="1117"/>
        <v>7761</v>
      </c>
      <c r="G7764">
        <f t="shared" si="1118"/>
        <v>1.9402499999999999E-3</v>
      </c>
      <c r="H7764">
        <f>IF(AND(0&lt;=F7764, F7764&lt;=$D$10),2*PI()*($D$8+$D$5*G7764/(2*$D$6))*G7764,0)</f>
        <v>0</v>
      </c>
      <c r="I7764">
        <f t="shared" si="1126"/>
        <v>0</v>
      </c>
      <c r="J7764">
        <f t="shared" si="1119"/>
        <v>0</v>
      </c>
      <c r="L7764">
        <f t="shared" si="1120"/>
        <v>3761</v>
      </c>
      <c r="M7764">
        <f t="shared" si="1121"/>
        <v>9.4025000000000001E-4</v>
      </c>
      <c r="N7764">
        <f t="shared" si="1122"/>
        <v>0</v>
      </c>
      <c r="O7764">
        <f t="shared" si="1123"/>
        <v>0</v>
      </c>
      <c r="P7764">
        <f t="shared" si="1124"/>
        <v>0</v>
      </c>
      <c r="Q7764">
        <f>ROUND((O7764+$D$13*R7764)*$D$3,0)/($D$3)</f>
        <v>0.9453125</v>
      </c>
      <c r="R7764">
        <f>Random!A7762</f>
        <v>0.47091045795815689</v>
      </c>
      <c r="T7764">
        <f ca="1">IF(F7764&lt;$D$10,0,IFERROR(CORREL(OFFSET($J$3,0,0,$D$10,1),OFFSET($Q$3,F7764-$D$10,0,$D$10,1)),0))</f>
        <v>2.4847058813026193E-2</v>
      </c>
      <c r="U7764">
        <f ca="1">IF(T7764&gt;$D$14,T7764,0)</f>
        <v>0</v>
      </c>
      <c r="V7764">
        <f t="shared" ca="1" si="1125"/>
        <v>0</v>
      </c>
    </row>
    <row r="7765" spans="6:22" x14ac:dyDescent="0.25">
      <c r="F7765">
        <f t="shared" si="1117"/>
        <v>7762</v>
      </c>
      <c r="G7765">
        <f t="shared" si="1118"/>
        <v>1.9405E-3</v>
      </c>
      <c r="H7765">
        <f>IF(AND(0&lt;=F7765, F7765&lt;=$D$10),2*PI()*($D$8+$D$5*G7765/(2*$D$6))*G7765,0)</f>
        <v>0</v>
      </c>
      <c r="I7765">
        <f t="shared" si="1126"/>
        <v>0</v>
      </c>
      <c r="J7765">
        <f t="shared" si="1119"/>
        <v>0</v>
      </c>
      <c r="L7765">
        <f t="shared" si="1120"/>
        <v>3762</v>
      </c>
      <c r="M7765">
        <f t="shared" si="1121"/>
        <v>9.4050000000000004E-4</v>
      </c>
      <c r="N7765">
        <f t="shared" si="1122"/>
        <v>0</v>
      </c>
      <c r="O7765">
        <f t="shared" si="1123"/>
        <v>0</v>
      </c>
      <c r="P7765">
        <f t="shared" si="1124"/>
        <v>0</v>
      </c>
      <c r="Q7765">
        <f>ROUND((O7765+$D$13*R7765)*$D$3,0)/($D$3)</f>
        <v>-0.2109375</v>
      </c>
      <c r="R7765">
        <f>Random!A7763</f>
        <v>-0.10544672588724868</v>
      </c>
      <c r="T7765">
        <f ca="1">IF(F7765&lt;$D$10,0,IFERROR(CORREL(OFFSET($J$3,0,0,$D$10,1),OFFSET($Q$3,F7765-$D$10,0,$D$10,1)),0))</f>
        <v>2.265793301918765E-2</v>
      </c>
      <c r="U7765">
        <f ca="1">IF(T7765&gt;$D$14,T7765,0)</f>
        <v>0</v>
      </c>
      <c r="V7765">
        <f t="shared" ca="1" si="1125"/>
        <v>0</v>
      </c>
    </row>
    <row r="7766" spans="6:22" x14ac:dyDescent="0.25">
      <c r="F7766">
        <f t="shared" si="1117"/>
        <v>7763</v>
      </c>
      <c r="G7766">
        <f t="shared" si="1118"/>
        <v>1.94075E-3</v>
      </c>
      <c r="H7766">
        <f>IF(AND(0&lt;=F7766, F7766&lt;=$D$10),2*PI()*($D$8+$D$5*G7766/(2*$D$6))*G7766,0)</f>
        <v>0</v>
      </c>
      <c r="I7766">
        <f t="shared" si="1126"/>
        <v>0</v>
      </c>
      <c r="J7766">
        <f t="shared" si="1119"/>
        <v>0</v>
      </c>
      <c r="L7766">
        <f t="shared" si="1120"/>
        <v>3763</v>
      </c>
      <c r="M7766">
        <f t="shared" si="1121"/>
        <v>9.4074999999999996E-4</v>
      </c>
      <c r="N7766">
        <f t="shared" si="1122"/>
        <v>0</v>
      </c>
      <c r="O7766">
        <f t="shared" si="1123"/>
        <v>0</v>
      </c>
      <c r="P7766">
        <f t="shared" si="1124"/>
        <v>0</v>
      </c>
      <c r="Q7766">
        <f>ROUND((O7766+$D$13*R7766)*$D$3,0)/($D$3)</f>
        <v>0.4453125</v>
      </c>
      <c r="R7766">
        <f>Random!A7764</f>
        <v>0.22412725312903636</v>
      </c>
      <c r="T7766">
        <f ca="1">IF(F7766&lt;$D$10,0,IFERROR(CORREL(OFFSET($J$3,0,0,$D$10,1),OFFSET($Q$3,F7766-$D$10,0,$D$10,1)),0))</f>
        <v>1.4805830196460437E-2</v>
      </c>
      <c r="U7766">
        <f ca="1">IF(T7766&gt;$D$14,T7766,0)</f>
        <v>0</v>
      </c>
      <c r="V7766">
        <f t="shared" ca="1" si="1125"/>
        <v>0</v>
      </c>
    </row>
    <row r="7767" spans="6:22" x14ac:dyDescent="0.25">
      <c r="F7767">
        <f t="shared" si="1117"/>
        <v>7764</v>
      </c>
      <c r="G7767">
        <f t="shared" si="1118"/>
        <v>1.941E-3</v>
      </c>
      <c r="H7767">
        <f>IF(AND(0&lt;=F7767, F7767&lt;=$D$10),2*PI()*($D$8+$D$5*G7767/(2*$D$6))*G7767,0)</f>
        <v>0</v>
      </c>
      <c r="I7767">
        <f t="shared" si="1126"/>
        <v>0</v>
      </c>
      <c r="J7767">
        <f t="shared" si="1119"/>
        <v>0</v>
      </c>
      <c r="L7767">
        <f t="shared" si="1120"/>
        <v>3764</v>
      </c>
      <c r="M7767">
        <f t="shared" si="1121"/>
        <v>9.41E-4</v>
      </c>
      <c r="N7767">
        <f t="shared" si="1122"/>
        <v>0</v>
      </c>
      <c r="O7767">
        <f t="shared" si="1123"/>
        <v>0</v>
      </c>
      <c r="P7767">
        <f t="shared" si="1124"/>
        <v>0</v>
      </c>
      <c r="Q7767">
        <f>ROUND((O7767+$D$13*R7767)*$D$3,0)/($D$3)</f>
        <v>-0.3984375</v>
      </c>
      <c r="R7767">
        <f>Random!A7765</f>
        <v>-0.19747391160093308</v>
      </c>
      <c r="T7767">
        <f ca="1">IF(F7767&lt;$D$10,0,IFERROR(CORREL(OFFSET($J$3,0,0,$D$10,1),OFFSET($Q$3,F7767-$D$10,0,$D$10,1)),0))</f>
        <v>2.6465122744870973E-3</v>
      </c>
      <c r="U7767">
        <f ca="1">IF(T7767&gt;$D$14,T7767,0)</f>
        <v>0</v>
      </c>
      <c r="V7767">
        <f t="shared" ca="1" si="1125"/>
        <v>0</v>
      </c>
    </row>
    <row r="7768" spans="6:22" x14ac:dyDescent="0.25">
      <c r="F7768">
        <f t="shared" si="1117"/>
        <v>7765</v>
      </c>
      <c r="G7768">
        <f t="shared" si="1118"/>
        <v>1.9412500000000001E-3</v>
      </c>
      <c r="H7768">
        <f>IF(AND(0&lt;=F7768, F7768&lt;=$D$10),2*PI()*($D$8+$D$5*G7768/(2*$D$6))*G7768,0)</f>
        <v>0</v>
      </c>
      <c r="I7768">
        <f t="shared" si="1126"/>
        <v>0</v>
      </c>
      <c r="J7768">
        <f t="shared" si="1119"/>
        <v>0</v>
      </c>
      <c r="L7768">
        <f t="shared" si="1120"/>
        <v>3765</v>
      </c>
      <c r="M7768">
        <f t="shared" si="1121"/>
        <v>9.4125000000000003E-4</v>
      </c>
      <c r="N7768">
        <f t="shared" si="1122"/>
        <v>0</v>
      </c>
      <c r="O7768">
        <f t="shared" si="1123"/>
        <v>0</v>
      </c>
      <c r="P7768">
        <f t="shared" si="1124"/>
        <v>0</v>
      </c>
      <c r="Q7768">
        <f>ROUND((O7768+$D$13*R7768)*$D$3,0)/($D$3)</f>
        <v>0.328125</v>
      </c>
      <c r="R7768">
        <f>Random!A7766</f>
        <v>0.16344602485333171</v>
      </c>
      <c r="T7768">
        <f ca="1">IF(F7768&lt;$D$10,0,IFERROR(CORREL(OFFSET($J$3,0,0,$D$10,1),OFFSET($Q$3,F7768-$D$10,0,$D$10,1)),0))</f>
        <v>-6.2684247998059522E-3</v>
      </c>
      <c r="U7768">
        <f ca="1">IF(T7768&gt;$D$14,T7768,0)</f>
        <v>0</v>
      </c>
      <c r="V7768">
        <f t="shared" ca="1" si="1125"/>
        <v>0</v>
      </c>
    </row>
    <row r="7769" spans="6:22" x14ac:dyDescent="0.25">
      <c r="F7769">
        <f t="shared" si="1117"/>
        <v>7766</v>
      </c>
      <c r="G7769">
        <f t="shared" si="1118"/>
        <v>1.9415000000000001E-3</v>
      </c>
      <c r="H7769">
        <f>IF(AND(0&lt;=F7769, F7769&lt;=$D$10),2*PI()*($D$8+$D$5*G7769/(2*$D$6))*G7769,0)</f>
        <v>0</v>
      </c>
      <c r="I7769">
        <f t="shared" si="1126"/>
        <v>0</v>
      </c>
      <c r="J7769">
        <f t="shared" si="1119"/>
        <v>0</v>
      </c>
      <c r="L7769">
        <f t="shared" si="1120"/>
        <v>3766</v>
      </c>
      <c r="M7769">
        <f t="shared" si="1121"/>
        <v>9.4149999999999995E-4</v>
      </c>
      <c r="N7769">
        <f t="shared" si="1122"/>
        <v>0</v>
      </c>
      <c r="O7769">
        <f t="shared" si="1123"/>
        <v>0</v>
      </c>
      <c r="P7769">
        <f t="shared" si="1124"/>
        <v>0</v>
      </c>
      <c r="Q7769">
        <f>ROUND((O7769+$D$13*R7769)*$D$3,0)/($D$3)</f>
        <v>-0.46875</v>
      </c>
      <c r="R7769">
        <f>Random!A7767</f>
        <v>-0.23384446452692742</v>
      </c>
      <c r="T7769">
        <f ca="1">IF(F7769&lt;$D$10,0,IFERROR(CORREL(OFFSET($J$3,0,0,$D$10,1),OFFSET($Q$3,F7769-$D$10,0,$D$10,1)),0))</f>
        <v>-1.4485949136578684E-2</v>
      </c>
      <c r="U7769">
        <f ca="1">IF(T7769&gt;$D$14,T7769,0)</f>
        <v>0</v>
      </c>
      <c r="V7769">
        <f t="shared" ca="1" si="1125"/>
        <v>0</v>
      </c>
    </row>
    <row r="7770" spans="6:22" x14ac:dyDescent="0.25">
      <c r="F7770">
        <f t="shared" si="1117"/>
        <v>7767</v>
      </c>
      <c r="G7770">
        <f t="shared" si="1118"/>
        <v>1.9417499999999999E-3</v>
      </c>
      <c r="H7770">
        <f>IF(AND(0&lt;=F7770, F7770&lt;=$D$10),2*PI()*($D$8+$D$5*G7770/(2*$D$6))*G7770,0)</f>
        <v>0</v>
      </c>
      <c r="I7770">
        <f t="shared" si="1126"/>
        <v>0</v>
      </c>
      <c r="J7770">
        <f t="shared" si="1119"/>
        <v>0</v>
      </c>
      <c r="L7770">
        <f t="shared" si="1120"/>
        <v>3767</v>
      </c>
      <c r="M7770">
        <f t="shared" si="1121"/>
        <v>9.4174999999999999E-4</v>
      </c>
      <c r="N7770">
        <f t="shared" si="1122"/>
        <v>0</v>
      </c>
      <c r="O7770">
        <f t="shared" si="1123"/>
        <v>0</v>
      </c>
      <c r="P7770">
        <f t="shared" si="1124"/>
        <v>0</v>
      </c>
      <c r="Q7770">
        <f>ROUND((O7770+$D$13*R7770)*$D$3,0)/($D$3)</f>
        <v>7.03125E-2</v>
      </c>
      <c r="R7770">
        <f>Random!A7768</f>
        <v>3.4738999839926454E-2</v>
      </c>
      <c r="T7770">
        <f ca="1">IF(F7770&lt;$D$10,0,IFERROR(CORREL(OFFSET($J$3,0,0,$D$10,1),OFFSET($Q$3,F7770-$D$10,0,$D$10,1)),0))</f>
        <v>-1.9258293025213639E-2</v>
      </c>
      <c r="U7770">
        <f ca="1">IF(T7770&gt;$D$14,T7770,0)</f>
        <v>0</v>
      </c>
      <c r="V7770">
        <f t="shared" ca="1" si="1125"/>
        <v>0</v>
      </c>
    </row>
    <row r="7771" spans="6:22" x14ac:dyDescent="0.25">
      <c r="F7771">
        <f t="shared" ref="F7771:F7834" si="1127">F7770+1</f>
        <v>7768</v>
      </c>
      <c r="G7771">
        <f t="shared" ref="G7771:G7834" si="1128">F7771/$D$2</f>
        <v>1.9419999999999999E-3</v>
      </c>
      <c r="H7771">
        <f>IF(AND(0&lt;=F7771, F7771&lt;=$D$10),2*PI()*($D$8+$D$5*G7771/(2*$D$6))*G7771,0)</f>
        <v>0</v>
      </c>
      <c r="I7771">
        <f t="shared" si="1126"/>
        <v>0</v>
      </c>
      <c r="J7771">
        <f t="shared" ref="J7771:J7834" si="1129">ROUND(I7771*$D$3,0)/$D$3</f>
        <v>0</v>
      </c>
      <c r="L7771">
        <f t="shared" ref="L7771:L7834" si="1130">L7770+1</f>
        <v>3768</v>
      </c>
      <c r="M7771">
        <f t="shared" ref="M7771:M7834" si="1131">L7771/$D$2</f>
        <v>9.4200000000000002E-4</v>
      </c>
      <c r="N7771">
        <f t="shared" si="1122"/>
        <v>0</v>
      </c>
      <c r="O7771">
        <f t="shared" si="1123"/>
        <v>0</v>
      </c>
      <c r="P7771">
        <f t="shared" si="1124"/>
        <v>0</v>
      </c>
      <c r="Q7771">
        <f>ROUND((O7771+$D$13*R7771)*$D$3,0)/($D$3)</f>
        <v>0.2890625</v>
      </c>
      <c r="R7771">
        <f>Random!A7769</f>
        <v>0.14330586202813811</v>
      </c>
      <c r="T7771">
        <f ca="1">IF(F7771&lt;$D$10,0,IFERROR(CORREL(OFFSET($J$3,0,0,$D$10,1),OFFSET($Q$3,F7771-$D$10,0,$D$10,1)),0))</f>
        <v>-1.8178011437362741E-2</v>
      </c>
      <c r="U7771">
        <f ca="1">IF(T7771&gt;$D$14,T7771,0)</f>
        <v>0</v>
      </c>
      <c r="V7771">
        <f t="shared" ca="1" si="1125"/>
        <v>0</v>
      </c>
    </row>
    <row r="7772" spans="6:22" x14ac:dyDescent="0.25">
      <c r="F7772">
        <f t="shared" si="1127"/>
        <v>7769</v>
      </c>
      <c r="G7772">
        <f t="shared" si="1128"/>
        <v>1.94225E-3</v>
      </c>
      <c r="H7772">
        <f>IF(AND(0&lt;=F7772, F7772&lt;=$D$10),2*PI()*($D$8+$D$5*G7772/(2*$D$6))*G7772,0)</f>
        <v>0</v>
      </c>
      <c r="I7772">
        <f t="shared" si="1126"/>
        <v>0</v>
      </c>
      <c r="J7772">
        <f t="shared" si="1129"/>
        <v>0</v>
      </c>
      <c r="L7772">
        <f t="shared" si="1130"/>
        <v>3769</v>
      </c>
      <c r="M7772">
        <f t="shared" si="1131"/>
        <v>9.4225000000000005E-4</v>
      </c>
      <c r="N7772">
        <f t="shared" si="1122"/>
        <v>0</v>
      </c>
      <c r="O7772">
        <f t="shared" si="1123"/>
        <v>0</v>
      </c>
      <c r="P7772">
        <f t="shared" si="1124"/>
        <v>0</v>
      </c>
      <c r="Q7772">
        <f>ROUND((O7772+$D$13*R7772)*$D$3,0)/($D$3)</f>
        <v>-0.703125</v>
      </c>
      <c r="R7772">
        <f>Random!A7770</f>
        <v>-0.35209458556520445</v>
      </c>
      <c r="T7772">
        <f ca="1">IF(F7772&lt;$D$10,0,IFERROR(CORREL(OFFSET($J$3,0,0,$D$10,1),OFFSET($Q$3,F7772-$D$10,0,$D$10,1)),0))</f>
        <v>-1.239382416882636E-2</v>
      </c>
      <c r="U7772">
        <f ca="1">IF(T7772&gt;$D$14,T7772,0)</f>
        <v>0</v>
      </c>
      <c r="V7772">
        <f t="shared" ca="1" si="1125"/>
        <v>0</v>
      </c>
    </row>
    <row r="7773" spans="6:22" x14ac:dyDescent="0.25">
      <c r="F7773">
        <f t="shared" si="1127"/>
        <v>7770</v>
      </c>
      <c r="G7773">
        <f t="shared" si="1128"/>
        <v>1.9425E-3</v>
      </c>
      <c r="H7773">
        <f>IF(AND(0&lt;=F7773, F7773&lt;=$D$10),2*PI()*($D$8+$D$5*G7773/(2*$D$6))*G7773,0)</f>
        <v>0</v>
      </c>
      <c r="I7773">
        <f t="shared" si="1126"/>
        <v>0</v>
      </c>
      <c r="J7773">
        <f t="shared" si="1129"/>
        <v>0</v>
      </c>
      <c r="L7773">
        <f t="shared" si="1130"/>
        <v>3770</v>
      </c>
      <c r="M7773">
        <f t="shared" si="1131"/>
        <v>9.4249999999999998E-4</v>
      </c>
      <c r="N7773">
        <f t="shared" si="1122"/>
        <v>0</v>
      </c>
      <c r="O7773">
        <f t="shared" si="1123"/>
        <v>0</v>
      </c>
      <c r="P7773">
        <f t="shared" si="1124"/>
        <v>0</v>
      </c>
      <c r="Q7773">
        <f>ROUND((O7773+$D$13*R7773)*$D$3,0)/($D$3)</f>
        <v>-0.4921875</v>
      </c>
      <c r="R7773">
        <f>Random!A7771</f>
        <v>-0.24800636313673952</v>
      </c>
      <c r="T7773">
        <f ca="1">IF(F7773&lt;$D$10,0,IFERROR(CORREL(OFFSET($J$3,0,0,$D$10,1),OFFSET($Q$3,F7773-$D$10,0,$D$10,1)),0))</f>
        <v>-6.4863370656706204E-4</v>
      </c>
      <c r="U7773">
        <f ca="1">IF(T7773&gt;$D$14,T7773,0)</f>
        <v>0</v>
      </c>
      <c r="V7773">
        <f t="shared" ca="1" si="1125"/>
        <v>0</v>
      </c>
    </row>
    <row r="7774" spans="6:22" x14ac:dyDescent="0.25">
      <c r="F7774">
        <f t="shared" si="1127"/>
        <v>7771</v>
      </c>
      <c r="G7774">
        <f t="shared" si="1128"/>
        <v>1.94275E-3</v>
      </c>
      <c r="H7774">
        <f>IF(AND(0&lt;=F7774, F7774&lt;=$D$10),2*PI()*($D$8+$D$5*G7774/(2*$D$6))*G7774,0)</f>
        <v>0</v>
      </c>
      <c r="I7774">
        <f t="shared" si="1126"/>
        <v>0</v>
      </c>
      <c r="J7774">
        <f t="shared" si="1129"/>
        <v>0</v>
      </c>
      <c r="L7774">
        <f t="shared" si="1130"/>
        <v>3771</v>
      </c>
      <c r="M7774">
        <f t="shared" si="1131"/>
        <v>9.4275000000000001E-4</v>
      </c>
      <c r="N7774">
        <f t="shared" si="1122"/>
        <v>0</v>
      </c>
      <c r="O7774">
        <f t="shared" si="1123"/>
        <v>0</v>
      </c>
      <c r="P7774">
        <f t="shared" si="1124"/>
        <v>0</v>
      </c>
      <c r="Q7774">
        <f>ROUND((O7774+$D$13*R7774)*$D$3,0)/($D$3)</f>
        <v>-0.234375</v>
      </c>
      <c r="R7774">
        <f>Random!A7772</f>
        <v>-0.11602114813311715</v>
      </c>
      <c r="T7774">
        <f ca="1">IF(F7774&lt;$D$10,0,IFERROR(CORREL(OFFSET($J$3,0,0,$D$10,1),OFFSET($Q$3,F7774-$D$10,0,$D$10,1)),0))</f>
        <v>1.1860365696977796E-2</v>
      </c>
      <c r="U7774">
        <f ca="1">IF(T7774&gt;$D$14,T7774,0)</f>
        <v>0</v>
      </c>
      <c r="V7774">
        <f t="shared" ca="1" si="1125"/>
        <v>0</v>
      </c>
    </row>
    <row r="7775" spans="6:22" x14ac:dyDescent="0.25">
      <c r="F7775">
        <f t="shared" si="1127"/>
        <v>7772</v>
      </c>
      <c r="G7775">
        <f t="shared" si="1128"/>
        <v>1.9430000000000001E-3</v>
      </c>
      <c r="H7775">
        <f>IF(AND(0&lt;=F7775, F7775&lt;=$D$10),2*PI()*($D$8+$D$5*G7775/(2*$D$6))*G7775,0)</f>
        <v>0</v>
      </c>
      <c r="I7775">
        <f t="shared" si="1126"/>
        <v>0</v>
      </c>
      <c r="J7775">
        <f t="shared" si="1129"/>
        <v>0</v>
      </c>
      <c r="L7775">
        <f t="shared" si="1130"/>
        <v>3772</v>
      </c>
      <c r="M7775">
        <f t="shared" si="1131"/>
        <v>9.4300000000000004E-4</v>
      </c>
      <c r="N7775">
        <f t="shared" si="1122"/>
        <v>0</v>
      </c>
      <c r="O7775">
        <f t="shared" si="1123"/>
        <v>0</v>
      </c>
      <c r="P7775">
        <f t="shared" si="1124"/>
        <v>0</v>
      </c>
      <c r="Q7775">
        <f>ROUND((O7775+$D$13*R7775)*$D$3,0)/($D$3)</f>
        <v>0.4296875</v>
      </c>
      <c r="R7775">
        <f>Random!A7773</f>
        <v>0.21429394876176799</v>
      </c>
      <c r="T7775">
        <f ca="1">IF(F7775&lt;$D$10,0,IFERROR(CORREL(OFFSET($J$3,0,0,$D$10,1),OFFSET($Q$3,F7775-$D$10,0,$D$10,1)),0))</f>
        <v>2.0119984589751672E-2</v>
      </c>
      <c r="U7775">
        <f ca="1">IF(T7775&gt;$D$14,T7775,0)</f>
        <v>0</v>
      </c>
      <c r="V7775">
        <f t="shared" ca="1" si="1125"/>
        <v>0</v>
      </c>
    </row>
    <row r="7776" spans="6:22" x14ac:dyDescent="0.25">
      <c r="F7776">
        <f t="shared" si="1127"/>
        <v>7773</v>
      </c>
      <c r="G7776">
        <f t="shared" si="1128"/>
        <v>1.9432500000000001E-3</v>
      </c>
      <c r="H7776">
        <f>IF(AND(0&lt;=F7776, F7776&lt;=$D$10),2*PI()*($D$8+$D$5*G7776/(2*$D$6))*G7776,0)</f>
        <v>0</v>
      </c>
      <c r="I7776">
        <f t="shared" si="1126"/>
        <v>0</v>
      </c>
      <c r="J7776">
        <f t="shared" si="1129"/>
        <v>0</v>
      </c>
      <c r="L7776">
        <f t="shared" si="1130"/>
        <v>3773</v>
      </c>
      <c r="M7776">
        <f t="shared" si="1131"/>
        <v>9.4324999999999997E-4</v>
      </c>
      <c r="N7776">
        <f t="shared" si="1122"/>
        <v>0</v>
      </c>
      <c r="O7776">
        <f t="shared" si="1123"/>
        <v>0</v>
      </c>
      <c r="P7776">
        <f t="shared" si="1124"/>
        <v>0</v>
      </c>
      <c r="Q7776">
        <f>ROUND((O7776+$D$13*R7776)*$D$3,0)/($D$3)</f>
        <v>0.5546875</v>
      </c>
      <c r="R7776">
        <f>Random!A7774</f>
        <v>0.27905861252256525</v>
      </c>
      <c r="T7776">
        <f ca="1">IF(F7776&lt;$D$10,0,IFERROR(CORREL(OFFSET($J$3,0,0,$D$10,1),OFFSET($Q$3,F7776-$D$10,0,$D$10,1)),0))</f>
        <v>2.1658507204505618E-2</v>
      </c>
      <c r="U7776">
        <f ca="1">IF(T7776&gt;$D$14,T7776,0)</f>
        <v>0</v>
      </c>
      <c r="V7776">
        <f t="shared" ca="1" si="1125"/>
        <v>0</v>
      </c>
    </row>
    <row r="7777" spans="6:22" x14ac:dyDescent="0.25">
      <c r="F7777">
        <f t="shared" si="1127"/>
        <v>7774</v>
      </c>
      <c r="G7777">
        <f t="shared" si="1128"/>
        <v>1.9434999999999999E-3</v>
      </c>
      <c r="H7777">
        <f>IF(AND(0&lt;=F7777, F7777&lt;=$D$10),2*PI()*($D$8+$D$5*G7777/(2*$D$6))*G7777,0)</f>
        <v>0</v>
      </c>
      <c r="I7777">
        <f t="shared" si="1126"/>
        <v>0</v>
      </c>
      <c r="J7777">
        <f t="shared" si="1129"/>
        <v>0</v>
      </c>
      <c r="L7777">
        <f t="shared" si="1130"/>
        <v>3774</v>
      </c>
      <c r="M7777">
        <f t="shared" si="1131"/>
        <v>9.435E-4</v>
      </c>
      <c r="N7777">
        <f t="shared" si="1122"/>
        <v>0</v>
      </c>
      <c r="O7777">
        <f t="shared" si="1123"/>
        <v>0</v>
      </c>
      <c r="P7777">
        <f t="shared" si="1124"/>
        <v>0</v>
      </c>
      <c r="Q7777">
        <f>ROUND((O7777+$D$13*R7777)*$D$3,0)/($D$3)</f>
        <v>-0.8671875</v>
      </c>
      <c r="R7777">
        <f>Random!A7775</f>
        <v>-0.43532443235875273</v>
      </c>
      <c r="T7777">
        <f ca="1">IF(F7777&lt;$D$10,0,IFERROR(CORREL(OFFSET($J$3,0,0,$D$10,1),OFFSET($Q$3,F7777-$D$10,0,$D$10,1)),0))</f>
        <v>1.5520412904217532E-2</v>
      </c>
      <c r="U7777">
        <f ca="1">IF(T7777&gt;$D$14,T7777,0)</f>
        <v>0</v>
      </c>
      <c r="V7777">
        <f t="shared" ca="1" si="1125"/>
        <v>0</v>
      </c>
    </row>
    <row r="7778" spans="6:22" x14ac:dyDescent="0.25">
      <c r="F7778">
        <f t="shared" si="1127"/>
        <v>7775</v>
      </c>
      <c r="G7778">
        <f t="shared" si="1128"/>
        <v>1.9437499999999999E-3</v>
      </c>
      <c r="H7778">
        <f>IF(AND(0&lt;=F7778, F7778&lt;=$D$10),2*PI()*($D$8+$D$5*G7778/(2*$D$6))*G7778,0)</f>
        <v>0</v>
      </c>
      <c r="I7778">
        <f t="shared" si="1126"/>
        <v>0</v>
      </c>
      <c r="J7778">
        <f t="shared" si="1129"/>
        <v>0</v>
      </c>
      <c r="L7778">
        <f t="shared" si="1130"/>
        <v>3775</v>
      </c>
      <c r="M7778">
        <f t="shared" si="1131"/>
        <v>9.4375000000000004E-4</v>
      </c>
      <c r="N7778">
        <f t="shared" si="1122"/>
        <v>0</v>
      </c>
      <c r="O7778">
        <f t="shared" si="1123"/>
        <v>0</v>
      </c>
      <c r="P7778">
        <f t="shared" si="1124"/>
        <v>0</v>
      </c>
      <c r="Q7778">
        <f>ROUND((O7778+$D$13*R7778)*$D$3,0)/($D$3)</f>
        <v>-9.375E-2</v>
      </c>
      <c r="R7778">
        <f>Random!A7776</f>
        <v>-4.8451699378089463E-2</v>
      </c>
      <c r="T7778">
        <f ca="1">IF(F7778&lt;$D$10,0,IFERROR(CORREL(OFFSET($J$3,0,0,$D$10,1),OFFSET($Q$3,F7778-$D$10,0,$D$10,1)),0))</f>
        <v>5.5025973753923445E-3</v>
      </c>
      <c r="U7778">
        <f ca="1">IF(T7778&gt;$D$14,T7778,0)</f>
        <v>0</v>
      </c>
      <c r="V7778">
        <f t="shared" ca="1" si="1125"/>
        <v>0</v>
      </c>
    </row>
    <row r="7779" spans="6:22" x14ac:dyDescent="0.25">
      <c r="F7779">
        <f t="shared" si="1127"/>
        <v>7776</v>
      </c>
      <c r="G7779">
        <f t="shared" si="1128"/>
        <v>1.944E-3</v>
      </c>
      <c r="H7779">
        <f>IF(AND(0&lt;=F7779, F7779&lt;=$D$10),2*PI()*($D$8+$D$5*G7779/(2*$D$6))*G7779,0)</f>
        <v>0</v>
      </c>
      <c r="I7779">
        <f t="shared" si="1126"/>
        <v>0</v>
      </c>
      <c r="J7779">
        <f t="shared" si="1129"/>
        <v>0</v>
      </c>
      <c r="L7779">
        <f t="shared" si="1130"/>
        <v>3776</v>
      </c>
      <c r="M7779">
        <f t="shared" si="1131"/>
        <v>9.4399999999999996E-4</v>
      </c>
      <c r="N7779">
        <f t="shared" si="1122"/>
        <v>0</v>
      </c>
      <c r="O7779">
        <f t="shared" si="1123"/>
        <v>0</v>
      </c>
      <c r="P7779">
        <f t="shared" si="1124"/>
        <v>0</v>
      </c>
      <c r="Q7779">
        <f>ROUND((O7779+$D$13*R7779)*$D$3,0)/($D$3)</f>
        <v>0.8671875</v>
      </c>
      <c r="R7779">
        <f>Random!A7777</f>
        <v>0.43263691773844648</v>
      </c>
      <c r="T7779">
        <f ca="1">IF(F7779&lt;$D$10,0,IFERROR(CORREL(OFFSET($J$3,0,0,$D$10,1),OFFSET($Q$3,F7779-$D$10,0,$D$10,1)),0))</f>
        <v>-3.7510196983412437E-3</v>
      </c>
      <c r="U7779">
        <f ca="1">IF(T7779&gt;$D$14,T7779,0)</f>
        <v>0</v>
      </c>
      <c r="V7779">
        <f t="shared" ca="1" si="1125"/>
        <v>0</v>
      </c>
    </row>
    <row r="7780" spans="6:22" x14ac:dyDescent="0.25">
      <c r="F7780">
        <f t="shared" si="1127"/>
        <v>7777</v>
      </c>
      <c r="G7780">
        <f t="shared" si="1128"/>
        <v>1.94425E-3</v>
      </c>
      <c r="H7780">
        <f>IF(AND(0&lt;=F7780, F7780&lt;=$D$10),2*PI()*($D$8+$D$5*G7780/(2*$D$6))*G7780,0)</f>
        <v>0</v>
      </c>
      <c r="I7780">
        <f t="shared" si="1126"/>
        <v>0</v>
      </c>
      <c r="J7780">
        <f t="shared" si="1129"/>
        <v>0</v>
      </c>
      <c r="L7780">
        <f t="shared" si="1130"/>
        <v>3777</v>
      </c>
      <c r="M7780">
        <f t="shared" si="1131"/>
        <v>9.4424999999999999E-4</v>
      </c>
      <c r="N7780">
        <f t="shared" si="1122"/>
        <v>0</v>
      </c>
      <c r="O7780">
        <f t="shared" si="1123"/>
        <v>0</v>
      </c>
      <c r="P7780">
        <f t="shared" si="1124"/>
        <v>0</v>
      </c>
      <c r="Q7780">
        <f>ROUND((O7780+$D$13*R7780)*$D$3,0)/($D$3)</f>
        <v>-0.7109375</v>
      </c>
      <c r="R7780">
        <f>Random!A7778</f>
        <v>-0.35645499661351032</v>
      </c>
      <c r="T7780">
        <f ca="1">IF(F7780&lt;$D$10,0,IFERROR(CORREL(OFFSET($J$3,0,0,$D$10,1),OFFSET($Q$3,F7780-$D$10,0,$D$10,1)),0))</f>
        <v>-1.5008896141244853E-2</v>
      </c>
      <c r="U7780">
        <f ca="1">IF(T7780&gt;$D$14,T7780,0)</f>
        <v>0</v>
      </c>
      <c r="V7780">
        <f t="shared" ca="1" si="1125"/>
        <v>0</v>
      </c>
    </row>
    <row r="7781" spans="6:22" x14ac:dyDescent="0.25">
      <c r="F7781">
        <f t="shared" si="1127"/>
        <v>7778</v>
      </c>
      <c r="G7781">
        <f t="shared" si="1128"/>
        <v>1.9445E-3</v>
      </c>
      <c r="H7781">
        <f>IF(AND(0&lt;=F7781, F7781&lt;=$D$10),2*PI()*($D$8+$D$5*G7781/(2*$D$6))*G7781,0)</f>
        <v>0</v>
      </c>
      <c r="I7781">
        <f t="shared" si="1126"/>
        <v>0</v>
      </c>
      <c r="J7781">
        <f t="shared" si="1129"/>
        <v>0</v>
      </c>
      <c r="L7781">
        <f t="shared" si="1130"/>
        <v>3778</v>
      </c>
      <c r="M7781">
        <f t="shared" si="1131"/>
        <v>9.4450000000000003E-4</v>
      </c>
      <c r="N7781">
        <f t="shared" si="1122"/>
        <v>0</v>
      </c>
      <c r="O7781">
        <f t="shared" si="1123"/>
        <v>0</v>
      </c>
      <c r="P7781">
        <f t="shared" si="1124"/>
        <v>0</v>
      </c>
      <c r="Q7781">
        <f>ROUND((O7781+$D$13*R7781)*$D$3,0)/($D$3)</f>
        <v>-0.6875</v>
      </c>
      <c r="R7781">
        <f>Random!A7779</f>
        <v>-0.34489822031121153</v>
      </c>
      <c r="T7781">
        <f ca="1">IF(F7781&lt;$D$10,0,IFERROR(CORREL(OFFSET($J$3,0,0,$D$10,1),OFFSET($Q$3,F7781-$D$10,0,$D$10,1)),0))</f>
        <v>-2.0447963021452218E-2</v>
      </c>
      <c r="U7781">
        <f ca="1">IF(T7781&gt;$D$14,T7781,0)</f>
        <v>0</v>
      </c>
      <c r="V7781">
        <f t="shared" ca="1" si="1125"/>
        <v>0</v>
      </c>
    </row>
    <row r="7782" spans="6:22" x14ac:dyDescent="0.25">
      <c r="F7782">
        <f t="shared" si="1127"/>
        <v>7779</v>
      </c>
      <c r="G7782">
        <f t="shared" si="1128"/>
        <v>1.9447500000000001E-3</v>
      </c>
      <c r="H7782">
        <f>IF(AND(0&lt;=F7782, F7782&lt;=$D$10),2*PI()*($D$8+$D$5*G7782/(2*$D$6))*G7782,0)</f>
        <v>0</v>
      </c>
      <c r="I7782">
        <f t="shared" si="1126"/>
        <v>0</v>
      </c>
      <c r="J7782">
        <f t="shared" si="1129"/>
        <v>0</v>
      </c>
      <c r="L7782">
        <f t="shared" si="1130"/>
        <v>3779</v>
      </c>
      <c r="M7782">
        <f t="shared" si="1131"/>
        <v>9.4474999999999995E-4</v>
      </c>
      <c r="N7782">
        <f t="shared" si="1122"/>
        <v>0</v>
      </c>
      <c r="O7782">
        <f t="shared" si="1123"/>
        <v>0</v>
      </c>
      <c r="P7782">
        <f t="shared" si="1124"/>
        <v>0</v>
      </c>
      <c r="Q7782">
        <f>ROUND((O7782+$D$13*R7782)*$D$3,0)/($D$3)</f>
        <v>0.2578125</v>
      </c>
      <c r="R7782">
        <f>Random!A7780</f>
        <v>0.13077477216786804</v>
      </c>
      <c r="T7782">
        <f ca="1">IF(F7782&lt;$D$10,0,IFERROR(CORREL(OFFSET($J$3,0,0,$D$10,1),OFFSET($Q$3,F7782-$D$10,0,$D$10,1)),0))</f>
        <v>-1.8433581281764758E-2</v>
      </c>
      <c r="U7782">
        <f ca="1">IF(T7782&gt;$D$14,T7782,0)</f>
        <v>0</v>
      </c>
      <c r="V7782">
        <f t="shared" ca="1" si="1125"/>
        <v>0</v>
      </c>
    </row>
    <row r="7783" spans="6:22" x14ac:dyDescent="0.25">
      <c r="F7783">
        <f t="shared" si="1127"/>
        <v>7780</v>
      </c>
      <c r="G7783">
        <f t="shared" si="1128"/>
        <v>1.9449999999999999E-3</v>
      </c>
      <c r="H7783">
        <f>IF(AND(0&lt;=F7783, F7783&lt;=$D$10),2*PI()*($D$8+$D$5*G7783/(2*$D$6))*G7783,0)</f>
        <v>0</v>
      </c>
      <c r="I7783">
        <f t="shared" si="1126"/>
        <v>0</v>
      </c>
      <c r="J7783">
        <f t="shared" si="1129"/>
        <v>0</v>
      </c>
      <c r="L7783">
        <f t="shared" si="1130"/>
        <v>3780</v>
      </c>
      <c r="M7783">
        <f t="shared" si="1131"/>
        <v>9.4499999999999998E-4</v>
      </c>
      <c r="N7783">
        <f t="shared" si="1122"/>
        <v>0</v>
      </c>
      <c r="O7783">
        <f t="shared" si="1123"/>
        <v>0</v>
      </c>
      <c r="P7783">
        <f t="shared" si="1124"/>
        <v>0</v>
      </c>
      <c r="Q7783">
        <f>ROUND((O7783+$D$13*R7783)*$D$3,0)/($D$3)</f>
        <v>-0.8203125</v>
      </c>
      <c r="R7783">
        <f>Random!A7781</f>
        <v>-0.41043312915753982</v>
      </c>
      <c r="T7783">
        <f ca="1">IF(F7783&lt;$D$10,0,IFERROR(CORREL(OFFSET($J$3,0,0,$D$10,1),OFFSET($Q$3,F7783-$D$10,0,$D$10,1)),0))</f>
        <v>-1.1822583615800915E-2</v>
      </c>
      <c r="U7783">
        <f ca="1">IF(T7783&gt;$D$14,T7783,0)</f>
        <v>0</v>
      </c>
      <c r="V7783">
        <f t="shared" ca="1" si="1125"/>
        <v>0</v>
      </c>
    </row>
    <row r="7784" spans="6:22" x14ac:dyDescent="0.25">
      <c r="F7784">
        <f t="shared" si="1127"/>
        <v>7781</v>
      </c>
      <c r="G7784">
        <f t="shared" si="1128"/>
        <v>1.9452499999999999E-3</v>
      </c>
      <c r="H7784">
        <f>IF(AND(0&lt;=F7784, F7784&lt;=$D$10),2*PI()*($D$8+$D$5*G7784/(2*$D$6))*G7784,0)</f>
        <v>0</v>
      </c>
      <c r="I7784">
        <f t="shared" si="1126"/>
        <v>0</v>
      </c>
      <c r="J7784">
        <f t="shared" si="1129"/>
        <v>0</v>
      </c>
      <c r="L7784">
        <f t="shared" si="1130"/>
        <v>3781</v>
      </c>
      <c r="M7784">
        <f t="shared" si="1131"/>
        <v>9.4525000000000002E-4</v>
      </c>
      <c r="N7784">
        <f t="shared" si="1122"/>
        <v>0</v>
      </c>
      <c r="O7784">
        <f t="shared" si="1123"/>
        <v>0</v>
      </c>
      <c r="P7784">
        <f t="shared" si="1124"/>
        <v>0</v>
      </c>
      <c r="Q7784">
        <f>ROUND((O7784+$D$13*R7784)*$D$3,0)/($D$3)</f>
        <v>0.53125</v>
      </c>
      <c r="R7784">
        <f>Random!A7782</f>
        <v>0.26647032858412134</v>
      </c>
      <c r="T7784">
        <f ca="1">IF(F7784&lt;$D$10,0,IFERROR(CORREL(OFFSET($J$3,0,0,$D$10,1),OFFSET($Q$3,F7784-$D$10,0,$D$10,1)),0))</f>
        <v>3.8454114220752127E-4</v>
      </c>
      <c r="U7784">
        <f ca="1">IF(T7784&gt;$D$14,T7784,0)</f>
        <v>0</v>
      </c>
      <c r="V7784">
        <f t="shared" ca="1" si="1125"/>
        <v>0</v>
      </c>
    </row>
    <row r="7785" spans="6:22" x14ac:dyDescent="0.25">
      <c r="F7785">
        <f t="shared" si="1127"/>
        <v>7782</v>
      </c>
      <c r="G7785">
        <f t="shared" si="1128"/>
        <v>1.9455E-3</v>
      </c>
      <c r="H7785">
        <f>IF(AND(0&lt;=F7785, F7785&lt;=$D$10),2*PI()*($D$8+$D$5*G7785/(2*$D$6))*G7785,0)</f>
        <v>0</v>
      </c>
      <c r="I7785">
        <f t="shared" si="1126"/>
        <v>0</v>
      </c>
      <c r="J7785">
        <f t="shared" si="1129"/>
        <v>0</v>
      </c>
      <c r="L7785">
        <f t="shared" si="1130"/>
        <v>3782</v>
      </c>
      <c r="M7785">
        <f t="shared" si="1131"/>
        <v>9.4550000000000005E-4</v>
      </c>
      <c r="N7785">
        <f t="shared" si="1122"/>
        <v>0</v>
      </c>
      <c r="O7785">
        <f t="shared" si="1123"/>
        <v>0</v>
      </c>
      <c r="P7785">
        <f t="shared" si="1124"/>
        <v>0</v>
      </c>
      <c r="Q7785">
        <f>ROUND((O7785+$D$13*R7785)*$D$3,0)/($D$3)</f>
        <v>-0.75</v>
      </c>
      <c r="R7785">
        <f>Random!A7783</f>
        <v>-0.37629485903185966</v>
      </c>
      <c r="T7785">
        <f ca="1">IF(F7785&lt;$D$10,0,IFERROR(CORREL(OFFSET($J$3,0,0,$D$10,1),OFFSET($Q$3,F7785-$D$10,0,$D$10,1)),0))</f>
        <v>1.2230944573299044E-2</v>
      </c>
      <c r="U7785">
        <f ca="1">IF(T7785&gt;$D$14,T7785,0)</f>
        <v>0</v>
      </c>
      <c r="V7785">
        <f t="shared" ca="1" si="1125"/>
        <v>0</v>
      </c>
    </row>
    <row r="7786" spans="6:22" x14ac:dyDescent="0.25">
      <c r="F7786">
        <f t="shared" si="1127"/>
        <v>7783</v>
      </c>
      <c r="G7786">
        <f t="shared" si="1128"/>
        <v>1.94575E-3</v>
      </c>
      <c r="H7786">
        <f>IF(AND(0&lt;=F7786, F7786&lt;=$D$10),2*PI()*($D$8+$D$5*G7786/(2*$D$6))*G7786,0)</f>
        <v>0</v>
      </c>
      <c r="I7786">
        <f t="shared" si="1126"/>
        <v>0</v>
      </c>
      <c r="J7786">
        <f t="shared" si="1129"/>
        <v>0</v>
      </c>
      <c r="L7786">
        <f t="shared" si="1130"/>
        <v>3783</v>
      </c>
      <c r="M7786">
        <f t="shared" si="1131"/>
        <v>9.4574999999999998E-4</v>
      </c>
      <c r="N7786">
        <f t="shared" si="1122"/>
        <v>0</v>
      </c>
      <c r="O7786">
        <f t="shared" si="1123"/>
        <v>0</v>
      </c>
      <c r="P7786">
        <f t="shared" si="1124"/>
        <v>0</v>
      </c>
      <c r="Q7786">
        <f>ROUND((O7786+$D$13*R7786)*$D$3,0)/($D$3)</f>
        <v>0.359375</v>
      </c>
      <c r="R7786">
        <f>Random!A7784</f>
        <v>0.17885784078117584</v>
      </c>
      <c r="T7786">
        <f ca="1">IF(F7786&lt;$D$10,0,IFERROR(CORREL(OFFSET($J$3,0,0,$D$10,1),OFFSET($Q$3,F7786-$D$10,0,$D$10,1)),0))</f>
        <v>2.2994708079342757E-2</v>
      </c>
      <c r="U7786">
        <f ca="1">IF(T7786&gt;$D$14,T7786,0)</f>
        <v>0</v>
      </c>
      <c r="V7786">
        <f t="shared" ca="1" si="1125"/>
        <v>0</v>
      </c>
    </row>
    <row r="7787" spans="6:22" x14ac:dyDescent="0.25">
      <c r="F7787">
        <f t="shared" si="1127"/>
        <v>7784</v>
      </c>
      <c r="G7787">
        <f t="shared" si="1128"/>
        <v>1.946E-3</v>
      </c>
      <c r="H7787">
        <f>IF(AND(0&lt;=F7787, F7787&lt;=$D$10),2*PI()*($D$8+$D$5*G7787/(2*$D$6))*G7787,0)</f>
        <v>0</v>
      </c>
      <c r="I7787">
        <f t="shared" si="1126"/>
        <v>0</v>
      </c>
      <c r="J7787">
        <f t="shared" si="1129"/>
        <v>0</v>
      </c>
      <c r="L7787">
        <f t="shared" si="1130"/>
        <v>3784</v>
      </c>
      <c r="M7787">
        <f t="shared" si="1131"/>
        <v>9.4600000000000001E-4</v>
      </c>
      <c r="N7787">
        <f t="shared" si="1122"/>
        <v>0</v>
      </c>
      <c r="O7787">
        <f t="shared" si="1123"/>
        <v>0</v>
      </c>
      <c r="P7787">
        <f t="shared" si="1124"/>
        <v>0</v>
      </c>
      <c r="Q7787">
        <f>ROUND((O7787+$D$13*R7787)*$D$3,0)/($D$3)</f>
        <v>0.21875</v>
      </c>
      <c r="R7787">
        <f>Random!A7785</f>
        <v>0.11075071580054008</v>
      </c>
      <c r="T7787">
        <f ca="1">IF(F7787&lt;$D$10,0,IFERROR(CORREL(OFFSET($J$3,0,0,$D$10,1),OFFSET($Q$3,F7787-$D$10,0,$D$10,1)),0))</f>
        <v>2.8245313501322807E-2</v>
      </c>
      <c r="U7787">
        <f ca="1">IF(T7787&gt;$D$14,T7787,0)</f>
        <v>0</v>
      </c>
      <c r="V7787">
        <f t="shared" ca="1" si="1125"/>
        <v>0</v>
      </c>
    </row>
    <row r="7788" spans="6:22" x14ac:dyDescent="0.25">
      <c r="F7788">
        <f t="shared" si="1127"/>
        <v>7785</v>
      </c>
      <c r="G7788">
        <f t="shared" si="1128"/>
        <v>1.9462500000000001E-3</v>
      </c>
      <c r="H7788">
        <f>IF(AND(0&lt;=F7788, F7788&lt;=$D$10),2*PI()*($D$8+$D$5*G7788/(2*$D$6))*G7788,0)</f>
        <v>0</v>
      </c>
      <c r="I7788">
        <f t="shared" si="1126"/>
        <v>0</v>
      </c>
      <c r="J7788">
        <f t="shared" si="1129"/>
        <v>0</v>
      </c>
      <c r="L7788">
        <f t="shared" si="1130"/>
        <v>3785</v>
      </c>
      <c r="M7788">
        <f t="shared" si="1131"/>
        <v>9.4625000000000004E-4</v>
      </c>
      <c r="N7788">
        <f t="shared" si="1122"/>
        <v>0</v>
      </c>
      <c r="O7788">
        <f t="shared" si="1123"/>
        <v>0</v>
      </c>
      <c r="P7788">
        <f t="shared" si="1124"/>
        <v>0</v>
      </c>
      <c r="Q7788">
        <f>ROUND((O7788+$D$13*R7788)*$D$3,0)/($D$3)</f>
        <v>2.34375E-2</v>
      </c>
      <c r="R7788">
        <f>Random!A7786</f>
        <v>1.0045186379287308E-2</v>
      </c>
      <c r="T7788">
        <f ca="1">IF(F7788&lt;$D$10,0,IFERROR(CORREL(OFFSET($J$3,0,0,$D$10,1),OFFSET($Q$3,F7788-$D$10,0,$D$10,1)),0))</f>
        <v>2.3961016488026576E-2</v>
      </c>
      <c r="U7788">
        <f ca="1">IF(T7788&gt;$D$14,T7788,0)</f>
        <v>0</v>
      </c>
      <c r="V7788">
        <f t="shared" ca="1" si="1125"/>
        <v>0</v>
      </c>
    </row>
    <row r="7789" spans="6:22" x14ac:dyDescent="0.25">
      <c r="F7789">
        <f t="shared" si="1127"/>
        <v>7786</v>
      </c>
      <c r="G7789">
        <f t="shared" si="1128"/>
        <v>1.9465000000000001E-3</v>
      </c>
      <c r="H7789">
        <f>IF(AND(0&lt;=F7789, F7789&lt;=$D$10),2*PI()*($D$8+$D$5*G7789/(2*$D$6))*G7789,0)</f>
        <v>0</v>
      </c>
      <c r="I7789">
        <f t="shared" si="1126"/>
        <v>0</v>
      </c>
      <c r="J7789">
        <f t="shared" si="1129"/>
        <v>0</v>
      </c>
      <c r="L7789">
        <f t="shared" si="1130"/>
        <v>3786</v>
      </c>
      <c r="M7789">
        <f t="shared" si="1131"/>
        <v>9.4649999999999997E-4</v>
      </c>
      <c r="N7789">
        <f t="shared" si="1122"/>
        <v>0</v>
      </c>
      <c r="O7789">
        <f t="shared" si="1123"/>
        <v>0</v>
      </c>
      <c r="P7789">
        <f t="shared" si="1124"/>
        <v>0</v>
      </c>
      <c r="Q7789">
        <f>ROUND((O7789+$D$13*R7789)*$D$3,0)/($D$3)</f>
        <v>-7.8125E-3</v>
      </c>
      <c r="R7789">
        <f>Random!A7787</f>
        <v>-3.3580250706000125E-3</v>
      </c>
      <c r="T7789">
        <f ca="1">IF(F7789&lt;$D$10,0,IFERROR(CORREL(OFFSET($J$3,0,0,$D$10,1),OFFSET($Q$3,F7789-$D$10,0,$D$10,1)),0))</f>
        <v>1.1625149970794614E-2</v>
      </c>
      <c r="U7789">
        <f ca="1">IF(T7789&gt;$D$14,T7789,0)</f>
        <v>0</v>
      </c>
      <c r="V7789">
        <f t="shared" ca="1" si="1125"/>
        <v>0</v>
      </c>
    </row>
    <row r="7790" spans="6:22" x14ac:dyDescent="0.25">
      <c r="F7790">
        <f t="shared" si="1127"/>
        <v>7787</v>
      </c>
      <c r="G7790">
        <f t="shared" si="1128"/>
        <v>1.9467499999999999E-3</v>
      </c>
      <c r="H7790">
        <f>IF(AND(0&lt;=F7790, F7790&lt;=$D$10),2*PI()*($D$8+$D$5*G7790/(2*$D$6))*G7790,0)</f>
        <v>0</v>
      </c>
      <c r="I7790">
        <f t="shared" si="1126"/>
        <v>0</v>
      </c>
      <c r="J7790">
        <f t="shared" si="1129"/>
        <v>0</v>
      </c>
      <c r="L7790">
        <f t="shared" si="1130"/>
        <v>3787</v>
      </c>
      <c r="M7790">
        <f t="shared" si="1131"/>
        <v>9.4675E-4</v>
      </c>
      <c r="N7790">
        <f t="shared" si="1122"/>
        <v>0</v>
      </c>
      <c r="O7790">
        <f t="shared" si="1123"/>
        <v>0</v>
      </c>
      <c r="P7790">
        <f t="shared" si="1124"/>
        <v>0</v>
      </c>
      <c r="Q7790">
        <f>ROUND((O7790+$D$13*R7790)*$D$3,0)/($D$3)</f>
        <v>-0.25</v>
      </c>
      <c r="R7790">
        <f>Random!A7788</f>
        <v>-0.12616189342193163</v>
      </c>
      <c r="T7790">
        <f ca="1">IF(F7790&lt;$D$10,0,IFERROR(CORREL(OFFSET($J$3,0,0,$D$10,1),OFFSET($Q$3,F7790-$D$10,0,$D$10,1)),0))</f>
        <v>-6.6220511176889587E-3</v>
      </c>
      <c r="U7790">
        <f ca="1">IF(T7790&gt;$D$14,T7790,0)</f>
        <v>0</v>
      </c>
      <c r="V7790">
        <f t="shared" ca="1" si="1125"/>
        <v>0</v>
      </c>
    </row>
    <row r="7791" spans="6:22" x14ac:dyDescent="0.25">
      <c r="F7791">
        <f t="shared" si="1127"/>
        <v>7788</v>
      </c>
      <c r="G7791">
        <f t="shared" si="1128"/>
        <v>1.9469999999999999E-3</v>
      </c>
      <c r="H7791">
        <f>IF(AND(0&lt;=F7791, F7791&lt;=$D$10),2*PI()*($D$8+$D$5*G7791/(2*$D$6))*G7791,0)</f>
        <v>0</v>
      </c>
      <c r="I7791">
        <f t="shared" si="1126"/>
        <v>0</v>
      </c>
      <c r="J7791">
        <f t="shared" si="1129"/>
        <v>0</v>
      </c>
      <c r="L7791">
        <f t="shared" si="1130"/>
        <v>3788</v>
      </c>
      <c r="M7791">
        <f t="shared" si="1131"/>
        <v>9.4700000000000003E-4</v>
      </c>
      <c r="N7791">
        <f t="shared" si="1122"/>
        <v>0</v>
      </c>
      <c r="O7791">
        <f t="shared" si="1123"/>
        <v>0</v>
      </c>
      <c r="P7791">
        <f t="shared" si="1124"/>
        <v>0</v>
      </c>
      <c r="Q7791">
        <f>ROUND((O7791+$D$13*R7791)*$D$3,0)/($D$3)</f>
        <v>-0.3203125</v>
      </c>
      <c r="R7791">
        <f>Random!A7789</f>
        <v>-0.16043037044784958</v>
      </c>
      <c r="T7791">
        <f ca="1">IF(F7791&lt;$D$10,0,IFERROR(CORREL(OFFSET($J$3,0,0,$D$10,1),OFFSET($Q$3,F7791-$D$10,0,$D$10,1)),0))</f>
        <v>-2.4584955114613744E-2</v>
      </c>
      <c r="U7791">
        <f ca="1">IF(T7791&gt;$D$14,T7791,0)</f>
        <v>0</v>
      </c>
      <c r="V7791">
        <f t="shared" ca="1" si="1125"/>
        <v>0</v>
      </c>
    </row>
    <row r="7792" spans="6:22" x14ac:dyDescent="0.25">
      <c r="F7792">
        <f t="shared" si="1127"/>
        <v>7789</v>
      </c>
      <c r="G7792">
        <f t="shared" si="1128"/>
        <v>1.94725E-3</v>
      </c>
      <c r="H7792">
        <f>IF(AND(0&lt;=F7792, F7792&lt;=$D$10),2*PI()*($D$8+$D$5*G7792/(2*$D$6))*G7792,0)</f>
        <v>0</v>
      </c>
      <c r="I7792">
        <f t="shared" si="1126"/>
        <v>0</v>
      </c>
      <c r="J7792">
        <f t="shared" si="1129"/>
        <v>0</v>
      </c>
      <c r="L7792">
        <f t="shared" si="1130"/>
        <v>3789</v>
      </c>
      <c r="M7792">
        <f t="shared" si="1131"/>
        <v>9.4724999999999996E-4</v>
      </c>
      <c r="N7792">
        <f t="shared" si="1122"/>
        <v>0</v>
      </c>
      <c r="O7792">
        <f t="shared" si="1123"/>
        <v>0</v>
      </c>
      <c r="P7792">
        <f t="shared" si="1124"/>
        <v>0</v>
      </c>
      <c r="Q7792">
        <f>ROUND((O7792+$D$13*R7792)*$D$3,0)/($D$3)</f>
        <v>-0.171875</v>
      </c>
      <c r="R7792">
        <f>Random!A7790</f>
        <v>-8.4163275114729652E-2</v>
      </c>
      <c r="T7792">
        <f ca="1">IF(F7792&lt;$D$10,0,IFERROR(CORREL(OFFSET($J$3,0,0,$D$10,1),OFFSET($Q$3,F7792-$D$10,0,$D$10,1)),0))</f>
        <v>-3.5962432256352171E-2</v>
      </c>
      <c r="U7792">
        <f ca="1">IF(T7792&gt;$D$14,T7792,0)</f>
        <v>0</v>
      </c>
      <c r="V7792">
        <f t="shared" ca="1" si="1125"/>
        <v>0</v>
      </c>
    </row>
    <row r="7793" spans="6:22" x14ac:dyDescent="0.25">
      <c r="F7793">
        <f t="shared" si="1127"/>
        <v>7790</v>
      </c>
      <c r="G7793">
        <f t="shared" si="1128"/>
        <v>1.9475E-3</v>
      </c>
      <c r="H7793">
        <f>IF(AND(0&lt;=F7793, F7793&lt;=$D$10),2*PI()*($D$8+$D$5*G7793/(2*$D$6))*G7793,0)</f>
        <v>0</v>
      </c>
      <c r="I7793">
        <f t="shared" si="1126"/>
        <v>0</v>
      </c>
      <c r="J7793">
        <f t="shared" si="1129"/>
        <v>0</v>
      </c>
      <c r="L7793">
        <f t="shared" si="1130"/>
        <v>3790</v>
      </c>
      <c r="M7793">
        <f t="shared" si="1131"/>
        <v>9.4749999999999999E-4</v>
      </c>
      <c r="N7793">
        <f t="shared" si="1122"/>
        <v>0</v>
      </c>
      <c r="O7793">
        <f t="shared" si="1123"/>
        <v>0</v>
      </c>
      <c r="P7793">
        <f t="shared" si="1124"/>
        <v>0</v>
      </c>
      <c r="Q7793">
        <f>ROUND((O7793+$D$13*R7793)*$D$3,0)/($D$3)</f>
        <v>0.5546875</v>
      </c>
      <c r="R7793">
        <f>Random!A7791</f>
        <v>0.27770012272482258</v>
      </c>
      <c r="T7793">
        <f ca="1">IF(F7793&lt;$D$10,0,IFERROR(CORREL(OFFSET($J$3,0,0,$D$10,1),OFFSET($Q$3,F7793-$D$10,0,$D$10,1)),0))</f>
        <v>-3.800756144631591E-2</v>
      </c>
      <c r="U7793">
        <f ca="1">IF(T7793&gt;$D$14,T7793,0)</f>
        <v>0</v>
      </c>
      <c r="V7793">
        <f t="shared" ca="1" si="1125"/>
        <v>0</v>
      </c>
    </row>
    <row r="7794" spans="6:22" x14ac:dyDescent="0.25">
      <c r="F7794">
        <f t="shared" si="1127"/>
        <v>7791</v>
      </c>
      <c r="G7794">
        <f t="shared" si="1128"/>
        <v>1.94775E-3</v>
      </c>
      <c r="H7794">
        <f>IF(AND(0&lt;=F7794, F7794&lt;=$D$10),2*PI()*($D$8+$D$5*G7794/(2*$D$6))*G7794,0)</f>
        <v>0</v>
      </c>
      <c r="I7794">
        <f t="shared" si="1126"/>
        <v>0</v>
      </c>
      <c r="J7794">
        <f t="shared" si="1129"/>
        <v>0</v>
      </c>
      <c r="L7794">
        <f t="shared" si="1130"/>
        <v>3791</v>
      </c>
      <c r="M7794">
        <f t="shared" si="1131"/>
        <v>9.4775000000000002E-4</v>
      </c>
      <c r="N7794">
        <f t="shared" si="1122"/>
        <v>0</v>
      </c>
      <c r="O7794">
        <f t="shared" si="1123"/>
        <v>0</v>
      </c>
      <c r="P7794">
        <f t="shared" si="1124"/>
        <v>0</v>
      </c>
      <c r="Q7794">
        <f>ROUND((O7794+$D$13*R7794)*$D$3,0)/($D$3)</f>
        <v>-0.4921875</v>
      </c>
      <c r="R7794">
        <f>Random!A7792</f>
        <v>-0.24554663852962988</v>
      </c>
      <c r="T7794">
        <f ca="1">IF(F7794&lt;$D$10,0,IFERROR(CORREL(OFFSET($J$3,0,0,$D$10,1),OFFSET($Q$3,F7794-$D$10,0,$D$10,1)),0))</f>
        <v>-3.1695226360485912E-2</v>
      </c>
      <c r="U7794">
        <f ca="1">IF(T7794&gt;$D$14,T7794,0)</f>
        <v>0</v>
      </c>
      <c r="V7794">
        <f t="shared" ca="1" si="1125"/>
        <v>0</v>
      </c>
    </row>
    <row r="7795" spans="6:22" x14ac:dyDescent="0.25">
      <c r="F7795">
        <f t="shared" si="1127"/>
        <v>7792</v>
      </c>
      <c r="G7795">
        <f t="shared" si="1128"/>
        <v>1.9480000000000001E-3</v>
      </c>
      <c r="H7795">
        <f>IF(AND(0&lt;=F7795, F7795&lt;=$D$10),2*PI()*($D$8+$D$5*G7795/(2*$D$6))*G7795,0)</f>
        <v>0</v>
      </c>
      <c r="I7795">
        <f t="shared" si="1126"/>
        <v>0</v>
      </c>
      <c r="J7795">
        <f t="shared" si="1129"/>
        <v>0</v>
      </c>
      <c r="L7795">
        <f t="shared" si="1130"/>
        <v>3792</v>
      </c>
      <c r="M7795">
        <f t="shared" si="1131"/>
        <v>9.4799999999999995E-4</v>
      </c>
      <c r="N7795">
        <f t="shared" si="1122"/>
        <v>0</v>
      </c>
      <c r="O7795">
        <f t="shared" si="1123"/>
        <v>0</v>
      </c>
      <c r="P7795">
        <f t="shared" si="1124"/>
        <v>0</v>
      </c>
      <c r="Q7795">
        <f>ROUND((O7795+$D$13*R7795)*$D$3,0)/($D$3)</f>
        <v>-0.84375</v>
      </c>
      <c r="R7795">
        <f>Random!A7793</f>
        <v>-0.42019171208729689</v>
      </c>
      <c r="T7795">
        <f ca="1">IF(F7795&lt;$D$10,0,IFERROR(CORREL(OFFSET($J$3,0,0,$D$10,1),OFFSET($Q$3,F7795-$D$10,0,$D$10,1)),0))</f>
        <v>-1.5875321124088324E-2</v>
      </c>
      <c r="U7795">
        <f ca="1">IF(T7795&gt;$D$14,T7795,0)</f>
        <v>0</v>
      </c>
      <c r="V7795">
        <f t="shared" ca="1" si="1125"/>
        <v>0</v>
      </c>
    </row>
    <row r="7796" spans="6:22" x14ac:dyDescent="0.25">
      <c r="F7796">
        <f t="shared" si="1127"/>
        <v>7793</v>
      </c>
      <c r="G7796">
        <f t="shared" si="1128"/>
        <v>1.9482499999999999E-3</v>
      </c>
      <c r="H7796">
        <f>IF(AND(0&lt;=F7796, F7796&lt;=$D$10),2*PI()*($D$8+$D$5*G7796/(2*$D$6))*G7796,0)</f>
        <v>0</v>
      </c>
      <c r="I7796">
        <f t="shared" si="1126"/>
        <v>0</v>
      </c>
      <c r="J7796">
        <f t="shared" si="1129"/>
        <v>0</v>
      </c>
      <c r="L7796">
        <f t="shared" si="1130"/>
        <v>3793</v>
      </c>
      <c r="M7796">
        <f t="shared" si="1131"/>
        <v>9.4824999999999998E-4</v>
      </c>
      <c r="N7796">
        <f t="shared" si="1122"/>
        <v>0</v>
      </c>
      <c r="O7796">
        <f t="shared" si="1123"/>
        <v>0</v>
      </c>
      <c r="P7796">
        <f t="shared" si="1124"/>
        <v>0</v>
      </c>
      <c r="Q7796">
        <f>ROUND((O7796+$D$13*R7796)*$D$3,0)/($D$3)</f>
        <v>-1.5625E-2</v>
      </c>
      <c r="R7796">
        <f>Random!A7794</f>
        <v>-7.1712689675450525E-3</v>
      </c>
      <c r="T7796">
        <f ca="1">IF(F7796&lt;$D$10,0,IFERROR(CORREL(OFFSET($J$3,0,0,$D$10,1),OFFSET($Q$3,F7796-$D$10,0,$D$10,1)),0))</f>
        <v>6.6784109841244201E-3</v>
      </c>
      <c r="U7796">
        <f ca="1">IF(T7796&gt;$D$14,T7796,0)</f>
        <v>0</v>
      </c>
      <c r="V7796">
        <f t="shared" ca="1" si="1125"/>
        <v>0</v>
      </c>
    </row>
    <row r="7797" spans="6:22" x14ac:dyDescent="0.25">
      <c r="F7797">
        <f t="shared" si="1127"/>
        <v>7794</v>
      </c>
      <c r="G7797">
        <f t="shared" si="1128"/>
        <v>1.9484999999999999E-3</v>
      </c>
      <c r="H7797">
        <f>IF(AND(0&lt;=F7797, F7797&lt;=$D$10),2*PI()*($D$8+$D$5*G7797/(2*$D$6))*G7797,0)</f>
        <v>0</v>
      </c>
      <c r="I7797">
        <f t="shared" si="1126"/>
        <v>0</v>
      </c>
      <c r="J7797">
        <f t="shared" si="1129"/>
        <v>0</v>
      </c>
      <c r="L7797">
        <f t="shared" si="1130"/>
        <v>3794</v>
      </c>
      <c r="M7797">
        <f t="shared" si="1131"/>
        <v>9.4850000000000002E-4</v>
      </c>
      <c r="N7797">
        <f t="shared" si="1122"/>
        <v>0</v>
      </c>
      <c r="O7797">
        <f t="shared" si="1123"/>
        <v>0</v>
      </c>
      <c r="P7797">
        <f t="shared" si="1124"/>
        <v>0</v>
      </c>
      <c r="Q7797">
        <f>ROUND((O7797+$D$13*R7797)*$D$3,0)/($D$3)</f>
        <v>0.8125</v>
      </c>
      <c r="R7797">
        <f>Random!A7795</f>
        <v>0.40494236584386112</v>
      </c>
      <c r="T7797">
        <f ca="1">IF(F7797&lt;$D$10,0,IFERROR(CORREL(OFFSET($J$3,0,0,$D$10,1),OFFSET($Q$3,F7797-$D$10,0,$D$10,1)),0))</f>
        <v>2.7365925728497442E-2</v>
      </c>
      <c r="U7797">
        <f ca="1">IF(T7797&gt;$D$14,T7797,0)</f>
        <v>0</v>
      </c>
      <c r="V7797">
        <f t="shared" ca="1" si="1125"/>
        <v>0</v>
      </c>
    </row>
    <row r="7798" spans="6:22" x14ac:dyDescent="0.25">
      <c r="F7798">
        <f t="shared" si="1127"/>
        <v>7795</v>
      </c>
      <c r="G7798">
        <f t="shared" si="1128"/>
        <v>1.94875E-3</v>
      </c>
      <c r="H7798">
        <f>IF(AND(0&lt;=F7798, F7798&lt;=$D$10),2*PI()*($D$8+$D$5*G7798/(2*$D$6))*G7798,0)</f>
        <v>0</v>
      </c>
      <c r="I7798">
        <f t="shared" si="1126"/>
        <v>0</v>
      </c>
      <c r="J7798">
        <f t="shared" si="1129"/>
        <v>0</v>
      </c>
      <c r="L7798">
        <f t="shared" si="1130"/>
        <v>3795</v>
      </c>
      <c r="M7798">
        <f t="shared" si="1131"/>
        <v>9.4875000000000005E-4</v>
      </c>
      <c r="N7798">
        <f t="shared" si="1122"/>
        <v>0</v>
      </c>
      <c r="O7798">
        <f t="shared" si="1123"/>
        <v>0</v>
      </c>
      <c r="P7798">
        <f t="shared" si="1124"/>
        <v>0</v>
      </c>
      <c r="Q7798">
        <f>ROUND((O7798+$D$13*R7798)*$D$3,0)/($D$3)</f>
        <v>0.125</v>
      </c>
      <c r="R7798">
        <f>Random!A7796</f>
        <v>6.1607783934633287E-2</v>
      </c>
      <c r="T7798">
        <f ca="1">IF(F7798&lt;$D$10,0,IFERROR(CORREL(OFFSET($J$3,0,0,$D$10,1),OFFSET($Q$3,F7798-$D$10,0,$D$10,1)),0))</f>
        <v>3.8344479828154074E-2</v>
      </c>
      <c r="U7798">
        <f ca="1">IF(T7798&gt;$D$14,T7798,0)</f>
        <v>0</v>
      </c>
      <c r="V7798">
        <f t="shared" ca="1" si="1125"/>
        <v>0</v>
      </c>
    </row>
    <row r="7799" spans="6:22" x14ac:dyDescent="0.25">
      <c r="F7799">
        <f t="shared" si="1127"/>
        <v>7796</v>
      </c>
      <c r="G7799">
        <f t="shared" si="1128"/>
        <v>1.949E-3</v>
      </c>
      <c r="H7799">
        <f>IF(AND(0&lt;=F7799, F7799&lt;=$D$10),2*PI()*($D$8+$D$5*G7799/(2*$D$6))*G7799,0)</f>
        <v>0</v>
      </c>
      <c r="I7799">
        <f t="shared" si="1126"/>
        <v>0</v>
      </c>
      <c r="J7799">
        <f t="shared" si="1129"/>
        <v>0</v>
      </c>
      <c r="L7799">
        <f t="shared" si="1130"/>
        <v>3796</v>
      </c>
      <c r="M7799">
        <f t="shared" si="1131"/>
        <v>9.4899999999999997E-4</v>
      </c>
      <c r="N7799">
        <f t="shared" si="1122"/>
        <v>0</v>
      </c>
      <c r="O7799">
        <f t="shared" si="1123"/>
        <v>0</v>
      </c>
      <c r="P7799">
        <f t="shared" si="1124"/>
        <v>0</v>
      </c>
      <c r="Q7799">
        <f>ROUND((O7799+$D$13*R7799)*$D$3,0)/($D$3)</f>
        <v>-0.1015625</v>
      </c>
      <c r="R7799">
        <f>Random!A7797</f>
        <v>-4.9721354041202037E-2</v>
      </c>
      <c r="T7799">
        <f ca="1">IF(F7799&lt;$D$10,0,IFERROR(CORREL(OFFSET($J$3,0,0,$D$10,1),OFFSET($Q$3,F7799-$D$10,0,$D$10,1)),0))</f>
        <v>3.6901734844610692E-2</v>
      </c>
      <c r="U7799">
        <f ca="1">IF(T7799&gt;$D$14,T7799,0)</f>
        <v>0</v>
      </c>
      <c r="V7799">
        <f t="shared" ca="1" si="1125"/>
        <v>0</v>
      </c>
    </row>
    <row r="7800" spans="6:22" x14ac:dyDescent="0.25">
      <c r="F7800">
        <f t="shared" si="1127"/>
        <v>7797</v>
      </c>
      <c r="G7800">
        <f t="shared" si="1128"/>
        <v>1.94925E-3</v>
      </c>
      <c r="H7800">
        <f>IF(AND(0&lt;=F7800, F7800&lt;=$D$10),2*PI()*($D$8+$D$5*G7800/(2*$D$6))*G7800,0)</f>
        <v>0</v>
      </c>
      <c r="I7800">
        <f t="shared" si="1126"/>
        <v>0</v>
      </c>
      <c r="J7800">
        <f t="shared" si="1129"/>
        <v>0</v>
      </c>
      <c r="L7800">
        <f t="shared" si="1130"/>
        <v>3797</v>
      </c>
      <c r="M7800">
        <f t="shared" si="1131"/>
        <v>9.4925000000000001E-4</v>
      </c>
      <c r="N7800">
        <f t="shared" si="1122"/>
        <v>0</v>
      </c>
      <c r="O7800">
        <f t="shared" si="1123"/>
        <v>0</v>
      </c>
      <c r="P7800">
        <f t="shared" si="1124"/>
        <v>0</v>
      </c>
      <c r="Q7800">
        <f>ROUND((O7800+$D$13*R7800)*$D$3,0)/($D$3)</f>
        <v>0.2109375</v>
      </c>
      <c r="R7800">
        <f>Random!A7798</f>
        <v>0.10704471958502637</v>
      </c>
      <c r="T7800">
        <f ca="1">IF(F7800&lt;$D$10,0,IFERROR(CORREL(OFFSET($J$3,0,0,$D$10,1),OFFSET($Q$3,F7800-$D$10,0,$D$10,1)),0))</f>
        <v>2.4145514448973081E-2</v>
      </c>
      <c r="U7800">
        <f ca="1">IF(T7800&gt;$D$14,T7800,0)</f>
        <v>0</v>
      </c>
      <c r="V7800">
        <f t="shared" ca="1" si="1125"/>
        <v>0</v>
      </c>
    </row>
    <row r="7801" spans="6:22" x14ac:dyDescent="0.25">
      <c r="F7801">
        <f t="shared" si="1127"/>
        <v>7798</v>
      </c>
      <c r="G7801">
        <f t="shared" si="1128"/>
        <v>1.9495000000000001E-3</v>
      </c>
      <c r="H7801">
        <f>IF(AND(0&lt;=F7801, F7801&lt;=$D$10),2*PI()*($D$8+$D$5*G7801/(2*$D$6))*G7801,0)</f>
        <v>0</v>
      </c>
      <c r="I7801">
        <f t="shared" si="1126"/>
        <v>0</v>
      </c>
      <c r="J7801">
        <f t="shared" si="1129"/>
        <v>0</v>
      </c>
      <c r="L7801">
        <f t="shared" si="1130"/>
        <v>3798</v>
      </c>
      <c r="M7801">
        <f t="shared" si="1131"/>
        <v>9.4950000000000004E-4</v>
      </c>
      <c r="N7801">
        <f t="shared" si="1122"/>
        <v>0</v>
      </c>
      <c r="O7801">
        <f t="shared" si="1123"/>
        <v>0</v>
      </c>
      <c r="P7801">
        <f t="shared" si="1124"/>
        <v>0</v>
      </c>
      <c r="Q7801">
        <f>ROUND((O7801+$D$13*R7801)*$D$3,0)/($D$3)</f>
        <v>0.2109375</v>
      </c>
      <c r="R7801">
        <f>Random!A7799</f>
        <v>0.10563798553703818</v>
      </c>
      <c r="T7801">
        <f ca="1">IF(F7801&lt;$D$10,0,IFERROR(CORREL(OFFSET($J$3,0,0,$D$10,1),OFFSET($Q$3,F7801-$D$10,0,$D$10,1)),0))</f>
        <v>4.8514144634408656E-3</v>
      </c>
      <c r="U7801">
        <f ca="1">IF(T7801&gt;$D$14,T7801,0)</f>
        <v>0</v>
      </c>
      <c r="V7801">
        <f t="shared" ca="1" si="1125"/>
        <v>0</v>
      </c>
    </row>
    <row r="7802" spans="6:22" x14ac:dyDescent="0.25">
      <c r="F7802">
        <f t="shared" si="1127"/>
        <v>7799</v>
      </c>
      <c r="G7802">
        <f t="shared" si="1128"/>
        <v>1.9497500000000001E-3</v>
      </c>
      <c r="H7802">
        <f>IF(AND(0&lt;=F7802, F7802&lt;=$D$10),2*PI()*($D$8+$D$5*G7802/(2*$D$6))*G7802,0)</f>
        <v>0</v>
      </c>
      <c r="I7802">
        <f t="shared" si="1126"/>
        <v>0</v>
      </c>
      <c r="J7802">
        <f t="shared" si="1129"/>
        <v>0</v>
      </c>
      <c r="L7802">
        <f t="shared" si="1130"/>
        <v>3799</v>
      </c>
      <c r="M7802">
        <f t="shared" si="1131"/>
        <v>9.4974999999999996E-4</v>
      </c>
      <c r="N7802">
        <f t="shared" si="1122"/>
        <v>0</v>
      </c>
      <c r="O7802">
        <f t="shared" si="1123"/>
        <v>0</v>
      </c>
      <c r="P7802">
        <f t="shared" si="1124"/>
        <v>0</v>
      </c>
      <c r="Q7802">
        <f>ROUND((O7802+$D$13*R7802)*$D$3,0)/($D$3)</f>
        <v>-0.578125</v>
      </c>
      <c r="R7802">
        <f>Random!A7800</f>
        <v>-0.28734858075490988</v>
      </c>
      <c r="T7802">
        <f ca="1">IF(F7802&lt;$D$10,0,IFERROR(CORREL(OFFSET($J$3,0,0,$D$10,1),OFFSET($Q$3,F7802-$D$10,0,$D$10,1)),0))</f>
        <v>-1.5431773402880168E-2</v>
      </c>
      <c r="U7802">
        <f ca="1">IF(T7802&gt;$D$14,T7802,0)</f>
        <v>0</v>
      </c>
      <c r="V7802">
        <f t="shared" ca="1" si="1125"/>
        <v>0</v>
      </c>
    </row>
    <row r="7803" spans="6:22" x14ac:dyDescent="0.25">
      <c r="F7803">
        <f t="shared" si="1127"/>
        <v>7800</v>
      </c>
      <c r="G7803">
        <f t="shared" si="1128"/>
        <v>1.9499999999999999E-3</v>
      </c>
      <c r="H7803">
        <f>IF(AND(0&lt;=F7803, F7803&lt;=$D$10),2*PI()*($D$8+$D$5*G7803/(2*$D$6))*G7803,0)</f>
        <v>0</v>
      </c>
      <c r="I7803">
        <f t="shared" si="1126"/>
        <v>0</v>
      </c>
      <c r="J7803">
        <f t="shared" si="1129"/>
        <v>0</v>
      </c>
      <c r="L7803">
        <f t="shared" si="1130"/>
        <v>3800</v>
      </c>
      <c r="M7803">
        <f t="shared" si="1131"/>
        <v>9.5E-4</v>
      </c>
      <c r="N7803">
        <f t="shared" si="1122"/>
        <v>0</v>
      </c>
      <c r="O7803">
        <f t="shared" si="1123"/>
        <v>0</v>
      </c>
      <c r="P7803">
        <f t="shared" si="1124"/>
        <v>0</v>
      </c>
      <c r="Q7803">
        <f>ROUND((O7803+$D$13*R7803)*$D$3,0)/($D$3)</f>
        <v>0.5703125</v>
      </c>
      <c r="R7803">
        <f>Random!A7801</f>
        <v>0.286795658040228</v>
      </c>
      <c r="T7803">
        <f ca="1">IF(F7803&lt;$D$10,0,IFERROR(CORREL(OFFSET($J$3,0,0,$D$10,1),OFFSET($Q$3,F7803-$D$10,0,$D$10,1)),0))</f>
        <v>-2.8753567602974577E-2</v>
      </c>
      <c r="U7803">
        <f ca="1">IF(T7803&gt;$D$14,T7803,0)</f>
        <v>0</v>
      </c>
      <c r="V7803">
        <f t="shared" ca="1" si="1125"/>
        <v>0</v>
      </c>
    </row>
    <row r="7804" spans="6:22" x14ac:dyDescent="0.25">
      <c r="F7804">
        <f t="shared" si="1127"/>
        <v>7801</v>
      </c>
      <c r="G7804">
        <f t="shared" si="1128"/>
        <v>1.9502499999999999E-3</v>
      </c>
      <c r="H7804">
        <f>IF(AND(0&lt;=F7804, F7804&lt;=$D$10),2*PI()*($D$8+$D$5*G7804/(2*$D$6))*G7804,0)</f>
        <v>0</v>
      </c>
      <c r="I7804">
        <f t="shared" si="1126"/>
        <v>0</v>
      </c>
      <c r="J7804">
        <f t="shared" si="1129"/>
        <v>0</v>
      </c>
      <c r="L7804">
        <f t="shared" si="1130"/>
        <v>3801</v>
      </c>
      <c r="M7804">
        <f t="shared" si="1131"/>
        <v>9.5025000000000003E-4</v>
      </c>
      <c r="N7804">
        <f t="shared" si="1122"/>
        <v>0</v>
      </c>
      <c r="O7804">
        <f t="shared" si="1123"/>
        <v>0</v>
      </c>
      <c r="P7804">
        <f t="shared" si="1124"/>
        <v>0</v>
      </c>
      <c r="Q7804">
        <f>ROUND((O7804+$D$13*R7804)*$D$3,0)/($D$3)</f>
        <v>0</v>
      </c>
      <c r="R7804">
        <f>Random!A7802</f>
        <v>9.4561508359780611E-4</v>
      </c>
      <c r="T7804">
        <f ca="1">IF(F7804&lt;$D$10,0,IFERROR(CORREL(OFFSET($J$3,0,0,$D$10,1),OFFSET($Q$3,F7804-$D$10,0,$D$10,1)),0))</f>
        <v>-3.4947512014411548E-2</v>
      </c>
      <c r="U7804">
        <f ca="1">IF(T7804&gt;$D$14,T7804,0)</f>
        <v>0</v>
      </c>
      <c r="V7804">
        <f t="shared" ca="1" si="1125"/>
        <v>0</v>
      </c>
    </row>
    <row r="7805" spans="6:22" x14ac:dyDescent="0.25">
      <c r="F7805">
        <f t="shared" si="1127"/>
        <v>7802</v>
      </c>
      <c r="G7805">
        <f t="shared" si="1128"/>
        <v>1.9505E-3</v>
      </c>
      <c r="H7805">
        <f>IF(AND(0&lt;=F7805, F7805&lt;=$D$10),2*PI()*($D$8+$D$5*G7805/(2*$D$6))*G7805,0)</f>
        <v>0</v>
      </c>
      <c r="I7805">
        <f t="shared" si="1126"/>
        <v>0</v>
      </c>
      <c r="J7805">
        <f t="shared" si="1129"/>
        <v>0</v>
      </c>
      <c r="L7805">
        <f t="shared" si="1130"/>
        <v>3802</v>
      </c>
      <c r="M7805">
        <f t="shared" si="1131"/>
        <v>9.5049999999999996E-4</v>
      </c>
      <c r="N7805">
        <f t="shared" si="1122"/>
        <v>0</v>
      </c>
      <c r="O7805">
        <f t="shared" si="1123"/>
        <v>0</v>
      </c>
      <c r="P7805">
        <f t="shared" si="1124"/>
        <v>0</v>
      </c>
      <c r="Q7805">
        <f>ROUND((O7805+$D$13*R7805)*$D$3,0)/($D$3)</f>
        <v>0.203125</v>
      </c>
      <c r="R7805">
        <f>Random!A7803</f>
        <v>0.10277670882485601</v>
      </c>
      <c r="T7805">
        <f ca="1">IF(F7805&lt;$D$10,0,IFERROR(CORREL(OFFSET($J$3,0,0,$D$10,1),OFFSET($Q$3,F7805-$D$10,0,$D$10,1)),0))</f>
        <v>-3.210094236335808E-2</v>
      </c>
      <c r="U7805">
        <f ca="1">IF(T7805&gt;$D$14,T7805,0)</f>
        <v>0</v>
      </c>
      <c r="V7805">
        <f t="shared" ca="1" si="1125"/>
        <v>0</v>
      </c>
    </row>
    <row r="7806" spans="6:22" x14ac:dyDescent="0.25">
      <c r="F7806">
        <f t="shared" si="1127"/>
        <v>7803</v>
      </c>
      <c r="G7806">
        <f t="shared" si="1128"/>
        <v>1.95075E-3</v>
      </c>
      <c r="H7806">
        <f>IF(AND(0&lt;=F7806, F7806&lt;=$D$10),2*PI()*($D$8+$D$5*G7806/(2*$D$6))*G7806,0)</f>
        <v>0</v>
      </c>
      <c r="I7806">
        <f t="shared" si="1126"/>
        <v>0</v>
      </c>
      <c r="J7806">
        <f t="shared" si="1129"/>
        <v>0</v>
      </c>
      <c r="L7806">
        <f t="shared" si="1130"/>
        <v>3803</v>
      </c>
      <c r="M7806">
        <f t="shared" si="1131"/>
        <v>9.5074999999999999E-4</v>
      </c>
      <c r="N7806">
        <f t="shared" si="1122"/>
        <v>0</v>
      </c>
      <c r="O7806">
        <f t="shared" si="1123"/>
        <v>0</v>
      </c>
      <c r="P7806">
        <f t="shared" si="1124"/>
        <v>0</v>
      </c>
      <c r="Q7806">
        <f>ROUND((O7806+$D$13*R7806)*$D$3,0)/($D$3)</f>
        <v>0.1640625</v>
      </c>
      <c r="R7806">
        <f>Random!A7804</f>
        <v>8.2792922844699635E-2</v>
      </c>
      <c r="T7806">
        <f ca="1">IF(F7806&lt;$D$10,0,IFERROR(CORREL(OFFSET($J$3,0,0,$D$10,1),OFFSET($Q$3,F7806-$D$10,0,$D$10,1)),0))</f>
        <v>-2.0324861767042832E-2</v>
      </c>
      <c r="U7806">
        <f ca="1">IF(T7806&gt;$D$14,T7806,0)</f>
        <v>0</v>
      </c>
      <c r="V7806">
        <f t="shared" ca="1" si="1125"/>
        <v>0</v>
      </c>
    </row>
    <row r="7807" spans="6:22" x14ac:dyDescent="0.25">
      <c r="F7807">
        <f t="shared" si="1127"/>
        <v>7804</v>
      </c>
      <c r="G7807">
        <f t="shared" si="1128"/>
        <v>1.951E-3</v>
      </c>
      <c r="H7807">
        <f>IF(AND(0&lt;=F7807, F7807&lt;=$D$10),2*PI()*($D$8+$D$5*G7807/(2*$D$6))*G7807,0)</f>
        <v>0</v>
      </c>
      <c r="I7807">
        <f t="shared" si="1126"/>
        <v>0</v>
      </c>
      <c r="J7807">
        <f t="shared" si="1129"/>
        <v>0</v>
      </c>
      <c r="L7807">
        <f t="shared" si="1130"/>
        <v>3804</v>
      </c>
      <c r="M7807">
        <f t="shared" si="1131"/>
        <v>9.5100000000000002E-4</v>
      </c>
      <c r="N7807">
        <f t="shared" si="1122"/>
        <v>0</v>
      </c>
      <c r="O7807">
        <f t="shared" si="1123"/>
        <v>0</v>
      </c>
      <c r="P7807">
        <f t="shared" si="1124"/>
        <v>0</v>
      </c>
      <c r="Q7807">
        <f>ROUND((O7807+$D$13*R7807)*$D$3,0)/($D$3)</f>
        <v>0.9609375</v>
      </c>
      <c r="R7807">
        <f>Random!A7805</f>
        <v>0.48132628930674226</v>
      </c>
      <c r="T7807">
        <f ca="1">IF(F7807&lt;$D$10,0,IFERROR(CORREL(OFFSET($J$3,0,0,$D$10,1),OFFSET($Q$3,F7807-$D$10,0,$D$10,1)),0))</f>
        <v>-4.0624103299377609E-3</v>
      </c>
      <c r="U7807">
        <f ca="1">IF(T7807&gt;$D$14,T7807,0)</f>
        <v>0</v>
      </c>
      <c r="V7807">
        <f t="shared" ca="1" si="1125"/>
        <v>0</v>
      </c>
    </row>
    <row r="7808" spans="6:22" x14ac:dyDescent="0.25">
      <c r="F7808">
        <f t="shared" si="1127"/>
        <v>7805</v>
      </c>
      <c r="G7808">
        <f t="shared" si="1128"/>
        <v>1.9512500000000001E-3</v>
      </c>
      <c r="H7808">
        <f>IF(AND(0&lt;=F7808, F7808&lt;=$D$10),2*PI()*($D$8+$D$5*G7808/(2*$D$6))*G7808,0)</f>
        <v>0</v>
      </c>
      <c r="I7808">
        <f t="shared" si="1126"/>
        <v>0</v>
      </c>
      <c r="J7808">
        <f t="shared" si="1129"/>
        <v>0</v>
      </c>
      <c r="L7808">
        <f t="shared" si="1130"/>
        <v>3805</v>
      </c>
      <c r="M7808">
        <f t="shared" si="1131"/>
        <v>9.5124999999999995E-4</v>
      </c>
      <c r="N7808">
        <f t="shared" si="1122"/>
        <v>0</v>
      </c>
      <c r="O7808">
        <f t="shared" si="1123"/>
        <v>0</v>
      </c>
      <c r="P7808">
        <f t="shared" si="1124"/>
        <v>0</v>
      </c>
      <c r="Q7808">
        <f>ROUND((O7808+$D$13*R7808)*$D$3,0)/($D$3)</f>
        <v>-0.6015625</v>
      </c>
      <c r="R7808">
        <f>Random!A7806</f>
        <v>-0.29925942545837936</v>
      </c>
      <c r="T7808">
        <f ca="1">IF(F7808&lt;$D$10,0,IFERROR(CORREL(OFFSET($J$3,0,0,$D$10,1),OFFSET($Q$3,F7808-$D$10,0,$D$10,1)),0))</f>
        <v>1.3061403391921777E-2</v>
      </c>
      <c r="U7808">
        <f ca="1">IF(T7808&gt;$D$14,T7808,0)</f>
        <v>0</v>
      </c>
      <c r="V7808">
        <f t="shared" ca="1" si="1125"/>
        <v>0</v>
      </c>
    </row>
    <row r="7809" spans="6:22" x14ac:dyDescent="0.25">
      <c r="F7809">
        <f t="shared" si="1127"/>
        <v>7806</v>
      </c>
      <c r="G7809">
        <f t="shared" si="1128"/>
        <v>1.9514999999999999E-3</v>
      </c>
      <c r="H7809">
        <f>IF(AND(0&lt;=F7809, F7809&lt;=$D$10),2*PI()*($D$8+$D$5*G7809/(2*$D$6))*G7809,0)</f>
        <v>0</v>
      </c>
      <c r="I7809">
        <f t="shared" si="1126"/>
        <v>0</v>
      </c>
      <c r="J7809">
        <f t="shared" si="1129"/>
        <v>0</v>
      </c>
      <c r="L7809">
        <f t="shared" si="1130"/>
        <v>3806</v>
      </c>
      <c r="M7809">
        <f t="shared" si="1131"/>
        <v>9.5149999999999998E-4</v>
      </c>
      <c r="N7809">
        <f t="shared" si="1122"/>
        <v>0</v>
      </c>
      <c r="O7809">
        <f t="shared" si="1123"/>
        <v>0</v>
      </c>
      <c r="P7809">
        <f t="shared" si="1124"/>
        <v>0</v>
      </c>
      <c r="Q7809">
        <f>ROUND((O7809+$D$13*R7809)*$D$3,0)/($D$3)</f>
        <v>0.421875</v>
      </c>
      <c r="R7809">
        <f>Random!A7807</f>
        <v>0.21210360138527018</v>
      </c>
      <c r="T7809">
        <f ca="1">IF(F7809&lt;$D$10,0,IFERROR(CORREL(OFFSET($J$3,0,0,$D$10,1),OFFSET($Q$3,F7809-$D$10,0,$D$10,1)),0))</f>
        <v>2.8611948316946186E-2</v>
      </c>
      <c r="U7809">
        <f ca="1">IF(T7809&gt;$D$14,T7809,0)</f>
        <v>0</v>
      </c>
      <c r="V7809">
        <f t="shared" ca="1" si="1125"/>
        <v>0</v>
      </c>
    </row>
    <row r="7810" spans="6:22" x14ac:dyDescent="0.25">
      <c r="F7810">
        <f t="shared" si="1127"/>
        <v>7807</v>
      </c>
      <c r="G7810">
        <f t="shared" si="1128"/>
        <v>1.9517499999999999E-3</v>
      </c>
      <c r="H7810">
        <f>IF(AND(0&lt;=F7810, F7810&lt;=$D$10),2*PI()*($D$8+$D$5*G7810/(2*$D$6))*G7810,0)</f>
        <v>0</v>
      </c>
      <c r="I7810">
        <f t="shared" si="1126"/>
        <v>0</v>
      </c>
      <c r="J7810">
        <f t="shared" si="1129"/>
        <v>0</v>
      </c>
      <c r="L7810">
        <f t="shared" si="1130"/>
        <v>3807</v>
      </c>
      <c r="M7810">
        <f t="shared" si="1131"/>
        <v>9.5175000000000001E-4</v>
      </c>
      <c r="N7810">
        <f t="shared" si="1122"/>
        <v>0</v>
      </c>
      <c r="O7810">
        <f t="shared" si="1123"/>
        <v>0</v>
      </c>
      <c r="P7810">
        <f t="shared" si="1124"/>
        <v>0</v>
      </c>
      <c r="Q7810">
        <f>ROUND((O7810+$D$13*R7810)*$D$3,0)/($D$3)</f>
        <v>0.671875</v>
      </c>
      <c r="R7810">
        <f>Random!A7808</f>
        <v>0.33557205860890937</v>
      </c>
      <c r="T7810">
        <f ca="1">IF(F7810&lt;$D$10,0,IFERROR(CORREL(OFFSET($J$3,0,0,$D$10,1),OFFSET($Q$3,F7810-$D$10,0,$D$10,1)),0))</f>
        <v>3.5600265302140777E-2</v>
      </c>
      <c r="U7810">
        <f ca="1">IF(T7810&gt;$D$14,T7810,0)</f>
        <v>0</v>
      </c>
      <c r="V7810">
        <f t="shared" ca="1" si="1125"/>
        <v>0</v>
      </c>
    </row>
    <row r="7811" spans="6:22" x14ac:dyDescent="0.25">
      <c r="F7811">
        <f t="shared" si="1127"/>
        <v>7808</v>
      </c>
      <c r="G7811">
        <f t="shared" si="1128"/>
        <v>1.952E-3</v>
      </c>
      <c r="H7811">
        <f>IF(AND(0&lt;=F7811, F7811&lt;=$D$10),2*PI()*($D$8+$D$5*G7811/(2*$D$6))*G7811,0)</f>
        <v>0</v>
      </c>
      <c r="I7811">
        <f t="shared" si="1126"/>
        <v>0</v>
      </c>
      <c r="J7811">
        <f t="shared" si="1129"/>
        <v>0</v>
      </c>
      <c r="L7811">
        <f t="shared" si="1130"/>
        <v>3808</v>
      </c>
      <c r="M7811">
        <f t="shared" si="1131"/>
        <v>9.5200000000000005E-4</v>
      </c>
      <c r="N7811">
        <f t="shared" si="1122"/>
        <v>0</v>
      </c>
      <c r="O7811">
        <f t="shared" si="1123"/>
        <v>0</v>
      </c>
      <c r="P7811">
        <f t="shared" si="1124"/>
        <v>0</v>
      </c>
      <c r="Q7811">
        <f>ROUND((O7811+$D$13*R7811)*$D$3,0)/($D$3)</f>
        <v>0.8203125</v>
      </c>
      <c r="R7811">
        <f>Random!A7809</f>
        <v>0.41139181443298556</v>
      </c>
      <c r="T7811">
        <f ca="1">IF(F7811&lt;$D$10,0,IFERROR(CORREL(OFFSET($J$3,0,0,$D$10,1),OFFSET($Q$3,F7811-$D$10,0,$D$10,1)),0))</f>
        <v>3.0049595781826519E-2</v>
      </c>
      <c r="U7811">
        <f ca="1">IF(T7811&gt;$D$14,T7811,0)</f>
        <v>0</v>
      </c>
      <c r="V7811">
        <f t="shared" ca="1" si="1125"/>
        <v>0</v>
      </c>
    </row>
    <row r="7812" spans="6:22" x14ac:dyDescent="0.25">
      <c r="F7812">
        <f t="shared" si="1127"/>
        <v>7809</v>
      </c>
      <c r="G7812">
        <f t="shared" si="1128"/>
        <v>1.95225E-3</v>
      </c>
      <c r="H7812">
        <f>IF(AND(0&lt;=F7812, F7812&lt;=$D$10),2*PI()*($D$8+$D$5*G7812/(2*$D$6))*G7812,0)</f>
        <v>0</v>
      </c>
      <c r="I7812">
        <f t="shared" si="1126"/>
        <v>0</v>
      </c>
      <c r="J7812">
        <f t="shared" si="1129"/>
        <v>0</v>
      </c>
      <c r="L7812">
        <f t="shared" si="1130"/>
        <v>3809</v>
      </c>
      <c r="M7812">
        <f t="shared" si="1131"/>
        <v>9.5224999999999997E-4</v>
      </c>
      <c r="N7812">
        <f t="shared" ref="N7812:N7875" si="1132">IF(AND(0&lt;=M7812,M7812&lt;=$D$6),2*PI()*($D$8+$D$5*M7812/(2*$D$6))*M7812,0)</f>
        <v>0</v>
      </c>
      <c r="O7812">
        <f t="shared" ref="O7812:O7875" si="1133">SIN(N7812)</f>
        <v>0</v>
      </c>
      <c r="P7812">
        <f t="shared" ref="P7812:P7875" si="1134">ROUND(O7812*$D$3,0)/($D$3)</f>
        <v>0</v>
      </c>
      <c r="Q7812">
        <f>ROUND((O7812+$D$13*R7812)*$D$3,0)/($D$3)</f>
        <v>-0.21875</v>
      </c>
      <c r="R7812">
        <f>Random!A7810</f>
        <v>-0.10868554360719362</v>
      </c>
      <c r="T7812">
        <f ca="1">IF(F7812&lt;$D$10,0,IFERROR(CORREL(OFFSET($J$3,0,0,$D$10,1),OFFSET($Q$3,F7812-$D$10,0,$D$10,1)),0))</f>
        <v>1.1582092027834102E-2</v>
      </c>
      <c r="U7812">
        <f ca="1">IF(T7812&gt;$D$14,T7812,0)</f>
        <v>0</v>
      </c>
      <c r="V7812">
        <f t="shared" ref="V7812:V7875" ca="1" si="1135">U7812*G7812</f>
        <v>0</v>
      </c>
    </row>
    <row r="7813" spans="6:22" x14ac:dyDescent="0.25">
      <c r="F7813">
        <f t="shared" si="1127"/>
        <v>7810</v>
      </c>
      <c r="G7813">
        <f t="shared" si="1128"/>
        <v>1.9525E-3</v>
      </c>
      <c r="H7813">
        <f>IF(AND(0&lt;=F7813, F7813&lt;=$D$10),2*PI()*($D$8+$D$5*G7813/(2*$D$6))*G7813,0)</f>
        <v>0</v>
      </c>
      <c r="I7813">
        <f t="shared" ref="I7813:I7876" si="1136">SIN(H7813)</f>
        <v>0</v>
      </c>
      <c r="J7813">
        <f t="shared" si="1129"/>
        <v>0</v>
      </c>
      <c r="L7813">
        <f t="shared" si="1130"/>
        <v>3810</v>
      </c>
      <c r="M7813">
        <f t="shared" si="1131"/>
        <v>9.525E-4</v>
      </c>
      <c r="N7813">
        <f t="shared" si="1132"/>
        <v>0</v>
      </c>
      <c r="O7813">
        <f t="shared" si="1133"/>
        <v>0</v>
      </c>
      <c r="P7813">
        <f t="shared" si="1134"/>
        <v>0</v>
      </c>
      <c r="Q7813">
        <f>ROUND((O7813+$D$13*R7813)*$D$3,0)/($D$3)</f>
        <v>-0.8359375</v>
      </c>
      <c r="R7813">
        <f>Random!A7811</f>
        <v>-0.41966383699363774</v>
      </c>
      <c r="T7813">
        <f ca="1">IF(F7813&lt;$D$10,0,IFERROR(CORREL(OFFSET($J$3,0,0,$D$10,1),OFFSET($Q$3,F7813-$D$10,0,$D$10,1)),0))</f>
        <v>-1.0138313421951742E-2</v>
      </c>
      <c r="U7813">
        <f ca="1">IF(T7813&gt;$D$14,T7813,0)</f>
        <v>0</v>
      </c>
      <c r="V7813">
        <f t="shared" ca="1" si="1135"/>
        <v>0</v>
      </c>
    </row>
    <row r="7814" spans="6:22" x14ac:dyDescent="0.25">
      <c r="F7814">
        <f t="shared" si="1127"/>
        <v>7811</v>
      </c>
      <c r="G7814">
        <f t="shared" si="1128"/>
        <v>1.9527500000000001E-3</v>
      </c>
      <c r="H7814">
        <f>IF(AND(0&lt;=F7814, F7814&lt;=$D$10),2*PI()*($D$8+$D$5*G7814/(2*$D$6))*G7814,0)</f>
        <v>0</v>
      </c>
      <c r="I7814">
        <f t="shared" si="1136"/>
        <v>0</v>
      </c>
      <c r="J7814">
        <f t="shared" si="1129"/>
        <v>0</v>
      </c>
      <c r="L7814">
        <f t="shared" si="1130"/>
        <v>3811</v>
      </c>
      <c r="M7814">
        <f t="shared" si="1131"/>
        <v>9.5275000000000004E-4</v>
      </c>
      <c r="N7814">
        <f t="shared" si="1132"/>
        <v>0</v>
      </c>
      <c r="O7814">
        <f t="shared" si="1133"/>
        <v>0</v>
      </c>
      <c r="P7814">
        <f t="shared" si="1134"/>
        <v>0</v>
      </c>
      <c r="Q7814">
        <f>ROUND((O7814+$D$13*R7814)*$D$3,0)/($D$3)</f>
        <v>-0.484375</v>
      </c>
      <c r="R7814">
        <f>Random!A7812</f>
        <v>-0.24220685987667712</v>
      </c>
      <c r="T7814">
        <f ca="1">IF(F7814&lt;$D$10,0,IFERROR(CORREL(OFFSET($J$3,0,0,$D$10,1),OFFSET($Q$3,F7814-$D$10,0,$D$10,1)),0))</f>
        <v>-2.679762133861972E-2</v>
      </c>
      <c r="U7814">
        <f ca="1">IF(T7814&gt;$D$14,T7814,0)</f>
        <v>0</v>
      </c>
      <c r="V7814">
        <f t="shared" ca="1" si="1135"/>
        <v>0</v>
      </c>
    </row>
    <row r="7815" spans="6:22" x14ac:dyDescent="0.25">
      <c r="F7815">
        <f t="shared" si="1127"/>
        <v>7812</v>
      </c>
      <c r="G7815">
        <f t="shared" si="1128"/>
        <v>1.9530000000000001E-3</v>
      </c>
      <c r="H7815">
        <f>IF(AND(0&lt;=F7815, F7815&lt;=$D$10),2*PI()*($D$8+$D$5*G7815/(2*$D$6))*G7815,0)</f>
        <v>0</v>
      </c>
      <c r="I7815">
        <f t="shared" si="1136"/>
        <v>0</v>
      </c>
      <c r="J7815">
        <f t="shared" si="1129"/>
        <v>0</v>
      </c>
      <c r="L7815">
        <f t="shared" si="1130"/>
        <v>3812</v>
      </c>
      <c r="M7815">
        <f t="shared" si="1131"/>
        <v>9.5299999999999996E-4</v>
      </c>
      <c r="N7815">
        <f t="shared" si="1132"/>
        <v>0</v>
      </c>
      <c r="O7815">
        <f t="shared" si="1133"/>
        <v>0</v>
      </c>
      <c r="P7815">
        <f t="shared" si="1134"/>
        <v>0</v>
      </c>
      <c r="Q7815">
        <f>ROUND((O7815+$D$13*R7815)*$D$3,0)/($D$3)</f>
        <v>-0.703125</v>
      </c>
      <c r="R7815">
        <f>Random!A7813</f>
        <v>-0.3508239832124973</v>
      </c>
      <c r="T7815">
        <f ca="1">IF(F7815&lt;$D$10,0,IFERROR(CORREL(OFFSET($J$3,0,0,$D$10,1),OFFSET($Q$3,F7815-$D$10,0,$D$10,1)),0))</f>
        <v>-3.3679494254831029E-2</v>
      </c>
      <c r="U7815">
        <f ca="1">IF(T7815&gt;$D$14,T7815,0)</f>
        <v>0</v>
      </c>
      <c r="V7815">
        <f t="shared" ca="1" si="1135"/>
        <v>0</v>
      </c>
    </row>
    <row r="7816" spans="6:22" x14ac:dyDescent="0.25">
      <c r="F7816">
        <f t="shared" si="1127"/>
        <v>7813</v>
      </c>
      <c r="G7816">
        <f t="shared" si="1128"/>
        <v>1.9532500000000001E-3</v>
      </c>
      <c r="H7816">
        <f>IF(AND(0&lt;=F7816, F7816&lt;=$D$10),2*PI()*($D$8+$D$5*G7816/(2*$D$6))*G7816,0)</f>
        <v>0</v>
      </c>
      <c r="I7816">
        <f t="shared" si="1136"/>
        <v>0</v>
      </c>
      <c r="J7816">
        <f t="shared" si="1129"/>
        <v>0</v>
      </c>
      <c r="L7816">
        <f t="shared" si="1130"/>
        <v>3813</v>
      </c>
      <c r="M7816">
        <f t="shared" si="1131"/>
        <v>9.5325E-4</v>
      </c>
      <c r="N7816">
        <f t="shared" si="1132"/>
        <v>0</v>
      </c>
      <c r="O7816">
        <f t="shared" si="1133"/>
        <v>0</v>
      </c>
      <c r="P7816">
        <f t="shared" si="1134"/>
        <v>0</v>
      </c>
      <c r="Q7816">
        <f>ROUND((O7816+$D$13*R7816)*$D$3,0)/($D$3)</f>
        <v>-0.59375</v>
      </c>
      <c r="R7816">
        <f>Random!A7814</f>
        <v>-0.2951589050580179</v>
      </c>
      <c r="T7816">
        <f ca="1">IF(F7816&lt;$D$10,0,IFERROR(CORREL(OFFSET($J$3,0,0,$D$10,1),OFFSET($Q$3,F7816-$D$10,0,$D$10,1)),0))</f>
        <v>-2.9368530453108162E-2</v>
      </c>
      <c r="U7816">
        <f ca="1">IF(T7816&gt;$D$14,T7816,0)</f>
        <v>0</v>
      </c>
      <c r="V7816">
        <f t="shared" ca="1" si="1135"/>
        <v>0</v>
      </c>
    </row>
    <row r="7817" spans="6:22" x14ac:dyDescent="0.25">
      <c r="F7817">
        <f t="shared" si="1127"/>
        <v>7814</v>
      </c>
      <c r="G7817">
        <f t="shared" si="1128"/>
        <v>1.9534999999999999E-3</v>
      </c>
      <c r="H7817">
        <f>IF(AND(0&lt;=F7817, F7817&lt;=$D$10),2*PI()*($D$8+$D$5*G7817/(2*$D$6))*G7817,0)</f>
        <v>0</v>
      </c>
      <c r="I7817">
        <f t="shared" si="1136"/>
        <v>0</v>
      </c>
      <c r="J7817">
        <f t="shared" si="1129"/>
        <v>0</v>
      </c>
      <c r="L7817">
        <f t="shared" si="1130"/>
        <v>3814</v>
      </c>
      <c r="M7817">
        <f t="shared" si="1131"/>
        <v>9.5350000000000003E-4</v>
      </c>
      <c r="N7817">
        <f t="shared" si="1132"/>
        <v>0</v>
      </c>
      <c r="O7817">
        <f t="shared" si="1133"/>
        <v>0</v>
      </c>
      <c r="P7817">
        <f t="shared" si="1134"/>
        <v>0</v>
      </c>
      <c r="Q7817">
        <f>ROUND((O7817+$D$13*R7817)*$D$3,0)/($D$3)</f>
        <v>0.53125</v>
      </c>
      <c r="R7817">
        <f>Random!A7815</f>
        <v>0.26495138557621711</v>
      </c>
      <c r="T7817">
        <f ca="1">IF(F7817&lt;$D$10,0,IFERROR(CORREL(OFFSET($J$3,0,0,$D$10,1),OFFSET($Q$3,F7817-$D$10,0,$D$10,1)),0))</f>
        <v>-1.2887006671800639E-2</v>
      </c>
      <c r="U7817">
        <f ca="1">IF(T7817&gt;$D$14,T7817,0)</f>
        <v>0</v>
      </c>
      <c r="V7817">
        <f t="shared" ca="1" si="1135"/>
        <v>0</v>
      </c>
    </row>
    <row r="7818" spans="6:22" x14ac:dyDescent="0.25">
      <c r="F7818">
        <f t="shared" si="1127"/>
        <v>7815</v>
      </c>
      <c r="G7818">
        <f t="shared" si="1128"/>
        <v>1.9537500000000002E-3</v>
      </c>
      <c r="H7818">
        <f>IF(AND(0&lt;=F7818, F7818&lt;=$D$10),2*PI()*($D$8+$D$5*G7818/(2*$D$6))*G7818,0)</f>
        <v>0</v>
      </c>
      <c r="I7818">
        <f t="shared" si="1136"/>
        <v>0</v>
      </c>
      <c r="J7818">
        <f t="shared" si="1129"/>
        <v>0</v>
      </c>
      <c r="L7818">
        <f t="shared" si="1130"/>
        <v>3815</v>
      </c>
      <c r="M7818">
        <f t="shared" si="1131"/>
        <v>9.5374999999999995E-4</v>
      </c>
      <c r="N7818">
        <f t="shared" si="1132"/>
        <v>0</v>
      </c>
      <c r="O7818">
        <f t="shared" si="1133"/>
        <v>0</v>
      </c>
      <c r="P7818">
        <f t="shared" si="1134"/>
        <v>0</v>
      </c>
      <c r="Q7818">
        <f>ROUND((O7818+$D$13*R7818)*$D$3,0)/($D$3)</f>
        <v>0.5703125</v>
      </c>
      <c r="R7818">
        <f>Random!A7816</f>
        <v>0.28568238310148597</v>
      </c>
      <c r="T7818">
        <f ca="1">IF(F7818&lt;$D$10,0,IFERROR(CORREL(OFFSET($J$3,0,0,$D$10,1),OFFSET($Q$3,F7818-$D$10,0,$D$10,1)),0))</f>
        <v>7.0506063121566764E-3</v>
      </c>
      <c r="U7818">
        <f ca="1">IF(T7818&gt;$D$14,T7818,0)</f>
        <v>0</v>
      </c>
      <c r="V7818">
        <f t="shared" ca="1" si="1135"/>
        <v>0</v>
      </c>
    </row>
    <row r="7819" spans="6:22" x14ac:dyDescent="0.25">
      <c r="F7819">
        <f t="shared" si="1127"/>
        <v>7816</v>
      </c>
      <c r="G7819">
        <f t="shared" si="1128"/>
        <v>1.954E-3</v>
      </c>
      <c r="H7819">
        <f>IF(AND(0&lt;=F7819, F7819&lt;=$D$10),2*PI()*($D$8+$D$5*G7819/(2*$D$6))*G7819,0)</f>
        <v>0</v>
      </c>
      <c r="I7819">
        <f t="shared" si="1136"/>
        <v>0</v>
      </c>
      <c r="J7819">
        <f t="shared" si="1129"/>
        <v>0</v>
      </c>
      <c r="L7819">
        <f t="shared" si="1130"/>
        <v>3816</v>
      </c>
      <c r="M7819">
        <f t="shared" si="1131"/>
        <v>9.5399999999999999E-4</v>
      </c>
      <c r="N7819">
        <f t="shared" si="1132"/>
        <v>0</v>
      </c>
      <c r="O7819">
        <f t="shared" si="1133"/>
        <v>0</v>
      </c>
      <c r="P7819">
        <f t="shared" si="1134"/>
        <v>0</v>
      </c>
      <c r="Q7819">
        <f>ROUND((O7819+$D$13*R7819)*$D$3,0)/($D$3)</f>
        <v>4.6875E-2</v>
      </c>
      <c r="R7819">
        <f>Random!A7817</f>
        <v>2.2912882963797232E-2</v>
      </c>
      <c r="T7819">
        <f ca="1">IF(F7819&lt;$D$10,0,IFERROR(CORREL(OFFSET($J$3,0,0,$D$10,1),OFFSET($Q$3,F7819-$D$10,0,$D$10,1)),0))</f>
        <v>2.5476111855573236E-2</v>
      </c>
      <c r="U7819">
        <f ca="1">IF(T7819&gt;$D$14,T7819,0)</f>
        <v>0</v>
      </c>
      <c r="V7819">
        <f t="shared" ca="1" si="1135"/>
        <v>0</v>
      </c>
    </row>
    <row r="7820" spans="6:22" x14ac:dyDescent="0.25">
      <c r="F7820">
        <f t="shared" si="1127"/>
        <v>7817</v>
      </c>
      <c r="G7820">
        <f t="shared" si="1128"/>
        <v>1.9542499999999998E-3</v>
      </c>
      <c r="H7820">
        <f>IF(AND(0&lt;=F7820, F7820&lt;=$D$10),2*PI()*($D$8+$D$5*G7820/(2*$D$6))*G7820,0)</f>
        <v>0</v>
      </c>
      <c r="I7820">
        <f t="shared" si="1136"/>
        <v>0</v>
      </c>
      <c r="J7820">
        <f t="shared" si="1129"/>
        <v>0</v>
      </c>
      <c r="L7820">
        <f t="shared" si="1130"/>
        <v>3817</v>
      </c>
      <c r="M7820">
        <f t="shared" si="1131"/>
        <v>9.5425000000000002E-4</v>
      </c>
      <c r="N7820">
        <f t="shared" si="1132"/>
        <v>0</v>
      </c>
      <c r="O7820">
        <f t="shared" si="1133"/>
        <v>0</v>
      </c>
      <c r="P7820">
        <f t="shared" si="1134"/>
        <v>0</v>
      </c>
      <c r="Q7820">
        <f>ROUND((O7820+$D$13*R7820)*$D$3,0)/($D$3)</f>
        <v>3.125E-2</v>
      </c>
      <c r="R7820">
        <f>Random!A7818</f>
        <v>1.670113059976075E-2</v>
      </c>
      <c r="T7820">
        <f ca="1">IF(F7820&lt;$D$10,0,IFERROR(CORREL(OFFSET($J$3,0,0,$D$10,1),OFFSET($Q$3,F7820-$D$10,0,$D$10,1)),0))</f>
        <v>3.4134793829990649E-2</v>
      </c>
      <c r="U7820">
        <f ca="1">IF(T7820&gt;$D$14,T7820,0)</f>
        <v>0</v>
      </c>
      <c r="V7820">
        <f t="shared" ca="1" si="1135"/>
        <v>0</v>
      </c>
    </row>
    <row r="7821" spans="6:22" x14ac:dyDescent="0.25">
      <c r="F7821">
        <f t="shared" si="1127"/>
        <v>7818</v>
      </c>
      <c r="G7821">
        <f t="shared" si="1128"/>
        <v>1.9545000000000001E-3</v>
      </c>
      <c r="H7821">
        <f>IF(AND(0&lt;=F7821, F7821&lt;=$D$10),2*PI()*($D$8+$D$5*G7821/(2*$D$6))*G7821,0)</f>
        <v>0</v>
      </c>
      <c r="I7821">
        <f t="shared" si="1136"/>
        <v>0</v>
      </c>
      <c r="J7821">
        <f t="shared" si="1129"/>
        <v>0</v>
      </c>
      <c r="L7821">
        <f t="shared" si="1130"/>
        <v>3818</v>
      </c>
      <c r="M7821">
        <f t="shared" si="1131"/>
        <v>9.5450000000000005E-4</v>
      </c>
      <c r="N7821">
        <f t="shared" si="1132"/>
        <v>0</v>
      </c>
      <c r="O7821">
        <f t="shared" si="1133"/>
        <v>0</v>
      </c>
      <c r="P7821">
        <f t="shared" si="1134"/>
        <v>0</v>
      </c>
      <c r="Q7821">
        <f>ROUND((O7821+$D$13*R7821)*$D$3,0)/($D$3)</f>
        <v>-0.671875</v>
      </c>
      <c r="R7821">
        <f>Random!A7819</f>
        <v>-0.33777951288440833</v>
      </c>
      <c r="T7821">
        <f ca="1">IF(F7821&lt;$D$10,0,IFERROR(CORREL(OFFSET($J$3,0,0,$D$10,1),OFFSET($Q$3,F7821-$D$10,0,$D$10,1)),0))</f>
        <v>3.3512669100255216E-2</v>
      </c>
      <c r="U7821">
        <f ca="1">IF(T7821&gt;$D$14,T7821,0)</f>
        <v>0</v>
      </c>
      <c r="V7821">
        <f t="shared" ca="1" si="1135"/>
        <v>0</v>
      </c>
    </row>
    <row r="7822" spans="6:22" x14ac:dyDescent="0.25">
      <c r="F7822">
        <f t="shared" si="1127"/>
        <v>7819</v>
      </c>
      <c r="G7822">
        <f t="shared" si="1128"/>
        <v>1.9547499999999999E-3</v>
      </c>
      <c r="H7822">
        <f>IF(AND(0&lt;=F7822, F7822&lt;=$D$10),2*PI()*($D$8+$D$5*G7822/(2*$D$6))*G7822,0)</f>
        <v>0</v>
      </c>
      <c r="I7822">
        <f t="shared" si="1136"/>
        <v>0</v>
      </c>
      <c r="J7822">
        <f t="shared" si="1129"/>
        <v>0</v>
      </c>
      <c r="L7822">
        <f t="shared" si="1130"/>
        <v>3819</v>
      </c>
      <c r="M7822">
        <f t="shared" si="1131"/>
        <v>9.5474999999999998E-4</v>
      </c>
      <c r="N7822">
        <f t="shared" si="1132"/>
        <v>0</v>
      </c>
      <c r="O7822">
        <f t="shared" si="1133"/>
        <v>0</v>
      </c>
      <c r="P7822">
        <f t="shared" si="1134"/>
        <v>0</v>
      </c>
      <c r="Q7822">
        <f>ROUND((O7822+$D$13*R7822)*$D$3,0)/($D$3)</f>
        <v>0.1875</v>
      </c>
      <c r="R7822">
        <f>Random!A7820</f>
        <v>9.2209799984628749E-2</v>
      </c>
      <c r="T7822">
        <f ca="1">IF(F7822&lt;$D$10,0,IFERROR(CORREL(OFFSET($J$3,0,0,$D$10,1),OFFSET($Q$3,F7822-$D$10,0,$D$10,1)),0))</f>
        <v>2.2063947391813027E-2</v>
      </c>
      <c r="U7822">
        <f ca="1">IF(T7822&gt;$D$14,T7822,0)</f>
        <v>0</v>
      </c>
      <c r="V7822">
        <f t="shared" ca="1" si="1135"/>
        <v>0</v>
      </c>
    </row>
    <row r="7823" spans="6:22" x14ac:dyDescent="0.25">
      <c r="F7823">
        <f t="shared" si="1127"/>
        <v>7820</v>
      </c>
      <c r="G7823">
        <f t="shared" si="1128"/>
        <v>1.9550000000000001E-3</v>
      </c>
      <c r="H7823">
        <f>IF(AND(0&lt;=F7823, F7823&lt;=$D$10),2*PI()*($D$8+$D$5*G7823/(2*$D$6))*G7823,0)</f>
        <v>0</v>
      </c>
      <c r="I7823">
        <f t="shared" si="1136"/>
        <v>0</v>
      </c>
      <c r="J7823">
        <f t="shared" si="1129"/>
        <v>0</v>
      </c>
      <c r="L7823">
        <f t="shared" si="1130"/>
        <v>3820</v>
      </c>
      <c r="M7823">
        <f t="shared" si="1131"/>
        <v>9.5500000000000001E-4</v>
      </c>
      <c r="N7823">
        <f t="shared" si="1132"/>
        <v>0</v>
      </c>
      <c r="O7823">
        <f t="shared" si="1133"/>
        <v>0</v>
      </c>
      <c r="P7823">
        <f t="shared" si="1134"/>
        <v>0</v>
      </c>
      <c r="Q7823">
        <f>ROUND((O7823+$D$13*R7823)*$D$3,0)/($D$3)</f>
        <v>-0.703125</v>
      </c>
      <c r="R7823">
        <f>Random!A7821</f>
        <v>-0.35273195501839805</v>
      </c>
      <c r="T7823">
        <f ca="1">IF(F7823&lt;$D$10,0,IFERROR(CORREL(OFFSET($J$3,0,0,$D$10,1),OFFSET($Q$3,F7823-$D$10,0,$D$10,1)),0))</f>
        <v>1.8820910196704539E-3</v>
      </c>
      <c r="U7823">
        <f ca="1">IF(T7823&gt;$D$14,T7823,0)</f>
        <v>0</v>
      </c>
      <c r="V7823">
        <f t="shared" ca="1" si="1135"/>
        <v>0</v>
      </c>
    </row>
    <row r="7824" spans="6:22" x14ac:dyDescent="0.25">
      <c r="F7824">
        <f t="shared" si="1127"/>
        <v>7821</v>
      </c>
      <c r="G7824">
        <f t="shared" si="1128"/>
        <v>1.95525E-3</v>
      </c>
      <c r="H7824">
        <f>IF(AND(0&lt;=F7824, F7824&lt;=$D$10),2*PI()*($D$8+$D$5*G7824/(2*$D$6))*G7824,0)</f>
        <v>0</v>
      </c>
      <c r="I7824">
        <f t="shared" si="1136"/>
        <v>0</v>
      </c>
      <c r="J7824">
        <f t="shared" si="1129"/>
        <v>0</v>
      </c>
      <c r="L7824">
        <f t="shared" si="1130"/>
        <v>3821</v>
      </c>
      <c r="M7824">
        <f t="shared" si="1131"/>
        <v>9.5525000000000004E-4</v>
      </c>
      <c r="N7824">
        <f t="shared" si="1132"/>
        <v>0</v>
      </c>
      <c r="O7824">
        <f t="shared" si="1133"/>
        <v>0</v>
      </c>
      <c r="P7824">
        <f t="shared" si="1134"/>
        <v>0</v>
      </c>
      <c r="Q7824">
        <f>ROUND((O7824+$D$13*R7824)*$D$3,0)/($D$3)</f>
        <v>-0.78125</v>
      </c>
      <c r="R7824">
        <f>Random!A7822</f>
        <v>-0.39134145558721611</v>
      </c>
      <c r="T7824">
        <f ca="1">IF(F7824&lt;$D$10,0,IFERROR(CORREL(OFFSET($J$3,0,0,$D$10,1),OFFSET($Q$3,F7824-$D$10,0,$D$10,1)),0))</f>
        <v>-2.0467234798432456E-2</v>
      </c>
      <c r="U7824">
        <f ca="1">IF(T7824&gt;$D$14,T7824,0)</f>
        <v>0</v>
      </c>
      <c r="V7824">
        <f t="shared" ca="1" si="1135"/>
        <v>0</v>
      </c>
    </row>
    <row r="7825" spans="6:22" x14ac:dyDescent="0.25">
      <c r="F7825">
        <f t="shared" si="1127"/>
        <v>7822</v>
      </c>
      <c r="G7825">
        <f t="shared" si="1128"/>
        <v>1.9555000000000002E-3</v>
      </c>
      <c r="H7825">
        <f>IF(AND(0&lt;=F7825, F7825&lt;=$D$10),2*PI()*($D$8+$D$5*G7825/(2*$D$6))*G7825,0)</f>
        <v>0</v>
      </c>
      <c r="I7825">
        <f t="shared" si="1136"/>
        <v>0</v>
      </c>
      <c r="J7825">
        <f t="shared" si="1129"/>
        <v>0</v>
      </c>
      <c r="L7825">
        <f t="shared" si="1130"/>
        <v>3822</v>
      </c>
      <c r="M7825">
        <f t="shared" si="1131"/>
        <v>9.5549999999999997E-4</v>
      </c>
      <c r="N7825">
        <f t="shared" si="1132"/>
        <v>0</v>
      </c>
      <c r="O7825">
        <f t="shared" si="1133"/>
        <v>0</v>
      </c>
      <c r="P7825">
        <f t="shared" si="1134"/>
        <v>0</v>
      </c>
      <c r="Q7825">
        <f>ROUND((O7825+$D$13*R7825)*$D$3,0)/($D$3)</f>
        <v>0.5546875</v>
      </c>
      <c r="R7825">
        <f>Random!A7823</f>
        <v>0.27712691014529678</v>
      </c>
      <c r="T7825">
        <f ca="1">IF(F7825&lt;$D$10,0,IFERROR(CORREL(OFFSET($J$3,0,0,$D$10,1),OFFSET($Q$3,F7825-$D$10,0,$D$10,1)),0))</f>
        <v>-3.7281022556189806E-2</v>
      </c>
      <c r="U7825">
        <f ca="1">IF(T7825&gt;$D$14,T7825,0)</f>
        <v>0</v>
      </c>
      <c r="V7825">
        <f t="shared" ca="1" si="1135"/>
        <v>0</v>
      </c>
    </row>
    <row r="7826" spans="6:22" x14ac:dyDescent="0.25">
      <c r="F7826">
        <f t="shared" si="1127"/>
        <v>7823</v>
      </c>
      <c r="G7826">
        <f t="shared" si="1128"/>
        <v>1.95575E-3</v>
      </c>
      <c r="H7826">
        <f>IF(AND(0&lt;=F7826, F7826&lt;=$D$10),2*PI()*($D$8+$D$5*G7826/(2*$D$6))*G7826,0)</f>
        <v>0</v>
      </c>
      <c r="I7826">
        <f t="shared" si="1136"/>
        <v>0</v>
      </c>
      <c r="J7826">
        <f t="shared" si="1129"/>
        <v>0</v>
      </c>
      <c r="L7826">
        <f t="shared" si="1130"/>
        <v>3823</v>
      </c>
      <c r="M7826">
        <f t="shared" si="1131"/>
        <v>9.5575E-4</v>
      </c>
      <c r="N7826">
        <f t="shared" si="1132"/>
        <v>0</v>
      </c>
      <c r="O7826">
        <f t="shared" si="1133"/>
        <v>0</v>
      </c>
      <c r="P7826">
        <f t="shared" si="1134"/>
        <v>0</v>
      </c>
      <c r="Q7826">
        <f>ROUND((O7826+$D$13*R7826)*$D$3,0)/($D$3)</f>
        <v>-0.875</v>
      </c>
      <c r="R7826">
        <f>Random!A7824</f>
        <v>-0.43687823375255874</v>
      </c>
      <c r="T7826">
        <f ca="1">IF(F7826&lt;$D$10,0,IFERROR(CORREL(OFFSET($J$3,0,0,$D$10,1),OFFSET($Q$3,F7826-$D$10,0,$D$10,1)),0))</f>
        <v>-4.3737402689633734E-2</v>
      </c>
      <c r="U7826">
        <f ca="1">IF(T7826&gt;$D$14,T7826,0)</f>
        <v>0</v>
      </c>
      <c r="V7826">
        <f t="shared" ca="1" si="1135"/>
        <v>0</v>
      </c>
    </row>
    <row r="7827" spans="6:22" x14ac:dyDescent="0.25">
      <c r="F7827">
        <f t="shared" si="1127"/>
        <v>7824</v>
      </c>
      <c r="G7827">
        <f t="shared" si="1128"/>
        <v>1.9559999999999998E-3</v>
      </c>
      <c r="H7827">
        <f>IF(AND(0&lt;=F7827, F7827&lt;=$D$10),2*PI()*($D$8+$D$5*G7827/(2*$D$6))*G7827,0)</f>
        <v>0</v>
      </c>
      <c r="I7827">
        <f t="shared" si="1136"/>
        <v>0</v>
      </c>
      <c r="J7827">
        <f t="shared" si="1129"/>
        <v>0</v>
      </c>
      <c r="L7827">
        <f t="shared" si="1130"/>
        <v>3824</v>
      </c>
      <c r="M7827">
        <f t="shared" si="1131"/>
        <v>9.5600000000000004E-4</v>
      </c>
      <c r="N7827">
        <f t="shared" si="1132"/>
        <v>0</v>
      </c>
      <c r="O7827">
        <f t="shared" si="1133"/>
        <v>0</v>
      </c>
      <c r="P7827">
        <f t="shared" si="1134"/>
        <v>0</v>
      </c>
      <c r="Q7827">
        <f>ROUND((O7827+$D$13*R7827)*$D$3,0)/($D$3)</f>
        <v>-4.6875E-2</v>
      </c>
      <c r="R7827">
        <f>Random!A7825</f>
        <v>-2.2709604531674477E-2</v>
      </c>
      <c r="T7827">
        <f ca="1">IF(F7827&lt;$D$10,0,IFERROR(CORREL(OFFSET($J$3,0,0,$D$10,1),OFFSET($Q$3,F7827-$D$10,0,$D$10,1)),0))</f>
        <v>-3.4377015207118986E-2</v>
      </c>
      <c r="U7827">
        <f ca="1">IF(T7827&gt;$D$14,T7827,0)</f>
        <v>0</v>
      </c>
      <c r="V7827">
        <f t="shared" ca="1" si="1135"/>
        <v>0</v>
      </c>
    </row>
    <row r="7828" spans="6:22" x14ac:dyDescent="0.25">
      <c r="F7828">
        <f t="shared" si="1127"/>
        <v>7825</v>
      </c>
      <c r="G7828">
        <f t="shared" si="1128"/>
        <v>1.9562500000000001E-3</v>
      </c>
      <c r="H7828">
        <f>IF(AND(0&lt;=F7828, F7828&lt;=$D$10),2*PI()*($D$8+$D$5*G7828/(2*$D$6))*G7828,0)</f>
        <v>0</v>
      </c>
      <c r="I7828">
        <f t="shared" si="1136"/>
        <v>0</v>
      </c>
      <c r="J7828">
        <f t="shared" si="1129"/>
        <v>0</v>
      </c>
      <c r="L7828">
        <f t="shared" si="1130"/>
        <v>3825</v>
      </c>
      <c r="M7828">
        <f t="shared" si="1131"/>
        <v>9.5624999999999996E-4</v>
      </c>
      <c r="N7828">
        <f t="shared" si="1132"/>
        <v>0</v>
      </c>
      <c r="O7828">
        <f t="shared" si="1133"/>
        <v>0</v>
      </c>
      <c r="P7828">
        <f t="shared" si="1134"/>
        <v>0</v>
      </c>
      <c r="Q7828">
        <f>ROUND((O7828+$D$13*R7828)*$D$3,0)/($D$3)</f>
        <v>0.9765625</v>
      </c>
      <c r="R7828">
        <f>Random!A7826</f>
        <v>0.48756571561124895</v>
      </c>
      <c r="T7828">
        <f ca="1">IF(F7828&lt;$D$10,0,IFERROR(CORREL(OFFSET($J$3,0,0,$D$10,1),OFFSET($Q$3,F7828-$D$10,0,$D$10,1)),0))</f>
        <v>-1.1117810630739631E-2</v>
      </c>
      <c r="U7828">
        <f ca="1">IF(T7828&gt;$D$14,T7828,0)</f>
        <v>0</v>
      </c>
      <c r="V7828">
        <f t="shared" ca="1" si="1135"/>
        <v>0</v>
      </c>
    </row>
    <row r="7829" spans="6:22" x14ac:dyDescent="0.25">
      <c r="F7829">
        <f t="shared" si="1127"/>
        <v>7826</v>
      </c>
      <c r="G7829">
        <f t="shared" si="1128"/>
        <v>1.9564999999999999E-3</v>
      </c>
      <c r="H7829">
        <f>IF(AND(0&lt;=F7829, F7829&lt;=$D$10),2*PI()*($D$8+$D$5*G7829/(2*$D$6))*G7829,0)</f>
        <v>0</v>
      </c>
      <c r="I7829">
        <f t="shared" si="1136"/>
        <v>0</v>
      </c>
      <c r="J7829">
        <f t="shared" si="1129"/>
        <v>0</v>
      </c>
      <c r="L7829">
        <f t="shared" si="1130"/>
        <v>3826</v>
      </c>
      <c r="M7829">
        <f t="shared" si="1131"/>
        <v>9.5649999999999999E-4</v>
      </c>
      <c r="N7829">
        <f t="shared" si="1132"/>
        <v>0</v>
      </c>
      <c r="O7829">
        <f t="shared" si="1133"/>
        <v>0</v>
      </c>
      <c r="P7829">
        <f t="shared" si="1134"/>
        <v>0</v>
      </c>
      <c r="Q7829">
        <f>ROUND((O7829+$D$13*R7829)*$D$3,0)/($D$3)</f>
        <v>0.5078125</v>
      </c>
      <c r="R7829">
        <f>Random!A7827</f>
        <v>0.25229564032594742</v>
      </c>
      <c r="T7829">
        <f ca="1">IF(F7829&lt;$D$10,0,IFERROR(CORREL(OFFSET($J$3,0,0,$D$10,1),OFFSET($Q$3,F7829-$D$10,0,$D$10,1)),0))</f>
        <v>1.3253121792391756E-2</v>
      </c>
      <c r="U7829">
        <f ca="1">IF(T7829&gt;$D$14,T7829,0)</f>
        <v>0</v>
      </c>
      <c r="V7829">
        <f t="shared" ca="1" si="1135"/>
        <v>0</v>
      </c>
    </row>
    <row r="7830" spans="6:22" x14ac:dyDescent="0.25">
      <c r="F7830">
        <f t="shared" si="1127"/>
        <v>7827</v>
      </c>
      <c r="G7830">
        <f t="shared" si="1128"/>
        <v>1.9567500000000002E-3</v>
      </c>
      <c r="H7830">
        <f>IF(AND(0&lt;=F7830, F7830&lt;=$D$10),2*PI()*($D$8+$D$5*G7830/(2*$D$6))*G7830,0)</f>
        <v>0</v>
      </c>
      <c r="I7830">
        <f t="shared" si="1136"/>
        <v>0</v>
      </c>
      <c r="J7830">
        <f t="shared" si="1129"/>
        <v>0</v>
      </c>
      <c r="L7830">
        <f t="shared" si="1130"/>
        <v>3827</v>
      </c>
      <c r="M7830">
        <f t="shared" si="1131"/>
        <v>9.5675000000000003E-4</v>
      </c>
      <c r="N7830">
        <f t="shared" si="1132"/>
        <v>0</v>
      </c>
      <c r="O7830">
        <f t="shared" si="1133"/>
        <v>0</v>
      </c>
      <c r="P7830">
        <f t="shared" si="1134"/>
        <v>0</v>
      </c>
      <c r="Q7830">
        <f>ROUND((O7830+$D$13*R7830)*$D$3,0)/($D$3)</f>
        <v>0.484375</v>
      </c>
      <c r="R7830">
        <f>Random!A7828</f>
        <v>0.24141968620973642</v>
      </c>
      <c r="T7830">
        <f ca="1">IF(F7830&lt;$D$10,0,IFERROR(CORREL(OFFSET($J$3,0,0,$D$10,1),OFFSET($Q$3,F7830-$D$10,0,$D$10,1)),0))</f>
        <v>3.4230262575113093E-2</v>
      </c>
      <c r="U7830">
        <f ca="1">IF(T7830&gt;$D$14,T7830,0)</f>
        <v>0</v>
      </c>
      <c r="V7830">
        <f t="shared" ca="1" si="1135"/>
        <v>0</v>
      </c>
    </row>
    <row r="7831" spans="6:22" x14ac:dyDescent="0.25">
      <c r="F7831">
        <f t="shared" si="1127"/>
        <v>7828</v>
      </c>
      <c r="G7831">
        <f t="shared" si="1128"/>
        <v>1.957E-3</v>
      </c>
      <c r="H7831">
        <f>IF(AND(0&lt;=F7831, F7831&lt;=$D$10),2*PI()*($D$8+$D$5*G7831/(2*$D$6))*G7831,0)</f>
        <v>0</v>
      </c>
      <c r="I7831">
        <f t="shared" si="1136"/>
        <v>0</v>
      </c>
      <c r="J7831">
        <f t="shared" si="1129"/>
        <v>0</v>
      </c>
      <c r="L7831">
        <f t="shared" si="1130"/>
        <v>3828</v>
      </c>
      <c r="M7831">
        <f t="shared" si="1131"/>
        <v>9.5699999999999995E-4</v>
      </c>
      <c r="N7831">
        <f t="shared" si="1132"/>
        <v>0</v>
      </c>
      <c r="O7831">
        <f t="shared" si="1133"/>
        <v>0</v>
      </c>
      <c r="P7831">
        <f t="shared" si="1134"/>
        <v>0</v>
      </c>
      <c r="Q7831">
        <f>ROUND((O7831+$D$13*R7831)*$D$3,0)/($D$3)</f>
        <v>0.265625</v>
      </c>
      <c r="R7831">
        <f>Random!A7829</f>
        <v>0.13199575488984083</v>
      </c>
      <c r="T7831">
        <f ca="1">IF(F7831&lt;$D$10,0,IFERROR(CORREL(OFFSET($J$3,0,0,$D$10,1),OFFSET($Q$3,F7831-$D$10,0,$D$10,1)),0))</f>
        <v>4.3013921203441503E-2</v>
      </c>
      <c r="U7831">
        <f ca="1">IF(T7831&gt;$D$14,T7831,0)</f>
        <v>0</v>
      </c>
      <c r="V7831">
        <f t="shared" ca="1" si="1135"/>
        <v>0</v>
      </c>
    </row>
    <row r="7832" spans="6:22" x14ac:dyDescent="0.25">
      <c r="F7832">
        <f t="shared" si="1127"/>
        <v>7829</v>
      </c>
      <c r="G7832">
        <f t="shared" si="1128"/>
        <v>1.9572499999999998E-3</v>
      </c>
      <c r="H7832">
        <f>IF(AND(0&lt;=F7832, F7832&lt;=$D$10),2*PI()*($D$8+$D$5*G7832/(2*$D$6))*G7832,0)</f>
        <v>0</v>
      </c>
      <c r="I7832">
        <f t="shared" si="1136"/>
        <v>0</v>
      </c>
      <c r="J7832">
        <f t="shared" si="1129"/>
        <v>0</v>
      </c>
      <c r="L7832">
        <f t="shared" si="1130"/>
        <v>3829</v>
      </c>
      <c r="M7832">
        <f t="shared" si="1131"/>
        <v>9.5724999999999998E-4</v>
      </c>
      <c r="N7832">
        <f t="shared" si="1132"/>
        <v>0</v>
      </c>
      <c r="O7832">
        <f t="shared" si="1133"/>
        <v>0</v>
      </c>
      <c r="P7832">
        <f t="shared" si="1134"/>
        <v>0</v>
      </c>
      <c r="Q7832">
        <f>ROUND((O7832+$D$13*R7832)*$D$3,0)/($D$3)</f>
        <v>0.15625</v>
      </c>
      <c r="R7832">
        <f>Random!A7830</f>
        <v>7.7701790810331461E-2</v>
      </c>
      <c r="T7832">
        <f ca="1">IF(F7832&lt;$D$10,0,IFERROR(CORREL(OFFSET($J$3,0,0,$D$10,1),OFFSET($Q$3,F7832-$D$10,0,$D$10,1)),0))</f>
        <v>3.6923178424784757E-2</v>
      </c>
      <c r="U7832">
        <f ca="1">IF(T7832&gt;$D$14,T7832,0)</f>
        <v>0</v>
      </c>
      <c r="V7832">
        <f t="shared" ca="1" si="1135"/>
        <v>0</v>
      </c>
    </row>
    <row r="7833" spans="6:22" x14ac:dyDescent="0.25">
      <c r="F7833">
        <f t="shared" si="1127"/>
        <v>7830</v>
      </c>
      <c r="G7833">
        <f t="shared" si="1128"/>
        <v>1.9575E-3</v>
      </c>
      <c r="H7833">
        <f>IF(AND(0&lt;=F7833, F7833&lt;=$D$10),2*PI()*($D$8+$D$5*G7833/(2*$D$6))*G7833,0)</f>
        <v>0</v>
      </c>
      <c r="I7833">
        <f t="shared" si="1136"/>
        <v>0</v>
      </c>
      <c r="J7833">
        <f t="shared" si="1129"/>
        <v>0</v>
      </c>
      <c r="L7833">
        <f t="shared" si="1130"/>
        <v>3830</v>
      </c>
      <c r="M7833">
        <f t="shared" si="1131"/>
        <v>9.5750000000000002E-4</v>
      </c>
      <c r="N7833">
        <f t="shared" si="1132"/>
        <v>0</v>
      </c>
      <c r="O7833">
        <f t="shared" si="1133"/>
        <v>0</v>
      </c>
      <c r="P7833">
        <f t="shared" si="1134"/>
        <v>0</v>
      </c>
      <c r="Q7833">
        <f>ROUND((O7833+$D$13*R7833)*$D$3,0)/($D$3)</f>
        <v>-9.375E-2</v>
      </c>
      <c r="R7833">
        <f>Random!A7831</f>
        <v>-4.6768255467481423E-2</v>
      </c>
      <c r="T7833">
        <f ca="1">IF(F7833&lt;$D$10,0,IFERROR(CORREL(OFFSET($J$3,0,0,$D$10,1),OFFSET($Q$3,F7833-$D$10,0,$D$10,1)),0))</f>
        <v>1.6413321463334792E-2</v>
      </c>
      <c r="U7833">
        <f ca="1">IF(T7833&gt;$D$14,T7833,0)</f>
        <v>0</v>
      </c>
      <c r="V7833">
        <f t="shared" ca="1" si="1135"/>
        <v>0</v>
      </c>
    </row>
    <row r="7834" spans="6:22" x14ac:dyDescent="0.25">
      <c r="F7834">
        <f t="shared" si="1127"/>
        <v>7831</v>
      </c>
      <c r="G7834">
        <f t="shared" si="1128"/>
        <v>1.9577499999999999E-3</v>
      </c>
      <c r="H7834">
        <f>IF(AND(0&lt;=F7834, F7834&lt;=$D$10),2*PI()*($D$8+$D$5*G7834/(2*$D$6))*G7834,0)</f>
        <v>0</v>
      </c>
      <c r="I7834">
        <f t="shared" si="1136"/>
        <v>0</v>
      </c>
      <c r="J7834">
        <f t="shared" si="1129"/>
        <v>0</v>
      </c>
      <c r="L7834">
        <f t="shared" si="1130"/>
        <v>3831</v>
      </c>
      <c r="M7834">
        <f t="shared" si="1131"/>
        <v>9.5775000000000005E-4</v>
      </c>
      <c r="N7834">
        <f t="shared" si="1132"/>
        <v>0</v>
      </c>
      <c r="O7834">
        <f t="shared" si="1133"/>
        <v>0</v>
      </c>
      <c r="P7834">
        <f t="shared" si="1134"/>
        <v>0</v>
      </c>
      <c r="Q7834">
        <f>ROUND((O7834+$D$13*R7834)*$D$3,0)/($D$3)</f>
        <v>-0.7265625</v>
      </c>
      <c r="R7834">
        <f>Random!A7832</f>
        <v>-0.36140779389979683</v>
      </c>
      <c r="T7834">
        <f ca="1">IF(F7834&lt;$D$10,0,IFERROR(CORREL(OFFSET($J$3,0,0,$D$10,1),OFFSET($Q$3,F7834-$D$10,0,$D$10,1)),0))</f>
        <v>-8.9920270166936548E-3</v>
      </c>
      <c r="U7834">
        <f ca="1">IF(T7834&gt;$D$14,T7834,0)</f>
        <v>0</v>
      </c>
      <c r="V7834">
        <f t="shared" ca="1" si="1135"/>
        <v>0</v>
      </c>
    </row>
    <row r="7835" spans="6:22" x14ac:dyDescent="0.25">
      <c r="F7835">
        <f t="shared" ref="F7835:F7898" si="1137">F7834+1</f>
        <v>7832</v>
      </c>
      <c r="G7835">
        <f t="shared" ref="G7835:G7898" si="1138">F7835/$D$2</f>
        <v>1.9580000000000001E-3</v>
      </c>
      <c r="H7835">
        <f>IF(AND(0&lt;=F7835, F7835&lt;=$D$10),2*PI()*($D$8+$D$5*G7835/(2*$D$6))*G7835,0)</f>
        <v>0</v>
      </c>
      <c r="I7835">
        <f t="shared" si="1136"/>
        <v>0</v>
      </c>
      <c r="J7835">
        <f t="shared" ref="J7835:J7898" si="1139">ROUND(I7835*$D$3,0)/$D$3</f>
        <v>0</v>
      </c>
      <c r="L7835">
        <f t="shared" ref="L7835:L7898" si="1140">L7834+1</f>
        <v>3832</v>
      </c>
      <c r="M7835">
        <f t="shared" ref="M7835:M7898" si="1141">L7835/$D$2</f>
        <v>9.5799999999999998E-4</v>
      </c>
      <c r="N7835">
        <f t="shared" si="1132"/>
        <v>0</v>
      </c>
      <c r="O7835">
        <f t="shared" si="1133"/>
        <v>0</v>
      </c>
      <c r="P7835">
        <f t="shared" si="1134"/>
        <v>0</v>
      </c>
      <c r="Q7835">
        <f>ROUND((O7835+$D$13*R7835)*$D$3,0)/($D$3)</f>
        <v>0.3359375</v>
      </c>
      <c r="R7835">
        <f>Random!A7833</f>
        <v>0.1686886698343405</v>
      </c>
      <c r="T7835">
        <f ca="1">IF(F7835&lt;$D$10,0,IFERROR(CORREL(OFFSET($J$3,0,0,$D$10,1),OFFSET($Q$3,F7835-$D$10,0,$D$10,1)),0))</f>
        <v>-3.0312457369744961E-2</v>
      </c>
      <c r="U7835">
        <f ca="1">IF(T7835&gt;$D$14,T7835,0)</f>
        <v>0</v>
      </c>
      <c r="V7835">
        <f t="shared" ca="1" si="1135"/>
        <v>0</v>
      </c>
    </row>
    <row r="7836" spans="6:22" x14ac:dyDescent="0.25">
      <c r="F7836">
        <f t="shared" si="1137"/>
        <v>7833</v>
      </c>
      <c r="G7836">
        <f t="shared" si="1138"/>
        <v>1.9582499999999999E-3</v>
      </c>
      <c r="H7836">
        <f>IF(AND(0&lt;=F7836, F7836&lt;=$D$10),2*PI()*($D$8+$D$5*G7836/(2*$D$6))*G7836,0)</f>
        <v>0</v>
      </c>
      <c r="I7836">
        <f t="shared" si="1136"/>
        <v>0</v>
      </c>
      <c r="J7836">
        <f t="shared" si="1139"/>
        <v>0</v>
      </c>
      <c r="L7836">
        <f t="shared" si="1140"/>
        <v>3833</v>
      </c>
      <c r="M7836">
        <f t="shared" si="1141"/>
        <v>9.5825000000000001E-4</v>
      </c>
      <c r="N7836">
        <f t="shared" si="1132"/>
        <v>0</v>
      </c>
      <c r="O7836">
        <f t="shared" si="1133"/>
        <v>0</v>
      </c>
      <c r="P7836">
        <f t="shared" si="1134"/>
        <v>0</v>
      </c>
      <c r="Q7836">
        <f>ROUND((O7836+$D$13*R7836)*$D$3,0)/($D$3)</f>
        <v>-0.8984375</v>
      </c>
      <c r="R7836">
        <f>Random!A7834</f>
        <v>-0.44978140212708895</v>
      </c>
      <c r="T7836">
        <f ca="1">IF(F7836&lt;$D$10,0,IFERROR(CORREL(OFFSET($J$3,0,0,$D$10,1),OFFSET($Q$3,F7836-$D$10,0,$D$10,1)),0))</f>
        <v>-4.5570499399892293E-2</v>
      </c>
      <c r="U7836">
        <f ca="1">IF(T7836&gt;$D$14,T7836,0)</f>
        <v>0</v>
      </c>
      <c r="V7836">
        <f t="shared" ca="1" si="1135"/>
        <v>0</v>
      </c>
    </row>
    <row r="7837" spans="6:22" x14ac:dyDescent="0.25">
      <c r="F7837">
        <f t="shared" si="1137"/>
        <v>7834</v>
      </c>
      <c r="G7837">
        <f t="shared" si="1138"/>
        <v>1.9585000000000002E-3</v>
      </c>
      <c r="H7837">
        <f>IF(AND(0&lt;=F7837, F7837&lt;=$D$10),2*PI()*($D$8+$D$5*G7837/(2*$D$6))*G7837,0)</f>
        <v>0</v>
      </c>
      <c r="I7837">
        <f t="shared" si="1136"/>
        <v>0</v>
      </c>
      <c r="J7837">
        <f t="shared" si="1139"/>
        <v>0</v>
      </c>
      <c r="L7837">
        <f t="shared" si="1140"/>
        <v>3834</v>
      </c>
      <c r="M7837">
        <f t="shared" si="1141"/>
        <v>9.5850000000000004E-4</v>
      </c>
      <c r="N7837">
        <f t="shared" si="1132"/>
        <v>0</v>
      </c>
      <c r="O7837">
        <f t="shared" si="1133"/>
        <v>0</v>
      </c>
      <c r="P7837">
        <f t="shared" si="1134"/>
        <v>0</v>
      </c>
      <c r="Q7837">
        <f>ROUND((O7837+$D$13*R7837)*$D$3,0)/($D$3)</f>
        <v>0.8359375</v>
      </c>
      <c r="R7837">
        <f>Random!A7835</f>
        <v>0.41615188844305018</v>
      </c>
      <c r="T7837">
        <f ca="1">IF(F7837&lt;$D$10,0,IFERROR(CORREL(OFFSET($J$3,0,0,$D$10,1),OFFSET($Q$3,F7837-$D$10,0,$D$10,1)),0))</f>
        <v>-4.425761448288399E-2</v>
      </c>
      <c r="U7837">
        <f ca="1">IF(T7837&gt;$D$14,T7837,0)</f>
        <v>0</v>
      </c>
      <c r="V7837">
        <f t="shared" ca="1" si="1135"/>
        <v>0</v>
      </c>
    </row>
    <row r="7838" spans="6:22" x14ac:dyDescent="0.25">
      <c r="F7838">
        <f t="shared" si="1137"/>
        <v>7835</v>
      </c>
      <c r="G7838">
        <f t="shared" si="1138"/>
        <v>1.95875E-3</v>
      </c>
      <c r="H7838">
        <f>IF(AND(0&lt;=F7838, F7838&lt;=$D$10),2*PI()*($D$8+$D$5*G7838/(2*$D$6))*G7838,0)</f>
        <v>0</v>
      </c>
      <c r="I7838">
        <f t="shared" si="1136"/>
        <v>0</v>
      </c>
      <c r="J7838">
        <f t="shared" si="1139"/>
        <v>0</v>
      </c>
      <c r="L7838">
        <f t="shared" si="1140"/>
        <v>3835</v>
      </c>
      <c r="M7838">
        <f t="shared" si="1141"/>
        <v>9.5874999999999997E-4</v>
      </c>
      <c r="N7838">
        <f t="shared" si="1132"/>
        <v>0</v>
      </c>
      <c r="O7838">
        <f t="shared" si="1133"/>
        <v>0</v>
      </c>
      <c r="P7838">
        <f t="shared" si="1134"/>
        <v>0</v>
      </c>
      <c r="Q7838">
        <f>ROUND((O7838+$D$13*R7838)*$D$3,0)/($D$3)</f>
        <v>0.2734375</v>
      </c>
      <c r="R7838">
        <f>Random!A7836</f>
        <v>0.13674723289973423</v>
      </c>
      <c r="T7838">
        <f ca="1">IF(F7838&lt;$D$10,0,IFERROR(CORREL(OFFSET($J$3,0,0,$D$10,1),OFFSET($Q$3,F7838-$D$10,0,$D$10,1)),0))</f>
        <v>-3.0663383032243759E-2</v>
      </c>
      <c r="U7838">
        <f ca="1">IF(T7838&gt;$D$14,T7838,0)</f>
        <v>0</v>
      </c>
      <c r="V7838">
        <f t="shared" ca="1" si="1135"/>
        <v>0</v>
      </c>
    </row>
    <row r="7839" spans="6:22" x14ac:dyDescent="0.25">
      <c r="F7839">
        <f t="shared" si="1137"/>
        <v>7836</v>
      </c>
      <c r="G7839">
        <f t="shared" si="1138"/>
        <v>1.9589999999999998E-3</v>
      </c>
      <c r="H7839">
        <f>IF(AND(0&lt;=F7839, F7839&lt;=$D$10),2*PI()*($D$8+$D$5*G7839/(2*$D$6))*G7839,0)</f>
        <v>0</v>
      </c>
      <c r="I7839">
        <f t="shared" si="1136"/>
        <v>0</v>
      </c>
      <c r="J7839">
        <f t="shared" si="1139"/>
        <v>0</v>
      </c>
      <c r="L7839">
        <f t="shared" si="1140"/>
        <v>3836</v>
      </c>
      <c r="M7839">
        <f t="shared" si="1141"/>
        <v>9.59E-4</v>
      </c>
      <c r="N7839">
        <f t="shared" si="1132"/>
        <v>0</v>
      </c>
      <c r="O7839">
        <f t="shared" si="1133"/>
        <v>0</v>
      </c>
      <c r="P7839">
        <f t="shared" si="1134"/>
        <v>0</v>
      </c>
      <c r="Q7839">
        <f>ROUND((O7839+$D$13*R7839)*$D$3,0)/($D$3)</f>
        <v>9.375E-2</v>
      </c>
      <c r="R7839">
        <f>Random!A7837</f>
        <v>4.5183857046026676E-2</v>
      </c>
      <c r="T7839">
        <f ca="1">IF(F7839&lt;$D$10,0,IFERROR(CORREL(OFFSET($J$3,0,0,$D$10,1),OFFSET($Q$3,F7839-$D$10,0,$D$10,1)),0))</f>
        <v>-7.3095357597298587E-3</v>
      </c>
      <c r="U7839">
        <f ca="1">IF(T7839&gt;$D$14,T7839,0)</f>
        <v>0</v>
      </c>
      <c r="V7839">
        <f t="shared" ca="1" si="1135"/>
        <v>0</v>
      </c>
    </row>
    <row r="7840" spans="6:22" x14ac:dyDescent="0.25">
      <c r="F7840">
        <f t="shared" si="1137"/>
        <v>7837</v>
      </c>
      <c r="G7840">
        <f t="shared" si="1138"/>
        <v>1.9592500000000001E-3</v>
      </c>
      <c r="H7840">
        <f>IF(AND(0&lt;=F7840, F7840&lt;=$D$10),2*PI()*($D$8+$D$5*G7840/(2*$D$6))*G7840,0)</f>
        <v>0</v>
      </c>
      <c r="I7840">
        <f t="shared" si="1136"/>
        <v>0</v>
      </c>
      <c r="J7840">
        <f t="shared" si="1139"/>
        <v>0</v>
      </c>
      <c r="L7840">
        <f t="shared" si="1140"/>
        <v>3837</v>
      </c>
      <c r="M7840">
        <f t="shared" si="1141"/>
        <v>9.5925000000000003E-4</v>
      </c>
      <c r="N7840">
        <f t="shared" si="1132"/>
        <v>0</v>
      </c>
      <c r="O7840">
        <f t="shared" si="1133"/>
        <v>0</v>
      </c>
      <c r="P7840">
        <f t="shared" si="1134"/>
        <v>0</v>
      </c>
      <c r="Q7840">
        <f>ROUND((O7840+$D$13*R7840)*$D$3,0)/($D$3)</f>
        <v>5.46875E-2</v>
      </c>
      <c r="R7840">
        <f>Random!A7838</f>
        <v>2.8684926869318117E-2</v>
      </c>
      <c r="T7840">
        <f ca="1">IF(F7840&lt;$D$10,0,IFERROR(CORREL(OFFSET($J$3,0,0,$D$10,1),OFFSET($Q$3,F7840-$D$10,0,$D$10,1)),0))</f>
        <v>1.8666628910081039E-2</v>
      </c>
      <c r="U7840">
        <f ca="1">IF(T7840&gt;$D$14,T7840,0)</f>
        <v>0</v>
      </c>
      <c r="V7840">
        <f t="shared" ca="1" si="1135"/>
        <v>0</v>
      </c>
    </row>
    <row r="7841" spans="6:22" x14ac:dyDescent="0.25">
      <c r="F7841">
        <f t="shared" si="1137"/>
        <v>7838</v>
      </c>
      <c r="G7841">
        <f t="shared" si="1138"/>
        <v>1.9594999999999999E-3</v>
      </c>
      <c r="H7841">
        <f>IF(AND(0&lt;=F7841, F7841&lt;=$D$10),2*PI()*($D$8+$D$5*G7841/(2*$D$6))*G7841,0)</f>
        <v>0</v>
      </c>
      <c r="I7841">
        <f t="shared" si="1136"/>
        <v>0</v>
      </c>
      <c r="J7841">
        <f t="shared" si="1139"/>
        <v>0</v>
      </c>
      <c r="L7841">
        <f t="shared" si="1140"/>
        <v>3838</v>
      </c>
      <c r="M7841">
        <f t="shared" si="1141"/>
        <v>9.5949999999999996E-4</v>
      </c>
      <c r="N7841">
        <f t="shared" si="1132"/>
        <v>0</v>
      </c>
      <c r="O7841">
        <f t="shared" si="1133"/>
        <v>0</v>
      </c>
      <c r="P7841">
        <f t="shared" si="1134"/>
        <v>0</v>
      </c>
      <c r="Q7841">
        <f>ROUND((O7841+$D$13*R7841)*$D$3,0)/($D$3)</f>
        <v>0.765625</v>
      </c>
      <c r="R7841">
        <f>Random!A7839</f>
        <v>0.38096971814460323</v>
      </c>
      <c r="T7841">
        <f ca="1">IF(F7841&lt;$D$10,0,IFERROR(CORREL(OFFSET($J$3,0,0,$D$10,1),OFFSET($Q$3,F7841-$D$10,0,$D$10,1)),0))</f>
        <v>4.2174684212427538E-2</v>
      </c>
      <c r="U7841">
        <f ca="1">IF(T7841&gt;$D$14,T7841,0)</f>
        <v>0</v>
      </c>
      <c r="V7841">
        <f t="shared" ca="1" si="1135"/>
        <v>0</v>
      </c>
    </row>
    <row r="7842" spans="6:22" x14ac:dyDescent="0.25">
      <c r="F7842">
        <f t="shared" si="1137"/>
        <v>7839</v>
      </c>
      <c r="G7842">
        <f t="shared" si="1138"/>
        <v>1.9597500000000001E-3</v>
      </c>
      <c r="H7842">
        <f>IF(AND(0&lt;=F7842, F7842&lt;=$D$10),2*PI()*($D$8+$D$5*G7842/(2*$D$6))*G7842,0)</f>
        <v>0</v>
      </c>
      <c r="I7842">
        <f t="shared" si="1136"/>
        <v>0</v>
      </c>
      <c r="J7842">
        <f t="shared" si="1139"/>
        <v>0</v>
      </c>
      <c r="L7842">
        <f t="shared" si="1140"/>
        <v>3839</v>
      </c>
      <c r="M7842">
        <f t="shared" si="1141"/>
        <v>9.5974999999999999E-4</v>
      </c>
      <c r="N7842">
        <f t="shared" si="1132"/>
        <v>0</v>
      </c>
      <c r="O7842">
        <f t="shared" si="1133"/>
        <v>0</v>
      </c>
      <c r="P7842">
        <f t="shared" si="1134"/>
        <v>0</v>
      </c>
      <c r="Q7842">
        <f>ROUND((O7842+$D$13*R7842)*$D$3,0)/($D$3)</f>
        <v>0.2734375</v>
      </c>
      <c r="R7842">
        <f>Random!A7840</f>
        <v>0.13836323446803456</v>
      </c>
      <c r="T7842">
        <f ca="1">IF(F7842&lt;$D$10,0,IFERROR(CORREL(OFFSET($J$3,0,0,$D$10,1),OFFSET($Q$3,F7842-$D$10,0,$D$10,1)),0))</f>
        <v>5.3078738330061777E-2</v>
      </c>
      <c r="U7842">
        <f ca="1">IF(T7842&gt;$D$14,T7842,0)</f>
        <v>0</v>
      </c>
      <c r="V7842">
        <f t="shared" ca="1" si="1135"/>
        <v>0</v>
      </c>
    </row>
    <row r="7843" spans="6:22" x14ac:dyDescent="0.25">
      <c r="F7843">
        <f t="shared" si="1137"/>
        <v>7840</v>
      </c>
      <c r="G7843">
        <f t="shared" si="1138"/>
        <v>1.9599999999999999E-3</v>
      </c>
      <c r="H7843">
        <f>IF(AND(0&lt;=F7843, F7843&lt;=$D$10),2*PI()*($D$8+$D$5*G7843/(2*$D$6))*G7843,0)</f>
        <v>0</v>
      </c>
      <c r="I7843">
        <f t="shared" si="1136"/>
        <v>0</v>
      </c>
      <c r="J7843">
        <f t="shared" si="1139"/>
        <v>0</v>
      </c>
      <c r="L7843">
        <f t="shared" si="1140"/>
        <v>3840</v>
      </c>
      <c r="M7843">
        <f t="shared" si="1141"/>
        <v>9.6000000000000002E-4</v>
      </c>
      <c r="N7843">
        <f t="shared" si="1132"/>
        <v>0</v>
      </c>
      <c r="O7843">
        <f t="shared" si="1133"/>
        <v>0</v>
      </c>
      <c r="P7843">
        <f t="shared" si="1134"/>
        <v>0</v>
      </c>
      <c r="Q7843">
        <f>ROUND((O7843+$D$13*R7843)*$D$3,0)/($D$3)</f>
        <v>-0.265625</v>
      </c>
      <c r="R7843">
        <f>Random!A7841</f>
        <v>-0.13299133202264724</v>
      </c>
      <c r="T7843">
        <f ca="1">IF(F7843&lt;$D$10,0,IFERROR(CORREL(OFFSET($J$3,0,0,$D$10,1),OFFSET($Q$3,F7843-$D$10,0,$D$10,1)),0))</f>
        <v>4.7594586045116558E-2</v>
      </c>
      <c r="U7843">
        <f ca="1">IF(T7843&gt;$D$14,T7843,0)</f>
        <v>0</v>
      </c>
      <c r="V7843">
        <f t="shared" ca="1" si="1135"/>
        <v>0</v>
      </c>
    </row>
    <row r="7844" spans="6:22" x14ac:dyDescent="0.25">
      <c r="F7844">
        <f t="shared" si="1137"/>
        <v>7841</v>
      </c>
      <c r="G7844">
        <f t="shared" si="1138"/>
        <v>1.9602500000000002E-3</v>
      </c>
      <c r="H7844">
        <f>IF(AND(0&lt;=F7844, F7844&lt;=$D$10),2*PI()*($D$8+$D$5*G7844/(2*$D$6))*G7844,0)</f>
        <v>0</v>
      </c>
      <c r="I7844">
        <f t="shared" si="1136"/>
        <v>0</v>
      </c>
      <c r="J7844">
        <f t="shared" si="1139"/>
        <v>0</v>
      </c>
      <c r="L7844">
        <f t="shared" si="1140"/>
        <v>3841</v>
      </c>
      <c r="M7844">
        <f t="shared" si="1141"/>
        <v>9.6024999999999995E-4</v>
      </c>
      <c r="N7844">
        <f t="shared" si="1132"/>
        <v>0</v>
      </c>
      <c r="O7844">
        <f t="shared" si="1133"/>
        <v>0</v>
      </c>
      <c r="P7844">
        <f t="shared" si="1134"/>
        <v>0</v>
      </c>
      <c r="Q7844">
        <f>ROUND((O7844+$D$13*R7844)*$D$3,0)/($D$3)</f>
        <v>-0.703125</v>
      </c>
      <c r="R7844">
        <f>Random!A7842</f>
        <v>-0.34981354451752888</v>
      </c>
      <c r="T7844">
        <f ca="1">IF(F7844&lt;$D$10,0,IFERROR(CORREL(OFFSET($J$3,0,0,$D$10,1),OFFSET($Q$3,F7844-$D$10,0,$D$10,1)),0))</f>
        <v>2.5768517349062384E-2</v>
      </c>
      <c r="U7844">
        <f ca="1">IF(T7844&gt;$D$14,T7844,0)</f>
        <v>0</v>
      </c>
      <c r="V7844">
        <f t="shared" ca="1" si="1135"/>
        <v>0</v>
      </c>
    </row>
    <row r="7845" spans="6:22" x14ac:dyDescent="0.25">
      <c r="F7845">
        <f t="shared" si="1137"/>
        <v>7842</v>
      </c>
      <c r="G7845">
        <f t="shared" si="1138"/>
        <v>1.9605E-3</v>
      </c>
      <c r="H7845">
        <f>IF(AND(0&lt;=F7845, F7845&lt;=$D$10),2*PI()*($D$8+$D$5*G7845/(2*$D$6))*G7845,0)</f>
        <v>0</v>
      </c>
      <c r="I7845">
        <f t="shared" si="1136"/>
        <v>0</v>
      </c>
      <c r="J7845">
        <f t="shared" si="1139"/>
        <v>0</v>
      </c>
      <c r="L7845">
        <f t="shared" si="1140"/>
        <v>3842</v>
      </c>
      <c r="M7845">
        <f t="shared" si="1141"/>
        <v>9.6049999999999998E-4</v>
      </c>
      <c r="N7845">
        <f t="shared" si="1132"/>
        <v>0</v>
      </c>
      <c r="O7845">
        <f t="shared" si="1133"/>
        <v>0</v>
      </c>
      <c r="P7845">
        <f t="shared" si="1134"/>
        <v>0</v>
      </c>
      <c r="Q7845">
        <f>ROUND((O7845+$D$13*R7845)*$D$3,0)/($D$3)</f>
        <v>0.8671875</v>
      </c>
      <c r="R7845">
        <f>Random!A7843</f>
        <v>0.43264965414367429</v>
      </c>
      <c r="T7845">
        <f ca="1">IF(F7845&lt;$D$10,0,IFERROR(CORREL(OFFSET($J$3,0,0,$D$10,1),OFFSET($Q$3,F7845-$D$10,0,$D$10,1)),0))</f>
        <v>-2.2574367411019457E-3</v>
      </c>
      <c r="U7845">
        <f ca="1">IF(T7845&gt;$D$14,T7845,0)</f>
        <v>0</v>
      </c>
      <c r="V7845">
        <f t="shared" ca="1" si="1135"/>
        <v>0</v>
      </c>
    </row>
    <row r="7846" spans="6:22" x14ac:dyDescent="0.25">
      <c r="F7846">
        <f t="shared" si="1137"/>
        <v>7843</v>
      </c>
      <c r="G7846">
        <f t="shared" si="1138"/>
        <v>1.9607499999999998E-3</v>
      </c>
      <c r="H7846">
        <f>IF(AND(0&lt;=F7846, F7846&lt;=$D$10),2*PI()*($D$8+$D$5*G7846/(2*$D$6))*G7846,0)</f>
        <v>0</v>
      </c>
      <c r="I7846">
        <f t="shared" si="1136"/>
        <v>0</v>
      </c>
      <c r="J7846">
        <f t="shared" si="1139"/>
        <v>0</v>
      </c>
      <c r="L7846">
        <f t="shared" si="1140"/>
        <v>3843</v>
      </c>
      <c r="M7846">
        <f t="shared" si="1141"/>
        <v>9.6075000000000002E-4</v>
      </c>
      <c r="N7846">
        <f t="shared" si="1132"/>
        <v>0</v>
      </c>
      <c r="O7846">
        <f t="shared" si="1133"/>
        <v>0</v>
      </c>
      <c r="P7846">
        <f t="shared" si="1134"/>
        <v>0</v>
      </c>
      <c r="Q7846">
        <f>ROUND((O7846+$D$13*R7846)*$D$3,0)/($D$3)</f>
        <v>-0.984375</v>
      </c>
      <c r="R7846">
        <f>Random!A7844</f>
        <v>-0.49284127795763721</v>
      </c>
      <c r="T7846">
        <f ca="1">IF(F7846&lt;$D$10,0,IFERROR(CORREL(OFFSET($J$3,0,0,$D$10,1),OFFSET($Q$3,F7846-$D$10,0,$D$10,1)),0))</f>
        <v>-3.5000387677836357E-2</v>
      </c>
      <c r="U7846">
        <f ca="1">IF(T7846&gt;$D$14,T7846,0)</f>
        <v>0</v>
      </c>
      <c r="V7846">
        <f t="shared" ca="1" si="1135"/>
        <v>0</v>
      </c>
    </row>
    <row r="7847" spans="6:22" x14ac:dyDescent="0.25">
      <c r="F7847">
        <f t="shared" si="1137"/>
        <v>7844</v>
      </c>
      <c r="G7847">
        <f t="shared" si="1138"/>
        <v>1.9610000000000001E-3</v>
      </c>
      <c r="H7847">
        <f>IF(AND(0&lt;=F7847, F7847&lt;=$D$10),2*PI()*($D$8+$D$5*G7847/(2*$D$6))*G7847,0)</f>
        <v>0</v>
      </c>
      <c r="I7847">
        <f t="shared" si="1136"/>
        <v>0</v>
      </c>
      <c r="J7847">
        <f t="shared" si="1139"/>
        <v>0</v>
      </c>
      <c r="L7847">
        <f t="shared" si="1140"/>
        <v>3844</v>
      </c>
      <c r="M7847">
        <f t="shared" si="1141"/>
        <v>9.6100000000000005E-4</v>
      </c>
      <c r="N7847">
        <f t="shared" si="1132"/>
        <v>0</v>
      </c>
      <c r="O7847">
        <f t="shared" si="1133"/>
        <v>0</v>
      </c>
      <c r="P7847">
        <f t="shared" si="1134"/>
        <v>0</v>
      </c>
      <c r="Q7847">
        <f>ROUND((O7847+$D$13*R7847)*$D$3,0)/($D$3)</f>
        <v>2.34375E-2</v>
      </c>
      <c r="R7847">
        <f>Random!A7845</f>
        <v>1.3265237671475916E-2</v>
      </c>
      <c r="T7847">
        <f ca="1">IF(F7847&lt;$D$10,0,IFERROR(CORREL(OFFSET($J$3,0,0,$D$10,1),OFFSET($Q$3,F7847-$D$10,0,$D$10,1)),0))</f>
        <v>-5.6521305787835624E-2</v>
      </c>
      <c r="U7847">
        <f ca="1">IF(T7847&gt;$D$14,T7847,0)</f>
        <v>0</v>
      </c>
      <c r="V7847">
        <f t="shared" ca="1" si="1135"/>
        <v>0</v>
      </c>
    </row>
    <row r="7848" spans="6:22" x14ac:dyDescent="0.25">
      <c r="F7848">
        <f t="shared" si="1137"/>
        <v>7845</v>
      </c>
      <c r="G7848">
        <f t="shared" si="1138"/>
        <v>1.9612499999999999E-3</v>
      </c>
      <c r="H7848">
        <f>IF(AND(0&lt;=F7848, F7848&lt;=$D$10),2*PI()*($D$8+$D$5*G7848/(2*$D$6))*G7848,0)</f>
        <v>0</v>
      </c>
      <c r="I7848">
        <f t="shared" si="1136"/>
        <v>0</v>
      </c>
      <c r="J7848">
        <f t="shared" si="1139"/>
        <v>0</v>
      </c>
      <c r="L7848">
        <f t="shared" si="1140"/>
        <v>3845</v>
      </c>
      <c r="M7848">
        <f t="shared" si="1141"/>
        <v>9.6124999999999997E-4</v>
      </c>
      <c r="N7848">
        <f t="shared" si="1132"/>
        <v>0</v>
      </c>
      <c r="O7848">
        <f t="shared" si="1133"/>
        <v>0</v>
      </c>
      <c r="P7848">
        <f t="shared" si="1134"/>
        <v>0</v>
      </c>
      <c r="Q7848">
        <f>ROUND((O7848+$D$13*R7848)*$D$3,0)/($D$3)</f>
        <v>0.90625</v>
      </c>
      <c r="R7848">
        <f>Random!A7846</f>
        <v>0.45432091840190736</v>
      </c>
      <c r="T7848">
        <f ca="1">IF(F7848&lt;$D$10,0,IFERROR(CORREL(OFFSET($J$3,0,0,$D$10,1),OFFSET($Q$3,F7848-$D$10,0,$D$10,1)),0))</f>
        <v>-6.092665109398035E-2</v>
      </c>
      <c r="U7848">
        <f ca="1">IF(T7848&gt;$D$14,T7848,0)</f>
        <v>0</v>
      </c>
      <c r="V7848">
        <f t="shared" ca="1" si="1135"/>
        <v>0</v>
      </c>
    </row>
    <row r="7849" spans="6:22" x14ac:dyDescent="0.25">
      <c r="F7849">
        <f t="shared" si="1137"/>
        <v>7846</v>
      </c>
      <c r="G7849">
        <f t="shared" si="1138"/>
        <v>1.9615000000000001E-3</v>
      </c>
      <c r="H7849">
        <f>IF(AND(0&lt;=F7849, F7849&lt;=$D$10),2*PI()*($D$8+$D$5*G7849/(2*$D$6))*G7849,0)</f>
        <v>0</v>
      </c>
      <c r="I7849">
        <f t="shared" si="1136"/>
        <v>0</v>
      </c>
      <c r="J7849">
        <f t="shared" si="1139"/>
        <v>0</v>
      </c>
      <c r="L7849">
        <f t="shared" si="1140"/>
        <v>3846</v>
      </c>
      <c r="M7849">
        <f t="shared" si="1141"/>
        <v>9.6150000000000001E-4</v>
      </c>
      <c r="N7849">
        <f t="shared" si="1132"/>
        <v>0</v>
      </c>
      <c r="O7849">
        <f t="shared" si="1133"/>
        <v>0</v>
      </c>
      <c r="P7849">
        <f t="shared" si="1134"/>
        <v>0</v>
      </c>
      <c r="Q7849">
        <f>ROUND((O7849+$D$13*R7849)*$D$3,0)/($D$3)</f>
        <v>-0.15625</v>
      </c>
      <c r="R7849">
        <f>Random!A7847</f>
        <v>-7.9916063438951523E-2</v>
      </c>
      <c r="T7849">
        <f ca="1">IF(F7849&lt;$D$10,0,IFERROR(CORREL(OFFSET($J$3,0,0,$D$10,1),OFFSET($Q$3,F7849-$D$10,0,$D$10,1)),0))</f>
        <v>-4.815244987825644E-2</v>
      </c>
      <c r="U7849">
        <f ca="1">IF(T7849&gt;$D$14,T7849,0)</f>
        <v>0</v>
      </c>
      <c r="V7849">
        <f t="shared" ca="1" si="1135"/>
        <v>0</v>
      </c>
    </row>
    <row r="7850" spans="6:22" x14ac:dyDescent="0.25">
      <c r="F7850">
        <f t="shared" si="1137"/>
        <v>7847</v>
      </c>
      <c r="G7850">
        <f t="shared" si="1138"/>
        <v>1.96175E-3</v>
      </c>
      <c r="H7850">
        <f>IF(AND(0&lt;=F7850, F7850&lt;=$D$10),2*PI()*($D$8+$D$5*G7850/(2*$D$6))*G7850,0)</f>
        <v>0</v>
      </c>
      <c r="I7850">
        <f t="shared" si="1136"/>
        <v>0</v>
      </c>
      <c r="J7850">
        <f t="shared" si="1139"/>
        <v>0</v>
      </c>
      <c r="L7850">
        <f t="shared" si="1140"/>
        <v>3847</v>
      </c>
      <c r="M7850">
        <f t="shared" si="1141"/>
        <v>9.6175000000000004E-4</v>
      </c>
      <c r="N7850">
        <f t="shared" si="1132"/>
        <v>0</v>
      </c>
      <c r="O7850">
        <f t="shared" si="1133"/>
        <v>0</v>
      </c>
      <c r="P7850">
        <f t="shared" si="1134"/>
        <v>0</v>
      </c>
      <c r="Q7850">
        <f>ROUND((O7850+$D$13*R7850)*$D$3,0)/($D$3)</f>
        <v>0.65625</v>
      </c>
      <c r="R7850">
        <f>Random!A7848</f>
        <v>0.32797048705128806</v>
      </c>
      <c r="T7850">
        <f ca="1">IF(F7850&lt;$D$10,0,IFERROR(CORREL(OFFSET($J$3,0,0,$D$10,1),OFFSET($Q$3,F7850-$D$10,0,$D$10,1)),0))</f>
        <v>-1.9484977991236017E-2</v>
      </c>
      <c r="U7850">
        <f ca="1">IF(T7850&gt;$D$14,T7850,0)</f>
        <v>0</v>
      </c>
      <c r="V7850">
        <f t="shared" ca="1" si="1135"/>
        <v>0</v>
      </c>
    </row>
    <row r="7851" spans="6:22" x14ac:dyDescent="0.25">
      <c r="F7851">
        <f t="shared" si="1137"/>
        <v>7848</v>
      </c>
      <c r="G7851">
        <f t="shared" si="1138"/>
        <v>1.9620000000000002E-3</v>
      </c>
      <c r="H7851">
        <f>IF(AND(0&lt;=F7851, F7851&lt;=$D$10),2*PI()*($D$8+$D$5*G7851/(2*$D$6))*G7851,0)</f>
        <v>0</v>
      </c>
      <c r="I7851">
        <f t="shared" si="1136"/>
        <v>0</v>
      </c>
      <c r="J7851">
        <f t="shared" si="1139"/>
        <v>0</v>
      </c>
      <c r="L7851">
        <f t="shared" si="1140"/>
        <v>3848</v>
      </c>
      <c r="M7851">
        <f t="shared" si="1141"/>
        <v>9.6199999999999996E-4</v>
      </c>
      <c r="N7851">
        <f t="shared" si="1132"/>
        <v>0</v>
      </c>
      <c r="O7851">
        <f t="shared" si="1133"/>
        <v>0</v>
      </c>
      <c r="P7851">
        <f t="shared" si="1134"/>
        <v>0</v>
      </c>
      <c r="Q7851">
        <f>ROUND((O7851+$D$13*R7851)*$D$3,0)/($D$3)</f>
        <v>0.125</v>
      </c>
      <c r="R7851">
        <f>Random!A7849</f>
        <v>6.3547431522955944E-2</v>
      </c>
      <c r="T7851">
        <f ca="1">IF(F7851&lt;$D$10,0,IFERROR(CORREL(OFFSET($J$3,0,0,$D$10,1),OFFSET($Q$3,F7851-$D$10,0,$D$10,1)),0))</f>
        <v>1.4881402741255916E-2</v>
      </c>
      <c r="U7851">
        <f ca="1">IF(T7851&gt;$D$14,T7851,0)</f>
        <v>0</v>
      </c>
      <c r="V7851">
        <f t="shared" ca="1" si="1135"/>
        <v>0</v>
      </c>
    </row>
    <row r="7852" spans="6:22" x14ac:dyDescent="0.25">
      <c r="F7852">
        <f t="shared" si="1137"/>
        <v>7849</v>
      </c>
      <c r="G7852">
        <f t="shared" si="1138"/>
        <v>1.96225E-3</v>
      </c>
      <c r="H7852">
        <f>IF(AND(0&lt;=F7852, F7852&lt;=$D$10),2*PI()*($D$8+$D$5*G7852/(2*$D$6))*G7852,0)</f>
        <v>0</v>
      </c>
      <c r="I7852">
        <f t="shared" si="1136"/>
        <v>0</v>
      </c>
      <c r="J7852">
        <f t="shared" si="1139"/>
        <v>0</v>
      </c>
      <c r="L7852">
        <f t="shared" si="1140"/>
        <v>3849</v>
      </c>
      <c r="M7852">
        <f t="shared" si="1141"/>
        <v>9.6225E-4</v>
      </c>
      <c r="N7852">
        <f t="shared" si="1132"/>
        <v>0</v>
      </c>
      <c r="O7852">
        <f t="shared" si="1133"/>
        <v>0</v>
      </c>
      <c r="P7852">
        <f t="shared" si="1134"/>
        <v>0</v>
      </c>
      <c r="Q7852">
        <f>ROUND((O7852+$D$13*R7852)*$D$3,0)/($D$3)</f>
        <v>0.59375</v>
      </c>
      <c r="R7852">
        <f>Random!A7850</f>
        <v>0.2957693677406622</v>
      </c>
      <c r="T7852">
        <f ca="1">IF(F7852&lt;$D$10,0,IFERROR(CORREL(OFFSET($J$3,0,0,$D$10,1),OFFSET($Q$3,F7852-$D$10,0,$D$10,1)),0))</f>
        <v>4.350378047987262E-2</v>
      </c>
      <c r="U7852">
        <f ca="1">IF(T7852&gt;$D$14,T7852,0)</f>
        <v>0</v>
      </c>
      <c r="V7852">
        <f t="shared" ca="1" si="1135"/>
        <v>0</v>
      </c>
    </row>
    <row r="7853" spans="6:22" x14ac:dyDescent="0.25">
      <c r="F7853">
        <f t="shared" si="1137"/>
        <v>7850</v>
      </c>
      <c r="G7853">
        <f t="shared" si="1138"/>
        <v>1.9624999999999998E-3</v>
      </c>
      <c r="H7853">
        <f>IF(AND(0&lt;=F7853, F7853&lt;=$D$10),2*PI()*($D$8+$D$5*G7853/(2*$D$6))*G7853,0)</f>
        <v>0</v>
      </c>
      <c r="I7853">
        <f t="shared" si="1136"/>
        <v>0</v>
      </c>
      <c r="J7853">
        <f t="shared" si="1139"/>
        <v>0</v>
      </c>
      <c r="L7853">
        <f t="shared" si="1140"/>
        <v>3850</v>
      </c>
      <c r="M7853">
        <f t="shared" si="1141"/>
        <v>9.6250000000000003E-4</v>
      </c>
      <c r="N7853">
        <f t="shared" si="1132"/>
        <v>0</v>
      </c>
      <c r="O7853">
        <f t="shared" si="1133"/>
        <v>0</v>
      </c>
      <c r="P7853">
        <f t="shared" si="1134"/>
        <v>0</v>
      </c>
      <c r="Q7853">
        <f>ROUND((O7853+$D$13*R7853)*$D$3,0)/($D$3)</f>
        <v>-0.4453125</v>
      </c>
      <c r="R7853">
        <f>Random!A7851</f>
        <v>-0.22122318341614033</v>
      </c>
      <c r="T7853">
        <f ca="1">IF(F7853&lt;$D$10,0,IFERROR(CORREL(OFFSET($J$3,0,0,$D$10,1),OFFSET($Q$3,F7853-$D$10,0,$D$10,1)),0))</f>
        <v>5.9727456570599566E-2</v>
      </c>
      <c r="U7853">
        <f ca="1">IF(T7853&gt;$D$14,T7853,0)</f>
        <v>0</v>
      </c>
      <c r="V7853">
        <f t="shared" ca="1" si="1135"/>
        <v>0</v>
      </c>
    </row>
    <row r="7854" spans="6:22" x14ac:dyDescent="0.25">
      <c r="F7854">
        <f t="shared" si="1137"/>
        <v>7851</v>
      </c>
      <c r="G7854">
        <f t="shared" si="1138"/>
        <v>1.9627500000000001E-3</v>
      </c>
      <c r="H7854">
        <f>IF(AND(0&lt;=F7854, F7854&lt;=$D$10),2*PI()*($D$8+$D$5*G7854/(2*$D$6))*G7854,0)</f>
        <v>0</v>
      </c>
      <c r="I7854">
        <f t="shared" si="1136"/>
        <v>0</v>
      </c>
      <c r="J7854">
        <f t="shared" si="1139"/>
        <v>0</v>
      </c>
      <c r="L7854">
        <f t="shared" si="1140"/>
        <v>3851</v>
      </c>
      <c r="M7854">
        <f t="shared" si="1141"/>
        <v>9.6274999999999996E-4</v>
      </c>
      <c r="N7854">
        <f t="shared" si="1132"/>
        <v>0</v>
      </c>
      <c r="O7854">
        <f t="shared" si="1133"/>
        <v>0</v>
      </c>
      <c r="P7854">
        <f t="shared" si="1134"/>
        <v>0</v>
      </c>
      <c r="Q7854">
        <f>ROUND((O7854+$D$13*R7854)*$D$3,0)/($D$3)</f>
        <v>0.8984375</v>
      </c>
      <c r="R7854">
        <f>Random!A7852</f>
        <v>0.44874582578771727</v>
      </c>
      <c r="T7854">
        <f ca="1">IF(F7854&lt;$D$10,0,IFERROR(CORREL(OFFSET($J$3,0,0,$D$10,1),OFFSET($Q$3,F7854-$D$10,0,$D$10,1)),0))</f>
        <v>5.7418523814818066E-2</v>
      </c>
      <c r="U7854">
        <f ca="1">IF(T7854&gt;$D$14,T7854,0)</f>
        <v>0</v>
      </c>
      <c r="V7854">
        <f t="shared" ca="1" si="1135"/>
        <v>0</v>
      </c>
    </row>
    <row r="7855" spans="6:22" x14ac:dyDescent="0.25">
      <c r="F7855">
        <f t="shared" si="1137"/>
        <v>7852</v>
      </c>
      <c r="G7855">
        <f t="shared" si="1138"/>
        <v>1.9629999999999999E-3</v>
      </c>
      <c r="H7855">
        <f>IF(AND(0&lt;=F7855, F7855&lt;=$D$10),2*PI()*($D$8+$D$5*G7855/(2*$D$6))*G7855,0)</f>
        <v>0</v>
      </c>
      <c r="I7855">
        <f t="shared" si="1136"/>
        <v>0</v>
      </c>
      <c r="J7855">
        <f t="shared" si="1139"/>
        <v>0</v>
      </c>
      <c r="L7855">
        <f t="shared" si="1140"/>
        <v>3852</v>
      </c>
      <c r="M7855">
        <f t="shared" si="1141"/>
        <v>9.6299999999999999E-4</v>
      </c>
      <c r="N7855">
        <f t="shared" si="1132"/>
        <v>0</v>
      </c>
      <c r="O7855">
        <f t="shared" si="1133"/>
        <v>0</v>
      </c>
      <c r="P7855">
        <f t="shared" si="1134"/>
        <v>0</v>
      </c>
      <c r="Q7855">
        <f>ROUND((O7855+$D$13*R7855)*$D$3,0)/($D$3)</f>
        <v>0.7734375</v>
      </c>
      <c r="R7855">
        <f>Random!A7853</f>
        <v>0.38757398455736991</v>
      </c>
      <c r="T7855">
        <f ca="1">IF(F7855&lt;$D$10,0,IFERROR(CORREL(OFFSET($J$3,0,0,$D$10,1),OFFSET($Q$3,F7855-$D$10,0,$D$10,1)),0))</f>
        <v>3.5625997533659283E-2</v>
      </c>
      <c r="U7855">
        <f ca="1">IF(T7855&gt;$D$14,T7855,0)</f>
        <v>0</v>
      </c>
      <c r="V7855">
        <f t="shared" ca="1" si="1135"/>
        <v>0</v>
      </c>
    </row>
    <row r="7856" spans="6:22" x14ac:dyDescent="0.25">
      <c r="F7856">
        <f t="shared" si="1137"/>
        <v>7853</v>
      </c>
      <c r="G7856">
        <f t="shared" si="1138"/>
        <v>1.9632500000000002E-3</v>
      </c>
      <c r="H7856">
        <f>IF(AND(0&lt;=F7856, F7856&lt;=$D$10),2*PI()*($D$8+$D$5*G7856/(2*$D$6))*G7856,0)</f>
        <v>0</v>
      </c>
      <c r="I7856">
        <f t="shared" si="1136"/>
        <v>0</v>
      </c>
      <c r="J7856">
        <f t="shared" si="1139"/>
        <v>0</v>
      </c>
      <c r="L7856">
        <f t="shared" si="1140"/>
        <v>3853</v>
      </c>
      <c r="M7856">
        <f t="shared" si="1141"/>
        <v>9.6325000000000002E-4</v>
      </c>
      <c r="N7856">
        <f t="shared" si="1132"/>
        <v>0</v>
      </c>
      <c r="O7856">
        <f t="shared" si="1133"/>
        <v>0</v>
      </c>
      <c r="P7856">
        <f t="shared" si="1134"/>
        <v>0</v>
      </c>
      <c r="Q7856">
        <f>ROUND((O7856+$D$13*R7856)*$D$3,0)/($D$3)</f>
        <v>0.3046875</v>
      </c>
      <c r="R7856">
        <f>Random!A7854</f>
        <v>0.15163809701276265</v>
      </c>
      <c r="T7856">
        <f ca="1">IF(F7856&lt;$D$10,0,IFERROR(CORREL(OFFSET($J$3,0,0,$D$10,1),OFFSET($Q$3,F7856-$D$10,0,$D$10,1)),0))</f>
        <v>-2.0619300434921451E-4</v>
      </c>
      <c r="U7856">
        <f ca="1">IF(T7856&gt;$D$14,T7856,0)</f>
        <v>0</v>
      </c>
      <c r="V7856">
        <f t="shared" ca="1" si="1135"/>
        <v>0</v>
      </c>
    </row>
    <row r="7857" spans="6:22" x14ac:dyDescent="0.25">
      <c r="F7857">
        <f t="shared" si="1137"/>
        <v>7854</v>
      </c>
      <c r="G7857">
        <f t="shared" si="1138"/>
        <v>1.9635E-3</v>
      </c>
      <c r="H7857">
        <f>IF(AND(0&lt;=F7857, F7857&lt;=$D$10),2*PI()*($D$8+$D$5*G7857/(2*$D$6))*G7857,0)</f>
        <v>0</v>
      </c>
      <c r="I7857">
        <f t="shared" si="1136"/>
        <v>0</v>
      </c>
      <c r="J7857">
        <f t="shared" si="1139"/>
        <v>0</v>
      </c>
      <c r="L7857">
        <f t="shared" si="1140"/>
        <v>3854</v>
      </c>
      <c r="M7857">
        <f t="shared" si="1141"/>
        <v>9.6349999999999995E-4</v>
      </c>
      <c r="N7857">
        <f t="shared" si="1132"/>
        <v>0</v>
      </c>
      <c r="O7857">
        <f t="shared" si="1133"/>
        <v>0</v>
      </c>
      <c r="P7857">
        <f t="shared" si="1134"/>
        <v>0</v>
      </c>
      <c r="Q7857">
        <f>ROUND((O7857+$D$13*R7857)*$D$3,0)/($D$3)</f>
        <v>-0.703125</v>
      </c>
      <c r="R7857">
        <f>Random!A7855</f>
        <v>-0.35110004577128706</v>
      </c>
      <c r="T7857">
        <f ca="1">IF(F7857&lt;$D$10,0,IFERROR(CORREL(OFFSET($J$3,0,0,$D$10,1),OFFSET($Q$3,F7857-$D$10,0,$D$10,1)),0))</f>
        <v>-3.6326606620149707E-2</v>
      </c>
      <c r="U7857">
        <f ca="1">IF(T7857&gt;$D$14,T7857,0)</f>
        <v>0</v>
      </c>
      <c r="V7857">
        <f t="shared" ca="1" si="1135"/>
        <v>0</v>
      </c>
    </row>
    <row r="7858" spans="6:22" x14ac:dyDescent="0.25">
      <c r="F7858">
        <f t="shared" si="1137"/>
        <v>7855</v>
      </c>
      <c r="G7858">
        <f t="shared" si="1138"/>
        <v>1.9637499999999998E-3</v>
      </c>
      <c r="H7858">
        <f>IF(AND(0&lt;=F7858, F7858&lt;=$D$10),2*PI()*($D$8+$D$5*G7858/(2*$D$6))*G7858,0)</f>
        <v>0</v>
      </c>
      <c r="I7858">
        <f t="shared" si="1136"/>
        <v>0</v>
      </c>
      <c r="J7858">
        <f t="shared" si="1139"/>
        <v>0</v>
      </c>
      <c r="L7858">
        <f t="shared" si="1140"/>
        <v>3855</v>
      </c>
      <c r="M7858">
        <f t="shared" si="1141"/>
        <v>9.6374999999999998E-4</v>
      </c>
      <c r="N7858">
        <f t="shared" si="1132"/>
        <v>0</v>
      </c>
      <c r="O7858">
        <f t="shared" si="1133"/>
        <v>0</v>
      </c>
      <c r="P7858">
        <f t="shared" si="1134"/>
        <v>0</v>
      </c>
      <c r="Q7858">
        <f>ROUND((O7858+$D$13*R7858)*$D$3,0)/($D$3)</f>
        <v>-0.8984375</v>
      </c>
      <c r="R7858">
        <f>Random!A7856</f>
        <v>-0.44952400601300235</v>
      </c>
      <c r="T7858">
        <f ca="1">IF(F7858&lt;$D$10,0,IFERROR(CORREL(OFFSET($J$3,0,0,$D$10,1),OFFSET($Q$3,F7858-$D$10,0,$D$10,1)),0))</f>
        <v>-5.7415812510418024E-2</v>
      </c>
      <c r="U7858">
        <f ca="1">IF(T7858&gt;$D$14,T7858,0)</f>
        <v>0</v>
      </c>
      <c r="V7858">
        <f t="shared" ca="1" si="1135"/>
        <v>0</v>
      </c>
    </row>
    <row r="7859" spans="6:22" x14ac:dyDescent="0.25">
      <c r="F7859">
        <f t="shared" si="1137"/>
        <v>7856</v>
      </c>
      <c r="G7859">
        <f t="shared" si="1138"/>
        <v>1.964E-3</v>
      </c>
      <c r="H7859">
        <f>IF(AND(0&lt;=F7859, F7859&lt;=$D$10),2*PI()*($D$8+$D$5*G7859/(2*$D$6))*G7859,0)</f>
        <v>0</v>
      </c>
      <c r="I7859">
        <f t="shared" si="1136"/>
        <v>0</v>
      </c>
      <c r="J7859">
        <f t="shared" si="1139"/>
        <v>0</v>
      </c>
      <c r="L7859">
        <f t="shared" si="1140"/>
        <v>3856</v>
      </c>
      <c r="M7859">
        <f t="shared" si="1141"/>
        <v>9.6400000000000001E-4</v>
      </c>
      <c r="N7859">
        <f t="shared" si="1132"/>
        <v>0</v>
      </c>
      <c r="O7859">
        <f t="shared" si="1133"/>
        <v>0</v>
      </c>
      <c r="P7859">
        <f t="shared" si="1134"/>
        <v>0</v>
      </c>
      <c r="Q7859">
        <f>ROUND((O7859+$D$13*R7859)*$D$3,0)/($D$3)</f>
        <v>-0.65625</v>
      </c>
      <c r="R7859">
        <f>Random!A7857</f>
        <v>-0.32949368231810794</v>
      </c>
      <c r="T7859">
        <f ca="1">IF(F7859&lt;$D$10,0,IFERROR(CORREL(OFFSET($J$3,0,0,$D$10,1),OFFSET($Q$3,F7859-$D$10,0,$D$10,1)),0))</f>
        <v>-5.7283302053828242E-2</v>
      </c>
      <c r="U7859">
        <f ca="1">IF(T7859&gt;$D$14,T7859,0)</f>
        <v>0</v>
      </c>
      <c r="V7859">
        <f t="shared" ca="1" si="1135"/>
        <v>0</v>
      </c>
    </row>
    <row r="7860" spans="6:22" x14ac:dyDescent="0.25">
      <c r="F7860">
        <f t="shared" si="1137"/>
        <v>7857</v>
      </c>
      <c r="G7860">
        <f t="shared" si="1138"/>
        <v>1.9642499999999999E-3</v>
      </c>
      <c r="H7860">
        <f>IF(AND(0&lt;=F7860, F7860&lt;=$D$10),2*PI()*($D$8+$D$5*G7860/(2*$D$6))*G7860,0)</f>
        <v>0</v>
      </c>
      <c r="I7860">
        <f t="shared" si="1136"/>
        <v>0</v>
      </c>
      <c r="J7860">
        <f t="shared" si="1139"/>
        <v>0</v>
      </c>
      <c r="L7860">
        <f t="shared" si="1140"/>
        <v>3857</v>
      </c>
      <c r="M7860">
        <f t="shared" si="1141"/>
        <v>9.6425000000000005E-4</v>
      </c>
      <c r="N7860">
        <f t="shared" si="1132"/>
        <v>0</v>
      </c>
      <c r="O7860">
        <f t="shared" si="1133"/>
        <v>0</v>
      </c>
      <c r="P7860">
        <f t="shared" si="1134"/>
        <v>0</v>
      </c>
      <c r="Q7860">
        <f>ROUND((O7860+$D$13*R7860)*$D$3,0)/($D$3)</f>
        <v>0.171875</v>
      </c>
      <c r="R7860">
        <f>Random!A7858</f>
        <v>8.4539686149233573E-2</v>
      </c>
      <c r="T7860">
        <f ca="1">IF(F7860&lt;$D$10,0,IFERROR(CORREL(OFFSET($J$3,0,0,$D$10,1),OFFSET($Q$3,F7860-$D$10,0,$D$10,1)),0))</f>
        <v>-3.6969588993892043E-2</v>
      </c>
      <c r="U7860">
        <f ca="1">IF(T7860&gt;$D$14,T7860,0)</f>
        <v>0</v>
      </c>
      <c r="V7860">
        <f t="shared" ca="1" si="1135"/>
        <v>0</v>
      </c>
    </row>
    <row r="7861" spans="6:22" x14ac:dyDescent="0.25">
      <c r="F7861">
        <f t="shared" si="1137"/>
        <v>7858</v>
      </c>
      <c r="G7861">
        <f t="shared" si="1138"/>
        <v>1.9645000000000001E-3</v>
      </c>
      <c r="H7861">
        <f>IF(AND(0&lt;=F7861, F7861&lt;=$D$10),2*PI()*($D$8+$D$5*G7861/(2*$D$6))*G7861,0)</f>
        <v>0</v>
      </c>
      <c r="I7861">
        <f t="shared" si="1136"/>
        <v>0</v>
      </c>
      <c r="J7861">
        <f t="shared" si="1139"/>
        <v>0</v>
      </c>
      <c r="L7861">
        <f t="shared" si="1140"/>
        <v>3858</v>
      </c>
      <c r="M7861">
        <f t="shared" si="1141"/>
        <v>9.6449999999999997E-4</v>
      </c>
      <c r="N7861">
        <f t="shared" si="1132"/>
        <v>0</v>
      </c>
      <c r="O7861">
        <f t="shared" si="1133"/>
        <v>0</v>
      </c>
      <c r="P7861">
        <f t="shared" si="1134"/>
        <v>0</v>
      </c>
      <c r="Q7861">
        <f>ROUND((O7861+$D$13*R7861)*$D$3,0)/($D$3)</f>
        <v>-0.359375</v>
      </c>
      <c r="R7861">
        <f>Random!A7859</f>
        <v>-0.17870638715755383</v>
      </c>
      <c r="T7861">
        <f ca="1">IF(F7861&lt;$D$10,0,IFERROR(CORREL(OFFSET($J$3,0,0,$D$10,1),OFFSET($Q$3,F7861-$D$10,0,$D$10,1)),0))</f>
        <v>-2.6403473056597318E-3</v>
      </c>
      <c r="U7861">
        <f ca="1">IF(T7861&gt;$D$14,T7861,0)</f>
        <v>0</v>
      </c>
      <c r="V7861">
        <f t="shared" ca="1" si="1135"/>
        <v>0</v>
      </c>
    </row>
    <row r="7862" spans="6:22" x14ac:dyDescent="0.25">
      <c r="F7862">
        <f t="shared" si="1137"/>
        <v>7859</v>
      </c>
      <c r="G7862">
        <f t="shared" si="1138"/>
        <v>1.9647499999999999E-3</v>
      </c>
      <c r="H7862">
        <f>IF(AND(0&lt;=F7862, F7862&lt;=$D$10),2*PI()*($D$8+$D$5*G7862/(2*$D$6))*G7862,0)</f>
        <v>0</v>
      </c>
      <c r="I7862">
        <f t="shared" si="1136"/>
        <v>0</v>
      </c>
      <c r="J7862">
        <f t="shared" si="1139"/>
        <v>0</v>
      </c>
      <c r="L7862">
        <f t="shared" si="1140"/>
        <v>3859</v>
      </c>
      <c r="M7862">
        <f t="shared" si="1141"/>
        <v>9.6475E-4</v>
      </c>
      <c r="N7862">
        <f t="shared" si="1132"/>
        <v>0</v>
      </c>
      <c r="O7862">
        <f t="shared" si="1133"/>
        <v>0</v>
      </c>
      <c r="P7862">
        <f t="shared" si="1134"/>
        <v>0</v>
      </c>
      <c r="Q7862">
        <f>ROUND((O7862+$D$13*R7862)*$D$3,0)/($D$3)</f>
        <v>-0.828125</v>
      </c>
      <c r="R7862">
        <f>Random!A7860</f>
        <v>-0.41352895588823768</v>
      </c>
      <c r="T7862">
        <f ca="1">IF(F7862&lt;$D$10,0,IFERROR(CORREL(OFFSET($J$3,0,0,$D$10,1),OFFSET($Q$3,F7862-$D$10,0,$D$10,1)),0))</f>
        <v>3.5393647257456577E-2</v>
      </c>
      <c r="U7862">
        <f ca="1">IF(T7862&gt;$D$14,T7862,0)</f>
        <v>0</v>
      </c>
      <c r="V7862">
        <f t="shared" ca="1" si="1135"/>
        <v>0</v>
      </c>
    </row>
    <row r="7863" spans="6:22" x14ac:dyDescent="0.25">
      <c r="F7863">
        <f t="shared" si="1137"/>
        <v>7860</v>
      </c>
      <c r="G7863">
        <f t="shared" si="1138"/>
        <v>1.9650000000000002E-3</v>
      </c>
      <c r="H7863">
        <f>IF(AND(0&lt;=F7863, F7863&lt;=$D$10),2*PI()*($D$8+$D$5*G7863/(2*$D$6))*G7863,0)</f>
        <v>0</v>
      </c>
      <c r="I7863">
        <f t="shared" si="1136"/>
        <v>0</v>
      </c>
      <c r="J7863">
        <f t="shared" si="1139"/>
        <v>0</v>
      </c>
      <c r="L7863">
        <f t="shared" si="1140"/>
        <v>3860</v>
      </c>
      <c r="M7863">
        <f t="shared" si="1141"/>
        <v>9.6500000000000004E-4</v>
      </c>
      <c r="N7863">
        <f t="shared" si="1132"/>
        <v>0</v>
      </c>
      <c r="O7863">
        <f t="shared" si="1133"/>
        <v>0</v>
      </c>
      <c r="P7863">
        <f t="shared" si="1134"/>
        <v>0</v>
      </c>
      <c r="Q7863">
        <f>ROUND((O7863+$D$13*R7863)*$D$3,0)/($D$3)</f>
        <v>0.9140625</v>
      </c>
      <c r="R7863">
        <f>Random!A7861</f>
        <v>0.45615054226652829</v>
      </c>
      <c r="T7863">
        <f ca="1">IF(F7863&lt;$D$10,0,IFERROR(CORREL(OFFSET($J$3,0,0,$D$10,1),OFFSET($Q$3,F7863-$D$10,0,$D$10,1)),0))</f>
        <v>6.5607940691484401E-2</v>
      </c>
      <c r="U7863">
        <f ca="1">IF(T7863&gt;$D$14,T7863,0)</f>
        <v>0</v>
      </c>
      <c r="V7863">
        <f t="shared" ca="1" si="1135"/>
        <v>0</v>
      </c>
    </row>
    <row r="7864" spans="6:22" x14ac:dyDescent="0.25">
      <c r="F7864">
        <f t="shared" si="1137"/>
        <v>7861</v>
      </c>
      <c r="G7864">
        <f t="shared" si="1138"/>
        <v>1.96525E-3</v>
      </c>
      <c r="H7864">
        <f>IF(AND(0&lt;=F7864, F7864&lt;=$D$10),2*PI()*($D$8+$D$5*G7864/(2*$D$6))*G7864,0)</f>
        <v>0</v>
      </c>
      <c r="I7864">
        <f t="shared" si="1136"/>
        <v>0</v>
      </c>
      <c r="J7864">
        <f t="shared" si="1139"/>
        <v>0</v>
      </c>
      <c r="L7864">
        <f t="shared" si="1140"/>
        <v>3861</v>
      </c>
      <c r="M7864">
        <f t="shared" si="1141"/>
        <v>9.6524999999999996E-4</v>
      </c>
      <c r="N7864">
        <f t="shared" si="1132"/>
        <v>0</v>
      </c>
      <c r="O7864">
        <f t="shared" si="1133"/>
        <v>0</v>
      </c>
      <c r="P7864">
        <f t="shared" si="1134"/>
        <v>0</v>
      </c>
      <c r="Q7864">
        <f>ROUND((O7864+$D$13*R7864)*$D$3,0)/($D$3)</f>
        <v>-0.6640625</v>
      </c>
      <c r="R7864">
        <f>Random!A7862</f>
        <v>-0.33379472874219696</v>
      </c>
      <c r="T7864">
        <f ca="1">IF(F7864&lt;$D$10,0,IFERROR(CORREL(OFFSET($J$3,0,0,$D$10,1),OFFSET($Q$3,F7864-$D$10,0,$D$10,1)),0))</f>
        <v>7.1450314975267937E-2</v>
      </c>
      <c r="U7864">
        <f ca="1">IF(T7864&gt;$D$14,T7864,0)</f>
        <v>0</v>
      </c>
      <c r="V7864">
        <f t="shared" ca="1" si="1135"/>
        <v>0</v>
      </c>
    </row>
    <row r="7865" spans="6:22" x14ac:dyDescent="0.25">
      <c r="F7865">
        <f t="shared" si="1137"/>
        <v>7862</v>
      </c>
      <c r="G7865">
        <f t="shared" si="1138"/>
        <v>1.9654999999999998E-3</v>
      </c>
      <c r="H7865">
        <f>IF(AND(0&lt;=F7865, F7865&lt;=$D$10),2*PI()*($D$8+$D$5*G7865/(2*$D$6))*G7865,0)</f>
        <v>0</v>
      </c>
      <c r="I7865">
        <f t="shared" si="1136"/>
        <v>0</v>
      </c>
      <c r="J7865">
        <f t="shared" si="1139"/>
        <v>0</v>
      </c>
      <c r="L7865">
        <f t="shared" si="1140"/>
        <v>3862</v>
      </c>
      <c r="M7865">
        <f t="shared" si="1141"/>
        <v>9.655E-4</v>
      </c>
      <c r="N7865">
        <f t="shared" si="1132"/>
        <v>0</v>
      </c>
      <c r="O7865">
        <f t="shared" si="1133"/>
        <v>0</v>
      </c>
      <c r="P7865">
        <f t="shared" si="1134"/>
        <v>0</v>
      </c>
      <c r="Q7865">
        <f>ROUND((O7865+$D$13*R7865)*$D$3,0)/($D$3)</f>
        <v>0.1953125</v>
      </c>
      <c r="R7865">
        <f>Random!A7863</f>
        <v>9.5721303241092071E-2</v>
      </c>
      <c r="T7865">
        <f ca="1">IF(F7865&lt;$D$10,0,IFERROR(CORREL(OFFSET($J$3,0,0,$D$10,1),OFFSET($Q$3,F7865-$D$10,0,$D$10,1)),0))</f>
        <v>5.3136578348814828E-2</v>
      </c>
      <c r="U7865">
        <f ca="1">IF(T7865&gt;$D$14,T7865,0)</f>
        <v>0</v>
      </c>
      <c r="V7865">
        <f t="shared" ca="1" si="1135"/>
        <v>0</v>
      </c>
    </row>
    <row r="7866" spans="6:22" x14ac:dyDescent="0.25">
      <c r="F7866">
        <f t="shared" si="1137"/>
        <v>7863</v>
      </c>
      <c r="G7866">
        <f t="shared" si="1138"/>
        <v>1.96575E-3</v>
      </c>
      <c r="H7866">
        <f>IF(AND(0&lt;=F7866, F7866&lt;=$D$10),2*PI()*($D$8+$D$5*G7866/(2*$D$6))*G7866,0)</f>
        <v>0</v>
      </c>
      <c r="I7866">
        <f t="shared" si="1136"/>
        <v>0</v>
      </c>
      <c r="J7866">
        <f t="shared" si="1139"/>
        <v>0</v>
      </c>
      <c r="L7866">
        <f t="shared" si="1140"/>
        <v>3863</v>
      </c>
      <c r="M7866">
        <f t="shared" si="1141"/>
        <v>9.6575000000000003E-4</v>
      </c>
      <c r="N7866">
        <f t="shared" si="1132"/>
        <v>0</v>
      </c>
      <c r="O7866">
        <f t="shared" si="1133"/>
        <v>0</v>
      </c>
      <c r="P7866">
        <f t="shared" si="1134"/>
        <v>0</v>
      </c>
      <c r="Q7866">
        <f>ROUND((O7866+$D$13*R7866)*$D$3,0)/($D$3)</f>
        <v>-0.1640625</v>
      </c>
      <c r="R7866">
        <f>Random!A7864</f>
        <v>-8.0838905611030243E-2</v>
      </c>
      <c r="T7866">
        <f ca="1">IF(F7866&lt;$D$10,0,IFERROR(CORREL(OFFSET($J$3,0,0,$D$10,1),OFFSET($Q$3,F7866-$D$10,0,$D$10,1)),0))</f>
        <v>1.5597849646180162E-2</v>
      </c>
      <c r="U7866">
        <f ca="1">IF(T7866&gt;$D$14,T7866,0)</f>
        <v>0</v>
      </c>
      <c r="V7866">
        <f t="shared" ca="1" si="1135"/>
        <v>0</v>
      </c>
    </row>
    <row r="7867" spans="6:22" x14ac:dyDescent="0.25">
      <c r="F7867">
        <f t="shared" si="1137"/>
        <v>7864</v>
      </c>
      <c r="G7867">
        <f t="shared" si="1138"/>
        <v>1.9659999999999999E-3</v>
      </c>
      <c r="H7867">
        <f>IF(AND(0&lt;=F7867, F7867&lt;=$D$10),2*PI()*($D$8+$D$5*G7867/(2*$D$6))*G7867,0)</f>
        <v>0</v>
      </c>
      <c r="I7867">
        <f t="shared" si="1136"/>
        <v>0</v>
      </c>
      <c r="J7867">
        <f t="shared" si="1139"/>
        <v>0</v>
      </c>
      <c r="L7867">
        <f t="shared" si="1140"/>
        <v>3864</v>
      </c>
      <c r="M7867">
        <f t="shared" si="1141"/>
        <v>9.6599999999999995E-4</v>
      </c>
      <c r="N7867">
        <f t="shared" si="1132"/>
        <v>0</v>
      </c>
      <c r="O7867">
        <f t="shared" si="1133"/>
        <v>0</v>
      </c>
      <c r="P7867">
        <f t="shared" si="1134"/>
        <v>0</v>
      </c>
      <c r="Q7867">
        <f>ROUND((O7867+$D$13*R7867)*$D$3,0)/($D$3)</f>
        <v>0.8359375</v>
      </c>
      <c r="R7867">
        <f>Random!A7865</f>
        <v>0.41988923943600154</v>
      </c>
      <c r="T7867">
        <f ca="1">IF(F7867&lt;$D$10,0,IFERROR(CORREL(OFFSET($J$3,0,0,$D$10,1),OFFSET($Q$3,F7867-$D$10,0,$D$10,1)),0))</f>
        <v>-2.944723594104166E-2</v>
      </c>
      <c r="U7867">
        <f ca="1">IF(T7867&gt;$D$14,T7867,0)</f>
        <v>0</v>
      </c>
      <c r="V7867">
        <f t="shared" ca="1" si="1135"/>
        <v>0</v>
      </c>
    </row>
    <row r="7868" spans="6:22" x14ac:dyDescent="0.25">
      <c r="F7868">
        <f t="shared" si="1137"/>
        <v>7865</v>
      </c>
      <c r="G7868">
        <f t="shared" si="1138"/>
        <v>1.9662500000000001E-3</v>
      </c>
      <c r="H7868">
        <f>IF(AND(0&lt;=F7868, F7868&lt;=$D$10),2*PI()*($D$8+$D$5*G7868/(2*$D$6))*G7868,0)</f>
        <v>0</v>
      </c>
      <c r="I7868">
        <f t="shared" si="1136"/>
        <v>0</v>
      </c>
      <c r="J7868">
        <f t="shared" si="1139"/>
        <v>0</v>
      </c>
      <c r="L7868">
        <f t="shared" si="1140"/>
        <v>3865</v>
      </c>
      <c r="M7868">
        <f t="shared" si="1141"/>
        <v>9.6624999999999999E-4</v>
      </c>
      <c r="N7868">
        <f t="shared" si="1132"/>
        <v>0</v>
      </c>
      <c r="O7868">
        <f t="shared" si="1133"/>
        <v>0</v>
      </c>
      <c r="P7868">
        <f t="shared" si="1134"/>
        <v>0</v>
      </c>
      <c r="Q7868">
        <f>ROUND((O7868+$D$13*R7868)*$D$3,0)/($D$3)</f>
        <v>0.9765625</v>
      </c>
      <c r="R7868">
        <f>Random!A7866</f>
        <v>0.48889181977878871</v>
      </c>
      <c r="T7868">
        <f ca="1">IF(F7868&lt;$D$10,0,IFERROR(CORREL(OFFSET($J$3,0,0,$D$10,1),OFFSET($Q$3,F7868-$D$10,0,$D$10,1)),0))</f>
        <v>-6.6123435568530772E-2</v>
      </c>
      <c r="U7868">
        <f ca="1">IF(T7868&gt;$D$14,T7868,0)</f>
        <v>0</v>
      </c>
      <c r="V7868">
        <f t="shared" ca="1" si="1135"/>
        <v>0</v>
      </c>
    </row>
    <row r="7869" spans="6:22" x14ac:dyDescent="0.25">
      <c r="F7869">
        <f t="shared" si="1137"/>
        <v>7866</v>
      </c>
      <c r="G7869">
        <f t="shared" si="1138"/>
        <v>1.9664999999999999E-3</v>
      </c>
      <c r="H7869">
        <f>IF(AND(0&lt;=F7869, F7869&lt;=$D$10),2*PI()*($D$8+$D$5*G7869/(2*$D$6))*G7869,0)</f>
        <v>0</v>
      </c>
      <c r="I7869">
        <f t="shared" si="1136"/>
        <v>0</v>
      </c>
      <c r="J7869">
        <f t="shared" si="1139"/>
        <v>0</v>
      </c>
      <c r="L7869">
        <f t="shared" si="1140"/>
        <v>3866</v>
      </c>
      <c r="M7869">
        <f t="shared" si="1141"/>
        <v>9.6650000000000002E-4</v>
      </c>
      <c r="N7869">
        <f t="shared" si="1132"/>
        <v>0</v>
      </c>
      <c r="O7869">
        <f t="shared" si="1133"/>
        <v>0</v>
      </c>
      <c r="P7869">
        <f t="shared" si="1134"/>
        <v>0</v>
      </c>
      <c r="Q7869">
        <f>ROUND((O7869+$D$13*R7869)*$D$3,0)/($D$3)</f>
        <v>0.8125</v>
      </c>
      <c r="R7869">
        <f>Random!A7867</f>
        <v>0.40640788680946471</v>
      </c>
      <c r="T7869">
        <f ca="1">IF(F7869&lt;$D$10,0,IFERROR(CORREL(OFFSET($J$3,0,0,$D$10,1),OFFSET($Q$3,F7869-$D$10,0,$D$10,1)),0))</f>
        <v>-8.1186663566815725E-2</v>
      </c>
      <c r="U7869">
        <f ca="1">IF(T7869&gt;$D$14,T7869,0)</f>
        <v>0</v>
      </c>
      <c r="V7869">
        <f t="shared" ca="1" si="1135"/>
        <v>0</v>
      </c>
    </row>
    <row r="7870" spans="6:22" x14ac:dyDescent="0.25">
      <c r="F7870">
        <f t="shared" si="1137"/>
        <v>7867</v>
      </c>
      <c r="G7870">
        <f t="shared" si="1138"/>
        <v>1.9667500000000002E-3</v>
      </c>
      <c r="H7870">
        <f>IF(AND(0&lt;=F7870, F7870&lt;=$D$10),2*PI()*($D$8+$D$5*G7870/(2*$D$6))*G7870,0)</f>
        <v>0</v>
      </c>
      <c r="I7870">
        <f t="shared" si="1136"/>
        <v>0</v>
      </c>
      <c r="J7870">
        <f t="shared" si="1139"/>
        <v>0</v>
      </c>
      <c r="L7870">
        <f t="shared" si="1140"/>
        <v>3867</v>
      </c>
      <c r="M7870">
        <f t="shared" si="1141"/>
        <v>9.6675000000000005E-4</v>
      </c>
      <c r="N7870">
        <f t="shared" si="1132"/>
        <v>0</v>
      </c>
      <c r="O7870">
        <f t="shared" si="1133"/>
        <v>0</v>
      </c>
      <c r="P7870">
        <f t="shared" si="1134"/>
        <v>0</v>
      </c>
      <c r="Q7870">
        <f>ROUND((O7870+$D$13*R7870)*$D$3,0)/($D$3)</f>
        <v>0.515625</v>
      </c>
      <c r="R7870">
        <f>Random!A7868</f>
        <v>0.25963540719534606</v>
      </c>
      <c r="T7870">
        <f ca="1">IF(F7870&lt;$D$10,0,IFERROR(CORREL(OFFSET($J$3,0,0,$D$10,1),OFFSET($Q$3,F7870-$D$10,0,$D$10,1)),0))</f>
        <v>-7.055979936420978E-2</v>
      </c>
      <c r="U7870">
        <f ca="1">IF(T7870&gt;$D$14,T7870,0)</f>
        <v>0</v>
      </c>
      <c r="V7870">
        <f t="shared" ca="1" si="1135"/>
        <v>0</v>
      </c>
    </row>
    <row r="7871" spans="6:22" x14ac:dyDescent="0.25">
      <c r="F7871">
        <f t="shared" si="1137"/>
        <v>7868</v>
      </c>
      <c r="G7871">
        <f t="shared" si="1138"/>
        <v>1.967E-3</v>
      </c>
      <c r="H7871">
        <f>IF(AND(0&lt;=F7871, F7871&lt;=$D$10),2*PI()*($D$8+$D$5*G7871/(2*$D$6))*G7871,0)</f>
        <v>0</v>
      </c>
      <c r="I7871">
        <f t="shared" si="1136"/>
        <v>0</v>
      </c>
      <c r="J7871">
        <f t="shared" si="1139"/>
        <v>0</v>
      </c>
      <c r="L7871">
        <f t="shared" si="1140"/>
        <v>3868</v>
      </c>
      <c r="M7871">
        <f t="shared" si="1141"/>
        <v>9.6699999999999998E-4</v>
      </c>
      <c r="N7871">
        <f t="shared" si="1132"/>
        <v>0</v>
      </c>
      <c r="O7871">
        <f t="shared" si="1133"/>
        <v>0</v>
      </c>
      <c r="P7871">
        <f t="shared" si="1134"/>
        <v>0</v>
      </c>
      <c r="Q7871">
        <f>ROUND((O7871+$D$13*R7871)*$D$3,0)/($D$3)</f>
        <v>0.3515625</v>
      </c>
      <c r="R7871">
        <f>Random!A7869</f>
        <v>0.17604516698088535</v>
      </c>
      <c r="T7871">
        <f ca="1">IF(F7871&lt;$D$10,0,IFERROR(CORREL(OFFSET($J$3,0,0,$D$10,1),OFFSET($Q$3,F7871-$D$10,0,$D$10,1)),0))</f>
        <v>-3.5598601326719999E-2</v>
      </c>
      <c r="U7871">
        <f ca="1">IF(T7871&gt;$D$14,T7871,0)</f>
        <v>0</v>
      </c>
      <c r="V7871">
        <f t="shared" ca="1" si="1135"/>
        <v>0</v>
      </c>
    </row>
    <row r="7872" spans="6:22" x14ac:dyDescent="0.25">
      <c r="F7872">
        <f t="shared" si="1137"/>
        <v>7869</v>
      </c>
      <c r="G7872">
        <f t="shared" si="1138"/>
        <v>1.9672499999999998E-3</v>
      </c>
      <c r="H7872">
        <f>IF(AND(0&lt;=F7872, F7872&lt;=$D$10),2*PI()*($D$8+$D$5*G7872/(2*$D$6))*G7872,0)</f>
        <v>0</v>
      </c>
      <c r="I7872">
        <f t="shared" si="1136"/>
        <v>0</v>
      </c>
      <c r="J7872">
        <f t="shared" si="1139"/>
        <v>0</v>
      </c>
      <c r="L7872">
        <f t="shared" si="1140"/>
        <v>3869</v>
      </c>
      <c r="M7872">
        <f t="shared" si="1141"/>
        <v>9.6725000000000001E-4</v>
      </c>
      <c r="N7872">
        <f t="shared" si="1132"/>
        <v>0</v>
      </c>
      <c r="O7872">
        <f t="shared" si="1133"/>
        <v>0</v>
      </c>
      <c r="P7872">
        <f t="shared" si="1134"/>
        <v>0</v>
      </c>
      <c r="Q7872">
        <f>ROUND((O7872+$D$13*R7872)*$D$3,0)/($D$3)</f>
        <v>0.53125</v>
      </c>
      <c r="R7872">
        <f>Random!A7870</f>
        <v>0.26386585406973329</v>
      </c>
      <c r="T7872">
        <f ca="1">IF(F7872&lt;$D$10,0,IFERROR(CORREL(OFFSET($J$3,0,0,$D$10,1),OFFSET($Q$3,F7872-$D$10,0,$D$10,1)),0))</f>
        <v>1.2207152636525666E-2</v>
      </c>
      <c r="U7872">
        <f ca="1">IF(T7872&gt;$D$14,T7872,0)</f>
        <v>0</v>
      </c>
      <c r="V7872">
        <f t="shared" ca="1" si="1135"/>
        <v>0</v>
      </c>
    </row>
    <row r="7873" spans="6:22" x14ac:dyDescent="0.25">
      <c r="F7873">
        <f t="shared" si="1137"/>
        <v>7870</v>
      </c>
      <c r="G7873">
        <f t="shared" si="1138"/>
        <v>1.9675000000000001E-3</v>
      </c>
      <c r="H7873">
        <f>IF(AND(0&lt;=F7873, F7873&lt;=$D$10),2*PI()*($D$8+$D$5*G7873/(2*$D$6))*G7873,0)</f>
        <v>0</v>
      </c>
      <c r="I7873">
        <f t="shared" si="1136"/>
        <v>0</v>
      </c>
      <c r="J7873">
        <f t="shared" si="1139"/>
        <v>0</v>
      </c>
      <c r="L7873">
        <f t="shared" si="1140"/>
        <v>3870</v>
      </c>
      <c r="M7873">
        <f t="shared" si="1141"/>
        <v>9.6750000000000004E-4</v>
      </c>
      <c r="N7873">
        <f t="shared" si="1132"/>
        <v>0</v>
      </c>
      <c r="O7873">
        <f t="shared" si="1133"/>
        <v>0</v>
      </c>
      <c r="P7873">
        <f t="shared" si="1134"/>
        <v>0</v>
      </c>
      <c r="Q7873">
        <f>ROUND((O7873+$D$13*R7873)*$D$3,0)/($D$3)</f>
        <v>0.1171875</v>
      </c>
      <c r="R7873">
        <f>Random!A7871</f>
        <v>5.7465506837489633E-2</v>
      </c>
      <c r="T7873">
        <f ca="1">IF(F7873&lt;$D$10,0,IFERROR(CORREL(OFFSET($J$3,0,0,$D$10,1),OFFSET($Q$3,F7873-$D$10,0,$D$10,1)),0))</f>
        <v>5.639186802739786E-2</v>
      </c>
      <c r="U7873">
        <f ca="1">IF(T7873&gt;$D$14,T7873,0)</f>
        <v>0</v>
      </c>
      <c r="V7873">
        <f t="shared" ca="1" si="1135"/>
        <v>0</v>
      </c>
    </row>
    <row r="7874" spans="6:22" x14ac:dyDescent="0.25">
      <c r="F7874">
        <f t="shared" si="1137"/>
        <v>7871</v>
      </c>
      <c r="G7874">
        <f t="shared" si="1138"/>
        <v>1.9677499999999999E-3</v>
      </c>
      <c r="H7874">
        <f>IF(AND(0&lt;=F7874, F7874&lt;=$D$10),2*PI()*($D$8+$D$5*G7874/(2*$D$6))*G7874,0)</f>
        <v>0</v>
      </c>
      <c r="I7874">
        <f t="shared" si="1136"/>
        <v>0</v>
      </c>
      <c r="J7874">
        <f t="shared" si="1139"/>
        <v>0</v>
      </c>
      <c r="L7874">
        <f t="shared" si="1140"/>
        <v>3871</v>
      </c>
      <c r="M7874">
        <f t="shared" si="1141"/>
        <v>9.6774999999999997E-4</v>
      </c>
      <c r="N7874">
        <f t="shared" si="1132"/>
        <v>0</v>
      </c>
      <c r="O7874">
        <f t="shared" si="1133"/>
        <v>0</v>
      </c>
      <c r="P7874">
        <f t="shared" si="1134"/>
        <v>0</v>
      </c>
      <c r="Q7874">
        <f>ROUND((O7874+$D$13*R7874)*$D$3,0)/($D$3)</f>
        <v>-0.453125</v>
      </c>
      <c r="R7874">
        <f>Random!A7872</f>
        <v>-0.22564328600935768</v>
      </c>
      <c r="T7874">
        <f ca="1">IF(F7874&lt;$D$10,0,IFERROR(CORREL(OFFSET($J$3,0,0,$D$10,1),OFFSET($Q$3,F7874-$D$10,0,$D$10,1)),0))</f>
        <v>8.113746832062127E-2</v>
      </c>
      <c r="U7874">
        <f ca="1">IF(T7874&gt;$D$14,T7874,0)</f>
        <v>0</v>
      </c>
      <c r="V7874">
        <f t="shared" ca="1" si="1135"/>
        <v>0</v>
      </c>
    </row>
    <row r="7875" spans="6:22" x14ac:dyDescent="0.25">
      <c r="F7875">
        <f t="shared" si="1137"/>
        <v>7872</v>
      </c>
      <c r="G7875">
        <f t="shared" si="1138"/>
        <v>1.9680000000000001E-3</v>
      </c>
      <c r="H7875">
        <f>IF(AND(0&lt;=F7875, F7875&lt;=$D$10),2*PI()*($D$8+$D$5*G7875/(2*$D$6))*G7875,0)</f>
        <v>0</v>
      </c>
      <c r="I7875">
        <f t="shared" si="1136"/>
        <v>0</v>
      </c>
      <c r="J7875">
        <f t="shared" si="1139"/>
        <v>0</v>
      </c>
      <c r="L7875">
        <f t="shared" si="1140"/>
        <v>3872</v>
      </c>
      <c r="M7875">
        <f t="shared" si="1141"/>
        <v>9.68E-4</v>
      </c>
      <c r="N7875">
        <f t="shared" si="1132"/>
        <v>0</v>
      </c>
      <c r="O7875">
        <f t="shared" si="1133"/>
        <v>0</v>
      </c>
      <c r="P7875">
        <f t="shared" si="1134"/>
        <v>0</v>
      </c>
      <c r="Q7875">
        <f>ROUND((O7875+$D$13*R7875)*$D$3,0)/($D$3)</f>
        <v>-0.1796875</v>
      </c>
      <c r="R7875">
        <f>Random!A7873</f>
        <v>-8.9492800932664318E-2</v>
      </c>
      <c r="T7875">
        <f ca="1">IF(F7875&lt;$D$10,0,IFERROR(CORREL(OFFSET($J$3,0,0,$D$10,1),OFFSET($Q$3,F7875-$D$10,0,$D$10,1)),0))</f>
        <v>8.1797178078799063E-2</v>
      </c>
      <c r="U7875">
        <f ca="1">IF(T7875&gt;$D$14,T7875,0)</f>
        <v>0</v>
      </c>
      <c r="V7875">
        <f t="shared" ca="1" si="1135"/>
        <v>0</v>
      </c>
    </row>
    <row r="7876" spans="6:22" x14ac:dyDescent="0.25">
      <c r="F7876">
        <f t="shared" si="1137"/>
        <v>7873</v>
      </c>
      <c r="G7876">
        <f t="shared" si="1138"/>
        <v>1.9682499999999999E-3</v>
      </c>
      <c r="H7876">
        <f>IF(AND(0&lt;=F7876, F7876&lt;=$D$10),2*PI()*($D$8+$D$5*G7876/(2*$D$6))*G7876,0)</f>
        <v>0</v>
      </c>
      <c r="I7876">
        <f t="shared" si="1136"/>
        <v>0</v>
      </c>
      <c r="J7876">
        <f t="shared" si="1139"/>
        <v>0</v>
      </c>
      <c r="L7876">
        <f t="shared" si="1140"/>
        <v>3873</v>
      </c>
      <c r="M7876">
        <f t="shared" si="1141"/>
        <v>9.6825000000000004E-4</v>
      </c>
      <c r="N7876">
        <f t="shared" ref="N7876:N7939" si="1142">IF(AND(0&lt;=M7876,M7876&lt;=$D$6),2*PI()*($D$8+$D$5*M7876/(2*$D$6))*M7876,0)</f>
        <v>0</v>
      </c>
      <c r="O7876">
        <f t="shared" ref="O7876:O7939" si="1143">SIN(N7876)</f>
        <v>0</v>
      </c>
      <c r="P7876">
        <f t="shared" ref="P7876:P7939" si="1144">ROUND(O7876*$D$3,0)/($D$3)</f>
        <v>0</v>
      </c>
      <c r="Q7876">
        <f>ROUND((O7876+$D$13*R7876)*$D$3,0)/($D$3)</f>
        <v>-0.515625</v>
      </c>
      <c r="R7876">
        <f>Random!A7874</f>
        <v>-0.25863917918586121</v>
      </c>
      <c r="T7876">
        <f ca="1">IF(F7876&lt;$D$10,0,IFERROR(CORREL(OFFSET($J$3,0,0,$D$10,1),OFFSET($Q$3,F7876-$D$10,0,$D$10,1)),0))</f>
        <v>5.5234465501460203E-2</v>
      </c>
      <c r="U7876">
        <f ca="1">IF(T7876&gt;$D$14,T7876,0)</f>
        <v>0</v>
      </c>
      <c r="V7876">
        <f t="shared" ref="V7876:V7939" ca="1" si="1145">U7876*G7876</f>
        <v>0</v>
      </c>
    </row>
    <row r="7877" spans="6:22" x14ac:dyDescent="0.25">
      <c r="F7877">
        <f t="shared" si="1137"/>
        <v>7874</v>
      </c>
      <c r="G7877">
        <f t="shared" si="1138"/>
        <v>1.9685000000000002E-3</v>
      </c>
      <c r="H7877">
        <f>IF(AND(0&lt;=F7877, F7877&lt;=$D$10),2*PI()*($D$8+$D$5*G7877/(2*$D$6))*G7877,0)</f>
        <v>0</v>
      </c>
      <c r="I7877">
        <f t="shared" ref="I7877:I7940" si="1146">SIN(H7877)</f>
        <v>0</v>
      </c>
      <c r="J7877">
        <f t="shared" si="1139"/>
        <v>0</v>
      </c>
      <c r="L7877">
        <f t="shared" si="1140"/>
        <v>3874</v>
      </c>
      <c r="M7877">
        <f t="shared" si="1141"/>
        <v>9.6849999999999996E-4</v>
      </c>
      <c r="N7877">
        <f t="shared" si="1142"/>
        <v>0</v>
      </c>
      <c r="O7877">
        <f t="shared" si="1143"/>
        <v>0</v>
      </c>
      <c r="P7877">
        <f t="shared" si="1144"/>
        <v>0</v>
      </c>
      <c r="Q7877">
        <f>ROUND((O7877+$D$13*R7877)*$D$3,0)/($D$3)</f>
        <v>-0.921875</v>
      </c>
      <c r="R7877">
        <f>Random!A7875</f>
        <v>-0.45961604427058289</v>
      </c>
      <c r="T7877">
        <f ca="1">IF(F7877&lt;$D$10,0,IFERROR(CORREL(OFFSET($J$3,0,0,$D$10,1),OFFSET($Q$3,F7877-$D$10,0,$D$10,1)),0))</f>
        <v>1.2514683352249742E-2</v>
      </c>
      <c r="U7877">
        <f ca="1">IF(T7877&gt;$D$14,T7877,0)</f>
        <v>0</v>
      </c>
      <c r="V7877">
        <f t="shared" ca="1" si="1145"/>
        <v>0</v>
      </c>
    </row>
    <row r="7878" spans="6:22" x14ac:dyDescent="0.25">
      <c r="F7878">
        <f t="shared" si="1137"/>
        <v>7875</v>
      </c>
      <c r="G7878">
        <f t="shared" si="1138"/>
        <v>1.96875E-3</v>
      </c>
      <c r="H7878">
        <f>IF(AND(0&lt;=F7878, F7878&lt;=$D$10),2*PI()*($D$8+$D$5*G7878/(2*$D$6))*G7878,0)</f>
        <v>0</v>
      </c>
      <c r="I7878">
        <f t="shared" si="1146"/>
        <v>0</v>
      </c>
      <c r="J7878">
        <f t="shared" si="1139"/>
        <v>0</v>
      </c>
      <c r="L7878">
        <f t="shared" si="1140"/>
        <v>3875</v>
      </c>
      <c r="M7878">
        <f t="shared" si="1141"/>
        <v>9.6874999999999999E-4</v>
      </c>
      <c r="N7878">
        <f t="shared" si="1142"/>
        <v>0</v>
      </c>
      <c r="O7878">
        <f t="shared" si="1143"/>
        <v>0</v>
      </c>
      <c r="P7878">
        <f t="shared" si="1144"/>
        <v>0</v>
      </c>
      <c r="Q7878">
        <f>ROUND((O7878+$D$13*R7878)*$D$3,0)/($D$3)</f>
        <v>0.6015625</v>
      </c>
      <c r="R7878">
        <f>Random!A7876</f>
        <v>0.30230570182073335</v>
      </c>
      <c r="T7878">
        <f ca="1">IF(F7878&lt;$D$10,0,IFERROR(CORREL(OFFSET($J$3,0,0,$D$10,1),OFFSET($Q$3,F7878-$D$10,0,$D$10,1)),0))</f>
        <v>-3.2910864142250792E-2</v>
      </c>
      <c r="U7878">
        <f ca="1">IF(T7878&gt;$D$14,T7878,0)</f>
        <v>0</v>
      </c>
      <c r="V7878">
        <f t="shared" ca="1" si="1145"/>
        <v>0</v>
      </c>
    </row>
    <row r="7879" spans="6:22" x14ac:dyDescent="0.25">
      <c r="F7879">
        <f t="shared" si="1137"/>
        <v>7876</v>
      </c>
      <c r="G7879">
        <f t="shared" si="1138"/>
        <v>1.9689999999999998E-3</v>
      </c>
      <c r="H7879">
        <f>IF(AND(0&lt;=F7879, F7879&lt;=$D$10),2*PI()*($D$8+$D$5*G7879/(2*$D$6))*G7879,0)</f>
        <v>0</v>
      </c>
      <c r="I7879">
        <f t="shared" si="1146"/>
        <v>0</v>
      </c>
      <c r="J7879">
        <f t="shared" si="1139"/>
        <v>0</v>
      </c>
      <c r="L7879">
        <f t="shared" si="1140"/>
        <v>3876</v>
      </c>
      <c r="M7879">
        <f t="shared" si="1141"/>
        <v>9.6900000000000003E-4</v>
      </c>
      <c r="N7879">
        <f t="shared" si="1142"/>
        <v>0</v>
      </c>
      <c r="O7879">
        <f t="shared" si="1143"/>
        <v>0</v>
      </c>
      <c r="P7879">
        <f t="shared" si="1144"/>
        <v>0</v>
      </c>
      <c r="Q7879">
        <f>ROUND((O7879+$D$13*R7879)*$D$3,0)/($D$3)</f>
        <v>0.1875</v>
      </c>
      <c r="R7879">
        <f>Random!A7877</f>
        <v>9.4217985493091461E-2</v>
      </c>
      <c r="T7879">
        <f ca="1">IF(F7879&lt;$D$10,0,IFERROR(CORREL(OFFSET($J$3,0,0,$D$10,1),OFFSET($Q$3,F7879-$D$10,0,$D$10,1)),0))</f>
        <v>-6.9607756615615107E-2</v>
      </c>
      <c r="U7879">
        <f ca="1">IF(T7879&gt;$D$14,T7879,0)</f>
        <v>0</v>
      </c>
      <c r="V7879">
        <f t="shared" ca="1" si="1145"/>
        <v>0</v>
      </c>
    </row>
    <row r="7880" spans="6:22" x14ac:dyDescent="0.25">
      <c r="F7880">
        <f t="shared" si="1137"/>
        <v>7877</v>
      </c>
      <c r="G7880">
        <f t="shared" si="1138"/>
        <v>1.9692500000000001E-3</v>
      </c>
      <c r="H7880">
        <f>IF(AND(0&lt;=F7880, F7880&lt;=$D$10),2*PI()*($D$8+$D$5*G7880/(2*$D$6))*G7880,0)</f>
        <v>0</v>
      </c>
      <c r="I7880">
        <f t="shared" si="1146"/>
        <v>0</v>
      </c>
      <c r="J7880">
        <f t="shared" si="1139"/>
        <v>0</v>
      </c>
      <c r="L7880">
        <f t="shared" si="1140"/>
        <v>3877</v>
      </c>
      <c r="M7880">
        <f t="shared" si="1141"/>
        <v>9.6924999999999995E-4</v>
      </c>
      <c r="N7880">
        <f t="shared" si="1142"/>
        <v>0</v>
      </c>
      <c r="O7880">
        <f t="shared" si="1143"/>
        <v>0</v>
      </c>
      <c r="P7880">
        <f t="shared" si="1144"/>
        <v>0</v>
      </c>
      <c r="Q7880">
        <f>ROUND((O7880+$D$13*R7880)*$D$3,0)/($D$3)</f>
        <v>0.125</v>
      </c>
      <c r="R7880">
        <f>Random!A7878</f>
        <v>6.380844217539583E-2</v>
      </c>
      <c r="T7880">
        <f ca="1">IF(F7880&lt;$D$10,0,IFERROR(CORREL(OFFSET($J$3,0,0,$D$10,1),OFFSET($Q$3,F7880-$D$10,0,$D$10,1)),0))</f>
        <v>-8.4689109910035268E-2</v>
      </c>
      <c r="U7880">
        <f ca="1">IF(T7880&gt;$D$14,T7880,0)</f>
        <v>0</v>
      </c>
      <c r="V7880">
        <f t="shared" ca="1" si="1145"/>
        <v>0</v>
      </c>
    </row>
    <row r="7881" spans="6:22" x14ac:dyDescent="0.25">
      <c r="F7881">
        <f t="shared" si="1137"/>
        <v>7878</v>
      </c>
      <c r="G7881">
        <f t="shared" si="1138"/>
        <v>1.9694999999999999E-3</v>
      </c>
      <c r="H7881">
        <f>IF(AND(0&lt;=F7881, F7881&lt;=$D$10),2*PI()*($D$8+$D$5*G7881/(2*$D$6))*G7881,0)</f>
        <v>0</v>
      </c>
      <c r="I7881">
        <f t="shared" si="1146"/>
        <v>0</v>
      </c>
      <c r="J7881">
        <f t="shared" si="1139"/>
        <v>0</v>
      </c>
      <c r="L7881">
        <f t="shared" si="1140"/>
        <v>3878</v>
      </c>
      <c r="M7881">
        <f t="shared" si="1141"/>
        <v>9.6949999999999998E-4</v>
      </c>
      <c r="N7881">
        <f t="shared" si="1142"/>
        <v>0</v>
      </c>
      <c r="O7881">
        <f t="shared" si="1143"/>
        <v>0</v>
      </c>
      <c r="P7881">
        <f t="shared" si="1144"/>
        <v>0</v>
      </c>
      <c r="Q7881">
        <f>ROUND((O7881+$D$13*R7881)*$D$3,0)/($D$3)</f>
        <v>-0.796875</v>
      </c>
      <c r="R7881">
        <f>Random!A7879</f>
        <v>-0.39716623556830377</v>
      </c>
      <c r="T7881">
        <f ca="1">IF(F7881&lt;$D$10,0,IFERROR(CORREL(OFFSET($J$3,0,0,$D$10,1),OFFSET($Q$3,F7881-$D$10,0,$D$10,1)),0))</f>
        <v>-6.963388736209486E-2</v>
      </c>
      <c r="U7881">
        <f ca="1">IF(T7881&gt;$D$14,T7881,0)</f>
        <v>0</v>
      </c>
      <c r="V7881">
        <f t="shared" ca="1" si="1145"/>
        <v>0</v>
      </c>
    </row>
    <row r="7882" spans="6:22" x14ac:dyDescent="0.25">
      <c r="F7882">
        <f t="shared" si="1137"/>
        <v>7879</v>
      </c>
      <c r="G7882">
        <f t="shared" si="1138"/>
        <v>1.9697500000000001E-3</v>
      </c>
      <c r="H7882">
        <f>IF(AND(0&lt;=F7882, F7882&lt;=$D$10),2*PI()*($D$8+$D$5*G7882/(2*$D$6))*G7882,0)</f>
        <v>0</v>
      </c>
      <c r="I7882">
        <f t="shared" si="1146"/>
        <v>0</v>
      </c>
      <c r="J7882">
        <f t="shared" si="1139"/>
        <v>0</v>
      </c>
      <c r="L7882">
        <f t="shared" si="1140"/>
        <v>3879</v>
      </c>
      <c r="M7882">
        <f t="shared" si="1141"/>
        <v>9.6975000000000002E-4</v>
      </c>
      <c r="N7882">
        <f t="shared" si="1142"/>
        <v>0</v>
      </c>
      <c r="O7882">
        <f t="shared" si="1143"/>
        <v>0</v>
      </c>
      <c r="P7882">
        <f t="shared" si="1144"/>
        <v>0</v>
      </c>
      <c r="Q7882">
        <f>ROUND((O7882+$D$13*R7882)*$D$3,0)/($D$3)</f>
        <v>0.5859375</v>
      </c>
      <c r="R7882">
        <f>Random!A7880</f>
        <v>0.29176900071476997</v>
      </c>
      <c r="T7882">
        <f ca="1">IF(F7882&lt;$D$10,0,IFERROR(CORREL(OFFSET($J$3,0,0,$D$10,1),OFFSET($Q$3,F7882-$D$10,0,$D$10,1)),0))</f>
        <v>-2.953148171694385E-2</v>
      </c>
      <c r="U7882">
        <f ca="1">IF(T7882&gt;$D$14,T7882,0)</f>
        <v>0</v>
      </c>
      <c r="V7882">
        <f t="shared" ca="1" si="1145"/>
        <v>0</v>
      </c>
    </row>
    <row r="7883" spans="6:22" x14ac:dyDescent="0.25">
      <c r="F7883">
        <f t="shared" si="1137"/>
        <v>7880</v>
      </c>
      <c r="G7883">
        <f t="shared" si="1138"/>
        <v>1.97E-3</v>
      </c>
      <c r="H7883">
        <f>IF(AND(0&lt;=F7883, F7883&lt;=$D$10),2*PI()*($D$8+$D$5*G7883/(2*$D$6))*G7883,0)</f>
        <v>0</v>
      </c>
      <c r="I7883">
        <f t="shared" si="1146"/>
        <v>0</v>
      </c>
      <c r="J7883">
        <f t="shared" si="1139"/>
        <v>0</v>
      </c>
      <c r="L7883">
        <f t="shared" si="1140"/>
        <v>3880</v>
      </c>
      <c r="M7883">
        <f t="shared" si="1141"/>
        <v>9.7000000000000005E-4</v>
      </c>
      <c r="N7883">
        <f t="shared" si="1142"/>
        <v>0</v>
      </c>
      <c r="O7883">
        <f t="shared" si="1143"/>
        <v>0</v>
      </c>
      <c r="P7883">
        <f t="shared" si="1144"/>
        <v>0</v>
      </c>
      <c r="Q7883">
        <f>ROUND((O7883+$D$13*R7883)*$D$3,0)/($D$3)</f>
        <v>0.3515625</v>
      </c>
      <c r="R7883">
        <f>Random!A7881</f>
        <v>0.17603351858985428</v>
      </c>
      <c r="T7883">
        <f ca="1">IF(F7883&lt;$D$10,0,IFERROR(CORREL(OFFSET($J$3,0,0,$D$10,1),OFFSET($Q$3,F7883-$D$10,0,$D$10,1)),0))</f>
        <v>1.8497472588468063E-2</v>
      </c>
      <c r="U7883">
        <f ca="1">IF(T7883&gt;$D$14,T7883,0)</f>
        <v>0</v>
      </c>
      <c r="V7883">
        <f t="shared" ca="1" si="1145"/>
        <v>0</v>
      </c>
    </row>
    <row r="7884" spans="6:22" x14ac:dyDescent="0.25">
      <c r="F7884">
        <f t="shared" si="1137"/>
        <v>7881</v>
      </c>
      <c r="G7884">
        <f t="shared" si="1138"/>
        <v>1.9702500000000002E-3</v>
      </c>
      <c r="H7884">
        <f>IF(AND(0&lt;=F7884, F7884&lt;=$D$10),2*PI()*($D$8+$D$5*G7884/(2*$D$6))*G7884,0)</f>
        <v>0</v>
      </c>
      <c r="I7884">
        <f t="shared" si="1146"/>
        <v>0</v>
      </c>
      <c r="J7884">
        <f t="shared" si="1139"/>
        <v>0</v>
      </c>
      <c r="L7884">
        <f t="shared" si="1140"/>
        <v>3881</v>
      </c>
      <c r="M7884">
        <f t="shared" si="1141"/>
        <v>9.7024999999999998E-4</v>
      </c>
      <c r="N7884">
        <f t="shared" si="1142"/>
        <v>0</v>
      </c>
      <c r="O7884">
        <f t="shared" si="1143"/>
        <v>0</v>
      </c>
      <c r="P7884">
        <f t="shared" si="1144"/>
        <v>0</v>
      </c>
      <c r="Q7884">
        <f>ROUND((O7884+$D$13*R7884)*$D$3,0)/($D$3)</f>
        <v>0.984375</v>
      </c>
      <c r="R7884">
        <f>Random!A7882</f>
        <v>0.49287206353223556</v>
      </c>
      <c r="T7884">
        <f ca="1">IF(F7884&lt;$D$10,0,IFERROR(CORREL(OFFSET($J$3,0,0,$D$10,1),OFFSET($Q$3,F7884-$D$10,0,$D$10,1)),0))</f>
        <v>6.0857722965998069E-2</v>
      </c>
      <c r="U7884">
        <f ca="1">IF(T7884&gt;$D$14,T7884,0)</f>
        <v>0</v>
      </c>
      <c r="V7884">
        <f t="shared" ca="1" si="1145"/>
        <v>0</v>
      </c>
    </row>
    <row r="7885" spans="6:22" x14ac:dyDescent="0.25">
      <c r="F7885">
        <f t="shared" si="1137"/>
        <v>7882</v>
      </c>
      <c r="G7885">
        <f t="shared" si="1138"/>
        <v>1.9705E-3</v>
      </c>
      <c r="H7885">
        <f>IF(AND(0&lt;=F7885, F7885&lt;=$D$10),2*PI()*($D$8+$D$5*G7885/(2*$D$6))*G7885,0)</f>
        <v>0</v>
      </c>
      <c r="I7885">
        <f t="shared" si="1146"/>
        <v>0</v>
      </c>
      <c r="J7885">
        <f t="shared" si="1139"/>
        <v>0</v>
      </c>
      <c r="L7885">
        <f t="shared" si="1140"/>
        <v>3882</v>
      </c>
      <c r="M7885">
        <f t="shared" si="1141"/>
        <v>9.7050000000000001E-4</v>
      </c>
      <c r="N7885">
        <f t="shared" si="1142"/>
        <v>0</v>
      </c>
      <c r="O7885">
        <f t="shared" si="1143"/>
        <v>0</v>
      </c>
      <c r="P7885">
        <f t="shared" si="1144"/>
        <v>0</v>
      </c>
      <c r="Q7885">
        <f>ROUND((O7885+$D$13*R7885)*$D$3,0)/($D$3)</f>
        <v>9.375E-2</v>
      </c>
      <c r="R7885">
        <f>Random!A7883</f>
        <v>4.8566019254551618E-2</v>
      </c>
      <c r="T7885">
        <f ca="1">IF(F7885&lt;$D$10,0,IFERROR(CORREL(OFFSET($J$3,0,0,$D$10,1),OFFSET($Q$3,F7885-$D$10,0,$D$10,1)),0))</f>
        <v>7.8577137346504317E-2</v>
      </c>
      <c r="U7885">
        <f ca="1">IF(T7885&gt;$D$14,T7885,0)</f>
        <v>0</v>
      </c>
      <c r="V7885">
        <f t="shared" ca="1" si="1145"/>
        <v>0</v>
      </c>
    </row>
    <row r="7886" spans="6:22" x14ac:dyDescent="0.25">
      <c r="F7886">
        <f t="shared" si="1137"/>
        <v>7883</v>
      </c>
      <c r="G7886">
        <f t="shared" si="1138"/>
        <v>1.9707499999999998E-3</v>
      </c>
      <c r="H7886">
        <f>IF(AND(0&lt;=F7886, F7886&lt;=$D$10),2*PI()*($D$8+$D$5*G7886/(2*$D$6))*G7886,0)</f>
        <v>0</v>
      </c>
      <c r="I7886">
        <f t="shared" si="1146"/>
        <v>0</v>
      </c>
      <c r="J7886">
        <f t="shared" si="1139"/>
        <v>0</v>
      </c>
      <c r="L7886">
        <f t="shared" si="1140"/>
        <v>3883</v>
      </c>
      <c r="M7886">
        <f t="shared" si="1141"/>
        <v>9.7075000000000004E-4</v>
      </c>
      <c r="N7886">
        <f t="shared" si="1142"/>
        <v>0</v>
      </c>
      <c r="O7886">
        <f t="shared" si="1143"/>
        <v>0</v>
      </c>
      <c r="P7886">
        <f t="shared" si="1144"/>
        <v>0</v>
      </c>
      <c r="Q7886">
        <f>ROUND((O7886+$D$13*R7886)*$D$3,0)/($D$3)</f>
        <v>-0.2421875</v>
      </c>
      <c r="R7886">
        <f>Random!A7884</f>
        <v>-0.1210400262014707</v>
      </c>
      <c r="T7886">
        <f ca="1">IF(F7886&lt;$D$10,0,IFERROR(CORREL(OFFSET($J$3,0,0,$D$10,1),OFFSET($Q$3,F7886-$D$10,0,$D$10,1)),0))</f>
        <v>6.9019367092704245E-2</v>
      </c>
      <c r="U7886">
        <f ca="1">IF(T7886&gt;$D$14,T7886,0)</f>
        <v>0</v>
      </c>
      <c r="V7886">
        <f t="shared" ca="1" si="1145"/>
        <v>0</v>
      </c>
    </row>
    <row r="7887" spans="6:22" x14ac:dyDescent="0.25">
      <c r="F7887">
        <f t="shared" si="1137"/>
        <v>7884</v>
      </c>
      <c r="G7887">
        <f t="shared" si="1138"/>
        <v>1.9710000000000001E-3</v>
      </c>
      <c r="H7887">
        <f>IF(AND(0&lt;=F7887, F7887&lt;=$D$10),2*PI()*($D$8+$D$5*G7887/(2*$D$6))*G7887,0)</f>
        <v>0</v>
      </c>
      <c r="I7887">
        <f t="shared" si="1146"/>
        <v>0</v>
      </c>
      <c r="J7887">
        <f t="shared" si="1139"/>
        <v>0</v>
      </c>
      <c r="L7887">
        <f t="shared" si="1140"/>
        <v>3884</v>
      </c>
      <c r="M7887">
        <f t="shared" si="1141"/>
        <v>9.7099999999999997E-4</v>
      </c>
      <c r="N7887">
        <f t="shared" si="1142"/>
        <v>0</v>
      </c>
      <c r="O7887">
        <f t="shared" si="1143"/>
        <v>0</v>
      </c>
      <c r="P7887">
        <f t="shared" si="1144"/>
        <v>0</v>
      </c>
      <c r="Q7887">
        <f>ROUND((O7887+$D$13*R7887)*$D$3,0)/($D$3)</f>
        <v>4.6875E-2</v>
      </c>
      <c r="R7887">
        <f>Random!A7885</f>
        <v>2.1706186901883973E-2</v>
      </c>
      <c r="T7887">
        <f ca="1">IF(F7887&lt;$D$10,0,IFERROR(CORREL(OFFSET($J$3,0,0,$D$10,1),OFFSET($Q$3,F7887-$D$10,0,$D$10,1)),0))</f>
        <v>3.6707941093976876E-2</v>
      </c>
      <c r="U7887">
        <f ca="1">IF(T7887&gt;$D$14,T7887,0)</f>
        <v>0</v>
      </c>
      <c r="V7887">
        <f t="shared" ca="1" si="1145"/>
        <v>0</v>
      </c>
    </row>
    <row r="7888" spans="6:22" x14ac:dyDescent="0.25">
      <c r="F7888">
        <f t="shared" si="1137"/>
        <v>7885</v>
      </c>
      <c r="G7888">
        <f t="shared" si="1138"/>
        <v>1.9712499999999999E-3</v>
      </c>
      <c r="H7888">
        <f>IF(AND(0&lt;=F7888, F7888&lt;=$D$10),2*PI()*($D$8+$D$5*G7888/(2*$D$6))*G7888,0)</f>
        <v>0</v>
      </c>
      <c r="I7888">
        <f t="shared" si="1146"/>
        <v>0</v>
      </c>
      <c r="J7888">
        <f t="shared" si="1139"/>
        <v>0</v>
      </c>
      <c r="L7888">
        <f t="shared" si="1140"/>
        <v>3885</v>
      </c>
      <c r="M7888">
        <f t="shared" si="1141"/>
        <v>9.7125E-4</v>
      </c>
      <c r="N7888">
        <f t="shared" si="1142"/>
        <v>0</v>
      </c>
      <c r="O7888">
        <f t="shared" si="1143"/>
        <v>0</v>
      </c>
      <c r="P7888">
        <f t="shared" si="1144"/>
        <v>0</v>
      </c>
      <c r="Q7888">
        <f>ROUND((O7888+$D$13*R7888)*$D$3,0)/($D$3)</f>
        <v>-0.2109375</v>
      </c>
      <c r="R7888">
        <f>Random!A7886</f>
        <v>-0.10468099476303783</v>
      </c>
      <c r="T7888">
        <f ca="1">IF(F7888&lt;$D$10,0,IFERROR(CORREL(OFFSET($J$3,0,0,$D$10,1),OFFSET($Q$3,F7888-$D$10,0,$D$10,1)),0))</f>
        <v>-7.9319984239867129E-3</v>
      </c>
      <c r="U7888">
        <f ca="1">IF(T7888&gt;$D$14,T7888,0)</f>
        <v>0</v>
      </c>
      <c r="V7888">
        <f t="shared" ca="1" si="1145"/>
        <v>0</v>
      </c>
    </row>
    <row r="7889" spans="6:22" x14ac:dyDescent="0.25">
      <c r="F7889">
        <f t="shared" si="1137"/>
        <v>7886</v>
      </c>
      <c r="G7889">
        <f t="shared" si="1138"/>
        <v>1.9715000000000002E-3</v>
      </c>
      <c r="H7889">
        <f>IF(AND(0&lt;=F7889, F7889&lt;=$D$10),2*PI()*($D$8+$D$5*G7889/(2*$D$6))*G7889,0)</f>
        <v>0</v>
      </c>
      <c r="I7889">
        <f t="shared" si="1146"/>
        <v>0</v>
      </c>
      <c r="J7889">
        <f t="shared" si="1139"/>
        <v>0</v>
      </c>
      <c r="L7889">
        <f t="shared" si="1140"/>
        <v>3886</v>
      </c>
      <c r="M7889">
        <f t="shared" si="1141"/>
        <v>9.7150000000000003E-4</v>
      </c>
      <c r="N7889">
        <f t="shared" si="1142"/>
        <v>0</v>
      </c>
      <c r="O7889">
        <f t="shared" si="1143"/>
        <v>0</v>
      </c>
      <c r="P7889">
        <f t="shared" si="1144"/>
        <v>0</v>
      </c>
      <c r="Q7889">
        <f>ROUND((O7889+$D$13*R7889)*$D$3,0)/($D$3)</f>
        <v>0.9765625</v>
      </c>
      <c r="R7889">
        <f>Random!A7887</f>
        <v>0.48990938989224586</v>
      </c>
      <c r="T7889">
        <f ca="1">IF(F7889&lt;$D$10,0,IFERROR(CORREL(OFFSET($J$3,0,0,$D$10,1),OFFSET($Q$3,F7889-$D$10,0,$D$10,1)),0))</f>
        <v>-5.0332197294891572E-2</v>
      </c>
      <c r="U7889">
        <f ca="1">IF(T7889&gt;$D$14,T7889,0)</f>
        <v>0</v>
      </c>
      <c r="V7889">
        <f t="shared" ca="1" si="1145"/>
        <v>0</v>
      </c>
    </row>
    <row r="7890" spans="6:22" x14ac:dyDescent="0.25">
      <c r="F7890">
        <f t="shared" si="1137"/>
        <v>7887</v>
      </c>
      <c r="G7890">
        <f t="shared" si="1138"/>
        <v>1.97175E-3</v>
      </c>
      <c r="H7890">
        <f>IF(AND(0&lt;=F7890, F7890&lt;=$D$10),2*PI()*($D$8+$D$5*G7890/(2*$D$6))*G7890,0)</f>
        <v>0</v>
      </c>
      <c r="I7890">
        <f t="shared" si="1146"/>
        <v>0</v>
      </c>
      <c r="J7890">
        <f t="shared" si="1139"/>
        <v>0</v>
      </c>
      <c r="L7890">
        <f t="shared" si="1140"/>
        <v>3887</v>
      </c>
      <c r="M7890">
        <f t="shared" si="1141"/>
        <v>9.7174999999999996E-4</v>
      </c>
      <c r="N7890">
        <f t="shared" si="1142"/>
        <v>0</v>
      </c>
      <c r="O7890">
        <f t="shared" si="1143"/>
        <v>0</v>
      </c>
      <c r="P7890">
        <f t="shared" si="1144"/>
        <v>0</v>
      </c>
      <c r="Q7890">
        <f>ROUND((O7890+$D$13*R7890)*$D$3,0)/($D$3)</f>
        <v>-0.8046875</v>
      </c>
      <c r="R7890">
        <f>Random!A7888</f>
        <v>-0.40309740594371868</v>
      </c>
      <c r="T7890">
        <f ca="1">IF(F7890&lt;$D$10,0,IFERROR(CORREL(OFFSET($J$3,0,0,$D$10,1),OFFSET($Q$3,F7890-$D$10,0,$D$10,1)),0))</f>
        <v>-7.7025161489990709E-2</v>
      </c>
      <c r="U7890">
        <f ca="1">IF(T7890&gt;$D$14,T7890,0)</f>
        <v>0</v>
      </c>
      <c r="V7890">
        <f t="shared" ca="1" si="1145"/>
        <v>0</v>
      </c>
    </row>
    <row r="7891" spans="6:22" x14ac:dyDescent="0.25">
      <c r="F7891">
        <f t="shared" si="1137"/>
        <v>7888</v>
      </c>
      <c r="G7891">
        <f t="shared" si="1138"/>
        <v>1.9719999999999998E-3</v>
      </c>
      <c r="H7891">
        <f>IF(AND(0&lt;=F7891, F7891&lt;=$D$10),2*PI()*($D$8+$D$5*G7891/(2*$D$6))*G7891,0)</f>
        <v>0</v>
      </c>
      <c r="I7891">
        <f t="shared" si="1146"/>
        <v>0</v>
      </c>
      <c r="J7891">
        <f t="shared" si="1139"/>
        <v>0</v>
      </c>
      <c r="L7891">
        <f t="shared" si="1140"/>
        <v>3888</v>
      </c>
      <c r="M7891">
        <f t="shared" si="1141"/>
        <v>9.7199999999999999E-4</v>
      </c>
      <c r="N7891">
        <f t="shared" si="1142"/>
        <v>0</v>
      </c>
      <c r="O7891">
        <f t="shared" si="1143"/>
        <v>0</v>
      </c>
      <c r="P7891">
        <f t="shared" si="1144"/>
        <v>0</v>
      </c>
      <c r="Q7891">
        <f>ROUND((O7891+$D$13*R7891)*$D$3,0)/($D$3)</f>
        <v>-0.2265625</v>
      </c>
      <c r="R7891">
        <f>Random!A7889</f>
        <v>-0.11277172395827195</v>
      </c>
      <c r="T7891">
        <f ca="1">IF(F7891&lt;$D$10,0,IFERROR(CORREL(OFFSET($J$3,0,0,$D$10,1),OFFSET($Q$3,F7891-$D$10,0,$D$10,1)),0))</f>
        <v>-7.5208002096638915E-2</v>
      </c>
      <c r="U7891">
        <f ca="1">IF(T7891&gt;$D$14,T7891,0)</f>
        <v>0</v>
      </c>
      <c r="V7891">
        <f t="shared" ca="1" si="1145"/>
        <v>0</v>
      </c>
    </row>
    <row r="7892" spans="6:22" x14ac:dyDescent="0.25">
      <c r="F7892">
        <f t="shared" si="1137"/>
        <v>7889</v>
      </c>
      <c r="G7892">
        <f t="shared" si="1138"/>
        <v>1.97225E-3</v>
      </c>
      <c r="H7892">
        <f>IF(AND(0&lt;=F7892, F7892&lt;=$D$10),2*PI()*($D$8+$D$5*G7892/(2*$D$6))*G7892,0)</f>
        <v>0</v>
      </c>
      <c r="I7892">
        <f t="shared" si="1146"/>
        <v>0</v>
      </c>
      <c r="J7892">
        <f t="shared" si="1139"/>
        <v>0</v>
      </c>
      <c r="L7892">
        <f t="shared" si="1140"/>
        <v>3889</v>
      </c>
      <c r="M7892">
        <f t="shared" si="1141"/>
        <v>9.7225000000000002E-4</v>
      </c>
      <c r="N7892">
        <f t="shared" si="1142"/>
        <v>0</v>
      </c>
      <c r="O7892">
        <f t="shared" si="1143"/>
        <v>0</v>
      </c>
      <c r="P7892">
        <f t="shared" si="1144"/>
        <v>0</v>
      </c>
      <c r="Q7892">
        <f>ROUND((O7892+$D$13*R7892)*$D$3,0)/($D$3)</f>
        <v>-0.171875</v>
      </c>
      <c r="R7892">
        <f>Random!A7890</f>
        <v>-8.4761635360849241E-2</v>
      </c>
      <c r="T7892">
        <f ca="1">IF(F7892&lt;$D$10,0,IFERROR(CORREL(OFFSET($J$3,0,0,$D$10,1),OFFSET($Q$3,F7892-$D$10,0,$D$10,1)),0))</f>
        <v>-4.5708612620389361E-2</v>
      </c>
      <c r="U7892">
        <f ca="1">IF(T7892&gt;$D$14,T7892,0)</f>
        <v>0</v>
      </c>
      <c r="V7892">
        <f t="shared" ca="1" si="1145"/>
        <v>0</v>
      </c>
    </row>
    <row r="7893" spans="6:22" x14ac:dyDescent="0.25">
      <c r="F7893">
        <f t="shared" si="1137"/>
        <v>7890</v>
      </c>
      <c r="G7893">
        <f t="shared" si="1138"/>
        <v>1.9724999999999999E-3</v>
      </c>
      <c r="H7893">
        <f>IF(AND(0&lt;=F7893, F7893&lt;=$D$10),2*PI()*($D$8+$D$5*G7893/(2*$D$6))*G7893,0)</f>
        <v>0</v>
      </c>
      <c r="I7893">
        <f t="shared" si="1146"/>
        <v>0</v>
      </c>
      <c r="J7893">
        <f t="shared" si="1139"/>
        <v>0</v>
      </c>
      <c r="L7893">
        <f t="shared" si="1140"/>
        <v>3890</v>
      </c>
      <c r="M7893">
        <f t="shared" si="1141"/>
        <v>9.7249999999999995E-4</v>
      </c>
      <c r="N7893">
        <f t="shared" si="1142"/>
        <v>0</v>
      </c>
      <c r="O7893">
        <f t="shared" si="1143"/>
        <v>0</v>
      </c>
      <c r="P7893">
        <f t="shared" si="1144"/>
        <v>0</v>
      </c>
      <c r="Q7893">
        <f>ROUND((O7893+$D$13*R7893)*$D$3,0)/($D$3)</f>
        <v>-0.15625</v>
      </c>
      <c r="R7893">
        <f>Random!A7891</f>
        <v>-7.9761401931515374E-2</v>
      </c>
      <c r="T7893">
        <f ca="1">IF(F7893&lt;$D$10,0,IFERROR(CORREL(OFFSET($J$3,0,0,$D$10,1),OFFSET($Q$3,F7893-$D$10,0,$D$10,1)),0))</f>
        <v>1.2169235884552706E-3</v>
      </c>
      <c r="U7893">
        <f ca="1">IF(T7893&gt;$D$14,T7893,0)</f>
        <v>0</v>
      </c>
      <c r="V7893">
        <f t="shared" ca="1" si="1145"/>
        <v>0</v>
      </c>
    </row>
    <row r="7894" spans="6:22" x14ac:dyDescent="0.25">
      <c r="F7894">
        <f t="shared" si="1137"/>
        <v>7891</v>
      </c>
      <c r="G7894">
        <f t="shared" si="1138"/>
        <v>1.9727500000000001E-3</v>
      </c>
      <c r="H7894">
        <f>IF(AND(0&lt;=F7894, F7894&lt;=$D$10),2*PI()*($D$8+$D$5*G7894/(2*$D$6))*G7894,0)</f>
        <v>0</v>
      </c>
      <c r="I7894">
        <f t="shared" si="1146"/>
        <v>0</v>
      </c>
      <c r="J7894">
        <f t="shared" si="1139"/>
        <v>0</v>
      </c>
      <c r="L7894">
        <f t="shared" si="1140"/>
        <v>3891</v>
      </c>
      <c r="M7894">
        <f t="shared" si="1141"/>
        <v>9.7274999999999998E-4</v>
      </c>
      <c r="N7894">
        <f t="shared" si="1142"/>
        <v>0</v>
      </c>
      <c r="O7894">
        <f t="shared" si="1143"/>
        <v>0</v>
      </c>
      <c r="P7894">
        <f t="shared" si="1144"/>
        <v>0</v>
      </c>
      <c r="Q7894">
        <f>ROUND((O7894+$D$13*R7894)*$D$3,0)/($D$3)</f>
        <v>-0.1484375</v>
      </c>
      <c r="R7894">
        <f>Random!A7892</f>
        <v>-7.2569080222961491E-2</v>
      </c>
      <c r="T7894">
        <f ca="1">IF(F7894&lt;$D$10,0,IFERROR(CORREL(OFFSET($J$3,0,0,$D$10,1),OFFSET($Q$3,F7894-$D$10,0,$D$10,1)),0))</f>
        <v>4.6885147210257203E-2</v>
      </c>
      <c r="U7894">
        <f ca="1">IF(T7894&gt;$D$14,T7894,0)</f>
        <v>0</v>
      </c>
      <c r="V7894">
        <f t="shared" ca="1" si="1145"/>
        <v>0</v>
      </c>
    </row>
    <row r="7895" spans="6:22" x14ac:dyDescent="0.25">
      <c r="F7895">
        <f t="shared" si="1137"/>
        <v>7892</v>
      </c>
      <c r="G7895">
        <f t="shared" si="1138"/>
        <v>1.9729999999999999E-3</v>
      </c>
      <c r="H7895">
        <f>IF(AND(0&lt;=F7895, F7895&lt;=$D$10),2*PI()*($D$8+$D$5*G7895/(2*$D$6))*G7895,0)</f>
        <v>0</v>
      </c>
      <c r="I7895">
        <f t="shared" si="1146"/>
        <v>0</v>
      </c>
      <c r="J7895">
        <f t="shared" si="1139"/>
        <v>0</v>
      </c>
      <c r="L7895">
        <f t="shared" si="1140"/>
        <v>3892</v>
      </c>
      <c r="M7895">
        <f t="shared" si="1141"/>
        <v>9.7300000000000002E-4</v>
      </c>
      <c r="N7895">
        <f t="shared" si="1142"/>
        <v>0</v>
      </c>
      <c r="O7895">
        <f t="shared" si="1143"/>
        <v>0</v>
      </c>
      <c r="P7895">
        <f t="shared" si="1144"/>
        <v>0</v>
      </c>
      <c r="Q7895">
        <f>ROUND((O7895+$D$13*R7895)*$D$3,0)/($D$3)</f>
        <v>-9.375E-2</v>
      </c>
      <c r="R7895">
        <f>Random!A7893</f>
        <v>-4.8325775675128635E-2</v>
      </c>
      <c r="T7895">
        <f ca="1">IF(F7895&lt;$D$10,0,IFERROR(CORREL(OFFSET($J$3,0,0,$D$10,1),OFFSET($Q$3,F7895-$D$10,0,$D$10,1)),0))</f>
        <v>7.7254646949719952E-2</v>
      </c>
      <c r="U7895">
        <f ca="1">IF(T7895&gt;$D$14,T7895,0)</f>
        <v>0</v>
      </c>
      <c r="V7895">
        <f t="shared" ca="1" si="1145"/>
        <v>0</v>
      </c>
    </row>
    <row r="7896" spans="6:22" x14ac:dyDescent="0.25">
      <c r="F7896">
        <f t="shared" si="1137"/>
        <v>7893</v>
      </c>
      <c r="G7896">
        <f t="shared" si="1138"/>
        <v>1.9732500000000002E-3</v>
      </c>
      <c r="H7896">
        <f>IF(AND(0&lt;=F7896, F7896&lt;=$D$10),2*PI()*($D$8+$D$5*G7896/(2*$D$6))*G7896,0)</f>
        <v>0</v>
      </c>
      <c r="I7896">
        <f t="shared" si="1146"/>
        <v>0</v>
      </c>
      <c r="J7896">
        <f t="shared" si="1139"/>
        <v>0</v>
      </c>
      <c r="L7896">
        <f t="shared" si="1140"/>
        <v>3893</v>
      </c>
      <c r="M7896">
        <f t="shared" si="1141"/>
        <v>9.7325000000000005E-4</v>
      </c>
      <c r="N7896">
        <f t="shared" si="1142"/>
        <v>0</v>
      </c>
      <c r="O7896">
        <f t="shared" si="1143"/>
        <v>0</v>
      </c>
      <c r="P7896">
        <f t="shared" si="1144"/>
        <v>0</v>
      </c>
      <c r="Q7896">
        <f>ROUND((O7896+$D$13*R7896)*$D$3,0)/($D$3)</f>
        <v>0.8984375</v>
      </c>
      <c r="R7896">
        <f>Random!A7894</f>
        <v>0.44970031138241184</v>
      </c>
      <c r="T7896">
        <f ca="1">IF(F7896&lt;$D$10,0,IFERROR(CORREL(OFFSET($J$3,0,0,$D$10,1),OFFSET($Q$3,F7896-$D$10,0,$D$10,1)),0))</f>
        <v>8.1018349115762792E-2</v>
      </c>
      <c r="U7896">
        <f ca="1">IF(T7896&gt;$D$14,T7896,0)</f>
        <v>0</v>
      </c>
      <c r="V7896">
        <f t="shared" ca="1" si="1145"/>
        <v>0</v>
      </c>
    </row>
    <row r="7897" spans="6:22" x14ac:dyDescent="0.25">
      <c r="F7897">
        <f t="shared" si="1137"/>
        <v>7894</v>
      </c>
      <c r="G7897">
        <f t="shared" si="1138"/>
        <v>1.9735E-3</v>
      </c>
      <c r="H7897">
        <f>IF(AND(0&lt;=F7897, F7897&lt;=$D$10),2*PI()*($D$8+$D$5*G7897/(2*$D$6))*G7897,0)</f>
        <v>0</v>
      </c>
      <c r="I7897">
        <f t="shared" si="1146"/>
        <v>0</v>
      </c>
      <c r="J7897">
        <f t="shared" si="1139"/>
        <v>0</v>
      </c>
      <c r="L7897">
        <f t="shared" si="1140"/>
        <v>3894</v>
      </c>
      <c r="M7897">
        <f t="shared" si="1141"/>
        <v>9.7349999999999997E-4</v>
      </c>
      <c r="N7897">
        <f t="shared" si="1142"/>
        <v>0</v>
      </c>
      <c r="O7897">
        <f t="shared" si="1143"/>
        <v>0</v>
      </c>
      <c r="P7897">
        <f t="shared" si="1144"/>
        <v>0</v>
      </c>
      <c r="Q7897">
        <f>ROUND((O7897+$D$13*R7897)*$D$3,0)/($D$3)</f>
        <v>-0.6328125</v>
      </c>
      <c r="R7897">
        <f>Random!A7895</f>
        <v>-0.31476427373692273</v>
      </c>
      <c r="T7897">
        <f ca="1">IF(F7897&lt;$D$10,0,IFERROR(CORREL(OFFSET($J$3,0,0,$D$10,1),OFFSET($Q$3,F7897-$D$10,0,$D$10,1)),0))</f>
        <v>5.2353903699431686E-2</v>
      </c>
      <c r="U7897">
        <f ca="1">IF(T7897&gt;$D$14,T7897,0)</f>
        <v>0</v>
      </c>
      <c r="V7897">
        <f t="shared" ca="1" si="1145"/>
        <v>0</v>
      </c>
    </row>
    <row r="7898" spans="6:22" x14ac:dyDescent="0.25">
      <c r="F7898">
        <f t="shared" si="1137"/>
        <v>7895</v>
      </c>
      <c r="G7898">
        <f t="shared" si="1138"/>
        <v>1.9737499999999998E-3</v>
      </c>
      <c r="H7898">
        <f>IF(AND(0&lt;=F7898, F7898&lt;=$D$10),2*PI()*($D$8+$D$5*G7898/(2*$D$6))*G7898,0)</f>
        <v>0</v>
      </c>
      <c r="I7898">
        <f t="shared" si="1146"/>
        <v>0</v>
      </c>
      <c r="J7898">
        <f t="shared" si="1139"/>
        <v>0</v>
      </c>
      <c r="L7898">
        <f t="shared" si="1140"/>
        <v>3895</v>
      </c>
      <c r="M7898">
        <f t="shared" si="1141"/>
        <v>9.7375000000000001E-4</v>
      </c>
      <c r="N7898">
        <f t="shared" si="1142"/>
        <v>0</v>
      </c>
      <c r="O7898">
        <f t="shared" si="1143"/>
        <v>0</v>
      </c>
      <c r="P7898">
        <f t="shared" si="1144"/>
        <v>0</v>
      </c>
      <c r="Q7898">
        <f>ROUND((O7898+$D$13*R7898)*$D$3,0)/($D$3)</f>
        <v>-0.5234375</v>
      </c>
      <c r="R7898">
        <f>Random!A7896</f>
        <v>-0.2628696503667427</v>
      </c>
      <c r="T7898">
        <f ca="1">IF(F7898&lt;$D$10,0,IFERROR(CORREL(OFFSET($J$3,0,0,$D$10,1),OFFSET($Q$3,F7898-$D$10,0,$D$10,1)),0))</f>
        <v>6.4455683033669163E-3</v>
      </c>
      <c r="U7898">
        <f ca="1">IF(T7898&gt;$D$14,T7898,0)</f>
        <v>0</v>
      </c>
      <c r="V7898">
        <f t="shared" ca="1" si="1145"/>
        <v>0</v>
      </c>
    </row>
    <row r="7899" spans="6:22" x14ac:dyDescent="0.25">
      <c r="F7899">
        <f t="shared" ref="F7899:F7962" si="1147">F7898+1</f>
        <v>7896</v>
      </c>
      <c r="G7899">
        <f t="shared" ref="G7899:G7962" si="1148">F7899/$D$2</f>
        <v>1.9740000000000001E-3</v>
      </c>
      <c r="H7899">
        <f>IF(AND(0&lt;=F7899, F7899&lt;=$D$10),2*PI()*($D$8+$D$5*G7899/(2*$D$6))*G7899,0)</f>
        <v>0</v>
      </c>
      <c r="I7899">
        <f t="shared" si="1146"/>
        <v>0</v>
      </c>
      <c r="J7899">
        <f t="shared" ref="J7899:J7962" si="1149">ROUND(I7899*$D$3,0)/$D$3</f>
        <v>0</v>
      </c>
      <c r="L7899">
        <f t="shared" ref="L7899:L7962" si="1150">L7898+1</f>
        <v>3896</v>
      </c>
      <c r="M7899">
        <f t="shared" ref="M7899:M7962" si="1151">L7899/$D$2</f>
        <v>9.7400000000000004E-4</v>
      </c>
      <c r="N7899">
        <f t="shared" si="1142"/>
        <v>0</v>
      </c>
      <c r="O7899">
        <f t="shared" si="1143"/>
        <v>0</v>
      </c>
      <c r="P7899">
        <f t="shared" si="1144"/>
        <v>0</v>
      </c>
      <c r="Q7899">
        <f>ROUND((O7899+$D$13*R7899)*$D$3,0)/($D$3)</f>
        <v>3.125E-2</v>
      </c>
      <c r="R7899">
        <f>Random!A7897</f>
        <v>1.5274612726190129E-2</v>
      </c>
      <c r="T7899">
        <f ca="1">IF(F7899&lt;$D$10,0,IFERROR(CORREL(OFFSET($J$3,0,0,$D$10,1),OFFSET($Q$3,F7899-$D$10,0,$D$10,1)),0))</f>
        <v>-4.1193141449936452E-2</v>
      </c>
      <c r="U7899">
        <f ca="1">IF(T7899&gt;$D$14,T7899,0)</f>
        <v>0</v>
      </c>
      <c r="V7899">
        <f t="shared" ca="1" si="1145"/>
        <v>0</v>
      </c>
    </row>
    <row r="7900" spans="6:22" x14ac:dyDescent="0.25">
      <c r="F7900">
        <f t="shared" si="1147"/>
        <v>7897</v>
      </c>
      <c r="G7900">
        <f t="shared" si="1148"/>
        <v>1.9742499999999999E-3</v>
      </c>
      <c r="H7900">
        <f>IF(AND(0&lt;=F7900, F7900&lt;=$D$10),2*PI()*($D$8+$D$5*G7900/(2*$D$6))*G7900,0)</f>
        <v>0</v>
      </c>
      <c r="I7900">
        <f t="shared" si="1146"/>
        <v>0</v>
      </c>
      <c r="J7900">
        <f t="shared" si="1149"/>
        <v>0</v>
      </c>
      <c r="L7900">
        <f t="shared" si="1150"/>
        <v>3897</v>
      </c>
      <c r="M7900">
        <f t="shared" si="1151"/>
        <v>9.7424999999999996E-4</v>
      </c>
      <c r="N7900">
        <f t="shared" si="1142"/>
        <v>0</v>
      </c>
      <c r="O7900">
        <f t="shared" si="1143"/>
        <v>0</v>
      </c>
      <c r="P7900">
        <f t="shared" si="1144"/>
        <v>0</v>
      </c>
      <c r="Q7900">
        <f>ROUND((O7900+$D$13*R7900)*$D$3,0)/($D$3)</f>
        <v>0.515625</v>
      </c>
      <c r="R7900">
        <f>Random!A7898</f>
        <v>0.25681507611412591</v>
      </c>
      <c r="T7900">
        <f ca="1">IF(F7900&lt;$D$10,0,IFERROR(CORREL(OFFSET($J$3,0,0,$D$10,1),OFFSET($Q$3,F7900-$D$10,0,$D$10,1)),0))</f>
        <v>-7.2500704263816163E-2</v>
      </c>
      <c r="U7900">
        <f ca="1">IF(T7900&gt;$D$14,T7900,0)</f>
        <v>0</v>
      </c>
      <c r="V7900">
        <f t="shared" ca="1" si="1145"/>
        <v>0</v>
      </c>
    </row>
    <row r="7901" spans="6:22" x14ac:dyDescent="0.25">
      <c r="F7901">
        <f t="shared" si="1147"/>
        <v>7898</v>
      </c>
      <c r="G7901">
        <f t="shared" si="1148"/>
        <v>1.9745000000000001E-3</v>
      </c>
      <c r="H7901">
        <f>IF(AND(0&lt;=F7901, F7901&lt;=$D$10),2*PI()*($D$8+$D$5*G7901/(2*$D$6))*G7901,0)</f>
        <v>0</v>
      </c>
      <c r="I7901">
        <f t="shared" si="1146"/>
        <v>0</v>
      </c>
      <c r="J7901">
        <f t="shared" si="1149"/>
        <v>0</v>
      </c>
      <c r="L7901">
        <f t="shared" si="1150"/>
        <v>3898</v>
      </c>
      <c r="M7901">
        <f t="shared" si="1151"/>
        <v>9.745E-4</v>
      </c>
      <c r="N7901">
        <f t="shared" si="1142"/>
        <v>0</v>
      </c>
      <c r="O7901">
        <f t="shared" si="1143"/>
        <v>0</v>
      </c>
      <c r="P7901">
        <f t="shared" si="1144"/>
        <v>0</v>
      </c>
      <c r="Q7901">
        <f>ROUND((O7901+$D$13*R7901)*$D$3,0)/($D$3)</f>
        <v>-0.8125</v>
      </c>
      <c r="R7901">
        <f>Random!A7899</f>
        <v>-0.40699262357481047</v>
      </c>
      <c r="T7901">
        <f ca="1">IF(F7901&lt;$D$10,0,IFERROR(CORREL(OFFSET($J$3,0,0,$D$10,1),OFFSET($Q$3,F7901-$D$10,0,$D$10,1)),0))</f>
        <v>-8.098379363864229E-2</v>
      </c>
      <c r="U7901">
        <f ca="1">IF(T7901&gt;$D$14,T7901,0)</f>
        <v>0</v>
      </c>
      <c r="V7901">
        <f t="shared" ca="1" si="1145"/>
        <v>0</v>
      </c>
    </row>
    <row r="7902" spans="6:22" x14ac:dyDescent="0.25">
      <c r="F7902">
        <f t="shared" si="1147"/>
        <v>7899</v>
      </c>
      <c r="G7902">
        <f t="shared" si="1148"/>
        <v>1.9747499999999999E-3</v>
      </c>
      <c r="H7902">
        <f>IF(AND(0&lt;=F7902, F7902&lt;=$D$10),2*PI()*($D$8+$D$5*G7902/(2*$D$6))*G7902,0)</f>
        <v>0</v>
      </c>
      <c r="I7902">
        <f t="shared" si="1146"/>
        <v>0</v>
      </c>
      <c r="J7902">
        <f t="shared" si="1149"/>
        <v>0</v>
      </c>
      <c r="L7902">
        <f t="shared" si="1150"/>
        <v>3899</v>
      </c>
      <c r="M7902">
        <f t="shared" si="1151"/>
        <v>9.7475000000000003E-4</v>
      </c>
      <c r="N7902">
        <f t="shared" si="1142"/>
        <v>0</v>
      </c>
      <c r="O7902">
        <f t="shared" si="1143"/>
        <v>0</v>
      </c>
      <c r="P7902">
        <f t="shared" si="1144"/>
        <v>0</v>
      </c>
      <c r="Q7902">
        <f>ROUND((O7902+$D$13*R7902)*$D$3,0)/($D$3)</f>
        <v>0.171875</v>
      </c>
      <c r="R7902">
        <f>Random!A7900</f>
        <v>8.4524160866913389E-2</v>
      </c>
      <c r="T7902">
        <f ca="1">IF(F7902&lt;$D$10,0,IFERROR(CORREL(OFFSET($J$3,0,0,$D$10,1),OFFSET($Q$3,F7902-$D$10,0,$D$10,1)),0))</f>
        <v>-6.0497874846362841E-2</v>
      </c>
      <c r="U7902">
        <f ca="1">IF(T7902&gt;$D$14,T7902,0)</f>
        <v>0</v>
      </c>
      <c r="V7902">
        <f t="shared" ca="1" si="1145"/>
        <v>0</v>
      </c>
    </row>
    <row r="7903" spans="6:22" x14ac:dyDescent="0.25">
      <c r="F7903">
        <f t="shared" si="1147"/>
        <v>7900</v>
      </c>
      <c r="G7903">
        <f t="shared" si="1148"/>
        <v>1.9750000000000002E-3</v>
      </c>
      <c r="H7903">
        <f>IF(AND(0&lt;=F7903, F7903&lt;=$D$10),2*PI()*($D$8+$D$5*G7903/(2*$D$6))*G7903,0)</f>
        <v>0</v>
      </c>
      <c r="I7903">
        <f t="shared" si="1146"/>
        <v>0</v>
      </c>
      <c r="J7903">
        <f t="shared" si="1149"/>
        <v>0</v>
      </c>
      <c r="L7903">
        <f t="shared" si="1150"/>
        <v>3900</v>
      </c>
      <c r="M7903">
        <f t="shared" si="1151"/>
        <v>9.7499999999999996E-4</v>
      </c>
      <c r="N7903">
        <f t="shared" si="1142"/>
        <v>0</v>
      </c>
      <c r="O7903">
        <f t="shared" si="1143"/>
        <v>0</v>
      </c>
      <c r="P7903">
        <f t="shared" si="1144"/>
        <v>0</v>
      </c>
      <c r="Q7903">
        <f>ROUND((O7903+$D$13*R7903)*$D$3,0)/($D$3)</f>
        <v>-0.625</v>
      </c>
      <c r="R7903">
        <f>Random!A7901</f>
        <v>-0.31401374118105574</v>
      </c>
      <c r="T7903">
        <f ca="1">IF(F7903&lt;$D$10,0,IFERROR(CORREL(OFFSET($J$3,0,0,$D$10,1),OFFSET($Q$3,F7903-$D$10,0,$D$10,1)),0))</f>
        <v>-1.8651768600470301E-2</v>
      </c>
      <c r="U7903">
        <f ca="1">IF(T7903&gt;$D$14,T7903,0)</f>
        <v>0</v>
      </c>
      <c r="V7903">
        <f t="shared" ca="1" si="1145"/>
        <v>0</v>
      </c>
    </row>
    <row r="7904" spans="6:22" x14ac:dyDescent="0.25">
      <c r="F7904">
        <f t="shared" si="1147"/>
        <v>7901</v>
      </c>
      <c r="G7904">
        <f t="shared" si="1148"/>
        <v>1.97525E-3</v>
      </c>
      <c r="H7904">
        <f>IF(AND(0&lt;=F7904, F7904&lt;=$D$10),2*PI()*($D$8+$D$5*G7904/(2*$D$6))*G7904,0)</f>
        <v>0</v>
      </c>
      <c r="I7904">
        <f t="shared" si="1146"/>
        <v>0</v>
      </c>
      <c r="J7904">
        <f t="shared" si="1149"/>
        <v>0</v>
      </c>
      <c r="L7904">
        <f t="shared" si="1150"/>
        <v>3901</v>
      </c>
      <c r="M7904">
        <f t="shared" si="1151"/>
        <v>9.7524999999999999E-4</v>
      </c>
      <c r="N7904">
        <f t="shared" si="1142"/>
        <v>0</v>
      </c>
      <c r="O7904">
        <f t="shared" si="1143"/>
        <v>0</v>
      </c>
      <c r="P7904">
        <f t="shared" si="1144"/>
        <v>0</v>
      </c>
      <c r="Q7904">
        <f>ROUND((O7904+$D$13*R7904)*$D$3,0)/($D$3)</f>
        <v>-0.4609375</v>
      </c>
      <c r="R7904">
        <f>Random!A7902</f>
        <v>-0.23201500586862034</v>
      </c>
      <c r="T7904">
        <f ca="1">IF(F7904&lt;$D$10,0,IFERROR(CORREL(OFFSET($J$3,0,0,$D$10,1),OFFSET($Q$3,F7904-$D$10,0,$D$10,1)),0))</f>
        <v>2.9085885965268416E-2</v>
      </c>
      <c r="U7904">
        <f ca="1">IF(T7904&gt;$D$14,T7904,0)</f>
        <v>0</v>
      </c>
      <c r="V7904">
        <f t="shared" ca="1" si="1145"/>
        <v>0</v>
      </c>
    </row>
    <row r="7905" spans="6:22" x14ac:dyDescent="0.25">
      <c r="F7905">
        <f t="shared" si="1147"/>
        <v>7902</v>
      </c>
      <c r="G7905">
        <f t="shared" si="1148"/>
        <v>1.9754999999999998E-3</v>
      </c>
      <c r="H7905">
        <f>IF(AND(0&lt;=F7905, F7905&lt;=$D$10),2*PI()*($D$8+$D$5*G7905/(2*$D$6))*G7905,0)</f>
        <v>0</v>
      </c>
      <c r="I7905">
        <f t="shared" si="1146"/>
        <v>0</v>
      </c>
      <c r="J7905">
        <f t="shared" si="1149"/>
        <v>0</v>
      </c>
      <c r="L7905">
        <f t="shared" si="1150"/>
        <v>3902</v>
      </c>
      <c r="M7905">
        <f t="shared" si="1151"/>
        <v>9.7550000000000002E-4</v>
      </c>
      <c r="N7905">
        <f t="shared" si="1142"/>
        <v>0</v>
      </c>
      <c r="O7905">
        <f t="shared" si="1143"/>
        <v>0</v>
      </c>
      <c r="P7905">
        <f t="shared" si="1144"/>
        <v>0</v>
      </c>
      <c r="Q7905">
        <f>ROUND((O7905+$D$13*R7905)*$D$3,0)/($D$3)</f>
        <v>-6.25E-2</v>
      </c>
      <c r="R7905">
        <f>Random!A7903</f>
        <v>-3.2978122465348925E-2</v>
      </c>
      <c r="T7905">
        <f ca="1">IF(F7905&lt;$D$10,0,IFERROR(CORREL(OFFSET($J$3,0,0,$D$10,1),OFFSET($Q$3,F7905-$D$10,0,$D$10,1)),0))</f>
        <v>6.5962159557398578E-2</v>
      </c>
      <c r="U7905">
        <f ca="1">IF(T7905&gt;$D$14,T7905,0)</f>
        <v>0</v>
      </c>
      <c r="V7905">
        <f t="shared" ca="1" si="1145"/>
        <v>0</v>
      </c>
    </row>
    <row r="7906" spans="6:22" x14ac:dyDescent="0.25">
      <c r="F7906">
        <f t="shared" si="1147"/>
        <v>7903</v>
      </c>
      <c r="G7906">
        <f t="shared" si="1148"/>
        <v>1.9757500000000001E-3</v>
      </c>
      <c r="H7906">
        <f>IF(AND(0&lt;=F7906, F7906&lt;=$D$10),2*PI()*($D$8+$D$5*G7906/(2*$D$6))*G7906,0)</f>
        <v>0</v>
      </c>
      <c r="I7906">
        <f t="shared" si="1146"/>
        <v>0</v>
      </c>
      <c r="J7906">
        <f t="shared" si="1149"/>
        <v>0</v>
      </c>
      <c r="L7906">
        <f t="shared" si="1150"/>
        <v>3903</v>
      </c>
      <c r="M7906">
        <f t="shared" si="1151"/>
        <v>9.7574999999999995E-4</v>
      </c>
      <c r="N7906">
        <f t="shared" si="1142"/>
        <v>0</v>
      </c>
      <c r="O7906">
        <f t="shared" si="1143"/>
        <v>0</v>
      </c>
      <c r="P7906">
        <f t="shared" si="1144"/>
        <v>0</v>
      </c>
      <c r="Q7906">
        <f>ROUND((O7906+$D$13*R7906)*$D$3,0)/($D$3)</f>
        <v>-0.8046875</v>
      </c>
      <c r="R7906">
        <f>Random!A7904</f>
        <v>-0.40348666889305529</v>
      </c>
      <c r="T7906">
        <f ca="1">IF(F7906&lt;$D$10,0,IFERROR(CORREL(OFFSET($J$3,0,0,$D$10,1),OFFSET($Q$3,F7906-$D$10,0,$D$10,1)),0))</f>
        <v>7.7418921099573948E-2</v>
      </c>
      <c r="U7906">
        <f ca="1">IF(T7906&gt;$D$14,T7906,0)</f>
        <v>0</v>
      </c>
      <c r="V7906">
        <f t="shared" ca="1" si="1145"/>
        <v>0</v>
      </c>
    </row>
    <row r="7907" spans="6:22" x14ac:dyDescent="0.25">
      <c r="F7907">
        <f t="shared" si="1147"/>
        <v>7904</v>
      </c>
      <c r="G7907">
        <f t="shared" si="1148"/>
        <v>1.9759999999999999E-3</v>
      </c>
      <c r="H7907">
        <f>IF(AND(0&lt;=F7907, F7907&lt;=$D$10),2*PI()*($D$8+$D$5*G7907/(2*$D$6))*G7907,0)</f>
        <v>0</v>
      </c>
      <c r="I7907">
        <f t="shared" si="1146"/>
        <v>0</v>
      </c>
      <c r="J7907">
        <f t="shared" si="1149"/>
        <v>0</v>
      </c>
      <c r="L7907">
        <f t="shared" si="1150"/>
        <v>3904</v>
      </c>
      <c r="M7907">
        <f t="shared" si="1151"/>
        <v>9.7599999999999998E-4</v>
      </c>
      <c r="N7907">
        <f t="shared" si="1142"/>
        <v>0</v>
      </c>
      <c r="O7907">
        <f t="shared" si="1143"/>
        <v>0</v>
      </c>
      <c r="P7907">
        <f t="shared" si="1144"/>
        <v>0</v>
      </c>
      <c r="Q7907">
        <f>ROUND((O7907+$D$13*R7907)*$D$3,0)/($D$3)</f>
        <v>0.265625</v>
      </c>
      <c r="R7907">
        <f>Random!A7905</f>
        <v>0.13272895669426554</v>
      </c>
      <c r="T7907">
        <f ca="1">IF(F7907&lt;$D$10,0,IFERROR(CORREL(OFFSET($J$3,0,0,$D$10,1),OFFSET($Q$3,F7907-$D$10,0,$D$10,1)),0))</f>
        <v>6.1904246086123188E-2</v>
      </c>
      <c r="U7907">
        <f ca="1">IF(T7907&gt;$D$14,T7907,0)</f>
        <v>0</v>
      </c>
      <c r="V7907">
        <f t="shared" ca="1" si="1145"/>
        <v>0</v>
      </c>
    </row>
    <row r="7908" spans="6:22" x14ac:dyDescent="0.25">
      <c r="F7908">
        <f t="shared" si="1147"/>
        <v>7905</v>
      </c>
      <c r="G7908">
        <f t="shared" si="1148"/>
        <v>1.9762500000000001E-3</v>
      </c>
      <c r="H7908">
        <f>IF(AND(0&lt;=F7908, F7908&lt;=$D$10),2*PI()*($D$8+$D$5*G7908/(2*$D$6))*G7908,0)</f>
        <v>0</v>
      </c>
      <c r="I7908">
        <f t="shared" si="1146"/>
        <v>0</v>
      </c>
      <c r="J7908">
        <f t="shared" si="1149"/>
        <v>0</v>
      </c>
      <c r="L7908">
        <f t="shared" si="1150"/>
        <v>3905</v>
      </c>
      <c r="M7908">
        <f t="shared" si="1151"/>
        <v>9.7625000000000001E-4</v>
      </c>
      <c r="N7908">
        <f t="shared" si="1142"/>
        <v>0</v>
      </c>
      <c r="O7908">
        <f t="shared" si="1143"/>
        <v>0</v>
      </c>
      <c r="P7908">
        <f t="shared" si="1144"/>
        <v>0</v>
      </c>
      <c r="Q7908">
        <f>ROUND((O7908+$D$13*R7908)*$D$3,0)/($D$3)</f>
        <v>0.5</v>
      </c>
      <c r="R7908">
        <f>Random!A7906</f>
        <v>0.24807114066070768</v>
      </c>
      <c r="T7908">
        <f ca="1">IF(F7908&lt;$D$10,0,IFERROR(CORREL(OFFSET($J$3,0,0,$D$10,1),OFFSET($Q$3,F7908-$D$10,0,$D$10,1)),0))</f>
        <v>2.3153075885544838E-2</v>
      </c>
      <c r="U7908">
        <f ca="1">IF(T7908&gt;$D$14,T7908,0)</f>
        <v>0</v>
      </c>
      <c r="V7908">
        <f t="shared" ca="1" si="1145"/>
        <v>0</v>
      </c>
    </row>
    <row r="7909" spans="6:22" x14ac:dyDescent="0.25">
      <c r="F7909">
        <f t="shared" si="1147"/>
        <v>7906</v>
      </c>
      <c r="G7909">
        <f t="shared" si="1148"/>
        <v>1.9765E-3</v>
      </c>
      <c r="H7909">
        <f>IF(AND(0&lt;=F7909, F7909&lt;=$D$10),2*PI()*($D$8+$D$5*G7909/(2*$D$6))*G7909,0)</f>
        <v>0</v>
      </c>
      <c r="I7909">
        <f t="shared" si="1146"/>
        <v>0</v>
      </c>
      <c r="J7909">
        <f t="shared" si="1149"/>
        <v>0</v>
      </c>
      <c r="L7909">
        <f t="shared" si="1150"/>
        <v>3906</v>
      </c>
      <c r="M7909">
        <f t="shared" si="1151"/>
        <v>9.7650000000000005E-4</v>
      </c>
      <c r="N7909">
        <f t="shared" si="1142"/>
        <v>0</v>
      </c>
      <c r="O7909">
        <f t="shared" si="1143"/>
        <v>0</v>
      </c>
      <c r="P7909">
        <f t="shared" si="1144"/>
        <v>0</v>
      </c>
      <c r="Q7909">
        <f>ROUND((O7909+$D$13*R7909)*$D$3,0)/($D$3)</f>
        <v>0.828125</v>
      </c>
      <c r="R7909">
        <f>Random!A7907</f>
        <v>0.41244647847641802</v>
      </c>
      <c r="T7909">
        <f ca="1">IF(F7909&lt;$D$10,0,IFERROR(CORREL(OFFSET($J$3,0,0,$D$10,1),OFFSET($Q$3,F7909-$D$10,0,$D$10,1)),0))</f>
        <v>-2.6315458017618573E-2</v>
      </c>
      <c r="U7909">
        <f ca="1">IF(T7909&gt;$D$14,T7909,0)</f>
        <v>0</v>
      </c>
      <c r="V7909">
        <f t="shared" ca="1" si="1145"/>
        <v>0</v>
      </c>
    </row>
    <row r="7910" spans="6:22" x14ac:dyDescent="0.25">
      <c r="F7910">
        <f t="shared" si="1147"/>
        <v>7907</v>
      </c>
      <c r="G7910">
        <f t="shared" si="1148"/>
        <v>1.9767500000000002E-3</v>
      </c>
      <c r="H7910">
        <f>IF(AND(0&lt;=F7910, F7910&lt;=$D$10),2*PI()*($D$8+$D$5*G7910/(2*$D$6))*G7910,0)</f>
        <v>0</v>
      </c>
      <c r="I7910">
        <f t="shared" si="1146"/>
        <v>0</v>
      </c>
      <c r="J7910">
        <f t="shared" si="1149"/>
        <v>0</v>
      </c>
      <c r="L7910">
        <f t="shared" si="1150"/>
        <v>3907</v>
      </c>
      <c r="M7910">
        <f t="shared" si="1151"/>
        <v>9.7674999999999997E-4</v>
      </c>
      <c r="N7910">
        <f t="shared" si="1142"/>
        <v>0</v>
      </c>
      <c r="O7910">
        <f t="shared" si="1143"/>
        <v>0</v>
      </c>
      <c r="P7910">
        <f t="shared" si="1144"/>
        <v>0</v>
      </c>
      <c r="Q7910">
        <f>ROUND((O7910+$D$13*R7910)*$D$3,0)/($D$3)</f>
        <v>-0.234375</v>
      </c>
      <c r="R7910">
        <f>Random!A7908</f>
        <v>-0.11642568489298977</v>
      </c>
      <c r="T7910">
        <f ca="1">IF(F7910&lt;$D$10,0,IFERROR(CORREL(OFFSET($J$3,0,0,$D$10,1),OFFSET($Q$3,F7910-$D$10,0,$D$10,1)),0))</f>
        <v>-6.9446581321344347E-2</v>
      </c>
      <c r="U7910">
        <f ca="1">IF(T7910&gt;$D$14,T7910,0)</f>
        <v>0</v>
      </c>
      <c r="V7910">
        <f t="shared" ca="1" si="1145"/>
        <v>0</v>
      </c>
    </row>
    <row r="7911" spans="6:22" x14ac:dyDescent="0.25">
      <c r="F7911">
        <f t="shared" si="1147"/>
        <v>7908</v>
      </c>
      <c r="G7911">
        <f t="shared" si="1148"/>
        <v>1.977E-3</v>
      </c>
      <c r="H7911">
        <f>IF(AND(0&lt;=F7911, F7911&lt;=$D$10),2*PI()*($D$8+$D$5*G7911/(2*$D$6))*G7911,0)</f>
        <v>0</v>
      </c>
      <c r="I7911">
        <f t="shared" si="1146"/>
        <v>0</v>
      </c>
      <c r="J7911">
        <f t="shared" si="1149"/>
        <v>0</v>
      </c>
      <c r="L7911">
        <f t="shared" si="1150"/>
        <v>3908</v>
      </c>
      <c r="M7911">
        <f t="shared" si="1151"/>
        <v>9.77E-4</v>
      </c>
      <c r="N7911">
        <f t="shared" si="1142"/>
        <v>0</v>
      </c>
      <c r="O7911">
        <f t="shared" si="1143"/>
        <v>0</v>
      </c>
      <c r="P7911">
        <f t="shared" si="1144"/>
        <v>0</v>
      </c>
      <c r="Q7911">
        <f>ROUND((O7911+$D$13*R7911)*$D$3,0)/($D$3)</f>
        <v>-0.515625</v>
      </c>
      <c r="R7911">
        <f>Random!A7909</f>
        <v>-0.25919966936437944</v>
      </c>
      <c r="T7911">
        <f ca="1">IF(F7911&lt;$D$10,0,IFERROR(CORREL(OFFSET($J$3,0,0,$D$10,1),OFFSET($Q$3,F7911-$D$10,0,$D$10,1)),0))</f>
        <v>-8.895673190655877E-2</v>
      </c>
      <c r="U7911">
        <f ca="1">IF(T7911&gt;$D$14,T7911,0)</f>
        <v>0</v>
      </c>
      <c r="V7911">
        <f t="shared" ca="1" si="1145"/>
        <v>0</v>
      </c>
    </row>
    <row r="7912" spans="6:22" x14ac:dyDescent="0.25">
      <c r="F7912">
        <f t="shared" si="1147"/>
        <v>7909</v>
      </c>
      <c r="G7912">
        <f t="shared" si="1148"/>
        <v>1.9772499999999998E-3</v>
      </c>
      <c r="H7912">
        <f>IF(AND(0&lt;=F7912, F7912&lt;=$D$10),2*PI()*($D$8+$D$5*G7912/(2*$D$6))*G7912,0)</f>
        <v>0</v>
      </c>
      <c r="I7912">
        <f t="shared" si="1146"/>
        <v>0</v>
      </c>
      <c r="J7912">
        <f t="shared" si="1149"/>
        <v>0</v>
      </c>
      <c r="L7912">
        <f t="shared" si="1150"/>
        <v>3909</v>
      </c>
      <c r="M7912">
        <f t="shared" si="1151"/>
        <v>9.7725000000000004E-4</v>
      </c>
      <c r="N7912">
        <f t="shared" si="1142"/>
        <v>0</v>
      </c>
      <c r="O7912">
        <f t="shared" si="1143"/>
        <v>0</v>
      </c>
      <c r="P7912">
        <f t="shared" si="1144"/>
        <v>0</v>
      </c>
      <c r="Q7912">
        <f>ROUND((O7912+$D$13*R7912)*$D$3,0)/($D$3)</f>
        <v>0.1015625</v>
      </c>
      <c r="R7912">
        <f>Random!A7910</f>
        <v>5.2632112932211927E-2</v>
      </c>
      <c r="T7912">
        <f ca="1">IF(F7912&lt;$D$10,0,IFERROR(CORREL(OFFSET($J$3,0,0,$D$10,1),OFFSET($Q$3,F7912-$D$10,0,$D$10,1)),0))</f>
        <v>-7.4657782269164141E-2</v>
      </c>
      <c r="U7912">
        <f ca="1">IF(T7912&gt;$D$14,T7912,0)</f>
        <v>0</v>
      </c>
      <c r="V7912">
        <f t="shared" ca="1" si="1145"/>
        <v>0</v>
      </c>
    </row>
    <row r="7913" spans="6:22" x14ac:dyDescent="0.25">
      <c r="F7913">
        <f t="shared" si="1147"/>
        <v>7910</v>
      </c>
      <c r="G7913">
        <f t="shared" si="1148"/>
        <v>1.9775000000000001E-3</v>
      </c>
      <c r="H7913">
        <f>IF(AND(0&lt;=F7913, F7913&lt;=$D$10),2*PI()*($D$8+$D$5*G7913/(2*$D$6))*G7913,0)</f>
        <v>0</v>
      </c>
      <c r="I7913">
        <f t="shared" si="1146"/>
        <v>0</v>
      </c>
      <c r="J7913">
        <f t="shared" si="1149"/>
        <v>0</v>
      </c>
      <c r="L7913">
        <f t="shared" si="1150"/>
        <v>3910</v>
      </c>
      <c r="M7913">
        <f t="shared" si="1151"/>
        <v>9.7750000000000007E-4</v>
      </c>
      <c r="N7913">
        <f t="shared" si="1142"/>
        <v>0</v>
      </c>
      <c r="O7913">
        <f t="shared" si="1143"/>
        <v>0</v>
      </c>
      <c r="P7913">
        <f t="shared" si="1144"/>
        <v>0</v>
      </c>
      <c r="Q7913">
        <f>ROUND((O7913+$D$13*R7913)*$D$3,0)/($D$3)</f>
        <v>0.3671875</v>
      </c>
      <c r="R7913">
        <f>Random!A7911</f>
        <v>0.18236201057407564</v>
      </c>
      <c r="T7913">
        <f ca="1">IF(F7913&lt;$D$10,0,IFERROR(CORREL(OFFSET($J$3,0,0,$D$10,1),OFFSET($Q$3,F7913-$D$10,0,$D$10,1)),0))</f>
        <v>-3.2477567521734821E-2</v>
      </c>
      <c r="U7913">
        <f ca="1">IF(T7913&gt;$D$14,T7913,0)</f>
        <v>0</v>
      </c>
      <c r="V7913">
        <f t="shared" ca="1" si="1145"/>
        <v>0</v>
      </c>
    </row>
    <row r="7914" spans="6:22" x14ac:dyDescent="0.25">
      <c r="F7914">
        <f t="shared" si="1147"/>
        <v>7911</v>
      </c>
      <c r="G7914">
        <f t="shared" si="1148"/>
        <v>1.9777499999999999E-3</v>
      </c>
      <c r="H7914">
        <f>IF(AND(0&lt;=F7914, F7914&lt;=$D$10),2*PI()*($D$8+$D$5*G7914/(2*$D$6))*G7914,0)</f>
        <v>0</v>
      </c>
      <c r="I7914">
        <f t="shared" si="1146"/>
        <v>0</v>
      </c>
      <c r="J7914">
        <f t="shared" si="1149"/>
        <v>0</v>
      </c>
      <c r="L7914">
        <f t="shared" si="1150"/>
        <v>3911</v>
      </c>
      <c r="M7914">
        <f t="shared" si="1151"/>
        <v>9.777500000000001E-4</v>
      </c>
      <c r="N7914">
        <f t="shared" si="1142"/>
        <v>0</v>
      </c>
      <c r="O7914">
        <f t="shared" si="1143"/>
        <v>0</v>
      </c>
      <c r="P7914">
        <f t="shared" si="1144"/>
        <v>0</v>
      </c>
      <c r="Q7914">
        <f>ROUND((O7914+$D$13*R7914)*$D$3,0)/($D$3)</f>
        <v>-0.1171875</v>
      </c>
      <c r="R7914">
        <f>Random!A7912</f>
        <v>-5.6772567235824578E-2</v>
      </c>
      <c r="T7914">
        <f ca="1">IF(F7914&lt;$D$10,0,IFERROR(CORREL(OFFSET($J$3,0,0,$D$10,1),OFFSET($Q$3,F7914-$D$10,0,$D$10,1)),0))</f>
        <v>2.2079485670711413E-2</v>
      </c>
      <c r="U7914">
        <f ca="1">IF(T7914&gt;$D$14,T7914,0)</f>
        <v>0</v>
      </c>
      <c r="V7914">
        <f t="shared" ca="1" si="1145"/>
        <v>0</v>
      </c>
    </row>
    <row r="7915" spans="6:22" x14ac:dyDescent="0.25">
      <c r="F7915">
        <f t="shared" si="1147"/>
        <v>7912</v>
      </c>
      <c r="G7915">
        <f t="shared" si="1148"/>
        <v>1.9780000000000002E-3</v>
      </c>
      <c r="H7915">
        <f>IF(AND(0&lt;=F7915, F7915&lt;=$D$10),2*PI()*($D$8+$D$5*G7915/(2*$D$6))*G7915,0)</f>
        <v>0</v>
      </c>
      <c r="I7915">
        <f t="shared" si="1146"/>
        <v>0</v>
      </c>
      <c r="J7915">
        <f t="shared" si="1149"/>
        <v>0</v>
      </c>
      <c r="L7915">
        <f t="shared" si="1150"/>
        <v>3912</v>
      </c>
      <c r="M7915">
        <f t="shared" si="1151"/>
        <v>9.7799999999999992E-4</v>
      </c>
      <c r="N7915">
        <f t="shared" si="1142"/>
        <v>0</v>
      </c>
      <c r="O7915">
        <f t="shared" si="1143"/>
        <v>0</v>
      </c>
      <c r="P7915">
        <f t="shared" si="1144"/>
        <v>0</v>
      </c>
      <c r="Q7915">
        <f>ROUND((O7915+$D$13*R7915)*$D$3,0)/($D$3)</f>
        <v>0.4453125</v>
      </c>
      <c r="R7915">
        <f>Random!A7913</f>
        <v>0.22129490581078481</v>
      </c>
      <c r="T7915">
        <f ca="1">IF(F7915&lt;$D$10,0,IFERROR(CORREL(OFFSET($J$3,0,0,$D$10,1),OFFSET($Q$3,F7915-$D$10,0,$D$10,1)),0))</f>
        <v>6.7130873967277266E-2</v>
      </c>
      <c r="U7915">
        <f ca="1">IF(T7915&gt;$D$14,T7915,0)</f>
        <v>0</v>
      </c>
      <c r="V7915">
        <f t="shared" ca="1" si="1145"/>
        <v>0</v>
      </c>
    </row>
    <row r="7916" spans="6:22" x14ac:dyDescent="0.25">
      <c r="F7916">
        <f t="shared" si="1147"/>
        <v>7913</v>
      </c>
      <c r="G7916">
        <f t="shared" si="1148"/>
        <v>1.97825E-3</v>
      </c>
      <c r="H7916">
        <f>IF(AND(0&lt;=F7916, F7916&lt;=$D$10),2*PI()*($D$8+$D$5*G7916/(2*$D$6))*G7916,0)</f>
        <v>0</v>
      </c>
      <c r="I7916">
        <f t="shared" si="1146"/>
        <v>0</v>
      </c>
      <c r="J7916">
        <f t="shared" si="1149"/>
        <v>0</v>
      </c>
      <c r="L7916">
        <f t="shared" si="1150"/>
        <v>3913</v>
      </c>
      <c r="M7916">
        <f t="shared" si="1151"/>
        <v>9.7824999999999995E-4</v>
      </c>
      <c r="N7916">
        <f t="shared" si="1142"/>
        <v>0</v>
      </c>
      <c r="O7916">
        <f t="shared" si="1143"/>
        <v>0</v>
      </c>
      <c r="P7916">
        <f t="shared" si="1144"/>
        <v>0</v>
      </c>
      <c r="Q7916">
        <f>ROUND((O7916+$D$13*R7916)*$D$3,0)/($D$3)</f>
        <v>0.2578125</v>
      </c>
      <c r="R7916">
        <f>Random!A7914</f>
        <v>0.1287220290788863</v>
      </c>
      <c r="T7916">
        <f ca="1">IF(F7916&lt;$D$10,0,IFERROR(CORREL(OFFSET($J$3,0,0,$D$10,1),OFFSET($Q$3,F7916-$D$10,0,$D$10,1)),0))</f>
        <v>8.6572202804573228E-2</v>
      </c>
      <c r="U7916">
        <f ca="1">IF(T7916&gt;$D$14,T7916,0)</f>
        <v>0</v>
      </c>
      <c r="V7916">
        <f t="shared" ca="1" si="1145"/>
        <v>0</v>
      </c>
    </row>
    <row r="7917" spans="6:22" x14ac:dyDescent="0.25">
      <c r="F7917">
        <f t="shared" si="1147"/>
        <v>7914</v>
      </c>
      <c r="G7917">
        <f t="shared" si="1148"/>
        <v>1.9784999999999998E-3</v>
      </c>
      <c r="H7917">
        <f>IF(AND(0&lt;=F7917, F7917&lt;=$D$10),2*PI()*($D$8+$D$5*G7917/(2*$D$6))*G7917,0)</f>
        <v>0</v>
      </c>
      <c r="I7917">
        <f t="shared" si="1146"/>
        <v>0</v>
      </c>
      <c r="J7917">
        <f t="shared" si="1149"/>
        <v>0</v>
      </c>
      <c r="L7917">
        <f t="shared" si="1150"/>
        <v>3914</v>
      </c>
      <c r="M7917">
        <f t="shared" si="1151"/>
        <v>9.7849999999999999E-4</v>
      </c>
      <c r="N7917">
        <f t="shared" si="1142"/>
        <v>0</v>
      </c>
      <c r="O7917">
        <f t="shared" si="1143"/>
        <v>0</v>
      </c>
      <c r="P7917">
        <f t="shared" si="1144"/>
        <v>0</v>
      </c>
      <c r="Q7917">
        <f>ROUND((O7917+$D$13*R7917)*$D$3,0)/($D$3)</f>
        <v>0.8203125</v>
      </c>
      <c r="R7917">
        <f>Random!A7915</f>
        <v>0.40949181987033123</v>
      </c>
      <c r="T7917">
        <f ca="1">IF(F7917&lt;$D$10,0,IFERROR(CORREL(OFFSET($J$3,0,0,$D$10,1),OFFSET($Q$3,F7917-$D$10,0,$D$10,1)),0))</f>
        <v>7.5801646643882392E-2</v>
      </c>
      <c r="U7917">
        <f ca="1">IF(T7917&gt;$D$14,T7917,0)</f>
        <v>0</v>
      </c>
      <c r="V7917">
        <f t="shared" ca="1" si="1145"/>
        <v>0</v>
      </c>
    </row>
    <row r="7918" spans="6:22" x14ac:dyDescent="0.25">
      <c r="F7918">
        <f t="shared" si="1147"/>
        <v>7915</v>
      </c>
      <c r="G7918">
        <f t="shared" si="1148"/>
        <v>1.97875E-3</v>
      </c>
      <c r="H7918">
        <f>IF(AND(0&lt;=F7918, F7918&lt;=$D$10),2*PI()*($D$8+$D$5*G7918/(2*$D$6))*G7918,0)</f>
        <v>0</v>
      </c>
      <c r="I7918">
        <f t="shared" si="1146"/>
        <v>0</v>
      </c>
      <c r="J7918">
        <f t="shared" si="1149"/>
        <v>0</v>
      </c>
      <c r="L7918">
        <f t="shared" si="1150"/>
        <v>3915</v>
      </c>
      <c r="M7918">
        <f t="shared" si="1151"/>
        <v>9.7875000000000002E-4</v>
      </c>
      <c r="N7918">
        <f t="shared" si="1142"/>
        <v>0</v>
      </c>
      <c r="O7918">
        <f t="shared" si="1143"/>
        <v>0</v>
      </c>
      <c r="P7918">
        <f t="shared" si="1144"/>
        <v>0</v>
      </c>
      <c r="Q7918">
        <f>ROUND((O7918+$D$13*R7918)*$D$3,0)/($D$3)</f>
        <v>-0.3046875</v>
      </c>
      <c r="R7918">
        <f>Random!A7916</f>
        <v>-0.1539960793797861</v>
      </c>
      <c r="T7918">
        <f ca="1">IF(F7918&lt;$D$10,0,IFERROR(CORREL(OFFSET($J$3,0,0,$D$10,1),OFFSET($Q$3,F7918-$D$10,0,$D$10,1)),0))</f>
        <v>3.5720682299640795E-2</v>
      </c>
      <c r="U7918">
        <f ca="1">IF(T7918&gt;$D$14,T7918,0)</f>
        <v>0</v>
      </c>
      <c r="V7918">
        <f t="shared" ca="1" si="1145"/>
        <v>0</v>
      </c>
    </row>
    <row r="7919" spans="6:22" x14ac:dyDescent="0.25">
      <c r="F7919">
        <f t="shared" si="1147"/>
        <v>7916</v>
      </c>
      <c r="G7919">
        <f t="shared" si="1148"/>
        <v>1.9789999999999999E-3</v>
      </c>
      <c r="H7919">
        <f>IF(AND(0&lt;=F7919, F7919&lt;=$D$10),2*PI()*($D$8+$D$5*G7919/(2*$D$6))*G7919,0)</f>
        <v>0</v>
      </c>
      <c r="I7919">
        <f t="shared" si="1146"/>
        <v>0</v>
      </c>
      <c r="J7919">
        <f t="shared" si="1149"/>
        <v>0</v>
      </c>
      <c r="L7919">
        <f t="shared" si="1150"/>
        <v>3916</v>
      </c>
      <c r="M7919">
        <f t="shared" si="1151"/>
        <v>9.7900000000000005E-4</v>
      </c>
      <c r="N7919">
        <f t="shared" si="1142"/>
        <v>0</v>
      </c>
      <c r="O7919">
        <f t="shared" si="1143"/>
        <v>0</v>
      </c>
      <c r="P7919">
        <f t="shared" si="1144"/>
        <v>0</v>
      </c>
      <c r="Q7919">
        <f>ROUND((O7919+$D$13*R7919)*$D$3,0)/($D$3)</f>
        <v>-0.8828125</v>
      </c>
      <c r="R7919">
        <f>Random!A7917</f>
        <v>-0.44050650199047048</v>
      </c>
      <c r="T7919">
        <f ca="1">IF(F7919&lt;$D$10,0,IFERROR(CORREL(OFFSET($J$3,0,0,$D$10,1),OFFSET($Q$3,F7919-$D$10,0,$D$10,1)),0))</f>
        <v>-1.7046184749995086E-2</v>
      </c>
      <c r="U7919">
        <f ca="1">IF(T7919&gt;$D$14,T7919,0)</f>
        <v>0</v>
      </c>
      <c r="V7919">
        <f t="shared" ca="1" si="1145"/>
        <v>0</v>
      </c>
    </row>
    <row r="7920" spans="6:22" x14ac:dyDescent="0.25">
      <c r="F7920">
        <f t="shared" si="1147"/>
        <v>7917</v>
      </c>
      <c r="G7920">
        <f t="shared" si="1148"/>
        <v>1.9792500000000001E-3</v>
      </c>
      <c r="H7920">
        <f>IF(AND(0&lt;=F7920, F7920&lt;=$D$10),2*PI()*($D$8+$D$5*G7920/(2*$D$6))*G7920,0)</f>
        <v>0</v>
      </c>
      <c r="I7920">
        <f t="shared" si="1146"/>
        <v>0</v>
      </c>
      <c r="J7920">
        <f t="shared" si="1149"/>
        <v>0</v>
      </c>
      <c r="L7920">
        <f t="shared" si="1150"/>
        <v>3917</v>
      </c>
      <c r="M7920">
        <f t="shared" si="1151"/>
        <v>9.7925000000000009E-4</v>
      </c>
      <c r="N7920">
        <f t="shared" si="1142"/>
        <v>0</v>
      </c>
      <c r="O7920">
        <f t="shared" si="1143"/>
        <v>0</v>
      </c>
      <c r="P7920">
        <f t="shared" si="1144"/>
        <v>0</v>
      </c>
      <c r="Q7920">
        <f>ROUND((O7920+$D$13*R7920)*$D$3,0)/($D$3)</f>
        <v>-0.859375</v>
      </c>
      <c r="R7920">
        <f>Random!A7918</f>
        <v>-0.42948092292924656</v>
      </c>
      <c r="T7920">
        <f ca="1">IF(F7920&lt;$D$10,0,IFERROR(CORREL(OFFSET($J$3,0,0,$D$10,1),OFFSET($Q$3,F7920-$D$10,0,$D$10,1)),0))</f>
        <v>-6.2310236032103526E-2</v>
      </c>
      <c r="U7920">
        <f ca="1">IF(T7920&gt;$D$14,T7920,0)</f>
        <v>0</v>
      </c>
      <c r="V7920">
        <f t="shared" ca="1" si="1145"/>
        <v>0</v>
      </c>
    </row>
    <row r="7921" spans="6:22" x14ac:dyDescent="0.25">
      <c r="F7921">
        <f t="shared" si="1147"/>
        <v>7918</v>
      </c>
      <c r="G7921">
        <f t="shared" si="1148"/>
        <v>1.9794999999999999E-3</v>
      </c>
      <c r="H7921">
        <f>IF(AND(0&lt;=F7921, F7921&lt;=$D$10),2*PI()*($D$8+$D$5*G7921/(2*$D$6))*G7921,0)</f>
        <v>0</v>
      </c>
      <c r="I7921">
        <f t="shared" si="1146"/>
        <v>0</v>
      </c>
      <c r="J7921">
        <f t="shared" si="1149"/>
        <v>0</v>
      </c>
      <c r="L7921">
        <f t="shared" si="1150"/>
        <v>3918</v>
      </c>
      <c r="M7921">
        <f t="shared" si="1151"/>
        <v>9.794999999999999E-4</v>
      </c>
      <c r="N7921">
        <f t="shared" si="1142"/>
        <v>0</v>
      </c>
      <c r="O7921">
        <f t="shared" si="1143"/>
        <v>0</v>
      </c>
      <c r="P7921">
        <f t="shared" si="1144"/>
        <v>0</v>
      </c>
      <c r="Q7921">
        <f>ROUND((O7921+$D$13*R7921)*$D$3,0)/($D$3)</f>
        <v>0.6171875</v>
      </c>
      <c r="R7921">
        <f>Random!A7919</f>
        <v>0.30863166977083789</v>
      </c>
      <c r="T7921">
        <f ca="1">IF(F7921&lt;$D$10,0,IFERROR(CORREL(OFFSET($J$3,0,0,$D$10,1),OFFSET($Q$3,F7921-$D$10,0,$D$10,1)),0))</f>
        <v>-8.2804282346394045E-2</v>
      </c>
      <c r="U7921">
        <f ca="1">IF(T7921&gt;$D$14,T7921,0)</f>
        <v>0</v>
      </c>
      <c r="V7921">
        <f t="shared" ca="1" si="1145"/>
        <v>0</v>
      </c>
    </row>
    <row r="7922" spans="6:22" x14ac:dyDescent="0.25">
      <c r="F7922">
        <f t="shared" si="1147"/>
        <v>7919</v>
      </c>
      <c r="G7922">
        <f t="shared" si="1148"/>
        <v>1.9797500000000002E-3</v>
      </c>
      <c r="H7922">
        <f>IF(AND(0&lt;=F7922, F7922&lt;=$D$10),2*PI()*($D$8+$D$5*G7922/(2*$D$6))*G7922,0)</f>
        <v>0</v>
      </c>
      <c r="I7922">
        <f t="shared" si="1146"/>
        <v>0</v>
      </c>
      <c r="J7922">
        <f t="shared" si="1149"/>
        <v>0</v>
      </c>
      <c r="L7922">
        <f t="shared" si="1150"/>
        <v>3919</v>
      </c>
      <c r="M7922">
        <f t="shared" si="1151"/>
        <v>9.7974999999999994E-4</v>
      </c>
      <c r="N7922">
        <f t="shared" si="1142"/>
        <v>0</v>
      </c>
      <c r="O7922">
        <f t="shared" si="1143"/>
        <v>0</v>
      </c>
      <c r="P7922">
        <f t="shared" si="1144"/>
        <v>0</v>
      </c>
      <c r="Q7922">
        <f>ROUND((O7922+$D$13*R7922)*$D$3,0)/($D$3)</f>
        <v>0.8046875</v>
      </c>
      <c r="R7922">
        <f>Random!A7920</f>
        <v>0.40278829078251754</v>
      </c>
      <c r="T7922">
        <f ca="1">IF(F7922&lt;$D$10,0,IFERROR(CORREL(OFFSET($J$3,0,0,$D$10,1),OFFSET($Q$3,F7922-$D$10,0,$D$10,1)),0))</f>
        <v>-7.4509605519958416E-2</v>
      </c>
      <c r="U7922">
        <f ca="1">IF(T7922&gt;$D$14,T7922,0)</f>
        <v>0</v>
      </c>
      <c r="V7922">
        <f t="shared" ca="1" si="1145"/>
        <v>0</v>
      </c>
    </row>
    <row r="7923" spans="6:22" x14ac:dyDescent="0.25">
      <c r="F7923">
        <f t="shared" si="1147"/>
        <v>7920</v>
      </c>
      <c r="G7923">
        <f t="shared" si="1148"/>
        <v>1.98E-3</v>
      </c>
      <c r="H7923">
        <f>IF(AND(0&lt;=F7923, F7923&lt;=$D$10),2*PI()*($D$8+$D$5*G7923/(2*$D$6))*G7923,0)</f>
        <v>0</v>
      </c>
      <c r="I7923">
        <f t="shared" si="1146"/>
        <v>0</v>
      </c>
      <c r="J7923">
        <f t="shared" si="1149"/>
        <v>0</v>
      </c>
      <c r="L7923">
        <f t="shared" si="1150"/>
        <v>3920</v>
      </c>
      <c r="M7923">
        <f t="shared" si="1151"/>
        <v>9.7999999999999997E-4</v>
      </c>
      <c r="N7923">
        <f t="shared" si="1142"/>
        <v>0</v>
      </c>
      <c r="O7923">
        <f t="shared" si="1143"/>
        <v>0</v>
      </c>
      <c r="P7923">
        <f t="shared" si="1144"/>
        <v>0</v>
      </c>
      <c r="Q7923">
        <f>ROUND((O7923+$D$13*R7923)*$D$3,0)/($D$3)</f>
        <v>-0.5625</v>
      </c>
      <c r="R7923">
        <f>Random!A7921</f>
        <v>-0.28240343812824809</v>
      </c>
      <c r="T7923">
        <f ca="1">IF(F7923&lt;$D$10,0,IFERROR(CORREL(OFFSET($J$3,0,0,$D$10,1),OFFSET($Q$3,F7923-$D$10,0,$D$10,1)),0))</f>
        <v>-4.226094976132929E-2</v>
      </c>
      <c r="U7923">
        <f ca="1">IF(T7923&gt;$D$14,T7923,0)</f>
        <v>0</v>
      </c>
      <c r="V7923">
        <f t="shared" ca="1" si="1145"/>
        <v>0</v>
      </c>
    </row>
    <row r="7924" spans="6:22" x14ac:dyDescent="0.25">
      <c r="F7924">
        <f t="shared" si="1147"/>
        <v>7921</v>
      </c>
      <c r="G7924">
        <f t="shared" si="1148"/>
        <v>1.9802499999999998E-3</v>
      </c>
      <c r="H7924">
        <f>IF(AND(0&lt;=F7924, F7924&lt;=$D$10),2*PI()*($D$8+$D$5*G7924/(2*$D$6))*G7924,0)</f>
        <v>0</v>
      </c>
      <c r="I7924">
        <f t="shared" si="1146"/>
        <v>0</v>
      </c>
      <c r="J7924">
        <f t="shared" si="1149"/>
        <v>0</v>
      </c>
      <c r="L7924">
        <f t="shared" si="1150"/>
        <v>3921</v>
      </c>
      <c r="M7924">
        <f t="shared" si="1151"/>
        <v>9.8025E-4</v>
      </c>
      <c r="N7924">
        <f t="shared" si="1142"/>
        <v>0</v>
      </c>
      <c r="O7924">
        <f t="shared" si="1143"/>
        <v>0</v>
      </c>
      <c r="P7924">
        <f t="shared" si="1144"/>
        <v>0</v>
      </c>
      <c r="Q7924">
        <f>ROUND((O7924+$D$13*R7924)*$D$3,0)/($D$3)</f>
        <v>-0.109375</v>
      </c>
      <c r="R7924">
        <f>Random!A7922</f>
        <v>-5.6304469311426741E-2</v>
      </c>
      <c r="T7924">
        <f ca="1">IF(F7924&lt;$D$10,0,IFERROR(CORREL(OFFSET($J$3,0,0,$D$10,1),OFFSET($Q$3,F7924-$D$10,0,$D$10,1)),0))</f>
        <v>4.5346420694768724E-3</v>
      </c>
      <c r="U7924">
        <f ca="1">IF(T7924&gt;$D$14,T7924,0)</f>
        <v>0</v>
      </c>
      <c r="V7924">
        <f t="shared" ca="1" si="1145"/>
        <v>0</v>
      </c>
    </row>
    <row r="7925" spans="6:22" x14ac:dyDescent="0.25">
      <c r="F7925">
        <f t="shared" si="1147"/>
        <v>7922</v>
      </c>
      <c r="G7925">
        <f t="shared" si="1148"/>
        <v>1.9805000000000001E-3</v>
      </c>
      <c r="H7925">
        <f>IF(AND(0&lt;=F7925, F7925&lt;=$D$10),2*PI()*($D$8+$D$5*G7925/(2*$D$6))*G7925,0)</f>
        <v>0</v>
      </c>
      <c r="I7925">
        <f t="shared" si="1146"/>
        <v>0</v>
      </c>
      <c r="J7925">
        <f t="shared" si="1149"/>
        <v>0</v>
      </c>
      <c r="L7925">
        <f t="shared" si="1150"/>
        <v>3922</v>
      </c>
      <c r="M7925">
        <f t="shared" si="1151"/>
        <v>9.8050000000000003E-4</v>
      </c>
      <c r="N7925">
        <f t="shared" si="1142"/>
        <v>0</v>
      </c>
      <c r="O7925">
        <f t="shared" si="1143"/>
        <v>0</v>
      </c>
      <c r="P7925">
        <f t="shared" si="1144"/>
        <v>0</v>
      </c>
      <c r="Q7925">
        <f>ROUND((O7925+$D$13*R7925)*$D$3,0)/($D$3)</f>
        <v>-0.546875</v>
      </c>
      <c r="R7925">
        <f>Random!A7923</f>
        <v>-0.2735389245167511</v>
      </c>
      <c r="T7925">
        <f ca="1">IF(F7925&lt;$D$10,0,IFERROR(CORREL(OFFSET($J$3,0,0,$D$10,1),OFFSET($Q$3,F7925-$D$10,0,$D$10,1)),0))</f>
        <v>4.7913162233021035E-2</v>
      </c>
      <c r="U7925">
        <f ca="1">IF(T7925&gt;$D$14,T7925,0)</f>
        <v>0</v>
      </c>
      <c r="V7925">
        <f t="shared" ca="1" si="1145"/>
        <v>0</v>
      </c>
    </row>
    <row r="7926" spans="6:22" x14ac:dyDescent="0.25">
      <c r="F7926">
        <f t="shared" si="1147"/>
        <v>7923</v>
      </c>
      <c r="G7926">
        <f t="shared" si="1148"/>
        <v>1.9807499999999999E-3</v>
      </c>
      <c r="H7926">
        <f>IF(AND(0&lt;=F7926, F7926&lt;=$D$10),2*PI()*($D$8+$D$5*G7926/(2*$D$6))*G7926,0)</f>
        <v>0</v>
      </c>
      <c r="I7926">
        <f t="shared" si="1146"/>
        <v>0</v>
      </c>
      <c r="J7926">
        <f t="shared" si="1149"/>
        <v>0</v>
      </c>
      <c r="L7926">
        <f t="shared" si="1150"/>
        <v>3923</v>
      </c>
      <c r="M7926">
        <f t="shared" si="1151"/>
        <v>9.8075000000000007E-4</v>
      </c>
      <c r="N7926">
        <f t="shared" si="1142"/>
        <v>0</v>
      </c>
      <c r="O7926">
        <f t="shared" si="1143"/>
        <v>0</v>
      </c>
      <c r="P7926">
        <f t="shared" si="1144"/>
        <v>0</v>
      </c>
      <c r="Q7926">
        <f>ROUND((O7926+$D$13*R7926)*$D$3,0)/($D$3)</f>
        <v>0.2734375</v>
      </c>
      <c r="R7926">
        <f>Random!A7924</f>
        <v>0.13522939019852942</v>
      </c>
      <c r="T7926">
        <f ca="1">IF(F7926&lt;$D$10,0,IFERROR(CORREL(OFFSET($J$3,0,0,$D$10,1),OFFSET($Q$3,F7926-$D$10,0,$D$10,1)),0))</f>
        <v>7.3350533231056364E-2</v>
      </c>
      <c r="U7926">
        <f ca="1">IF(T7926&gt;$D$14,T7926,0)</f>
        <v>0</v>
      </c>
      <c r="V7926">
        <f t="shared" ca="1" si="1145"/>
        <v>0</v>
      </c>
    </row>
    <row r="7927" spans="6:22" x14ac:dyDescent="0.25">
      <c r="F7927">
        <f t="shared" si="1147"/>
        <v>7924</v>
      </c>
      <c r="G7927">
        <f t="shared" si="1148"/>
        <v>1.9810000000000001E-3</v>
      </c>
      <c r="H7927">
        <f>IF(AND(0&lt;=F7927, F7927&lt;=$D$10),2*PI()*($D$8+$D$5*G7927/(2*$D$6))*G7927,0)</f>
        <v>0</v>
      </c>
      <c r="I7927">
        <f t="shared" si="1146"/>
        <v>0</v>
      </c>
      <c r="J7927">
        <f t="shared" si="1149"/>
        <v>0</v>
      </c>
      <c r="L7927">
        <f t="shared" si="1150"/>
        <v>3924</v>
      </c>
      <c r="M7927">
        <f t="shared" si="1151"/>
        <v>9.810000000000001E-4</v>
      </c>
      <c r="N7927">
        <f t="shared" si="1142"/>
        <v>0</v>
      </c>
      <c r="O7927">
        <f t="shared" si="1143"/>
        <v>0</v>
      </c>
      <c r="P7927">
        <f t="shared" si="1144"/>
        <v>0</v>
      </c>
      <c r="Q7927">
        <f>ROUND((O7927+$D$13*R7927)*$D$3,0)/($D$3)</f>
        <v>-0.4140625</v>
      </c>
      <c r="R7927">
        <f>Random!A7925</f>
        <v>-0.20820940473939076</v>
      </c>
      <c r="T7927">
        <f ca="1">IF(F7927&lt;$D$10,0,IFERROR(CORREL(OFFSET($J$3,0,0,$D$10,1),OFFSET($Q$3,F7927-$D$10,0,$D$10,1)),0))</f>
        <v>7.0250596222198647E-2</v>
      </c>
      <c r="U7927">
        <f ca="1">IF(T7927&gt;$D$14,T7927,0)</f>
        <v>0</v>
      </c>
      <c r="V7927">
        <f t="shared" ca="1" si="1145"/>
        <v>0</v>
      </c>
    </row>
    <row r="7928" spans="6:22" x14ac:dyDescent="0.25">
      <c r="F7928">
        <f t="shared" si="1147"/>
        <v>7925</v>
      </c>
      <c r="G7928">
        <f t="shared" si="1148"/>
        <v>1.9812499999999999E-3</v>
      </c>
      <c r="H7928">
        <f>IF(AND(0&lt;=F7928, F7928&lt;=$D$10),2*PI()*($D$8+$D$5*G7928/(2*$D$6))*G7928,0)</f>
        <v>0</v>
      </c>
      <c r="I7928">
        <f t="shared" si="1146"/>
        <v>0</v>
      </c>
      <c r="J7928">
        <f t="shared" si="1149"/>
        <v>0</v>
      </c>
      <c r="L7928">
        <f t="shared" si="1150"/>
        <v>3925</v>
      </c>
      <c r="M7928">
        <f t="shared" si="1151"/>
        <v>9.8124999999999992E-4</v>
      </c>
      <c r="N7928">
        <f t="shared" si="1142"/>
        <v>0</v>
      </c>
      <c r="O7928">
        <f t="shared" si="1143"/>
        <v>0</v>
      </c>
      <c r="P7928">
        <f t="shared" si="1144"/>
        <v>0</v>
      </c>
      <c r="Q7928">
        <f>ROUND((O7928+$D$13*R7928)*$D$3,0)/($D$3)</f>
        <v>-0.9296875</v>
      </c>
      <c r="R7928">
        <f>Random!A7926</f>
        <v>-0.46444612569956256</v>
      </c>
      <c r="T7928">
        <f ca="1">IF(F7928&lt;$D$10,0,IFERROR(CORREL(OFFSET($J$3,0,0,$D$10,1),OFFSET($Q$3,F7928-$D$10,0,$D$10,1)),0))</f>
        <v>4.3383338283359718E-2</v>
      </c>
      <c r="U7928">
        <f ca="1">IF(T7928&gt;$D$14,T7928,0)</f>
        <v>0</v>
      </c>
      <c r="V7928">
        <f t="shared" ca="1" si="1145"/>
        <v>0</v>
      </c>
    </row>
    <row r="7929" spans="6:22" x14ac:dyDescent="0.25">
      <c r="F7929">
        <f t="shared" si="1147"/>
        <v>7926</v>
      </c>
      <c r="G7929">
        <f t="shared" si="1148"/>
        <v>1.9815000000000002E-3</v>
      </c>
      <c r="H7929">
        <f>IF(AND(0&lt;=F7929, F7929&lt;=$D$10),2*PI()*($D$8+$D$5*G7929/(2*$D$6))*G7929,0)</f>
        <v>0</v>
      </c>
      <c r="I7929">
        <f t="shared" si="1146"/>
        <v>0</v>
      </c>
      <c r="J7929">
        <f t="shared" si="1149"/>
        <v>0</v>
      </c>
      <c r="L7929">
        <f t="shared" si="1150"/>
        <v>3926</v>
      </c>
      <c r="M7929">
        <f t="shared" si="1151"/>
        <v>9.8149999999999995E-4</v>
      </c>
      <c r="N7929">
        <f t="shared" si="1142"/>
        <v>0</v>
      </c>
      <c r="O7929">
        <f t="shared" si="1143"/>
        <v>0</v>
      </c>
      <c r="P7929">
        <f t="shared" si="1144"/>
        <v>0</v>
      </c>
      <c r="Q7929">
        <f>ROUND((O7929+$D$13*R7929)*$D$3,0)/($D$3)</f>
        <v>-0.7265625</v>
      </c>
      <c r="R7929">
        <f>Random!A7927</f>
        <v>-0.36345805169462153</v>
      </c>
      <c r="T7929">
        <f ca="1">IF(F7929&lt;$D$10,0,IFERROR(CORREL(OFFSET($J$3,0,0,$D$10,1),OFFSET($Q$3,F7929-$D$10,0,$D$10,1)),0))</f>
        <v>2.6189103984053867E-3</v>
      </c>
      <c r="U7929">
        <f ca="1">IF(T7929&gt;$D$14,T7929,0)</f>
        <v>0</v>
      </c>
      <c r="V7929">
        <f t="shared" ca="1" si="1145"/>
        <v>0</v>
      </c>
    </row>
    <row r="7930" spans="6:22" x14ac:dyDescent="0.25">
      <c r="F7930">
        <f t="shared" si="1147"/>
        <v>7927</v>
      </c>
      <c r="G7930">
        <f t="shared" si="1148"/>
        <v>1.98175E-3</v>
      </c>
      <c r="H7930">
        <f>IF(AND(0&lt;=F7930, F7930&lt;=$D$10),2*PI()*($D$8+$D$5*G7930/(2*$D$6))*G7930,0)</f>
        <v>0</v>
      </c>
      <c r="I7930">
        <f t="shared" si="1146"/>
        <v>0</v>
      </c>
      <c r="J7930">
        <f t="shared" si="1149"/>
        <v>0</v>
      </c>
      <c r="L7930">
        <f t="shared" si="1150"/>
        <v>3927</v>
      </c>
      <c r="M7930">
        <f t="shared" si="1151"/>
        <v>9.8174999999999998E-4</v>
      </c>
      <c r="N7930">
        <f t="shared" si="1142"/>
        <v>0</v>
      </c>
      <c r="O7930">
        <f t="shared" si="1143"/>
        <v>0</v>
      </c>
      <c r="P7930">
        <f t="shared" si="1144"/>
        <v>0</v>
      </c>
      <c r="Q7930">
        <f>ROUND((O7930+$D$13*R7930)*$D$3,0)/($D$3)</f>
        <v>0.21875</v>
      </c>
      <c r="R7930">
        <f>Random!A7928</f>
        <v>0.1093421558638874</v>
      </c>
      <c r="T7930">
        <f ca="1">IF(F7930&lt;$D$10,0,IFERROR(CORREL(OFFSET($J$3,0,0,$D$10,1),OFFSET($Q$3,F7930-$D$10,0,$D$10,1)),0))</f>
        <v>-3.4893351122343541E-2</v>
      </c>
      <c r="U7930">
        <f ca="1">IF(T7930&gt;$D$14,T7930,0)</f>
        <v>0</v>
      </c>
      <c r="V7930">
        <f t="shared" ca="1" si="1145"/>
        <v>0</v>
      </c>
    </row>
    <row r="7931" spans="6:22" x14ac:dyDescent="0.25">
      <c r="F7931">
        <f t="shared" si="1147"/>
        <v>7928</v>
      </c>
      <c r="G7931">
        <f t="shared" si="1148"/>
        <v>1.9819999999999998E-3</v>
      </c>
      <c r="H7931">
        <f>IF(AND(0&lt;=F7931, F7931&lt;=$D$10),2*PI()*($D$8+$D$5*G7931/(2*$D$6))*G7931,0)</f>
        <v>0</v>
      </c>
      <c r="I7931">
        <f t="shared" si="1146"/>
        <v>0</v>
      </c>
      <c r="J7931">
        <f t="shared" si="1149"/>
        <v>0</v>
      </c>
      <c r="L7931">
        <f t="shared" si="1150"/>
        <v>3928</v>
      </c>
      <c r="M7931">
        <f t="shared" si="1151"/>
        <v>9.8200000000000002E-4</v>
      </c>
      <c r="N7931">
        <f t="shared" si="1142"/>
        <v>0</v>
      </c>
      <c r="O7931">
        <f t="shared" si="1143"/>
        <v>0</v>
      </c>
      <c r="P7931">
        <f t="shared" si="1144"/>
        <v>0</v>
      </c>
      <c r="Q7931">
        <f>ROUND((O7931+$D$13*R7931)*$D$3,0)/($D$3)</f>
        <v>-0.1953125</v>
      </c>
      <c r="R7931">
        <f>Random!A7929</f>
        <v>-9.6982968482391185E-2</v>
      </c>
      <c r="T7931">
        <f ca="1">IF(F7931&lt;$D$10,0,IFERROR(CORREL(OFFSET($J$3,0,0,$D$10,1),OFFSET($Q$3,F7931-$D$10,0,$D$10,1)),0))</f>
        <v>-6.0073878608430151E-2</v>
      </c>
      <c r="U7931">
        <f ca="1">IF(T7931&gt;$D$14,T7931,0)</f>
        <v>0</v>
      </c>
      <c r="V7931">
        <f t="shared" ca="1" si="1145"/>
        <v>0</v>
      </c>
    </row>
    <row r="7932" spans="6:22" x14ac:dyDescent="0.25">
      <c r="F7932">
        <f t="shared" si="1147"/>
        <v>7929</v>
      </c>
      <c r="G7932">
        <f t="shared" si="1148"/>
        <v>1.9822500000000001E-3</v>
      </c>
      <c r="H7932">
        <f>IF(AND(0&lt;=F7932, F7932&lt;=$D$10),2*PI()*($D$8+$D$5*G7932/(2*$D$6))*G7932,0)</f>
        <v>0</v>
      </c>
      <c r="I7932">
        <f t="shared" si="1146"/>
        <v>0</v>
      </c>
      <c r="J7932">
        <f t="shared" si="1149"/>
        <v>0</v>
      </c>
      <c r="L7932">
        <f t="shared" si="1150"/>
        <v>3929</v>
      </c>
      <c r="M7932">
        <f t="shared" si="1151"/>
        <v>9.8225000000000005E-4</v>
      </c>
      <c r="N7932">
        <f t="shared" si="1142"/>
        <v>0</v>
      </c>
      <c r="O7932">
        <f t="shared" si="1143"/>
        <v>0</v>
      </c>
      <c r="P7932">
        <f t="shared" si="1144"/>
        <v>0</v>
      </c>
      <c r="Q7932">
        <f>ROUND((O7932+$D$13*R7932)*$D$3,0)/($D$3)</f>
        <v>0.8828125</v>
      </c>
      <c r="R7932">
        <f>Random!A7930</f>
        <v>0.44093958771928066</v>
      </c>
      <c r="T7932">
        <f ca="1">IF(F7932&lt;$D$10,0,IFERROR(CORREL(OFFSET($J$3,0,0,$D$10,1),OFFSET($Q$3,F7932-$D$10,0,$D$10,1)),0))</f>
        <v>-6.493392540417936E-2</v>
      </c>
      <c r="U7932">
        <f ca="1">IF(T7932&gt;$D$14,T7932,0)</f>
        <v>0</v>
      </c>
      <c r="V7932">
        <f t="shared" ca="1" si="1145"/>
        <v>0</v>
      </c>
    </row>
    <row r="7933" spans="6:22" x14ac:dyDescent="0.25">
      <c r="F7933">
        <f t="shared" si="1147"/>
        <v>7930</v>
      </c>
      <c r="G7933">
        <f t="shared" si="1148"/>
        <v>1.9824999999999999E-3</v>
      </c>
      <c r="H7933">
        <f>IF(AND(0&lt;=F7933, F7933&lt;=$D$10),2*PI()*($D$8+$D$5*G7933/(2*$D$6))*G7933,0)</f>
        <v>0</v>
      </c>
      <c r="I7933">
        <f t="shared" si="1146"/>
        <v>0</v>
      </c>
      <c r="J7933">
        <f t="shared" si="1149"/>
        <v>0</v>
      </c>
      <c r="L7933">
        <f t="shared" si="1150"/>
        <v>3930</v>
      </c>
      <c r="M7933">
        <f t="shared" si="1151"/>
        <v>9.8250000000000008E-4</v>
      </c>
      <c r="N7933">
        <f t="shared" si="1142"/>
        <v>0</v>
      </c>
      <c r="O7933">
        <f t="shared" si="1143"/>
        <v>0</v>
      </c>
      <c r="P7933">
        <f t="shared" si="1144"/>
        <v>0</v>
      </c>
      <c r="Q7933">
        <f>ROUND((O7933+$D$13*R7933)*$D$3,0)/($D$3)</f>
        <v>0.265625</v>
      </c>
      <c r="R7933">
        <f>Random!A7931</f>
        <v>0.13127943763406102</v>
      </c>
      <c r="T7933">
        <f ca="1">IF(F7933&lt;$D$10,0,IFERROR(CORREL(OFFSET($J$3,0,0,$D$10,1),OFFSET($Q$3,F7933-$D$10,0,$D$10,1)),0))</f>
        <v>-4.8058609972414214E-2</v>
      </c>
      <c r="U7933">
        <f ca="1">IF(T7933&gt;$D$14,T7933,0)</f>
        <v>0</v>
      </c>
      <c r="V7933">
        <f t="shared" ca="1" si="1145"/>
        <v>0</v>
      </c>
    </row>
    <row r="7934" spans="6:22" x14ac:dyDescent="0.25">
      <c r="F7934">
        <f t="shared" si="1147"/>
        <v>7931</v>
      </c>
      <c r="G7934">
        <f t="shared" si="1148"/>
        <v>1.9827500000000001E-3</v>
      </c>
      <c r="H7934">
        <f>IF(AND(0&lt;=F7934, F7934&lt;=$D$10),2*PI()*($D$8+$D$5*G7934/(2*$D$6))*G7934,0)</f>
        <v>0</v>
      </c>
      <c r="I7934">
        <f t="shared" si="1146"/>
        <v>0</v>
      </c>
      <c r="J7934">
        <f t="shared" si="1149"/>
        <v>0</v>
      </c>
      <c r="L7934">
        <f t="shared" si="1150"/>
        <v>3931</v>
      </c>
      <c r="M7934">
        <f t="shared" si="1151"/>
        <v>9.827499999999999E-4</v>
      </c>
      <c r="N7934">
        <f t="shared" si="1142"/>
        <v>0</v>
      </c>
      <c r="O7934">
        <f t="shared" si="1143"/>
        <v>0</v>
      </c>
      <c r="P7934">
        <f t="shared" si="1144"/>
        <v>0</v>
      </c>
      <c r="Q7934">
        <f>ROUND((O7934+$D$13*R7934)*$D$3,0)/($D$3)</f>
        <v>6.25E-2</v>
      </c>
      <c r="R7934">
        <f>Random!A7932</f>
        <v>3.0792521960637198E-2</v>
      </c>
      <c r="T7934">
        <f ca="1">IF(F7934&lt;$D$10,0,IFERROR(CORREL(OFFSET($J$3,0,0,$D$10,1),OFFSET($Q$3,F7934-$D$10,0,$D$10,1)),0))</f>
        <v>-1.3187273458325471E-2</v>
      </c>
      <c r="U7934">
        <f ca="1">IF(T7934&gt;$D$14,T7934,0)</f>
        <v>0</v>
      </c>
      <c r="V7934">
        <f t="shared" ca="1" si="1145"/>
        <v>0</v>
      </c>
    </row>
    <row r="7935" spans="6:22" x14ac:dyDescent="0.25">
      <c r="F7935">
        <f t="shared" si="1147"/>
        <v>7932</v>
      </c>
      <c r="G7935">
        <f t="shared" si="1148"/>
        <v>1.983E-3</v>
      </c>
      <c r="H7935">
        <f>IF(AND(0&lt;=F7935, F7935&lt;=$D$10),2*PI()*($D$8+$D$5*G7935/(2*$D$6))*G7935,0)</f>
        <v>0</v>
      </c>
      <c r="I7935">
        <f t="shared" si="1146"/>
        <v>0</v>
      </c>
      <c r="J7935">
        <f t="shared" si="1149"/>
        <v>0</v>
      </c>
      <c r="L7935">
        <f t="shared" si="1150"/>
        <v>3932</v>
      </c>
      <c r="M7935">
        <f t="shared" si="1151"/>
        <v>9.8299999999999993E-4</v>
      </c>
      <c r="N7935">
        <f t="shared" si="1142"/>
        <v>0</v>
      </c>
      <c r="O7935">
        <f t="shared" si="1143"/>
        <v>0</v>
      </c>
      <c r="P7935">
        <f t="shared" si="1144"/>
        <v>0</v>
      </c>
      <c r="Q7935">
        <f>ROUND((O7935+$D$13*R7935)*$D$3,0)/($D$3)</f>
        <v>7.8125E-3</v>
      </c>
      <c r="R7935">
        <f>Random!A7933</f>
        <v>2.5397595467492318E-3</v>
      </c>
      <c r="T7935">
        <f ca="1">IF(F7935&lt;$D$10,0,IFERROR(CORREL(OFFSET($J$3,0,0,$D$10,1),OFFSET($Q$3,F7935-$D$10,0,$D$10,1)),0))</f>
        <v>2.8397360273291865E-2</v>
      </c>
      <c r="U7935">
        <f ca="1">IF(T7935&gt;$D$14,T7935,0)</f>
        <v>0</v>
      </c>
      <c r="V7935">
        <f t="shared" ca="1" si="1145"/>
        <v>0</v>
      </c>
    </row>
    <row r="7936" spans="6:22" x14ac:dyDescent="0.25">
      <c r="F7936">
        <f t="shared" si="1147"/>
        <v>7933</v>
      </c>
      <c r="G7936">
        <f t="shared" si="1148"/>
        <v>1.9832500000000002E-3</v>
      </c>
      <c r="H7936">
        <f>IF(AND(0&lt;=F7936, F7936&lt;=$D$10),2*PI()*($D$8+$D$5*G7936/(2*$D$6))*G7936,0)</f>
        <v>0</v>
      </c>
      <c r="I7936">
        <f t="shared" si="1146"/>
        <v>0</v>
      </c>
      <c r="J7936">
        <f t="shared" si="1149"/>
        <v>0</v>
      </c>
      <c r="L7936">
        <f t="shared" si="1150"/>
        <v>3933</v>
      </c>
      <c r="M7936">
        <f t="shared" si="1151"/>
        <v>9.8324999999999997E-4</v>
      </c>
      <c r="N7936">
        <f t="shared" si="1142"/>
        <v>0</v>
      </c>
      <c r="O7936">
        <f t="shared" si="1143"/>
        <v>0</v>
      </c>
      <c r="P7936">
        <f t="shared" si="1144"/>
        <v>0</v>
      </c>
      <c r="Q7936">
        <f>ROUND((O7936+$D$13*R7936)*$D$3,0)/($D$3)</f>
        <v>3.125E-2</v>
      </c>
      <c r="R7936">
        <f>Random!A7934</f>
        <v>1.4724347585377218E-2</v>
      </c>
      <c r="T7936">
        <f ca="1">IF(F7936&lt;$D$10,0,IFERROR(CORREL(OFFSET($J$3,0,0,$D$10,1),OFFSET($Q$3,F7936-$D$10,0,$D$10,1)),0))</f>
        <v>6.1237949253537857E-2</v>
      </c>
      <c r="U7936">
        <f ca="1">IF(T7936&gt;$D$14,T7936,0)</f>
        <v>0</v>
      </c>
      <c r="V7936">
        <f t="shared" ca="1" si="1145"/>
        <v>0</v>
      </c>
    </row>
    <row r="7937" spans="6:22" x14ac:dyDescent="0.25">
      <c r="F7937">
        <f t="shared" si="1147"/>
        <v>7934</v>
      </c>
      <c r="G7937">
        <f t="shared" si="1148"/>
        <v>1.9835E-3</v>
      </c>
      <c r="H7937">
        <f>IF(AND(0&lt;=F7937, F7937&lt;=$D$10),2*PI()*($D$8+$D$5*G7937/(2*$D$6))*G7937,0)</f>
        <v>0</v>
      </c>
      <c r="I7937">
        <f t="shared" si="1146"/>
        <v>0</v>
      </c>
      <c r="J7937">
        <f t="shared" si="1149"/>
        <v>0</v>
      </c>
      <c r="L7937">
        <f t="shared" si="1150"/>
        <v>3934</v>
      </c>
      <c r="M7937">
        <f t="shared" si="1151"/>
        <v>9.835E-4</v>
      </c>
      <c r="N7937">
        <f t="shared" si="1142"/>
        <v>0</v>
      </c>
      <c r="O7937">
        <f t="shared" si="1143"/>
        <v>0</v>
      </c>
      <c r="P7937">
        <f t="shared" si="1144"/>
        <v>0</v>
      </c>
      <c r="Q7937">
        <f>ROUND((O7937+$D$13*R7937)*$D$3,0)/($D$3)</f>
        <v>-0.3671875</v>
      </c>
      <c r="R7937">
        <f>Random!A7935</f>
        <v>-0.18250101853481027</v>
      </c>
      <c r="T7937">
        <f ca="1">IF(F7937&lt;$D$10,0,IFERROR(CORREL(OFFSET($J$3,0,0,$D$10,1),OFFSET($Q$3,F7937-$D$10,0,$D$10,1)),0))</f>
        <v>7.120606129678865E-2</v>
      </c>
      <c r="U7937">
        <f ca="1">IF(T7937&gt;$D$14,T7937,0)</f>
        <v>0</v>
      </c>
      <c r="V7937">
        <f t="shared" ca="1" si="1145"/>
        <v>0</v>
      </c>
    </row>
    <row r="7938" spans="6:22" x14ac:dyDescent="0.25">
      <c r="F7938">
        <f t="shared" si="1147"/>
        <v>7935</v>
      </c>
      <c r="G7938">
        <f t="shared" si="1148"/>
        <v>1.9837499999999998E-3</v>
      </c>
      <c r="H7938">
        <f>IF(AND(0&lt;=F7938, F7938&lt;=$D$10),2*PI()*($D$8+$D$5*G7938/(2*$D$6))*G7938,0)</f>
        <v>0</v>
      </c>
      <c r="I7938">
        <f t="shared" si="1146"/>
        <v>0</v>
      </c>
      <c r="J7938">
        <f t="shared" si="1149"/>
        <v>0</v>
      </c>
      <c r="L7938">
        <f t="shared" si="1150"/>
        <v>3935</v>
      </c>
      <c r="M7938">
        <f t="shared" si="1151"/>
        <v>9.8375000000000003E-4</v>
      </c>
      <c r="N7938">
        <f t="shared" si="1142"/>
        <v>0</v>
      </c>
      <c r="O7938">
        <f t="shared" si="1143"/>
        <v>0</v>
      </c>
      <c r="P7938">
        <f t="shared" si="1144"/>
        <v>0</v>
      </c>
      <c r="Q7938">
        <f>ROUND((O7938+$D$13*R7938)*$D$3,0)/($D$3)</f>
        <v>3.90625E-2</v>
      </c>
      <c r="R7938">
        <f>Random!A7936</f>
        <v>1.8037619220176659E-2</v>
      </c>
      <c r="T7938">
        <f ca="1">IF(F7938&lt;$D$10,0,IFERROR(CORREL(OFFSET($J$3,0,0,$D$10,1),OFFSET($Q$3,F7938-$D$10,0,$D$10,1)),0))</f>
        <v>5.5249891469250169E-2</v>
      </c>
      <c r="U7938">
        <f ca="1">IF(T7938&gt;$D$14,T7938,0)</f>
        <v>0</v>
      </c>
      <c r="V7938">
        <f t="shared" ca="1" si="1145"/>
        <v>0</v>
      </c>
    </row>
    <row r="7939" spans="6:22" x14ac:dyDescent="0.25">
      <c r="F7939">
        <f t="shared" si="1147"/>
        <v>7936</v>
      </c>
      <c r="G7939">
        <f t="shared" si="1148"/>
        <v>1.9840000000000001E-3</v>
      </c>
      <c r="H7939">
        <f>IF(AND(0&lt;=F7939, F7939&lt;=$D$10),2*PI()*($D$8+$D$5*G7939/(2*$D$6))*G7939,0)</f>
        <v>0</v>
      </c>
      <c r="I7939">
        <f t="shared" si="1146"/>
        <v>0</v>
      </c>
      <c r="J7939">
        <f t="shared" si="1149"/>
        <v>0</v>
      </c>
      <c r="L7939">
        <f t="shared" si="1150"/>
        <v>3936</v>
      </c>
      <c r="M7939">
        <f t="shared" si="1151"/>
        <v>9.8400000000000007E-4</v>
      </c>
      <c r="N7939">
        <f t="shared" si="1142"/>
        <v>0</v>
      </c>
      <c r="O7939">
        <f t="shared" si="1143"/>
        <v>0</v>
      </c>
      <c r="P7939">
        <f t="shared" si="1144"/>
        <v>0</v>
      </c>
      <c r="Q7939">
        <f>ROUND((O7939+$D$13*R7939)*$D$3,0)/($D$3)</f>
        <v>-0.4375</v>
      </c>
      <c r="R7939">
        <f>Random!A7937</f>
        <v>-0.21927160490467923</v>
      </c>
      <c r="T7939">
        <f ca="1">IF(F7939&lt;$D$10,0,IFERROR(CORREL(OFFSET($J$3,0,0,$D$10,1),OFFSET($Q$3,F7939-$D$10,0,$D$10,1)),0))</f>
        <v>1.8599401653457678E-2</v>
      </c>
      <c r="U7939">
        <f ca="1">IF(T7939&gt;$D$14,T7939,0)</f>
        <v>0</v>
      </c>
      <c r="V7939">
        <f t="shared" ca="1" si="1145"/>
        <v>0</v>
      </c>
    </row>
    <row r="7940" spans="6:22" x14ac:dyDescent="0.25">
      <c r="F7940">
        <f t="shared" si="1147"/>
        <v>7937</v>
      </c>
      <c r="G7940">
        <f t="shared" si="1148"/>
        <v>1.9842499999999999E-3</v>
      </c>
      <c r="H7940">
        <f>IF(AND(0&lt;=F7940, F7940&lt;=$D$10),2*PI()*($D$8+$D$5*G7940/(2*$D$6))*G7940,0)</f>
        <v>0</v>
      </c>
      <c r="I7940">
        <f t="shared" si="1146"/>
        <v>0</v>
      </c>
      <c r="J7940">
        <f t="shared" si="1149"/>
        <v>0</v>
      </c>
      <c r="L7940">
        <f t="shared" si="1150"/>
        <v>3937</v>
      </c>
      <c r="M7940">
        <f t="shared" si="1151"/>
        <v>9.842500000000001E-4</v>
      </c>
      <c r="N7940">
        <f t="shared" ref="N7940:N8003" si="1152">IF(AND(0&lt;=M7940,M7940&lt;=$D$6),2*PI()*($D$8+$D$5*M7940/(2*$D$6))*M7940,0)</f>
        <v>0</v>
      </c>
      <c r="O7940">
        <f t="shared" ref="O7940:O8003" si="1153">SIN(N7940)</f>
        <v>0</v>
      </c>
      <c r="P7940">
        <f t="shared" ref="P7940:P8003" si="1154">ROUND(O7940*$D$3,0)/($D$3)</f>
        <v>0</v>
      </c>
      <c r="Q7940">
        <f>ROUND((O7940+$D$13*R7940)*$D$3,0)/($D$3)</f>
        <v>-0.390625</v>
      </c>
      <c r="R7940">
        <f>Random!A7938</f>
        <v>-0.19590485517712586</v>
      </c>
      <c r="T7940">
        <f ca="1">IF(F7940&lt;$D$10,0,IFERROR(CORREL(OFFSET($J$3,0,0,$D$10,1),OFFSET($Q$3,F7940-$D$10,0,$D$10,1)),0))</f>
        <v>-2.5404856138429337E-2</v>
      </c>
      <c r="U7940">
        <f ca="1">IF(T7940&gt;$D$14,T7940,0)</f>
        <v>0</v>
      </c>
      <c r="V7940">
        <f t="shared" ref="V7940:V8003" ca="1" si="1155">U7940*G7940</f>
        <v>0</v>
      </c>
    </row>
    <row r="7941" spans="6:22" x14ac:dyDescent="0.25">
      <c r="F7941">
        <f t="shared" si="1147"/>
        <v>7938</v>
      </c>
      <c r="G7941">
        <f t="shared" si="1148"/>
        <v>1.9845000000000002E-3</v>
      </c>
      <c r="H7941">
        <f>IF(AND(0&lt;=F7941, F7941&lt;=$D$10),2*PI()*($D$8+$D$5*G7941/(2*$D$6))*G7941,0)</f>
        <v>0</v>
      </c>
      <c r="I7941">
        <f t="shared" ref="I7941:I8004" si="1156">SIN(H7941)</f>
        <v>0</v>
      </c>
      <c r="J7941">
        <f t="shared" si="1149"/>
        <v>0</v>
      </c>
      <c r="L7941">
        <f t="shared" si="1150"/>
        <v>3938</v>
      </c>
      <c r="M7941">
        <f t="shared" si="1151"/>
        <v>9.8449999999999992E-4</v>
      </c>
      <c r="N7941">
        <f t="shared" si="1152"/>
        <v>0</v>
      </c>
      <c r="O7941">
        <f t="shared" si="1153"/>
        <v>0</v>
      </c>
      <c r="P7941">
        <f t="shared" si="1154"/>
        <v>0</v>
      </c>
      <c r="Q7941">
        <f>ROUND((O7941+$D$13*R7941)*$D$3,0)/($D$3)</f>
        <v>-0.359375</v>
      </c>
      <c r="R7941">
        <f>Random!A7939</f>
        <v>-0.17803496146288444</v>
      </c>
      <c r="T7941">
        <f ca="1">IF(F7941&lt;$D$10,0,IFERROR(CORREL(OFFSET($J$3,0,0,$D$10,1),OFFSET($Q$3,F7941-$D$10,0,$D$10,1)),0))</f>
        <v>-6.0039731509087785E-2</v>
      </c>
      <c r="U7941">
        <f ca="1">IF(T7941&gt;$D$14,T7941,0)</f>
        <v>0</v>
      </c>
      <c r="V7941">
        <f t="shared" ca="1" si="1155"/>
        <v>0</v>
      </c>
    </row>
    <row r="7942" spans="6:22" x14ac:dyDescent="0.25">
      <c r="F7942">
        <f t="shared" si="1147"/>
        <v>7939</v>
      </c>
      <c r="G7942">
        <f t="shared" si="1148"/>
        <v>1.98475E-3</v>
      </c>
      <c r="H7942">
        <f>IF(AND(0&lt;=F7942, F7942&lt;=$D$10),2*PI()*($D$8+$D$5*G7942/(2*$D$6))*G7942,0)</f>
        <v>0</v>
      </c>
      <c r="I7942">
        <f t="shared" si="1156"/>
        <v>0</v>
      </c>
      <c r="J7942">
        <f t="shared" si="1149"/>
        <v>0</v>
      </c>
      <c r="L7942">
        <f t="shared" si="1150"/>
        <v>3939</v>
      </c>
      <c r="M7942">
        <f t="shared" si="1151"/>
        <v>9.8474999999999995E-4</v>
      </c>
      <c r="N7942">
        <f t="shared" si="1152"/>
        <v>0</v>
      </c>
      <c r="O7942">
        <f t="shared" si="1153"/>
        <v>0</v>
      </c>
      <c r="P7942">
        <f t="shared" si="1154"/>
        <v>0</v>
      </c>
      <c r="Q7942">
        <f>ROUND((O7942+$D$13*R7942)*$D$3,0)/($D$3)</f>
        <v>-0.21875</v>
      </c>
      <c r="R7942">
        <f>Random!A7940</f>
        <v>-0.10945260674070079</v>
      </c>
      <c r="T7942">
        <f ca="1">IF(F7942&lt;$D$10,0,IFERROR(CORREL(OFFSET($J$3,0,0,$D$10,1),OFFSET($Q$3,F7942-$D$10,0,$D$10,1)),0))</f>
        <v>-7.3005547239322441E-2</v>
      </c>
      <c r="U7942">
        <f ca="1">IF(T7942&gt;$D$14,T7942,0)</f>
        <v>0</v>
      </c>
      <c r="V7942">
        <f t="shared" ca="1" si="1155"/>
        <v>0</v>
      </c>
    </row>
    <row r="7943" spans="6:22" x14ac:dyDescent="0.25">
      <c r="F7943">
        <f t="shared" si="1147"/>
        <v>7940</v>
      </c>
      <c r="G7943">
        <f t="shared" si="1148"/>
        <v>1.9849999999999998E-3</v>
      </c>
      <c r="H7943">
        <f>IF(AND(0&lt;=F7943, F7943&lt;=$D$10),2*PI()*($D$8+$D$5*G7943/(2*$D$6))*G7943,0)</f>
        <v>0</v>
      </c>
      <c r="I7943">
        <f t="shared" si="1156"/>
        <v>0</v>
      </c>
      <c r="J7943">
        <f t="shared" si="1149"/>
        <v>0</v>
      </c>
      <c r="L7943">
        <f t="shared" si="1150"/>
        <v>3940</v>
      </c>
      <c r="M7943">
        <f t="shared" si="1151"/>
        <v>9.8499999999999998E-4</v>
      </c>
      <c r="N7943">
        <f t="shared" si="1152"/>
        <v>0</v>
      </c>
      <c r="O7943">
        <f t="shared" si="1153"/>
        <v>0</v>
      </c>
      <c r="P7943">
        <f t="shared" si="1154"/>
        <v>0</v>
      </c>
      <c r="Q7943">
        <f>ROUND((O7943+$D$13*R7943)*$D$3,0)/($D$3)</f>
        <v>0.3359375</v>
      </c>
      <c r="R7943">
        <f>Random!A7941</f>
        <v>0.16636955743382897</v>
      </c>
      <c r="T7943">
        <f ca="1">IF(F7943&lt;$D$10,0,IFERROR(CORREL(OFFSET($J$3,0,0,$D$10,1),OFFSET($Q$3,F7943-$D$10,0,$D$10,1)),0))</f>
        <v>-5.8191150823599998E-2</v>
      </c>
      <c r="U7943">
        <f ca="1">IF(T7943&gt;$D$14,T7943,0)</f>
        <v>0</v>
      </c>
      <c r="V7943">
        <f t="shared" ca="1" si="1155"/>
        <v>0</v>
      </c>
    </row>
    <row r="7944" spans="6:22" x14ac:dyDescent="0.25">
      <c r="F7944">
        <f t="shared" si="1147"/>
        <v>7941</v>
      </c>
      <c r="G7944">
        <f t="shared" si="1148"/>
        <v>1.98525E-3</v>
      </c>
      <c r="H7944">
        <f>IF(AND(0&lt;=F7944, F7944&lt;=$D$10),2*PI()*($D$8+$D$5*G7944/(2*$D$6))*G7944,0)</f>
        <v>0</v>
      </c>
      <c r="I7944">
        <f t="shared" si="1156"/>
        <v>0</v>
      </c>
      <c r="J7944">
        <f t="shared" si="1149"/>
        <v>0</v>
      </c>
      <c r="L7944">
        <f t="shared" si="1150"/>
        <v>3941</v>
      </c>
      <c r="M7944">
        <f t="shared" si="1151"/>
        <v>9.8525000000000001E-4</v>
      </c>
      <c r="N7944">
        <f t="shared" si="1152"/>
        <v>0</v>
      </c>
      <c r="O7944">
        <f t="shared" si="1153"/>
        <v>0</v>
      </c>
      <c r="P7944">
        <f t="shared" si="1154"/>
        <v>0</v>
      </c>
      <c r="Q7944">
        <f>ROUND((O7944+$D$13*R7944)*$D$3,0)/($D$3)</f>
        <v>0.546875</v>
      </c>
      <c r="R7944">
        <f>Random!A7942</f>
        <v>0.27334056316651467</v>
      </c>
      <c r="T7944">
        <f ca="1">IF(F7944&lt;$D$10,0,IFERROR(CORREL(OFFSET($J$3,0,0,$D$10,1),OFFSET($Q$3,F7944-$D$10,0,$D$10,1)),0))</f>
        <v>-2.14964153822358E-2</v>
      </c>
      <c r="U7944">
        <f ca="1">IF(T7944&gt;$D$14,T7944,0)</f>
        <v>0</v>
      </c>
      <c r="V7944">
        <f t="shared" ca="1" si="1155"/>
        <v>0</v>
      </c>
    </row>
    <row r="7945" spans="6:22" x14ac:dyDescent="0.25">
      <c r="F7945">
        <f t="shared" si="1147"/>
        <v>7942</v>
      </c>
      <c r="G7945">
        <f t="shared" si="1148"/>
        <v>1.9854999999999999E-3</v>
      </c>
      <c r="H7945">
        <f>IF(AND(0&lt;=F7945, F7945&lt;=$D$10),2*PI()*($D$8+$D$5*G7945/(2*$D$6))*G7945,0)</f>
        <v>0</v>
      </c>
      <c r="I7945">
        <f t="shared" si="1156"/>
        <v>0</v>
      </c>
      <c r="J7945">
        <f t="shared" si="1149"/>
        <v>0</v>
      </c>
      <c r="L7945">
        <f t="shared" si="1150"/>
        <v>3942</v>
      </c>
      <c r="M7945">
        <f t="shared" si="1151"/>
        <v>9.8550000000000005E-4</v>
      </c>
      <c r="N7945">
        <f t="shared" si="1152"/>
        <v>0</v>
      </c>
      <c r="O7945">
        <f t="shared" si="1153"/>
        <v>0</v>
      </c>
      <c r="P7945">
        <f t="shared" si="1154"/>
        <v>0</v>
      </c>
      <c r="Q7945">
        <f>ROUND((O7945+$D$13*R7945)*$D$3,0)/($D$3)</f>
        <v>-0.5390625</v>
      </c>
      <c r="R7945">
        <f>Random!A7943</f>
        <v>-0.26811806012187833</v>
      </c>
      <c r="T7945">
        <f ca="1">IF(F7945&lt;$D$10,0,IFERROR(CORREL(OFFSET($J$3,0,0,$D$10,1),OFFSET($Q$3,F7945-$D$10,0,$D$10,1)),0))</f>
        <v>2.2986417161890101E-2</v>
      </c>
      <c r="U7945">
        <f ca="1">IF(T7945&gt;$D$14,T7945,0)</f>
        <v>0</v>
      </c>
      <c r="V7945">
        <f t="shared" ca="1" si="1155"/>
        <v>0</v>
      </c>
    </row>
    <row r="7946" spans="6:22" x14ac:dyDescent="0.25">
      <c r="F7946">
        <f t="shared" si="1147"/>
        <v>7943</v>
      </c>
      <c r="G7946">
        <f t="shared" si="1148"/>
        <v>1.9857500000000001E-3</v>
      </c>
      <c r="H7946">
        <f>IF(AND(0&lt;=F7946, F7946&lt;=$D$10),2*PI()*($D$8+$D$5*G7946/(2*$D$6))*G7946,0)</f>
        <v>0</v>
      </c>
      <c r="I7946">
        <f t="shared" si="1156"/>
        <v>0</v>
      </c>
      <c r="J7946">
        <f t="shared" si="1149"/>
        <v>0</v>
      </c>
      <c r="L7946">
        <f t="shared" si="1150"/>
        <v>3943</v>
      </c>
      <c r="M7946">
        <f t="shared" si="1151"/>
        <v>9.8575000000000008E-4</v>
      </c>
      <c r="N7946">
        <f t="shared" si="1152"/>
        <v>0</v>
      </c>
      <c r="O7946">
        <f t="shared" si="1153"/>
        <v>0</v>
      </c>
      <c r="P7946">
        <f t="shared" si="1154"/>
        <v>0</v>
      </c>
      <c r="Q7946">
        <f>ROUND((O7946+$D$13*R7946)*$D$3,0)/($D$3)</f>
        <v>-0.46875</v>
      </c>
      <c r="R7946">
        <f>Random!A7944</f>
        <v>-0.23258816779074964</v>
      </c>
      <c r="T7946">
        <f ca="1">IF(F7946&lt;$D$10,0,IFERROR(CORREL(OFFSET($J$3,0,0,$D$10,1),OFFSET($Q$3,F7946-$D$10,0,$D$10,1)),0))</f>
        <v>5.9637724006488785E-2</v>
      </c>
      <c r="U7946">
        <f ca="1">IF(T7946&gt;$D$14,T7946,0)</f>
        <v>0</v>
      </c>
      <c r="V7946">
        <f t="shared" ca="1" si="1155"/>
        <v>0</v>
      </c>
    </row>
    <row r="7947" spans="6:22" x14ac:dyDescent="0.25">
      <c r="F7947">
        <f t="shared" si="1147"/>
        <v>7944</v>
      </c>
      <c r="G7947">
        <f t="shared" si="1148"/>
        <v>1.9859999999999999E-3</v>
      </c>
      <c r="H7947">
        <f>IF(AND(0&lt;=F7947, F7947&lt;=$D$10),2*PI()*($D$8+$D$5*G7947/(2*$D$6))*G7947,0)</f>
        <v>0</v>
      </c>
      <c r="I7947">
        <f t="shared" si="1156"/>
        <v>0</v>
      </c>
      <c r="J7947">
        <f t="shared" si="1149"/>
        <v>0</v>
      </c>
      <c r="L7947">
        <f t="shared" si="1150"/>
        <v>3944</v>
      </c>
      <c r="M7947">
        <f t="shared" si="1151"/>
        <v>9.859999999999999E-4</v>
      </c>
      <c r="N7947">
        <f t="shared" si="1152"/>
        <v>0</v>
      </c>
      <c r="O7947">
        <f t="shared" si="1153"/>
        <v>0</v>
      </c>
      <c r="P7947">
        <f t="shared" si="1154"/>
        <v>0</v>
      </c>
      <c r="Q7947">
        <f>ROUND((O7947+$D$13*R7947)*$D$3,0)/($D$3)</f>
        <v>0.703125</v>
      </c>
      <c r="R7947">
        <f>Random!A7945</f>
        <v>0.35170932158649293</v>
      </c>
      <c r="T7947">
        <f ca="1">IF(F7947&lt;$D$10,0,IFERROR(CORREL(OFFSET($J$3,0,0,$D$10,1),OFFSET($Q$3,F7947-$D$10,0,$D$10,1)),0))</f>
        <v>7.6636265909353699E-2</v>
      </c>
      <c r="U7947">
        <f ca="1">IF(T7947&gt;$D$14,T7947,0)</f>
        <v>0</v>
      </c>
      <c r="V7947">
        <f t="shared" ca="1" si="1155"/>
        <v>0</v>
      </c>
    </row>
    <row r="7948" spans="6:22" x14ac:dyDescent="0.25">
      <c r="F7948">
        <f t="shared" si="1147"/>
        <v>7945</v>
      </c>
      <c r="G7948">
        <f t="shared" si="1148"/>
        <v>1.9862500000000002E-3</v>
      </c>
      <c r="H7948">
        <f>IF(AND(0&lt;=F7948, F7948&lt;=$D$10),2*PI()*($D$8+$D$5*G7948/(2*$D$6))*G7948,0)</f>
        <v>0</v>
      </c>
      <c r="I7948">
        <f t="shared" si="1156"/>
        <v>0</v>
      </c>
      <c r="J7948">
        <f t="shared" si="1149"/>
        <v>0</v>
      </c>
      <c r="L7948">
        <f t="shared" si="1150"/>
        <v>3945</v>
      </c>
      <c r="M7948">
        <f t="shared" si="1151"/>
        <v>9.8624999999999993E-4</v>
      </c>
      <c r="N7948">
        <f t="shared" si="1152"/>
        <v>0</v>
      </c>
      <c r="O7948">
        <f t="shared" si="1153"/>
        <v>0</v>
      </c>
      <c r="P7948">
        <f t="shared" si="1154"/>
        <v>0</v>
      </c>
      <c r="Q7948">
        <f>ROUND((O7948+$D$13*R7948)*$D$3,0)/($D$3)</f>
        <v>-0.5859375</v>
      </c>
      <c r="R7948">
        <f>Random!A7946</f>
        <v>-0.29237091070958687</v>
      </c>
      <c r="T7948">
        <f ca="1">IF(F7948&lt;$D$10,0,IFERROR(CORREL(OFFSET($J$3,0,0,$D$10,1),OFFSET($Q$3,F7948-$D$10,0,$D$10,1)),0))</f>
        <v>6.5881684570996163E-2</v>
      </c>
      <c r="U7948">
        <f ca="1">IF(T7948&gt;$D$14,T7948,0)</f>
        <v>0</v>
      </c>
      <c r="V7948">
        <f t="shared" ca="1" si="1155"/>
        <v>0</v>
      </c>
    </row>
    <row r="7949" spans="6:22" x14ac:dyDescent="0.25">
      <c r="F7949">
        <f t="shared" si="1147"/>
        <v>7946</v>
      </c>
      <c r="G7949">
        <f t="shared" si="1148"/>
        <v>1.9865E-3</v>
      </c>
      <c r="H7949">
        <f>IF(AND(0&lt;=F7949, F7949&lt;=$D$10),2*PI()*($D$8+$D$5*G7949/(2*$D$6))*G7949,0)</f>
        <v>0</v>
      </c>
      <c r="I7949">
        <f t="shared" si="1156"/>
        <v>0</v>
      </c>
      <c r="J7949">
        <f t="shared" si="1149"/>
        <v>0</v>
      </c>
      <c r="L7949">
        <f t="shared" si="1150"/>
        <v>3946</v>
      </c>
      <c r="M7949">
        <f t="shared" si="1151"/>
        <v>9.8649999999999996E-4</v>
      </c>
      <c r="N7949">
        <f t="shared" si="1152"/>
        <v>0</v>
      </c>
      <c r="O7949">
        <f t="shared" si="1153"/>
        <v>0</v>
      </c>
      <c r="P7949">
        <f t="shared" si="1154"/>
        <v>0</v>
      </c>
      <c r="Q7949">
        <f>ROUND((O7949+$D$13*R7949)*$D$3,0)/($D$3)</f>
        <v>-0.28125</v>
      </c>
      <c r="R7949">
        <f>Random!A7947</f>
        <v>-0.13953674085677692</v>
      </c>
      <c r="T7949">
        <f ca="1">IF(F7949&lt;$D$10,0,IFERROR(CORREL(OFFSET($J$3,0,0,$D$10,1),OFFSET($Q$3,F7949-$D$10,0,$D$10,1)),0))</f>
        <v>3.1065649921335863E-2</v>
      </c>
      <c r="U7949">
        <f ca="1">IF(T7949&gt;$D$14,T7949,0)</f>
        <v>0</v>
      </c>
      <c r="V7949">
        <f t="shared" ca="1" si="1155"/>
        <v>0</v>
      </c>
    </row>
    <row r="7950" spans="6:22" x14ac:dyDescent="0.25">
      <c r="F7950">
        <f t="shared" si="1147"/>
        <v>7947</v>
      </c>
      <c r="G7950">
        <f t="shared" si="1148"/>
        <v>1.9867499999999998E-3</v>
      </c>
      <c r="H7950">
        <f>IF(AND(0&lt;=F7950, F7950&lt;=$D$10),2*PI()*($D$8+$D$5*G7950/(2*$D$6))*G7950,0)</f>
        <v>0</v>
      </c>
      <c r="I7950">
        <f t="shared" si="1156"/>
        <v>0</v>
      </c>
      <c r="J7950">
        <f t="shared" si="1149"/>
        <v>0</v>
      </c>
      <c r="L7950">
        <f t="shared" si="1150"/>
        <v>3947</v>
      </c>
      <c r="M7950">
        <f t="shared" si="1151"/>
        <v>9.8675E-4</v>
      </c>
      <c r="N7950">
        <f t="shared" si="1152"/>
        <v>0</v>
      </c>
      <c r="O7950">
        <f t="shared" si="1153"/>
        <v>0</v>
      </c>
      <c r="P7950">
        <f t="shared" si="1154"/>
        <v>0</v>
      </c>
      <c r="Q7950">
        <f>ROUND((O7950+$D$13*R7950)*$D$3,0)/($D$3)</f>
        <v>0.375</v>
      </c>
      <c r="R7950">
        <f>Random!A7948</f>
        <v>0.18810196229983267</v>
      </c>
      <c r="T7950">
        <f ca="1">IF(F7950&lt;$D$10,0,IFERROR(CORREL(OFFSET($J$3,0,0,$D$10,1),OFFSET($Q$3,F7950-$D$10,0,$D$10,1)),0))</f>
        <v>-1.4494445616176762E-2</v>
      </c>
      <c r="U7950">
        <f ca="1">IF(T7950&gt;$D$14,T7950,0)</f>
        <v>0</v>
      </c>
      <c r="V7950">
        <f t="shared" ca="1" si="1155"/>
        <v>0</v>
      </c>
    </row>
    <row r="7951" spans="6:22" x14ac:dyDescent="0.25">
      <c r="F7951">
        <f t="shared" si="1147"/>
        <v>7948</v>
      </c>
      <c r="G7951">
        <f t="shared" si="1148"/>
        <v>1.9870000000000001E-3</v>
      </c>
      <c r="H7951">
        <f>IF(AND(0&lt;=F7951, F7951&lt;=$D$10),2*PI()*($D$8+$D$5*G7951/(2*$D$6))*G7951,0)</f>
        <v>0</v>
      </c>
      <c r="I7951">
        <f t="shared" si="1156"/>
        <v>0</v>
      </c>
      <c r="J7951">
        <f t="shared" si="1149"/>
        <v>0</v>
      </c>
      <c r="L7951">
        <f t="shared" si="1150"/>
        <v>3948</v>
      </c>
      <c r="M7951">
        <f t="shared" si="1151"/>
        <v>9.8700000000000003E-4</v>
      </c>
      <c r="N7951">
        <f t="shared" si="1152"/>
        <v>0</v>
      </c>
      <c r="O7951">
        <f t="shared" si="1153"/>
        <v>0</v>
      </c>
      <c r="P7951">
        <f t="shared" si="1154"/>
        <v>0</v>
      </c>
      <c r="Q7951">
        <f>ROUND((O7951+$D$13*R7951)*$D$3,0)/($D$3)</f>
        <v>0.8125</v>
      </c>
      <c r="R7951">
        <f>Random!A7949</f>
        <v>0.40545009349142747</v>
      </c>
      <c r="T7951">
        <f ca="1">IF(F7951&lt;$D$10,0,IFERROR(CORREL(OFFSET($J$3,0,0,$D$10,1),OFFSET($Q$3,F7951-$D$10,0,$D$10,1)),0))</f>
        <v>-5.7433472041432163E-2</v>
      </c>
      <c r="U7951">
        <f ca="1">IF(T7951&gt;$D$14,T7951,0)</f>
        <v>0</v>
      </c>
      <c r="V7951">
        <f t="shared" ca="1" si="1155"/>
        <v>0</v>
      </c>
    </row>
    <row r="7952" spans="6:22" x14ac:dyDescent="0.25">
      <c r="F7952">
        <f t="shared" si="1147"/>
        <v>7949</v>
      </c>
      <c r="G7952">
        <f t="shared" si="1148"/>
        <v>1.9872499999999999E-3</v>
      </c>
      <c r="H7952">
        <f>IF(AND(0&lt;=F7952, F7952&lt;=$D$10),2*PI()*($D$8+$D$5*G7952/(2*$D$6))*G7952,0)</f>
        <v>0</v>
      </c>
      <c r="I7952">
        <f t="shared" si="1156"/>
        <v>0</v>
      </c>
      <c r="J7952">
        <f t="shared" si="1149"/>
        <v>0</v>
      </c>
      <c r="L7952">
        <f t="shared" si="1150"/>
        <v>3949</v>
      </c>
      <c r="M7952">
        <f t="shared" si="1151"/>
        <v>9.8725000000000006E-4</v>
      </c>
      <c r="N7952">
        <f t="shared" si="1152"/>
        <v>0</v>
      </c>
      <c r="O7952">
        <f t="shared" si="1153"/>
        <v>0</v>
      </c>
      <c r="P7952">
        <f t="shared" si="1154"/>
        <v>0</v>
      </c>
      <c r="Q7952">
        <f>ROUND((O7952+$D$13*R7952)*$D$3,0)/($D$3)</f>
        <v>0.359375</v>
      </c>
      <c r="R7952">
        <f>Random!A7950</f>
        <v>0.1795447292632063</v>
      </c>
      <c r="T7952">
        <f ca="1">IF(F7952&lt;$D$10,0,IFERROR(CORREL(OFFSET($J$3,0,0,$D$10,1),OFFSET($Q$3,F7952-$D$10,0,$D$10,1)),0))</f>
        <v>-8.1367681844704248E-2</v>
      </c>
      <c r="U7952">
        <f ca="1">IF(T7952&gt;$D$14,T7952,0)</f>
        <v>0</v>
      </c>
      <c r="V7952">
        <f t="shared" ca="1" si="1155"/>
        <v>0</v>
      </c>
    </row>
    <row r="7953" spans="6:22" x14ac:dyDescent="0.25">
      <c r="F7953">
        <f t="shared" si="1147"/>
        <v>7950</v>
      </c>
      <c r="G7953">
        <f t="shared" si="1148"/>
        <v>1.9875000000000001E-3</v>
      </c>
      <c r="H7953">
        <f>IF(AND(0&lt;=F7953, F7953&lt;=$D$10),2*PI()*($D$8+$D$5*G7953/(2*$D$6))*G7953,0)</f>
        <v>0</v>
      </c>
      <c r="I7953">
        <f t="shared" si="1156"/>
        <v>0</v>
      </c>
      <c r="J7953">
        <f t="shared" si="1149"/>
        <v>0</v>
      </c>
      <c r="L7953">
        <f t="shared" si="1150"/>
        <v>3950</v>
      </c>
      <c r="M7953">
        <f t="shared" si="1151"/>
        <v>9.875000000000001E-4</v>
      </c>
      <c r="N7953">
        <f t="shared" si="1152"/>
        <v>0</v>
      </c>
      <c r="O7953">
        <f t="shared" si="1153"/>
        <v>0</v>
      </c>
      <c r="P7953">
        <f t="shared" si="1154"/>
        <v>0</v>
      </c>
      <c r="Q7953">
        <f>ROUND((O7953+$D$13*R7953)*$D$3,0)/($D$3)</f>
        <v>-0.4453125</v>
      </c>
      <c r="R7953">
        <f>Random!A7951</f>
        <v>-0.22320197726903557</v>
      </c>
      <c r="T7953">
        <f ca="1">IF(F7953&lt;$D$10,0,IFERROR(CORREL(OFFSET($J$3,0,0,$D$10,1),OFFSET($Q$3,F7953-$D$10,0,$D$10,1)),0))</f>
        <v>-7.8848209006653763E-2</v>
      </c>
      <c r="U7953">
        <f ca="1">IF(T7953&gt;$D$14,T7953,0)</f>
        <v>0</v>
      </c>
      <c r="V7953">
        <f t="shared" ca="1" si="1155"/>
        <v>0</v>
      </c>
    </row>
    <row r="7954" spans="6:22" x14ac:dyDescent="0.25">
      <c r="F7954">
        <f t="shared" si="1147"/>
        <v>7951</v>
      </c>
      <c r="G7954">
        <f t="shared" si="1148"/>
        <v>1.9877499999999999E-3</v>
      </c>
      <c r="H7954">
        <f>IF(AND(0&lt;=F7954, F7954&lt;=$D$10),2*PI()*($D$8+$D$5*G7954/(2*$D$6))*G7954,0)</f>
        <v>0</v>
      </c>
      <c r="I7954">
        <f t="shared" si="1156"/>
        <v>0</v>
      </c>
      <c r="J7954">
        <f t="shared" si="1149"/>
        <v>0</v>
      </c>
      <c r="L7954">
        <f t="shared" si="1150"/>
        <v>3951</v>
      </c>
      <c r="M7954">
        <f t="shared" si="1151"/>
        <v>9.8774999999999991E-4</v>
      </c>
      <c r="N7954">
        <f t="shared" si="1152"/>
        <v>0</v>
      </c>
      <c r="O7954">
        <f t="shared" si="1153"/>
        <v>0</v>
      </c>
      <c r="P7954">
        <f t="shared" si="1154"/>
        <v>0</v>
      </c>
      <c r="Q7954">
        <f>ROUND((O7954+$D$13*R7954)*$D$3,0)/($D$3)</f>
        <v>-0.15625</v>
      </c>
      <c r="R7954">
        <f>Random!A7952</f>
        <v>-7.8204511777047903E-2</v>
      </c>
      <c r="T7954">
        <f ca="1">IF(F7954&lt;$D$10,0,IFERROR(CORREL(OFFSET($J$3,0,0,$D$10,1),OFFSET($Q$3,F7954-$D$10,0,$D$10,1)),0))</f>
        <v>-4.7606852057744883E-2</v>
      </c>
      <c r="U7954">
        <f ca="1">IF(T7954&gt;$D$14,T7954,0)</f>
        <v>0</v>
      </c>
      <c r="V7954">
        <f t="shared" ca="1" si="1155"/>
        <v>0</v>
      </c>
    </row>
    <row r="7955" spans="6:22" x14ac:dyDescent="0.25">
      <c r="F7955">
        <f t="shared" si="1147"/>
        <v>7952</v>
      </c>
      <c r="G7955">
        <f t="shared" si="1148"/>
        <v>1.9880000000000002E-3</v>
      </c>
      <c r="H7955">
        <f>IF(AND(0&lt;=F7955, F7955&lt;=$D$10),2*PI()*($D$8+$D$5*G7955/(2*$D$6))*G7955,0)</f>
        <v>0</v>
      </c>
      <c r="I7955">
        <f t="shared" si="1156"/>
        <v>0</v>
      </c>
      <c r="J7955">
        <f t="shared" si="1149"/>
        <v>0</v>
      </c>
      <c r="L7955">
        <f t="shared" si="1150"/>
        <v>3952</v>
      </c>
      <c r="M7955">
        <f t="shared" si="1151"/>
        <v>9.8799999999999995E-4</v>
      </c>
      <c r="N7955">
        <f t="shared" si="1152"/>
        <v>0</v>
      </c>
      <c r="O7955">
        <f t="shared" si="1153"/>
        <v>0</v>
      </c>
      <c r="P7955">
        <f t="shared" si="1154"/>
        <v>0</v>
      </c>
      <c r="Q7955">
        <f>ROUND((O7955+$D$13*R7955)*$D$3,0)/($D$3)</f>
        <v>0.4296875</v>
      </c>
      <c r="R7955">
        <f>Random!A7953</f>
        <v>0.21533005999851451</v>
      </c>
      <c r="T7955">
        <f ca="1">IF(F7955&lt;$D$10,0,IFERROR(CORREL(OFFSET($J$3,0,0,$D$10,1),OFFSET($Q$3,F7955-$D$10,0,$D$10,1)),0))</f>
        <v>7.8659696197119224E-4</v>
      </c>
      <c r="U7955">
        <f ca="1">IF(T7955&gt;$D$14,T7955,0)</f>
        <v>0</v>
      </c>
      <c r="V7955">
        <f t="shared" ca="1" si="1155"/>
        <v>0</v>
      </c>
    </row>
    <row r="7956" spans="6:22" x14ac:dyDescent="0.25">
      <c r="F7956">
        <f t="shared" si="1147"/>
        <v>7953</v>
      </c>
      <c r="G7956">
        <f t="shared" si="1148"/>
        <v>1.98825E-3</v>
      </c>
      <c r="H7956">
        <f>IF(AND(0&lt;=F7956, F7956&lt;=$D$10),2*PI()*($D$8+$D$5*G7956/(2*$D$6))*G7956,0)</f>
        <v>0</v>
      </c>
      <c r="I7956">
        <f t="shared" si="1156"/>
        <v>0</v>
      </c>
      <c r="J7956">
        <f t="shared" si="1149"/>
        <v>0</v>
      </c>
      <c r="L7956">
        <f t="shared" si="1150"/>
        <v>3953</v>
      </c>
      <c r="M7956">
        <f t="shared" si="1151"/>
        <v>9.8824999999999998E-4</v>
      </c>
      <c r="N7956">
        <f t="shared" si="1152"/>
        <v>0</v>
      </c>
      <c r="O7956">
        <f t="shared" si="1153"/>
        <v>0</v>
      </c>
      <c r="P7956">
        <f t="shared" si="1154"/>
        <v>0</v>
      </c>
      <c r="Q7956">
        <f>ROUND((O7956+$D$13*R7956)*$D$3,0)/($D$3)</f>
        <v>-0.8046875</v>
      </c>
      <c r="R7956">
        <f>Random!A7954</f>
        <v>-0.40272714609704541</v>
      </c>
      <c r="T7956">
        <f ca="1">IF(F7956&lt;$D$10,0,IFERROR(CORREL(OFFSET($J$3,0,0,$D$10,1),OFFSET($Q$3,F7956-$D$10,0,$D$10,1)),0))</f>
        <v>4.7321605857409368E-2</v>
      </c>
      <c r="U7956">
        <f ca="1">IF(T7956&gt;$D$14,T7956,0)</f>
        <v>0</v>
      </c>
      <c r="V7956">
        <f t="shared" ca="1" si="1155"/>
        <v>0</v>
      </c>
    </row>
    <row r="7957" spans="6:22" x14ac:dyDescent="0.25">
      <c r="F7957">
        <f t="shared" si="1147"/>
        <v>7954</v>
      </c>
      <c r="G7957">
        <f t="shared" si="1148"/>
        <v>1.9884999999999998E-3</v>
      </c>
      <c r="H7957">
        <f>IF(AND(0&lt;=F7957, F7957&lt;=$D$10),2*PI()*($D$8+$D$5*G7957/(2*$D$6))*G7957,0)</f>
        <v>0</v>
      </c>
      <c r="I7957">
        <f t="shared" si="1156"/>
        <v>0</v>
      </c>
      <c r="J7957">
        <f t="shared" si="1149"/>
        <v>0</v>
      </c>
      <c r="L7957">
        <f t="shared" si="1150"/>
        <v>3954</v>
      </c>
      <c r="M7957">
        <f t="shared" si="1151"/>
        <v>9.8850000000000001E-4</v>
      </c>
      <c r="N7957">
        <f t="shared" si="1152"/>
        <v>0</v>
      </c>
      <c r="O7957">
        <f t="shared" si="1153"/>
        <v>0</v>
      </c>
      <c r="P7957">
        <f t="shared" si="1154"/>
        <v>0</v>
      </c>
      <c r="Q7957">
        <f>ROUND((O7957+$D$13*R7957)*$D$3,0)/($D$3)</f>
        <v>0.75</v>
      </c>
      <c r="R7957">
        <f>Random!A7955</f>
        <v>0.37523017506439638</v>
      </c>
      <c r="T7957">
        <f ca="1">IF(F7957&lt;$D$10,0,IFERROR(CORREL(OFFSET($J$3,0,0,$D$10,1),OFFSET($Q$3,F7957-$D$10,0,$D$10,1)),0))</f>
        <v>7.9263332035754017E-2</v>
      </c>
      <c r="U7957">
        <f ca="1">IF(T7957&gt;$D$14,T7957,0)</f>
        <v>0</v>
      </c>
      <c r="V7957">
        <f t="shared" ca="1" si="1155"/>
        <v>0</v>
      </c>
    </row>
    <row r="7958" spans="6:22" x14ac:dyDescent="0.25">
      <c r="F7958">
        <f t="shared" si="1147"/>
        <v>7955</v>
      </c>
      <c r="G7958">
        <f t="shared" si="1148"/>
        <v>1.9887500000000001E-3</v>
      </c>
      <c r="H7958">
        <f>IF(AND(0&lt;=F7958, F7958&lt;=$D$10),2*PI()*($D$8+$D$5*G7958/(2*$D$6))*G7958,0)</f>
        <v>0</v>
      </c>
      <c r="I7958">
        <f t="shared" si="1156"/>
        <v>0</v>
      </c>
      <c r="J7958">
        <f t="shared" si="1149"/>
        <v>0</v>
      </c>
      <c r="L7958">
        <f t="shared" si="1150"/>
        <v>3955</v>
      </c>
      <c r="M7958">
        <f t="shared" si="1151"/>
        <v>9.8875000000000005E-4</v>
      </c>
      <c r="N7958">
        <f t="shared" si="1152"/>
        <v>0</v>
      </c>
      <c r="O7958">
        <f t="shared" si="1153"/>
        <v>0</v>
      </c>
      <c r="P7958">
        <f t="shared" si="1154"/>
        <v>0</v>
      </c>
      <c r="Q7958">
        <f>ROUND((O7958+$D$13*R7958)*$D$3,0)/($D$3)</f>
        <v>0.9453125</v>
      </c>
      <c r="R7958">
        <f>Random!A7956</f>
        <v>0.47212187023259511</v>
      </c>
      <c r="T7958">
        <f ca="1">IF(F7958&lt;$D$10,0,IFERROR(CORREL(OFFSET($J$3,0,0,$D$10,1),OFFSET($Q$3,F7958-$D$10,0,$D$10,1)),0))</f>
        <v>8.036111661838756E-2</v>
      </c>
      <c r="U7958">
        <f ca="1">IF(T7958&gt;$D$14,T7958,0)</f>
        <v>0</v>
      </c>
      <c r="V7958">
        <f t="shared" ca="1" si="1155"/>
        <v>0</v>
      </c>
    </row>
    <row r="7959" spans="6:22" x14ac:dyDescent="0.25">
      <c r="F7959">
        <f t="shared" si="1147"/>
        <v>7956</v>
      </c>
      <c r="G7959">
        <f t="shared" si="1148"/>
        <v>1.9889999999999999E-3</v>
      </c>
      <c r="H7959">
        <f>IF(AND(0&lt;=F7959, F7959&lt;=$D$10),2*PI()*($D$8+$D$5*G7959/(2*$D$6))*G7959,0)</f>
        <v>0</v>
      </c>
      <c r="I7959">
        <f t="shared" si="1156"/>
        <v>0</v>
      </c>
      <c r="J7959">
        <f t="shared" si="1149"/>
        <v>0</v>
      </c>
      <c r="L7959">
        <f t="shared" si="1150"/>
        <v>3956</v>
      </c>
      <c r="M7959">
        <f t="shared" si="1151"/>
        <v>9.8900000000000008E-4</v>
      </c>
      <c r="N7959">
        <f t="shared" si="1152"/>
        <v>0</v>
      </c>
      <c r="O7959">
        <f t="shared" si="1153"/>
        <v>0</v>
      </c>
      <c r="P7959">
        <f t="shared" si="1154"/>
        <v>0</v>
      </c>
      <c r="Q7959">
        <f>ROUND((O7959+$D$13*R7959)*$D$3,0)/($D$3)</f>
        <v>-0.375</v>
      </c>
      <c r="R7959">
        <f>Random!A7957</f>
        <v>-0.18780967314584385</v>
      </c>
      <c r="T7959">
        <f ca="1">IF(F7959&lt;$D$10,0,IFERROR(CORREL(OFFSET($J$3,0,0,$D$10,1),OFFSET($Q$3,F7959-$D$10,0,$D$10,1)),0))</f>
        <v>4.8777192576844472E-2</v>
      </c>
      <c r="U7959">
        <f ca="1">IF(T7959&gt;$D$14,T7959,0)</f>
        <v>0</v>
      </c>
      <c r="V7959">
        <f t="shared" ca="1" si="1155"/>
        <v>0</v>
      </c>
    </row>
    <row r="7960" spans="6:22" x14ac:dyDescent="0.25">
      <c r="F7960">
        <f t="shared" si="1147"/>
        <v>7957</v>
      </c>
      <c r="G7960">
        <f t="shared" si="1148"/>
        <v>1.9892500000000001E-3</v>
      </c>
      <c r="H7960">
        <f>IF(AND(0&lt;=F7960, F7960&lt;=$D$10),2*PI()*($D$8+$D$5*G7960/(2*$D$6))*G7960,0)</f>
        <v>0</v>
      </c>
      <c r="I7960">
        <f t="shared" si="1156"/>
        <v>0</v>
      </c>
      <c r="J7960">
        <f t="shared" si="1149"/>
        <v>0</v>
      </c>
      <c r="L7960">
        <f t="shared" si="1150"/>
        <v>3957</v>
      </c>
      <c r="M7960">
        <f t="shared" si="1151"/>
        <v>9.892499999999999E-4</v>
      </c>
      <c r="N7960">
        <f t="shared" si="1152"/>
        <v>0</v>
      </c>
      <c r="O7960">
        <f t="shared" si="1153"/>
        <v>0</v>
      </c>
      <c r="P7960">
        <f t="shared" si="1154"/>
        <v>0</v>
      </c>
      <c r="Q7960">
        <f>ROUND((O7960+$D$13*R7960)*$D$3,0)/($D$3)</f>
        <v>0.5859375</v>
      </c>
      <c r="R7960">
        <f>Random!A7958</f>
        <v>0.29241393152818795</v>
      </c>
      <c r="T7960">
        <f ca="1">IF(F7960&lt;$D$10,0,IFERROR(CORREL(OFFSET($J$3,0,0,$D$10,1),OFFSET($Q$3,F7960-$D$10,0,$D$10,1)),0))</f>
        <v>-1.4435142820802553E-3</v>
      </c>
      <c r="U7960">
        <f ca="1">IF(T7960&gt;$D$14,T7960,0)</f>
        <v>0</v>
      </c>
      <c r="V7960">
        <f t="shared" ca="1" si="1155"/>
        <v>0</v>
      </c>
    </row>
    <row r="7961" spans="6:22" x14ac:dyDescent="0.25">
      <c r="F7961">
        <f t="shared" si="1147"/>
        <v>7958</v>
      </c>
      <c r="G7961">
        <f t="shared" si="1148"/>
        <v>1.9894999999999999E-3</v>
      </c>
      <c r="H7961">
        <f>IF(AND(0&lt;=F7961, F7961&lt;=$D$10),2*PI()*($D$8+$D$5*G7961/(2*$D$6))*G7961,0)</f>
        <v>0</v>
      </c>
      <c r="I7961">
        <f t="shared" si="1156"/>
        <v>0</v>
      </c>
      <c r="J7961">
        <f t="shared" si="1149"/>
        <v>0</v>
      </c>
      <c r="L7961">
        <f t="shared" si="1150"/>
        <v>3958</v>
      </c>
      <c r="M7961">
        <f t="shared" si="1151"/>
        <v>9.8949999999999993E-4</v>
      </c>
      <c r="N7961">
        <f t="shared" si="1152"/>
        <v>0</v>
      </c>
      <c r="O7961">
        <f t="shared" si="1153"/>
        <v>0</v>
      </c>
      <c r="P7961">
        <f t="shared" si="1154"/>
        <v>0</v>
      </c>
      <c r="Q7961">
        <f>ROUND((O7961+$D$13*R7961)*$D$3,0)/($D$3)</f>
        <v>0.515625</v>
      </c>
      <c r="R7961">
        <f>Random!A7959</f>
        <v>0.25585938676567854</v>
      </c>
      <c r="T7961">
        <f ca="1">IF(F7961&lt;$D$10,0,IFERROR(CORREL(OFFSET($J$3,0,0,$D$10,1),OFFSET($Q$3,F7961-$D$10,0,$D$10,1)),0))</f>
        <v>-5.3262477850013326E-2</v>
      </c>
      <c r="U7961">
        <f ca="1">IF(T7961&gt;$D$14,T7961,0)</f>
        <v>0</v>
      </c>
      <c r="V7961">
        <f t="shared" ca="1" si="1155"/>
        <v>0</v>
      </c>
    </row>
    <row r="7962" spans="6:22" x14ac:dyDescent="0.25">
      <c r="F7962">
        <f t="shared" si="1147"/>
        <v>7959</v>
      </c>
      <c r="G7962">
        <f t="shared" si="1148"/>
        <v>1.9897500000000002E-3</v>
      </c>
      <c r="H7962">
        <f>IF(AND(0&lt;=F7962, F7962&lt;=$D$10),2*PI()*($D$8+$D$5*G7962/(2*$D$6))*G7962,0)</f>
        <v>0</v>
      </c>
      <c r="I7962">
        <f t="shared" si="1156"/>
        <v>0</v>
      </c>
      <c r="J7962">
        <f t="shared" si="1149"/>
        <v>0</v>
      </c>
      <c r="L7962">
        <f t="shared" si="1150"/>
        <v>3959</v>
      </c>
      <c r="M7962">
        <f t="shared" si="1151"/>
        <v>9.8974999999999996E-4</v>
      </c>
      <c r="N7962">
        <f t="shared" si="1152"/>
        <v>0</v>
      </c>
      <c r="O7962">
        <f t="shared" si="1153"/>
        <v>0</v>
      </c>
      <c r="P7962">
        <f t="shared" si="1154"/>
        <v>0</v>
      </c>
      <c r="Q7962">
        <f>ROUND((O7962+$D$13*R7962)*$D$3,0)/($D$3)</f>
        <v>0.765625</v>
      </c>
      <c r="R7962">
        <f>Random!A7960</f>
        <v>0.38449712955350746</v>
      </c>
      <c r="T7962">
        <f ca="1">IF(F7962&lt;$D$10,0,IFERROR(CORREL(OFFSET($J$3,0,0,$D$10,1),OFFSET($Q$3,F7962-$D$10,0,$D$10,1)),0))</f>
        <v>-8.6751920310011985E-2</v>
      </c>
      <c r="U7962">
        <f ca="1">IF(T7962&gt;$D$14,T7962,0)</f>
        <v>0</v>
      </c>
      <c r="V7962">
        <f t="shared" ca="1" si="1155"/>
        <v>0</v>
      </c>
    </row>
    <row r="7963" spans="6:22" x14ac:dyDescent="0.25">
      <c r="F7963">
        <f t="shared" ref="F7963:F8026" si="1157">F7962+1</f>
        <v>7960</v>
      </c>
      <c r="G7963">
        <f t="shared" ref="G7963:G8026" si="1158">F7963/$D$2</f>
        <v>1.99E-3</v>
      </c>
      <c r="H7963">
        <f>IF(AND(0&lt;=F7963, F7963&lt;=$D$10),2*PI()*($D$8+$D$5*G7963/(2*$D$6))*G7963,0)</f>
        <v>0</v>
      </c>
      <c r="I7963">
        <f t="shared" si="1156"/>
        <v>0</v>
      </c>
      <c r="J7963">
        <f t="shared" ref="J7963:J8026" si="1159">ROUND(I7963*$D$3,0)/$D$3</f>
        <v>0</v>
      </c>
      <c r="L7963">
        <f t="shared" ref="L7963:L8026" si="1160">L7962+1</f>
        <v>3960</v>
      </c>
      <c r="M7963">
        <f t="shared" ref="M7963:M8026" si="1161">L7963/$D$2</f>
        <v>9.8999999999999999E-4</v>
      </c>
      <c r="N7963">
        <f t="shared" si="1152"/>
        <v>0</v>
      </c>
      <c r="O7963">
        <f t="shared" si="1153"/>
        <v>0</v>
      </c>
      <c r="P7963">
        <f t="shared" si="1154"/>
        <v>0</v>
      </c>
      <c r="Q7963">
        <f>ROUND((O7963+$D$13*R7963)*$D$3,0)/($D$3)</f>
        <v>-0.984375</v>
      </c>
      <c r="R7963">
        <f>Random!A7961</f>
        <v>-0.49211247910728595</v>
      </c>
      <c r="T7963">
        <f ca="1">IF(F7963&lt;$D$10,0,IFERROR(CORREL(OFFSET($J$3,0,0,$D$10,1),OFFSET($Q$3,F7963-$D$10,0,$D$10,1)),0))</f>
        <v>-9.3599021321520023E-2</v>
      </c>
      <c r="U7963">
        <f ca="1">IF(T7963&gt;$D$14,T7963,0)</f>
        <v>0</v>
      </c>
      <c r="V7963">
        <f t="shared" ca="1" si="1155"/>
        <v>0</v>
      </c>
    </row>
    <row r="7964" spans="6:22" x14ac:dyDescent="0.25">
      <c r="F7964">
        <f t="shared" si="1157"/>
        <v>7961</v>
      </c>
      <c r="G7964">
        <f t="shared" si="1158"/>
        <v>1.9902499999999998E-3</v>
      </c>
      <c r="H7964">
        <f>IF(AND(0&lt;=F7964, F7964&lt;=$D$10),2*PI()*($D$8+$D$5*G7964/(2*$D$6))*G7964,0)</f>
        <v>0</v>
      </c>
      <c r="I7964">
        <f t="shared" si="1156"/>
        <v>0</v>
      </c>
      <c r="J7964">
        <f t="shared" si="1159"/>
        <v>0</v>
      </c>
      <c r="L7964">
        <f t="shared" si="1160"/>
        <v>3961</v>
      </c>
      <c r="M7964">
        <f t="shared" si="1161"/>
        <v>9.9025000000000003E-4</v>
      </c>
      <c r="N7964">
        <f t="shared" si="1152"/>
        <v>0</v>
      </c>
      <c r="O7964">
        <f t="shared" si="1153"/>
        <v>0</v>
      </c>
      <c r="P7964">
        <f t="shared" si="1154"/>
        <v>0</v>
      </c>
      <c r="Q7964">
        <f>ROUND((O7964+$D$13*R7964)*$D$3,0)/($D$3)</f>
        <v>0.84375</v>
      </c>
      <c r="R7964">
        <f>Random!A7962</f>
        <v>0.42341262739812202</v>
      </c>
      <c r="T7964">
        <f ca="1">IF(F7964&lt;$D$10,0,IFERROR(CORREL(OFFSET($J$3,0,0,$D$10,1),OFFSET($Q$3,F7964-$D$10,0,$D$10,1)),0))</f>
        <v>-6.377098244379395E-2</v>
      </c>
      <c r="U7964">
        <f ca="1">IF(T7964&gt;$D$14,T7964,0)</f>
        <v>0</v>
      </c>
      <c r="V7964">
        <f t="shared" ca="1" si="1155"/>
        <v>0</v>
      </c>
    </row>
    <row r="7965" spans="6:22" x14ac:dyDescent="0.25">
      <c r="F7965">
        <f t="shared" si="1157"/>
        <v>7962</v>
      </c>
      <c r="G7965">
        <f t="shared" si="1158"/>
        <v>1.9905000000000001E-3</v>
      </c>
      <c r="H7965">
        <f>IF(AND(0&lt;=F7965, F7965&lt;=$D$10),2*PI()*($D$8+$D$5*G7965/(2*$D$6))*G7965,0)</f>
        <v>0</v>
      </c>
      <c r="I7965">
        <f t="shared" si="1156"/>
        <v>0</v>
      </c>
      <c r="J7965">
        <f t="shared" si="1159"/>
        <v>0</v>
      </c>
      <c r="L7965">
        <f t="shared" si="1160"/>
        <v>3962</v>
      </c>
      <c r="M7965">
        <f t="shared" si="1161"/>
        <v>9.9050000000000006E-4</v>
      </c>
      <c r="N7965">
        <f t="shared" si="1152"/>
        <v>0</v>
      </c>
      <c r="O7965">
        <f t="shared" si="1153"/>
        <v>0</v>
      </c>
      <c r="P7965">
        <f t="shared" si="1154"/>
        <v>0</v>
      </c>
      <c r="Q7965">
        <f>ROUND((O7965+$D$13*R7965)*$D$3,0)/($D$3)</f>
        <v>0.7421875</v>
      </c>
      <c r="R7965">
        <f>Random!A7963</f>
        <v>0.37051517046292448</v>
      </c>
      <c r="T7965">
        <f ca="1">IF(F7965&lt;$D$10,0,IFERROR(CORREL(OFFSET($J$3,0,0,$D$10,1),OFFSET($Q$3,F7965-$D$10,0,$D$10,1)),0))</f>
        <v>-1.3145809073460883E-2</v>
      </c>
      <c r="U7965">
        <f ca="1">IF(T7965&gt;$D$14,T7965,0)</f>
        <v>0</v>
      </c>
      <c r="V7965">
        <f t="shared" ca="1" si="1155"/>
        <v>0</v>
      </c>
    </row>
    <row r="7966" spans="6:22" x14ac:dyDescent="0.25">
      <c r="F7966">
        <f t="shared" si="1157"/>
        <v>7963</v>
      </c>
      <c r="G7966">
        <f t="shared" si="1158"/>
        <v>1.9907499999999999E-3</v>
      </c>
      <c r="H7966">
        <f>IF(AND(0&lt;=F7966, F7966&lt;=$D$10),2*PI()*($D$8+$D$5*G7966/(2*$D$6))*G7966,0)</f>
        <v>0</v>
      </c>
      <c r="I7966">
        <f t="shared" si="1156"/>
        <v>0</v>
      </c>
      <c r="J7966">
        <f t="shared" si="1159"/>
        <v>0</v>
      </c>
      <c r="L7966">
        <f t="shared" si="1160"/>
        <v>3963</v>
      </c>
      <c r="M7966">
        <f t="shared" si="1161"/>
        <v>9.9075000000000009E-4</v>
      </c>
      <c r="N7966">
        <f t="shared" si="1152"/>
        <v>0</v>
      </c>
      <c r="O7966">
        <f t="shared" si="1153"/>
        <v>0</v>
      </c>
      <c r="P7966">
        <f t="shared" si="1154"/>
        <v>0</v>
      </c>
      <c r="Q7966">
        <f>ROUND((O7966+$D$13*R7966)*$D$3,0)/($D$3)</f>
        <v>0.3515625</v>
      </c>
      <c r="R7966">
        <f>Random!A7964</f>
        <v>0.17432854981535217</v>
      </c>
      <c r="T7966">
        <f ca="1">IF(F7966&lt;$D$10,0,IFERROR(CORREL(OFFSET($J$3,0,0,$D$10,1),OFFSET($Q$3,F7966-$D$10,0,$D$10,1)),0))</f>
        <v>3.8381493060432988E-2</v>
      </c>
      <c r="U7966">
        <f ca="1">IF(T7966&gt;$D$14,T7966,0)</f>
        <v>0</v>
      </c>
      <c r="V7966">
        <f t="shared" ca="1" si="1155"/>
        <v>0</v>
      </c>
    </row>
    <row r="7967" spans="6:22" x14ac:dyDescent="0.25">
      <c r="F7967">
        <f t="shared" si="1157"/>
        <v>7964</v>
      </c>
      <c r="G7967">
        <f t="shared" si="1158"/>
        <v>1.9910000000000001E-3</v>
      </c>
      <c r="H7967">
        <f>IF(AND(0&lt;=F7967, F7967&lt;=$D$10),2*PI()*($D$8+$D$5*G7967/(2*$D$6))*G7967,0)</f>
        <v>0</v>
      </c>
      <c r="I7967">
        <f t="shared" si="1156"/>
        <v>0</v>
      </c>
      <c r="J7967">
        <f t="shared" si="1159"/>
        <v>0</v>
      </c>
      <c r="L7967">
        <f t="shared" si="1160"/>
        <v>3964</v>
      </c>
      <c r="M7967">
        <f t="shared" si="1161"/>
        <v>9.9099999999999991E-4</v>
      </c>
      <c r="N7967">
        <f t="shared" si="1152"/>
        <v>0</v>
      </c>
      <c r="O7967">
        <f t="shared" si="1153"/>
        <v>0</v>
      </c>
      <c r="P7967">
        <f t="shared" si="1154"/>
        <v>0</v>
      </c>
      <c r="Q7967">
        <f>ROUND((O7967+$D$13*R7967)*$D$3,0)/($D$3)</f>
        <v>-0.390625</v>
      </c>
      <c r="R7967">
        <f>Random!A7965</f>
        <v>-0.19367021641134952</v>
      </c>
      <c r="T7967">
        <f ca="1">IF(F7967&lt;$D$10,0,IFERROR(CORREL(OFFSET($J$3,0,0,$D$10,1),OFFSET($Q$3,F7967-$D$10,0,$D$10,1)),0))</f>
        <v>7.5797610083371811E-2</v>
      </c>
      <c r="U7967">
        <f ca="1">IF(T7967&gt;$D$14,T7967,0)</f>
        <v>0</v>
      </c>
      <c r="V7967">
        <f t="shared" ca="1" si="1155"/>
        <v>0</v>
      </c>
    </row>
    <row r="7968" spans="6:22" x14ac:dyDescent="0.25">
      <c r="F7968">
        <f t="shared" si="1157"/>
        <v>7965</v>
      </c>
      <c r="G7968">
        <f t="shared" si="1158"/>
        <v>1.99125E-3</v>
      </c>
      <c r="H7968">
        <f>IF(AND(0&lt;=F7968, F7968&lt;=$D$10),2*PI()*($D$8+$D$5*G7968/(2*$D$6))*G7968,0)</f>
        <v>0</v>
      </c>
      <c r="I7968">
        <f t="shared" si="1156"/>
        <v>0</v>
      </c>
      <c r="J7968">
        <f t="shared" si="1159"/>
        <v>0</v>
      </c>
      <c r="L7968">
        <f t="shared" si="1160"/>
        <v>3965</v>
      </c>
      <c r="M7968">
        <f t="shared" si="1161"/>
        <v>9.9124999999999994E-4</v>
      </c>
      <c r="N7968">
        <f t="shared" si="1152"/>
        <v>0</v>
      </c>
      <c r="O7968">
        <f t="shared" si="1153"/>
        <v>0</v>
      </c>
      <c r="P7968">
        <f t="shared" si="1154"/>
        <v>0</v>
      </c>
      <c r="Q7968">
        <f>ROUND((O7968+$D$13*R7968)*$D$3,0)/($D$3)</f>
        <v>0.6796875</v>
      </c>
      <c r="R7968">
        <f>Random!A7966</f>
        <v>0.33820064103761149</v>
      </c>
      <c r="T7968">
        <f ca="1">IF(F7968&lt;$D$10,0,IFERROR(CORREL(OFFSET($J$3,0,0,$D$10,1),OFFSET($Q$3,F7968-$D$10,0,$D$10,1)),0))</f>
        <v>8.7259719550419806E-2</v>
      </c>
      <c r="U7968">
        <f ca="1">IF(T7968&gt;$D$14,T7968,0)</f>
        <v>0</v>
      </c>
      <c r="V7968">
        <f t="shared" ca="1" si="1155"/>
        <v>0</v>
      </c>
    </row>
    <row r="7969" spans="6:22" x14ac:dyDescent="0.25">
      <c r="F7969">
        <f t="shared" si="1157"/>
        <v>7966</v>
      </c>
      <c r="G7969">
        <f t="shared" si="1158"/>
        <v>1.9915000000000002E-3</v>
      </c>
      <c r="H7969">
        <f>IF(AND(0&lt;=F7969, F7969&lt;=$D$10),2*PI()*($D$8+$D$5*G7969/(2*$D$6))*G7969,0)</f>
        <v>0</v>
      </c>
      <c r="I7969">
        <f t="shared" si="1156"/>
        <v>0</v>
      </c>
      <c r="J7969">
        <f t="shared" si="1159"/>
        <v>0</v>
      </c>
      <c r="L7969">
        <f t="shared" si="1160"/>
        <v>3966</v>
      </c>
      <c r="M7969">
        <f t="shared" si="1161"/>
        <v>9.9149999999999998E-4</v>
      </c>
      <c r="N7969">
        <f t="shared" si="1152"/>
        <v>0</v>
      </c>
      <c r="O7969">
        <f t="shared" si="1153"/>
        <v>0</v>
      </c>
      <c r="P7969">
        <f t="shared" si="1154"/>
        <v>0</v>
      </c>
      <c r="Q7969">
        <f>ROUND((O7969+$D$13*R7969)*$D$3,0)/($D$3)</f>
        <v>0.8203125</v>
      </c>
      <c r="R7969">
        <f>Random!A7967</f>
        <v>0.41014989930369006</v>
      </c>
      <c r="T7969">
        <f ca="1">IF(F7969&lt;$D$10,0,IFERROR(CORREL(OFFSET($J$3,0,0,$D$10,1),OFFSET($Q$3,F7969-$D$10,0,$D$10,1)),0))</f>
        <v>6.6097433838217715E-2</v>
      </c>
      <c r="U7969">
        <f ca="1">IF(T7969&gt;$D$14,T7969,0)</f>
        <v>0</v>
      </c>
      <c r="V7969">
        <f t="shared" ca="1" si="1155"/>
        <v>0</v>
      </c>
    </row>
    <row r="7970" spans="6:22" x14ac:dyDescent="0.25">
      <c r="F7970">
        <f t="shared" si="1157"/>
        <v>7967</v>
      </c>
      <c r="G7970">
        <f t="shared" si="1158"/>
        <v>1.99175E-3</v>
      </c>
      <c r="H7970">
        <f>IF(AND(0&lt;=F7970, F7970&lt;=$D$10),2*PI()*($D$8+$D$5*G7970/(2*$D$6))*G7970,0)</f>
        <v>0</v>
      </c>
      <c r="I7970">
        <f t="shared" si="1156"/>
        <v>0</v>
      </c>
      <c r="J7970">
        <f t="shared" si="1159"/>
        <v>0</v>
      </c>
      <c r="L7970">
        <f t="shared" si="1160"/>
        <v>3967</v>
      </c>
      <c r="M7970">
        <f t="shared" si="1161"/>
        <v>9.9175000000000001E-4</v>
      </c>
      <c r="N7970">
        <f t="shared" si="1152"/>
        <v>0</v>
      </c>
      <c r="O7970">
        <f t="shared" si="1153"/>
        <v>0</v>
      </c>
      <c r="P7970">
        <f t="shared" si="1154"/>
        <v>0</v>
      </c>
      <c r="Q7970">
        <f>ROUND((O7970+$D$13*R7970)*$D$3,0)/($D$3)</f>
        <v>-0.375</v>
      </c>
      <c r="R7970">
        <f>Random!A7968</f>
        <v>-0.18612722900768108</v>
      </c>
      <c r="T7970">
        <f ca="1">IF(F7970&lt;$D$10,0,IFERROR(CORREL(OFFSET($J$3,0,0,$D$10,1),OFFSET($Q$3,F7970-$D$10,0,$D$10,1)),0))</f>
        <v>2.0310051392221216E-2</v>
      </c>
      <c r="U7970">
        <f ca="1">IF(T7970&gt;$D$14,T7970,0)</f>
        <v>0</v>
      </c>
      <c r="V7970">
        <f t="shared" ca="1" si="1155"/>
        <v>0</v>
      </c>
    </row>
    <row r="7971" spans="6:22" x14ac:dyDescent="0.25">
      <c r="F7971">
        <f t="shared" si="1157"/>
        <v>7968</v>
      </c>
      <c r="G7971">
        <f t="shared" si="1158"/>
        <v>1.9919999999999998E-3</v>
      </c>
      <c r="H7971">
        <f>IF(AND(0&lt;=F7971, F7971&lt;=$D$10),2*PI()*($D$8+$D$5*G7971/(2*$D$6))*G7971,0)</f>
        <v>0</v>
      </c>
      <c r="I7971">
        <f t="shared" si="1156"/>
        <v>0</v>
      </c>
      <c r="J7971">
        <f t="shared" si="1159"/>
        <v>0</v>
      </c>
      <c r="L7971">
        <f t="shared" si="1160"/>
        <v>3968</v>
      </c>
      <c r="M7971">
        <f t="shared" si="1161"/>
        <v>9.9200000000000004E-4</v>
      </c>
      <c r="N7971">
        <f t="shared" si="1152"/>
        <v>0</v>
      </c>
      <c r="O7971">
        <f t="shared" si="1153"/>
        <v>0</v>
      </c>
      <c r="P7971">
        <f t="shared" si="1154"/>
        <v>0</v>
      </c>
      <c r="Q7971">
        <f>ROUND((O7971+$D$13*R7971)*$D$3,0)/($D$3)</f>
        <v>-0.8125</v>
      </c>
      <c r="R7971">
        <f>Random!A7969</f>
        <v>-0.40775212302894581</v>
      </c>
      <c r="T7971">
        <f ca="1">IF(F7971&lt;$D$10,0,IFERROR(CORREL(OFFSET($J$3,0,0,$D$10,1),OFFSET($Q$3,F7971-$D$10,0,$D$10,1)),0))</f>
        <v>-3.291832577867855E-2</v>
      </c>
      <c r="U7971">
        <f ca="1">IF(T7971&gt;$D$14,T7971,0)</f>
        <v>0</v>
      </c>
      <c r="V7971">
        <f t="shared" ca="1" si="1155"/>
        <v>0</v>
      </c>
    </row>
    <row r="7972" spans="6:22" x14ac:dyDescent="0.25">
      <c r="F7972">
        <f t="shared" si="1157"/>
        <v>7969</v>
      </c>
      <c r="G7972">
        <f t="shared" si="1158"/>
        <v>1.9922500000000001E-3</v>
      </c>
      <c r="H7972">
        <f>IF(AND(0&lt;=F7972, F7972&lt;=$D$10),2*PI()*($D$8+$D$5*G7972/(2*$D$6))*G7972,0)</f>
        <v>0</v>
      </c>
      <c r="I7972">
        <f t="shared" si="1156"/>
        <v>0</v>
      </c>
      <c r="J7972">
        <f t="shared" si="1159"/>
        <v>0</v>
      </c>
      <c r="L7972">
        <f t="shared" si="1160"/>
        <v>3969</v>
      </c>
      <c r="M7972">
        <f t="shared" si="1161"/>
        <v>9.9225000000000008E-4</v>
      </c>
      <c r="N7972">
        <f t="shared" si="1152"/>
        <v>0</v>
      </c>
      <c r="O7972">
        <f t="shared" si="1153"/>
        <v>0</v>
      </c>
      <c r="P7972">
        <f t="shared" si="1154"/>
        <v>0</v>
      </c>
      <c r="Q7972">
        <f>ROUND((O7972+$D$13*R7972)*$D$3,0)/($D$3)</f>
        <v>0.640625</v>
      </c>
      <c r="R7972">
        <f>Random!A7970</f>
        <v>0.32113394006785034</v>
      </c>
      <c r="T7972">
        <f ca="1">IF(F7972&lt;$D$10,0,IFERROR(CORREL(OFFSET($J$3,0,0,$D$10,1),OFFSET($Q$3,F7972-$D$10,0,$D$10,1)),0))</f>
        <v>-7.3581630598835115E-2</v>
      </c>
      <c r="U7972">
        <f ca="1">IF(T7972&gt;$D$14,T7972,0)</f>
        <v>0</v>
      </c>
      <c r="V7972">
        <f t="shared" ca="1" si="1155"/>
        <v>0</v>
      </c>
    </row>
    <row r="7973" spans="6:22" x14ac:dyDescent="0.25">
      <c r="F7973">
        <f t="shared" si="1157"/>
        <v>7970</v>
      </c>
      <c r="G7973">
        <f t="shared" si="1158"/>
        <v>1.9924999999999999E-3</v>
      </c>
      <c r="H7973">
        <f>IF(AND(0&lt;=F7973, F7973&lt;=$D$10),2*PI()*($D$8+$D$5*G7973/(2*$D$6))*G7973,0)</f>
        <v>0</v>
      </c>
      <c r="I7973">
        <f t="shared" si="1156"/>
        <v>0</v>
      </c>
      <c r="J7973">
        <f t="shared" si="1159"/>
        <v>0</v>
      </c>
      <c r="L7973">
        <f t="shared" si="1160"/>
        <v>3970</v>
      </c>
      <c r="M7973">
        <f t="shared" si="1161"/>
        <v>9.9249999999999989E-4</v>
      </c>
      <c r="N7973">
        <f t="shared" si="1152"/>
        <v>0</v>
      </c>
      <c r="O7973">
        <f t="shared" si="1153"/>
        <v>0</v>
      </c>
      <c r="P7973">
        <f t="shared" si="1154"/>
        <v>0</v>
      </c>
      <c r="Q7973">
        <f>ROUND((O7973+$D$13*R7973)*$D$3,0)/($D$3)</f>
        <v>-0.1328125</v>
      </c>
      <c r="R7973">
        <f>Random!A7971</f>
        <v>-6.5573530947673375E-2</v>
      </c>
      <c r="T7973">
        <f ca="1">IF(F7973&lt;$D$10,0,IFERROR(CORREL(OFFSET($J$3,0,0,$D$10,1),OFFSET($Q$3,F7973-$D$10,0,$D$10,1)),0))</f>
        <v>-8.8845506119342638E-2</v>
      </c>
      <c r="U7973">
        <f ca="1">IF(T7973&gt;$D$14,T7973,0)</f>
        <v>0</v>
      </c>
      <c r="V7973">
        <f t="shared" ca="1" si="1155"/>
        <v>0</v>
      </c>
    </row>
    <row r="7974" spans="6:22" x14ac:dyDescent="0.25">
      <c r="F7974">
        <f t="shared" si="1157"/>
        <v>7971</v>
      </c>
      <c r="G7974">
        <f t="shared" si="1158"/>
        <v>1.9927500000000002E-3</v>
      </c>
      <c r="H7974">
        <f>IF(AND(0&lt;=F7974, F7974&lt;=$D$10),2*PI()*($D$8+$D$5*G7974/(2*$D$6))*G7974,0)</f>
        <v>0</v>
      </c>
      <c r="I7974">
        <f t="shared" si="1156"/>
        <v>0</v>
      </c>
      <c r="J7974">
        <f t="shared" si="1159"/>
        <v>0</v>
      </c>
      <c r="L7974">
        <f t="shared" si="1160"/>
        <v>3971</v>
      </c>
      <c r="M7974">
        <f t="shared" si="1161"/>
        <v>9.9274999999999993E-4</v>
      </c>
      <c r="N7974">
        <f t="shared" si="1152"/>
        <v>0</v>
      </c>
      <c r="O7974">
        <f t="shared" si="1153"/>
        <v>0</v>
      </c>
      <c r="P7974">
        <f t="shared" si="1154"/>
        <v>0</v>
      </c>
      <c r="Q7974">
        <f>ROUND((O7974+$D$13*R7974)*$D$3,0)/($D$3)</f>
        <v>-9.375E-2</v>
      </c>
      <c r="R7974">
        <f>Random!A7972</f>
        <v>-4.6665449920110569E-2</v>
      </c>
      <c r="T7974">
        <f ca="1">IF(F7974&lt;$D$10,0,IFERROR(CORREL(OFFSET($J$3,0,0,$D$10,1),OFFSET($Q$3,F7974-$D$10,0,$D$10,1)),0))</f>
        <v>-7.3280982472761214E-2</v>
      </c>
      <c r="U7974">
        <f ca="1">IF(T7974&gt;$D$14,T7974,0)</f>
        <v>0</v>
      </c>
      <c r="V7974">
        <f t="shared" ca="1" si="1155"/>
        <v>0</v>
      </c>
    </row>
    <row r="7975" spans="6:22" x14ac:dyDescent="0.25">
      <c r="F7975">
        <f t="shared" si="1157"/>
        <v>7972</v>
      </c>
      <c r="G7975">
        <f t="shared" si="1158"/>
        <v>1.993E-3</v>
      </c>
      <c r="H7975">
        <f>IF(AND(0&lt;=F7975, F7975&lt;=$D$10),2*PI()*($D$8+$D$5*G7975/(2*$D$6))*G7975,0)</f>
        <v>0</v>
      </c>
      <c r="I7975">
        <f t="shared" si="1156"/>
        <v>0</v>
      </c>
      <c r="J7975">
        <f t="shared" si="1159"/>
        <v>0</v>
      </c>
      <c r="L7975">
        <f t="shared" si="1160"/>
        <v>3972</v>
      </c>
      <c r="M7975">
        <f t="shared" si="1161"/>
        <v>9.9299999999999996E-4</v>
      </c>
      <c r="N7975">
        <f t="shared" si="1152"/>
        <v>0</v>
      </c>
      <c r="O7975">
        <f t="shared" si="1153"/>
        <v>0</v>
      </c>
      <c r="P7975">
        <f t="shared" si="1154"/>
        <v>0</v>
      </c>
      <c r="Q7975">
        <f>ROUND((O7975+$D$13*R7975)*$D$3,0)/($D$3)</f>
        <v>0.6875</v>
      </c>
      <c r="R7975">
        <f>Random!A7973</f>
        <v>0.34267715263320087</v>
      </c>
      <c r="T7975">
        <f ca="1">IF(F7975&lt;$D$10,0,IFERROR(CORREL(OFFSET($J$3,0,0,$D$10,1),OFFSET($Q$3,F7975-$D$10,0,$D$10,1)),0))</f>
        <v>-3.2969177504101388E-2</v>
      </c>
      <c r="U7975">
        <f ca="1">IF(T7975&gt;$D$14,T7975,0)</f>
        <v>0</v>
      </c>
      <c r="V7975">
        <f t="shared" ca="1" si="1155"/>
        <v>0</v>
      </c>
    </row>
    <row r="7976" spans="6:22" x14ac:dyDescent="0.25">
      <c r="F7976">
        <f t="shared" si="1157"/>
        <v>7973</v>
      </c>
      <c r="G7976">
        <f t="shared" si="1158"/>
        <v>1.9932499999999998E-3</v>
      </c>
      <c r="H7976">
        <f>IF(AND(0&lt;=F7976, F7976&lt;=$D$10),2*PI()*($D$8+$D$5*G7976/(2*$D$6))*G7976,0)</f>
        <v>0</v>
      </c>
      <c r="I7976">
        <f t="shared" si="1156"/>
        <v>0</v>
      </c>
      <c r="J7976">
        <f t="shared" si="1159"/>
        <v>0</v>
      </c>
      <c r="L7976">
        <f t="shared" si="1160"/>
        <v>3973</v>
      </c>
      <c r="M7976">
        <f t="shared" si="1161"/>
        <v>9.9324999999999999E-4</v>
      </c>
      <c r="N7976">
        <f t="shared" si="1152"/>
        <v>0</v>
      </c>
      <c r="O7976">
        <f t="shared" si="1153"/>
        <v>0</v>
      </c>
      <c r="P7976">
        <f t="shared" si="1154"/>
        <v>0</v>
      </c>
      <c r="Q7976">
        <f>ROUND((O7976+$D$13*R7976)*$D$3,0)/($D$3)</f>
        <v>-0.546875</v>
      </c>
      <c r="R7976">
        <f>Random!A7974</f>
        <v>-0.27439234722974748</v>
      </c>
      <c r="T7976">
        <f ca="1">IF(F7976&lt;$D$10,0,IFERROR(CORREL(OFFSET($J$3,0,0,$D$10,1),OFFSET($Q$3,F7976-$D$10,0,$D$10,1)),0))</f>
        <v>1.7506511256522157E-2</v>
      </c>
      <c r="U7976">
        <f ca="1">IF(T7976&gt;$D$14,T7976,0)</f>
        <v>0</v>
      </c>
      <c r="V7976">
        <f t="shared" ca="1" si="1155"/>
        <v>0</v>
      </c>
    </row>
    <row r="7977" spans="6:22" x14ac:dyDescent="0.25">
      <c r="F7977">
        <f t="shared" si="1157"/>
        <v>7974</v>
      </c>
      <c r="G7977">
        <f t="shared" si="1158"/>
        <v>1.9935E-3</v>
      </c>
      <c r="H7977">
        <f>IF(AND(0&lt;=F7977, F7977&lt;=$D$10),2*PI()*($D$8+$D$5*G7977/(2*$D$6))*G7977,0)</f>
        <v>0</v>
      </c>
      <c r="I7977">
        <f t="shared" si="1156"/>
        <v>0</v>
      </c>
      <c r="J7977">
        <f t="shared" si="1159"/>
        <v>0</v>
      </c>
      <c r="L7977">
        <f t="shared" si="1160"/>
        <v>3974</v>
      </c>
      <c r="M7977">
        <f t="shared" si="1161"/>
        <v>9.9350000000000003E-4</v>
      </c>
      <c r="N7977">
        <f t="shared" si="1152"/>
        <v>0</v>
      </c>
      <c r="O7977">
        <f t="shared" si="1153"/>
        <v>0</v>
      </c>
      <c r="P7977">
        <f t="shared" si="1154"/>
        <v>0</v>
      </c>
      <c r="Q7977">
        <f>ROUND((O7977+$D$13*R7977)*$D$3,0)/($D$3)</f>
        <v>0.9140625</v>
      </c>
      <c r="R7977">
        <f>Random!A7975</f>
        <v>0.45655860369559409</v>
      </c>
      <c r="T7977">
        <f ca="1">IF(F7977&lt;$D$10,0,IFERROR(CORREL(OFFSET($J$3,0,0,$D$10,1),OFFSET($Q$3,F7977-$D$10,0,$D$10,1)),0))</f>
        <v>6.2461617981890385E-2</v>
      </c>
      <c r="U7977">
        <f ca="1">IF(T7977&gt;$D$14,T7977,0)</f>
        <v>0</v>
      </c>
      <c r="V7977">
        <f t="shared" ca="1" si="1155"/>
        <v>0</v>
      </c>
    </row>
    <row r="7978" spans="6:22" x14ac:dyDescent="0.25">
      <c r="F7978">
        <f t="shared" si="1157"/>
        <v>7975</v>
      </c>
      <c r="G7978">
        <f t="shared" si="1158"/>
        <v>1.9937499999999999E-3</v>
      </c>
      <c r="H7978">
        <f>IF(AND(0&lt;=F7978, F7978&lt;=$D$10),2*PI()*($D$8+$D$5*G7978/(2*$D$6))*G7978,0)</f>
        <v>0</v>
      </c>
      <c r="I7978">
        <f t="shared" si="1156"/>
        <v>0</v>
      </c>
      <c r="J7978">
        <f t="shared" si="1159"/>
        <v>0</v>
      </c>
      <c r="L7978">
        <f t="shared" si="1160"/>
        <v>3975</v>
      </c>
      <c r="M7978">
        <f t="shared" si="1161"/>
        <v>9.9375000000000006E-4</v>
      </c>
      <c r="N7978">
        <f t="shared" si="1152"/>
        <v>0</v>
      </c>
      <c r="O7978">
        <f t="shared" si="1153"/>
        <v>0</v>
      </c>
      <c r="P7978">
        <f t="shared" si="1154"/>
        <v>0</v>
      </c>
      <c r="Q7978">
        <f>ROUND((O7978+$D$13*R7978)*$D$3,0)/($D$3)</f>
        <v>0.5</v>
      </c>
      <c r="R7978">
        <f>Random!A7976</f>
        <v>0.24941895159661087</v>
      </c>
      <c r="T7978">
        <f ca="1">IF(F7978&lt;$D$10,0,IFERROR(CORREL(OFFSET($J$3,0,0,$D$10,1),OFFSET($Q$3,F7978-$D$10,0,$D$10,1)),0))</f>
        <v>8.1940352769506439E-2</v>
      </c>
      <c r="U7978">
        <f ca="1">IF(T7978&gt;$D$14,T7978,0)</f>
        <v>0</v>
      </c>
      <c r="V7978">
        <f t="shared" ca="1" si="1155"/>
        <v>0</v>
      </c>
    </row>
    <row r="7979" spans="6:22" x14ac:dyDescent="0.25">
      <c r="F7979">
        <f t="shared" si="1157"/>
        <v>7976</v>
      </c>
      <c r="G7979">
        <f t="shared" si="1158"/>
        <v>1.9940000000000001E-3</v>
      </c>
      <c r="H7979">
        <f>IF(AND(0&lt;=F7979, F7979&lt;=$D$10),2*PI()*($D$8+$D$5*G7979/(2*$D$6))*G7979,0)</f>
        <v>0</v>
      </c>
      <c r="I7979">
        <f t="shared" si="1156"/>
        <v>0</v>
      </c>
      <c r="J7979">
        <f t="shared" si="1159"/>
        <v>0</v>
      </c>
      <c r="L7979">
        <f t="shared" si="1160"/>
        <v>3976</v>
      </c>
      <c r="M7979">
        <f t="shared" si="1161"/>
        <v>9.9400000000000009E-4</v>
      </c>
      <c r="N7979">
        <f t="shared" si="1152"/>
        <v>0</v>
      </c>
      <c r="O7979">
        <f t="shared" si="1153"/>
        <v>0</v>
      </c>
      <c r="P7979">
        <f t="shared" si="1154"/>
        <v>0</v>
      </c>
      <c r="Q7979">
        <f>ROUND((O7979+$D$13*R7979)*$D$3,0)/($D$3)</f>
        <v>0.78125</v>
      </c>
      <c r="R7979">
        <f>Random!A7977</f>
        <v>0.39213476862553021</v>
      </c>
      <c r="T7979">
        <f ca="1">IF(F7979&lt;$D$10,0,IFERROR(CORREL(OFFSET($J$3,0,0,$D$10,1),OFFSET($Q$3,F7979-$D$10,0,$D$10,1)),0))</f>
        <v>6.9155410075403129E-2</v>
      </c>
      <c r="U7979">
        <f ca="1">IF(T7979&gt;$D$14,T7979,0)</f>
        <v>0</v>
      </c>
      <c r="V7979">
        <f t="shared" ca="1" si="1155"/>
        <v>0</v>
      </c>
    </row>
    <row r="7980" spans="6:22" x14ac:dyDescent="0.25">
      <c r="F7980">
        <f t="shared" si="1157"/>
        <v>7977</v>
      </c>
      <c r="G7980">
        <f t="shared" si="1158"/>
        <v>1.9942499999999999E-3</v>
      </c>
      <c r="H7980">
        <f>IF(AND(0&lt;=F7980, F7980&lt;=$D$10),2*PI()*($D$8+$D$5*G7980/(2*$D$6))*G7980,0)</f>
        <v>0</v>
      </c>
      <c r="I7980">
        <f t="shared" si="1156"/>
        <v>0</v>
      </c>
      <c r="J7980">
        <f t="shared" si="1159"/>
        <v>0</v>
      </c>
      <c r="L7980">
        <f t="shared" si="1160"/>
        <v>3977</v>
      </c>
      <c r="M7980">
        <f t="shared" si="1161"/>
        <v>9.9424999999999991E-4</v>
      </c>
      <c r="N7980">
        <f t="shared" si="1152"/>
        <v>0</v>
      </c>
      <c r="O7980">
        <f t="shared" si="1153"/>
        <v>0</v>
      </c>
      <c r="P7980">
        <f t="shared" si="1154"/>
        <v>0</v>
      </c>
      <c r="Q7980">
        <f>ROUND((O7980+$D$13*R7980)*$D$3,0)/($D$3)</f>
        <v>-4.6875E-2</v>
      </c>
      <c r="R7980">
        <f>Random!A7978</f>
        <v>-2.1580878763066691E-2</v>
      </c>
      <c r="T7980">
        <f ca="1">IF(F7980&lt;$D$10,0,IFERROR(CORREL(OFFSET($J$3,0,0,$D$10,1),OFFSET($Q$3,F7980-$D$10,0,$D$10,1)),0))</f>
        <v>2.7988557250721333E-2</v>
      </c>
      <c r="U7980">
        <f ca="1">IF(T7980&gt;$D$14,T7980,0)</f>
        <v>0</v>
      </c>
      <c r="V7980">
        <f t="shared" ca="1" si="1155"/>
        <v>0</v>
      </c>
    </row>
    <row r="7981" spans="6:22" x14ac:dyDescent="0.25">
      <c r="F7981">
        <f t="shared" si="1157"/>
        <v>7978</v>
      </c>
      <c r="G7981">
        <f t="shared" si="1158"/>
        <v>1.9945000000000002E-3</v>
      </c>
      <c r="H7981">
        <f>IF(AND(0&lt;=F7981, F7981&lt;=$D$10),2*PI()*($D$8+$D$5*G7981/(2*$D$6))*G7981,0)</f>
        <v>0</v>
      </c>
      <c r="I7981">
        <f t="shared" si="1156"/>
        <v>0</v>
      </c>
      <c r="J7981">
        <f t="shared" si="1159"/>
        <v>0</v>
      </c>
      <c r="L7981">
        <f t="shared" si="1160"/>
        <v>3978</v>
      </c>
      <c r="M7981">
        <f t="shared" si="1161"/>
        <v>9.9449999999999994E-4</v>
      </c>
      <c r="N7981">
        <f t="shared" si="1152"/>
        <v>0</v>
      </c>
      <c r="O7981">
        <f t="shared" si="1153"/>
        <v>0</v>
      </c>
      <c r="P7981">
        <f t="shared" si="1154"/>
        <v>0</v>
      </c>
      <c r="Q7981">
        <f>ROUND((O7981+$D$13*R7981)*$D$3,0)/($D$3)</f>
        <v>-0.6953125</v>
      </c>
      <c r="R7981">
        <f>Random!A7979</f>
        <v>-0.34841025363073164</v>
      </c>
      <c r="T7981">
        <f ca="1">IF(F7981&lt;$D$10,0,IFERROR(CORREL(OFFSET($J$3,0,0,$D$10,1),OFFSET($Q$3,F7981-$D$10,0,$D$10,1)),0))</f>
        <v>-2.2026509540732864E-2</v>
      </c>
      <c r="U7981">
        <f ca="1">IF(T7981&gt;$D$14,T7981,0)</f>
        <v>0</v>
      </c>
      <c r="V7981">
        <f t="shared" ca="1" si="1155"/>
        <v>0</v>
      </c>
    </row>
    <row r="7982" spans="6:22" x14ac:dyDescent="0.25">
      <c r="F7982">
        <f t="shared" si="1157"/>
        <v>7979</v>
      </c>
      <c r="G7982">
        <f t="shared" si="1158"/>
        <v>1.99475E-3</v>
      </c>
      <c r="H7982">
        <f>IF(AND(0&lt;=F7982, F7982&lt;=$D$10),2*PI()*($D$8+$D$5*G7982/(2*$D$6))*G7982,0)</f>
        <v>0</v>
      </c>
      <c r="I7982">
        <f t="shared" si="1156"/>
        <v>0</v>
      </c>
      <c r="J7982">
        <f t="shared" si="1159"/>
        <v>0</v>
      </c>
      <c r="L7982">
        <f t="shared" si="1160"/>
        <v>3979</v>
      </c>
      <c r="M7982">
        <f t="shared" si="1161"/>
        <v>9.9474999999999997E-4</v>
      </c>
      <c r="N7982">
        <f t="shared" si="1152"/>
        <v>0</v>
      </c>
      <c r="O7982">
        <f t="shared" si="1153"/>
        <v>0</v>
      </c>
      <c r="P7982">
        <f t="shared" si="1154"/>
        <v>0</v>
      </c>
      <c r="Q7982">
        <f>ROUND((O7982+$D$13*R7982)*$D$3,0)/($D$3)</f>
        <v>0.828125</v>
      </c>
      <c r="R7982">
        <f>Random!A7980</f>
        <v>0.41357505738904032</v>
      </c>
      <c r="T7982">
        <f ca="1">IF(F7982&lt;$D$10,0,IFERROR(CORREL(OFFSET($J$3,0,0,$D$10,1),OFFSET($Q$3,F7982-$D$10,0,$D$10,1)),0))</f>
        <v>-6.1200455306159328E-2</v>
      </c>
      <c r="U7982">
        <f ca="1">IF(T7982&gt;$D$14,T7982,0)</f>
        <v>0</v>
      </c>
      <c r="V7982">
        <f t="shared" ca="1" si="1155"/>
        <v>0</v>
      </c>
    </row>
    <row r="7983" spans="6:22" x14ac:dyDescent="0.25">
      <c r="F7983">
        <f t="shared" si="1157"/>
        <v>7980</v>
      </c>
      <c r="G7983">
        <f t="shared" si="1158"/>
        <v>1.9949999999999998E-3</v>
      </c>
      <c r="H7983">
        <f>IF(AND(0&lt;=F7983, F7983&lt;=$D$10),2*PI()*($D$8+$D$5*G7983/(2*$D$6))*G7983,0)</f>
        <v>0</v>
      </c>
      <c r="I7983">
        <f t="shared" si="1156"/>
        <v>0</v>
      </c>
      <c r="J7983">
        <f t="shared" si="1159"/>
        <v>0</v>
      </c>
      <c r="L7983">
        <f t="shared" si="1160"/>
        <v>3980</v>
      </c>
      <c r="M7983">
        <f t="shared" si="1161"/>
        <v>9.9500000000000001E-4</v>
      </c>
      <c r="N7983">
        <f t="shared" si="1152"/>
        <v>0</v>
      </c>
      <c r="O7983">
        <f t="shared" si="1153"/>
        <v>0</v>
      </c>
      <c r="P7983">
        <f t="shared" si="1154"/>
        <v>0</v>
      </c>
      <c r="Q7983">
        <f>ROUND((O7983+$D$13*R7983)*$D$3,0)/($D$3)</f>
        <v>-0.2734375</v>
      </c>
      <c r="R7983">
        <f>Random!A7981</f>
        <v>-0.13696662369269053</v>
      </c>
      <c r="T7983">
        <f ca="1">IF(F7983&lt;$D$10,0,IFERROR(CORREL(OFFSET($J$3,0,0,$D$10,1),OFFSET($Q$3,F7983-$D$10,0,$D$10,1)),0))</f>
        <v>-8.1509395192491327E-2</v>
      </c>
      <c r="U7983">
        <f ca="1">IF(T7983&gt;$D$14,T7983,0)</f>
        <v>0</v>
      </c>
      <c r="V7983">
        <f t="shared" ca="1" si="1155"/>
        <v>0</v>
      </c>
    </row>
    <row r="7984" spans="6:22" x14ac:dyDescent="0.25">
      <c r="F7984">
        <f t="shared" si="1157"/>
        <v>7981</v>
      </c>
      <c r="G7984">
        <f t="shared" si="1158"/>
        <v>1.9952500000000001E-3</v>
      </c>
      <c r="H7984">
        <f>IF(AND(0&lt;=F7984, F7984&lt;=$D$10),2*PI()*($D$8+$D$5*G7984/(2*$D$6))*G7984,0)</f>
        <v>0</v>
      </c>
      <c r="I7984">
        <f t="shared" si="1156"/>
        <v>0</v>
      </c>
      <c r="J7984">
        <f t="shared" si="1159"/>
        <v>0</v>
      </c>
      <c r="L7984">
        <f t="shared" si="1160"/>
        <v>3981</v>
      </c>
      <c r="M7984">
        <f t="shared" si="1161"/>
        <v>9.9525000000000004E-4</v>
      </c>
      <c r="N7984">
        <f t="shared" si="1152"/>
        <v>0</v>
      </c>
      <c r="O7984">
        <f t="shared" si="1153"/>
        <v>0</v>
      </c>
      <c r="P7984">
        <f t="shared" si="1154"/>
        <v>0</v>
      </c>
      <c r="Q7984">
        <f>ROUND((O7984+$D$13*R7984)*$D$3,0)/($D$3)</f>
        <v>0.3515625</v>
      </c>
      <c r="R7984">
        <f>Random!A7982</f>
        <v>0.17438197419422374</v>
      </c>
      <c r="T7984">
        <f ca="1">IF(F7984&lt;$D$10,0,IFERROR(CORREL(OFFSET($J$3,0,0,$D$10,1),OFFSET($Q$3,F7984-$D$10,0,$D$10,1)),0))</f>
        <v>-7.1181284262151256E-2</v>
      </c>
      <c r="U7984">
        <f ca="1">IF(T7984&gt;$D$14,T7984,0)</f>
        <v>0</v>
      </c>
      <c r="V7984">
        <f t="shared" ca="1" si="1155"/>
        <v>0</v>
      </c>
    </row>
    <row r="7985" spans="6:22" x14ac:dyDescent="0.25">
      <c r="F7985">
        <f t="shared" si="1157"/>
        <v>7982</v>
      </c>
      <c r="G7985">
        <f t="shared" si="1158"/>
        <v>1.9954999999999999E-3</v>
      </c>
      <c r="H7985">
        <f>IF(AND(0&lt;=F7985, F7985&lt;=$D$10),2*PI()*($D$8+$D$5*G7985/(2*$D$6))*G7985,0)</f>
        <v>0</v>
      </c>
      <c r="I7985">
        <f t="shared" si="1156"/>
        <v>0</v>
      </c>
      <c r="J7985">
        <f t="shared" si="1159"/>
        <v>0</v>
      </c>
      <c r="L7985">
        <f t="shared" si="1160"/>
        <v>3982</v>
      </c>
      <c r="M7985">
        <f t="shared" si="1161"/>
        <v>9.9550000000000007E-4</v>
      </c>
      <c r="N7985">
        <f t="shared" si="1152"/>
        <v>0</v>
      </c>
      <c r="O7985">
        <f t="shared" si="1153"/>
        <v>0</v>
      </c>
      <c r="P7985">
        <f t="shared" si="1154"/>
        <v>0</v>
      </c>
      <c r="Q7985">
        <f>ROUND((O7985+$D$13*R7985)*$D$3,0)/($D$3)</f>
        <v>0.828125</v>
      </c>
      <c r="R7985">
        <f>Random!A7983</f>
        <v>0.4128456359591004</v>
      </c>
      <c r="T7985">
        <f ca="1">IF(F7985&lt;$D$10,0,IFERROR(CORREL(OFFSET($J$3,0,0,$D$10,1),OFFSET($Q$3,F7985-$D$10,0,$D$10,1)),0))</f>
        <v>-3.52605740648477E-2</v>
      </c>
      <c r="U7985">
        <f ca="1">IF(T7985&gt;$D$14,T7985,0)</f>
        <v>0</v>
      </c>
      <c r="V7985">
        <f t="shared" ca="1" si="1155"/>
        <v>0</v>
      </c>
    </row>
    <row r="7986" spans="6:22" x14ac:dyDescent="0.25">
      <c r="F7986">
        <f t="shared" si="1157"/>
        <v>7983</v>
      </c>
      <c r="G7986">
        <f t="shared" si="1158"/>
        <v>1.9957500000000001E-3</v>
      </c>
      <c r="H7986">
        <f>IF(AND(0&lt;=F7986, F7986&lt;=$D$10),2*PI()*($D$8+$D$5*G7986/(2*$D$6))*G7986,0)</f>
        <v>0</v>
      </c>
      <c r="I7986">
        <f t="shared" si="1156"/>
        <v>0</v>
      </c>
      <c r="J7986">
        <f t="shared" si="1159"/>
        <v>0</v>
      </c>
      <c r="L7986">
        <f t="shared" si="1160"/>
        <v>3983</v>
      </c>
      <c r="M7986">
        <f t="shared" si="1161"/>
        <v>9.9575000000000011E-4</v>
      </c>
      <c r="N7986">
        <f t="shared" si="1152"/>
        <v>0</v>
      </c>
      <c r="O7986">
        <f t="shared" si="1153"/>
        <v>0</v>
      </c>
      <c r="P7986">
        <f t="shared" si="1154"/>
        <v>0</v>
      </c>
      <c r="Q7986">
        <f>ROUND((O7986+$D$13*R7986)*$D$3,0)/($D$3)</f>
        <v>-0.15625</v>
      </c>
      <c r="R7986">
        <f>Random!A7984</f>
        <v>-7.655857935570487E-2</v>
      </c>
      <c r="T7986">
        <f ca="1">IF(F7986&lt;$D$10,0,IFERROR(CORREL(OFFSET($J$3,0,0,$D$10,1),OFFSET($Q$3,F7986-$D$10,0,$D$10,1)),0))</f>
        <v>1.2597357817394439E-2</v>
      </c>
      <c r="U7986">
        <f ca="1">IF(T7986&gt;$D$14,T7986,0)</f>
        <v>0</v>
      </c>
      <c r="V7986">
        <f t="shared" ca="1" si="1155"/>
        <v>0</v>
      </c>
    </row>
    <row r="7987" spans="6:22" x14ac:dyDescent="0.25">
      <c r="F7987">
        <f t="shared" si="1157"/>
        <v>7984</v>
      </c>
      <c r="G7987">
        <f t="shared" si="1158"/>
        <v>1.9959999999999999E-3</v>
      </c>
      <c r="H7987">
        <f>IF(AND(0&lt;=F7987, F7987&lt;=$D$10),2*PI()*($D$8+$D$5*G7987/(2*$D$6))*G7987,0)</f>
        <v>0</v>
      </c>
      <c r="I7987">
        <f t="shared" si="1156"/>
        <v>0</v>
      </c>
      <c r="J7987">
        <f t="shared" si="1159"/>
        <v>0</v>
      </c>
      <c r="L7987">
        <f t="shared" si="1160"/>
        <v>3984</v>
      </c>
      <c r="M7987">
        <f t="shared" si="1161"/>
        <v>9.9599999999999992E-4</v>
      </c>
      <c r="N7987">
        <f t="shared" si="1152"/>
        <v>0</v>
      </c>
      <c r="O7987">
        <f t="shared" si="1153"/>
        <v>0</v>
      </c>
      <c r="P7987">
        <f t="shared" si="1154"/>
        <v>0</v>
      </c>
      <c r="Q7987">
        <f>ROUND((O7987+$D$13*R7987)*$D$3,0)/($D$3)</f>
        <v>-0.78125</v>
      </c>
      <c r="R7987">
        <f>Random!A7985</f>
        <v>-0.39061831602644281</v>
      </c>
      <c r="T7987">
        <f ca="1">IF(F7987&lt;$D$10,0,IFERROR(CORREL(OFFSET($J$3,0,0,$D$10,1),OFFSET($Q$3,F7987-$D$10,0,$D$10,1)),0))</f>
        <v>5.6598081713617944E-2</v>
      </c>
      <c r="U7987">
        <f ca="1">IF(T7987&gt;$D$14,T7987,0)</f>
        <v>0</v>
      </c>
      <c r="V7987">
        <f t="shared" ca="1" si="1155"/>
        <v>0</v>
      </c>
    </row>
    <row r="7988" spans="6:22" x14ac:dyDescent="0.25">
      <c r="F7988">
        <f t="shared" si="1157"/>
        <v>7985</v>
      </c>
      <c r="G7988">
        <f t="shared" si="1158"/>
        <v>1.9962500000000002E-3</v>
      </c>
      <c r="H7988">
        <f>IF(AND(0&lt;=F7988, F7988&lt;=$D$10),2*PI()*($D$8+$D$5*G7988/(2*$D$6))*G7988,0)</f>
        <v>0</v>
      </c>
      <c r="I7988">
        <f t="shared" si="1156"/>
        <v>0</v>
      </c>
      <c r="J7988">
        <f t="shared" si="1159"/>
        <v>0</v>
      </c>
      <c r="L7988">
        <f t="shared" si="1160"/>
        <v>3985</v>
      </c>
      <c r="M7988">
        <f t="shared" si="1161"/>
        <v>9.9624999999999996E-4</v>
      </c>
      <c r="N7988">
        <f t="shared" si="1152"/>
        <v>0</v>
      </c>
      <c r="O7988">
        <f t="shared" si="1153"/>
        <v>0</v>
      </c>
      <c r="P7988">
        <f t="shared" si="1154"/>
        <v>0</v>
      </c>
      <c r="Q7988">
        <f>ROUND((O7988+$D$13*R7988)*$D$3,0)/($D$3)</f>
        <v>0.21875</v>
      </c>
      <c r="R7988">
        <f>Random!A7986</f>
        <v>0.10947353637484725</v>
      </c>
      <c r="T7988">
        <f ca="1">IF(F7988&lt;$D$10,0,IFERROR(CORREL(OFFSET($J$3,0,0,$D$10,1),OFFSET($Q$3,F7988-$D$10,0,$D$10,1)),0))</f>
        <v>8.3252052809039107E-2</v>
      </c>
      <c r="U7988">
        <f ca="1">IF(T7988&gt;$D$14,T7988,0)</f>
        <v>0</v>
      </c>
      <c r="V7988">
        <f t="shared" ca="1" si="1155"/>
        <v>0</v>
      </c>
    </row>
    <row r="7989" spans="6:22" x14ac:dyDescent="0.25">
      <c r="F7989">
        <f t="shared" si="1157"/>
        <v>7986</v>
      </c>
      <c r="G7989">
        <f t="shared" si="1158"/>
        <v>1.9965E-3</v>
      </c>
      <c r="H7989">
        <f>IF(AND(0&lt;=F7989, F7989&lt;=$D$10),2*PI()*($D$8+$D$5*G7989/(2*$D$6))*G7989,0)</f>
        <v>0</v>
      </c>
      <c r="I7989">
        <f t="shared" si="1156"/>
        <v>0</v>
      </c>
      <c r="J7989">
        <f t="shared" si="1159"/>
        <v>0</v>
      </c>
      <c r="L7989">
        <f t="shared" si="1160"/>
        <v>3986</v>
      </c>
      <c r="M7989">
        <f t="shared" si="1161"/>
        <v>9.9649999999999999E-4</v>
      </c>
      <c r="N7989">
        <f t="shared" si="1152"/>
        <v>0</v>
      </c>
      <c r="O7989">
        <f t="shared" si="1153"/>
        <v>0</v>
      </c>
      <c r="P7989">
        <f t="shared" si="1154"/>
        <v>0</v>
      </c>
      <c r="Q7989">
        <f>ROUND((O7989+$D$13*R7989)*$D$3,0)/($D$3)</f>
        <v>0.5390625</v>
      </c>
      <c r="R7989">
        <f>Random!A7987</f>
        <v>0.26817053016313774</v>
      </c>
      <c r="T7989">
        <f ca="1">IF(F7989&lt;$D$10,0,IFERROR(CORREL(OFFSET($J$3,0,0,$D$10,1),OFFSET($Q$3,F7989-$D$10,0,$D$10,1)),0))</f>
        <v>8.2387656383685046E-2</v>
      </c>
      <c r="U7989">
        <f ca="1">IF(T7989&gt;$D$14,T7989,0)</f>
        <v>0</v>
      </c>
      <c r="V7989">
        <f t="shared" ca="1" si="1155"/>
        <v>0</v>
      </c>
    </row>
    <row r="7990" spans="6:22" x14ac:dyDescent="0.25">
      <c r="F7990">
        <f t="shared" si="1157"/>
        <v>7987</v>
      </c>
      <c r="G7990">
        <f t="shared" si="1158"/>
        <v>1.9967499999999998E-3</v>
      </c>
      <c r="H7990">
        <f>IF(AND(0&lt;=F7990, F7990&lt;=$D$10),2*PI()*($D$8+$D$5*G7990/(2*$D$6))*G7990,0)</f>
        <v>0</v>
      </c>
      <c r="I7990">
        <f t="shared" si="1156"/>
        <v>0</v>
      </c>
      <c r="J7990">
        <f t="shared" si="1159"/>
        <v>0</v>
      </c>
      <c r="L7990">
        <f t="shared" si="1160"/>
        <v>3987</v>
      </c>
      <c r="M7990">
        <f t="shared" si="1161"/>
        <v>9.9675000000000002E-4</v>
      </c>
      <c r="N7990">
        <f t="shared" si="1152"/>
        <v>0</v>
      </c>
      <c r="O7990">
        <f t="shared" si="1153"/>
        <v>0</v>
      </c>
      <c r="P7990">
        <f t="shared" si="1154"/>
        <v>0</v>
      </c>
      <c r="Q7990">
        <f>ROUND((O7990+$D$13*R7990)*$D$3,0)/($D$3)</f>
        <v>-0.828125</v>
      </c>
      <c r="R7990">
        <f>Random!A7988</f>
        <v>-0.41484474322590004</v>
      </c>
      <c r="T7990">
        <f ca="1">IF(F7990&lt;$D$10,0,IFERROR(CORREL(OFFSET($J$3,0,0,$D$10,1),OFFSET($Q$3,F7990-$D$10,0,$D$10,1)),0))</f>
        <v>5.1272613472287114E-2</v>
      </c>
      <c r="U7990">
        <f ca="1">IF(T7990&gt;$D$14,T7990,0)</f>
        <v>0</v>
      </c>
      <c r="V7990">
        <f t="shared" ca="1" si="1155"/>
        <v>0</v>
      </c>
    </row>
    <row r="7991" spans="6:22" x14ac:dyDescent="0.25">
      <c r="F7991">
        <f t="shared" si="1157"/>
        <v>7988</v>
      </c>
      <c r="G7991">
        <f t="shared" si="1158"/>
        <v>1.9970000000000001E-3</v>
      </c>
      <c r="H7991">
        <f>IF(AND(0&lt;=F7991, F7991&lt;=$D$10),2*PI()*($D$8+$D$5*G7991/(2*$D$6))*G7991,0)</f>
        <v>0</v>
      </c>
      <c r="I7991">
        <f t="shared" si="1156"/>
        <v>0</v>
      </c>
      <c r="J7991">
        <f t="shared" si="1159"/>
        <v>0</v>
      </c>
      <c r="L7991">
        <f t="shared" si="1160"/>
        <v>3988</v>
      </c>
      <c r="M7991">
        <f t="shared" si="1161"/>
        <v>9.9700000000000006E-4</v>
      </c>
      <c r="N7991">
        <f t="shared" si="1152"/>
        <v>0</v>
      </c>
      <c r="O7991">
        <f t="shared" si="1153"/>
        <v>0</v>
      </c>
      <c r="P7991">
        <f t="shared" si="1154"/>
        <v>0</v>
      </c>
      <c r="Q7991">
        <f>ROUND((O7991+$D$13*R7991)*$D$3,0)/($D$3)</f>
        <v>-0.59375</v>
      </c>
      <c r="R7991">
        <f>Random!A7989</f>
        <v>-0.2974584346657001</v>
      </c>
      <c r="T7991">
        <f ca="1">IF(F7991&lt;$D$10,0,IFERROR(CORREL(OFFSET($J$3,0,0,$D$10,1),OFFSET($Q$3,F7991-$D$10,0,$D$10,1)),0))</f>
        <v>1.8229469570299052E-3</v>
      </c>
      <c r="U7991">
        <f ca="1">IF(T7991&gt;$D$14,T7991,0)</f>
        <v>0</v>
      </c>
      <c r="V7991">
        <f t="shared" ca="1" si="1155"/>
        <v>0</v>
      </c>
    </row>
    <row r="7992" spans="6:22" x14ac:dyDescent="0.25">
      <c r="F7992">
        <f t="shared" si="1157"/>
        <v>7989</v>
      </c>
      <c r="G7992">
        <f t="shared" si="1158"/>
        <v>1.9972499999999999E-3</v>
      </c>
      <c r="H7992">
        <f>IF(AND(0&lt;=F7992, F7992&lt;=$D$10),2*PI()*($D$8+$D$5*G7992/(2*$D$6))*G7992,0)</f>
        <v>0</v>
      </c>
      <c r="I7992">
        <f t="shared" si="1156"/>
        <v>0</v>
      </c>
      <c r="J7992">
        <f t="shared" si="1159"/>
        <v>0</v>
      </c>
      <c r="L7992">
        <f t="shared" si="1160"/>
        <v>3989</v>
      </c>
      <c r="M7992">
        <f t="shared" si="1161"/>
        <v>9.9725000000000009E-4</v>
      </c>
      <c r="N7992">
        <f t="shared" si="1152"/>
        <v>0</v>
      </c>
      <c r="O7992">
        <f t="shared" si="1153"/>
        <v>0</v>
      </c>
      <c r="P7992">
        <f t="shared" si="1154"/>
        <v>0</v>
      </c>
      <c r="Q7992">
        <f>ROUND((O7992+$D$13*R7992)*$D$3,0)/($D$3)</f>
        <v>0.3515625</v>
      </c>
      <c r="R7992">
        <f>Random!A7990</f>
        <v>0.1772151236250642</v>
      </c>
      <c r="T7992">
        <f ca="1">IF(F7992&lt;$D$10,0,IFERROR(CORREL(OFFSET($J$3,0,0,$D$10,1),OFFSET($Q$3,F7992-$D$10,0,$D$10,1)),0))</f>
        <v>-4.8978776584312753E-2</v>
      </c>
      <c r="U7992">
        <f ca="1">IF(T7992&gt;$D$14,T7992,0)</f>
        <v>0</v>
      </c>
      <c r="V7992">
        <f t="shared" ca="1" si="1155"/>
        <v>0</v>
      </c>
    </row>
    <row r="7993" spans="6:22" x14ac:dyDescent="0.25">
      <c r="F7993">
        <f t="shared" si="1157"/>
        <v>7990</v>
      </c>
      <c r="G7993">
        <f t="shared" si="1158"/>
        <v>1.9975000000000001E-3</v>
      </c>
      <c r="H7993">
        <f>IF(AND(0&lt;=F7993, F7993&lt;=$D$10),2*PI()*($D$8+$D$5*G7993/(2*$D$6))*G7993,0)</f>
        <v>0</v>
      </c>
      <c r="I7993">
        <f t="shared" si="1156"/>
        <v>0</v>
      </c>
      <c r="J7993">
        <f t="shared" si="1159"/>
        <v>0</v>
      </c>
      <c r="L7993">
        <f t="shared" si="1160"/>
        <v>3990</v>
      </c>
      <c r="M7993">
        <f t="shared" si="1161"/>
        <v>9.9749999999999991E-4</v>
      </c>
      <c r="N7993">
        <f t="shared" si="1152"/>
        <v>0</v>
      </c>
      <c r="O7993">
        <f t="shared" si="1153"/>
        <v>0</v>
      </c>
      <c r="P7993">
        <f t="shared" si="1154"/>
        <v>0</v>
      </c>
      <c r="Q7993">
        <f>ROUND((O7993+$D$13*R7993)*$D$3,0)/($D$3)</f>
        <v>0.953125</v>
      </c>
      <c r="R7993">
        <f>Random!A7991</f>
        <v>0.47475106539553946</v>
      </c>
      <c r="T7993">
        <f ca="1">IF(F7993&lt;$D$10,0,IFERROR(CORREL(OFFSET($J$3,0,0,$D$10,1),OFFSET($Q$3,F7993-$D$10,0,$D$10,1)),0))</f>
        <v>-8.5854233333480634E-2</v>
      </c>
      <c r="U7993">
        <f ca="1">IF(T7993&gt;$D$14,T7993,0)</f>
        <v>0</v>
      </c>
      <c r="V7993">
        <f t="shared" ca="1" si="1155"/>
        <v>0</v>
      </c>
    </row>
    <row r="7994" spans="6:22" x14ac:dyDescent="0.25">
      <c r="F7994">
        <f t="shared" si="1157"/>
        <v>7991</v>
      </c>
      <c r="G7994">
        <f t="shared" si="1158"/>
        <v>1.99775E-3</v>
      </c>
      <c r="H7994">
        <f>IF(AND(0&lt;=F7994, F7994&lt;=$D$10),2*PI()*($D$8+$D$5*G7994/(2*$D$6))*G7994,0)</f>
        <v>0</v>
      </c>
      <c r="I7994">
        <f t="shared" si="1156"/>
        <v>0</v>
      </c>
      <c r="J7994">
        <f t="shared" si="1159"/>
        <v>0</v>
      </c>
      <c r="L7994">
        <f t="shared" si="1160"/>
        <v>3991</v>
      </c>
      <c r="M7994">
        <f t="shared" si="1161"/>
        <v>9.9774999999999994E-4</v>
      </c>
      <c r="N7994">
        <f t="shared" si="1152"/>
        <v>0</v>
      </c>
      <c r="O7994">
        <f t="shared" si="1153"/>
        <v>0</v>
      </c>
      <c r="P7994">
        <f t="shared" si="1154"/>
        <v>0</v>
      </c>
      <c r="Q7994">
        <f>ROUND((O7994+$D$13*R7994)*$D$3,0)/($D$3)</f>
        <v>-0.4140625</v>
      </c>
      <c r="R7994">
        <f>Random!A7992</f>
        <v>-0.20672099097182284</v>
      </c>
      <c r="T7994">
        <f ca="1">IF(F7994&lt;$D$10,0,IFERROR(CORREL(OFFSET($J$3,0,0,$D$10,1),OFFSET($Q$3,F7994-$D$10,0,$D$10,1)),0))</f>
        <v>-9.4612803563079786E-2</v>
      </c>
      <c r="U7994">
        <f ca="1">IF(T7994&gt;$D$14,T7994,0)</f>
        <v>0</v>
      </c>
      <c r="V7994">
        <f t="shared" ca="1" si="1155"/>
        <v>0</v>
      </c>
    </row>
    <row r="7995" spans="6:22" x14ac:dyDescent="0.25">
      <c r="F7995">
        <f t="shared" si="1157"/>
        <v>7992</v>
      </c>
      <c r="G7995">
        <f t="shared" si="1158"/>
        <v>1.9980000000000002E-3</v>
      </c>
      <c r="H7995">
        <f>IF(AND(0&lt;=F7995, F7995&lt;=$D$10),2*PI()*($D$8+$D$5*G7995/(2*$D$6))*G7995,0)</f>
        <v>0</v>
      </c>
      <c r="I7995">
        <f t="shared" si="1156"/>
        <v>0</v>
      </c>
      <c r="J7995">
        <f t="shared" si="1159"/>
        <v>0</v>
      </c>
      <c r="L7995">
        <f t="shared" si="1160"/>
        <v>3992</v>
      </c>
      <c r="M7995">
        <f t="shared" si="1161"/>
        <v>9.9799999999999997E-4</v>
      </c>
      <c r="N7995">
        <f t="shared" si="1152"/>
        <v>0</v>
      </c>
      <c r="O7995">
        <f t="shared" si="1153"/>
        <v>0</v>
      </c>
      <c r="P7995">
        <f t="shared" si="1154"/>
        <v>0</v>
      </c>
      <c r="Q7995">
        <f>ROUND((O7995+$D$13*R7995)*$D$3,0)/($D$3)</f>
        <v>-0.9609375</v>
      </c>
      <c r="R7995">
        <f>Random!A7993</f>
        <v>-0.48034351378725082</v>
      </c>
      <c r="T7995">
        <f ca="1">IF(F7995&lt;$D$10,0,IFERROR(CORREL(OFFSET($J$3,0,0,$D$10,1),OFFSET($Q$3,F7995-$D$10,0,$D$10,1)),0))</f>
        <v>-6.8282092521260482E-2</v>
      </c>
      <c r="U7995">
        <f ca="1">IF(T7995&gt;$D$14,T7995,0)</f>
        <v>0</v>
      </c>
      <c r="V7995">
        <f t="shared" ca="1" si="1155"/>
        <v>0</v>
      </c>
    </row>
    <row r="7996" spans="6:22" x14ac:dyDescent="0.25">
      <c r="F7996">
        <f t="shared" si="1157"/>
        <v>7993</v>
      </c>
      <c r="G7996">
        <f t="shared" si="1158"/>
        <v>1.99825E-3</v>
      </c>
      <c r="H7996">
        <f>IF(AND(0&lt;=F7996, F7996&lt;=$D$10),2*PI()*($D$8+$D$5*G7996/(2*$D$6))*G7996,0)</f>
        <v>0</v>
      </c>
      <c r="I7996">
        <f t="shared" si="1156"/>
        <v>0</v>
      </c>
      <c r="J7996">
        <f t="shared" si="1159"/>
        <v>0</v>
      </c>
      <c r="L7996">
        <f t="shared" si="1160"/>
        <v>3993</v>
      </c>
      <c r="M7996">
        <f t="shared" si="1161"/>
        <v>9.9825000000000001E-4</v>
      </c>
      <c r="N7996">
        <f t="shared" si="1152"/>
        <v>0</v>
      </c>
      <c r="O7996">
        <f t="shared" si="1153"/>
        <v>0</v>
      </c>
      <c r="P7996">
        <f t="shared" si="1154"/>
        <v>0</v>
      </c>
      <c r="Q7996">
        <f>ROUND((O7996+$D$13*R7996)*$D$3,0)/($D$3)</f>
        <v>-0.1640625</v>
      </c>
      <c r="R7996">
        <f>Random!A7994</f>
        <v>-8.1696285977672756E-2</v>
      </c>
      <c r="T7996">
        <f ca="1">IF(F7996&lt;$D$10,0,IFERROR(CORREL(OFFSET($J$3,0,0,$D$10,1),OFFSET($Q$3,F7996-$D$10,0,$D$10,1)),0))</f>
        <v>-1.5743475065541829E-2</v>
      </c>
      <c r="U7996">
        <f ca="1">IF(T7996&gt;$D$14,T7996,0)</f>
        <v>0</v>
      </c>
      <c r="V7996">
        <f t="shared" ca="1" si="1155"/>
        <v>0</v>
      </c>
    </row>
    <row r="7997" spans="6:22" x14ac:dyDescent="0.25">
      <c r="F7997">
        <f t="shared" si="1157"/>
        <v>7994</v>
      </c>
      <c r="G7997">
        <f t="shared" si="1158"/>
        <v>1.9984999999999998E-3</v>
      </c>
      <c r="H7997">
        <f>IF(AND(0&lt;=F7997, F7997&lt;=$D$10),2*PI()*($D$8+$D$5*G7997/(2*$D$6))*G7997,0)</f>
        <v>0</v>
      </c>
      <c r="I7997">
        <f t="shared" si="1156"/>
        <v>0</v>
      </c>
      <c r="J7997">
        <f t="shared" si="1159"/>
        <v>0</v>
      </c>
      <c r="L7997">
        <f t="shared" si="1160"/>
        <v>3994</v>
      </c>
      <c r="M7997">
        <f t="shared" si="1161"/>
        <v>9.9850000000000004E-4</v>
      </c>
      <c r="N7997">
        <f t="shared" si="1152"/>
        <v>0</v>
      </c>
      <c r="O7997">
        <f t="shared" si="1153"/>
        <v>0</v>
      </c>
      <c r="P7997">
        <f t="shared" si="1154"/>
        <v>0</v>
      </c>
      <c r="Q7997">
        <f>ROUND((O7997+$D$13*R7997)*$D$3,0)/($D$3)</f>
        <v>0.3125</v>
      </c>
      <c r="R7997">
        <f>Random!A7995</f>
        <v>0.15591771966984558</v>
      </c>
      <c r="T7997">
        <f ca="1">IF(F7997&lt;$D$10,0,IFERROR(CORREL(OFFSET($J$3,0,0,$D$10,1),OFFSET($Q$3,F7997-$D$10,0,$D$10,1)),0))</f>
        <v>4.44714988268275E-2</v>
      </c>
      <c r="U7997">
        <f ca="1">IF(T7997&gt;$D$14,T7997,0)</f>
        <v>0</v>
      </c>
      <c r="V7997">
        <f t="shared" ca="1" si="1155"/>
        <v>0</v>
      </c>
    </row>
    <row r="7998" spans="6:22" x14ac:dyDescent="0.25">
      <c r="F7998">
        <f t="shared" si="1157"/>
        <v>7995</v>
      </c>
      <c r="G7998">
        <f t="shared" si="1158"/>
        <v>1.9987500000000001E-3</v>
      </c>
      <c r="H7998">
        <f>IF(AND(0&lt;=F7998, F7998&lt;=$D$10),2*PI()*($D$8+$D$5*G7998/(2*$D$6))*G7998,0)</f>
        <v>0</v>
      </c>
      <c r="I7998">
        <f t="shared" si="1156"/>
        <v>0</v>
      </c>
      <c r="J7998">
        <f t="shared" si="1159"/>
        <v>0</v>
      </c>
      <c r="L7998">
        <f t="shared" si="1160"/>
        <v>3995</v>
      </c>
      <c r="M7998">
        <f t="shared" si="1161"/>
        <v>9.9875000000000007E-4</v>
      </c>
      <c r="N7998">
        <f t="shared" si="1152"/>
        <v>0</v>
      </c>
      <c r="O7998">
        <f t="shared" si="1153"/>
        <v>0</v>
      </c>
      <c r="P7998">
        <f t="shared" si="1154"/>
        <v>0</v>
      </c>
      <c r="Q7998">
        <f>ROUND((O7998+$D$13*R7998)*$D$3,0)/($D$3)</f>
        <v>0.359375</v>
      </c>
      <c r="R7998">
        <f>Random!A7996</f>
        <v>0.17824916231138821</v>
      </c>
      <c r="T7998">
        <f ca="1">IF(F7998&lt;$D$10,0,IFERROR(CORREL(OFFSET($J$3,0,0,$D$10,1),OFFSET($Q$3,F7998-$D$10,0,$D$10,1)),0))</f>
        <v>8.7376669429078499E-2</v>
      </c>
      <c r="U7998">
        <f ca="1">IF(T7998&gt;$D$14,T7998,0)</f>
        <v>0</v>
      </c>
      <c r="V7998">
        <f t="shared" ca="1" si="1155"/>
        <v>0</v>
      </c>
    </row>
    <row r="7999" spans="6:22" x14ac:dyDescent="0.25">
      <c r="F7999">
        <f t="shared" si="1157"/>
        <v>7996</v>
      </c>
      <c r="G7999">
        <f t="shared" si="1158"/>
        <v>1.9989999999999999E-3</v>
      </c>
      <c r="H7999">
        <f>IF(AND(0&lt;=F7999, F7999&lt;=$D$10),2*PI()*($D$8+$D$5*G7999/(2*$D$6))*G7999,0)</f>
        <v>0</v>
      </c>
      <c r="I7999">
        <f t="shared" si="1156"/>
        <v>0</v>
      </c>
      <c r="J7999">
        <f t="shared" si="1159"/>
        <v>0</v>
      </c>
      <c r="L7999">
        <f t="shared" si="1160"/>
        <v>3996</v>
      </c>
      <c r="M7999">
        <f t="shared" si="1161"/>
        <v>9.990000000000001E-4</v>
      </c>
      <c r="N7999">
        <f t="shared" si="1152"/>
        <v>0</v>
      </c>
      <c r="O7999">
        <f t="shared" si="1153"/>
        <v>0</v>
      </c>
      <c r="P7999">
        <f t="shared" si="1154"/>
        <v>0</v>
      </c>
      <c r="Q7999">
        <f>ROUND((O7999+$D$13*R7999)*$D$3,0)/($D$3)</f>
        <v>-0.3359375</v>
      </c>
      <c r="R7999">
        <f>Random!A7997</f>
        <v>-0.16748969201600927</v>
      </c>
      <c r="T7999">
        <f ca="1">IF(F7999&lt;$D$10,0,IFERROR(CORREL(OFFSET($J$3,0,0,$D$10,1),OFFSET($Q$3,F7999-$D$10,0,$D$10,1)),0))</f>
        <v>9.9278667259720815E-2</v>
      </c>
      <c r="U7999">
        <f ca="1">IF(T7999&gt;$D$14,T7999,0)</f>
        <v>0</v>
      </c>
      <c r="V7999">
        <f t="shared" ca="1" si="1155"/>
        <v>0</v>
      </c>
    </row>
    <row r="8000" spans="6:22" x14ac:dyDescent="0.25">
      <c r="F8000">
        <f t="shared" si="1157"/>
        <v>7997</v>
      </c>
      <c r="G8000">
        <f t="shared" si="1158"/>
        <v>1.9992500000000002E-3</v>
      </c>
      <c r="H8000">
        <f>IF(AND(0&lt;=F8000, F8000&lt;=$D$10),2*PI()*($D$8+$D$5*G8000/(2*$D$6))*G8000,0)</f>
        <v>0</v>
      </c>
      <c r="I8000">
        <f t="shared" si="1156"/>
        <v>0</v>
      </c>
      <c r="J8000">
        <f t="shared" si="1159"/>
        <v>0</v>
      </c>
      <c r="L8000">
        <f t="shared" si="1160"/>
        <v>3997</v>
      </c>
      <c r="M8000">
        <f t="shared" si="1161"/>
        <v>9.9924999999999992E-4</v>
      </c>
      <c r="N8000">
        <f t="shared" si="1152"/>
        <v>0</v>
      </c>
      <c r="O8000">
        <f t="shared" si="1153"/>
        <v>0</v>
      </c>
      <c r="P8000">
        <f t="shared" si="1154"/>
        <v>0</v>
      </c>
      <c r="Q8000">
        <f>ROUND((O8000+$D$13*R8000)*$D$3,0)/($D$3)</f>
        <v>0.1484375</v>
      </c>
      <c r="R8000">
        <f>Random!A7998</f>
        <v>7.4949325651771814E-2</v>
      </c>
      <c r="T8000">
        <f ca="1">IF(F8000&lt;$D$10,0,IFERROR(CORREL(OFFSET($J$3,0,0,$D$10,1),OFFSET($Q$3,F8000-$D$10,0,$D$10,1)),0))</f>
        <v>7.964251783856463E-2</v>
      </c>
      <c r="U8000">
        <f ca="1">IF(T8000&gt;$D$14,T8000,0)</f>
        <v>0</v>
      </c>
      <c r="V8000">
        <f t="shared" ca="1" si="1155"/>
        <v>0</v>
      </c>
    </row>
    <row r="8001" spans="6:22" x14ac:dyDescent="0.25">
      <c r="F8001">
        <f t="shared" si="1157"/>
        <v>7998</v>
      </c>
      <c r="G8001">
        <f t="shared" si="1158"/>
        <v>1.9995E-3</v>
      </c>
      <c r="H8001">
        <f>IF(AND(0&lt;=F8001, F8001&lt;=$D$10),2*PI()*($D$8+$D$5*G8001/(2*$D$6))*G8001,0)</f>
        <v>0</v>
      </c>
      <c r="I8001">
        <f t="shared" si="1156"/>
        <v>0</v>
      </c>
      <c r="J8001">
        <f t="shared" si="1159"/>
        <v>0</v>
      </c>
      <c r="L8001">
        <f t="shared" si="1160"/>
        <v>3998</v>
      </c>
      <c r="M8001">
        <f t="shared" si="1161"/>
        <v>9.9949999999999995E-4</v>
      </c>
      <c r="N8001">
        <f t="shared" si="1152"/>
        <v>0</v>
      </c>
      <c r="O8001">
        <f t="shared" si="1153"/>
        <v>0</v>
      </c>
      <c r="P8001">
        <f t="shared" si="1154"/>
        <v>0</v>
      </c>
      <c r="Q8001">
        <f>ROUND((O8001+$D$13*R8001)*$D$3,0)/($D$3)</f>
        <v>-0.9375</v>
      </c>
      <c r="R8001">
        <f>Random!A7999</f>
        <v>-0.46810276922421457</v>
      </c>
      <c r="T8001">
        <f ca="1">IF(F8001&lt;$D$10,0,IFERROR(CORREL(OFFSET($J$3,0,0,$D$10,1),OFFSET($Q$3,F8001-$D$10,0,$D$10,1)),0))</f>
        <v>3.2331748765761649E-2</v>
      </c>
      <c r="U8001">
        <f ca="1">IF(T8001&gt;$D$14,T8001,0)</f>
        <v>0</v>
      </c>
      <c r="V8001">
        <f t="shared" ca="1" si="1155"/>
        <v>0</v>
      </c>
    </row>
    <row r="8002" spans="6:22" x14ac:dyDescent="0.25">
      <c r="F8002">
        <f t="shared" si="1157"/>
        <v>7999</v>
      </c>
      <c r="G8002">
        <f t="shared" si="1158"/>
        <v>1.9997499999999998E-3</v>
      </c>
      <c r="H8002">
        <f>IF(AND(0&lt;=F8002, F8002&lt;=$D$10),2*PI()*($D$8+$D$5*G8002/(2*$D$6))*G8002,0)</f>
        <v>0</v>
      </c>
      <c r="I8002">
        <f t="shared" si="1156"/>
        <v>0</v>
      </c>
      <c r="J8002">
        <f t="shared" si="1159"/>
        <v>0</v>
      </c>
      <c r="L8002">
        <f t="shared" si="1160"/>
        <v>3999</v>
      </c>
      <c r="M8002">
        <f t="shared" si="1161"/>
        <v>9.9974999999999999E-4</v>
      </c>
      <c r="N8002">
        <f t="shared" si="1152"/>
        <v>0</v>
      </c>
      <c r="O8002">
        <f t="shared" si="1153"/>
        <v>0</v>
      </c>
      <c r="P8002">
        <f t="shared" si="1154"/>
        <v>0</v>
      </c>
      <c r="Q8002">
        <f>ROUND((O8002+$D$13*R8002)*$D$3,0)/($D$3)</f>
        <v>0.8046875</v>
      </c>
      <c r="R8002">
        <f>Random!A8000</f>
        <v>0.40211696658125984</v>
      </c>
      <c r="T8002">
        <f ca="1">IF(F8002&lt;$D$10,0,IFERROR(CORREL(OFFSET($J$3,0,0,$D$10,1),OFFSET($Q$3,F8002-$D$10,0,$D$10,1)),0))</f>
        <v>-2.3336707822741904E-2</v>
      </c>
      <c r="U8002">
        <f ca="1">IF(T8002&gt;$D$14,T8002,0)</f>
        <v>0</v>
      </c>
      <c r="V8002">
        <f t="shared" ca="1" si="1155"/>
        <v>0</v>
      </c>
    </row>
    <row r="8003" spans="6:22" x14ac:dyDescent="0.25">
      <c r="F8003">
        <f t="shared" si="1157"/>
        <v>8000</v>
      </c>
      <c r="G8003">
        <f t="shared" si="1158"/>
        <v>2E-3</v>
      </c>
      <c r="H8003">
        <f>IF(AND(0&lt;=F8003, F8003&lt;=$D$10),2*PI()*($D$8+$D$5*G8003/(2*$D$6))*G8003,0)</f>
        <v>0</v>
      </c>
      <c r="I8003">
        <f t="shared" si="1156"/>
        <v>0</v>
      </c>
      <c r="J8003">
        <f t="shared" si="1159"/>
        <v>0</v>
      </c>
      <c r="L8003">
        <f t="shared" si="1160"/>
        <v>4000</v>
      </c>
      <c r="M8003">
        <f t="shared" si="1161"/>
        <v>1E-3</v>
      </c>
      <c r="N8003">
        <f t="shared" si="1152"/>
        <v>0</v>
      </c>
      <c r="O8003">
        <f t="shared" si="1153"/>
        <v>0</v>
      </c>
      <c r="P8003">
        <f t="shared" si="1154"/>
        <v>0</v>
      </c>
      <c r="Q8003">
        <f>ROUND((O8003+$D$13*R8003)*$D$3,0)/($D$3)</f>
        <v>0.2109375</v>
      </c>
      <c r="R8003">
        <f>Random!A8001</f>
        <v>0.10417007360780162</v>
      </c>
      <c r="T8003">
        <f ca="1">IF(F8003&lt;$D$10,0,IFERROR(CORREL(OFFSET($J$3,0,0,$D$10,1),OFFSET($Q$3,F8003-$D$10,0,$D$10,1)),0))</f>
        <v>-7.2496385806979466E-2</v>
      </c>
      <c r="U8003">
        <f ca="1">IF(T8003&gt;$D$14,T8003,0)</f>
        <v>0</v>
      </c>
      <c r="V8003">
        <f t="shared" ca="1" si="1155"/>
        <v>0</v>
      </c>
    </row>
    <row r="8004" spans="6:22" x14ac:dyDescent="0.25">
      <c r="F8004">
        <f t="shared" si="1157"/>
        <v>8001</v>
      </c>
      <c r="G8004">
        <f t="shared" si="1158"/>
        <v>2.0002499999999999E-3</v>
      </c>
      <c r="H8004">
        <f>IF(AND(0&lt;=F8004, F8004&lt;=$D$10),2*PI()*($D$8+$D$5*G8004/(2*$D$6))*G8004,0)</f>
        <v>0</v>
      </c>
      <c r="I8004">
        <f t="shared" si="1156"/>
        <v>0</v>
      </c>
      <c r="J8004">
        <f t="shared" si="1159"/>
        <v>0</v>
      </c>
      <c r="L8004">
        <f t="shared" si="1160"/>
        <v>4001</v>
      </c>
      <c r="M8004">
        <f t="shared" si="1161"/>
        <v>1.0002500000000001E-3</v>
      </c>
      <c r="N8004">
        <f t="shared" ref="N8004:N8067" si="1162">IF(AND(0&lt;=M8004,M8004&lt;=$D$6),2*PI()*($D$8+$D$5*M8004/(2*$D$6))*M8004,0)</f>
        <v>0</v>
      </c>
      <c r="O8004">
        <f t="shared" ref="O8004:O8067" si="1163">SIN(N8004)</f>
        <v>0</v>
      </c>
      <c r="P8004">
        <f t="shared" ref="P8004:P8067" si="1164">ROUND(O8004*$D$3,0)/($D$3)</f>
        <v>0</v>
      </c>
      <c r="Q8004">
        <f>ROUND((O8004+$D$13*R8004)*$D$3,0)/($D$3)</f>
        <v>5.46875E-2</v>
      </c>
      <c r="R8004">
        <f>Random!A8002</f>
        <v>2.6524672685992901E-2</v>
      </c>
      <c r="T8004">
        <f ca="1">IF(F8004&lt;$D$10,0,IFERROR(CORREL(OFFSET($J$3,0,0,$D$10,1),OFFSET($Q$3,F8004-$D$10,0,$D$10,1)),0))</f>
        <v>-9.8304278130393025E-2</v>
      </c>
      <c r="U8004">
        <f ca="1">IF(T8004&gt;$D$14,T8004,0)</f>
        <v>0</v>
      </c>
      <c r="V8004">
        <f t="shared" ref="V8004:V8067" ca="1" si="1165">U8004*G8004</f>
        <v>0</v>
      </c>
    </row>
    <row r="8005" spans="6:22" x14ac:dyDescent="0.25">
      <c r="F8005">
        <f t="shared" si="1157"/>
        <v>8002</v>
      </c>
      <c r="G8005">
        <f t="shared" si="1158"/>
        <v>2.0005000000000001E-3</v>
      </c>
      <c r="H8005">
        <f>IF(AND(0&lt;=F8005, F8005&lt;=$D$10),2*PI()*($D$8+$D$5*G8005/(2*$D$6))*G8005,0)</f>
        <v>0</v>
      </c>
      <c r="I8005">
        <f t="shared" ref="I8005:I8068" si="1166">SIN(H8005)</f>
        <v>0</v>
      </c>
      <c r="J8005">
        <f t="shared" si="1159"/>
        <v>0</v>
      </c>
      <c r="L8005">
        <f t="shared" si="1160"/>
        <v>4002</v>
      </c>
      <c r="M8005">
        <f t="shared" si="1161"/>
        <v>1.0005000000000001E-3</v>
      </c>
      <c r="N8005">
        <f t="shared" si="1162"/>
        <v>0</v>
      </c>
      <c r="O8005">
        <f t="shared" si="1163"/>
        <v>0</v>
      </c>
      <c r="P8005">
        <f t="shared" si="1164"/>
        <v>0</v>
      </c>
      <c r="Q8005">
        <f>ROUND((O8005+$D$13*R8005)*$D$3,0)/($D$3)</f>
        <v>0.453125</v>
      </c>
      <c r="R8005">
        <f>Random!A8003</f>
        <v>0.22466534083115741</v>
      </c>
      <c r="T8005">
        <f ca="1">IF(F8005&lt;$D$10,0,IFERROR(CORREL(OFFSET($J$3,0,0,$D$10,1),OFFSET($Q$3,F8005-$D$10,0,$D$10,1)),0))</f>
        <v>-9.1945777204170548E-2</v>
      </c>
      <c r="U8005">
        <f ca="1">IF(T8005&gt;$D$14,T8005,0)</f>
        <v>0</v>
      </c>
      <c r="V8005">
        <f t="shared" ca="1" si="1165"/>
        <v>0</v>
      </c>
    </row>
    <row r="8006" spans="6:22" x14ac:dyDescent="0.25">
      <c r="F8006">
        <f t="shared" si="1157"/>
        <v>8003</v>
      </c>
      <c r="G8006">
        <f t="shared" si="1158"/>
        <v>2.0007499999999999E-3</v>
      </c>
      <c r="H8006">
        <f>IF(AND(0&lt;=F8006, F8006&lt;=$D$10),2*PI()*($D$8+$D$5*G8006/(2*$D$6))*G8006,0)</f>
        <v>0</v>
      </c>
      <c r="I8006">
        <f t="shared" si="1166"/>
        <v>0</v>
      </c>
      <c r="J8006">
        <f t="shared" si="1159"/>
        <v>0</v>
      </c>
      <c r="L8006">
        <f t="shared" si="1160"/>
        <v>4003</v>
      </c>
      <c r="M8006">
        <f t="shared" si="1161"/>
        <v>1.0007499999999999E-3</v>
      </c>
      <c r="N8006">
        <f t="shared" si="1162"/>
        <v>0</v>
      </c>
      <c r="O8006">
        <f t="shared" si="1163"/>
        <v>0</v>
      </c>
      <c r="P8006">
        <f t="shared" si="1164"/>
        <v>0</v>
      </c>
      <c r="Q8006">
        <f>ROUND((O8006+$D$13*R8006)*$D$3,0)/($D$3)</f>
        <v>-9.375E-2</v>
      </c>
      <c r="R8006">
        <f>Random!A8004</f>
        <v>-4.8136135442677364E-2</v>
      </c>
      <c r="T8006">
        <f ca="1">IF(F8006&lt;$D$10,0,IFERROR(CORREL(OFFSET($J$3,0,0,$D$10,1),OFFSET($Q$3,F8006-$D$10,0,$D$10,1)),0))</f>
        <v>-5.6372310310879463E-2</v>
      </c>
      <c r="U8006">
        <f ca="1">IF(T8006&gt;$D$14,T8006,0)</f>
        <v>0</v>
      </c>
      <c r="V8006">
        <f t="shared" ca="1" si="1165"/>
        <v>0</v>
      </c>
    </row>
    <row r="8007" spans="6:22" x14ac:dyDescent="0.25">
      <c r="F8007">
        <f t="shared" si="1157"/>
        <v>8004</v>
      </c>
      <c r="G8007">
        <f t="shared" si="1158"/>
        <v>2.0010000000000002E-3</v>
      </c>
      <c r="H8007">
        <f>IF(AND(0&lt;=F8007, F8007&lt;=$D$10),2*PI()*($D$8+$D$5*G8007/(2*$D$6))*G8007,0)</f>
        <v>0</v>
      </c>
      <c r="I8007">
        <f t="shared" si="1166"/>
        <v>0</v>
      </c>
      <c r="J8007">
        <f t="shared" si="1159"/>
        <v>0</v>
      </c>
      <c r="L8007">
        <f t="shared" si="1160"/>
        <v>4004</v>
      </c>
      <c r="M8007">
        <f t="shared" si="1161"/>
        <v>1.0009999999999999E-3</v>
      </c>
      <c r="N8007">
        <f t="shared" si="1162"/>
        <v>0</v>
      </c>
      <c r="O8007">
        <f t="shared" si="1163"/>
        <v>0</v>
      </c>
      <c r="P8007">
        <f t="shared" si="1164"/>
        <v>0</v>
      </c>
      <c r="Q8007">
        <f>ROUND((O8007+$D$13*R8007)*$D$3,0)/($D$3)</f>
        <v>0.890625</v>
      </c>
      <c r="R8007">
        <f>Random!A8005</f>
        <v>0.44546846746414137</v>
      </c>
      <c r="T8007">
        <f ca="1">IF(F8007&lt;$D$10,0,IFERROR(CORREL(OFFSET($J$3,0,0,$D$10,1),OFFSET($Q$3,F8007-$D$10,0,$D$10,1)),0))</f>
        <v>-2.3097448305067852E-3</v>
      </c>
      <c r="U8007">
        <f ca="1">IF(T8007&gt;$D$14,T8007,0)</f>
        <v>0</v>
      </c>
      <c r="V8007">
        <f t="shared" ca="1" si="1165"/>
        <v>0</v>
      </c>
    </row>
    <row r="8008" spans="6:22" x14ac:dyDescent="0.25">
      <c r="F8008">
        <f t="shared" si="1157"/>
        <v>8005</v>
      </c>
      <c r="G8008">
        <f t="shared" si="1158"/>
        <v>2.00125E-3</v>
      </c>
      <c r="H8008">
        <f>IF(AND(0&lt;=F8008, F8008&lt;=$D$10),2*PI()*($D$8+$D$5*G8008/(2*$D$6))*G8008,0)</f>
        <v>0</v>
      </c>
      <c r="I8008">
        <f t="shared" si="1166"/>
        <v>0</v>
      </c>
      <c r="J8008">
        <f t="shared" si="1159"/>
        <v>0</v>
      </c>
      <c r="L8008">
        <f t="shared" si="1160"/>
        <v>4005</v>
      </c>
      <c r="M8008">
        <f t="shared" si="1161"/>
        <v>1.00125E-3</v>
      </c>
      <c r="N8008">
        <f t="shared" si="1162"/>
        <v>0</v>
      </c>
      <c r="O8008">
        <f t="shared" si="1163"/>
        <v>0</v>
      </c>
      <c r="P8008">
        <f t="shared" si="1164"/>
        <v>0</v>
      </c>
      <c r="Q8008">
        <f>ROUND((O8008+$D$13*R8008)*$D$3,0)/($D$3)</f>
        <v>0.3984375</v>
      </c>
      <c r="R8008">
        <f>Random!A8006</f>
        <v>0.19844712447046131</v>
      </c>
      <c r="T8008">
        <f ca="1">IF(F8008&lt;$D$10,0,IFERROR(CORREL(OFFSET($J$3,0,0,$D$10,1),OFFSET($Q$3,F8008-$D$10,0,$D$10,1)),0))</f>
        <v>4.8539786304031558E-2</v>
      </c>
      <c r="U8008">
        <f ca="1">IF(T8008&gt;$D$14,T8008,0)</f>
        <v>0</v>
      </c>
      <c r="V8008">
        <f t="shared" ca="1" si="1165"/>
        <v>0</v>
      </c>
    </row>
    <row r="8009" spans="6:22" x14ac:dyDescent="0.25">
      <c r="F8009">
        <f t="shared" si="1157"/>
        <v>8006</v>
      </c>
      <c r="G8009">
        <f t="shared" si="1158"/>
        <v>2.0014999999999998E-3</v>
      </c>
      <c r="H8009">
        <f>IF(AND(0&lt;=F8009, F8009&lt;=$D$10),2*PI()*($D$8+$D$5*G8009/(2*$D$6))*G8009,0)</f>
        <v>0</v>
      </c>
      <c r="I8009">
        <f t="shared" si="1166"/>
        <v>0</v>
      </c>
      <c r="J8009">
        <f t="shared" si="1159"/>
        <v>0</v>
      </c>
      <c r="L8009">
        <f t="shared" si="1160"/>
        <v>4006</v>
      </c>
      <c r="M8009">
        <f t="shared" si="1161"/>
        <v>1.0015E-3</v>
      </c>
      <c r="N8009">
        <f t="shared" si="1162"/>
        <v>0</v>
      </c>
      <c r="O8009">
        <f t="shared" si="1163"/>
        <v>0</v>
      </c>
      <c r="P8009">
        <f t="shared" si="1164"/>
        <v>0</v>
      </c>
      <c r="Q8009">
        <f>ROUND((O8009+$D$13*R8009)*$D$3,0)/($D$3)</f>
        <v>0.1875</v>
      </c>
      <c r="R8009">
        <f>Random!A8007</f>
        <v>9.5230998976897352E-2</v>
      </c>
      <c r="T8009">
        <f ca="1">IF(F8009&lt;$D$10,0,IFERROR(CORREL(OFFSET($J$3,0,0,$D$10,1),OFFSET($Q$3,F8009-$D$10,0,$D$10,1)),0))</f>
        <v>8.0457526723852771E-2</v>
      </c>
      <c r="U8009">
        <f ca="1">IF(T8009&gt;$D$14,T8009,0)</f>
        <v>0</v>
      </c>
      <c r="V8009">
        <f t="shared" ca="1" si="1165"/>
        <v>0</v>
      </c>
    </row>
    <row r="8010" spans="6:22" x14ac:dyDescent="0.25">
      <c r="F8010">
        <f t="shared" si="1157"/>
        <v>8007</v>
      </c>
      <c r="G8010">
        <f t="shared" si="1158"/>
        <v>2.0017500000000001E-3</v>
      </c>
      <c r="H8010">
        <f>IF(AND(0&lt;=F8010, F8010&lt;=$D$10),2*PI()*($D$8+$D$5*G8010/(2*$D$6))*G8010,0)</f>
        <v>0</v>
      </c>
      <c r="I8010">
        <f t="shared" si="1166"/>
        <v>0</v>
      </c>
      <c r="J8010">
        <f t="shared" si="1159"/>
        <v>0</v>
      </c>
      <c r="L8010">
        <f t="shared" si="1160"/>
        <v>4007</v>
      </c>
      <c r="M8010">
        <f t="shared" si="1161"/>
        <v>1.00175E-3</v>
      </c>
      <c r="N8010">
        <f t="shared" si="1162"/>
        <v>0</v>
      </c>
      <c r="O8010">
        <f t="shared" si="1163"/>
        <v>0</v>
      </c>
      <c r="P8010">
        <f t="shared" si="1164"/>
        <v>0</v>
      </c>
      <c r="Q8010">
        <f>ROUND((O8010+$D$13*R8010)*$D$3,0)/($D$3)</f>
        <v>-3.125E-2</v>
      </c>
      <c r="R8010">
        <f>Random!A8008</f>
        <v>-1.6360354639290642E-2</v>
      </c>
      <c r="T8010">
        <f ca="1">IF(F8010&lt;$D$10,0,IFERROR(CORREL(OFFSET($J$3,0,0,$D$10,1),OFFSET($Q$3,F8010-$D$10,0,$D$10,1)),0))</f>
        <v>8.5091906303119136E-2</v>
      </c>
      <c r="U8010">
        <f ca="1">IF(T8010&gt;$D$14,T8010,0)</f>
        <v>0</v>
      </c>
      <c r="V8010">
        <f t="shared" ca="1" si="1165"/>
        <v>0</v>
      </c>
    </row>
    <row r="8011" spans="6:22" x14ac:dyDescent="0.25">
      <c r="F8011">
        <f t="shared" si="1157"/>
        <v>8008</v>
      </c>
      <c r="G8011">
        <f t="shared" si="1158"/>
        <v>2.0019999999999999E-3</v>
      </c>
      <c r="H8011">
        <f>IF(AND(0&lt;=F8011, F8011&lt;=$D$10),2*PI()*($D$8+$D$5*G8011/(2*$D$6))*G8011,0)</f>
        <v>0</v>
      </c>
      <c r="I8011">
        <f t="shared" si="1166"/>
        <v>0</v>
      </c>
      <c r="J8011">
        <f t="shared" si="1159"/>
        <v>0</v>
      </c>
      <c r="L8011">
        <f t="shared" si="1160"/>
        <v>4008</v>
      </c>
      <c r="M8011">
        <f t="shared" si="1161"/>
        <v>1.0020000000000001E-3</v>
      </c>
      <c r="N8011">
        <f t="shared" si="1162"/>
        <v>0</v>
      </c>
      <c r="O8011">
        <f t="shared" si="1163"/>
        <v>0</v>
      </c>
      <c r="P8011">
        <f t="shared" si="1164"/>
        <v>0</v>
      </c>
      <c r="Q8011">
        <f>ROUND((O8011+$D$13*R8011)*$D$3,0)/($D$3)</f>
        <v>-0.796875</v>
      </c>
      <c r="R8011">
        <f>Random!A8009</f>
        <v>-0.40026347502742743</v>
      </c>
      <c r="T8011">
        <f ca="1">IF(F8011&lt;$D$10,0,IFERROR(CORREL(OFFSET($J$3,0,0,$D$10,1),OFFSET($Q$3,F8011-$D$10,0,$D$10,1)),0))</f>
        <v>5.8613727059521392E-2</v>
      </c>
      <c r="U8011">
        <f ca="1">IF(T8011&gt;$D$14,T8011,0)</f>
        <v>0</v>
      </c>
      <c r="V8011">
        <f t="shared" ca="1" si="1165"/>
        <v>0</v>
      </c>
    </row>
    <row r="8012" spans="6:22" x14ac:dyDescent="0.25">
      <c r="F8012">
        <f t="shared" si="1157"/>
        <v>8009</v>
      </c>
      <c r="G8012">
        <f t="shared" si="1158"/>
        <v>2.0022500000000001E-3</v>
      </c>
      <c r="H8012">
        <f>IF(AND(0&lt;=F8012, F8012&lt;=$D$10),2*PI()*($D$8+$D$5*G8012/(2*$D$6))*G8012,0)</f>
        <v>0</v>
      </c>
      <c r="I8012">
        <f t="shared" si="1166"/>
        <v>0</v>
      </c>
      <c r="J8012">
        <f t="shared" si="1159"/>
        <v>0</v>
      </c>
      <c r="L8012">
        <f t="shared" si="1160"/>
        <v>4009</v>
      </c>
      <c r="M8012">
        <f t="shared" si="1161"/>
        <v>1.0022500000000001E-3</v>
      </c>
      <c r="N8012">
        <f t="shared" si="1162"/>
        <v>0</v>
      </c>
      <c r="O8012">
        <f t="shared" si="1163"/>
        <v>0</v>
      </c>
      <c r="P8012">
        <f t="shared" si="1164"/>
        <v>0</v>
      </c>
      <c r="Q8012">
        <f>ROUND((O8012+$D$13*R8012)*$D$3,0)/($D$3)</f>
        <v>0.6015625</v>
      </c>
      <c r="R8012">
        <f>Random!A8010</f>
        <v>0.30063825000173883</v>
      </c>
      <c r="T8012">
        <f ca="1">IF(F8012&lt;$D$10,0,IFERROR(CORREL(OFFSET($J$3,0,0,$D$10,1),OFFSET($Q$3,F8012-$D$10,0,$D$10,1)),0))</f>
        <v>1.3743096790435658E-2</v>
      </c>
      <c r="U8012">
        <f ca="1">IF(T8012&gt;$D$14,T8012,0)</f>
        <v>0</v>
      </c>
      <c r="V8012">
        <f t="shared" ca="1" si="1165"/>
        <v>0</v>
      </c>
    </row>
    <row r="8013" spans="6:22" x14ac:dyDescent="0.25">
      <c r="F8013">
        <f t="shared" si="1157"/>
        <v>8010</v>
      </c>
      <c r="G8013">
        <f t="shared" si="1158"/>
        <v>2.0024999999999999E-3</v>
      </c>
      <c r="H8013">
        <f>IF(AND(0&lt;=F8013, F8013&lt;=$D$10),2*PI()*($D$8+$D$5*G8013/(2*$D$6))*G8013,0)</f>
        <v>0</v>
      </c>
      <c r="I8013">
        <f t="shared" si="1166"/>
        <v>0</v>
      </c>
      <c r="J8013">
        <f t="shared" si="1159"/>
        <v>0</v>
      </c>
      <c r="L8013">
        <f t="shared" si="1160"/>
        <v>4010</v>
      </c>
      <c r="M8013">
        <f t="shared" si="1161"/>
        <v>1.0024999999999999E-3</v>
      </c>
      <c r="N8013">
        <f t="shared" si="1162"/>
        <v>0</v>
      </c>
      <c r="O8013">
        <f t="shared" si="1163"/>
        <v>0</v>
      </c>
      <c r="P8013">
        <f t="shared" si="1164"/>
        <v>0</v>
      </c>
      <c r="Q8013">
        <f>ROUND((O8013+$D$13*R8013)*$D$3,0)/($D$3)</f>
        <v>-0.921875</v>
      </c>
      <c r="R8013">
        <f>Random!A8011</f>
        <v>-0.45956226750151574</v>
      </c>
      <c r="T8013">
        <f ca="1">IF(F8013&lt;$D$10,0,IFERROR(CORREL(OFFSET($J$3,0,0,$D$10,1),OFFSET($Q$3,F8013-$D$10,0,$D$10,1)),0))</f>
        <v>-3.7406300127514724E-2</v>
      </c>
      <c r="U8013">
        <f ca="1">IF(T8013&gt;$D$14,T8013,0)</f>
        <v>0</v>
      </c>
      <c r="V8013">
        <f t="shared" ca="1" si="1165"/>
        <v>0</v>
      </c>
    </row>
    <row r="8014" spans="6:22" x14ac:dyDescent="0.25">
      <c r="F8014">
        <f t="shared" si="1157"/>
        <v>8011</v>
      </c>
      <c r="G8014">
        <f t="shared" si="1158"/>
        <v>2.0027500000000002E-3</v>
      </c>
      <c r="H8014">
        <f>IF(AND(0&lt;=F8014, F8014&lt;=$D$10),2*PI()*($D$8+$D$5*G8014/(2*$D$6))*G8014,0)</f>
        <v>0</v>
      </c>
      <c r="I8014">
        <f t="shared" si="1166"/>
        <v>0</v>
      </c>
      <c r="J8014">
        <f t="shared" si="1159"/>
        <v>0</v>
      </c>
      <c r="L8014">
        <f t="shared" si="1160"/>
        <v>4011</v>
      </c>
      <c r="M8014">
        <f t="shared" si="1161"/>
        <v>1.00275E-3</v>
      </c>
      <c r="N8014">
        <f t="shared" si="1162"/>
        <v>0</v>
      </c>
      <c r="O8014">
        <f t="shared" si="1163"/>
        <v>0</v>
      </c>
      <c r="P8014">
        <f t="shared" si="1164"/>
        <v>0</v>
      </c>
      <c r="Q8014">
        <f>ROUND((O8014+$D$13*R8014)*$D$3,0)/($D$3)</f>
        <v>-0.375</v>
      </c>
      <c r="R8014">
        <f>Random!A8012</f>
        <v>-0.18899572396413511</v>
      </c>
      <c r="T8014">
        <f ca="1">IF(F8014&lt;$D$10,0,IFERROR(CORREL(OFFSET($J$3,0,0,$D$10,1),OFFSET($Q$3,F8014-$D$10,0,$D$10,1)),0))</f>
        <v>-7.4561028178634525E-2</v>
      </c>
      <c r="U8014">
        <f ca="1">IF(T8014&gt;$D$14,T8014,0)</f>
        <v>0</v>
      </c>
      <c r="V8014">
        <f t="shared" ca="1" si="1165"/>
        <v>0</v>
      </c>
    </row>
    <row r="8015" spans="6:22" x14ac:dyDescent="0.25">
      <c r="F8015">
        <f t="shared" si="1157"/>
        <v>8012</v>
      </c>
      <c r="G8015">
        <f t="shared" si="1158"/>
        <v>2.003E-3</v>
      </c>
      <c r="H8015">
        <f>IF(AND(0&lt;=F8015, F8015&lt;=$D$10),2*PI()*($D$8+$D$5*G8015/(2*$D$6))*G8015,0)</f>
        <v>0</v>
      </c>
      <c r="I8015">
        <f t="shared" si="1166"/>
        <v>0</v>
      </c>
      <c r="J8015">
        <f t="shared" si="1159"/>
        <v>0</v>
      </c>
      <c r="L8015">
        <f t="shared" si="1160"/>
        <v>4012</v>
      </c>
      <c r="M8015">
        <f t="shared" si="1161"/>
        <v>1.003E-3</v>
      </c>
      <c r="N8015">
        <f t="shared" si="1162"/>
        <v>0</v>
      </c>
      <c r="O8015">
        <f t="shared" si="1163"/>
        <v>0</v>
      </c>
      <c r="P8015">
        <f t="shared" si="1164"/>
        <v>0</v>
      </c>
      <c r="Q8015">
        <f>ROUND((O8015+$D$13*R8015)*$D$3,0)/($D$3)</f>
        <v>-0.609375</v>
      </c>
      <c r="R8015">
        <f>Random!A8013</f>
        <v>-0.30586487185240752</v>
      </c>
      <c r="T8015">
        <f ca="1">IF(F8015&lt;$D$10,0,IFERROR(CORREL(OFFSET($J$3,0,0,$D$10,1),OFFSET($Q$3,F8015-$D$10,0,$D$10,1)),0))</f>
        <v>-8.388369287087015E-2</v>
      </c>
      <c r="U8015">
        <f ca="1">IF(T8015&gt;$D$14,T8015,0)</f>
        <v>0</v>
      </c>
      <c r="V8015">
        <f t="shared" ca="1" si="1165"/>
        <v>0</v>
      </c>
    </row>
    <row r="8016" spans="6:22" x14ac:dyDescent="0.25">
      <c r="F8016">
        <f t="shared" si="1157"/>
        <v>8013</v>
      </c>
      <c r="G8016">
        <f t="shared" si="1158"/>
        <v>2.0032499999999998E-3</v>
      </c>
      <c r="H8016">
        <f>IF(AND(0&lt;=F8016, F8016&lt;=$D$10),2*PI()*($D$8+$D$5*G8016/(2*$D$6))*G8016,0)</f>
        <v>0</v>
      </c>
      <c r="I8016">
        <f t="shared" si="1166"/>
        <v>0</v>
      </c>
      <c r="J8016">
        <f t="shared" si="1159"/>
        <v>0</v>
      </c>
      <c r="L8016">
        <f t="shared" si="1160"/>
        <v>4013</v>
      </c>
      <c r="M8016">
        <f t="shared" si="1161"/>
        <v>1.00325E-3</v>
      </c>
      <c r="N8016">
        <f t="shared" si="1162"/>
        <v>0</v>
      </c>
      <c r="O8016">
        <f t="shared" si="1163"/>
        <v>0</v>
      </c>
      <c r="P8016">
        <f t="shared" si="1164"/>
        <v>0</v>
      </c>
      <c r="Q8016">
        <f>ROUND((O8016+$D$13*R8016)*$D$3,0)/($D$3)</f>
        <v>-0.796875</v>
      </c>
      <c r="R8016">
        <f>Random!A8014</f>
        <v>-0.39802175644967153</v>
      </c>
      <c r="T8016">
        <f ca="1">IF(F8016&lt;$D$10,0,IFERROR(CORREL(OFFSET($J$3,0,0,$D$10,1),OFFSET($Q$3,F8016-$D$10,0,$D$10,1)),0))</f>
        <v>-6.0919257420418135E-2</v>
      </c>
      <c r="U8016">
        <f ca="1">IF(T8016&gt;$D$14,T8016,0)</f>
        <v>0</v>
      </c>
      <c r="V8016">
        <f t="shared" ca="1" si="1165"/>
        <v>0</v>
      </c>
    </row>
    <row r="8017" spans="6:22" x14ac:dyDescent="0.25">
      <c r="F8017">
        <f t="shared" si="1157"/>
        <v>8014</v>
      </c>
      <c r="G8017">
        <f t="shared" si="1158"/>
        <v>2.0035000000000001E-3</v>
      </c>
      <c r="H8017">
        <f>IF(AND(0&lt;=F8017, F8017&lt;=$D$10),2*PI()*($D$8+$D$5*G8017/(2*$D$6))*G8017,0)</f>
        <v>0</v>
      </c>
      <c r="I8017">
        <f t="shared" si="1166"/>
        <v>0</v>
      </c>
      <c r="J8017">
        <f t="shared" si="1159"/>
        <v>0</v>
      </c>
      <c r="L8017">
        <f t="shared" si="1160"/>
        <v>4014</v>
      </c>
      <c r="M8017">
        <f t="shared" si="1161"/>
        <v>1.0035000000000001E-3</v>
      </c>
      <c r="N8017">
        <f t="shared" si="1162"/>
        <v>0</v>
      </c>
      <c r="O8017">
        <f t="shared" si="1163"/>
        <v>0</v>
      </c>
      <c r="P8017">
        <f t="shared" si="1164"/>
        <v>0</v>
      </c>
      <c r="Q8017">
        <f>ROUND((O8017+$D$13*R8017)*$D$3,0)/($D$3)</f>
        <v>0.8046875</v>
      </c>
      <c r="R8017">
        <f>Random!A8015</f>
        <v>0.40391416707129235</v>
      </c>
      <c r="T8017">
        <f ca="1">IF(F8017&lt;$D$10,0,IFERROR(CORREL(OFFSET($J$3,0,0,$D$10,1),OFFSET($Q$3,F8017-$D$10,0,$D$10,1)),0))</f>
        <v>-1.5316555104749713E-2</v>
      </c>
      <c r="U8017">
        <f ca="1">IF(T8017&gt;$D$14,T8017,0)</f>
        <v>0</v>
      </c>
      <c r="V8017">
        <f t="shared" ca="1" si="1165"/>
        <v>0</v>
      </c>
    </row>
    <row r="8018" spans="6:22" x14ac:dyDescent="0.25">
      <c r="F8018">
        <f t="shared" si="1157"/>
        <v>8015</v>
      </c>
      <c r="G8018">
        <f t="shared" si="1158"/>
        <v>2.0037499999999999E-3</v>
      </c>
      <c r="H8018">
        <f>IF(AND(0&lt;=F8018, F8018&lt;=$D$10),2*PI()*($D$8+$D$5*G8018/(2*$D$6))*G8018,0)</f>
        <v>0</v>
      </c>
      <c r="I8018">
        <f t="shared" si="1166"/>
        <v>0</v>
      </c>
      <c r="J8018">
        <f t="shared" si="1159"/>
        <v>0</v>
      </c>
      <c r="L8018">
        <f t="shared" si="1160"/>
        <v>4015</v>
      </c>
      <c r="M8018">
        <f t="shared" si="1161"/>
        <v>1.0037500000000001E-3</v>
      </c>
      <c r="N8018">
        <f t="shared" si="1162"/>
        <v>0</v>
      </c>
      <c r="O8018">
        <f t="shared" si="1163"/>
        <v>0</v>
      </c>
      <c r="P8018">
        <f t="shared" si="1164"/>
        <v>0</v>
      </c>
      <c r="Q8018">
        <f>ROUND((O8018+$D$13*R8018)*$D$3,0)/($D$3)</f>
        <v>-0.671875</v>
      </c>
      <c r="R8018">
        <f>Random!A8016</f>
        <v>-0.33699099595696291</v>
      </c>
      <c r="T8018">
        <f ca="1">IF(F8018&lt;$D$10,0,IFERROR(CORREL(OFFSET($J$3,0,0,$D$10,1),OFFSET($Q$3,F8018-$D$10,0,$D$10,1)),0))</f>
        <v>3.3287250330297079E-2</v>
      </c>
      <c r="U8018">
        <f ca="1">IF(T8018&gt;$D$14,T8018,0)</f>
        <v>0</v>
      </c>
      <c r="V8018">
        <f t="shared" ca="1" si="1165"/>
        <v>0</v>
      </c>
    </row>
    <row r="8019" spans="6:22" x14ac:dyDescent="0.25">
      <c r="F8019">
        <f t="shared" si="1157"/>
        <v>8016</v>
      </c>
      <c r="G8019">
        <f t="shared" si="1158"/>
        <v>2.0040000000000001E-3</v>
      </c>
      <c r="H8019">
        <f>IF(AND(0&lt;=F8019, F8019&lt;=$D$10),2*PI()*($D$8+$D$5*G8019/(2*$D$6))*G8019,0)</f>
        <v>0</v>
      </c>
      <c r="I8019">
        <f t="shared" si="1166"/>
        <v>0</v>
      </c>
      <c r="J8019">
        <f t="shared" si="1159"/>
        <v>0</v>
      </c>
      <c r="L8019">
        <f t="shared" si="1160"/>
        <v>4016</v>
      </c>
      <c r="M8019">
        <f t="shared" si="1161"/>
        <v>1.0039999999999999E-3</v>
      </c>
      <c r="N8019">
        <f t="shared" si="1162"/>
        <v>0</v>
      </c>
      <c r="O8019">
        <f t="shared" si="1163"/>
        <v>0</v>
      </c>
      <c r="P8019">
        <f t="shared" si="1164"/>
        <v>0</v>
      </c>
      <c r="Q8019">
        <f>ROUND((O8019+$D$13*R8019)*$D$3,0)/($D$3)</f>
        <v>7.8125E-3</v>
      </c>
      <c r="R8019">
        <f>Random!A8017</f>
        <v>3.0678616152332028E-3</v>
      </c>
      <c r="T8019">
        <f ca="1">IF(F8019&lt;$D$10,0,IFERROR(CORREL(OFFSET($J$3,0,0,$D$10,1),OFFSET($Q$3,F8019-$D$10,0,$D$10,1)),0))</f>
        <v>7.0042916526456847E-2</v>
      </c>
      <c r="U8019">
        <f ca="1">IF(T8019&gt;$D$14,T8019,0)</f>
        <v>0</v>
      </c>
      <c r="V8019">
        <f t="shared" ca="1" si="1165"/>
        <v>0</v>
      </c>
    </row>
    <row r="8020" spans="6:22" x14ac:dyDescent="0.25">
      <c r="F8020">
        <f t="shared" si="1157"/>
        <v>8017</v>
      </c>
      <c r="G8020">
        <f t="shared" si="1158"/>
        <v>2.00425E-3</v>
      </c>
      <c r="H8020">
        <f>IF(AND(0&lt;=F8020, F8020&lt;=$D$10),2*PI()*($D$8+$D$5*G8020/(2*$D$6))*G8020,0)</f>
        <v>0</v>
      </c>
      <c r="I8020">
        <f t="shared" si="1166"/>
        <v>0</v>
      </c>
      <c r="J8020">
        <f t="shared" si="1159"/>
        <v>0</v>
      </c>
      <c r="L8020">
        <f t="shared" si="1160"/>
        <v>4017</v>
      </c>
      <c r="M8020">
        <f t="shared" si="1161"/>
        <v>1.0042499999999999E-3</v>
      </c>
      <c r="N8020">
        <f t="shared" si="1162"/>
        <v>0</v>
      </c>
      <c r="O8020">
        <f t="shared" si="1163"/>
        <v>0</v>
      </c>
      <c r="P8020">
        <f t="shared" si="1164"/>
        <v>0</v>
      </c>
      <c r="Q8020">
        <f>ROUND((O8020+$D$13*R8020)*$D$3,0)/($D$3)</f>
        <v>0.1171875</v>
      </c>
      <c r="R8020">
        <f>Random!A8018</f>
        <v>5.6671512152781989E-2</v>
      </c>
      <c r="T8020">
        <f ca="1">IF(F8020&lt;$D$10,0,IFERROR(CORREL(OFFSET($J$3,0,0,$D$10,1),OFFSET($Q$3,F8020-$D$10,0,$D$10,1)),0))</f>
        <v>7.9947052647346473E-2</v>
      </c>
      <c r="U8020">
        <f ca="1">IF(T8020&gt;$D$14,T8020,0)</f>
        <v>0</v>
      </c>
      <c r="V8020">
        <f t="shared" ca="1" si="1165"/>
        <v>0</v>
      </c>
    </row>
    <row r="8021" spans="6:22" x14ac:dyDescent="0.25">
      <c r="F8021">
        <f t="shared" si="1157"/>
        <v>8018</v>
      </c>
      <c r="G8021">
        <f t="shared" si="1158"/>
        <v>2.0045000000000002E-3</v>
      </c>
      <c r="H8021">
        <f>IF(AND(0&lt;=F8021, F8021&lt;=$D$10),2*PI()*($D$8+$D$5*G8021/(2*$D$6))*G8021,0)</f>
        <v>0</v>
      </c>
      <c r="I8021">
        <f t="shared" si="1166"/>
        <v>0</v>
      </c>
      <c r="J8021">
        <f t="shared" si="1159"/>
        <v>0</v>
      </c>
      <c r="L8021">
        <f t="shared" si="1160"/>
        <v>4018</v>
      </c>
      <c r="M8021">
        <f t="shared" si="1161"/>
        <v>1.0045E-3</v>
      </c>
      <c r="N8021">
        <f t="shared" si="1162"/>
        <v>0</v>
      </c>
      <c r="O8021">
        <f t="shared" si="1163"/>
        <v>0</v>
      </c>
      <c r="P8021">
        <f t="shared" si="1164"/>
        <v>0</v>
      </c>
      <c r="Q8021">
        <f>ROUND((O8021+$D$13*R8021)*$D$3,0)/($D$3)</f>
        <v>0.640625</v>
      </c>
      <c r="R8021">
        <f>Random!A8019</f>
        <v>0.31923177942461078</v>
      </c>
      <c r="T8021">
        <f ca="1">IF(F8021&lt;$D$10,0,IFERROR(CORREL(OFFSET($J$3,0,0,$D$10,1),OFFSET($Q$3,F8021-$D$10,0,$D$10,1)),0))</f>
        <v>6.0993931374186912E-2</v>
      </c>
      <c r="U8021">
        <f ca="1">IF(T8021&gt;$D$14,T8021,0)</f>
        <v>0</v>
      </c>
      <c r="V8021">
        <f t="shared" ca="1" si="1165"/>
        <v>0</v>
      </c>
    </row>
    <row r="8022" spans="6:22" x14ac:dyDescent="0.25">
      <c r="F8022">
        <f t="shared" si="1157"/>
        <v>8019</v>
      </c>
      <c r="G8022">
        <f t="shared" si="1158"/>
        <v>2.00475E-3</v>
      </c>
      <c r="H8022">
        <f>IF(AND(0&lt;=F8022, F8022&lt;=$D$10),2*PI()*($D$8+$D$5*G8022/(2*$D$6))*G8022,0)</f>
        <v>0</v>
      </c>
      <c r="I8022">
        <f t="shared" si="1166"/>
        <v>0</v>
      </c>
      <c r="J8022">
        <f t="shared" si="1159"/>
        <v>0</v>
      </c>
      <c r="L8022">
        <f t="shared" si="1160"/>
        <v>4019</v>
      </c>
      <c r="M8022">
        <f t="shared" si="1161"/>
        <v>1.00475E-3</v>
      </c>
      <c r="N8022">
        <f t="shared" si="1162"/>
        <v>0</v>
      </c>
      <c r="O8022">
        <f t="shared" si="1163"/>
        <v>0</v>
      </c>
      <c r="P8022">
        <f t="shared" si="1164"/>
        <v>0</v>
      </c>
      <c r="Q8022">
        <f>ROUND((O8022+$D$13*R8022)*$D$3,0)/($D$3)</f>
        <v>-0.84375</v>
      </c>
      <c r="R8022">
        <f>Random!A8020</f>
        <v>-0.42018549376872349</v>
      </c>
      <c r="T8022">
        <f ca="1">IF(F8022&lt;$D$10,0,IFERROR(CORREL(OFFSET($J$3,0,0,$D$10,1),OFFSET($Q$3,F8022-$D$10,0,$D$10,1)),0))</f>
        <v>1.9164549778471086E-2</v>
      </c>
      <c r="U8022">
        <f ca="1">IF(T8022&gt;$D$14,T8022,0)</f>
        <v>0</v>
      </c>
      <c r="V8022">
        <f t="shared" ca="1" si="1165"/>
        <v>0</v>
      </c>
    </row>
    <row r="8023" spans="6:22" x14ac:dyDescent="0.25">
      <c r="F8023">
        <f t="shared" si="1157"/>
        <v>8020</v>
      </c>
      <c r="G8023">
        <f t="shared" si="1158"/>
        <v>2.0049999999999998E-3</v>
      </c>
      <c r="H8023">
        <f>IF(AND(0&lt;=F8023, F8023&lt;=$D$10),2*PI()*($D$8+$D$5*G8023/(2*$D$6))*G8023,0)</f>
        <v>0</v>
      </c>
      <c r="I8023">
        <f t="shared" si="1166"/>
        <v>0</v>
      </c>
      <c r="J8023">
        <f t="shared" si="1159"/>
        <v>0</v>
      </c>
      <c r="L8023">
        <f t="shared" si="1160"/>
        <v>4020</v>
      </c>
      <c r="M8023">
        <f t="shared" si="1161"/>
        <v>1.005E-3</v>
      </c>
      <c r="N8023">
        <f t="shared" si="1162"/>
        <v>0</v>
      </c>
      <c r="O8023">
        <f t="shared" si="1163"/>
        <v>0</v>
      </c>
      <c r="P8023">
        <f t="shared" si="1164"/>
        <v>0</v>
      </c>
      <c r="Q8023">
        <f>ROUND((O8023+$D$13*R8023)*$D$3,0)/($D$3)</f>
        <v>-0.75</v>
      </c>
      <c r="R8023">
        <f>Random!A8021</f>
        <v>-0.37686563590555799</v>
      </c>
      <c r="T8023">
        <f ca="1">IF(F8023&lt;$D$10,0,IFERROR(CORREL(OFFSET($J$3,0,0,$D$10,1),OFFSET($Q$3,F8023-$D$10,0,$D$10,1)),0))</f>
        <v>-2.7096730916523471E-2</v>
      </c>
      <c r="U8023">
        <f ca="1">IF(T8023&gt;$D$14,T8023,0)</f>
        <v>0</v>
      </c>
      <c r="V8023">
        <f t="shared" ca="1" si="1165"/>
        <v>0</v>
      </c>
    </row>
    <row r="8024" spans="6:22" x14ac:dyDescent="0.25">
      <c r="F8024">
        <f t="shared" si="1157"/>
        <v>8021</v>
      </c>
      <c r="G8024">
        <f t="shared" si="1158"/>
        <v>2.0052500000000001E-3</v>
      </c>
      <c r="H8024">
        <f>IF(AND(0&lt;=F8024, F8024&lt;=$D$10),2*PI()*($D$8+$D$5*G8024/(2*$D$6))*G8024,0)</f>
        <v>0</v>
      </c>
      <c r="I8024">
        <f t="shared" si="1166"/>
        <v>0</v>
      </c>
      <c r="J8024">
        <f t="shared" si="1159"/>
        <v>0</v>
      </c>
      <c r="L8024">
        <f t="shared" si="1160"/>
        <v>4021</v>
      </c>
      <c r="M8024">
        <f t="shared" si="1161"/>
        <v>1.0052500000000001E-3</v>
      </c>
      <c r="N8024">
        <f t="shared" si="1162"/>
        <v>0</v>
      </c>
      <c r="O8024">
        <f t="shared" si="1163"/>
        <v>0</v>
      </c>
      <c r="P8024">
        <f t="shared" si="1164"/>
        <v>0</v>
      </c>
      <c r="Q8024">
        <f>ROUND((O8024+$D$13*R8024)*$D$3,0)/($D$3)</f>
        <v>0.640625</v>
      </c>
      <c r="R8024">
        <f>Random!A8022</f>
        <v>0.32161664005929858</v>
      </c>
      <c r="T8024">
        <f ca="1">IF(F8024&lt;$D$10,0,IFERROR(CORREL(OFFSET($J$3,0,0,$D$10,1),OFFSET($Q$3,F8024-$D$10,0,$D$10,1)),0))</f>
        <v>-6.1310304211754957E-2</v>
      </c>
      <c r="U8024">
        <f ca="1">IF(T8024&gt;$D$14,T8024,0)</f>
        <v>0</v>
      </c>
      <c r="V8024">
        <f t="shared" ca="1" si="1165"/>
        <v>0</v>
      </c>
    </row>
    <row r="8025" spans="6:22" x14ac:dyDescent="0.25">
      <c r="F8025">
        <f t="shared" si="1157"/>
        <v>8022</v>
      </c>
      <c r="G8025">
        <f t="shared" si="1158"/>
        <v>2.0054999999999999E-3</v>
      </c>
      <c r="H8025">
        <f>IF(AND(0&lt;=F8025, F8025&lt;=$D$10),2*PI()*($D$8+$D$5*G8025/(2*$D$6))*G8025,0)</f>
        <v>0</v>
      </c>
      <c r="I8025">
        <f t="shared" si="1166"/>
        <v>0</v>
      </c>
      <c r="J8025">
        <f t="shared" si="1159"/>
        <v>0</v>
      </c>
      <c r="L8025">
        <f t="shared" si="1160"/>
        <v>4022</v>
      </c>
      <c r="M8025">
        <f t="shared" si="1161"/>
        <v>1.0055000000000001E-3</v>
      </c>
      <c r="N8025">
        <f t="shared" si="1162"/>
        <v>0</v>
      </c>
      <c r="O8025">
        <f t="shared" si="1163"/>
        <v>0</v>
      </c>
      <c r="P8025">
        <f t="shared" si="1164"/>
        <v>0</v>
      </c>
      <c r="Q8025">
        <f>ROUND((O8025+$D$13*R8025)*$D$3,0)/($D$3)</f>
        <v>0.546875</v>
      </c>
      <c r="R8025">
        <f>Random!A8023</f>
        <v>0.27284831288370925</v>
      </c>
      <c r="T8025">
        <f ca="1">IF(F8025&lt;$D$10,0,IFERROR(CORREL(OFFSET($J$3,0,0,$D$10,1),OFFSET($Q$3,F8025-$D$10,0,$D$10,1)),0))</f>
        <v>-7.6946788749761366E-2</v>
      </c>
      <c r="U8025">
        <f ca="1">IF(T8025&gt;$D$14,T8025,0)</f>
        <v>0</v>
      </c>
      <c r="V8025">
        <f t="shared" ca="1" si="1165"/>
        <v>0</v>
      </c>
    </row>
    <row r="8026" spans="6:22" x14ac:dyDescent="0.25">
      <c r="F8026">
        <f t="shared" si="1157"/>
        <v>8023</v>
      </c>
      <c r="G8026">
        <f t="shared" si="1158"/>
        <v>2.0057500000000002E-3</v>
      </c>
      <c r="H8026">
        <f>IF(AND(0&lt;=F8026, F8026&lt;=$D$10),2*PI()*($D$8+$D$5*G8026/(2*$D$6))*G8026,0)</f>
        <v>0</v>
      </c>
      <c r="I8026">
        <f t="shared" si="1166"/>
        <v>0</v>
      </c>
      <c r="J8026">
        <f t="shared" si="1159"/>
        <v>0</v>
      </c>
      <c r="L8026">
        <f t="shared" si="1160"/>
        <v>4023</v>
      </c>
      <c r="M8026">
        <f t="shared" si="1161"/>
        <v>1.0057499999999999E-3</v>
      </c>
      <c r="N8026">
        <f t="shared" si="1162"/>
        <v>0</v>
      </c>
      <c r="O8026">
        <f t="shared" si="1163"/>
        <v>0</v>
      </c>
      <c r="P8026">
        <f t="shared" si="1164"/>
        <v>0</v>
      </c>
      <c r="Q8026">
        <f>ROUND((O8026+$D$13*R8026)*$D$3,0)/($D$3)</f>
        <v>-0.46875</v>
      </c>
      <c r="R8026">
        <f>Random!A8024</f>
        <v>-0.23491283981586941</v>
      </c>
      <c r="T8026">
        <f ca="1">IF(F8026&lt;$D$10,0,IFERROR(CORREL(OFFSET($J$3,0,0,$D$10,1),OFFSET($Q$3,F8026-$D$10,0,$D$10,1)),0))</f>
        <v>-6.6819877312339987E-2</v>
      </c>
      <c r="U8026">
        <f ca="1">IF(T8026&gt;$D$14,T8026,0)</f>
        <v>0</v>
      </c>
      <c r="V8026">
        <f t="shared" ca="1" si="1165"/>
        <v>0</v>
      </c>
    </row>
    <row r="8027" spans="6:22" x14ac:dyDescent="0.25">
      <c r="F8027">
        <f t="shared" ref="F8027:F8090" si="1167">F8026+1</f>
        <v>8024</v>
      </c>
      <c r="G8027">
        <f t="shared" ref="G8027:G8090" si="1168">F8027/$D$2</f>
        <v>2.006E-3</v>
      </c>
      <c r="H8027">
        <f>IF(AND(0&lt;=F8027, F8027&lt;=$D$10),2*PI()*($D$8+$D$5*G8027/(2*$D$6))*G8027,0)</f>
        <v>0</v>
      </c>
      <c r="I8027">
        <f t="shared" si="1166"/>
        <v>0</v>
      </c>
      <c r="J8027">
        <f t="shared" ref="J8027:J8090" si="1169">ROUND(I8027*$D$3,0)/$D$3</f>
        <v>0</v>
      </c>
      <c r="L8027">
        <f t="shared" ref="L8027:L8090" si="1170">L8026+1</f>
        <v>4024</v>
      </c>
      <c r="M8027">
        <f t="shared" ref="M8027:M8090" si="1171">L8027/$D$2</f>
        <v>1.0059999999999999E-3</v>
      </c>
      <c r="N8027">
        <f t="shared" si="1162"/>
        <v>0</v>
      </c>
      <c r="O8027">
        <f t="shared" si="1163"/>
        <v>0</v>
      </c>
      <c r="P8027">
        <f t="shared" si="1164"/>
        <v>0</v>
      </c>
      <c r="Q8027">
        <f>ROUND((O8027+$D$13*R8027)*$D$3,0)/($D$3)</f>
        <v>0.5703125</v>
      </c>
      <c r="R8027">
        <f>Random!A8025</f>
        <v>0.28587801428257997</v>
      </c>
      <c r="T8027">
        <f ca="1">IF(F8027&lt;$D$10,0,IFERROR(CORREL(OFFSET($J$3,0,0,$D$10,1),OFFSET($Q$3,F8027-$D$10,0,$D$10,1)),0))</f>
        <v>-3.1388616513352792E-2</v>
      </c>
      <c r="U8027">
        <f ca="1">IF(T8027&gt;$D$14,T8027,0)</f>
        <v>0</v>
      </c>
      <c r="V8027">
        <f t="shared" ca="1" si="1165"/>
        <v>0</v>
      </c>
    </row>
    <row r="8028" spans="6:22" x14ac:dyDescent="0.25">
      <c r="F8028">
        <f t="shared" si="1167"/>
        <v>8025</v>
      </c>
      <c r="G8028">
        <f t="shared" si="1168"/>
        <v>2.0062499999999998E-3</v>
      </c>
      <c r="H8028">
        <f>IF(AND(0&lt;=F8028, F8028&lt;=$D$10),2*PI()*($D$8+$D$5*G8028/(2*$D$6))*G8028,0)</f>
        <v>0</v>
      </c>
      <c r="I8028">
        <f t="shared" si="1166"/>
        <v>0</v>
      </c>
      <c r="J8028">
        <f t="shared" si="1169"/>
        <v>0</v>
      </c>
      <c r="L8028">
        <f t="shared" si="1170"/>
        <v>4025</v>
      </c>
      <c r="M8028">
        <f t="shared" si="1171"/>
        <v>1.00625E-3</v>
      </c>
      <c r="N8028">
        <f t="shared" si="1162"/>
        <v>0</v>
      </c>
      <c r="O8028">
        <f t="shared" si="1163"/>
        <v>0</v>
      </c>
      <c r="P8028">
        <f t="shared" si="1164"/>
        <v>0</v>
      </c>
      <c r="Q8028">
        <f>ROUND((O8028+$D$13*R8028)*$D$3,0)/($D$3)</f>
        <v>-0.203125</v>
      </c>
      <c r="R8028">
        <f>Random!A8026</f>
        <v>-0.10113659248734386</v>
      </c>
      <c r="T8028">
        <f ca="1">IF(F8028&lt;$D$10,0,IFERROR(CORREL(OFFSET($J$3,0,0,$D$10,1),OFFSET($Q$3,F8028-$D$10,0,$D$10,1)),0))</f>
        <v>1.3035046359496771E-2</v>
      </c>
      <c r="U8028">
        <f ca="1">IF(T8028&gt;$D$14,T8028,0)</f>
        <v>0</v>
      </c>
      <c r="V8028">
        <f t="shared" ca="1" si="1165"/>
        <v>0</v>
      </c>
    </row>
    <row r="8029" spans="6:22" x14ac:dyDescent="0.25">
      <c r="F8029">
        <f t="shared" si="1167"/>
        <v>8026</v>
      </c>
      <c r="G8029">
        <f t="shared" si="1168"/>
        <v>2.0065E-3</v>
      </c>
      <c r="H8029">
        <f>IF(AND(0&lt;=F8029, F8029&lt;=$D$10),2*PI()*($D$8+$D$5*G8029/(2*$D$6))*G8029,0)</f>
        <v>0</v>
      </c>
      <c r="I8029">
        <f t="shared" si="1166"/>
        <v>0</v>
      </c>
      <c r="J8029">
        <f t="shared" si="1169"/>
        <v>0</v>
      </c>
      <c r="L8029">
        <f t="shared" si="1170"/>
        <v>4026</v>
      </c>
      <c r="M8029">
        <f t="shared" si="1171"/>
        <v>1.0065E-3</v>
      </c>
      <c r="N8029">
        <f t="shared" si="1162"/>
        <v>0</v>
      </c>
      <c r="O8029">
        <f t="shared" si="1163"/>
        <v>0</v>
      </c>
      <c r="P8029">
        <f t="shared" si="1164"/>
        <v>0</v>
      </c>
      <c r="Q8029">
        <f>ROUND((O8029+$D$13*R8029)*$D$3,0)/($D$3)</f>
        <v>0.578125</v>
      </c>
      <c r="R8029">
        <f>Random!A8027</f>
        <v>0.28737334121210589</v>
      </c>
      <c r="T8029">
        <f ca="1">IF(F8029&lt;$D$10,0,IFERROR(CORREL(OFFSET($J$3,0,0,$D$10,1),OFFSET($Q$3,F8029-$D$10,0,$D$10,1)),0))</f>
        <v>5.5682479510726142E-2</v>
      </c>
      <c r="U8029">
        <f ca="1">IF(T8029&gt;$D$14,T8029,0)</f>
        <v>0</v>
      </c>
      <c r="V8029">
        <f t="shared" ca="1" si="1165"/>
        <v>0</v>
      </c>
    </row>
    <row r="8030" spans="6:22" x14ac:dyDescent="0.25">
      <c r="F8030">
        <f t="shared" si="1167"/>
        <v>8027</v>
      </c>
      <c r="G8030">
        <f t="shared" si="1168"/>
        <v>2.0067499999999999E-3</v>
      </c>
      <c r="H8030">
        <f>IF(AND(0&lt;=F8030, F8030&lt;=$D$10),2*PI()*($D$8+$D$5*G8030/(2*$D$6))*G8030,0)</f>
        <v>0</v>
      </c>
      <c r="I8030">
        <f t="shared" si="1166"/>
        <v>0</v>
      </c>
      <c r="J8030">
        <f t="shared" si="1169"/>
        <v>0</v>
      </c>
      <c r="L8030">
        <f t="shared" si="1170"/>
        <v>4027</v>
      </c>
      <c r="M8030">
        <f t="shared" si="1171"/>
        <v>1.00675E-3</v>
      </c>
      <c r="N8030">
        <f t="shared" si="1162"/>
        <v>0</v>
      </c>
      <c r="O8030">
        <f t="shared" si="1163"/>
        <v>0</v>
      </c>
      <c r="P8030">
        <f t="shared" si="1164"/>
        <v>0</v>
      </c>
      <c r="Q8030">
        <f>ROUND((O8030+$D$13*R8030)*$D$3,0)/($D$3)</f>
        <v>-0.921875</v>
      </c>
      <c r="R8030">
        <f>Random!A8028</f>
        <v>-0.4596027691810356</v>
      </c>
      <c r="T8030">
        <f ca="1">IF(F8030&lt;$D$10,0,IFERROR(CORREL(OFFSET($J$3,0,0,$D$10,1),OFFSET($Q$3,F8030-$D$10,0,$D$10,1)),0))</f>
        <v>7.7210339424533453E-2</v>
      </c>
      <c r="U8030">
        <f ca="1">IF(T8030&gt;$D$14,T8030,0)</f>
        <v>0</v>
      </c>
      <c r="V8030">
        <f t="shared" ca="1" si="1165"/>
        <v>0</v>
      </c>
    </row>
    <row r="8031" spans="6:22" x14ac:dyDescent="0.25">
      <c r="F8031">
        <f t="shared" si="1167"/>
        <v>8028</v>
      </c>
      <c r="G8031">
        <f t="shared" si="1168"/>
        <v>2.0070000000000001E-3</v>
      </c>
      <c r="H8031">
        <f>IF(AND(0&lt;=F8031, F8031&lt;=$D$10),2*PI()*($D$8+$D$5*G8031/(2*$D$6))*G8031,0)</f>
        <v>0</v>
      </c>
      <c r="I8031">
        <f t="shared" si="1166"/>
        <v>0</v>
      </c>
      <c r="J8031">
        <f t="shared" si="1169"/>
        <v>0</v>
      </c>
      <c r="L8031">
        <f t="shared" si="1170"/>
        <v>4028</v>
      </c>
      <c r="M8031">
        <f t="shared" si="1171"/>
        <v>1.0070000000000001E-3</v>
      </c>
      <c r="N8031">
        <f t="shared" si="1162"/>
        <v>0</v>
      </c>
      <c r="O8031">
        <f t="shared" si="1163"/>
        <v>0</v>
      </c>
      <c r="P8031">
        <f t="shared" si="1164"/>
        <v>0</v>
      </c>
      <c r="Q8031">
        <f>ROUND((O8031+$D$13*R8031)*$D$3,0)/($D$3)</f>
        <v>-0.9140625</v>
      </c>
      <c r="R8031">
        <f>Random!A8029</f>
        <v>-0.45822306404615643</v>
      </c>
      <c r="T8031">
        <f ca="1">IF(F8031&lt;$D$10,0,IFERROR(CORREL(OFFSET($J$3,0,0,$D$10,1),OFFSET($Q$3,F8031-$D$10,0,$D$10,1)),0))</f>
        <v>7.2202737793189059E-2</v>
      </c>
      <c r="U8031">
        <f ca="1">IF(T8031&gt;$D$14,T8031,0)</f>
        <v>0</v>
      </c>
      <c r="V8031">
        <f t="shared" ca="1" si="1165"/>
        <v>0</v>
      </c>
    </row>
    <row r="8032" spans="6:22" x14ac:dyDescent="0.25">
      <c r="F8032">
        <f t="shared" si="1167"/>
        <v>8029</v>
      </c>
      <c r="G8032">
        <f t="shared" si="1168"/>
        <v>2.0072499999999999E-3</v>
      </c>
      <c r="H8032">
        <f>IF(AND(0&lt;=F8032, F8032&lt;=$D$10),2*PI()*($D$8+$D$5*G8032/(2*$D$6))*G8032,0)</f>
        <v>0</v>
      </c>
      <c r="I8032">
        <f t="shared" si="1166"/>
        <v>0</v>
      </c>
      <c r="J8032">
        <f t="shared" si="1169"/>
        <v>0</v>
      </c>
      <c r="L8032">
        <f t="shared" si="1170"/>
        <v>4029</v>
      </c>
      <c r="M8032">
        <f t="shared" si="1171"/>
        <v>1.0072499999999999E-3</v>
      </c>
      <c r="N8032">
        <f t="shared" si="1162"/>
        <v>0</v>
      </c>
      <c r="O8032">
        <f t="shared" si="1163"/>
        <v>0</v>
      </c>
      <c r="P8032">
        <f t="shared" si="1164"/>
        <v>0</v>
      </c>
      <c r="Q8032">
        <f>ROUND((O8032+$D$13*R8032)*$D$3,0)/($D$3)</f>
        <v>0.453125</v>
      </c>
      <c r="R8032">
        <f>Random!A8030</f>
        <v>0.2251154816284503</v>
      </c>
      <c r="T8032">
        <f ca="1">IF(F8032&lt;$D$10,0,IFERROR(CORREL(OFFSET($J$3,0,0,$D$10,1),OFFSET($Q$3,F8032-$D$10,0,$D$10,1)),0))</f>
        <v>4.4413774015461788E-2</v>
      </c>
      <c r="U8032">
        <f ca="1">IF(T8032&gt;$D$14,T8032,0)</f>
        <v>0</v>
      </c>
      <c r="V8032">
        <f t="shared" ca="1" si="1165"/>
        <v>0</v>
      </c>
    </row>
    <row r="8033" spans="6:22" x14ac:dyDescent="0.25">
      <c r="F8033">
        <f t="shared" si="1167"/>
        <v>8030</v>
      </c>
      <c r="G8033">
        <f t="shared" si="1168"/>
        <v>2.0075000000000002E-3</v>
      </c>
      <c r="H8033">
        <f>IF(AND(0&lt;=F8033, F8033&lt;=$D$10),2*PI()*($D$8+$D$5*G8033/(2*$D$6))*G8033,0)</f>
        <v>0</v>
      </c>
      <c r="I8033">
        <f t="shared" si="1166"/>
        <v>0</v>
      </c>
      <c r="J8033">
        <f t="shared" si="1169"/>
        <v>0</v>
      </c>
      <c r="L8033">
        <f t="shared" si="1170"/>
        <v>4030</v>
      </c>
      <c r="M8033">
        <f t="shared" si="1171"/>
        <v>1.0074999999999999E-3</v>
      </c>
      <c r="N8033">
        <f t="shared" si="1162"/>
        <v>0</v>
      </c>
      <c r="O8033">
        <f t="shared" si="1163"/>
        <v>0</v>
      </c>
      <c r="P8033">
        <f t="shared" si="1164"/>
        <v>0</v>
      </c>
      <c r="Q8033">
        <f>ROUND((O8033+$D$13*R8033)*$D$3,0)/($D$3)</f>
        <v>0.953125</v>
      </c>
      <c r="R8033">
        <f>Random!A8031</f>
        <v>0.47497583377861174</v>
      </c>
      <c r="T8033">
        <f ca="1">IF(F8033&lt;$D$10,0,IFERROR(CORREL(OFFSET($J$3,0,0,$D$10,1),OFFSET($Q$3,F8033-$D$10,0,$D$10,1)),0))</f>
        <v>-4.7941229557358121E-4</v>
      </c>
      <c r="U8033">
        <f ca="1">IF(T8033&gt;$D$14,T8033,0)</f>
        <v>0</v>
      </c>
      <c r="V8033">
        <f t="shared" ca="1" si="1165"/>
        <v>0</v>
      </c>
    </row>
    <row r="8034" spans="6:22" x14ac:dyDescent="0.25">
      <c r="F8034">
        <f t="shared" si="1167"/>
        <v>8031</v>
      </c>
      <c r="G8034">
        <f t="shared" si="1168"/>
        <v>2.00775E-3</v>
      </c>
      <c r="H8034">
        <f>IF(AND(0&lt;=F8034, F8034&lt;=$D$10),2*PI()*($D$8+$D$5*G8034/(2*$D$6))*G8034,0)</f>
        <v>0</v>
      </c>
      <c r="I8034">
        <f t="shared" si="1166"/>
        <v>0</v>
      </c>
      <c r="J8034">
        <f t="shared" si="1169"/>
        <v>0</v>
      </c>
      <c r="L8034">
        <f t="shared" si="1170"/>
        <v>4031</v>
      </c>
      <c r="M8034">
        <f t="shared" si="1171"/>
        <v>1.00775E-3</v>
      </c>
      <c r="N8034">
        <f t="shared" si="1162"/>
        <v>0</v>
      </c>
      <c r="O8034">
        <f t="shared" si="1163"/>
        <v>0</v>
      </c>
      <c r="P8034">
        <f t="shared" si="1164"/>
        <v>0</v>
      </c>
      <c r="Q8034">
        <f>ROUND((O8034+$D$13*R8034)*$D$3,0)/($D$3)</f>
        <v>0.703125</v>
      </c>
      <c r="R8034">
        <f>Random!A8032</f>
        <v>0.35064251597961893</v>
      </c>
      <c r="T8034">
        <f ca="1">IF(F8034&lt;$D$10,0,IFERROR(CORREL(OFFSET($J$3,0,0,$D$10,1),OFFSET($Q$3,F8034-$D$10,0,$D$10,1)),0))</f>
        <v>-4.7639316576975739E-2</v>
      </c>
      <c r="U8034">
        <f ca="1">IF(T8034&gt;$D$14,T8034,0)</f>
        <v>0</v>
      </c>
      <c r="V8034">
        <f t="shared" ca="1" si="1165"/>
        <v>0</v>
      </c>
    </row>
    <row r="8035" spans="6:22" x14ac:dyDescent="0.25">
      <c r="F8035">
        <f t="shared" si="1167"/>
        <v>8032</v>
      </c>
      <c r="G8035">
        <f t="shared" si="1168"/>
        <v>2.0079999999999998E-3</v>
      </c>
      <c r="H8035">
        <f>IF(AND(0&lt;=F8035, F8035&lt;=$D$10),2*PI()*($D$8+$D$5*G8035/(2*$D$6))*G8035,0)</f>
        <v>0</v>
      </c>
      <c r="I8035">
        <f t="shared" si="1166"/>
        <v>0</v>
      </c>
      <c r="J8035">
        <f t="shared" si="1169"/>
        <v>0</v>
      </c>
      <c r="L8035">
        <f t="shared" si="1170"/>
        <v>4032</v>
      </c>
      <c r="M8035">
        <f t="shared" si="1171"/>
        <v>1.008E-3</v>
      </c>
      <c r="N8035">
        <f t="shared" si="1162"/>
        <v>0</v>
      </c>
      <c r="O8035">
        <f t="shared" si="1163"/>
        <v>0</v>
      </c>
      <c r="P8035">
        <f t="shared" si="1164"/>
        <v>0</v>
      </c>
      <c r="Q8035">
        <f>ROUND((O8035+$D$13*R8035)*$D$3,0)/($D$3)</f>
        <v>-0.3203125</v>
      </c>
      <c r="R8035">
        <f>Random!A8033</f>
        <v>-0.16205347204635601</v>
      </c>
      <c r="T8035">
        <f ca="1">IF(F8035&lt;$D$10,0,IFERROR(CORREL(OFFSET($J$3,0,0,$D$10,1),OFFSET($Q$3,F8035-$D$10,0,$D$10,1)),0))</f>
        <v>-8.0457198091446497E-2</v>
      </c>
      <c r="U8035">
        <f ca="1">IF(T8035&gt;$D$14,T8035,0)</f>
        <v>0</v>
      </c>
      <c r="V8035">
        <f t="shared" ca="1" si="1165"/>
        <v>0</v>
      </c>
    </row>
    <row r="8036" spans="6:22" x14ac:dyDescent="0.25">
      <c r="F8036">
        <f t="shared" si="1167"/>
        <v>8033</v>
      </c>
      <c r="G8036">
        <f t="shared" si="1168"/>
        <v>2.0082500000000001E-3</v>
      </c>
      <c r="H8036">
        <f>IF(AND(0&lt;=F8036, F8036&lt;=$D$10),2*PI()*($D$8+$D$5*G8036/(2*$D$6))*G8036,0)</f>
        <v>0</v>
      </c>
      <c r="I8036">
        <f t="shared" si="1166"/>
        <v>0</v>
      </c>
      <c r="J8036">
        <f t="shared" si="1169"/>
        <v>0</v>
      </c>
      <c r="L8036">
        <f t="shared" si="1170"/>
        <v>4033</v>
      </c>
      <c r="M8036">
        <f t="shared" si="1171"/>
        <v>1.00825E-3</v>
      </c>
      <c r="N8036">
        <f t="shared" si="1162"/>
        <v>0</v>
      </c>
      <c r="O8036">
        <f t="shared" si="1163"/>
        <v>0</v>
      </c>
      <c r="P8036">
        <f t="shared" si="1164"/>
        <v>0</v>
      </c>
      <c r="Q8036">
        <f>ROUND((O8036+$D$13*R8036)*$D$3,0)/($D$3)</f>
        <v>0.296875</v>
      </c>
      <c r="R8036">
        <f>Random!A8034</f>
        <v>0.14932162236089042</v>
      </c>
      <c r="T8036">
        <f ca="1">IF(F8036&lt;$D$10,0,IFERROR(CORREL(OFFSET($J$3,0,0,$D$10,1),OFFSET($Q$3,F8036-$D$10,0,$D$10,1)),0))</f>
        <v>-8.6746164606164536E-2</v>
      </c>
      <c r="U8036">
        <f ca="1">IF(T8036&gt;$D$14,T8036,0)</f>
        <v>0</v>
      </c>
      <c r="V8036">
        <f t="shared" ca="1" si="1165"/>
        <v>0</v>
      </c>
    </row>
    <row r="8037" spans="6:22" x14ac:dyDescent="0.25">
      <c r="F8037">
        <f t="shared" si="1167"/>
        <v>8034</v>
      </c>
      <c r="G8037">
        <f t="shared" si="1168"/>
        <v>2.0084999999999999E-3</v>
      </c>
      <c r="H8037">
        <f>IF(AND(0&lt;=F8037, F8037&lt;=$D$10),2*PI()*($D$8+$D$5*G8037/(2*$D$6))*G8037,0)</f>
        <v>0</v>
      </c>
      <c r="I8037">
        <f t="shared" si="1166"/>
        <v>0</v>
      </c>
      <c r="J8037">
        <f t="shared" si="1169"/>
        <v>0</v>
      </c>
      <c r="L8037">
        <f t="shared" si="1170"/>
        <v>4034</v>
      </c>
      <c r="M8037">
        <f t="shared" si="1171"/>
        <v>1.0085000000000001E-3</v>
      </c>
      <c r="N8037">
        <f t="shared" si="1162"/>
        <v>0</v>
      </c>
      <c r="O8037">
        <f t="shared" si="1163"/>
        <v>0</v>
      </c>
      <c r="P8037">
        <f t="shared" si="1164"/>
        <v>0</v>
      </c>
      <c r="Q8037">
        <f>ROUND((O8037+$D$13*R8037)*$D$3,0)/($D$3)</f>
        <v>-0.125</v>
      </c>
      <c r="R8037">
        <f>Random!A8035</f>
        <v>-6.3431505946560218E-2</v>
      </c>
      <c r="T8037">
        <f ca="1">IF(F8037&lt;$D$10,0,IFERROR(CORREL(OFFSET($J$3,0,0,$D$10,1),OFFSET($Q$3,F8037-$D$10,0,$D$10,1)),0))</f>
        <v>-6.2368471175549604E-2</v>
      </c>
      <c r="U8037">
        <f ca="1">IF(T8037&gt;$D$14,T8037,0)</f>
        <v>0</v>
      </c>
      <c r="V8037">
        <f t="shared" ca="1" si="1165"/>
        <v>0</v>
      </c>
    </row>
    <row r="8038" spans="6:22" x14ac:dyDescent="0.25">
      <c r="F8038">
        <f t="shared" si="1167"/>
        <v>8035</v>
      </c>
      <c r="G8038">
        <f t="shared" si="1168"/>
        <v>2.0087500000000001E-3</v>
      </c>
      <c r="H8038">
        <f>IF(AND(0&lt;=F8038, F8038&lt;=$D$10),2*PI()*($D$8+$D$5*G8038/(2*$D$6))*G8038,0)</f>
        <v>0</v>
      </c>
      <c r="I8038">
        <f t="shared" si="1166"/>
        <v>0</v>
      </c>
      <c r="J8038">
        <f t="shared" si="1169"/>
        <v>0</v>
      </c>
      <c r="L8038">
        <f t="shared" si="1170"/>
        <v>4035</v>
      </c>
      <c r="M8038">
        <f t="shared" si="1171"/>
        <v>1.0087500000000001E-3</v>
      </c>
      <c r="N8038">
        <f t="shared" si="1162"/>
        <v>0</v>
      </c>
      <c r="O8038">
        <f t="shared" si="1163"/>
        <v>0</v>
      </c>
      <c r="P8038">
        <f t="shared" si="1164"/>
        <v>0</v>
      </c>
      <c r="Q8038">
        <f>ROUND((O8038+$D$13*R8038)*$D$3,0)/($D$3)</f>
        <v>-0.5390625</v>
      </c>
      <c r="R8038">
        <f>Random!A8036</f>
        <v>-0.26784133253370435</v>
      </c>
      <c r="T8038">
        <f ca="1">IF(F8038&lt;$D$10,0,IFERROR(CORREL(OFFSET($J$3,0,0,$D$10,1),OFFSET($Q$3,F8038-$D$10,0,$D$10,1)),0))</f>
        <v>-1.7659422933016301E-2</v>
      </c>
      <c r="U8038">
        <f ca="1">IF(T8038&gt;$D$14,T8038,0)</f>
        <v>0</v>
      </c>
      <c r="V8038">
        <f t="shared" ca="1" si="1165"/>
        <v>0</v>
      </c>
    </row>
    <row r="8039" spans="6:22" x14ac:dyDescent="0.25">
      <c r="F8039">
        <f t="shared" si="1167"/>
        <v>8036</v>
      </c>
      <c r="G8039">
        <f t="shared" si="1168"/>
        <v>2.0089999999999999E-3</v>
      </c>
      <c r="H8039">
        <f>IF(AND(0&lt;=F8039, F8039&lt;=$D$10),2*PI()*($D$8+$D$5*G8039/(2*$D$6))*G8039,0)</f>
        <v>0</v>
      </c>
      <c r="I8039">
        <f t="shared" si="1166"/>
        <v>0</v>
      </c>
      <c r="J8039">
        <f t="shared" si="1169"/>
        <v>0</v>
      </c>
      <c r="L8039">
        <f t="shared" si="1170"/>
        <v>4036</v>
      </c>
      <c r="M8039">
        <f t="shared" si="1171"/>
        <v>1.0089999999999999E-3</v>
      </c>
      <c r="N8039">
        <f t="shared" si="1162"/>
        <v>0</v>
      </c>
      <c r="O8039">
        <f t="shared" si="1163"/>
        <v>0</v>
      </c>
      <c r="P8039">
        <f t="shared" si="1164"/>
        <v>0</v>
      </c>
      <c r="Q8039">
        <f>ROUND((O8039+$D$13*R8039)*$D$3,0)/($D$3)</f>
        <v>-6.25E-2</v>
      </c>
      <c r="R8039">
        <f>Random!A8037</f>
        <v>-3.0032704790740605E-2</v>
      </c>
      <c r="T8039">
        <f ca="1">IF(F8039&lt;$D$10,0,IFERROR(CORREL(OFFSET($J$3,0,0,$D$10,1),OFFSET($Q$3,F8039-$D$10,0,$D$10,1)),0))</f>
        <v>3.4853990661827275E-2</v>
      </c>
      <c r="U8039">
        <f ca="1">IF(T8039&gt;$D$14,T8039,0)</f>
        <v>0</v>
      </c>
      <c r="V8039">
        <f t="shared" ca="1" si="1165"/>
        <v>0</v>
      </c>
    </row>
    <row r="8040" spans="6:22" x14ac:dyDescent="0.25">
      <c r="F8040">
        <f t="shared" si="1167"/>
        <v>8037</v>
      </c>
      <c r="G8040">
        <f t="shared" si="1168"/>
        <v>2.0092500000000002E-3</v>
      </c>
      <c r="H8040">
        <f>IF(AND(0&lt;=F8040, F8040&lt;=$D$10),2*PI()*($D$8+$D$5*G8040/(2*$D$6))*G8040,0)</f>
        <v>0</v>
      </c>
      <c r="I8040">
        <f t="shared" si="1166"/>
        <v>0</v>
      </c>
      <c r="J8040">
        <f t="shared" si="1169"/>
        <v>0</v>
      </c>
      <c r="L8040">
        <f t="shared" si="1170"/>
        <v>4037</v>
      </c>
      <c r="M8040">
        <f t="shared" si="1171"/>
        <v>1.0092499999999999E-3</v>
      </c>
      <c r="N8040">
        <f t="shared" si="1162"/>
        <v>0</v>
      </c>
      <c r="O8040">
        <f t="shared" si="1163"/>
        <v>0</v>
      </c>
      <c r="P8040">
        <f t="shared" si="1164"/>
        <v>0</v>
      </c>
      <c r="Q8040">
        <f>ROUND((O8040+$D$13*R8040)*$D$3,0)/($D$3)</f>
        <v>9.375E-2</v>
      </c>
      <c r="R8040">
        <f>Random!A8038</f>
        <v>4.7186886046986287E-2</v>
      </c>
      <c r="T8040">
        <f ca="1">IF(F8040&lt;$D$10,0,IFERROR(CORREL(OFFSET($J$3,0,0,$D$10,1),OFFSET($Q$3,F8040-$D$10,0,$D$10,1)),0))</f>
        <v>7.6140504404538553E-2</v>
      </c>
      <c r="U8040">
        <f ca="1">IF(T8040&gt;$D$14,T8040,0)</f>
        <v>0</v>
      </c>
      <c r="V8040">
        <f t="shared" ca="1" si="1165"/>
        <v>0</v>
      </c>
    </row>
    <row r="8041" spans="6:22" x14ac:dyDescent="0.25">
      <c r="F8041">
        <f t="shared" si="1167"/>
        <v>8038</v>
      </c>
      <c r="G8041">
        <f t="shared" si="1168"/>
        <v>2.0095E-3</v>
      </c>
      <c r="H8041">
        <f>IF(AND(0&lt;=F8041, F8041&lt;=$D$10),2*PI()*($D$8+$D$5*G8041/(2*$D$6))*G8041,0)</f>
        <v>0</v>
      </c>
      <c r="I8041">
        <f t="shared" si="1166"/>
        <v>0</v>
      </c>
      <c r="J8041">
        <f t="shared" si="1169"/>
        <v>0</v>
      </c>
      <c r="L8041">
        <f t="shared" si="1170"/>
        <v>4038</v>
      </c>
      <c r="M8041">
        <f t="shared" si="1171"/>
        <v>1.0095E-3</v>
      </c>
      <c r="N8041">
        <f t="shared" si="1162"/>
        <v>0</v>
      </c>
      <c r="O8041">
        <f t="shared" si="1163"/>
        <v>0</v>
      </c>
      <c r="P8041">
        <f t="shared" si="1164"/>
        <v>0</v>
      </c>
      <c r="Q8041">
        <f>ROUND((O8041+$D$13*R8041)*$D$3,0)/($D$3)</f>
        <v>0.34375</v>
      </c>
      <c r="R8041">
        <f>Random!A8039</f>
        <v>0.17217436986094425</v>
      </c>
      <c r="T8041">
        <f ca="1">IF(F8041&lt;$D$10,0,IFERROR(CORREL(OFFSET($J$3,0,0,$D$10,1),OFFSET($Q$3,F8041-$D$10,0,$D$10,1)),0))</f>
        <v>9.0497933437068578E-2</v>
      </c>
      <c r="U8041">
        <f ca="1">IF(T8041&gt;$D$14,T8041,0)</f>
        <v>0</v>
      </c>
      <c r="V8041">
        <f t="shared" ca="1" si="1165"/>
        <v>0</v>
      </c>
    </row>
    <row r="8042" spans="6:22" x14ac:dyDescent="0.25">
      <c r="F8042">
        <f t="shared" si="1167"/>
        <v>8039</v>
      </c>
      <c r="G8042">
        <f t="shared" si="1168"/>
        <v>2.0097499999999998E-3</v>
      </c>
      <c r="H8042">
        <f>IF(AND(0&lt;=F8042, F8042&lt;=$D$10),2*PI()*($D$8+$D$5*G8042/(2*$D$6))*G8042,0)</f>
        <v>0</v>
      </c>
      <c r="I8042">
        <f t="shared" si="1166"/>
        <v>0</v>
      </c>
      <c r="J8042">
        <f t="shared" si="1169"/>
        <v>0</v>
      </c>
      <c r="L8042">
        <f t="shared" si="1170"/>
        <v>4039</v>
      </c>
      <c r="M8042">
        <f t="shared" si="1171"/>
        <v>1.00975E-3</v>
      </c>
      <c r="N8042">
        <f t="shared" si="1162"/>
        <v>0</v>
      </c>
      <c r="O8042">
        <f t="shared" si="1163"/>
        <v>0</v>
      </c>
      <c r="P8042">
        <f t="shared" si="1164"/>
        <v>0</v>
      </c>
      <c r="Q8042">
        <f>ROUND((O8042+$D$13*R8042)*$D$3,0)/($D$3)</f>
        <v>0.125</v>
      </c>
      <c r="R8042">
        <f>Random!A8040</f>
        <v>6.2178900144252758E-2</v>
      </c>
      <c r="T8042">
        <f ca="1">IF(F8042&lt;$D$10,0,IFERROR(CORREL(OFFSET($J$3,0,0,$D$10,1),OFFSET($Q$3,F8042-$D$10,0,$D$10,1)),0))</f>
        <v>7.2063881965145737E-2</v>
      </c>
      <c r="U8042">
        <f ca="1">IF(T8042&gt;$D$14,T8042,0)</f>
        <v>0</v>
      </c>
      <c r="V8042">
        <f t="shared" ca="1" si="1165"/>
        <v>0</v>
      </c>
    </row>
    <row r="8043" spans="6:22" x14ac:dyDescent="0.25">
      <c r="F8043">
        <f t="shared" si="1167"/>
        <v>8040</v>
      </c>
      <c r="G8043">
        <f t="shared" si="1168"/>
        <v>2.0100000000000001E-3</v>
      </c>
      <c r="H8043">
        <f>IF(AND(0&lt;=F8043, F8043&lt;=$D$10),2*PI()*($D$8+$D$5*G8043/(2*$D$6))*G8043,0)</f>
        <v>0</v>
      </c>
      <c r="I8043">
        <f t="shared" si="1166"/>
        <v>0</v>
      </c>
      <c r="J8043">
        <f t="shared" si="1169"/>
        <v>0</v>
      </c>
      <c r="L8043">
        <f t="shared" si="1170"/>
        <v>4040</v>
      </c>
      <c r="M8043">
        <f t="shared" si="1171"/>
        <v>1.01E-3</v>
      </c>
      <c r="N8043">
        <f t="shared" si="1162"/>
        <v>0</v>
      </c>
      <c r="O8043">
        <f t="shared" si="1163"/>
        <v>0</v>
      </c>
      <c r="P8043">
        <f t="shared" si="1164"/>
        <v>0</v>
      </c>
      <c r="Q8043">
        <f>ROUND((O8043+$D$13*R8043)*$D$3,0)/($D$3)</f>
        <v>-0.484375</v>
      </c>
      <c r="R8043">
        <f>Random!A8041</f>
        <v>-0.24037993481667286</v>
      </c>
      <c r="T8043">
        <f ca="1">IF(F8043&lt;$D$10,0,IFERROR(CORREL(OFFSET($J$3,0,0,$D$10,1),OFFSET($Q$3,F8043-$D$10,0,$D$10,1)),0))</f>
        <v>2.9092848354345887E-2</v>
      </c>
      <c r="U8043">
        <f ca="1">IF(T8043&gt;$D$14,T8043,0)</f>
        <v>0</v>
      </c>
      <c r="V8043">
        <f t="shared" ca="1" si="1165"/>
        <v>0</v>
      </c>
    </row>
    <row r="8044" spans="6:22" x14ac:dyDescent="0.25">
      <c r="F8044">
        <f t="shared" si="1167"/>
        <v>8041</v>
      </c>
      <c r="G8044">
        <f t="shared" si="1168"/>
        <v>2.0102499999999999E-3</v>
      </c>
      <c r="H8044">
        <f>IF(AND(0&lt;=F8044, F8044&lt;=$D$10),2*PI()*($D$8+$D$5*G8044/(2*$D$6))*G8044,0)</f>
        <v>0</v>
      </c>
      <c r="I8044">
        <f t="shared" si="1166"/>
        <v>0</v>
      </c>
      <c r="J8044">
        <f t="shared" si="1169"/>
        <v>0</v>
      </c>
      <c r="L8044">
        <f t="shared" si="1170"/>
        <v>4041</v>
      </c>
      <c r="M8044">
        <f t="shared" si="1171"/>
        <v>1.0102500000000001E-3</v>
      </c>
      <c r="N8044">
        <f t="shared" si="1162"/>
        <v>0</v>
      </c>
      <c r="O8044">
        <f t="shared" si="1163"/>
        <v>0</v>
      </c>
      <c r="P8044">
        <f t="shared" si="1164"/>
        <v>0</v>
      </c>
      <c r="Q8044">
        <f>ROUND((O8044+$D$13*R8044)*$D$3,0)/($D$3)</f>
        <v>-0.7734375</v>
      </c>
      <c r="R8044">
        <f>Random!A8042</f>
        <v>-0.38617669826495449</v>
      </c>
      <c r="T8044">
        <f ca="1">IF(F8044&lt;$D$10,0,IFERROR(CORREL(OFFSET($J$3,0,0,$D$10,1),OFFSET($Q$3,F8044-$D$10,0,$D$10,1)),0))</f>
        <v>-2.1192013842264944E-2</v>
      </c>
      <c r="U8044">
        <f ca="1">IF(T8044&gt;$D$14,T8044,0)</f>
        <v>0</v>
      </c>
      <c r="V8044">
        <f t="shared" ca="1" si="1165"/>
        <v>0</v>
      </c>
    </row>
    <row r="8045" spans="6:22" x14ac:dyDescent="0.25">
      <c r="F8045">
        <f t="shared" si="1167"/>
        <v>8042</v>
      </c>
      <c r="G8045">
        <f t="shared" si="1168"/>
        <v>2.0105000000000001E-3</v>
      </c>
      <c r="H8045">
        <f>IF(AND(0&lt;=F8045, F8045&lt;=$D$10),2*PI()*($D$8+$D$5*G8045/(2*$D$6))*G8045,0)</f>
        <v>0</v>
      </c>
      <c r="I8045">
        <f t="shared" si="1166"/>
        <v>0</v>
      </c>
      <c r="J8045">
        <f t="shared" si="1169"/>
        <v>0</v>
      </c>
      <c r="L8045">
        <f t="shared" si="1170"/>
        <v>4042</v>
      </c>
      <c r="M8045">
        <f t="shared" si="1171"/>
        <v>1.0104999999999999E-3</v>
      </c>
      <c r="N8045">
        <f t="shared" si="1162"/>
        <v>0</v>
      </c>
      <c r="O8045">
        <f t="shared" si="1163"/>
        <v>0</v>
      </c>
      <c r="P8045">
        <f t="shared" si="1164"/>
        <v>0</v>
      </c>
      <c r="Q8045">
        <f>ROUND((O8045+$D$13*R8045)*$D$3,0)/($D$3)</f>
        <v>0.90625</v>
      </c>
      <c r="R8045">
        <f>Random!A8043</f>
        <v>0.4521066940230658</v>
      </c>
      <c r="T8045">
        <f ca="1">IF(F8045&lt;$D$10,0,IFERROR(CORREL(OFFSET($J$3,0,0,$D$10,1),OFFSET($Q$3,F8045-$D$10,0,$D$10,1)),0))</f>
        <v>-6.3812279814195849E-2</v>
      </c>
      <c r="U8045">
        <f ca="1">IF(T8045&gt;$D$14,T8045,0)</f>
        <v>0</v>
      </c>
      <c r="V8045">
        <f t="shared" ca="1" si="1165"/>
        <v>0</v>
      </c>
    </row>
    <row r="8046" spans="6:22" x14ac:dyDescent="0.25">
      <c r="F8046">
        <f t="shared" si="1167"/>
        <v>8043</v>
      </c>
      <c r="G8046">
        <f t="shared" si="1168"/>
        <v>2.01075E-3</v>
      </c>
      <c r="H8046">
        <f>IF(AND(0&lt;=F8046, F8046&lt;=$D$10),2*PI()*($D$8+$D$5*G8046/(2*$D$6))*G8046,0)</f>
        <v>0</v>
      </c>
      <c r="I8046">
        <f t="shared" si="1166"/>
        <v>0</v>
      </c>
      <c r="J8046">
        <f t="shared" si="1169"/>
        <v>0</v>
      </c>
      <c r="L8046">
        <f t="shared" si="1170"/>
        <v>4043</v>
      </c>
      <c r="M8046">
        <f t="shared" si="1171"/>
        <v>1.0107499999999999E-3</v>
      </c>
      <c r="N8046">
        <f t="shared" si="1162"/>
        <v>0</v>
      </c>
      <c r="O8046">
        <f t="shared" si="1163"/>
        <v>0</v>
      </c>
      <c r="P8046">
        <f t="shared" si="1164"/>
        <v>0</v>
      </c>
      <c r="Q8046">
        <f>ROUND((O8046+$D$13*R8046)*$D$3,0)/($D$3)</f>
        <v>-3.125E-2</v>
      </c>
      <c r="R8046">
        <f>Random!A8044</f>
        <v>-1.7391385077830335E-2</v>
      </c>
      <c r="T8046">
        <f ca="1">IF(F8046&lt;$D$10,0,IFERROR(CORREL(OFFSET($J$3,0,0,$D$10,1),OFFSET($Q$3,F8046-$D$10,0,$D$10,1)),0))</f>
        <v>-8.5658534123261826E-2</v>
      </c>
      <c r="U8046">
        <f ca="1">IF(T8046&gt;$D$14,T8046,0)</f>
        <v>0</v>
      </c>
      <c r="V8046">
        <f t="shared" ca="1" si="1165"/>
        <v>0</v>
      </c>
    </row>
    <row r="8047" spans="6:22" x14ac:dyDescent="0.25">
      <c r="F8047">
        <f t="shared" si="1167"/>
        <v>8044</v>
      </c>
      <c r="G8047">
        <f t="shared" si="1168"/>
        <v>2.0110000000000002E-3</v>
      </c>
      <c r="H8047">
        <f>IF(AND(0&lt;=F8047, F8047&lt;=$D$10),2*PI()*($D$8+$D$5*G8047/(2*$D$6))*G8047,0)</f>
        <v>0</v>
      </c>
      <c r="I8047">
        <f t="shared" si="1166"/>
        <v>0</v>
      </c>
      <c r="J8047">
        <f t="shared" si="1169"/>
        <v>0</v>
      </c>
      <c r="L8047">
        <f t="shared" si="1170"/>
        <v>4044</v>
      </c>
      <c r="M8047">
        <f t="shared" si="1171"/>
        <v>1.011E-3</v>
      </c>
      <c r="N8047">
        <f t="shared" si="1162"/>
        <v>0</v>
      </c>
      <c r="O8047">
        <f t="shared" si="1163"/>
        <v>0</v>
      </c>
      <c r="P8047">
        <f t="shared" si="1164"/>
        <v>0</v>
      </c>
      <c r="Q8047">
        <f>ROUND((O8047+$D$13*R8047)*$D$3,0)/($D$3)</f>
        <v>0.96875</v>
      </c>
      <c r="R8047">
        <f>Random!A8045</f>
        <v>0.48356506401469257</v>
      </c>
      <c r="T8047">
        <f ca="1">IF(F8047&lt;$D$10,0,IFERROR(CORREL(OFFSET($J$3,0,0,$D$10,1),OFFSET($Q$3,F8047-$D$10,0,$D$10,1)),0))</f>
        <v>-7.841920007706589E-2</v>
      </c>
      <c r="U8047">
        <f ca="1">IF(T8047&gt;$D$14,T8047,0)</f>
        <v>0</v>
      </c>
      <c r="V8047">
        <f t="shared" ca="1" si="1165"/>
        <v>0</v>
      </c>
    </row>
    <row r="8048" spans="6:22" x14ac:dyDescent="0.25">
      <c r="F8048">
        <f t="shared" si="1167"/>
        <v>8045</v>
      </c>
      <c r="G8048">
        <f t="shared" si="1168"/>
        <v>2.01125E-3</v>
      </c>
      <c r="H8048">
        <f>IF(AND(0&lt;=F8048, F8048&lt;=$D$10),2*PI()*($D$8+$D$5*G8048/(2*$D$6))*G8048,0)</f>
        <v>0</v>
      </c>
      <c r="I8048">
        <f t="shared" si="1166"/>
        <v>0</v>
      </c>
      <c r="J8048">
        <f t="shared" si="1169"/>
        <v>0</v>
      </c>
      <c r="L8048">
        <f t="shared" si="1170"/>
        <v>4045</v>
      </c>
      <c r="M8048">
        <f t="shared" si="1171"/>
        <v>1.01125E-3</v>
      </c>
      <c r="N8048">
        <f t="shared" si="1162"/>
        <v>0</v>
      </c>
      <c r="O8048">
        <f t="shared" si="1163"/>
        <v>0</v>
      </c>
      <c r="P8048">
        <f t="shared" si="1164"/>
        <v>0</v>
      </c>
      <c r="Q8048">
        <f>ROUND((O8048+$D$13*R8048)*$D$3,0)/($D$3)</f>
        <v>-3.90625E-2</v>
      </c>
      <c r="R8048">
        <f>Random!A8046</f>
        <v>-2.02716834206913E-2</v>
      </c>
      <c r="T8048">
        <f ca="1">IF(F8048&lt;$D$10,0,IFERROR(CORREL(OFFSET($J$3,0,0,$D$10,1),OFFSET($Q$3,F8048-$D$10,0,$D$10,1)),0))</f>
        <v>-4.8288705789925383E-2</v>
      </c>
      <c r="U8048">
        <f ca="1">IF(T8048&gt;$D$14,T8048,0)</f>
        <v>0</v>
      </c>
      <c r="V8048">
        <f t="shared" ca="1" si="1165"/>
        <v>0</v>
      </c>
    </row>
    <row r="8049" spans="6:22" x14ac:dyDescent="0.25">
      <c r="F8049">
        <f t="shared" si="1167"/>
        <v>8046</v>
      </c>
      <c r="G8049">
        <f t="shared" si="1168"/>
        <v>2.0114999999999998E-3</v>
      </c>
      <c r="H8049">
        <f>IF(AND(0&lt;=F8049, F8049&lt;=$D$10),2*PI()*($D$8+$D$5*G8049/(2*$D$6))*G8049,0)</f>
        <v>0</v>
      </c>
      <c r="I8049">
        <f t="shared" si="1166"/>
        <v>0</v>
      </c>
      <c r="J8049">
        <f t="shared" si="1169"/>
        <v>0</v>
      </c>
      <c r="L8049">
        <f t="shared" si="1170"/>
        <v>4046</v>
      </c>
      <c r="M8049">
        <f t="shared" si="1171"/>
        <v>1.0115E-3</v>
      </c>
      <c r="N8049">
        <f t="shared" si="1162"/>
        <v>0</v>
      </c>
      <c r="O8049">
        <f t="shared" si="1163"/>
        <v>0</v>
      </c>
      <c r="P8049">
        <f t="shared" si="1164"/>
        <v>0</v>
      </c>
      <c r="Q8049">
        <f>ROUND((O8049+$D$13*R8049)*$D$3,0)/($D$3)</f>
        <v>-0.7265625</v>
      </c>
      <c r="R8049">
        <f>Random!A8047</f>
        <v>-0.36308234809236095</v>
      </c>
      <c r="T8049">
        <f ca="1">IF(F8049&lt;$D$10,0,IFERROR(CORREL(OFFSET($J$3,0,0,$D$10,1),OFFSET($Q$3,F8049-$D$10,0,$D$10,1)),0))</f>
        <v>-1.2684375573701755E-3</v>
      </c>
      <c r="U8049">
        <f ca="1">IF(T8049&gt;$D$14,T8049,0)</f>
        <v>0</v>
      </c>
      <c r="V8049">
        <f t="shared" ca="1" si="1165"/>
        <v>0</v>
      </c>
    </row>
    <row r="8050" spans="6:22" x14ac:dyDescent="0.25">
      <c r="F8050">
        <f t="shared" si="1167"/>
        <v>8047</v>
      </c>
      <c r="G8050">
        <f t="shared" si="1168"/>
        <v>2.0117500000000001E-3</v>
      </c>
      <c r="H8050">
        <f>IF(AND(0&lt;=F8050, F8050&lt;=$D$10),2*PI()*($D$8+$D$5*G8050/(2*$D$6))*G8050,0)</f>
        <v>0</v>
      </c>
      <c r="I8050">
        <f t="shared" si="1166"/>
        <v>0</v>
      </c>
      <c r="J8050">
        <f t="shared" si="1169"/>
        <v>0</v>
      </c>
      <c r="L8050">
        <f t="shared" si="1170"/>
        <v>4047</v>
      </c>
      <c r="M8050">
        <f t="shared" si="1171"/>
        <v>1.0117500000000001E-3</v>
      </c>
      <c r="N8050">
        <f t="shared" si="1162"/>
        <v>0</v>
      </c>
      <c r="O8050">
        <f t="shared" si="1163"/>
        <v>0</v>
      </c>
      <c r="P8050">
        <f t="shared" si="1164"/>
        <v>0</v>
      </c>
      <c r="Q8050">
        <f>ROUND((O8050+$D$13*R8050)*$D$3,0)/($D$3)</f>
        <v>-0.921875</v>
      </c>
      <c r="R8050">
        <f>Random!A8048</f>
        <v>-0.45916434877975398</v>
      </c>
      <c r="T8050">
        <f ca="1">IF(F8050&lt;$D$10,0,IFERROR(CORREL(OFFSET($J$3,0,0,$D$10,1),OFFSET($Q$3,F8050-$D$10,0,$D$10,1)),0))</f>
        <v>4.9473649485961765E-2</v>
      </c>
      <c r="U8050">
        <f ca="1">IF(T8050&gt;$D$14,T8050,0)</f>
        <v>0</v>
      </c>
      <c r="V8050">
        <f t="shared" ca="1" si="1165"/>
        <v>0</v>
      </c>
    </row>
    <row r="8051" spans="6:22" x14ac:dyDescent="0.25">
      <c r="F8051">
        <f t="shared" si="1167"/>
        <v>8048</v>
      </c>
      <c r="G8051">
        <f t="shared" si="1168"/>
        <v>2.0119999999999999E-3</v>
      </c>
      <c r="H8051">
        <f>IF(AND(0&lt;=F8051, F8051&lt;=$D$10),2*PI()*($D$8+$D$5*G8051/(2*$D$6))*G8051,0)</f>
        <v>0</v>
      </c>
      <c r="I8051">
        <f t="shared" si="1166"/>
        <v>0</v>
      </c>
      <c r="J8051">
        <f t="shared" si="1169"/>
        <v>0</v>
      </c>
      <c r="L8051">
        <f t="shared" si="1170"/>
        <v>4048</v>
      </c>
      <c r="M8051">
        <f t="shared" si="1171"/>
        <v>1.0120000000000001E-3</v>
      </c>
      <c r="N8051">
        <f t="shared" si="1162"/>
        <v>0</v>
      </c>
      <c r="O8051">
        <f t="shared" si="1163"/>
        <v>0</v>
      </c>
      <c r="P8051">
        <f t="shared" si="1164"/>
        <v>0</v>
      </c>
      <c r="Q8051">
        <f>ROUND((O8051+$D$13*R8051)*$D$3,0)/($D$3)</f>
        <v>-0.8203125</v>
      </c>
      <c r="R8051">
        <f>Random!A8049</f>
        <v>-0.41092810323298268</v>
      </c>
      <c r="T8051">
        <f ca="1">IF(F8051&lt;$D$10,0,IFERROR(CORREL(OFFSET($J$3,0,0,$D$10,1),OFFSET($Q$3,F8051-$D$10,0,$D$10,1)),0))</f>
        <v>8.4707095277080313E-2</v>
      </c>
      <c r="U8051">
        <f ca="1">IF(T8051&gt;$D$14,T8051,0)</f>
        <v>0</v>
      </c>
      <c r="V8051">
        <f t="shared" ca="1" si="1165"/>
        <v>0</v>
      </c>
    </row>
    <row r="8052" spans="6:22" x14ac:dyDescent="0.25">
      <c r="F8052">
        <f t="shared" si="1167"/>
        <v>8049</v>
      </c>
      <c r="G8052">
        <f t="shared" si="1168"/>
        <v>2.0122500000000001E-3</v>
      </c>
      <c r="H8052">
        <f>IF(AND(0&lt;=F8052, F8052&lt;=$D$10),2*PI()*($D$8+$D$5*G8052/(2*$D$6))*G8052,0)</f>
        <v>0</v>
      </c>
      <c r="I8052">
        <f t="shared" si="1166"/>
        <v>0</v>
      </c>
      <c r="J8052">
        <f t="shared" si="1169"/>
        <v>0</v>
      </c>
      <c r="L8052">
        <f t="shared" si="1170"/>
        <v>4049</v>
      </c>
      <c r="M8052">
        <f t="shared" si="1171"/>
        <v>1.0122499999999999E-3</v>
      </c>
      <c r="N8052">
        <f t="shared" si="1162"/>
        <v>0</v>
      </c>
      <c r="O8052">
        <f t="shared" si="1163"/>
        <v>0</v>
      </c>
      <c r="P8052">
        <f t="shared" si="1164"/>
        <v>0</v>
      </c>
      <c r="Q8052">
        <f>ROUND((O8052+$D$13*R8052)*$D$3,0)/($D$3)</f>
        <v>-0.78125</v>
      </c>
      <c r="R8052">
        <f>Random!A8050</f>
        <v>-0.39058351818942416</v>
      </c>
      <c r="T8052">
        <f ca="1">IF(F8052&lt;$D$10,0,IFERROR(CORREL(OFFSET($J$3,0,0,$D$10,1),OFFSET($Q$3,F8052-$D$10,0,$D$10,1)),0))</f>
        <v>9.4495883307585793E-2</v>
      </c>
      <c r="U8052">
        <f ca="1">IF(T8052&gt;$D$14,T8052,0)</f>
        <v>0</v>
      </c>
      <c r="V8052">
        <f t="shared" ca="1" si="1165"/>
        <v>0</v>
      </c>
    </row>
    <row r="8053" spans="6:22" x14ac:dyDescent="0.25">
      <c r="F8053">
        <f t="shared" si="1167"/>
        <v>8050</v>
      </c>
      <c r="G8053">
        <f t="shared" si="1168"/>
        <v>2.0125E-3</v>
      </c>
      <c r="H8053">
        <f>IF(AND(0&lt;=F8053, F8053&lt;=$D$10),2*PI()*($D$8+$D$5*G8053/(2*$D$6))*G8053,0)</f>
        <v>0</v>
      </c>
      <c r="I8053">
        <f t="shared" si="1166"/>
        <v>0</v>
      </c>
      <c r="J8053">
        <f t="shared" si="1169"/>
        <v>0</v>
      </c>
      <c r="L8053">
        <f t="shared" si="1170"/>
        <v>4050</v>
      </c>
      <c r="M8053">
        <f t="shared" si="1171"/>
        <v>1.0124999999999999E-3</v>
      </c>
      <c r="N8053">
        <f t="shared" si="1162"/>
        <v>0</v>
      </c>
      <c r="O8053">
        <f t="shared" si="1163"/>
        <v>0</v>
      </c>
      <c r="P8053">
        <f t="shared" si="1164"/>
        <v>0</v>
      </c>
      <c r="Q8053">
        <f>ROUND((O8053+$D$13*R8053)*$D$3,0)/($D$3)</f>
        <v>0.9453125</v>
      </c>
      <c r="R8053">
        <f>Random!A8051</f>
        <v>0.47322047590539162</v>
      </c>
      <c r="T8053">
        <f ca="1">IF(F8053&lt;$D$10,0,IFERROR(CORREL(OFFSET($J$3,0,0,$D$10,1),OFFSET($Q$3,F8053-$D$10,0,$D$10,1)),0))</f>
        <v>7.1927761173295107E-2</v>
      </c>
      <c r="U8053">
        <f ca="1">IF(T8053&gt;$D$14,T8053,0)</f>
        <v>0</v>
      </c>
      <c r="V8053">
        <f t="shared" ca="1" si="1165"/>
        <v>0</v>
      </c>
    </row>
    <row r="8054" spans="6:22" x14ac:dyDescent="0.25">
      <c r="F8054">
        <f t="shared" si="1167"/>
        <v>8051</v>
      </c>
      <c r="G8054">
        <f t="shared" si="1168"/>
        <v>2.0127500000000002E-3</v>
      </c>
      <c r="H8054">
        <f>IF(AND(0&lt;=F8054, F8054&lt;=$D$10),2*PI()*($D$8+$D$5*G8054/(2*$D$6))*G8054,0)</f>
        <v>0</v>
      </c>
      <c r="I8054">
        <f t="shared" si="1166"/>
        <v>0</v>
      </c>
      <c r="J8054">
        <f t="shared" si="1169"/>
        <v>0</v>
      </c>
      <c r="L8054">
        <f t="shared" si="1170"/>
        <v>4051</v>
      </c>
      <c r="M8054">
        <f t="shared" si="1171"/>
        <v>1.01275E-3</v>
      </c>
      <c r="N8054">
        <f t="shared" si="1162"/>
        <v>0</v>
      </c>
      <c r="O8054">
        <f t="shared" si="1163"/>
        <v>0</v>
      </c>
      <c r="P8054">
        <f t="shared" si="1164"/>
        <v>0</v>
      </c>
      <c r="Q8054">
        <f>ROUND((O8054+$D$13*R8054)*$D$3,0)/($D$3)</f>
        <v>-0.8203125</v>
      </c>
      <c r="R8054">
        <f>Random!A8052</f>
        <v>-0.40932058374859381</v>
      </c>
      <c r="T8054">
        <f ca="1">IF(F8054&lt;$D$10,0,IFERROR(CORREL(OFFSET($J$3,0,0,$D$10,1),OFFSET($Q$3,F8054-$D$10,0,$D$10,1)),0))</f>
        <v>2.4195830039357474E-2</v>
      </c>
      <c r="U8054">
        <f ca="1">IF(T8054&gt;$D$14,T8054,0)</f>
        <v>0</v>
      </c>
      <c r="V8054">
        <f t="shared" ca="1" si="1165"/>
        <v>0</v>
      </c>
    </row>
    <row r="8055" spans="6:22" x14ac:dyDescent="0.25">
      <c r="F8055">
        <f t="shared" si="1167"/>
        <v>8052</v>
      </c>
      <c r="G8055">
        <f t="shared" si="1168"/>
        <v>2.013E-3</v>
      </c>
      <c r="H8055">
        <f>IF(AND(0&lt;=F8055, F8055&lt;=$D$10),2*PI()*($D$8+$D$5*G8055/(2*$D$6))*G8055,0)</f>
        <v>0</v>
      </c>
      <c r="I8055">
        <f t="shared" si="1166"/>
        <v>0</v>
      </c>
      <c r="J8055">
        <f t="shared" si="1169"/>
        <v>0</v>
      </c>
      <c r="L8055">
        <f t="shared" si="1170"/>
        <v>4052</v>
      </c>
      <c r="M8055">
        <f t="shared" si="1171"/>
        <v>1.013E-3</v>
      </c>
      <c r="N8055">
        <f t="shared" si="1162"/>
        <v>0</v>
      </c>
      <c r="O8055">
        <f t="shared" si="1163"/>
        <v>0</v>
      </c>
      <c r="P8055">
        <f t="shared" si="1164"/>
        <v>0</v>
      </c>
      <c r="Q8055">
        <f>ROUND((O8055+$D$13*R8055)*$D$3,0)/($D$3)</f>
        <v>0.6328125</v>
      </c>
      <c r="R8055">
        <f>Random!A8053</f>
        <v>0.31469048621069251</v>
      </c>
      <c r="T8055">
        <f ca="1">IF(F8055&lt;$D$10,0,IFERROR(CORREL(OFFSET($J$3,0,0,$D$10,1),OFFSET($Q$3,F8055-$D$10,0,$D$10,1)),0))</f>
        <v>-2.9360882025172053E-2</v>
      </c>
      <c r="U8055">
        <f ca="1">IF(T8055&gt;$D$14,T8055,0)</f>
        <v>0</v>
      </c>
      <c r="V8055">
        <f t="shared" ca="1" si="1165"/>
        <v>0</v>
      </c>
    </row>
    <row r="8056" spans="6:22" x14ac:dyDescent="0.25">
      <c r="F8056">
        <f t="shared" si="1167"/>
        <v>8053</v>
      </c>
      <c r="G8056">
        <f t="shared" si="1168"/>
        <v>2.0132499999999998E-3</v>
      </c>
      <c r="H8056">
        <f>IF(AND(0&lt;=F8056, F8056&lt;=$D$10),2*PI()*($D$8+$D$5*G8056/(2*$D$6))*G8056,0)</f>
        <v>0</v>
      </c>
      <c r="I8056">
        <f t="shared" si="1166"/>
        <v>0</v>
      </c>
      <c r="J8056">
        <f t="shared" si="1169"/>
        <v>0</v>
      </c>
      <c r="L8056">
        <f t="shared" si="1170"/>
        <v>4053</v>
      </c>
      <c r="M8056">
        <f t="shared" si="1171"/>
        <v>1.01325E-3</v>
      </c>
      <c r="N8056">
        <f t="shared" si="1162"/>
        <v>0</v>
      </c>
      <c r="O8056">
        <f t="shared" si="1163"/>
        <v>0</v>
      </c>
      <c r="P8056">
        <f t="shared" si="1164"/>
        <v>0</v>
      </c>
      <c r="Q8056">
        <f>ROUND((O8056+$D$13*R8056)*$D$3,0)/($D$3)</f>
        <v>-5.46875E-2</v>
      </c>
      <c r="R8056">
        <f>Random!A8054</f>
        <v>-2.5656623617744012E-2</v>
      </c>
      <c r="T8056">
        <f ca="1">IF(F8056&lt;$D$10,0,IFERROR(CORREL(OFFSET($J$3,0,0,$D$10,1),OFFSET($Q$3,F8056-$D$10,0,$D$10,1)),0))</f>
        <v>-7.2689853638129978E-2</v>
      </c>
      <c r="U8056">
        <f ca="1">IF(T8056&gt;$D$14,T8056,0)</f>
        <v>0</v>
      </c>
      <c r="V8056">
        <f t="shared" ca="1" si="1165"/>
        <v>0</v>
      </c>
    </row>
    <row r="8057" spans="6:22" x14ac:dyDescent="0.25">
      <c r="F8057">
        <f t="shared" si="1167"/>
        <v>8054</v>
      </c>
      <c r="G8057">
        <f t="shared" si="1168"/>
        <v>2.0135000000000001E-3</v>
      </c>
      <c r="H8057">
        <f>IF(AND(0&lt;=F8057, F8057&lt;=$D$10),2*PI()*($D$8+$D$5*G8057/(2*$D$6))*G8057,0)</f>
        <v>0</v>
      </c>
      <c r="I8057">
        <f t="shared" si="1166"/>
        <v>0</v>
      </c>
      <c r="J8057">
        <f t="shared" si="1169"/>
        <v>0</v>
      </c>
      <c r="L8057">
        <f t="shared" si="1170"/>
        <v>4054</v>
      </c>
      <c r="M8057">
        <f t="shared" si="1171"/>
        <v>1.0135000000000001E-3</v>
      </c>
      <c r="N8057">
        <f t="shared" si="1162"/>
        <v>0</v>
      </c>
      <c r="O8057">
        <f t="shared" si="1163"/>
        <v>0</v>
      </c>
      <c r="P8057">
        <f t="shared" si="1164"/>
        <v>0</v>
      </c>
      <c r="Q8057">
        <f>ROUND((O8057+$D$13*R8057)*$D$3,0)/($D$3)</f>
        <v>0.59375</v>
      </c>
      <c r="R8057">
        <f>Random!A8055</f>
        <v>0.29688544158004138</v>
      </c>
      <c r="T8057">
        <f ca="1">IF(F8057&lt;$D$10,0,IFERROR(CORREL(OFFSET($J$3,0,0,$D$10,1),OFFSET($Q$3,F8057-$D$10,0,$D$10,1)),0))</f>
        <v>-8.861096239730179E-2</v>
      </c>
      <c r="U8057">
        <f ca="1">IF(T8057&gt;$D$14,T8057,0)</f>
        <v>0</v>
      </c>
      <c r="V8057">
        <f t="shared" ca="1" si="1165"/>
        <v>0</v>
      </c>
    </row>
    <row r="8058" spans="6:22" x14ac:dyDescent="0.25">
      <c r="F8058">
        <f t="shared" si="1167"/>
        <v>8055</v>
      </c>
      <c r="G8058">
        <f t="shared" si="1168"/>
        <v>2.0137499999999999E-3</v>
      </c>
      <c r="H8058">
        <f>IF(AND(0&lt;=F8058, F8058&lt;=$D$10),2*PI()*($D$8+$D$5*G8058/(2*$D$6))*G8058,0)</f>
        <v>0</v>
      </c>
      <c r="I8058">
        <f t="shared" si="1166"/>
        <v>0</v>
      </c>
      <c r="J8058">
        <f t="shared" si="1169"/>
        <v>0</v>
      </c>
      <c r="L8058">
        <f t="shared" si="1170"/>
        <v>4055</v>
      </c>
      <c r="M8058">
        <f t="shared" si="1171"/>
        <v>1.0137499999999999E-3</v>
      </c>
      <c r="N8058">
        <f t="shared" si="1162"/>
        <v>0</v>
      </c>
      <c r="O8058">
        <f t="shared" si="1163"/>
        <v>0</v>
      </c>
      <c r="P8058">
        <f t="shared" si="1164"/>
        <v>0</v>
      </c>
      <c r="Q8058">
        <f>ROUND((O8058+$D$13*R8058)*$D$3,0)/($D$3)</f>
        <v>0.6484375</v>
      </c>
      <c r="R8058">
        <f>Random!A8056</f>
        <v>0.32514031973946289</v>
      </c>
      <c r="T8058">
        <f ca="1">IF(F8058&lt;$D$10,0,IFERROR(CORREL(OFFSET($J$3,0,0,$D$10,1),OFFSET($Q$3,F8058-$D$10,0,$D$10,1)),0))</f>
        <v>-7.399116494416498E-2</v>
      </c>
      <c r="U8058">
        <f ca="1">IF(T8058&gt;$D$14,T8058,0)</f>
        <v>0</v>
      </c>
      <c r="V8058">
        <f t="shared" ca="1" si="1165"/>
        <v>0</v>
      </c>
    </row>
    <row r="8059" spans="6:22" x14ac:dyDescent="0.25">
      <c r="F8059">
        <f t="shared" si="1167"/>
        <v>8056</v>
      </c>
      <c r="G8059">
        <f t="shared" si="1168"/>
        <v>2.0140000000000002E-3</v>
      </c>
      <c r="H8059">
        <f>IF(AND(0&lt;=F8059, F8059&lt;=$D$10),2*PI()*($D$8+$D$5*G8059/(2*$D$6))*G8059,0)</f>
        <v>0</v>
      </c>
      <c r="I8059">
        <f t="shared" si="1166"/>
        <v>0</v>
      </c>
      <c r="J8059">
        <f t="shared" si="1169"/>
        <v>0</v>
      </c>
      <c r="L8059">
        <f t="shared" si="1170"/>
        <v>4056</v>
      </c>
      <c r="M8059">
        <f t="shared" si="1171"/>
        <v>1.0139999999999999E-3</v>
      </c>
      <c r="N8059">
        <f t="shared" si="1162"/>
        <v>0</v>
      </c>
      <c r="O8059">
        <f t="shared" si="1163"/>
        <v>0</v>
      </c>
      <c r="P8059">
        <f t="shared" si="1164"/>
        <v>0</v>
      </c>
      <c r="Q8059">
        <f>ROUND((O8059+$D$13*R8059)*$D$3,0)/($D$3)</f>
        <v>0.796875</v>
      </c>
      <c r="R8059">
        <f>Random!A8057</f>
        <v>0.39948872342283992</v>
      </c>
      <c r="T8059">
        <f ca="1">IF(F8059&lt;$D$10,0,IFERROR(CORREL(OFFSET($J$3,0,0,$D$10,1),OFFSET($Q$3,F8059-$D$10,0,$D$10,1)),0))</f>
        <v>-3.6456421108326809E-2</v>
      </c>
      <c r="U8059">
        <f ca="1">IF(T8059&gt;$D$14,T8059,0)</f>
        <v>0</v>
      </c>
      <c r="V8059">
        <f t="shared" ca="1" si="1165"/>
        <v>0</v>
      </c>
    </row>
    <row r="8060" spans="6:22" x14ac:dyDescent="0.25">
      <c r="F8060">
        <f t="shared" si="1167"/>
        <v>8057</v>
      </c>
      <c r="G8060">
        <f t="shared" si="1168"/>
        <v>2.01425E-3</v>
      </c>
      <c r="H8060">
        <f>IF(AND(0&lt;=F8060, F8060&lt;=$D$10),2*PI()*($D$8+$D$5*G8060/(2*$D$6))*G8060,0)</f>
        <v>0</v>
      </c>
      <c r="I8060">
        <f t="shared" si="1166"/>
        <v>0</v>
      </c>
      <c r="J8060">
        <f t="shared" si="1169"/>
        <v>0</v>
      </c>
      <c r="L8060">
        <f t="shared" si="1170"/>
        <v>4057</v>
      </c>
      <c r="M8060">
        <f t="shared" si="1171"/>
        <v>1.01425E-3</v>
      </c>
      <c r="N8060">
        <f t="shared" si="1162"/>
        <v>0</v>
      </c>
      <c r="O8060">
        <f t="shared" si="1163"/>
        <v>0</v>
      </c>
      <c r="P8060">
        <f t="shared" si="1164"/>
        <v>0</v>
      </c>
      <c r="Q8060">
        <f>ROUND((O8060+$D$13*R8060)*$D$3,0)/($D$3)</f>
        <v>4.6875E-2</v>
      </c>
      <c r="R8060">
        <f>Random!A8058</f>
        <v>2.4902593559724573E-2</v>
      </c>
      <c r="T8060">
        <f ca="1">IF(F8060&lt;$D$10,0,IFERROR(CORREL(OFFSET($J$3,0,0,$D$10,1),OFFSET($Q$3,F8060-$D$10,0,$D$10,1)),0))</f>
        <v>1.3924236091605218E-2</v>
      </c>
      <c r="U8060">
        <f ca="1">IF(T8060&gt;$D$14,T8060,0)</f>
        <v>0</v>
      </c>
      <c r="V8060">
        <f t="shared" ca="1" si="1165"/>
        <v>0</v>
      </c>
    </row>
    <row r="8061" spans="6:22" x14ac:dyDescent="0.25">
      <c r="F8061">
        <f t="shared" si="1167"/>
        <v>8058</v>
      </c>
      <c r="G8061">
        <f t="shared" si="1168"/>
        <v>2.0144999999999998E-3</v>
      </c>
      <c r="H8061">
        <f>IF(AND(0&lt;=F8061, F8061&lt;=$D$10),2*PI()*($D$8+$D$5*G8061/(2*$D$6))*G8061,0)</f>
        <v>0</v>
      </c>
      <c r="I8061">
        <f t="shared" si="1166"/>
        <v>0</v>
      </c>
      <c r="J8061">
        <f t="shared" si="1169"/>
        <v>0</v>
      </c>
      <c r="L8061">
        <f t="shared" si="1170"/>
        <v>4058</v>
      </c>
      <c r="M8061">
        <f t="shared" si="1171"/>
        <v>1.0145E-3</v>
      </c>
      <c r="N8061">
        <f t="shared" si="1162"/>
        <v>0</v>
      </c>
      <c r="O8061">
        <f t="shared" si="1163"/>
        <v>0</v>
      </c>
      <c r="P8061">
        <f t="shared" si="1164"/>
        <v>0</v>
      </c>
      <c r="Q8061">
        <f>ROUND((O8061+$D$13*R8061)*$D$3,0)/($D$3)</f>
        <v>0.5390625</v>
      </c>
      <c r="R8061">
        <f>Random!A8059</f>
        <v>0.2712085795056719</v>
      </c>
      <c r="T8061">
        <f ca="1">IF(F8061&lt;$D$10,0,IFERROR(CORREL(OFFSET($J$3,0,0,$D$10,1),OFFSET($Q$3,F8061-$D$10,0,$D$10,1)),0))</f>
        <v>5.854197426800424E-2</v>
      </c>
      <c r="U8061">
        <f ca="1">IF(T8061&gt;$D$14,T8061,0)</f>
        <v>0</v>
      </c>
      <c r="V8061">
        <f t="shared" ca="1" si="1165"/>
        <v>0</v>
      </c>
    </row>
    <row r="8062" spans="6:22" x14ac:dyDescent="0.25">
      <c r="F8062">
        <f t="shared" si="1167"/>
        <v>8059</v>
      </c>
      <c r="G8062">
        <f t="shared" si="1168"/>
        <v>2.01475E-3</v>
      </c>
      <c r="H8062">
        <f>IF(AND(0&lt;=F8062, F8062&lt;=$D$10),2*PI()*($D$8+$D$5*G8062/(2*$D$6))*G8062,0)</f>
        <v>0</v>
      </c>
      <c r="I8062">
        <f t="shared" si="1166"/>
        <v>0</v>
      </c>
      <c r="J8062">
        <f t="shared" si="1169"/>
        <v>0</v>
      </c>
      <c r="L8062">
        <f t="shared" si="1170"/>
        <v>4059</v>
      </c>
      <c r="M8062">
        <f t="shared" si="1171"/>
        <v>1.01475E-3</v>
      </c>
      <c r="N8062">
        <f t="shared" si="1162"/>
        <v>0</v>
      </c>
      <c r="O8062">
        <f t="shared" si="1163"/>
        <v>0</v>
      </c>
      <c r="P8062">
        <f t="shared" si="1164"/>
        <v>0</v>
      </c>
      <c r="Q8062">
        <f>ROUND((O8062+$D$13*R8062)*$D$3,0)/($D$3)</f>
        <v>0.15625</v>
      </c>
      <c r="R8062">
        <f>Random!A8060</f>
        <v>7.8964282189572743E-2</v>
      </c>
      <c r="T8062">
        <f ca="1">IF(F8062&lt;$D$10,0,IFERROR(CORREL(OFFSET($J$3,0,0,$D$10,1),OFFSET($Q$3,F8062-$D$10,0,$D$10,1)),0))</f>
        <v>8.1276836208605513E-2</v>
      </c>
      <c r="U8062">
        <f ca="1">IF(T8062&gt;$D$14,T8062,0)</f>
        <v>0</v>
      </c>
      <c r="V8062">
        <f t="shared" ca="1" si="1165"/>
        <v>0</v>
      </c>
    </row>
    <row r="8063" spans="6:22" x14ac:dyDescent="0.25">
      <c r="F8063">
        <f t="shared" si="1167"/>
        <v>8060</v>
      </c>
      <c r="G8063">
        <f t="shared" si="1168"/>
        <v>2.0149999999999999E-3</v>
      </c>
      <c r="H8063">
        <f>IF(AND(0&lt;=F8063, F8063&lt;=$D$10),2*PI()*($D$8+$D$5*G8063/(2*$D$6))*G8063,0)</f>
        <v>0</v>
      </c>
      <c r="I8063">
        <f t="shared" si="1166"/>
        <v>0</v>
      </c>
      <c r="J8063">
        <f t="shared" si="1169"/>
        <v>0</v>
      </c>
      <c r="L8063">
        <f t="shared" si="1170"/>
        <v>4060</v>
      </c>
      <c r="M8063">
        <f t="shared" si="1171"/>
        <v>1.0150000000000001E-3</v>
      </c>
      <c r="N8063">
        <f t="shared" si="1162"/>
        <v>0</v>
      </c>
      <c r="O8063">
        <f t="shared" si="1163"/>
        <v>0</v>
      </c>
      <c r="P8063">
        <f t="shared" si="1164"/>
        <v>0</v>
      </c>
      <c r="Q8063">
        <f>ROUND((O8063+$D$13*R8063)*$D$3,0)/($D$3)</f>
        <v>0.3984375</v>
      </c>
      <c r="R8063">
        <f>Random!A8061</f>
        <v>0.19862475903102217</v>
      </c>
      <c r="T8063">
        <f ca="1">IF(F8063&lt;$D$10,0,IFERROR(CORREL(OFFSET($J$3,0,0,$D$10,1),OFFSET($Q$3,F8063-$D$10,0,$D$10,1)),0))</f>
        <v>7.5964661151211657E-2</v>
      </c>
      <c r="U8063">
        <f ca="1">IF(T8063&gt;$D$14,T8063,0)</f>
        <v>0</v>
      </c>
      <c r="V8063">
        <f t="shared" ca="1" si="1165"/>
        <v>0</v>
      </c>
    </row>
    <row r="8064" spans="6:22" x14ac:dyDescent="0.25">
      <c r="F8064">
        <f t="shared" si="1167"/>
        <v>8061</v>
      </c>
      <c r="G8064">
        <f t="shared" si="1168"/>
        <v>2.0152500000000001E-3</v>
      </c>
      <c r="H8064">
        <f>IF(AND(0&lt;=F8064, F8064&lt;=$D$10),2*PI()*($D$8+$D$5*G8064/(2*$D$6))*G8064,0)</f>
        <v>0</v>
      </c>
      <c r="I8064">
        <f t="shared" si="1166"/>
        <v>0</v>
      </c>
      <c r="J8064">
        <f t="shared" si="1169"/>
        <v>0</v>
      </c>
      <c r="L8064">
        <f t="shared" si="1170"/>
        <v>4061</v>
      </c>
      <c r="M8064">
        <f t="shared" si="1171"/>
        <v>1.0152500000000001E-3</v>
      </c>
      <c r="N8064">
        <f t="shared" si="1162"/>
        <v>0</v>
      </c>
      <c r="O8064">
        <f t="shared" si="1163"/>
        <v>0</v>
      </c>
      <c r="P8064">
        <f t="shared" si="1164"/>
        <v>0</v>
      </c>
      <c r="Q8064">
        <f>ROUND((O8064+$D$13*R8064)*$D$3,0)/($D$3)</f>
        <v>-6.25E-2</v>
      </c>
      <c r="R8064">
        <f>Random!A8062</f>
        <v>-3.1203186132192862E-2</v>
      </c>
      <c r="T8064">
        <f ca="1">IF(F8064&lt;$D$10,0,IFERROR(CORREL(OFFSET($J$3,0,0,$D$10,1),OFFSET($Q$3,F8064-$D$10,0,$D$10,1)),0))</f>
        <v>4.3177446075834749E-2</v>
      </c>
      <c r="U8064">
        <f ca="1">IF(T8064&gt;$D$14,T8064,0)</f>
        <v>0</v>
      </c>
      <c r="V8064">
        <f t="shared" ca="1" si="1165"/>
        <v>0</v>
      </c>
    </row>
    <row r="8065" spans="6:22" x14ac:dyDescent="0.25">
      <c r="F8065">
        <f t="shared" si="1167"/>
        <v>8062</v>
      </c>
      <c r="G8065">
        <f t="shared" si="1168"/>
        <v>2.0154999999999999E-3</v>
      </c>
      <c r="H8065">
        <f>IF(AND(0&lt;=F8065, F8065&lt;=$D$10),2*PI()*($D$8+$D$5*G8065/(2*$D$6))*G8065,0)</f>
        <v>0</v>
      </c>
      <c r="I8065">
        <f t="shared" si="1166"/>
        <v>0</v>
      </c>
      <c r="J8065">
        <f t="shared" si="1169"/>
        <v>0</v>
      </c>
      <c r="L8065">
        <f t="shared" si="1170"/>
        <v>4062</v>
      </c>
      <c r="M8065">
        <f t="shared" si="1171"/>
        <v>1.0154999999999999E-3</v>
      </c>
      <c r="N8065">
        <f t="shared" si="1162"/>
        <v>0</v>
      </c>
      <c r="O8065">
        <f t="shared" si="1163"/>
        <v>0</v>
      </c>
      <c r="P8065">
        <f t="shared" si="1164"/>
        <v>0</v>
      </c>
      <c r="Q8065">
        <f>ROUND((O8065+$D$13*R8065)*$D$3,0)/($D$3)</f>
        <v>-0.84375</v>
      </c>
      <c r="R8065">
        <f>Random!A8063</f>
        <v>-0.42108922174603836</v>
      </c>
      <c r="T8065">
        <f ca="1">IF(F8065&lt;$D$10,0,IFERROR(CORREL(OFFSET($J$3,0,0,$D$10,1),OFFSET($Q$3,F8065-$D$10,0,$D$10,1)),0))</f>
        <v>-3.8830235261875755E-3</v>
      </c>
      <c r="U8065">
        <f ca="1">IF(T8065&gt;$D$14,T8065,0)</f>
        <v>0</v>
      </c>
      <c r="V8065">
        <f t="shared" ca="1" si="1165"/>
        <v>0</v>
      </c>
    </row>
    <row r="8066" spans="6:22" x14ac:dyDescent="0.25">
      <c r="F8066">
        <f t="shared" si="1167"/>
        <v>8063</v>
      </c>
      <c r="G8066">
        <f t="shared" si="1168"/>
        <v>2.0157500000000002E-3</v>
      </c>
      <c r="H8066">
        <f>IF(AND(0&lt;=F8066, F8066&lt;=$D$10),2*PI()*($D$8+$D$5*G8066/(2*$D$6))*G8066,0)</f>
        <v>0</v>
      </c>
      <c r="I8066">
        <f t="shared" si="1166"/>
        <v>0</v>
      </c>
      <c r="J8066">
        <f t="shared" si="1169"/>
        <v>0</v>
      </c>
      <c r="L8066">
        <f t="shared" si="1170"/>
        <v>4063</v>
      </c>
      <c r="M8066">
        <f t="shared" si="1171"/>
        <v>1.0157499999999999E-3</v>
      </c>
      <c r="N8066">
        <f t="shared" si="1162"/>
        <v>0</v>
      </c>
      <c r="O8066">
        <f t="shared" si="1163"/>
        <v>0</v>
      </c>
      <c r="P8066">
        <f t="shared" si="1164"/>
        <v>0</v>
      </c>
      <c r="Q8066">
        <f>ROUND((O8066+$D$13*R8066)*$D$3,0)/($D$3)</f>
        <v>0.125</v>
      </c>
      <c r="R8066">
        <f>Random!A8064</f>
        <v>6.3565309574005524E-2</v>
      </c>
      <c r="T8066">
        <f ca="1">IF(F8066&lt;$D$10,0,IFERROR(CORREL(OFFSET($J$3,0,0,$D$10,1),OFFSET($Q$3,F8066-$D$10,0,$D$10,1)),0))</f>
        <v>-4.6485901057191741E-2</v>
      </c>
      <c r="U8066">
        <f ca="1">IF(T8066&gt;$D$14,T8066,0)</f>
        <v>0</v>
      </c>
      <c r="V8066">
        <f t="shared" ca="1" si="1165"/>
        <v>0</v>
      </c>
    </row>
    <row r="8067" spans="6:22" x14ac:dyDescent="0.25">
      <c r="F8067">
        <f t="shared" si="1167"/>
        <v>8064</v>
      </c>
      <c r="G8067">
        <f t="shared" si="1168"/>
        <v>2.016E-3</v>
      </c>
      <c r="H8067">
        <f>IF(AND(0&lt;=F8067, F8067&lt;=$D$10),2*PI()*($D$8+$D$5*G8067/(2*$D$6))*G8067,0)</f>
        <v>0</v>
      </c>
      <c r="I8067">
        <f t="shared" si="1166"/>
        <v>0</v>
      </c>
      <c r="J8067">
        <f t="shared" si="1169"/>
        <v>0</v>
      </c>
      <c r="L8067">
        <f t="shared" si="1170"/>
        <v>4064</v>
      </c>
      <c r="M8067">
        <f t="shared" si="1171"/>
        <v>1.016E-3</v>
      </c>
      <c r="N8067">
        <f t="shared" si="1162"/>
        <v>0</v>
      </c>
      <c r="O8067">
        <f t="shared" si="1163"/>
        <v>0</v>
      </c>
      <c r="P8067">
        <f t="shared" si="1164"/>
        <v>0</v>
      </c>
      <c r="Q8067">
        <f>ROUND((O8067+$D$13*R8067)*$D$3,0)/($D$3)</f>
        <v>0.234375</v>
      </c>
      <c r="R8067">
        <f>Random!A8065</f>
        <v>0.11724497002968381</v>
      </c>
      <c r="T8067">
        <f ca="1">IF(F8067&lt;$D$10,0,IFERROR(CORREL(OFFSET($J$3,0,0,$D$10,1),OFFSET($Q$3,F8067-$D$10,0,$D$10,1)),0))</f>
        <v>-7.1672982219465192E-2</v>
      </c>
      <c r="U8067">
        <f ca="1">IF(T8067&gt;$D$14,T8067,0)</f>
        <v>0</v>
      </c>
      <c r="V8067">
        <f t="shared" ca="1" si="1165"/>
        <v>0</v>
      </c>
    </row>
    <row r="8068" spans="6:22" x14ac:dyDescent="0.25">
      <c r="F8068">
        <f t="shared" si="1167"/>
        <v>8065</v>
      </c>
      <c r="G8068">
        <f t="shared" si="1168"/>
        <v>2.0162499999999998E-3</v>
      </c>
      <c r="H8068">
        <f>IF(AND(0&lt;=F8068, F8068&lt;=$D$10),2*PI()*($D$8+$D$5*G8068/(2*$D$6))*G8068,0)</f>
        <v>0</v>
      </c>
      <c r="I8068">
        <f t="shared" si="1166"/>
        <v>0</v>
      </c>
      <c r="J8068">
        <f t="shared" si="1169"/>
        <v>0</v>
      </c>
      <c r="L8068">
        <f t="shared" si="1170"/>
        <v>4065</v>
      </c>
      <c r="M8068">
        <f t="shared" si="1171"/>
        <v>1.01625E-3</v>
      </c>
      <c r="N8068">
        <f t="shared" ref="N8068:N8131" si="1172">IF(AND(0&lt;=M8068,M8068&lt;=$D$6),2*PI()*($D$8+$D$5*M8068/(2*$D$6))*M8068,0)</f>
        <v>0</v>
      </c>
      <c r="O8068">
        <f t="shared" ref="O8068:O8131" si="1173">SIN(N8068)</f>
        <v>0</v>
      </c>
      <c r="P8068">
        <f t="shared" ref="P8068:P8131" si="1174">ROUND(O8068*$D$3,0)/($D$3)</f>
        <v>0</v>
      </c>
      <c r="Q8068">
        <f>ROUND((O8068+$D$13*R8068)*$D$3,0)/($D$3)</f>
        <v>0.1328125</v>
      </c>
      <c r="R8068">
        <f>Random!A8066</f>
        <v>6.5740549271206539E-2</v>
      </c>
      <c r="T8068">
        <f ca="1">IF(F8068&lt;$D$10,0,IFERROR(CORREL(OFFSET($J$3,0,0,$D$10,1),OFFSET($Q$3,F8068-$D$10,0,$D$10,1)),0))</f>
        <v>-6.9925037209616625E-2</v>
      </c>
      <c r="U8068">
        <f ca="1">IF(T8068&gt;$D$14,T8068,0)</f>
        <v>0</v>
      </c>
      <c r="V8068">
        <f t="shared" ref="V8068:V8131" ca="1" si="1175">U8068*G8068</f>
        <v>0</v>
      </c>
    </row>
    <row r="8069" spans="6:22" x14ac:dyDescent="0.25">
      <c r="F8069">
        <f t="shared" si="1167"/>
        <v>8066</v>
      </c>
      <c r="G8069">
        <f t="shared" si="1168"/>
        <v>2.0165000000000001E-3</v>
      </c>
      <c r="H8069">
        <f>IF(AND(0&lt;=F8069, F8069&lt;=$D$10),2*PI()*($D$8+$D$5*G8069/(2*$D$6))*G8069,0)</f>
        <v>0</v>
      </c>
      <c r="I8069">
        <f t="shared" ref="I8069:I8132" si="1176">SIN(H8069)</f>
        <v>0</v>
      </c>
      <c r="J8069">
        <f t="shared" si="1169"/>
        <v>0</v>
      </c>
      <c r="L8069">
        <f t="shared" si="1170"/>
        <v>4066</v>
      </c>
      <c r="M8069">
        <f t="shared" si="1171"/>
        <v>1.0165E-3</v>
      </c>
      <c r="N8069">
        <f t="shared" si="1172"/>
        <v>0</v>
      </c>
      <c r="O8069">
        <f t="shared" si="1173"/>
        <v>0</v>
      </c>
      <c r="P8069">
        <f t="shared" si="1174"/>
        <v>0</v>
      </c>
      <c r="Q8069">
        <f>ROUND((O8069+$D$13*R8069)*$D$3,0)/($D$3)</f>
        <v>0.75</v>
      </c>
      <c r="R8069">
        <f>Random!A8067</f>
        <v>0.37688085053805742</v>
      </c>
      <c r="T8069">
        <f ca="1">IF(F8069&lt;$D$10,0,IFERROR(CORREL(OFFSET($J$3,0,0,$D$10,1),OFFSET($Q$3,F8069-$D$10,0,$D$10,1)),0))</f>
        <v>-4.1628851892985257E-2</v>
      </c>
      <c r="U8069">
        <f ca="1">IF(T8069&gt;$D$14,T8069,0)</f>
        <v>0</v>
      </c>
      <c r="V8069">
        <f t="shared" ca="1" si="1175"/>
        <v>0</v>
      </c>
    </row>
    <row r="8070" spans="6:22" x14ac:dyDescent="0.25">
      <c r="F8070">
        <f t="shared" si="1167"/>
        <v>8067</v>
      </c>
      <c r="G8070">
        <f t="shared" si="1168"/>
        <v>2.0167499999999999E-3</v>
      </c>
      <c r="H8070">
        <f>IF(AND(0&lt;=F8070, F8070&lt;=$D$10),2*PI()*($D$8+$D$5*G8070/(2*$D$6))*G8070,0)</f>
        <v>0</v>
      </c>
      <c r="I8070">
        <f t="shared" si="1176"/>
        <v>0</v>
      </c>
      <c r="J8070">
        <f t="shared" si="1169"/>
        <v>0</v>
      </c>
      <c r="L8070">
        <f t="shared" si="1170"/>
        <v>4067</v>
      </c>
      <c r="M8070">
        <f t="shared" si="1171"/>
        <v>1.0167500000000001E-3</v>
      </c>
      <c r="N8070">
        <f t="shared" si="1172"/>
        <v>0</v>
      </c>
      <c r="O8070">
        <f t="shared" si="1173"/>
        <v>0</v>
      </c>
      <c r="P8070">
        <f t="shared" si="1174"/>
        <v>0</v>
      </c>
      <c r="Q8070">
        <f>ROUND((O8070+$D$13*R8070)*$D$3,0)/($D$3)</f>
        <v>0.34375</v>
      </c>
      <c r="R8070">
        <f>Random!A8068</f>
        <v>0.17246855608449119</v>
      </c>
      <c r="T8070">
        <f ca="1">IF(F8070&lt;$D$10,0,IFERROR(CORREL(OFFSET($J$3,0,0,$D$10,1),OFFSET($Q$3,F8070-$D$10,0,$D$10,1)),0))</f>
        <v>1.6942169592355405E-3</v>
      </c>
      <c r="U8070">
        <f ca="1">IF(T8070&gt;$D$14,T8070,0)</f>
        <v>0</v>
      </c>
      <c r="V8070">
        <f t="shared" ca="1" si="1175"/>
        <v>0</v>
      </c>
    </row>
    <row r="8071" spans="6:22" x14ac:dyDescent="0.25">
      <c r="F8071">
        <f t="shared" si="1167"/>
        <v>8068</v>
      </c>
      <c r="G8071">
        <f t="shared" si="1168"/>
        <v>2.0170000000000001E-3</v>
      </c>
      <c r="H8071">
        <f>IF(AND(0&lt;=F8071, F8071&lt;=$D$10),2*PI()*($D$8+$D$5*G8071/(2*$D$6))*G8071,0)</f>
        <v>0</v>
      </c>
      <c r="I8071">
        <f t="shared" si="1176"/>
        <v>0</v>
      </c>
      <c r="J8071">
        <f t="shared" si="1169"/>
        <v>0</v>
      </c>
      <c r="L8071">
        <f t="shared" si="1170"/>
        <v>4068</v>
      </c>
      <c r="M8071">
        <f t="shared" si="1171"/>
        <v>1.0169999999999999E-3</v>
      </c>
      <c r="N8071">
        <f t="shared" si="1172"/>
        <v>0</v>
      </c>
      <c r="O8071">
        <f t="shared" si="1173"/>
        <v>0</v>
      </c>
      <c r="P8071">
        <f t="shared" si="1174"/>
        <v>0</v>
      </c>
      <c r="Q8071">
        <f>ROUND((O8071+$D$13*R8071)*$D$3,0)/($D$3)</f>
        <v>-0.359375</v>
      </c>
      <c r="R8071">
        <f>Random!A8069</f>
        <v>-0.1780049212607876</v>
      </c>
      <c r="T8071">
        <f ca="1">IF(F8071&lt;$D$10,0,IFERROR(CORREL(OFFSET($J$3,0,0,$D$10,1),OFFSET($Q$3,F8071-$D$10,0,$D$10,1)),0))</f>
        <v>4.4463570352431439E-2</v>
      </c>
      <c r="U8071">
        <f ca="1">IF(T8071&gt;$D$14,T8071,0)</f>
        <v>0</v>
      </c>
      <c r="V8071">
        <f t="shared" ca="1" si="1175"/>
        <v>0</v>
      </c>
    </row>
    <row r="8072" spans="6:22" x14ac:dyDescent="0.25">
      <c r="F8072">
        <f t="shared" si="1167"/>
        <v>8069</v>
      </c>
      <c r="G8072">
        <f t="shared" si="1168"/>
        <v>2.0172499999999999E-3</v>
      </c>
      <c r="H8072">
        <f>IF(AND(0&lt;=F8072, F8072&lt;=$D$10),2*PI()*($D$8+$D$5*G8072/(2*$D$6))*G8072,0)</f>
        <v>0</v>
      </c>
      <c r="I8072">
        <f t="shared" si="1176"/>
        <v>0</v>
      </c>
      <c r="J8072">
        <f t="shared" si="1169"/>
        <v>0</v>
      </c>
      <c r="L8072">
        <f t="shared" si="1170"/>
        <v>4069</v>
      </c>
      <c r="M8072">
        <f t="shared" si="1171"/>
        <v>1.0172499999999999E-3</v>
      </c>
      <c r="N8072">
        <f t="shared" si="1172"/>
        <v>0</v>
      </c>
      <c r="O8072">
        <f t="shared" si="1173"/>
        <v>0</v>
      </c>
      <c r="P8072">
        <f t="shared" si="1174"/>
        <v>0</v>
      </c>
      <c r="Q8072">
        <f>ROUND((O8072+$D$13*R8072)*$D$3,0)/($D$3)</f>
        <v>-0.4375</v>
      </c>
      <c r="R8072">
        <f>Random!A8070</f>
        <v>-0.21998310798306542</v>
      </c>
      <c r="T8072">
        <f ca="1">IF(F8072&lt;$D$10,0,IFERROR(CORREL(OFFSET($J$3,0,0,$D$10,1),OFFSET($Q$3,F8072-$D$10,0,$D$10,1)),0))</f>
        <v>7.3009311841053748E-2</v>
      </c>
      <c r="U8072">
        <f ca="1">IF(T8072&gt;$D$14,T8072,0)</f>
        <v>0</v>
      </c>
      <c r="V8072">
        <f t="shared" ca="1" si="1175"/>
        <v>0</v>
      </c>
    </row>
    <row r="8073" spans="6:22" x14ac:dyDescent="0.25">
      <c r="F8073">
        <f t="shared" si="1167"/>
        <v>8070</v>
      </c>
      <c r="G8073">
        <f t="shared" si="1168"/>
        <v>2.0175000000000002E-3</v>
      </c>
      <c r="H8073">
        <f>IF(AND(0&lt;=F8073, F8073&lt;=$D$10),2*PI()*($D$8+$D$5*G8073/(2*$D$6))*G8073,0)</f>
        <v>0</v>
      </c>
      <c r="I8073">
        <f t="shared" si="1176"/>
        <v>0</v>
      </c>
      <c r="J8073">
        <f t="shared" si="1169"/>
        <v>0</v>
      </c>
      <c r="L8073">
        <f t="shared" si="1170"/>
        <v>4070</v>
      </c>
      <c r="M8073">
        <f t="shared" si="1171"/>
        <v>1.0175E-3</v>
      </c>
      <c r="N8073">
        <f t="shared" si="1172"/>
        <v>0</v>
      </c>
      <c r="O8073">
        <f t="shared" si="1173"/>
        <v>0</v>
      </c>
      <c r="P8073">
        <f t="shared" si="1174"/>
        <v>0</v>
      </c>
      <c r="Q8073">
        <f>ROUND((O8073+$D$13*R8073)*$D$3,0)/($D$3)</f>
        <v>2.34375E-2</v>
      </c>
      <c r="R8073">
        <f>Random!A8071</f>
        <v>1.2281232083837135E-2</v>
      </c>
      <c r="T8073">
        <f ca="1">IF(F8073&lt;$D$10,0,IFERROR(CORREL(OFFSET($J$3,0,0,$D$10,1),OFFSET($Q$3,F8073-$D$10,0,$D$10,1)),0))</f>
        <v>7.5877232536373476E-2</v>
      </c>
      <c r="U8073">
        <f ca="1">IF(T8073&gt;$D$14,T8073,0)</f>
        <v>0</v>
      </c>
      <c r="V8073">
        <f t="shared" ca="1" si="1175"/>
        <v>0</v>
      </c>
    </row>
    <row r="8074" spans="6:22" x14ac:dyDescent="0.25">
      <c r="F8074">
        <f t="shared" si="1167"/>
        <v>8071</v>
      </c>
      <c r="G8074">
        <f t="shared" si="1168"/>
        <v>2.01775E-3</v>
      </c>
      <c r="H8074">
        <f>IF(AND(0&lt;=F8074, F8074&lt;=$D$10),2*PI()*($D$8+$D$5*G8074/(2*$D$6))*G8074,0)</f>
        <v>0</v>
      </c>
      <c r="I8074">
        <f t="shared" si="1176"/>
        <v>0</v>
      </c>
      <c r="J8074">
        <f t="shared" si="1169"/>
        <v>0</v>
      </c>
      <c r="L8074">
        <f t="shared" si="1170"/>
        <v>4071</v>
      </c>
      <c r="M8074">
        <f t="shared" si="1171"/>
        <v>1.01775E-3</v>
      </c>
      <c r="N8074">
        <f t="shared" si="1172"/>
        <v>0</v>
      </c>
      <c r="O8074">
        <f t="shared" si="1173"/>
        <v>0</v>
      </c>
      <c r="P8074">
        <f t="shared" si="1174"/>
        <v>0</v>
      </c>
      <c r="Q8074">
        <f>ROUND((O8074+$D$13*R8074)*$D$3,0)/($D$3)</f>
        <v>0.4609375</v>
      </c>
      <c r="R8074">
        <f>Random!A8072</f>
        <v>0.22860160041948507</v>
      </c>
      <c r="T8074">
        <f ca="1">IF(F8074&lt;$D$10,0,IFERROR(CORREL(OFFSET($J$3,0,0,$D$10,1),OFFSET($Q$3,F8074-$D$10,0,$D$10,1)),0))</f>
        <v>5.3555940666651453E-2</v>
      </c>
      <c r="U8074">
        <f ca="1">IF(T8074&gt;$D$14,T8074,0)</f>
        <v>0</v>
      </c>
      <c r="V8074">
        <f t="shared" ca="1" si="1175"/>
        <v>0</v>
      </c>
    </row>
    <row r="8075" spans="6:22" x14ac:dyDescent="0.25">
      <c r="F8075">
        <f t="shared" si="1167"/>
        <v>8072</v>
      </c>
      <c r="G8075">
        <f t="shared" si="1168"/>
        <v>2.0179999999999998E-3</v>
      </c>
      <c r="H8075">
        <f>IF(AND(0&lt;=F8075, F8075&lt;=$D$10),2*PI()*($D$8+$D$5*G8075/(2*$D$6))*G8075,0)</f>
        <v>0</v>
      </c>
      <c r="I8075">
        <f t="shared" si="1176"/>
        <v>0</v>
      </c>
      <c r="J8075">
        <f t="shared" si="1169"/>
        <v>0</v>
      </c>
      <c r="L8075">
        <f t="shared" si="1170"/>
        <v>4072</v>
      </c>
      <c r="M8075">
        <f t="shared" si="1171"/>
        <v>1.018E-3</v>
      </c>
      <c r="N8075">
        <f t="shared" si="1172"/>
        <v>0</v>
      </c>
      <c r="O8075">
        <f t="shared" si="1173"/>
        <v>0</v>
      </c>
      <c r="P8075">
        <f t="shared" si="1174"/>
        <v>0</v>
      </c>
      <c r="Q8075">
        <f>ROUND((O8075+$D$13*R8075)*$D$3,0)/($D$3)</f>
        <v>-0.8515625</v>
      </c>
      <c r="R8075">
        <f>Random!A8073</f>
        <v>-0.42602540125772193</v>
      </c>
      <c r="T8075">
        <f ca="1">IF(F8075&lt;$D$10,0,IFERROR(CORREL(OFFSET($J$3,0,0,$D$10,1),OFFSET($Q$3,F8075-$D$10,0,$D$10,1)),0))</f>
        <v>1.2353769799974702E-2</v>
      </c>
      <c r="U8075">
        <f ca="1">IF(T8075&gt;$D$14,T8075,0)</f>
        <v>0</v>
      </c>
      <c r="V8075">
        <f t="shared" ca="1" si="1175"/>
        <v>0</v>
      </c>
    </row>
    <row r="8076" spans="6:22" x14ac:dyDescent="0.25">
      <c r="F8076">
        <f t="shared" si="1167"/>
        <v>8073</v>
      </c>
      <c r="G8076">
        <f t="shared" si="1168"/>
        <v>2.0182500000000001E-3</v>
      </c>
      <c r="H8076">
        <f>IF(AND(0&lt;=F8076, F8076&lt;=$D$10),2*PI()*($D$8+$D$5*G8076/(2*$D$6))*G8076,0)</f>
        <v>0</v>
      </c>
      <c r="I8076">
        <f t="shared" si="1176"/>
        <v>0</v>
      </c>
      <c r="J8076">
        <f t="shared" si="1169"/>
        <v>0</v>
      </c>
      <c r="L8076">
        <f t="shared" si="1170"/>
        <v>4073</v>
      </c>
      <c r="M8076">
        <f t="shared" si="1171"/>
        <v>1.0182500000000001E-3</v>
      </c>
      <c r="N8076">
        <f t="shared" si="1172"/>
        <v>0</v>
      </c>
      <c r="O8076">
        <f t="shared" si="1173"/>
        <v>0</v>
      </c>
      <c r="P8076">
        <f t="shared" si="1174"/>
        <v>0</v>
      </c>
      <c r="Q8076">
        <f>ROUND((O8076+$D$13*R8076)*$D$3,0)/($D$3)</f>
        <v>3.90625E-2</v>
      </c>
      <c r="R8076">
        <f>Random!A8074</f>
        <v>2.1060467763128199E-2</v>
      </c>
      <c r="T8076">
        <f ca="1">IF(F8076&lt;$D$10,0,IFERROR(CORREL(OFFSET($J$3,0,0,$D$10,1),OFFSET($Q$3,F8076-$D$10,0,$D$10,1)),0))</f>
        <v>-3.3431606468064479E-2</v>
      </c>
      <c r="U8076">
        <f ca="1">IF(T8076&gt;$D$14,T8076,0)</f>
        <v>0</v>
      </c>
      <c r="V8076">
        <f t="shared" ca="1" si="1175"/>
        <v>0</v>
      </c>
    </row>
    <row r="8077" spans="6:22" x14ac:dyDescent="0.25">
      <c r="F8077">
        <f t="shared" si="1167"/>
        <v>8074</v>
      </c>
      <c r="G8077">
        <f t="shared" si="1168"/>
        <v>2.0184999999999999E-3</v>
      </c>
      <c r="H8077">
        <f>IF(AND(0&lt;=F8077, F8077&lt;=$D$10),2*PI()*($D$8+$D$5*G8077/(2*$D$6))*G8077,0)</f>
        <v>0</v>
      </c>
      <c r="I8077">
        <f t="shared" si="1176"/>
        <v>0</v>
      </c>
      <c r="J8077">
        <f t="shared" si="1169"/>
        <v>0</v>
      </c>
      <c r="L8077">
        <f t="shared" si="1170"/>
        <v>4074</v>
      </c>
      <c r="M8077">
        <f t="shared" si="1171"/>
        <v>1.0185000000000001E-3</v>
      </c>
      <c r="N8077">
        <f t="shared" si="1172"/>
        <v>0</v>
      </c>
      <c r="O8077">
        <f t="shared" si="1173"/>
        <v>0</v>
      </c>
      <c r="P8077">
        <f t="shared" si="1174"/>
        <v>0</v>
      </c>
      <c r="Q8077">
        <f>ROUND((O8077+$D$13*R8077)*$D$3,0)/($D$3)</f>
        <v>1.5625E-2</v>
      </c>
      <c r="R8077">
        <f>Random!A8075</f>
        <v>8.423523667475119E-3</v>
      </c>
      <c r="T8077">
        <f ca="1">IF(F8077&lt;$D$10,0,IFERROR(CORREL(OFFSET($J$3,0,0,$D$10,1),OFFSET($Q$3,F8077-$D$10,0,$D$10,1)),0))</f>
        <v>-6.9832292901056928E-2</v>
      </c>
      <c r="U8077">
        <f ca="1">IF(T8077&gt;$D$14,T8077,0)</f>
        <v>0</v>
      </c>
      <c r="V8077">
        <f t="shared" ca="1" si="1175"/>
        <v>0</v>
      </c>
    </row>
    <row r="8078" spans="6:22" x14ac:dyDescent="0.25">
      <c r="F8078">
        <f t="shared" si="1167"/>
        <v>8075</v>
      </c>
      <c r="G8078">
        <f t="shared" si="1168"/>
        <v>2.0187500000000001E-3</v>
      </c>
      <c r="H8078">
        <f>IF(AND(0&lt;=F8078, F8078&lt;=$D$10),2*PI()*($D$8+$D$5*G8078/(2*$D$6))*G8078,0)</f>
        <v>0</v>
      </c>
      <c r="I8078">
        <f t="shared" si="1176"/>
        <v>0</v>
      </c>
      <c r="J8078">
        <f t="shared" si="1169"/>
        <v>0</v>
      </c>
      <c r="L8078">
        <f t="shared" si="1170"/>
        <v>4075</v>
      </c>
      <c r="M8078">
        <f t="shared" si="1171"/>
        <v>1.0187499999999999E-3</v>
      </c>
      <c r="N8078">
        <f t="shared" si="1172"/>
        <v>0</v>
      </c>
      <c r="O8078">
        <f t="shared" si="1173"/>
        <v>0</v>
      </c>
      <c r="P8078">
        <f t="shared" si="1174"/>
        <v>0</v>
      </c>
      <c r="Q8078">
        <f>ROUND((O8078+$D$13*R8078)*$D$3,0)/($D$3)</f>
        <v>-0.8203125</v>
      </c>
      <c r="R8078">
        <f>Random!A8076</f>
        <v>-0.41065408099641298</v>
      </c>
      <c r="T8078">
        <f ca="1">IF(F8078&lt;$D$10,0,IFERROR(CORREL(OFFSET($J$3,0,0,$D$10,1),OFFSET($Q$3,F8078-$D$10,0,$D$10,1)),0))</f>
        <v>-8.211795078189979E-2</v>
      </c>
      <c r="U8078">
        <f ca="1">IF(T8078&gt;$D$14,T8078,0)</f>
        <v>0</v>
      </c>
      <c r="V8078">
        <f t="shared" ca="1" si="1175"/>
        <v>0</v>
      </c>
    </row>
    <row r="8079" spans="6:22" x14ac:dyDescent="0.25">
      <c r="F8079">
        <f t="shared" si="1167"/>
        <v>8076</v>
      </c>
      <c r="G8079">
        <f t="shared" si="1168"/>
        <v>2.019E-3</v>
      </c>
      <c r="H8079">
        <f>IF(AND(0&lt;=F8079, F8079&lt;=$D$10),2*PI()*($D$8+$D$5*G8079/(2*$D$6))*G8079,0)</f>
        <v>0</v>
      </c>
      <c r="I8079">
        <f t="shared" si="1176"/>
        <v>0</v>
      </c>
      <c r="J8079">
        <f t="shared" si="1169"/>
        <v>0</v>
      </c>
      <c r="L8079">
        <f t="shared" si="1170"/>
        <v>4076</v>
      </c>
      <c r="M8079">
        <f t="shared" si="1171"/>
        <v>1.0189999999999999E-3</v>
      </c>
      <c r="N8079">
        <f t="shared" si="1172"/>
        <v>0</v>
      </c>
      <c r="O8079">
        <f t="shared" si="1173"/>
        <v>0</v>
      </c>
      <c r="P8079">
        <f t="shared" si="1174"/>
        <v>0</v>
      </c>
      <c r="Q8079">
        <f>ROUND((O8079+$D$13*R8079)*$D$3,0)/($D$3)</f>
        <v>0.90625</v>
      </c>
      <c r="R8079">
        <f>Random!A8077</f>
        <v>0.45223828567277746</v>
      </c>
      <c r="T8079">
        <f ca="1">IF(F8079&lt;$D$10,0,IFERROR(CORREL(OFFSET($J$3,0,0,$D$10,1),OFFSET($Q$3,F8079-$D$10,0,$D$10,1)),0))</f>
        <v>-6.246014083535744E-2</v>
      </c>
      <c r="U8079">
        <f ca="1">IF(T8079&gt;$D$14,T8079,0)</f>
        <v>0</v>
      </c>
      <c r="V8079">
        <f t="shared" ca="1" si="1175"/>
        <v>0</v>
      </c>
    </row>
    <row r="8080" spans="6:22" x14ac:dyDescent="0.25">
      <c r="F8080">
        <f t="shared" si="1167"/>
        <v>8077</v>
      </c>
      <c r="G8080">
        <f t="shared" si="1168"/>
        <v>2.0192500000000002E-3</v>
      </c>
      <c r="H8080">
        <f>IF(AND(0&lt;=F8080, F8080&lt;=$D$10),2*PI()*($D$8+$D$5*G8080/(2*$D$6))*G8080,0)</f>
        <v>0</v>
      </c>
      <c r="I8080">
        <f t="shared" si="1176"/>
        <v>0</v>
      </c>
      <c r="J8080">
        <f t="shared" si="1169"/>
        <v>0</v>
      </c>
      <c r="L8080">
        <f t="shared" si="1170"/>
        <v>4077</v>
      </c>
      <c r="M8080">
        <f t="shared" si="1171"/>
        <v>1.01925E-3</v>
      </c>
      <c r="N8080">
        <f t="shared" si="1172"/>
        <v>0</v>
      </c>
      <c r="O8080">
        <f t="shared" si="1173"/>
        <v>0</v>
      </c>
      <c r="P8080">
        <f t="shared" si="1174"/>
        <v>0</v>
      </c>
      <c r="Q8080">
        <f>ROUND((O8080+$D$13*R8080)*$D$3,0)/($D$3)</f>
        <v>7.8125E-3</v>
      </c>
      <c r="R8080">
        <f>Random!A8078</f>
        <v>4.7083066370567916E-3</v>
      </c>
      <c r="T8080">
        <f ca="1">IF(F8080&lt;$D$10,0,IFERROR(CORREL(OFFSET($J$3,0,0,$D$10,1),OFFSET($Q$3,F8080-$D$10,0,$D$10,1)),0))</f>
        <v>-2.3145045561800946E-2</v>
      </c>
      <c r="U8080">
        <f ca="1">IF(T8080&gt;$D$14,T8080,0)</f>
        <v>0</v>
      </c>
      <c r="V8080">
        <f t="shared" ca="1" si="1175"/>
        <v>0</v>
      </c>
    </row>
    <row r="8081" spans="6:22" x14ac:dyDescent="0.25">
      <c r="F8081">
        <f t="shared" si="1167"/>
        <v>8078</v>
      </c>
      <c r="G8081">
        <f t="shared" si="1168"/>
        <v>2.0195E-3</v>
      </c>
      <c r="H8081">
        <f>IF(AND(0&lt;=F8081, F8081&lt;=$D$10),2*PI()*($D$8+$D$5*G8081/(2*$D$6))*G8081,0)</f>
        <v>0</v>
      </c>
      <c r="I8081">
        <f t="shared" si="1176"/>
        <v>0</v>
      </c>
      <c r="J8081">
        <f t="shared" si="1169"/>
        <v>0</v>
      </c>
      <c r="L8081">
        <f t="shared" si="1170"/>
        <v>4078</v>
      </c>
      <c r="M8081">
        <f t="shared" si="1171"/>
        <v>1.0195E-3</v>
      </c>
      <c r="N8081">
        <f t="shared" si="1172"/>
        <v>0</v>
      </c>
      <c r="O8081">
        <f t="shared" si="1173"/>
        <v>0</v>
      </c>
      <c r="P8081">
        <f t="shared" si="1174"/>
        <v>0</v>
      </c>
      <c r="Q8081">
        <f>ROUND((O8081+$D$13*R8081)*$D$3,0)/($D$3)</f>
        <v>0.6015625</v>
      </c>
      <c r="R8081">
        <f>Random!A8079</f>
        <v>0.30161380114923209</v>
      </c>
      <c r="T8081">
        <f ca="1">IF(F8081&lt;$D$10,0,IFERROR(CORREL(OFFSET($J$3,0,0,$D$10,1),OFFSET($Q$3,F8081-$D$10,0,$D$10,1)),0))</f>
        <v>2.2270700225735518E-2</v>
      </c>
      <c r="U8081">
        <f ca="1">IF(T8081&gt;$D$14,T8081,0)</f>
        <v>0</v>
      </c>
      <c r="V8081">
        <f t="shared" ca="1" si="1175"/>
        <v>0</v>
      </c>
    </row>
    <row r="8082" spans="6:22" x14ac:dyDescent="0.25">
      <c r="F8082">
        <f t="shared" si="1167"/>
        <v>8079</v>
      </c>
      <c r="G8082">
        <f t="shared" si="1168"/>
        <v>2.0197499999999998E-3</v>
      </c>
      <c r="H8082">
        <f>IF(AND(0&lt;=F8082, F8082&lt;=$D$10),2*PI()*($D$8+$D$5*G8082/(2*$D$6))*G8082,0)</f>
        <v>0</v>
      </c>
      <c r="I8082">
        <f t="shared" si="1176"/>
        <v>0</v>
      </c>
      <c r="J8082">
        <f t="shared" si="1169"/>
        <v>0</v>
      </c>
      <c r="L8082">
        <f t="shared" si="1170"/>
        <v>4079</v>
      </c>
      <c r="M8082">
        <f t="shared" si="1171"/>
        <v>1.01975E-3</v>
      </c>
      <c r="N8082">
        <f t="shared" si="1172"/>
        <v>0</v>
      </c>
      <c r="O8082">
        <f t="shared" si="1173"/>
        <v>0</v>
      </c>
      <c r="P8082">
        <f t="shared" si="1174"/>
        <v>0</v>
      </c>
      <c r="Q8082">
        <f>ROUND((O8082+$D$13*R8082)*$D$3,0)/($D$3)</f>
        <v>0.8125</v>
      </c>
      <c r="R8082">
        <f>Random!A8080</f>
        <v>0.40785483165437963</v>
      </c>
      <c r="T8082">
        <f ca="1">IF(F8082&lt;$D$10,0,IFERROR(CORREL(OFFSET($J$3,0,0,$D$10,1),OFFSET($Q$3,F8082-$D$10,0,$D$10,1)),0))</f>
        <v>5.781793433549625E-2</v>
      </c>
      <c r="U8082">
        <f ca="1">IF(T8082&gt;$D$14,T8082,0)</f>
        <v>0</v>
      </c>
      <c r="V8082">
        <f t="shared" ca="1" si="1175"/>
        <v>0</v>
      </c>
    </row>
    <row r="8083" spans="6:22" x14ac:dyDescent="0.25">
      <c r="F8083">
        <f t="shared" si="1167"/>
        <v>8080</v>
      </c>
      <c r="G8083">
        <f t="shared" si="1168"/>
        <v>2.0200000000000001E-3</v>
      </c>
      <c r="H8083">
        <f>IF(AND(0&lt;=F8083, F8083&lt;=$D$10),2*PI()*($D$8+$D$5*G8083/(2*$D$6))*G8083,0)</f>
        <v>0</v>
      </c>
      <c r="I8083">
        <f t="shared" si="1176"/>
        <v>0</v>
      </c>
      <c r="J8083">
        <f t="shared" si="1169"/>
        <v>0</v>
      </c>
      <c r="L8083">
        <f t="shared" si="1170"/>
        <v>4080</v>
      </c>
      <c r="M8083">
        <f t="shared" si="1171"/>
        <v>1.0200000000000001E-3</v>
      </c>
      <c r="N8083">
        <f t="shared" si="1172"/>
        <v>0</v>
      </c>
      <c r="O8083">
        <f t="shared" si="1173"/>
        <v>0</v>
      </c>
      <c r="P8083">
        <f t="shared" si="1174"/>
        <v>0</v>
      </c>
      <c r="Q8083">
        <f>ROUND((O8083+$D$13*R8083)*$D$3,0)/($D$3)</f>
        <v>-0.8515625</v>
      </c>
      <c r="R8083">
        <f>Random!A8081</f>
        <v>-0.42698648887640145</v>
      </c>
      <c r="T8083">
        <f ca="1">IF(F8083&lt;$D$10,0,IFERROR(CORREL(OFFSET($J$3,0,0,$D$10,1),OFFSET($Q$3,F8083-$D$10,0,$D$10,1)),0))</f>
        <v>6.8936044718347717E-2</v>
      </c>
      <c r="U8083">
        <f ca="1">IF(T8083&gt;$D$14,T8083,0)</f>
        <v>0</v>
      </c>
      <c r="V8083">
        <f t="shared" ca="1" si="1175"/>
        <v>0</v>
      </c>
    </row>
    <row r="8084" spans="6:22" x14ac:dyDescent="0.25">
      <c r="F8084">
        <f t="shared" si="1167"/>
        <v>8081</v>
      </c>
      <c r="G8084">
        <f t="shared" si="1168"/>
        <v>2.0202499999999999E-3</v>
      </c>
      <c r="H8084">
        <f>IF(AND(0&lt;=F8084, F8084&lt;=$D$10),2*PI()*($D$8+$D$5*G8084/(2*$D$6))*G8084,0)</f>
        <v>0</v>
      </c>
      <c r="I8084">
        <f t="shared" si="1176"/>
        <v>0</v>
      </c>
      <c r="J8084">
        <f t="shared" si="1169"/>
        <v>0</v>
      </c>
      <c r="L8084">
        <f t="shared" si="1170"/>
        <v>4081</v>
      </c>
      <c r="M8084">
        <f t="shared" si="1171"/>
        <v>1.0202500000000001E-3</v>
      </c>
      <c r="N8084">
        <f t="shared" si="1172"/>
        <v>0</v>
      </c>
      <c r="O8084">
        <f t="shared" si="1173"/>
        <v>0</v>
      </c>
      <c r="P8084">
        <f t="shared" si="1174"/>
        <v>0</v>
      </c>
      <c r="Q8084">
        <f>ROUND((O8084+$D$13*R8084)*$D$3,0)/($D$3)</f>
        <v>0.1328125</v>
      </c>
      <c r="R8084">
        <f>Random!A8082</f>
        <v>6.6292956237831158E-2</v>
      </c>
      <c r="T8084">
        <f ca="1">IF(F8084&lt;$D$10,0,IFERROR(CORREL(OFFSET($J$3,0,0,$D$10,1),OFFSET($Q$3,F8084-$D$10,0,$D$10,1)),0))</f>
        <v>5.55536939910896E-2</v>
      </c>
      <c r="U8084">
        <f ca="1">IF(T8084&gt;$D$14,T8084,0)</f>
        <v>0</v>
      </c>
      <c r="V8084">
        <f t="shared" ca="1" si="1175"/>
        <v>0</v>
      </c>
    </row>
    <row r="8085" spans="6:22" x14ac:dyDescent="0.25">
      <c r="F8085">
        <f t="shared" si="1167"/>
        <v>8082</v>
      </c>
      <c r="G8085">
        <f t="shared" si="1168"/>
        <v>2.0205000000000002E-3</v>
      </c>
      <c r="H8085">
        <f>IF(AND(0&lt;=F8085, F8085&lt;=$D$10),2*PI()*($D$8+$D$5*G8085/(2*$D$6))*G8085,0)</f>
        <v>0</v>
      </c>
      <c r="I8085">
        <f t="shared" si="1176"/>
        <v>0</v>
      </c>
      <c r="J8085">
        <f t="shared" si="1169"/>
        <v>0</v>
      </c>
      <c r="L8085">
        <f t="shared" si="1170"/>
        <v>4082</v>
      </c>
      <c r="M8085">
        <f t="shared" si="1171"/>
        <v>1.0204999999999999E-3</v>
      </c>
      <c r="N8085">
        <f t="shared" si="1172"/>
        <v>0</v>
      </c>
      <c r="O8085">
        <f t="shared" si="1173"/>
        <v>0</v>
      </c>
      <c r="P8085">
        <f t="shared" si="1174"/>
        <v>0</v>
      </c>
      <c r="Q8085">
        <f>ROUND((O8085+$D$13*R8085)*$D$3,0)/($D$3)</f>
        <v>-0.96875</v>
      </c>
      <c r="R8085">
        <f>Random!A8083</f>
        <v>-0.4834082011093388</v>
      </c>
      <c r="T8085">
        <f ca="1">IF(F8085&lt;$D$10,0,IFERROR(CORREL(OFFSET($J$3,0,0,$D$10,1),OFFSET($Q$3,F8085-$D$10,0,$D$10,1)),0))</f>
        <v>2.3680082381752177E-2</v>
      </c>
      <c r="U8085">
        <f ca="1">IF(T8085&gt;$D$14,T8085,0)</f>
        <v>0</v>
      </c>
      <c r="V8085">
        <f t="shared" ca="1" si="1175"/>
        <v>0</v>
      </c>
    </row>
    <row r="8086" spans="6:22" x14ac:dyDescent="0.25">
      <c r="F8086">
        <f t="shared" si="1167"/>
        <v>8083</v>
      </c>
      <c r="G8086">
        <f t="shared" si="1168"/>
        <v>2.02075E-3</v>
      </c>
      <c r="H8086">
        <f>IF(AND(0&lt;=F8086, F8086&lt;=$D$10),2*PI()*($D$8+$D$5*G8086/(2*$D$6))*G8086,0)</f>
        <v>0</v>
      </c>
      <c r="I8086">
        <f t="shared" si="1176"/>
        <v>0</v>
      </c>
      <c r="J8086">
        <f t="shared" si="1169"/>
        <v>0</v>
      </c>
      <c r="L8086">
        <f t="shared" si="1170"/>
        <v>4083</v>
      </c>
      <c r="M8086">
        <f t="shared" si="1171"/>
        <v>1.02075E-3</v>
      </c>
      <c r="N8086">
        <f t="shared" si="1172"/>
        <v>0</v>
      </c>
      <c r="O8086">
        <f t="shared" si="1173"/>
        <v>0</v>
      </c>
      <c r="P8086">
        <f t="shared" si="1174"/>
        <v>0</v>
      </c>
      <c r="Q8086">
        <f>ROUND((O8086+$D$13*R8086)*$D$3,0)/($D$3)</f>
        <v>0.2578125</v>
      </c>
      <c r="R8086">
        <f>Random!A8084</f>
        <v>0.1303739552816936</v>
      </c>
      <c r="T8086">
        <f ca="1">IF(F8086&lt;$D$10,0,IFERROR(CORREL(OFFSET($J$3,0,0,$D$10,1),OFFSET($Q$3,F8086-$D$10,0,$D$10,1)),0))</f>
        <v>-1.6599982274300054E-2</v>
      </c>
      <c r="U8086">
        <f ca="1">IF(T8086&gt;$D$14,T8086,0)</f>
        <v>0</v>
      </c>
      <c r="V8086">
        <f t="shared" ca="1" si="1175"/>
        <v>0</v>
      </c>
    </row>
    <row r="8087" spans="6:22" x14ac:dyDescent="0.25">
      <c r="F8087">
        <f t="shared" si="1167"/>
        <v>8084</v>
      </c>
      <c r="G8087">
        <f t="shared" si="1168"/>
        <v>2.0209999999999998E-3</v>
      </c>
      <c r="H8087">
        <f>IF(AND(0&lt;=F8087, F8087&lt;=$D$10),2*PI()*($D$8+$D$5*G8087/(2*$D$6))*G8087,0)</f>
        <v>0</v>
      </c>
      <c r="I8087">
        <f t="shared" si="1176"/>
        <v>0</v>
      </c>
      <c r="J8087">
        <f t="shared" si="1169"/>
        <v>0</v>
      </c>
      <c r="L8087">
        <f t="shared" si="1170"/>
        <v>4084</v>
      </c>
      <c r="M8087">
        <f t="shared" si="1171"/>
        <v>1.021E-3</v>
      </c>
      <c r="N8087">
        <f t="shared" si="1172"/>
        <v>0</v>
      </c>
      <c r="O8087">
        <f t="shared" si="1173"/>
        <v>0</v>
      </c>
      <c r="P8087">
        <f t="shared" si="1174"/>
        <v>0</v>
      </c>
      <c r="Q8087">
        <f>ROUND((O8087+$D$13*R8087)*$D$3,0)/($D$3)</f>
        <v>-0.40625</v>
      </c>
      <c r="R8087">
        <f>Random!A8085</f>
        <v>-0.20433381283168783</v>
      </c>
      <c r="T8087">
        <f ca="1">IF(F8087&lt;$D$10,0,IFERROR(CORREL(OFFSET($J$3,0,0,$D$10,1),OFFSET($Q$3,F8087-$D$10,0,$D$10,1)),0))</f>
        <v>-5.0562367960607847E-2</v>
      </c>
      <c r="U8087">
        <f ca="1">IF(T8087&gt;$D$14,T8087,0)</f>
        <v>0</v>
      </c>
      <c r="V8087">
        <f t="shared" ca="1" si="1175"/>
        <v>0</v>
      </c>
    </row>
    <row r="8088" spans="6:22" x14ac:dyDescent="0.25">
      <c r="F8088">
        <f t="shared" si="1167"/>
        <v>8085</v>
      </c>
      <c r="G8088">
        <f t="shared" si="1168"/>
        <v>2.02125E-3</v>
      </c>
      <c r="H8088">
        <f>IF(AND(0&lt;=F8088, F8088&lt;=$D$10),2*PI()*($D$8+$D$5*G8088/(2*$D$6))*G8088,0)</f>
        <v>0</v>
      </c>
      <c r="I8088">
        <f t="shared" si="1176"/>
        <v>0</v>
      </c>
      <c r="J8088">
        <f t="shared" si="1169"/>
        <v>0</v>
      </c>
      <c r="L8088">
        <f t="shared" si="1170"/>
        <v>4085</v>
      </c>
      <c r="M8088">
        <f t="shared" si="1171"/>
        <v>1.02125E-3</v>
      </c>
      <c r="N8088">
        <f t="shared" si="1172"/>
        <v>0</v>
      </c>
      <c r="O8088">
        <f t="shared" si="1173"/>
        <v>0</v>
      </c>
      <c r="P8088">
        <f t="shared" si="1174"/>
        <v>0</v>
      </c>
      <c r="Q8088">
        <f>ROUND((O8088+$D$13*R8088)*$D$3,0)/($D$3)</f>
        <v>-0.7734375</v>
      </c>
      <c r="R8088">
        <f>Random!A8086</f>
        <v>-0.38588200799265904</v>
      </c>
      <c r="T8088">
        <f ca="1">IF(F8088&lt;$D$10,0,IFERROR(CORREL(OFFSET($J$3,0,0,$D$10,1),OFFSET($Q$3,F8088-$D$10,0,$D$10,1)),0))</f>
        <v>-6.7561338567713597E-2</v>
      </c>
      <c r="U8088">
        <f ca="1">IF(T8088&gt;$D$14,T8088,0)</f>
        <v>0</v>
      </c>
      <c r="V8088">
        <f t="shared" ca="1" si="1175"/>
        <v>0</v>
      </c>
    </row>
    <row r="8089" spans="6:22" x14ac:dyDescent="0.25">
      <c r="F8089">
        <f t="shared" si="1167"/>
        <v>8086</v>
      </c>
      <c r="G8089">
        <f t="shared" si="1168"/>
        <v>2.0214999999999999E-3</v>
      </c>
      <c r="H8089">
        <f>IF(AND(0&lt;=F8089, F8089&lt;=$D$10),2*PI()*($D$8+$D$5*G8089/(2*$D$6))*G8089,0)</f>
        <v>0</v>
      </c>
      <c r="I8089">
        <f t="shared" si="1176"/>
        <v>0</v>
      </c>
      <c r="J8089">
        <f t="shared" si="1169"/>
        <v>0</v>
      </c>
      <c r="L8089">
        <f t="shared" si="1170"/>
        <v>4086</v>
      </c>
      <c r="M8089">
        <f t="shared" si="1171"/>
        <v>1.0215000000000001E-3</v>
      </c>
      <c r="N8089">
        <f t="shared" si="1172"/>
        <v>0</v>
      </c>
      <c r="O8089">
        <f t="shared" si="1173"/>
        <v>0</v>
      </c>
      <c r="P8089">
        <f t="shared" si="1174"/>
        <v>0</v>
      </c>
      <c r="Q8089">
        <f>ROUND((O8089+$D$13*R8089)*$D$3,0)/($D$3)</f>
        <v>-0.3046875</v>
      </c>
      <c r="R8089">
        <f>Random!A8087</f>
        <v>-0.15186872616601355</v>
      </c>
      <c r="T8089">
        <f ca="1">IF(F8089&lt;$D$10,0,IFERROR(CORREL(OFFSET($J$3,0,0,$D$10,1),OFFSET($Q$3,F8089-$D$10,0,$D$10,1)),0))</f>
        <v>-5.9474555208091674E-2</v>
      </c>
      <c r="U8089">
        <f ca="1">IF(T8089&gt;$D$14,T8089,0)</f>
        <v>0</v>
      </c>
      <c r="V8089">
        <f t="shared" ca="1" si="1175"/>
        <v>0</v>
      </c>
    </row>
    <row r="8090" spans="6:22" x14ac:dyDescent="0.25">
      <c r="F8090">
        <f t="shared" si="1167"/>
        <v>8087</v>
      </c>
      <c r="G8090">
        <f t="shared" si="1168"/>
        <v>2.0217500000000001E-3</v>
      </c>
      <c r="H8090">
        <f>IF(AND(0&lt;=F8090, F8090&lt;=$D$10),2*PI()*($D$8+$D$5*G8090/(2*$D$6))*G8090,0)</f>
        <v>0</v>
      </c>
      <c r="I8090">
        <f t="shared" si="1176"/>
        <v>0</v>
      </c>
      <c r="J8090">
        <f t="shared" si="1169"/>
        <v>0</v>
      </c>
      <c r="L8090">
        <f t="shared" si="1170"/>
        <v>4087</v>
      </c>
      <c r="M8090">
        <f t="shared" si="1171"/>
        <v>1.0217500000000001E-3</v>
      </c>
      <c r="N8090">
        <f t="shared" si="1172"/>
        <v>0</v>
      </c>
      <c r="O8090">
        <f t="shared" si="1173"/>
        <v>0</v>
      </c>
      <c r="P8090">
        <f t="shared" si="1174"/>
        <v>0</v>
      </c>
      <c r="Q8090">
        <f>ROUND((O8090+$D$13*R8090)*$D$3,0)/($D$3)</f>
        <v>-0.890625</v>
      </c>
      <c r="R8090">
        <f>Random!A8088</f>
        <v>-0.44366768464962836</v>
      </c>
      <c r="T8090">
        <f ca="1">IF(F8090&lt;$D$10,0,IFERROR(CORREL(OFFSET($J$3,0,0,$D$10,1),OFFSET($Q$3,F8090-$D$10,0,$D$10,1)),0))</f>
        <v>-3.2177302019829331E-2</v>
      </c>
      <c r="U8090">
        <f ca="1">IF(T8090&gt;$D$14,T8090,0)</f>
        <v>0</v>
      </c>
      <c r="V8090">
        <f t="shared" ca="1" si="1175"/>
        <v>0</v>
      </c>
    </row>
    <row r="8091" spans="6:22" x14ac:dyDescent="0.25">
      <c r="F8091">
        <f t="shared" ref="F8091:F8154" si="1177">F8090+1</f>
        <v>8088</v>
      </c>
      <c r="G8091">
        <f t="shared" ref="G8091:G8154" si="1178">F8091/$D$2</f>
        <v>2.0219999999999999E-3</v>
      </c>
      <c r="H8091">
        <f>IF(AND(0&lt;=F8091, F8091&lt;=$D$10),2*PI()*($D$8+$D$5*G8091/(2*$D$6))*G8091,0)</f>
        <v>0</v>
      </c>
      <c r="I8091">
        <f t="shared" si="1176"/>
        <v>0</v>
      </c>
      <c r="J8091">
        <f t="shared" ref="J8091:J8154" si="1179">ROUND(I8091*$D$3,0)/$D$3</f>
        <v>0</v>
      </c>
      <c r="L8091">
        <f t="shared" ref="L8091:L8154" si="1180">L8090+1</f>
        <v>4088</v>
      </c>
      <c r="M8091">
        <f t="shared" ref="M8091:M8154" si="1181">L8091/$D$2</f>
        <v>1.0219999999999999E-3</v>
      </c>
      <c r="N8091">
        <f t="shared" si="1172"/>
        <v>0</v>
      </c>
      <c r="O8091">
        <f t="shared" si="1173"/>
        <v>0</v>
      </c>
      <c r="P8091">
        <f t="shared" si="1174"/>
        <v>0</v>
      </c>
      <c r="Q8091">
        <f>ROUND((O8091+$D$13*R8091)*$D$3,0)/($D$3)</f>
        <v>9.375E-2</v>
      </c>
      <c r="R8091">
        <f>Random!A8089</f>
        <v>4.50937844560102E-2</v>
      </c>
      <c r="T8091">
        <f ca="1">IF(F8091&lt;$D$10,0,IFERROR(CORREL(OFFSET($J$3,0,0,$D$10,1),OFFSET($Q$3,F8091-$D$10,0,$D$10,1)),0))</f>
        <v>8.1265919215861623E-3</v>
      </c>
      <c r="U8091">
        <f ca="1">IF(T8091&gt;$D$14,T8091,0)</f>
        <v>0</v>
      </c>
      <c r="V8091">
        <f t="shared" ca="1" si="1175"/>
        <v>0</v>
      </c>
    </row>
    <row r="8092" spans="6:22" x14ac:dyDescent="0.25">
      <c r="F8092">
        <f t="shared" si="1177"/>
        <v>8089</v>
      </c>
      <c r="G8092">
        <f t="shared" si="1178"/>
        <v>2.0222500000000002E-3</v>
      </c>
      <c r="H8092">
        <f>IF(AND(0&lt;=F8092, F8092&lt;=$D$10),2*PI()*($D$8+$D$5*G8092/(2*$D$6))*G8092,0)</f>
        <v>0</v>
      </c>
      <c r="I8092">
        <f t="shared" si="1176"/>
        <v>0</v>
      </c>
      <c r="J8092">
        <f t="shared" si="1179"/>
        <v>0</v>
      </c>
      <c r="L8092">
        <f t="shared" si="1180"/>
        <v>4089</v>
      </c>
      <c r="M8092">
        <f t="shared" si="1181"/>
        <v>1.0222499999999999E-3</v>
      </c>
      <c r="N8092">
        <f t="shared" si="1172"/>
        <v>0</v>
      </c>
      <c r="O8092">
        <f t="shared" si="1173"/>
        <v>0</v>
      </c>
      <c r="P8092">
        <f t="shared" si="1174"/>
        <v>0</v>
      </c>
      <c r="Q8092">
        <f>ROUND((O8092+$D$13*R8092)*$D$3,0)/($D$3)</f>
        <v>0.265625</v>
      </c>
      <c r="R8092">
        <f>Random!A8090</f>
        <v>0.13347669821666941</v>
      </c>
      <c r="T8092">
        <f ca="1">IF(F8092&lt;$D$10,0,IFERROR(CORREL(OFFSET($J$3,0,0,$D$10,1),OFFSET($Q$3,F8092-$D$10,0,$D$10,1)),0))</f>
        <v>4.3073458196995242E-2</v>
      </c>
      <c r="U8092">
        <f ca="1">IF(T8092&gt;$D$14,T8092,0)</f>
        <v>0</v>
      </c>
      <c r="V8092">
        <f t="shared" ca="1" si="1175"/>
        <v>0</v>
      </c>
    </row>
    <row r="8093" spans="6:22" x14ac:dyDescent="0.25">
      <c r="F8093">
        <f t="shared" si="1177"/>
        <v>8090</v>
      </c>
      <c r="G8093">
        <f t="shared" si="1178"/>
        <v>2.0225E-3</v>
      </c>
      <c r="H8093">
        <f>IF(AND(0&lt;=F8093, F8093&lt;=$D$10),2*PI()*($D$8+$D$5*G8093/(2*$D$6))*G8093,0)</f>
        <v>0</v>
      </c>
      <c r="I8093">
        <f t="shared" si="1176"/>
        <v>0</v>
      </c>
      <c r="J8093">
        <f t="shared" si="1179"/>
        <v>0</v>
      </c>
      <c r="L8093">
        <f t="shared" si="1180"/>
        <v>4090</v>
      </c>
      <c r="M8093">
        <f t="shared" si="1181"/>
        <v>1.0225E-3</v>
      </c>
      <c r="N8093">
        <f t="shared" si="1172"/>
        <v>0</v>
      </c>
      <c r="O8093">
        <f t="shared" si="1173"/>
        <v>0</v>
      </c>
      <c r="P8093">
        <f t="shared" si="1174"/>
        <v>0</v>
      </c>
      <c r="Q8093">
        <f>ROUND((O8093+$D$13*R8093)*$D$3,0)/($D$3)</f>
        <v>-0.7578125</v>
      </c>
      <c r="R8093">
        <f>Random!A8091</f>
        <v>-0.37704155462088407</v>
      </c>
      <c r="T8093">
        <f ca="1">IF(F8093&lt;$D$10,0,IFERROR(CORREL(OFFSET($J$3,0,0,$D$10,1),OFFSET($Q$3,F8093-$D$10,0,$D$10,1)),0))</f>
        <v>6.3317134622578972E-2</v>
      </c>
      <c r="U8093">
        <f ca="1">IF(T8093&gt;$D$14,T8093,0)</f>
        <v>0</v>
      </c>
      <c r="V8093">
        <f t="shared" ca="1" si="1175"/>
        <v>0</v>
      </c>
    </row>
    <row r="8094" spans="6:22" x14ac:dyDescent="0.25">
      <c r="F8094">
        <f t="shared" si="1177"/>
        <v>8091</v>
      </c>
      <c r="G8094">
        <f t="shared" si="1178"/>
        <v>2.0227499999999998E-3</v>
      </c>
      <c r="H8094">
        <f>IF(AND(0&lt;=F8094, F8094&lt;=$D$10),2*PI()*($D$8+$D$5*G8094/(2*$D$6))*G8094,0)</f>
        <v>0</v>
      </c>
      <c r="I8094">
        <f t="shared" si="1176"/>
        <v>0</v>
      </c>
      <c r="J8094">
        <f t="shared" si="1179"/>
        <v>0</v>
      </c>
      <c r="L8094">
        <f t="shared" si="1180"/>
        <v>4091</v>
      </c>
      <c r="M8094">
        <f t="shared" si="1181"/>
        <v>1.02275E-3</v>
      </c>
      <c r="N8094">
        <f t="shared" si="1172"/>
        <v>0</v>
      </c>
      <c r="O8094">
        <f t="shared" si="1173"/>
        <v>0</v>
      </c>
      <c r="P8094">
        <f t="shared" si="1174"/>
        <v>0</v>
      </c>
      <c r="Q8094">
        <f>ROUND((O8094+$D$13*R8094)*$D$3,0)/($D$3)</f>
        <v>-0.8359375</v>
      </c>
      <c r="R8094">
        <f>Random!A8092</f>
        <v>-0.41891670022582206</v>
      </c>
      <c r="T8094">
        <f ca="1">IF(F8094&lt;$D$10,0,IFERROR(CORREL(OFFSET($J$3,0,0,$D$10,1),OFFSET($Q$3,F8094-$D$10,0,$D$10,1)),0))</f>
        <v>6.1770830525982E-2</v>
      </c>
      <c r="U8094">
        <f ca="1">IF(T8094&gt;$D$14,T8094,0)</f>
        <v>0</v>
      </c>
      <c r="V8094">
        <f t="shared" ca="1" si="1175"/>
        <v>0</v>
      </c>
    </row>
    <row r="8095" spans="6:22" x14ac:dyDescent="0.25">
      <c r="F8095">
        <f t="shared" si="1177"/>
        <v>8092</v>
      </c>
      <c r="G8095">
        <f t="shared" si="1178"/>
        <v>2.0230000000000001E-3</v>
      </c>
      <c r="H8095">
        <f>IF(AND(0&lt;=F8095, F8095&lt;=$D$10),2*PI()*($D$8+$D$5*G8095/(2*$D$6))*G8095,0)</f>
        <v>0</v>
      </c>
      <c r="I8095">
        <f t="shared" si="1176"/>
        <v>0</v>
      </c>
      <c r="J8095">
        <f t="shared" si="1179"/>
        <v>0</v>
      </c>
      <c r="L8095">
        <f t="shared" si="1180"/>
        <v>4092</v>
      </c>
      <c r="M8095">
        <f t="shared" si="1181"/>
        <v>1.023E-3</v>
      </c>
      <c r="N8095">
        <f t="shared" si="1172"/>
        <v>0</v>
      </c>
      <c r="O8095">
        <f t="shared" si="1173"/>
        <v>0</v>
      </c>
      <c r="P8095">
        <f t="shared" si="1174"/>
        <v>0</v>
      </c>
      <c r="Q8095">
        <f>ROUND((O8095+$D$13*R8095)*$D$3,0)/($D$3)</f>
        <v>0.84375</v>
      </c>
      <c r="R8095">
        <f>Random!A8093</f>
        <v>0.42344373360402865</v>
      </c>
      <c r="T8095">
        <f ca="1">IF(F8095&lt;$D$10,0,IFERROR(CORREL(OFFSET($J$3,0,0,$D$10,1),OFFSET($Q$3,F8095-$D$10,0,$D$10,1)),0))</f>
        <v>4.0074867371630477E-2</v>
      </c>
      <c r="U8095">
        <f ca="1">IF(T8095&gt;$D$14,T8095,0)</f>
        <v>0</v>
      </c>
      <c r="V8095">
        <f t="shared" ca="1" si="1175"/>
        <v>0</v>
      </c>
    </row>
    <row r="8096" spans="6:22" x14ac:dyDescent="0.25">
      <c r="F8096">
        <f t="shared" si="1177"/>
        <v>8093</v>
      </c>
      <c r="G8096">
        <f t="shared" si="1178"/>
        <v>2.0232499999999999E-3</v>
      </c>
      <c r="H8096">
        <f>IF(AND(0&lt;=F8096, F8096&lt;=$D$10),2*PI()*($D$8+$D$5*G8096/(2*$D$6))*G8096,0)</f>
        <v>0</v>
      </c>
      <c r="I8096">
        <f t="shared" si="1176"/>
        <v>0</v>
      </c>
      <c r="J8096">
        <f t="shared" si="1179"/>
        <v>0</v>
      </c>
      <c r="L8096">
        <f t="shared" si="1180"/>
        <v>4093</v>
      </c>
      <c r="M8096">
        <f t="shared" si="1181"/>
        <v>1.0232500000000001E-3</v>
      </c>
      <c r="N8096">
        <f t="shared" si="1172"/>
        <v>0</v>
      </c>
      <c r="O8096">
        <f t="shared" si="1173"/>
        <v>0</v>
      </c>
      <c r="P8096">
        <f t="shared" si="1174"/>
        <v>0</v>
      </c>
      <c r="Q8096">
        <f>ROUND((O8096+$D$13*R8096)*$D$3,0)/($D$3)</f>
        <v>0.96875</v>
      </c>
      <c r="R8096">
        <f>Random!A8094</f>
        <v>0.48589634696742989</v>
      </c>
      <c r="T8096">
        <f ca="1">IF(F8096&lt;$D$10,0,IFERROR(CORREL(OFFSET($J$3,0,0,$D$10,1),OFFSET($Q$3,F8096-$D$10,0,$D$10,1)),0))</f>
        <v>5.2650132866989346E-4</v>
      </c>
      <c r="U8096">
        <f ca="1">IF(T8096&gt;$D$14,T8096,0)</f>
        <v>0</v>
      </c>
      <c r="V8096">
        <f t="shared" ca="1" si="1175"/>
        <v>0</v>
      </c>
    </row>
    <row r="8097" spans="6:22" x14ac:dyDescent="0.25">
      <c r="F8097">
        <f t="shared" si="1177"/>
        <v>8094</v>
      </c>
      <c r="G8097">
        <f t="shared" si="1178"/>
        <v>2.0235000000000001E-3</v>
      </c>
      <c r="H8097">
        <f>IF(AND(0&lt;=F8097, F8097&lt;=$D$10),2*PI()*($D$8+$D$5*G8097/(2*$D$6))*G8097,0)</f>
        <v>0</v>
      </c>
      <c r="I8097">
        <f t="shared" si="1176"/>
        <v>0</v>
      </c>
      <c r="J8097">
        <f t="shared" si="1179"/>
        <v>0</v>
      </c>
      <c r="L8097">
        <f t="shared" si="1180"/>
        <v>4094</v>
      </c>
      <c r="M8097">
        <f t="shared" si="1181"/>
        <v>1.0235000000000001E-3</v>
      </c>
      <c r="N8097">
        <f t="shared" si="1172"/>
        <v>0</v>
      </c>
      <c r="O8097">
        <f t="shared" si="1173"/>
        <v>0</v>
      </c>
      <c r="P8097">
        <f t="shared" si="1174"/>
        <v>0</v>
      </c>
      <c r="Q8097">
        <f>ROUND((O8097+$D$13*R8097)*$D$3,0)/($D$3)</f>
        <v>0.390625</v>
      </c>
      <c r="R8097">
        <f>Random!A8095</f>
        <v>0.19482153422975323</v>
      </c>
      <c r="T8097">
        <f ca="1">IF(F8097&lt;$D$10,0,IFERROR(CORREL(OFFSET($J$3,0,0,$D$10,1),OFFSET($Q$3,F8097-$D$10,0,$D$10,1)),0))</f>
        <v>-4.0175353235379851E-2</v>
      </c>
      <c r="U8097">
        <f ca="1">IF(T8097&gt;$D$14,T8097,0)</f>
        <v>0</v>
      </c>
      <c r="V8097">
        <f t="shared" ca="1" si="1175"/>
        <v>0</v>
      </c>
    </row>
    <row r="8098" spans="6:22" x14ac:dyDescent="0.25">
      <c r="F8098">
        <f t="shared" si="1177"/>
        <v>8095</v>
      </c>
      <c r="G8098">
        <f t="shared" si="1178"/>
        <v>2.0237499999999999E-3</v>
      </c>
      <c r="H8098">
        <f>IF(AND(0&lt;=F8098, F8098&lt;=$D$10),2*PI()*($D$8+$D$5*G8098/(2*$D$6))*G8098,0)</f>
        <v>0</v>
      </c>
      <c r="I8098">
        <f t="shared" si="1176"/>
        <v>0</v>
      </c>
      <c r="J8098">
        <f t="shared" si="1179"/>
        <v>0</v>
      </c>
      <c r="L8098">
        <f t="shared" si="1180"/>
        <v>4095</v>
      </c>
      <c r="M8098">
        <f t="shared" si="1181"/>
        <v>1.0237499999999999E-3</v>
      </c>
      <c r="N8098">
        <f t="shared" si="1172"/>
        <v>0</v>
      </c>
      <c r="O8098">
        <f t="shared" si="1173"/>
        <v>0</v>
      </c>
      <c r="P8098">
        <f t="shared" si="1174"/>
        <v>0</v>
      </c>
      <c r="Q8098">
        <f>ROUND((O8098+$D$13*R8098)*$D$3,0)/($D$3)</f>
        <v>0.6328125</v>
      </c>
      <c r="R8098">
        <f>Random!A8096</f>
        <v>0.31831343292140402</v>
      </c>
      <c r="T8098">
        <f ca="1">IF(F8098&lt;$D$10,0,IFERROR(CORREL(OFFSET($J$3,0,0,$D$10,1),OFFSET($Q$3,F8098-$D$10,0,$D$10,1)),0))</f>
        <v>-6.6658181135778441E-2</v>
      </c>
      <c r="U8098">
        <f ca="1">IF(T8098&gt;$D$14,T8098,0)</f>
        <v>0</v>
      </c>
      <c r="V8098">
        <f t="shared" ca="1" si="1175"/>
        <v>0</v>
      </c>
    </row>
    <row r="8099" spans="6:22" x14ac:dyDescent="0.25">
      <c r="F8099">
        <f t="shared" si="1177"/>
        <v>8096</v>
      </c>
      <c r="G8099">
        <f t="shared" si="1178"/>
        <v>2.0240000000000002E-3</v>
      </c>
      <c r="H8099">
        <f>IF(AND(0&lt;=F8099, F8099&lt;=$D$10),2*PI()*($D$8+$D$5*G8099/(2*$D$6))*G8099,0)</f>
        <v>0</v>
      </c>
      <c r="I8099">
        <f t="shared" si="1176"/>
        <v>0</v>
      </c>
      <c r="J8099">
        <f t="shared" si="1179"/>
        <v>0</v>
      </c>
      <c r="L8099">
        <f t="shared" si="1180"/>
        <v>4096</v>
      </c>
      <c r="M8099">
        <f t="shared" si="1181"/>
        <v>1.024E-3</v>
      </c>
      <c r="N8099">
        <f t="shared" si="1172"/>
        <v>0</v>
      </c>
      <c r="O8099">
        <f t="shared" si="1173"/>
        <v>0</v>
      </c>
      <c r="P8099">
        <f t="shared" si="1174"/>
        <v>0</v>
      </c>
      <c r="Q8099">
        <f>ROUND((O8099+$D$13*R8099)*$D$3,0)/($D$3)</f>
        <v>-0.2578125</v>
      </c>
      <c r="R8099">
        <f>Random!A8097</f>
        <v>-0.13034501707191537</v>
      </c>
      <c r="T8099">
        <f ca="1">IF(F8099&lt;$D$10,0,IFERROR(CORREL(OFFSET($J$3,0,0,$D$10,1),OFFSET($Q$3,F8099-$D$10,0,$D$10,1)),0))</f>
        <v>-7.2110494856249888E-2</v>
      </c>
      <c r="U8099">
        <f ca="1">IF(T8099&gt;$D$14,T8099,0)</f>
        <v>0</v>
      </c>
      <c r="V8099">
        <f t="shared" ca="1" si="1175"/>
        <v>0</v>
      </c>
    </row>
    <row r="8100" spans="6:22" x14ac:dyDescent="0.25">
      <c r="F8100">
        <f t="shared" si="1177"/>
        <v>8097</v>
      </c>
      <c r="G8100">
        <f t="shared" si="1178"/>
        <v>2.02425E-3</v>
      </c>
      <c r="H8100">
        <f>IF(AND(0&lt;=F8100, F8100&lt;=$D$10),2*PI()*($D$8+$D$5*G8100/(2*$D$6))*G8100,0)</f>
        <v>0</v>
      </c>
      <c r="I8100">
        <f t="shared" si="1176"/>
        <v>0</v>
      </c>
      <c r="J8100">
        <f t="shared" si="1179"/>
        <v>0</v>
      </c>
      <c r="L8100">
        <f t="shared" si="1180"/>
        <v>4097</v>
      </c>
      <c r="M8100">
        <f t="shared" si="1181"/>
        <v>1.02425E-3</v>
      </c>
      <c r="N8100">
        <f t="shared" si="1172"/>
        <v>0</v>
      </c>
      <c r="O8100">
        <f t="shared" si="1173"/>
        <v>0</v>
      </c>
      <c r="P8100">
        <f t="shared" si="1174"/>
        <v>0</v>
      </c>
      <c r="Q8100">
        <f>ROUND((O8100+$D$13*R8100)*$D$3,0)/($D$3)</f>
        <v>0.734375</v>
      </c>
      <c r="R8100">
        <f>Random!A8098</f>
        <v>0.36835666275046186</v>
      </c>
      <c r="T8100">
        <f ca="1">IF(F8100&lt;$D$10,0,IFERROR(CORREL(OFFSET($J$3,0,0,$D$10,1),OFFSET($Q$3,F8100-$D$10,0,$D$10,1)),0))</f>
        <v>-5.0618226144317442E-2</v>
      </c>
      <c r="U8100">
        <f ca="1">IF(T8100&gt;$D$14,T8100,0)</f>
        <v>0</v>
      </c>
      <c r="V8100">
        <f t="shared" ca="1" si="1175"/>
        <v>0</v>
      </c>
    </row>
    <row r="8101" spans="6:22" x14ac:dyDescent="0.25">
      <c r="F8101">
        <f t="shared" si="1177"/>
        <v>8098</v>
      </c>
      <c r="G8101">
        <f t="shared" si="1178"/>
        <v>2.0244999999999998E-3</v>
      </c>
      <c r="H8101">
        <f>IF(AND(0&lt;=F8101, F8101&lt;=$D$10),2*PI()*($D$8+$D$5*G8101/(2*$D$6))*G8101,0)</f>
        <v>0</v>
      </c>
      <c r="I8101">
        <f t="shared" si="1176"/>
        <v>0</v>
      </c>
      <c r="J8101">
        <f t="shared" si="1179"/>
        <v>0</v>
      </c>
      <c r="L8101">
        <f t="shared" si="1180"/>
        <v>4098</v>
      </c>
      <c r="M8101">
        <f t="shared" si="1181"/>
        <v>1.0245E-3</v>
      </c>
      <c r="N8101">
        <f t="shared" si="1172"/>
        <v>0</v>
      </c>
      <c r="O8101">
        <f t="shared" si="1173"/>
        <v>0</v>
      </c>
      <c r="P8101">
        <f t="shared" si="1174"/>
        <v>0</v>
      </c>
      <c r="Q8101">
        <f>ROUND((O8101+$D$13*R8101)*$D$3,0)/($D$3)</f>
        <v>0.8125</v>
      </c>
      <c r="R8101">
        <f>Random!A8099</f>
        <v>0.40511831755011185</v>
      </c>
      <c r="T8101">
        <f ca="1">IF(F8101&lt;$D$10,0,IFERROR(CORREL(OFFSET($J$3,0,0,$D$10,1),OFFSET($Q$3,F8101-$D$10,0,$D$10,1)),0))</f>
        <v>-1.0565837905074978E-2</v>
      </c>
      <c r="U8101">
        <f ca="1">IF(T8101&gt;$D$14,T8101,0)</f>
        <v>0</v>
      </c>
      <c r="V8101">
        <f t="shared" ca="1" si="1175"/>
        <v>0</v>
      </c>
    </row>
    <row r="8102" spans="6:22" x14ac:dyDescent="0.25">
      <c r="F8102">
        <f t="shared" si="1177"/>
        <v>8099</v>
      </c>
      <c r="G8102">
        <f t="shared" si="1178"/>
        <v>2.0247500000000001E-3</v>
      </c>
      <c r="H8102">
        <f>IF(AND(0&lt;=F8102, F8102&lt;=$D$10),2*PI()*($D$8+$D$5*G8102/(2*$D$6))*G8102,0)</f>
        <v>0</v>
      </c>
      <c r="I8102">
        <f t="shared" si="1176"/>
        <v>0</v>
      </c>
      <c r="J8102">
        <f t="shared" si="1179"/>
        <v>0</v>
      </c>
      <c r="L8102">
        <f t="shared" si="1180"/>
        <v>4099</v>
      </c>
      <c r="M8102">
        <f t="shared" si="1181"/>
        <v>1.0247500000000001E-3</v>
      </c>
      <c r="N8102">
        <f t="shared" si="1172"/>
        <v>0</v>
      </c>
      <c r="O8102">
        <f t="shared" si="1173"/>
        <v>0</v>
      </c>
      <c r="P8102">
        <f t="shared" si="1174"/>
        <v>0</v>
      </c>
      <c r="Q8102">
        <f>ROUND((O8102+$D$13*R8102)*$D$3,0)/($D$3)</f>
        <v>-0.21875</v>
      </c>
      <c r="R8102">
        <f>Random!A8100</f>
        <v>-0.1094824095530047</v>
      </c>
      <c r="T8102">
        <f ca="1">IF(F8102&lt;$D$10,0,IFERROR(CORREL(OFFSET($J$3,0,0,$D$10,1),OFFSET($Q$3,F8102-$D$10,0,$D$10,1)),0))</f>
        <v>3.384829124629362E-2</v>
      </c>
      <c r="U8102">
        <f ca="1">IF(T8102&gt;$D$14,T8102,0)</f>
        <v>0</v>
      </c>
      <c r="V8102">
        <f t="shared" ca="1" si="1175"/>
        <v>0</v>
      </c>
    </row>
    <row r="8103" spans="6:22" x14ac:dyDescent="0.25">
      <c r="F8103">
        <f t="shared" si="1177"/>
        <v>8100</v>
      </c>
      <c r="G8103">
        <f t="shared" si="1178"/>
        <v>2.0249999999999999E-3</v>
      </c>
      <c r="H8103">
        <f>IF(AND(0&lt;=F8103, F8103&lt;=$D$10),2*PI()*($D$8+$D$5*G8103/(2*$D$6))*G8103,0)</f>
        <v>0</v>
      </c>
      <c r="I8103">
        <f t="shared" si="1176"/>
        <v>0</v>
      </c>
      <c r="J8103">
        <f t="shared" si="1179"/>
        <v>0</v>
      </c>
      <c r="L8103">
        <f t="shared" si="1180"/>
        <v>4100</v>
      </c>
      <c r="M8103">
        <f t="shared" si="1181"/>
        <v>1.0250000000000001E-3</v>
      </c>
      <c r="N8103">
        <f t="shared" si="1172"/>
        <v>0</v>
      </c>
      <c r="O8103">
        <f t="shared" si="1173"/>
        <v>0</v>
      </c>
      <c r="P8103">
        <f t="shared" si="1174"/>
        <v>0</v>
      </c>
      <c r="Q8103">
        <f>ROUND((O8103+$D$13*R8103)*$D$3,0)/($D$3)</f>
        <v>-0.203125</v>
      </c>
      <c r="R8103">
        <f>Random!A8101</f>
        <v>-0.10043736230529809</v>
      </c>
      <c r="T8103">
        <f ca="1">IF(F8103&lt;$D$10,0,IFERROR(CORREL(OFFSET($J$3,0,0,$D$10,1),OFFSET($Q$3,F8103-$D$10,0,$D$10,1)),0))</f>
        <v>6.7243384676227577E-2</v>
      </c>
      <c r="U8103">
        <f ca="1">IF(T8103&gt;$D$14,T8103,0)</f>
        <v>0</v>
      </c>
      <c r="V8103">
        <f t="shared" ca="1" si="1175"/>
        <v>0</v>
      </c>
    </row>
    <row r="8104" spans="6:22" x14ac:dyDescent="0.25">
      <c r="F8104">
        <f t="shared" si="1177"/>
        <v>8101</v>
      </c>
      <c r="G8104">
        <f t="shared" si="1178"/>
        <v>2.0252500000000001E-3</v>
      </c>
      <c r="H8104">
        <f>IF(AND(0&lt;=F8104, F8104&lt;=$D$10),2*PI()*($D$8+$D$5*G8104/(2*$D$6))*G8104,0)</f>
        <v>0</v>
      </c>
      <c r="I8104">
        <f t="shared" si="1176"/>
        <v>0</v>
      </c>
      <c r="J8104">
        <f t="shared" si="1179"/>
        <v>0</v>
      </c>
      <c r="L8104">
        <f t="shared" si="1180"/>
        <v>4101</v>
      </c>
      <c r="M8104">
        <f t="shared" si="1181"/>
        <v>1.0252499999999999E-3</v>
      </c>
      <c r="N8104">
        <f t="shared" si="1172"/>
        <v>0</v>
      </c>
      <c r="O8104">
        <f t="shared" si="1173"/>
        <v>0</v>
      </c>
      <c r="P8104">
        <f t="shared" si="1174"/>
        <v>0</v>
      </c>
      <c r="Q8104">
        <f>ROUND((O8104+$D$13*R8104)*$D$3,0)/($D$3)</f>
        <v>-0.4609375</v>
      </c>
      <c r="R8104">
        <f>Random!A8102</f>
        <v>-0.23093001862503126</v>
      </c>
      <c r="T8104">
        <f ca="1">IF(F8104&lt;$D$10,0,IFERROR(CORREL(OFFSET($J$3,0,0,$D$10,1),OFFSET($Q$3,F8104-$D$10,0,$D$10,1)),0))</f>
        <v>7.8203465776921666E-2</v>
      </c>
      <c r="U8104">
        <f ca="1">IF(T8104&gt;$D$14,T8104,0)</f>
        <v>0</v>
      </c>
      <c r="V8104">
        <f t="shared" ca="1" si="1175"/>
        <v>0</v>
      </c>
    </row>
    <row r="8105" spans="6:22" x14ac:dyDescent="0.25">
      <c r="F8105">
        <f t="shared" si="1177"/>
        <v>8102</v>
      </c>
      <c r="G8105">
        <f t="shared" si="1178"/>
        <v>2.0255E-3</v>
      </c>
      <c r="H8105">
        <f>IF(AND(0&lt;=F8105, F8105&lt;=$D$10),2*PI()*($D$8+$D$5*G8105/(2*$D$6))*G8105,0)</f>
        <v>0</v>
      </c>
      <c r="I8105">
        <f t="shared" si="1176"/>
        <v>0</v>
      </c>
      <c r="J8105">
        <f t="shared" si="1179"/>
        <v>0</v>
      </c>
      <c r="L8105">
        <f t="shared" si="1180"/>
        <v>4102</v>
      </c>
      <c r="M8105">
        <f t="shared" si="1181"/>
        <v>1.0254999999999999E-3</v>
      </c>
      <c r="N8105">
        <f t="shared" si="1172"/>
        <v>0</v>
      </c>
      <c r="O8105">
        <f t="shared" si="1173"/>
        <v>0</v>
      </c>
      <c r="P8105">
        <f t="shared" si="1174"/>
        <v>0</v>
      </c>
      <c r="Q8105">
        <f>ROUND((O8105+$D$13*R8105)*$D$3,0)/($D$3)</f>
        <v>0.3671875</v>
      </c>
      <c r="R8105">
        <f>Random!A8103</f>
        <v>0.18249787402058171</v>
      </c>
      <c r="T8105">
        <f ca="1">IF(F8105&lt;$D$10,0,IFERROR(CORREL(OFFSET($J$3,0,0,$D$10,1),OFFSET($Q$3,F8105-$D$10,0,$D$10,1)),0))</f>
        <v>6.0655258015553166E-2</v>
      </c>
      <c r="U8105">
        <f ca="1">IF(T8105&gt;$D$14,T8105,0)</f>
        <v>0</v>
      </c>
      <c r="V8105">
        <f t="shared" ca="1" si="1175"/>
        <v>0</v>
      </c>
    </row>
    <row r="8106" spans="6:22" x14ac:dyDescent="0.25">
      <c r="F8106">
        <f t="shared" si="1177"/>
        <v>8103</v>
      </c>
      <c r="G8106">
        <f t="shared" si="1178"/>
        <v>2.0257500000000002E-3</v>
      </c>
      <c r="H8106">
        <f>IF(AND(0&lt;=F8106, F8106&lt;=$D$10),2*PI()*($D$8+$D$5*G8106/(2*$D$6))*G8106,0)</f>
        <v>0</v>
      </c>
      <c r="I8106">
        <f t="shared" si="1176"/>
        <v>0</v>
      </c>
      <c r="J8106">
        <f t="shared" si="1179"/>
        <v>0</v>
      </c>
      <c r="L8106">
        <f t="shared" si="1180"/>
        <v>4103</v>
      </c>
      <c r="M8106">
        <f t="shared" si="1181"/>
        <v>1.02575E-3</v>
      </c>
      <c r="N8106">
        <f t="shared" si="1172"/>
        <v>0</v>
      </c>
      <c r="O8106">
        <f t="shared" si="1173"/>
        <v>0</v>
      </c>
      <c r="P8106">
        <f t="shared" si="1174"/>
        <v>0</v>
      </c>
      <c r="Q8106">
        <f>ROUND((O8106+$D$13*R8106)*$D$3,0)/($D$3)</f>
        <v>0.1796875</v>
      </c>
      <c r="R8106">
        <f>Random!A8104</f>
        <v>8.8844015461552961E-2</v>
      </c>
      <c r="T8106">
        <f ca="1">IF(F8106&lt;$D$10,0,IFERROR(CORREL(OFFSET($J$3,0,0,$D$10,1),OFFSET($Q$3,F8106-$D$10,0,$D$10,1)),0))</f>
        <v>1.8547889066037295E-2</v>
      </c>
      <c r="U8106">
        <f ca="1">IF(T8106&gt;$D$14,T8106,0)</f>
        <v>0</v>
      </c>
      <c r="V8106">
        <f t="shared" ca="1" si="1175"/>
        <v>0</v>
      </c>
    </row>
    <row r="8107" spans="6:22" x14ac:dyDescent="0.25">
      <c r="F8107">
        <f t="shared" si="1177"/>
        <v>8104</v>
      </c>
      <c r="G8107">
        <f t="shared" si="1178"/>
        <v>2.026E-3</v>
      </c>
      <c r="H8107">
        <f>IF(AND(0&lt;=F8107, F8107&lt;=$D$10),2*PI()*($D$8+$D$5*G8107/(2*$D$6))*G8107,0)</f>
        <v>0</v>
      </c>
      <c r="I8107">
        <f t="shared" si="1176"/>
        <v>0</v>
      </c>
      <c r="J8107">
        <f t="shared" si="1179"/>
        <v>0</v>
      </c>
      <c r="L8107">
        <f t="shared" si="1180"/>
        <v>4104</v>
      </c>
      <c r="M8107">
        <f t="shared" si="1181"/>
        <v>1.026E-3</v>
      </c>
      <c r="N8107">
        <f t="shared" si="1172"/>
        <v>0</v>
      </c>
      <c r="O8107">
        <f t="shared" si="1173"/>
        <v>0</v>
      </c>
      <c r="P8107">
        <f t="shared" si="1174"/>
        <v>0</v>
      </c>
      <c r="Q8107">
        <f>ROUND((O8107+$D$13*R8107)*$D$3,0)/($D$3)</f>
        <v>-0.625</v>
      </c>
      <c r="R8107">
        <f>Random!A8105</f>
        <v>-0.31366680775079769</v>
      </c>
      <c r="T8107">
        <f ca="1">IF(F8107&lt;$D$10,0,IFERROR(CORREL(OFFSET($J$3,0,0,$D$10,1),OFFSET($Q$3,F8107-$D$10,0,$D$10,1)),0))</f>
        <v>-3.3242179079637939E-2</v>
      </c>
      <c r="U8107">
        <f ca="1">IF(T8107&gt;$D$14,T8107,0)</f>
        <v>0</v>
      </c>
      <c r="V8107">
        <f t="shared" ca="1" si="1175"/>
        <v>0</v>
      </c>
    </row>
    <row r="8108" spans="6:22" x14ac:dyDescent="0.25">
      <c r="F8108">
        <f t="shared" si="1177"/>
        <v>8105</v>
      </c>
      <c r="G8108">
        <f t="shared" si="1178"/>
        <v>2.0262499999999998E-3</v>
      </c>
      <c r="H8108">
        <f>IF(AND(0&lt;=F8108, F8108&lt;=$D$10),2*PI()*($D$8+$D$5*G8108/(2*$D$6))*G8108,0)</f>
        <v>0</v>
      </c>
      <c r="I8108">
        <f t="shared" si="1176"/>
        <v>0</v>
      </c>
      <c r="J8108">
        <f t="shared" si="1179"/>
        <v>0</v>
      </c>
      <c r="L8108">
        <f t="shared" si="1180"/>
        <v>4105</v>
      </c>
      <c r="M8108">
        <f t="shared" si="1181"/>
        <v>1.02625E-3</v>
      </c>
      <c r="N8108">
        <f t="shared" si="1172"/>
        <v>0</v>
      </c>
      <c r="O8108">
        <f t="shared" si="1173"/>
        <v>0</v>
      </c>
      <c r="P8108">
        <f t="shared" si="1174"/>
        <v>0</v>
      </c>
      <c r="Q8108">
        <f>ROUND((O8108+$D$13*R8108)*$D$3,0)/($D$3)</f>
        <v>-0.453125</v>
      </c>
      <c r="R8108">
        <f>Random!A8106</f>
        <v>-0.22514606867474329</v>
      </c>
      <c r="T8108">
        <f ca="1">IF(F8108&lt;$D$10,0,IFERROR(CORREL(OFFSET($J$3,0,0,$D$10,1),OFFSET($Q$3,F8108-$D$10,0,$D$10,1)),0))</f>
        <v>-7.2277041535329933E-2</v>
      </c>
      <c r="U8108">
        <f ca="1">IF(T8108&gt;$D$14,T8108,0)</f>
        <v>0</v>
      </c>
      <c r="V8108">
        <f t="shared" ca="1" si="1175"/>
        <v>0</v>
      </c>
    </row>
    <row r="8109" spans="6:22" x14ac:dyDescent="0.25">
      <c r="F8109">
        <f t="shared" si="1177"/>
        <v>8106</v>
      </c>
      <c r="G8109">
        <f t="shared" si="1178"/>
        <v>2.0265000000000001E-3</v>
      </c>
      <c r="H8109">
        <f>IF(AND(0&lt;=F8109, F8109&lt;=$D$10),2*PI()*($D$8+$D$5*G8109/(2*$D$6))*G8109,0)</f>
        <v>0</v>
      </c>
      <c r="I8109">
        <f t="shared" si="1176"/>
        <v>0</v>
      </c>
      <c r="J8109">
        <f t="shared" si="1179"/>
        <v>0</v>
      </c>
      <c r="L8109">
        <f t="shared" si="1180"/>
        <v>4106</v>
      </c>
      <c r="M8109">
        <f t="shared" si="1181"/>
        <v>1.0265000000000001E-3</v>
      </c>
      <c r="N8109">
        <f t="shared" si="1172"/>
        <v>0</v>
      </c>
      <c r="O8109">
        <f t="shared" si="1173"/>
        <v>0</v>
      </c>
      <c r="P8109">
        <f t="shared" si="1174"/>
        <v>0</v>
      </c>
      <c r="Q8109">
        <f>ROUND((O8109+$D$13*R8109)*$D$3,0)/($D$3)</f>
        <v>0.984375</v>
      </c>
      <c r="R8109">
        <f>Random!A8107</f>
        <v>0.49193074708535611</v>
      </c>
      <c r="T8109">
        <f ca="1">IF(F8109&lt;$D$10,0,IFERROR(CORREL(OFFSET($J$3,0,0,$D$10,1),OFFSET($Q$3,F8109-$D$10,0,$D$10,1)),0))</f>
        <v>-8.3435288318716661E-2</v>
      </c>
      <c r="U8109">
        <f ca="1">IF(T8109&gt;$D$14,T8109,0)</f>
        <v>0</v>
      </c>
      <c r="V8109">
        <f t="shared" ca="1" si="1175"/>
        <v>0</v>
      </c>
    </row>
    <row r="8110" spans="6:22" x14ac:dyDescent="0.25">
      <c r="F8110">
        <f t="shared" si="1177"/>
        <v>8107</v>
      </c>
      <c r="G8110">
        <f t="shared" si="1178"/>
        <v>2.0267499999999999E-3</v>
      </c>
      <c r="H8110">
        <f>IF(AND(0&lt;=F8110, F8110&lt;=$D$10),2*PI()*($D$8+$D$5*G8110/(2*$D$6))*G8110,0)</f>
        <v>0</v>
      </c>
      <c r="I8110">
        <f t="shared" si="1176"/>
        <v>0</v>
      </c>
      <c r="J8110">
        <f t="shared" si="1179"/>
        <v>0</v>
      </c>
      <c r="L8110">
        <f t="shared" si="1180"/>
        <v>4107</v>
      </c>
      <c r="M8110">
        <f t="shared" si="1181"/>
        <v>1.0267500000000001E-3</v>
      </c>
      <c r="N8110">
        <f t="shared" si="1172"/>
        <v>0</v>
      </c>
      <c r="O8110">
        <f t="shared" si="1173"/>
        <v>0</v>
      </c>
      <c r="P8110">
        <f t="shared" si="1174"/>
        <v>0</v>
      </c>
      <c r="Q8110">
        <f>ROUND((O8110+$D$13*R8110)*$D$3,0)/($D$3)</f>
        <v>-0.34375</v>
      </c>
      <c r="R8110">
        <f>Random!A8108</f>
        <v>-0.17068611340381012</v>
      </c>
      <c r="T8110">
        <f ca="1">IF(F8110&lt;$D$10,0,IFERROR(CORREL(OFFSET($J$3,0,0,$D$10,1),OFFSET($Q$3,F8110-$D$10,0,$D$10,1)),0))</f>
        <v>-6.6969050911240974E-2</v>
      </c>
      <c r="U8110">
        <f ca="1">IF(T8110&gt;$D$14,T8110,0)</f>
        <v>0</v>
      </c>
      <c r="V8110">
        <f t="shared" ca="1" si="1175"/>
        <v>0</v>
      </c>
    </row>
    <row r="8111" spans="6:22" x14ac:dyDescent="0.25">
      <c r="F8111">
        <f t="shared" si="1177"/>
        <v>8108</v>
      </c>
      <c r="G8111">
        <f t="shared" si="1178"/>
        <v>2.0270000000000002E-3</v>
      </c>
      <c r="H8111">
        <f>IF(AND(0&lt;=F8111, F8111&lt;=$D$10),2*PI()*($D$8+$D$5*G8111/(2*$D$6))*G8111,0)</f>
        <v>0</v>
      </c>
      <c r="I8111">
        <f t="shared" si="1176"/>
        <v>0</v>
      </c>
      <c r="J8111">
        <f t="shared" si="1179"/>
        <v>0</v>
      </c>
      <c r="L8111">
        <f t="shared" si="1180"/>
        <v>4108</v>
      </c>
      <c r="M8111">
        <f t="shared" si="1181"/>
        <v>1.0269999999999999E-3</v>
      </c>
      <c r="N8111">
        <f t="shared" si="1172"/>
        <v>0</v>
      </c>
      <c r="O8111">
        <f t="shared" si="1173"/>
        <v>0</v>
      </c>
      <c r="P8111">
        <f t="shared" si="1174"/>
        <v>0</v>
      </c>
      <c r="Q8111">
        <f>ROUND((O8111+$D$13*R8111)*$D$3,0)/($D$3)</f>
        <v>-0.265625</v>
      </c>
      <c r="R8111">
        <f>Random!A8109</f>
        <v>-0.13309311040228955</v>
      </c>
      <c r="T8111">
        <f ca="1">IF(F8111&lt;$D$10,0,IFERROR(CORREL(OFFSET($J$3,0,0,$D$10,1),OFFSET($Q$3,F8111-$D$10,0,$D$10,1)),0))</f>
        <v>-2.7397244013895261E-2</v>
      </c>
      <c r="U8111">
        <f ca="1">IF(T8111&gt;$D$14,T8111,0)</f>
        <v>0</v>
      </c>
      <c r="V8111">
        <f t="shared" ca="1" si="1175"/>
        <v>0</v>
      </c>
    </row>
    <row r="8112" spans="6:22" x14ac:dyDescent="0.25">
      <c r="F8112">
        <f t="shared" si="1177"/>
        <v>8109</v>
      </c>
      <c r="G8112">
        <f t="shared" si="1178"/>
        <v>2.02725E-3</v>
      </c>
      <c r="H8112">
        <f>IF(AND(0&lt;=F8112, F8112&lt;=$D$10),2*PI()*($D$8+$D$5*G8112/(2*$D$6))*G8112,0)</f>
        <v>0</v>
      </c>
      <c r="I8112">
        <f t="shared" si="1176"/>
        <v>0</v>
      </c>
      <c r="J8112">
        <f t="shared" si="1179"/>
        <v>0</v>
      </c>
      <c r="L8112">
        <f t="shared" si="1180"/>
        <v>4109</v>
      </c>
      <c r="M8112">
        <f t="shared" si="1181"/>
        <v>1.02725E-3</v>
      </c>
      <c r="N8112">
        <f t="shared" si="1172"/>
        <v>0</v>
      </c>
      <c r="O8112">
        <f t="shared" si="1173"/>
        <v>0</v>
      </c>
      <c r="P8112">
        <f t="shared" si="1174"/>
        <v>0</v>
      </c>
      <c r="Q8112">
        <f>ROUND((O8112+$D$13*R8112)*$D$3,0)/($D$3)</f>
        <v>-0.875</v>
      </c>
      <c r="R8112">
        <f>Random!A8110</f>
        <v>-0.43767833174430015</v>
      </c>
      <c r="T8112">
        <f ca="1">IF(F8112&lt;$D$10,0,IFERROR(CORREL(OFFSET($J$3,0,0,$D$10,1),OFFSET($Q$3,F8112-$D$10,0,$D$10,1)),0))</f>
        <v>2.3485572851639071E-2</v>
      </c>
      <c r="U8112">
        <f ca="1">IF(T8112&gt;$D$14,T8112,0)</f>
        <v>0</v>
      </c>
      <c r="V8112">
        <f t="shared" ca="1" si="1175"/>
        <v>0</v>
      </c>
    </row>
    <row r="8113" spans="6:22" x14ac:dyDescent="0.25">
      <c r="F8113">
        <f t="shared" si="1177"/>
        <v>8110</v>
      </c>
      <c r="G8113">
        <f t="shared" si="1178"/>
        <v>2.0274999999999998E-3</v>
      </c>
      <c r="H8113">
        <f>IF(AND(0&lt;=F8113, F8113&lt;=$D$10),2*PI()*($D$8+$D$5*G8113/(2*$D$6))*G8113,0)</f>
        <v>0</v>
      </c>
      <c r="I8113">
        <f t="shared" si="1176"/>
        <v>0</v>
      </c>
      <c r="J8113">
        <f t="shared" si="1179"/>
        <v>0</v>
      </c>
      <c r="L8113">
        <f t="shared" si="1180"/>
        <v>4110</v>
      </c>
      <c r="M8113">
        <f t="shared" si="1181"/>
        <v>1.0275E-3</v>
      </c>
      <c r="N8113">
        <f t="shared" si="1172"/>
        <v>0</v>
      </c>
      <c r="O8113">
        <f t="shared" si="1173"/>
        <v>0</v>
      </c>
      <c r="P8113">
        <f t="shared" si="1174"/>
        <v>0</v>
      </c>
      <c r="Q8113">
        <f>ROUND((O8113+$D$13*R8113)*$D$3,0)/($D$3)</f>
        <v>-0.125</v>
      </c>
      <c r="R8113">
        <f>Random!A8111</f>
        <v>-6.2718098923910226E-2</v>
      </c>
      <c r="T8113">
        <f ca="1">IF(F8113&lt;$D$10,0,IFERROR(CORREL(OFFSET($J$3,0,0,$D$10,1),OFFSET($Q$3,F8113-$D$10,0,$D$10,1)),0))</f>
        <v>6.9750618853223631E-2</v>
      </c>
      <c r="U8113">
        <f ca="1">IF(T8113&gt;$D$14,T8113,0)</f>
        <v>0</v>
      </c>
      <c r="V8113">
        <f t="shared" ca="1" si="1175"/>
        <v>0</v>
      </c>
    </row>
    <row r="8114" spans="6:22" x14ac:dyDescent="0.25">
      <c r="F8114">
        <f t="shared" si="1177"/>
        <v>8111</v>
      </c>
      <c r="G8114">
        <f t="shared" si="1178"/>
        <v>2.02775E-3</v>
      </c>
      <c r="H8114">
        <f>IF(AND(0&lt;=F8114, F8114&lt;=$D$10),2*PI()*($D$8+$D$5*G8114/(2*$D$6))*G8114,0)</f>
        <v>0</v>
      </c>
      <c r="I8114">
        <f t="shared" si="1176"/>
        <v>0</v>
      </c>
      <c r="J8114">
        <f t="shared" si="1179"/>
        <v>0</v>
      </c>
      <c r="L8114">
        <f t="shared" si="1180"/>
        <v>4111</v>
      </c>
      <c r="M8114">
        <f t="shared" si="1181"/>
        <v>1.02775E-3</v>
      </c>
      <c r="N8114">
        <f t="shared" si="1172"/>
        <v>0</v>
      </c>
      <c r="O8114">
        <f t="shared" si="1173"/>
        <v>0</v>
      </c>
      <c r="P8114">
        <f t="shared" si="1174"/>
        <v>0</v>
      </c>
      <c r="Q8114">
        <f>ROUND((O8114+$D$13*R8114)*$D$3,0)/($D$3)</f>
        <v>-2.34375E-2</v>
      </c>
      <c r="R8114">
        <f>Random!A8112</f>
        <v>-1.3582897700886054E-2</v>
      </c>
      <c r="T8114">
        <f ca="1">IF(F8114&lt;$D$10,0,IFERROR(CORREL(OFFSET($J$3,0,0,$D$10,1),OFFSET($Q$3,F8114-$D$10,0,$D$10,1)),0))</f>
        <v>9.3185217948534099E-2</v>
      </c>
      <c r="U8114">
        <f ca="1">IF(T8114&gt;$D$14,T8114,0)</f>
        <v>0</v>
      </c>
      <c r="V8114">
        <f t="shared" ca="1" si="1175"/>
        <v>0</v>
      </c>
    </row>
    <row r="8115" spans="6:22" x14ac:dyDescent="0.25">
      <c r="F8115">
        <f t="shared" si="1177"/>
        <v>8112</v>
      </c>
      <c r="G8115">
        <f t="shared" si="1178"/>
        <v>2.0279999999999999E-3</v>
      </c>
      <c r="H8115">
        <f>IF(AND(0&lt;=F8115, F8115&lt;=$D$10),2*PI()*($D$8+$D$5*G8115/(2*$D$6))*G8115,0)</f>
        <v>0</v>
      </c>
      <c r="I8115">
        <f t="shared" si="1176"/>
        <v>0</v>
      </c>
      <c r="J8115">
        <f t="shared" si="1179"/>
        <v>0</v>
      </c>
      <c r="L8115">
        <f t="shared" si="1180"/>
        <v>4112</v>
      </c>
      <c r="M8115">
        <f t="shared" si="1181"/>
        <v>1.0280000000000001E-3</v>
      </c>
      <c r="N8115">
        <f t="shared" si="1172"/>
        <v>0</v>
      </c>
      <c r="O8115">
        <f t="shared" si="1173"/>
        <v>0</v>
      </c>
      <c r="P8115">
        <f t="shared" si="1174"/>
        <v>0</v>
      </c>
      <c r="Q8115">
        <f>ROUND((O8115+$D$13*R8115)*$D$3,0)/($D$3)</f>
        <v>-6.25E-2</v>
      </c>
      <c r="R8115">
        <f>Random!A8113</f>
        <v>-3.2266758147064034E-2</v>
      </c>
      <c r="T8115">
        <f ca="1">IF(F8115&lt;$D$10,0,IFERROR(CORREL(OFFSET($J$3,0,0,$D$10,1),OFFSET($Q$3,F8115-$D$10,0,$D$10,1)),0))</f>
        <v>8.2134896297795759E-2</v>
      </c>
      <c r="U8115">
        <f ca="1">IF(T8115&gt;$D$14,T8115,0)</f>
        <v>0</v>
      </c>
      <c r="V8115">
        <f t="shared" ca="1" si="1175"/>
        <v>0</v>
      </c>
    </row>
    <row r="8116" spans="6:22" x14ac:dyDescent="0.25">
      <c r="F8116">
        <f t="shared" si="1177"/>
        <v>8113</v>
      </c>
      <c r="G8116">
        <f t="shared" si="1178"/>
        <v>2.0282500000000001E-3</v>
      </c>
      <c r="H8116">
        <f>IF(AND(0&lt;=F8116, F8116&lt;=$D$10),2*PI()*($D$8+$D$5*G8116/(2*$D$6))*G8116,0)</f>
        <v>0</v>
      </c>
      <c r="I8116">
        <f t="shared" si="1176"/>
        <v>0</v>
      </c>
      <c r="J8116">
        <f t="shared" si="1179"/>
        <v>0</v>
      </c>
      <c r="L8116">
        <f t="shared" si="1180"/>
        <v>4113</v>
      </c>
      <c r="M8116">
        <f t="shared" si="1181"/>
        <v>1.0282500000000001E-3</v>
      </c>
      <c r="N8116">
        <f t="shared" si="1172"/>
        <v>0</v>
      </c>
      <c r="O8116">
        <f t="shared" si="1173"/>
        <v>0</v>
      </c>
      <c r="P8116">
        <f t="shared" si="1174"/>
        <v>0</v>
      </c>
      <c r="Q8116">
        <f>ROUND((O8116+$D$13*R8116)*$D$3,0)/($D$3)</f>
        <v>-2.34375E-2</v>
      </c>
      <c r="R8116">
        <f>Random!A8114</f>
        <v>-1.3080996730361005E-2</v>
      </c>
      <c r="T8116">
        <f ca="1">IF(F8116&lt;$D$10,0,IFERROR(CORREL(OFFSET($J$3,0,0,$D$10,1),OFFSET($Q$3,F8116-$D$10,0,$D$10,1)),0))</f>
        <v>4.2942764656400692E-2</v>
      </c>
      <c r="U8116">
        <f ca="1">IF(T8116&gt;$D$14,T8116,0)</f>
        <v>0</v>
      </c>
      <c r="V8116">
        <f t="shared" ca="1" si="1175"/>
        <v>0</v>
      </c>
    </row>
    <row r="8117" spans="6:22" x14ac:dyDescent="0.25">
      <c r="F8117">
        <f t="shared" si="1177"/>
        <v>8114</v>
      </c>
      <c r="G8117">
        <f t="shared" si="1178"/>
        <v>2.0284999999999999E-3</v>
      </c>
      <c r="H8117">
        <f>IF(AND(0&lt;=F8117, F8117&lt;=$D$10),2*PI()*($D$8+$D$5*G8117/(2*$D$6))*G8117,0)</f>
        <v>0</v>
      </c>
      <c r="I8117">
        <f t="shared" si="1176"/>
        <v>0</v>
      </c>
      <c r="J8117">
        <f t="shared" si="1179"/>
        <v>0</v>
      </c>
      <c r="L8117">
        <f t="shared" si="1180"/>
        <v>4114</v>
      </c>
      <c r="M8117">
        <f t="shared" si="1181"/>
        <v>1.0284999999999999E-3</v>
      </c>
      <c r="N8117">
        <f t="shared" si="1172"/>
        <v>0</v>
      </c>
      <c r="O8117">
        <f t="shared" si="1173"/>
        <v>0</v>
      </c>
      <c r="P8117">
        <f t="shared" si="1174"/>
        <v>0</v>
      </c>
      <c r="Q8117">
        <f>ROUND((O8117+$D$13*R8117)*$D$3,0)/($D$3)</f>
        <v>-0.3359375</v>
      </c>
      <c r="R8117">
        <f>Random!A8115</f>
        <v>-0.16920949413558395</v>
      </c>
      <c r="T8117">
        <f ca="1">IF(F8117&lt;$D$10,0,IFERROR(CORREL(OFFSET($J$3,0,0,$D$10,1),OFFSET($Q$3,F8117-$D$10,0,$D$10,1)),0))</f>
        <v>-1.2580152509671826E-2</v>
      </c>
      <c r="U8117">
        <f ca="1">IF(T8117&gt;$D$14,T8117,0)</f>
        <v>0</v>
      </c>
      <c r="V8117">
        <f t="shared" ca="1" si="1175"/>
        <v>0</v>
      </c>
    </row>
    <row r="8118" spans="6:22" x14ac:dyDescent="0.25">
      <c r="F8118">
        <f t="shared" si="1177"/>
        <v>8115</v>
      </c>
      <c r="G8118">
        <f t="shared" si="1178"/>
        <v>2.0287500000000002E-3</v>
      </c>
      <c r="H8118">
        <f>IF(AND(0&lt;=F8118, F8118&lt;=$D$10),2*PI()*($D$8+$D$5*G8118/(2*$D$6))*G8118,0)</f>
        <v>0</v>
      </c>
      <c r="I8118">
        <f t="shared" si="1176"/>
        <v>0</v>
      </c>
      <c r="J8118">
        <f t="shared" si="1179"/>
        <v>0</v>
      </c>
      <c r="L8118">
        <f t="shared" si="1180"/>
        <v>4115</v>
      </c>
      <c r="M8118">
        <f t="shared" si="1181"/>
        <v>1.0287499999999999E-3</v>
      </c>
      <c r="N8118">
        <f t="shared" si="1172"/>
        <v>0</v>
      </c>
      <c r="O8118">
        <f t="shared" si="1173"/>
        <v>0</v>
      </c>
      <c r="P8118">
        <f t="shared" si="1174"/>
        <v>0</v>
      </c>
      <c r="Q8118">
        <f>ROUND((O8118+$D$13*R8118)*$D$3,0)/($D$3)</f>
        <v>-0.7578125</v>
      </c>
      <c r="R8118">
        <f>Random!A8116</f>
        <v>-0.37853281184625709</v>
      </c>
      <c r="T8118">
        <f ca="1">IF(F8118&lt;$D$10,0,IFERROR(CORREL(OFFSET($J$3,0,0,$D$10,1),OFFSET($Q$3,F8118-$D$10,0,$D$10,1)),0))</f>
        <v>-6.2890773060817848E-2</v>
      </c>
      <c r="U8118">
        <f ca="1">IF(T8118&gt;$D$14,T8118,0)</f>
        <v>0</v>
      </c>
      <c r="V8118">
        <f t="shared" ca="1" si="1175"/>
        <v>0</v>
      </c>
    </row>
    <row r="8119" spans="6:22" x14ac:dyDescent="0.25">
      <c r="F8119">
        <f t="shared" si="1177"/>
        <v>8116</v>
      </c>
      <c r="G8119">
        <f t="shared" si="1178"/>
        <v>2.029E-3</v>
      </c>
      <c r="H8119">
        <f>IF(AND(0&lt;=F8119, F8119&lt;=$D$10),2*PI()*($D$8+$D$5*G8119/(2*$D$6))*G8119,0)</f>
        <v>0</v>
      </c>
      <c r="I8119">
        <f t="shared" si="1176"/>
        <v>0</v>
      </c>
      <c r="J8119">
        <f t="shared" si="1179"/>
        <v>0</v>
      </c>
      <c r="L8119">
        <f t="shared" si="1180"/>
        <v>4116</v>
      </c>
      <c r="M8119">
        <f t="shared" si="1181"/>
        <v>1.029E-3</v>
      </c>
      <c r="N8119">
        <f t="shared" si="1172"/>
        <v>0</v>
      </c>
      <c r="O8119">
        <f t="shared" si="1173"/>
        <v>0</v>
      </c>
      <c r="P8119">
        <f t="shared" si="1174"/>
        <v>0</v>
      </c>
      <c r="Q8119">
        <f>ROUND((O8119+$D$13*R8119)*$D$3,0)/($D$3)</f>
        <v>0.9609375</v>
      </c>
      <c r="R8119">
        <f>Random!A8117</f>
        <v>0.48126778316344987</v>
      </c>
      <c r="T8119">
        <f ca="1">IF(F8119&lt;$D$10,0,IFERROR(CORREL(OFFSET($J$3,0,0,$D$10,1),OFFSET($Q$3,F8119-$D$10,0,$D$10,1)),0))</f>
        <v>-8.7847391437938807E-2</v>
      </c>
      <c r="U8119">
        <f ca="1">IF(T8119&gt;$D$14,T8119,0)</f>
        <v>0</v>
      </c>
      <c r="V8119">
        <f t="shared" ca="1" si="1175"/>
        <v>0</v>
      </c>
    </row>
    <row r="8120" spans="6:22" x14ac:dyDescent="0.25">
      <c r="F8120">
        <f t="shared" si="1177"/>
        <v>8117</v>
      </c>
      <c r="G8120">
        <f t="shared" si="1178"/>
        <v>2.0292499999999998E-3</v>
      </c>
      <c r="H8120">
        <f>IF(AND(0&lt;=F8120, F8120&lt;=$D$10),2*PI()*($D$8+$D$5*G8120/(2*$D$6))*G8120,0)</f>
        <v>0</v>
      </c>
      <c r="I8120">
        <f t="shared" si="1176"/>
        <v>0</v>
      </c>
      <c r="J8120">
        <f t="shared" si="1179"/>
        <v>0</v>
      </c>
      <c r="L8120">
        <f t="shared" si="1180"/>
        <v>4117</v>
      </c>
      <c r="M8120">
        <f t="shared" si="1181"/>
        <v>1.02925E-3</v>
      </c>
      <c r="N8120">
        <f t="shared" si="1172"/>
        <v>0</v>
      </c>
      <c r="O8120">
        <f t="shared" si="1173"/>
        <v>0</v>
      </c>
      <c r="P8120">
        <f t="shared" si="1174"/>
        <v>0</v>
      </c>
      <c r="Q8120">
        <f>ROUND((O8120+$D$13*R8120)*$D$3,0)/($D$3)</f>
        <v>0.984375</v>
      </c>
      <c r="R8120">
        <f>Random!A8118</f>
        <v>0.49332354691916491</v>
      </c>
      <c r="T8120">
        <f ca="1">IF(F8120&lt;$D$10,0,IFERROR(CORREL(OFFSET($J$3,0,0,$D$10,1),OFFSET($Q$3,F8120-$D$10,0,$D$10,1)),0))</f>
        <v>-8.5853525388369684E-2</v>
      </c>
      <c r="U8120">
        <f ca="1">IF(T8120&gt;$D$14,T8120,0)</f>
        <v>0</v>
      </c>
      <c r="V8120">
        <f t="shared" ca="1" si="1175"/>
        <v>0</v>
      </c>
    </row>
    <row r="8121" spans="6:22" x14ac:dyDescent="0.25">
      <c r="F8121">
        <f t="shared" si="1177"/>
        <v>8118</v>
      </c>
      <c r="G8121">
        <f t="shared" si="1178"/>
        <v>2.0295000000000001E-3</v>
      </c>
      <c r="H8121">
        <f>IF(AND(0&lt;=F8121, F8121&lt;=$D$10),2*PI()*($D$8+$D$5*G8121/(2*$D$6))*G8121,0)</f>
        <v>0</v>
      </c>
      <c r="I8121">
        <f t="shared" si="1176"/>
        <v>0</v>
      </c>
      <c r="J8121">
        <f t="shared" si="1179"/>
        <v>0</v>
      </c>
      <c r="L8121">
        <f t="shared" si="1180"/>
        <v>4118</v>
      </c>
      <c r="M8121">
        <f t="shared" si="1181"/>
        <v>1.0295E-3</v>
      </c>
      <c r="N8121">
        <f t="shared" si="1172"/>
        <v>0</v>
      </c>
      <c r="O8121">
        <f t="shared" si="1173"/>
        <v>0</v>
      </c>
      <c r="P8121">
        <f t="shared" si="1174"/>
        <v>0</v>
      </c>
      <c r="Q8121">
        <f>ROUND((O8121+$D$13*R8121)*$D$3,0)/($D$3)</f>
        <v>-0.6796875</v>
      </c>
      <c r="R8121">
        <f>Random!A8119</f>
        <v>-0.33864859141126169</v>
      </c>
      <c r="T8121">
        <f ca="1">IF(F8121&lt;$D$10,0,IFERROR(CORREL(OFFSET($J$3,0,0,$D$10,1),OFFSET($Q$3,F8121-$D$10,0,$D$10,1)),0))</f>
        <v>-5.6223210222681945E-2</v>
      </c>
      <c r="U8121">
        <f ca="1">IF(T8121&gt;$D$14,T8121,0)</f>
        <v>0</v>
      </c>
      <c r="V8121">
        <f t="shared" ca="1" si="1175"/>
        <v>0</v>
      </c>
    </row>
    <row r="8122" spans="6:22" x14ac:dyDescent="0.25">
      <c r="F8122">
        <f t="shared" si="1177"/>
        <v>8119</v>
      </c>
      <c r="G8122">
        <f t="shared" si="1178"/>
        <v>2.0297499999999999E-3</v>
      </c>
      <c r="H8122">
        <f>IF(AND(0&lt;=F8122, F8122&lt;=$D$10),2*PI()*($D$8+$D$5*G8122/(2*$D$6))*G8122,0)</f>
        <v>0</v>
      </c>
      <c r="I8122">
        <f t="shared" si="1176"/>
        <v>0</v>
      </c>
      <c r="J8122">
        <f t="shared" si="1179"/>
        <v>0</v>
      </c>
      <c r="L8122">
        <f t="shared" si="1180"/>
        <v>4119</v>
      </c>
      <c r="M8122">
        <f t="shared" si="1181"/>
        <v>1.0297500000000001E-3</v>
      </c>
      <c r="N8122">
        <f t="shared" si="1172"/>
        <v>0</v>
      </c>
      <c r="O8122">
        <f t="shared" si="1173"/>
        <v>0</v>
      </c>
      <c r="P8122">
        <f t="shared" si="1174"/>
        <v>0</v>
      </c>
      <c r="Q8122">
        <f>ROUND((O8122+$D$13*R8122)*$D$3,0)/($D$3)</f>
        <v>-0.171875</v>
      </c>
      <c r="R8122">
        <f>Random!A8120</f>
        <v>-8.6017740584456215E-2</v>
      </c>
      <c r="T8122">
        <f ca="1">IF(F8122&lt;$D$10,0,IFERROR(CORREL(OFFSET($J$3,0,0,$D$10,1),OFFSET($Q$3,F8122-$D$10,0,$D$10,1)),0))</f>
        <v>-3.7534327620752572E-3</v>
      </c>
      <c r="U8122">
        <f ca="1">IF(T8122&gt;$D$14,T8122,0)</f>
        <v>0</v>
      </c>
      <c r="V8122">
        <f t="shared" ca="1" si="1175"/>
        <v>0</v>
      </c>
    </row>
    <row r="8123" spans="6:22" x14ac:dyDescent="0.25">
      <c r="F8123">
        <f t="shared" si="1177"/>
        <v>8120</v>
      </c>
      <c r="G8123">
        <f t="shared" si="1178"/>
        <v>2.0300000000000001E-3</v>
      </c>
      <c r="H8123">
        <f>IF(AND(0&lt;=F8123, F8123&lt;=$D$10),2*PI()*($D$8+$D$5*G8123/(2*$D$6))*G8123,0)</f>
        <v>0</v>
      </c>
      <c r="I8123">
        <f t="shared" si="1176"/>
        <v>0</v>
      </c>
      <c r="J8123">
        <f t="shared" si="1179"/>
        <v>0</v>
      </c>
      <c r="L8123">
        <f t="shared" si="1180"/>
        <v>4120</v>
      </c>
      <c r="M8123">
        <f t="shared" si="1181"/>
        <v>1.0300000000000001E-3</v>
      </c>
      <c r="N8123">
        <f t="shared" si="1172"/>
        <v>0</v>
      </c>
      <c r="O8123">
        <f t="shared" si="1173"/>
        <v>0</v>
      </c>
      <c r="P8123">
        <f t="shared" si="1174"/>
        <v>0</v>
      </c>
      <c r="Q8123">
        <f>ROUND((O8123+$D$13*R8123)*$D$3,0)/($D$3)</f>
        <v>0.7265625</v>
      </c>
      <c r="R8123">
        <f>Random!A8121</f>
        <v>0.3652326007570782</v>
      </c>
      <c r="T8123">
        <f ca="1">IF(F8123&lt;$D$10,0,IFERROR(CORREL(OFFSET($J$3,0,0,$D$10,1),OFFSET($Q$3,F8123-$D$10,0,$D$10,1)),0))</f>
        <v>5.13235016510704E-2</v>
      </c>
      <c r="U8123">
        <f ca="1">IF(T8123&gt;$D$14,T8123,0)</f>
        <v>0</v>
      </c>
      <c r="V8123">
        <f t="shared" ca="1" si="1175"/>
        <v>0</v>
      </c>
    </row>
    <row r="8124" spans="6:22" x14ac:dyDescent="0.25">
      <c r="F8124">
        <f t="shared" si="1177"/>
        <v>8121</v>
      </c>
      <c r="G8124">
        <f t="shared" si="1178"/>
        <v>2.0302499999999999E-3</v>
      </c>
      <c r="H8124">
        <f>IF(AND(0&lt;=F8124, F8124&lt;=$D$10),2*PI()*($D$8+$D$5*G8124/(2*$D$6))*G8124,0)</f>
        <v>0</v>
      </c>
      <c r="I8124">
        <f t="shared" si="1176"/>
        <v>0</v>
      </c>
      <c r="J8124">
        <f t="shared" si="1179"/>
        <v>0</v>
      </c>
      <c r="L8124">
        <f t="shared" si="1180"/>
        <v>4121</v>
      </c>
      <c r="M8124">
        <f t="shared" si="1181"/>
        <v>1.0302499999999999E-3</v>
      </c>
      <c r="N8124">
        <f t="shared" si="1172"/>
        <v>0</v>
      </c>
      <c r="O8124">
        <f t="shared" si="1173"/>
        <v>0</v>
      </c>
      <c r="P8124">
        <f t="shared" si="1174"/>
        <v>0</v>
      </c>
      <c r="Q8124">
        <f>ROUND((O8124+$D$13*R8124)*$D$3,0)/($D$3)</f>
        <v>-0.6171875</v>
      </c>
      <c r="R8124">
        <f>Random!A8122</f>
        <v>-0.30819431774298567</v>
      </c>
      <c r="T8124">
        <f ca="1">IF(F8124&lt;$D$10,0,IFERROR(CORREL(OFFSET($J$3,0,0,$D$10,1),OFFSET($Q$3,F8124-$D$10,0,$D$10,1)),0))</f>
        <v>8.6490553008036597E-2</v>
      </c>
      <c r="U8124">
        <f ca="1">IF(T8124&gt;$D$14,T8124,0)</f>
        <v>0</v>
      </c>
      <c r="V8124">
        <f t="shared" ca="1" si="1175"/>
        <v>0</v>
      </c>
    </row>
    <row r="8125" spans="6:22" x14ac:dyDescent="0.25">
      <c r="F8125">
        <f t="shared" si="1177"/>
        <v>8122</v>
      </c>
      <c r="G8125">
        <f t="shared" si="1178"/>
        <v>2.0305000000000002E-3</v>
      </c>
      <c r="H8125">
        <f>IF(AND(0&lt;=F8125, F8125&lt;=$D$10),2*PI()*($D$8+$D$5*G8125/(2*$D$6))*G8125,0)</f>
        <v>0</v>
      </c>
      <c r="I8125">
        <f t="shared" si="1176"/>
        <v>0</v>
      </c>
      <c r="J8125">
        <f t="shared" si="1179"/>
        <v>0</v>
      </c>
      <c r="L8125">
        <f t="shared" si="1180"/>
        <v>4122</v>
      </c>
      <c r="M8125">
        <f t="shared" si="1181"/>
        <v>1.0304999999999999E-3</v>
      </c>
      <c r="N8125">
        <f t="shared" si="1172"/>
        <v>0</v>
      </c>
      <c r="O8125">
        <f t="shared" si="1173"/>
        <v>0</v>
      </c>
      <c r="P8125">
        <f t="shared" si="1174"/>
        <v>0</v>
      </c>
      <c r="Q8125">
        <f>ROUND((O8125+$D$13*R8125)*$D$3,0)/($D$3)</f>
        <v>-0.5703125</v>
      </c>
      <c r="R8125">
        <f>Random!A8123</f>
        <v>-0.2850829758160458</v>
      </c>
      <c r="T8125">
        <f ca="1">IF(F8125&lt;$D$10,0,IFERROR(CORREL(OFFSET($J$3,0,0,$D$10,1),OFFSET($Q$3,F8125-$D$10,0,$D$10,1)),0))</f>
        <v>9.2387433811722638E-2</v>
      </c>
      <c r="U8125">
        <f ca="1">IF(T8125&gt;$D$14,T8125,0)</f>
        <v>0</v>
      </c>
      <c r="V8125">
        <f t="shared" ca="1" si="1175"/>
        <v>0</v>
      </c>
    </row>
    <row r="8126" spans="6:22" x14ac:dyDescent="0.25">
      <c r="F8126">
        <f t="shared" si="1177"/>
        <v>8123</v>
      </c>
      <c r="G8126">
        <f t="shared" si="1178"/>
        <v>2.03075E-3</v>
      </c>
      <c r="H8126">
        <f>IF(AND(0&lt;=F8126, F8126&lt;=$D$10),2*PI()*($D$8+$D$5*G8126/(2*$D$6))*G8126,0)</f>
        <v>0</v>
      </c>
      <c r="I8126">
        <f t="shared" si="1176"/>
        <v>0</v>
      </c>
      <c r="J8126">
        <f t="shared" si="1179"/>
        <v>0</v>
      </c>
      <c r="L8126">
        <f t="shared" si="1180"/>
        <v>4123</v>
      </c>
      <c r="M8126">
        <f t="shared" si="1181"/>
        <v>1.03075E-3</v>
      </c>
      <c r="N8126">
        <f t="shared" si="1172"/>
        <v>0</v>
      </c>
      <c r="O8126">
        <f t="shared" si="1173"/>
        <v>0</v>
      </c>
      <c r="P8126">
        <f t="shared" si="1174"/>
        <v>0</v>
      </c>
      <c r="Q8126">
        <f>ROUND((O8126+$D$13*R8126)*$D$3,0)/($D$3)</f>
        <v>0.8671875</v>
      </c>
      <c r="R8126">
        <f>Random!A8124</f>
        <v>0.43386961437868965</v>
      </c>
      <c r="T8126">
        <f ca="1">IF(F8126&lt;$D$10,0,IFERROR(CORREL(OFFSET($J$3,0,0,$D$10,1),OFFSET($Q$3,F8126-$D$10,0,$D$10,1)),0))</f>
        <v>6.6045400609777691E-2</v>
      </c>
      <c r="U8126">
        <f ca="1">IF(T8126&gt;$D$14,T8126,0)</f>
        <v>0</v>
      </c>
      <c r="V8126">
        <f t="shared" ca="1" si="1175"/>
        <v>0</v>
      </c>
    </row>
    <row r="8127" spans="6:22" x14ac:dyDescent="0.25">
      <c r="F8127">
        <f t="shared" si="1177"/>
        <v>8124</v>
      </c>
      <c r="G8127">
        <f t="shared" si="1178"/>
        <v>2.0309999999999998E-3</v>
      </c>
      <c r="H8127">
        <f>IF(AND(0&lt;=F8127, F8127&lt;=$D$10),2*PI()*($D$8+$D$5*G8127/(2*$D$6))*G8127,0)</f>
        <v>0</v>
      </c>
      <c r="I8127">
        <f t="shared" si="1176"/>
        <v>0</v>
      </c>
      <c r="J8127">
        <f t="shared" si="1179"/>
        <v>0</v>
      </c>
      <c r="L8127">
        <f t="shared" si="1180"/>
        <v>4124</v>
      </c>
      <c r="M8127">
        <f t="shared" si="1181"/>
        <v>1.031E-3</v>
      </c>
      <c r="N8127">
        <f t="shared" si="1172"/>
        <v>0</v>
      </c>
      <c r="O8127">
        <f t="shared" si="1173"/>
        <v>0</v>
      </c>
      <c r="P8127">
        <f t="shared" si="1174"/>
        <v>0</v>
      </c>
      <c r="Q8127">
        <f>ROUND((O8127+$D$13*R8127)*$D$3,0)/($D$3)</f>
        <v>0.2578125</v>
      </c>
      <c r="R8127">
        <f>Random!A8125</f>
        <v>0.1307518820776058</v>
      </c>
      <c r="T8127">
        <f ca="1">IF(F8127&lt;$D$10,0,IFERROR(CORREL(OFFSET($J$3,0,0,$D$10,1),OFFSET($Q$3,F8127-$D$10,0,$D$10,1)),0))</f>
        <v>1.4296917962984365E-2</v>
      </c>
      <c r="U8127">
        <f ca="1">IF(T8127&gt;$D$14,T8127,0)</f>
        <v>0</v>
      </c>
      <c r="V8127">
        <f t="shared" ca="1" si="1175"/>
        <v>0</v>
      </c>
    </row>
    <row r="8128" spans="6:22" x14ac:dyDescent="0.25">
      <c r="F8128">
        <f t="shared" si="1177"/>
        <v>8125</v>
      </c>
      <c r="G8128">
        <f t="shared" si="1178"/>
        <v>2.0312500000000001E-3</v>
      </c>
      <c r="H8128">
        <f>IF(AND(0&lt;=F8128, F8128&lt;=$D$10),2*PI()*($D$8+$D$5*G8128/(2*$D$6))*G8128,0)</f>
        <v>0</v>
      </c>
      <c r="I8128">
        <f t="shared" si="1176"/>
        <v>0</v>
      </c>
      <c r="J8128">
        <f t="shared" si="1179"/>
        <v>0</v>
      </c>
      <c r="L8128">
        <f t="shared" si="1180"/>
        <v>4125</v>
      </c>
      <c r="M8128">
        <f t="shared" si="1181"/>
        <v>1.03125E-3</v>
      </c>
      <c r="N8128">
        <f t="shared" si="1172"/>
        <v>0</v>
      </c>
      <c r="O8128">
        <f t="shared" si="1173"/>
        <v>0</v>
      </c>
      <c r="P8128">
        <f t="shared" si="1174"/>
        <v>0</v>
      </c>
      <c r="Q8128">
        <f>ROUND((O8128+$D$13*R8128)*$D$3,0)/($D$3)</f>
        <v>0.6953125</v>
      </c>
      <c r="R8128">
        <f>Random!A8126</f>
        <v>0.34904903679429133</v>
      </c>
      <c r="T8128">
        <f ca="1">IF(F8128&lt;$D$10,0,IFERROR(CORREL(OFFSET($J$3,0,0,$D$10,1),OFFSET($Q$3,F8128-$D$10,0,$D$10,1)),0))</f>
        <v>-4.421419293168434E-2</v>
      </c>
      <c r="U8128">
        <f ca="1">IF(T8128&gt;$D$14,T8128,0)</f>
        <v>0</v>
      </c>
      <c r="V8128">
        <f t="shared" ca="1" si="1175"/>
        <v>0</v>
      </c>
    </row>
    <row r="8129" spans="6:22" x14ac:dyDescent="0.25">
      <c r="F8129">
        <f t="shared" si="1177"/>
        <v>8126</v>
      </c>
      <c r="G8129">
        <f t="shared" si="1178"/>
        <v>2.0314999999999999E-3</v>
      </c>
      <c r="H8129">
        <f>IF(AND(0&lt;=F8129, F8129&lt;=$D$10),2*PI()*($D$8+$D$5*G8129/(2*$D$6))*G8129,0)</f>
        <v>0</v>
      </c>
      <c r="I8129">
        <f t="shared" si="1176"/>
        <v>0</v>
      </c>
      <c r="J8129">
        <f t="shared" si="1179"/>
        <v>0</v>
      </c>
      <c r="L8129">
        <f t="shared" si="1180"/>
        <v>4126</v>
      </c>
      <c r="M8129">
        <f t="shared" si="1181"/>
        <v>1.0315000000000001E-3</v>
      </c>
      <c r="N8129">
        <f t="shared" si="1172"/>
        <v>0</v>
      </c>
      <c r="O8129">
        <f t="shared" si="1173"/>
        <v>0</v>
      </c>
      <c r="P8129">
        <f t="shared" si="1174"/>
        <v>0</v>
      </c>
      <c r="Q8129">
        <f>ROUND((O8129+$D$13*R8129)*$D$3,0)/($D$3)</f>
        <v>-0.71875</v>
      </c>
      <c r="R8129">
        <f>Random!A8127</f>
        <v>-0.35818550451612019</v>
      </c>
      <c r="T8129">
        <f ca="1">IF(F8129&lt;$D$10,0,IFERROR(CORREL(OFFSET($J$3,0,0,$D$10,1),OFFSET($Q$3,F8129-$D$10,0,$D$10,1)),0))</f>
        <v>-8.7389982577117234E-2</v>
      </c>
      <c r="U8129">
        <f ca="1">IF(T8129&gt;$D$14,T8129,0)</f>
        <v>0</v>
      </c>
      <c r="V8129">
        <f t="shared" ca="1" si="1175"/>
        <v>0</v>
      </c>
    </row>
    <row r="8130" spans="6:22" x14ac:dyDescent="0.25">
      <c r="F8130">
        <f t="shared" si="1177"/>
        <v>8127</v>
      </c>
      <c r="G8130">
        <f t="shared" si="1178"/>
        <v>2.0317500000000001E-3</v>
      </c>
      <c r="H8130">
        <f>IF(AND(0&lt;=F8130, F8130&lt;=$D$10),2*PI()*($D$8+$D$5*G8130/(2*$D$6))*G8130,0)</f>
        <v>0</v>
      </c>
      <c r="I8130">
        <f t="shared" si="1176"/>
        <v>0</v>
      </c>
      <c r="J8130">
        <f t="shared" si="1179"/>
        <v>0</v>
      </c>
      <c r="L8130">
        <f t="shared" si="1180"/>
        <v>4127</v>
      </c>
      <c r="M8130">
        <f t="shared" si="1181"/>
        <v>1.0317499999999999E-3</v>
      </c>
      <c r="N8130">
        <f t="shared" si="1172"/>
        <v>0</v>
      </c>
      <c r="O8130">
        <f t="shared" si="1173"/>
        <v>0</v>
      </c>
      <c r="P8130">
        <f t="shared" si="1174"/>
        <v>0</v>
      </c>
      <c r="Q8130">
        <f>ROUND((O8130+$D$13*R8130)*$D$3,0)/($D$3)</f>
        <v>-0.5625</v>
      </c>
      <c r="R8130">
        <f>Random!A8128</f>
        <v>-0.27954977134593206</v>
      </c>
      <c r="T8130">
        <f ca="1">IF(F8130&lt;$D$10,0,IFERROR(CORREL(OFFSET($J$3,0,0,$D$10,1),OFFSET($Q$3,F8130-$D$10,0,$D$10,1)),0))</f>
        <v>-9.6410734531315601E-2</v>
      </c>
      <c r="U8130">
        <f ca="1">IF(T8130&gt;$D$14,T8130,0)</f>
        <v>0</v>
      </c>
      <c r="V8130">
        <f t="shared" ca="1" si="1175"/>
        <v>0</v>
      </c>
    </row>
    <row r="8131" spans="6:22" x14ac:dyDescent="0.25">
      <c r="F8131">
        <f t="shared" si="1177"/>
        <v>8128</v>
      </c>
      <c r="G8131">
        <f t="shared" si="1178"/>
        <v>2.032E-3</v>
      </c>
      <c r="H8131">
        <f>IF(AND(0&lt;=F8131, F8131&lt;=$D$10),2*PI()*($D$8+$D$5*G8131/(2*$D$6))*G8131,0)</f>
        <v>0</v>
      </c>
      <c r="I8131">
        <f t="shared" si="1176"/>
        <v>0</v>
      </c>
      <c r="J8131">
        <f t="shared" si="1179"/>
        <v>0</v>
      </c>
      <c r="L8131">
        <f t="shared" si="1180"/>
        <v>4128</v>
      </c>
      <c r="M8131">
        <f t="shared" si="1181"/>
        <v>1.0319999999999999E-3</v>
      </c>
      <c r="N8131">
        <f t="shared" si="1172"/>
        <v>0</v>
      </c>
      <c r="O8131">
        <f t="shared" si="1173"/>
        <v>0</v>
      </c>
      <c r="P8131">
        <f t="shared" si="1174"/>
        <v>0</v>
      </c>
      <c r="Q8131">
        <f>ROUND((O8131+$D$13*R8131)*$D$3,0)/($D$3)</f>
        <v>0.109375</v>
      </c>
      <c r="R8131">
        <f>Random!A8129</f>
        <v>5.5197241963276689E-2</v>
      </c>
      <c r="T8131">
        <f ca="1">IF(F8131&lt;$D$10,0,IFERROR(CORREL(OFFSET($J$3,0,0,$D$10,1),OFFSET($Q$3,F8131-$D$10,0,$D$10,1)),0))</f>
        <v>-7.1986495034157577E-2</v>
      </c>
      <c r="U8131">
        <f ca="1">IF(T8131&gt;$D$14,T8131,0)</f>
        <v>0</v>
      </c>
      <c r="V8131">
        <f t="shared" ca="1" si="1175"/>
        <v>0</v>
      </c>
    </row>
    <row r="8132" spans="6:22" x14ac:dyDescent="0.25">
      <c r="F8132">
        <f t="shared" si="1177"/>
        <v>8129</v>
      </c>
      <c r="G8132">
        <f t="shared" si="1178"/>
        <v>2.0322500000000002E-3</v>
      </c>
      <c r="H8132">
        <f>IF(AND(0&lt;=F8132, F8132&lt;=$D$10),2*PI()*($D$8+$D$5*G8132/(2*$D$6))*G8132,0)</f>
        <v>0</v>
      </c>
      <c r="I8132">
        <f t="shared" si="1176"/>
        <v>0</v>
      </c>
      <c r="J8132">
        <f t="shared" si="1179"/>
        <v>0</v>
      </c>
      <c r="L8132">
        <f t="shared" si="1180"/>
        <v>4129</v>
      </c>
      <c r="M8132">
        <f t="shared" si="1181"/>
        <v>1.03225E-3</v>
      </c>
      <c r="N8132">
        <f t="shared" ref="N8132:N8195" si="1182">IF(AND(0&lt;=M8132,M8132&lt;=$D$6),2*PI()*($D$8+$D$5*M8132/(2*$D$6))*M8132,0)</f>
        <v>0</v>
      </c>
      <c r="O8132">
        <f t="shared" ref="O8132:O8195" si="1183">SIN(N8132)</f>
        <v>0</v>
      </c>
      <c r="P8132">
        <f t="shared" ref="P8132:P8195" si="1184">ROUND(O8132*$D$3,0)/($D$3)</f>
        <v>0</v>
      </c>
      <c r="Q8132">
        <f>ROUND((O8132+$D$13*R8132)*$D$3,0)/($D$3)</f>
        <v>0.4140625</v>
      </c>
      <c r="R8132">
        <f>Random!A8130</f>
        <v>0.2079363065241151</v>
      </c>
      <c r="T8132">
        <f ca="1">IF(F8132&lt;$D$10,0,IFERROR(CORREL(OFFSET($J$3,0,0,$D$10,1),OFFSET($Q$3,F8132-$D$10,0,$D$10,1)),0))</f>
        <v>-1.9899055637458779E-2</v>
      </c>
      <c r="U8132">
        <f ca="1">IF(T8132&gt;$D$14,T8132,0)</f>
        <v>0</v>
      </c>
      <c r="V8132">
        <f t="shared" ref="V8132:V8195" ca="1" si="1185">U8132*G8132</f>
        <v>0</v>
      </c>
    </row>
    <row r="8133" spans="6:22" x14ac:dyDescent="0.25">
      <c r="F8133">
        <f t="shared" si="1177"/>
        <v>8130</v>
      </c>
      <c r="G8133">
        <f t="shared" si="1178"/>
        <v>2.0325E-3</v>
      </c>
      <c r="H8133">
        <f>IF(AND(0&lt;=F8133, F8133&lt;=$D$10),2*PI()*($D$8+$D$5*G8133/(2*$D$6))*G8133,0)</f>
        <v>0</v>
      </c>
      <c r="I8133">
        <f t="shared" ref="I8133:I8196" si="1186">SIN(H8133)</f>
        <v>0</v>
      </c>
      <c r="J8133">
        <f t="shared" si="1179"/>
        <v>0</v>
      </c>
      <c r="L8133">
        <f t="shared" si="1180"/>
        <v>4130</v>
      </c>
      <c r="M8133">
        <f t="shared" si="1181"/>
        <v>1.0325E-3</v>
      </c>
      <c r="N8133">
        <f t="shared" si="1182"/>
        <v>0</v>
      </c>
      <c r="O8133">
        <f t="shared" si="1183"/>
        <v>0</v>
      </c>
      <c r="P8133">
        <f t="shared" si="1184"/>
        <v>0</v>
      </c>
      <c r="Q8133">
        <f>ROUND((O8133+$D$13*R8133)*$D$3,0)/($D$3)</f>
        <v>0.96875</v>
      </c>
      <c r="R8133">
        <f>Random!A8131</f>
        <v>0.48499814153020138</v>
      </c>
      <c r="T8133">
        <f ca="1">IF(F8133&lt;$D$10,0,IFERROR(CORREL(OFFSET($J$3,0,0,$D$10,1),OFFSET($Q$3,F8133-$D$10,0,$D$10,1)),0))</f>
        <v>3.909621442791892E-2</v>
      </c>
      <c r="U8133">
        <f ca="1">IF(T8133&gt;$D$14,T8133,0)</f>
        <v>0</v>
      </c>
      <c r="V8133">
        <f t="shared" ca="1" si="1185"/>
        <v>0</v>
      </c>
    </row>
    <row r="8134" spans="6:22" x14ac:dyDescent="0.25">
      <c r="F8134">
        <f t="shared" si="1177"/>
        <v>8131</v>
      </c>
      <c r="G8134">
        <f t="shared" si="1178"/>
        <v>2.0327499999999998E-3</v>
      </c>
      <c r="H8134">
        <f>IF(AND(0&lt;=F8134, F8134&lt;=$D$10),2*PI()*($D$8+$D$5*G8134/(2*$D$6))*G8134,0)</f>
        <v>0</v>
      </c>
      <c r="I8134">
        <f t="shared" si="1186"/>
        <v>0</v>
      </c>
      <c r="J8134">
        <f t="shared" si="1179"/>
        <v>0</v>
      </c>
      <c r="L8134">
        <f t="shared" si="1180"/>
        <v>4131</v>
      </c>
      <c r="M8134">
        <f t="shared" si="1181"/>
        <v>1.03275E-3</v>
      </c>
      <c r="N8134">
        <f t="shared" si="1182"/>
        <v>0</v>
      </c>
      <c r="O8134">
        <f t="shared" si="1183"/>
        <v>0</v>
      </c>
      <c r="P8134">
        <f t="shared" si="1184"/>
        <v>0</v>
      </c>
      <c r="Q8134">
        <f>ROUND((O8134+$D$13*R8134)*$D$3,0)/($D$3)</f>
        <v>-0.8046875</v>
      </c>
      <c r="R8134">
        <f>Random!A8132</f>
        <v>-0.40383600044994117</v>
      </c>
      <c r="T8134">
        <f ca="1">IF(F8134&lt;$D$10,0,IFERROR(CORREL(OFFSET($J$3,0,0,$D$10,1),OFFSET($Q$3,F8134-$D$10,0,$D$10,1)),0))</f>
        <v>8.1811254206610631E-2</v>
      </c>
      <c r="U8134">
        <f ca="1">IF(T8134&gt;$D$14,T8134,0)</f>
        <v>0</v>
      </c>
      <c r="V8134">
        <f t="shared" ca="1" si="1185"/>
        <v>0</v>
      </c>
    </row>
    <row r="8135" spans="6:22" x14ac:dyDescent="0.25">
      <c r="F8135">
        <f t="shared" si="1177"/>
        <v>8132</v>
      </c>
      <c r="G8135">
        <f t="shared" si="1178"/>
        <v>2.0330000000000001E-3</v>
      </c>
      <c r="H8135">
        <f>IF(AND(0&lt;=F8135, F8135&lt;=$D$10),2*PI()*($D$8+$D$5*G8135/(2*$D$6))*G8135,0)</f>
        <v>0</v>
      </c>
      <c r="I8135">
        <f t="shared" si="1186"/>
        <v>0</v>
      </c>
      <c r="J8135">
        <f t="shared" si="1179"/>
        <v>0</v>
      </c>
      <c r="L8135">
        <f t="shared" si="1180"/>
        <v>4132</v>
      </c>
      <c r="M8135">
        <f t="shared" si="1181"/>
        <v>1.0330000000000001E-3</v>
      </c>
      <c r="N8135">
        <f t="shared" si="1182"/>
        <v>0</v>
      </c>
      <c r="O8135">
        <f t="shared" si="1183"/>
        <v>0</v>
      </c>
      <c r="P8135">
        <f t="shared" si="1184"/>
        <v>0</v>
      </c>
      <c r="Q8135">
        <f>ROUND((O8135+$D$13*R8135)*$D$3,0)/($D$3)</f>
        <v>0.8125</v>
      </c>
      <c r="R8135">
        <f>Random!A8133</f>
        <v>0.40442734520014789</v>
      </c>
      <c r="T8135">
        <f ca="1">IF(F8135&lt;$D$10,0,IFERROR(CORREL(OFFSET($J$3,0,0,$D$10,1),OFFSET($Q$3,F8135-$D$10,0,$D$10,1)),0))</f>
        <v>0.100106698800133</v>
      </c>
      <c r="U8135">
        <f ca="1">IF(T8135&gt;$D$14,T8135,0)</f>
        <v>0</v>
      </c>
      <c r="V8135">
        <f t="shared" ca="1" si="1185"/>
        <v>0</v>
      </c>
    </row>
    <row r="8136" spans="6:22" x14ac:dyDescent="0.25">
      <c r="F8136">
        <f t="shared" si="1177"/>
        <v>8133</v>
      </c>
      <c r="G8136">
        <f t="shared" si="1178"/>
        <v>2.0332499999999999E-3</v>
      </c>
      <c r="H8136">
        <f>IF(AND(0&lt;=F8136, F8136&lt;=$D$10),2*PI()*($D$8+$D$5*G8136/(2*$D$6))*G8136,0)</f>
        <v>0</v>
      </c>
      <c r="I8136">
        <f t="shared" si="1186"/>
        <v>0</v>
      </c>
      <c r="J8136">
        <f t="shared" si="1179"/>
        <v>0</v>
      </c>
      <c r="L8136">
        <f t="shared" si="1180"/>
        <v>4133</v>
      </c>
      <c r="M8136">
        <f t="shared" si="1181"/>
        <v>1.0332500000000001E-3</v>
      </c>
      <c r="N8136">
        <f t="shared" si="1182"/>
        <v>0</v>
      </c>
      <c r="O8136">
        <f t="shared" si="1183"/>
        <v>0</v>
      </c>
      <c r="P8136">
        <f t="shared" si="1184"/>
        <v>0</v>
      </c>
      <c r="Q8136">
        <f>ROUND((O8136+$D$13*R8136)*$D$3,0)/($D$3)</f>
        <v>0.3671875</v>
      </c>
      <c r="R8136">
        <f>Random!A8134</f>
        <v>0.18471619089247393</v>
      </c>
      <c r="T8136">
        <f ca="1">IF(F8136&lt;$D$10,0,IFERROR(CORREL(OFFSET($J$3,0,0,$D$10,1),OFFSET($Q$3,F8136-$D$10,0,$D$10,1)),0))</f>
        <v>8.0343985443317958E-2</v>
      </c>
      <c r="U8136">
        <f ca="1">IF(T8136&gt;$D$14,T8136,0)</f>
        <v>0</v>
      </c>
      <c r="V8136">
        <f t="shared" ca="1" si="1185"/>
        <v>0</v>
      </c>
    </row>
    <row r="8137" spans="6:22" x14ac:dyDescent="0.25">
      <c r="F8137">
        <f t="shared" si="1177"/>
        <v>8134</v>
      </c>
      <c r="G8137">
        <f t="shared" si="1178"/>
        <v>2.0335000000000002E-3</v>
      </c>
      <c r="H8137">
        <f>IF(AND(0&lt;=F8137, F8137&lt;=$D$10),2*PI()*($D$8+$D$5*G8137/(2*$D$6))*G8137,0)</f>
        <v>0</v>
      </c>
      <c r="I8137">
        <f t="shared" si="1186"/>
        <v>0</v>
      </c>
      <c r="J8137">
        <f t="shared" si="1179"/>
        <v>0</v>
      </c>
      <c r="L8137">
        <f t="shared" si="1180"/>
        <v>4134</v>
      </c>
      <c r="M8137">
        <f t="shared" si="1181"/>
        <v>1.0334999999999999E-3</v>
      </c>
      <c r="N8137">
        <f t="shared" si="1182"/>
        <v>0</v>
      </c>
      <c r="O8137">
        <f t="shared" si="1183"/>
        <v>0</v>
      </c>
      <c r="P8137">
        <f t="shared" si="1184"/>
        <v>0</v>
      </c>
      <c r="Q8137">
        <f>ROUND((O8137+$D$13*R8137)*$D$3,0)/($D$3)</f>
        <v>2.34375E-2</v>
      </c>
      <c r="R8137">
        <f>Random!A8135</f>
        <v>1.0550678767893951E-2</v>
      </c>
      <c r="T8137">
        <f ca="1">IF(F8137&lt;$D$10,0,IFERROR(CORREL(OFFSET($J$3,0,0,$D$10,1),OFFSET($Q$3,F8137-$D$10,0,$D$10,1)),0))</f>
        <v>2.9847586972647687E-2</v>
      </c>
      <c r="U8137">
        <f ca="1">IF(T8137&gt;$D$14,T8137,0)</f>
        <v>0</v>
      </c>
      <c r="V8137">
        <f t="shared" ca="1" si="1185"/>
        <v>0</v>
      </c>
    </row>
    <row r="8138" spans="6:22" x14ac:dyDescent="0.25">
      <c r="F8138">
        <f t="shared" si="1177"/>
        <v>8135</v>
      </c>
      <c r="G8138">
        <f t="shared" si="1178"/>
        <v>2.03375E-3</v>
      </c>
      <c r="H8138">
        <f>IF(AND(0&lt;=F8138, F8138&lt;=$D$10),2*PI()*($D$8+$D$5*G8138/(2*$D$6))*G8138,0)</f>
        <v>0</v>
      </c>
      <c r="I8138">
        <f t="shared" si="1186"/>
        <v>0</v>
      </c>
      <c r="J8138">
        <f t="shared" si="1179"/>
        <v>0</v>
      </c>
      <c r="L8138">
        <f t="shared" si="1180"/>
        <v>4135</v>
      </c>
      <c r="M8138">
        <f t="shared" si="1181"/>
        <v>1.0337499999999999E-3</v>
      </c>
      <c r="N8138">
        <f t="shared" si="1182"/>
        <v>0</v>
      </c>
      <c r="O8138">
        <f t="shared" si="1183"/>
        <v>0</v>
      </c>
      <c r="P8138">
        <f t="shared" si="1184"/>
        <v>0</v>
      </c>
      <c r="Q8138">
        <f>ROUND((O8138+$D$13*R8138)*$D$3,0)/($D$3)</f>
        <v>0.4609375</v>
      </c>
      <c r="R8138">
        <f>Random!A8136</f>
        <v>0.23059412221602027</v>
      </c>
      <c r="T8138">
        <f ca="1">IF(F8138&lt;$D$10,0,IFERROR(CORREL(OFFSET($J$3,0,0,$D$10,1),OFFSET($Q$3,F8138-$D$10,0,$D$10,1)),0))</f>
        <v>-3.0331815030602963E-2</v>
      </c>
      <c r="U8138">
        <f ca="1">IF(T8138&gt;$D$14,T8138,0)</f>
        <v>0</v>
      </c>
      <c r="V8138">
        <f t="shared" ca="1" si="1185"/>
        <v>0</v>
      </c>
    </row>
    <row r="8139" spans="6:22" x14ac:dyDescent="0.25">
      <c r="F8139">
        <f t="shared" si="1177"/>
        <v>8136</v>
      </c>
      <c r="G8139">
        <f t="shared" si="1178"/>
        <v>2.0339999999999998E-3</v>
      </c>
      <c r="H8139">
        <f>IF(AND(0&lt;=F8139, F8139&lt;=$D$10),2*PI()*($D$8+$D$5*G8139/(2*$D$6))*G8139,0)</f>
        <v>0</v>
      </c>
      <c r="I8139">
        <f t="shared" si="1186"/>
        <v>0</v>
      </c>
      <c r="J8139">
        <f t="shared" si="1179"/>
        <v>0</v>
      </c>
      <c r="L8139">
        <f t="shared" si="1180"/>
        <v>4136</v>
      </c>
      <c r="M8139">
        <f t="shared" si="1181"/>
        <v>1.034E-3</v>
      </c>
      <c r="N8139">
        <f t="shared" si="1182"/>
        <v>0</v>
      </c>
      <c r="O8139">
        <f t="shared" si="1183"/>
        <v>0</v>
      </c>
      <c r="P8139">
        <f t="shared" si="1184"/>
        <v>0</v>
      </c>
      <c r="Q8139">
        <f>ROUND((O8139+$D$13*R8139)*$D$3,0)/($D$3)</f>
        <v>-0.3671875</v>
      </c>
      <c r="R8139">
        <f>Random!A8137</f>
        <v>-0.1837472939527186</v>
      </c>
      <c r="T8139">
        <f ca="1">IF(F8139&lt;$D$10,0,IFERROR(CORREL(OFFSET($J$3,0,0,$D$10,1),OFFSET($Q$3,F8139-$D$10,0,$D$10,1)),0))</f>
        <v>-8.3311410960374463E-2</v>
      </c>
      <c r="U8139">
        <f ca="1">IF(T8139&gt;$D$14,T8139,0)</f>
        <v>0</v>
      </c>
      <c r="V8139">
        <f t="shared" ca="1" si="1185"/>
        <v>0</v>
      </c>
    </row>
    <row r="8140" spans="6:22" x14ac:dyDescent="0.25">
      <c r="F8140">
        <f t="shared" si="1177"/>
        <v>8137</v>
      </c>
      <c r="G8140">
        <f t="shared" si="1178"/>
        <v>2.03425E-3</v>
      </c>
      <c r="H8140">
        <f>IF(AND(0&lt;=F8140, F8140&lt;=$D$10),2*PI()*($D$8+$D$5*G8140/(2*$D$6))*G8140,0)</f>
        <v>0</v>
      </c>
      <c r="I8140">
        <f t="shared" si="1186"/>
        <v>0</v>
      </c>
      <c r="J8140">
        <f t="shared" si="1179"/>
        <v>0</v>
      </c>
      <c r="L8140">
        <f t="shared" si="1180"/>
        <v>4137</v>
      </c>
      <c r="M8140">
        <f t="shared" si="1181"/>
        <v>1.03425E-3</v>
      </c>
      <c r="N8140">
        <f t="shared" si="1182"/>
        <v>0</v>
      </c>
      <c r="O8140">
        <f t="shared" si="1183"/>
        <v>0</v>
      </c>
      <c r="P8140">
        <f t="shared" si="1184"/>
        <v>0</v>
      </c>
      <c r="Q8140">
        <f>ROUND((O8140+$D$13*R8140)*$D$3,0)/($D$3)</f>
        <v>0.5703125</v>
      </c>
      <c r="R8140">
        <f>Random!A8138</f>
        <v>0.28559645704641434</v>
      </c>
      <c r="T8140">
        <f ca="1">IF(F8140&lt;$D$10,0,IFERROR(CORREL(OFFSET($J$3,0,0,$D$10,1),OFFSET($Q$3,F8140-$D$10,0,$D$10,1)),0))</f>
        <v>-0.10660716271667132</v>
      </c>
      <c r="U8140">
        <f ca="1">IF(T8140&gt;$D$14,T8140,0)</f>
        <v>0</v>
      </c>
      <c r="V8140">
        <f t="shared" ca="1" si="1185"/>
        <v>0</v>
      </c>
    </row>
    <row r="8141" spans="6:22" x14ac:dyDescent="0.25">
      <c r="F8141">
        <f t="shared" si="1177"/>
        <v>8138</v>
      </c>
      <c r="G8141">
        <f t="shared" si="1178"/>
        <v>2.0344999999999999E-3</v>
      </c>
      <c r="H8141">
        <f>IF(AND(0&lt;=F8141, F8141&lt;=$D$10),2*PI()*($D$8+$D$5*G8141/(2*$D$6))*G8141,0)</f>
        <v>0</v>
      </c>
      <c r="I8141">
        <f t="shared" si="1186"/>
        <v>0</v>
      </c>
      <c r="J8141">
        <f t="shared" si="1179"/>
        <v>0</v>
      </c>
      <c r="L8141">
        <f t="shared" si="1180"/>
        <v>4138</v>
      </c>
      <c r="M8141">
        <f t="shared" si="1181"/>
        <v>1.0345E-3</v>
      </c>
      <c r="N8141">
        <f t="shared" si="1182"/>
        <v>0</v>
      </c>
      <c r="O8141">
        <f t="shared" si="1183"/>
        <v>0</v>
      </c>
      <c r="P8141">
        <f t="shared" si="1184"/>
        <v>0</v>
      </c>
      <c r="Q8141">
        <f>ROUND((O8141+$D$13*R8141)*$D$3,0)/($D$3)</f>
        <v>0.421875</v>
      </c>
      <c r="R8141">
        <f>Random!A8139</f>
        <v>0.2119748372812521</v>
      </c>
      <c r="T8141">
        <f ca="1">IF(F8141&lt;$D$10,0,IFERROR(CORREL(OFFSET($J$3,0,0,$D$10,1),OFFSET($Q$3,F8141-$D$10,0,$D$10,1)),0))</f>
        <v>-9.3605399546416168E-2</v>
      </c>
      <c r="U8141">
        <f ca="1">IF(T8141&gt;$D$14,T8141,0)</f>
        <v>0</v>
      </c>
      <c r="V8141">
        <f t="shared" ca="1" si="1185"/>
        <v>0</v>
      </c>
    </row>
    <row r="8142" spans="6:22" x14ac:dyDescent="0.25">
      <c r="F8142">
        <f t="shared" si="1177"/>
        <v>8139</v>
      </c>
      <c r="G8142">
        <f t="shared" si="1178"/>
        <v>2.0347500000000001E-3</v>
      </c>
      <c r="H8142">
        <f>IF(AND(0&lt;=F8142, F8142&lt;=$D$10),2*PI()*($D$8+$D$5*G8142/(2*$D$6))*G8142,0)</f>
        <v>0</v>
      </c>
      <c r="I8142">
        <f t="shared" si="1186"/>
        <v>0</v>
      </c>
      <c r="J8142">
        <f t="shared" si="1179"/>
        <v>0</v>
      </c>
      <c r="L8142">
        <f t="shared" si="1180"/>
        <v>4139</v>
      </c>
      <c r="M8142">
        <f t="shared" si="1181"/>
        <v>1.0347500000000001E-3</v>
      </c>
      <c r="N8142">
        <f t="shared" si="1182"/>
        <v>0</v>
      </c>
      <c r="O8142">
        <f t="shared" si="1183"/>
        <v>0</v>
      </c>
      <c r="P8142">
        <f t="shared" si="1184"/>
        <v>0</v>
      </c>
      <c r="Q8142">
        <f>ROUND((O8142+$D$13*R8142)*$D$3,0)/($D$3)</f>
        <v>0.25</v>
      </c>
      <c r="R8142">
        <f>Random!A8140</f>
        <v>0.12613412729542128</v>
      </c>
      <c r="T8142">
        <f ca="1">IF(F8142&lt;$D$10,0,IFERROR(CORREL(OFFSET($J$3,0,0,$D$10,1),OFFSET($Q$3,F8142-$D$10,0,$D$10,1)),0))</f>
        <v>-5.0409287852983042E-2</v>
      </c>
      <c r="U8142">
        <f ca="1">IF(T8142&gt;$D$14,T8142,0)</f>
        <v>0</v>
      </c>
      <c r="V8142">
        <f t="shared" ca="1" si="1185"/>
        <v>0</v>
      </c>
    </row>
    <row r="8143" spans="6:22" x14ac:dyDescent="0.25">
      <c r="F8143">
        <f t="shared" si="1177"/>
        <v>8140</v>
      </c>
      <c r="G8143">
        <f t="shared" si="1178"/>
        <v>2.0349999999999999E-3</v>
      </c>
      <c r="H8143">
        <f>IF(AND(0&lt;=F8143, F8143&lt;=$D$10),2*PI()*($D$8+$D$5*G8143/(2*$D$6))*G8143,0)</f>
        <v>0</v>
      </c>
      <c r="I8143">
        <f t="shared" si="1186"/>
        <v>0</v>
      </c>
      <c r="J8143">
        <f t="shared" si="1179"/>
        <v>0</v>
      </c>
      <c r="L8143">
        <f t="shared" si="1180"/>
        <v>4140</v>
      </c>
      <c r="M8143">
        <f t="shared" si="1181"/>
        <v>1.0349999999999999E-3</v>
      </c>
      <c r="N8143">
        <f t="shared" si="1182"/>
        <v>0</v>
      </c>
      <c r="O8143">
        <f t="shared" si="1183"/>
        <v>0</v>
      </c>
      <c r="P8143">
        <f t="shared" si="1184"/>
        <v>0</v>
      </c>
      <c r="Q8143">
        <f>ROUND((O8143+$D$13*R8143)*$D$3,0)/($D$3)</f>
        <v>0.2578125</v>
      </c>
      <c r="R8143">
        <f>Random!A8141</f>
        <v>0.1287246855650076</v>
      </c>
      <c r="T8143">
        <f ca="1">IF(F8143&lt;$D$10,0,IFERROR(CORREL(OFFSET($J$3,0,0,$D$10,1),OFFSET($Q$3,F8143-$D$10,0,$D$10,1)),0))</f>
        <v>9.3370401861179331E-3</v>
      </c>
      <c r="U8143">
        <f ca="1">IF(T8143&gt;$D$14,T8143,0)</f>
        <v>0</v>
      </c>
      <c r="V8143">
        <f t="shared" ca="1" si="1185"/>
        <v>0</v>
      </c>
    </row>
    <row r="8144" spans="6:22" x14ac:dyDescent="0.25">
      <c r="F8144">
        <f t="shared" si="1177"/>
        <v>8141</v>
      </c>
      <c r="G8144">
        <f t="shared" si="1178"/>
        <v>2.0352500000000002E-3</v>
      </c>
      <c r="H8144">
        <f>IF(AND(0&lt;=F8144, F8144&lt;=$D$10),2*PI()*($D$8+$D$5*G8144/(2*$D$6))*G8144,0)</f>
        <v>0</v>
      </c>
      <c r="I8144">
        <f t="shared" si="1186"/>
        <v>0</v>
      </c>
      <c r="J8144">
        <f t="shared" si="1179"/>
        <v>0</v>
      </c>
      <c r="L8144">
        <f t="shared" si="1180"/>
        <v>4141</v>
      </c>
      <c r="M8144">
        <f t="shared" si="1181"/>
        <v>1.0352499999999999E-3</v>
      </c>
      <c r="N8144">
        <f t="shared" si="1182"/>
        <v>0</v>
      </c>
      <c r="O8144">
        <f t="shared" si="1183"/>
        <v>0</v>
      </c>
      <c r="P8144">
        <f t="shared" si="1184"/>
        <v>0</v>
      </c>
      <c r="Q8144">
        <f>ROUND((O8144+$D$13*R8144)*$D$3,0)/($D$3)</f>
        <v>8.59375E-2</v>
      </c>
      <c r="R8144">
        <f>Random!A8142</f>
        <v>4.3955011861792959E-2</v>
      </c>
      <c r="T8144">
        <f ca="1">IF(F8144&lt;$D$10,0,IFERROR(CORREL(OFFSET($J$3,0,0,$D$10,1),OFFSET($Q$3,F8144-$D$10,0,$D$10,1)),0))</f>
        <v>6.593263520661112E-2</v>
      </c>
      <c r="U8144">
        <f ca="1">IF(T8144&gt;$D$14,T8144,0)</f>
        <v>0</v>
      </c>
      <c r="V8144">
        <f t="shared" ca="1" si="1185"/>
        <v>0</v>
      </c>
    </row>
    <row r="8145" spans="6:22" x14ac:dyDescent="0.25">
      <c r="F8145">
        <f t="shared" si="1177"/>
        <v>8142</v>
      </c>
      <c r="G8145">
        <f t="shared" si="1178"/>
        <v>2.0355E-3</v>
      </c>
      <c r="H8145">
        <f>IF(AND(0&lt;=F8145, F8145&lt;=$D$10),2*PI()*($D$8+$D$5*G8145/(2*$D$6))*G8145,0)</f>
        <v>0</v>
      </c>
      <c r="I8145">
        <f t="shared" si="1186"/>
        <v>0</v>
      </c>
      <c r="J8145">
        <f t="shared" si="1179"/>
        <v>0</v>
      </c>
      <c r="L8145">
        <f t="shared" si="1180"/>
        <v>4142</v>
      </c>
      <c r="M8145">
        <f t="shared" si="1181"/>
        <v>1.0355E-3</v>
      </c>
      <c r="N8145">
        <f t="shared" si="1182"/>
        <v>0</v>
      </c>
      <c r="O8145">
        <f t="shared" si="1183"/>
        <v>0</v>
      </c>
      <c r="P8145">
        <f t="shared" si="1184"/>
        <v>0</v>
      </c>
      <c r="Q8145">
        <f>ROUND((O8145+$D$13*R8145)*$D$3,0)/($D$3)</f>
        <v>-9.375E-2</v>
      </c>
      <c r="R8145">
        <f>Random!A8143</f>
        <v>-4.6141680890795511E-2</v>
      </c>
      <c r="T8145">
        <f ca="1">IF(F8145&lt;$D$10,0,IFERROR(CORREL(OFFSET($J$3,0,0,$D$10,1),OFFSET($Q$3,F8145-$D$10,0,$D$10,1)),0))</f>
        <v>9.8953929764144341E-2</v>
      </c>
      <c r="U8145">
        <f ca="1">IF(T8145&gt;$D$14,T8145,0)</f>
        <v>0</v>
      </c>
      <c r="V8145">
        <f t="shared" ca="1" si="1185"/>
        <v>0</v>
      </c>
    </row>
    <row r="8146" spans="6:22" x14ac:dyDescent="0.25">
      <c r="F8146">
        <f t="shared" si="1177"/>
        <v>8143</v>
      </c>
      <c r="G8146">
        <f t="shared" si="1178"/>
        <v>2.0357499999999998E-3</v>
      </c>
      <c r="H8146">
        <f>IF(AND(0&lt;=F8146, F8146&lt;=$D$10),2*PI()*($D$8+$D$5*G8146/(2*$D$6))*G8146,0)</f>
        <v>0</v>
      </c>
      <c r="I8146">
        <f t="shared" si="1186"/>
        <v>0</v>
      </c>
      <c r="J8146">
        <f t="shared" si="1179"/>
        <v>0</v>
      </c>
      <c r="L8146">
        <f t="shared" si="1180"/>
        <v>4143</v>
      </c>
      <c r="M8146">
        <f t="shared" si="1181"/>
        <v>1.03575E-3</v>
      </c>
      <c r="N8146">
        <f t="shared" si="1182"/>
        <v>0</v>
      </c>
      <c r="O8146">
        <f t="shared" si="1183"/>
        <v>0</v>
      </c>
      <c r="P8146">
        <f t="shared" si="1184"/>
        <v>0</v>
      </c>
      <c r="Q8146">
        <f>ROUND((O8146+$D$13*R8146)*$D$3,0)/($D$3)</f>
        <v>-0.609375</v>
      </c>
      <c r="R8146">
        <f>Random!A8144</f>
        <v>-0.30325361132446804</v>
      </c>
      <c r="T8146">
        <f ca="1">IF(F8146&lt;$D$10,0,IFERROR(CORREL(OFFSET($J$3,0,0,$D$10,1),OFFSET($Q$3,F8146-$D$10,0,$D$10,1)),0))</f>
        <v>9.9164773779135837E-2</v>
      </c>
      <c r="U8146">
        <f ca="1">IF(T8146&gt;$D$14,T8146,0)</f>
        <v>0</v>
      </c>
      <c r="V8146">
        <f t="shared" ca="1" si="1185"/>
        <v>0</v>
      </c>
    </row>
    <row r="8147" spans="6:22" x14ac:dyDescent="0.25">
      <c r="F8147">
        <f t="shared" si="1177"/>
        <v>8144</v>
      </c>
      <c r="G8147">
        <f t="shared" si="1178"/>
        <v>2.036E-3</v>
      </c>
      <c r="H8147">
        <f>IF(AND(0&lt;=F8147, F8147&lt;=$D$10),2*PI()*($D$8+$D$5*G8147/(2*$D$6))*G8147,0)</f>
        <v>0</v>
      </c>
      <c r="I8147">
        <f t="shared" si="1186"/>
        <v>0</v>
      </c>
      <c r="J8147">
        <f t="shared" si="1179"/>
        <v>0</v>
      </c>
      <c r="L8147">
        <f t="shared" si="1180"/>
        <v>4144</v>
      </c>
      <c r="M8147">
        <f t="shared" si="1181"/>
        <v>1.036E-3</v>
      </c>
      <c r="N8147">
        <f t="shared" si="1182"/>
        <v>0</v>
      </c>
      <c r="O8147">
        <f t="shared" si="1183"/>
        <v>0</v>
      </c>
      <c r="P8147">
        <f t="shared" si="1184"/>
        <v>0</v>
      </c>
      <c r="Q8147">
        <f>ROUND((O8147+$D$13*R8147)*$D$3,0)/($D$3)</f>
        <v>0.703125</v>
      </c>
      <c r="R8147">
        <f>Random!A8145</f>
        <v>0.35269064454649079</v>
      </c>
      <c r="T8147">
        <f ca="1">IF(F8147&lt;$D$10,0,IFERROR(CORREL(OFFSET($J$3,0,0,$D$10,1),OFFSET($Q$3,F8147-$D$10,0,$D$10,1)),0))</f>
        <v>6.7563456487916729E-2</v>
      </c>
      <c r="U8147">
        <f ca="1">IF(T8147&gt;$D$14,T8147,0)</f>
        <v>0</v>
      </c>
      <c r="V8147">
        <f t="shared" ca="1" si="1185"/>
        <v>0</v>
      </c>
    </row>
    <row r="8148" spans="6:22" x14ac:dyDescent="0.25">
      <c r="F8148">
        <f t="shared" si="1177"/>
        <v>8145</v>
      </c>
      <c r="G8148">
        <f t="shared" si="1178"/>
        <v>2.0362499999999999E-3</v>
      </c>
      <c r="H8148">
        <f>IF(AND(0&lt;=F8148, F8148&lt;=$D$10),2*PI()*($D$8+$D$5*G8148/(2*$D$6))*G8148,0)</f>
        <v>0</v>
      </c>
      <c r="I8148">
        <f t="shared" si="1186"/>
        <v>0</v>
      </c>
      <c r="J8148">
        <f t="shared" si="1179"/>
        <v>0</v>
      </c>
      <c r="L8148">
        <f t="shared" si="1180"/>
        <v>4145</v>
      </c>
      <c r="M8148">
        <f t="shared" si="1181"/>
        <v>1.0362500000000001E-3</v>
      </c>
      <c r="N8148">
        <f t="shared" si="1182"/>
        <v>0</v>
      </c>
      <c r="O8148">
        <f t="shared" si="1183"/>
        <v>0</v>
      </c>
      <c r="P8148">
        <f t="shared" si="1184"/>
        <v>0</v>
      </c>
      <c r="Q8148">
        <f>ROUND((O8148+$D$13*R8148)*$D$3,0)/($D$3)</f>
        <v>-0.859375</v>
      </c>
      <c r="R8148">
        <f>Random!A8146</f>
        <v>-0.42970957450945146</v>
      </c>
      <c r="T8148">
        <f ca="1">IF(F8148&lt;$D$10,0,IFERROR(CORREL(OFFSET($J$3,0,0,$D$10,1),OFFSET($Q$3,F8148-$D$10,0,$D$10,1)),0))</f>
        <v>8.8064798709754609E-3</v>
      </c>
      <c r="U8148">
        <f ca="1">IF(T8148&gt;$D$14,T8148,0)</f>
        <v>0</v>
      </c>
      <c r="V8148">
        <f t="shared" ca="1" si="1185"/>
        <v>0</v>
      </c>
    </row>
    <row r="8149" spans="6:22" x14ac:dyDescent="0.25">
      <c r="F8149">
        <f t="shared" si="1177"/>
        <v>8146</v>
      </c>
      <c r="G8149">
        <f t="shared" si="1178"/>
        <v>2.0365000000000001E-3</v>
      </c>
      <c r="H8149">
        <f>IF(AND(0&lt;=F8149, F8149&lt;=$D$10),2*PI()*($D$8+$D$5*G8149/(2*$D$6))*G8149,0)</f>
        <v>0</v>
      </c>
      <c r="I8149">
        <f t="shared" si="1186"/>
        <v>0</v>
      </c>
      <c r="J8149">
        <f t="shared" si="1179"/>
        <v>0</v>
      </c>
      <c r="L8149">
        <f t="shared" si="1180"/>
        <v>4146</v>
      </c>
      <c r="M8149">
        <f t="shared" si="1181"/>
        <v>1.0365000000000001E-3</v>
      </c>
      <c r="N8149">
        <f t="shared" si="1182"/>
        <v>0</v>
      </c>
      <c r="O8149">
        <f t="shared" si="1183"/>
        <v>0</v>
      </c>
      <c r="P8149">
        <f t="shared" si="1184"/>
        <v>0</v>
      </c>
      <c r="Q8149">
        <f>ROUND((O8149+$D$13*R8149)*$D$3,0)/($D$3)</f>
        <v>0.4609375</v>
      </c>
      <c r="R8149">
        <f>Random!A8147</f>
        <v>0.2298098969848148</v>
      </c>
      <c r="T8149">
        <f ca="1">IF(F8149&lt;$D$10,0,IFERROR(CORREL(OFFSET($J$3,0,0,$D$10,1),OFFSET($Q$3,F8149-$D$10,0,$D$10,1)),0))</f>
        <v>-4.913536396919603E-2</v>
      </c>
      <c r="U8149">
        <f ca="1">IF(T8149&gt;$D$14,T8149,0)</f>
        <v>0</v>
      </c>
      <c r="V8149">
        <f t="shared" ca="1" si="1185"/>
        <v>0</v>
      </c>
    </row>
    <row r="8150" spans="6:22" x14ac:dyDescent="0.25">
      <c r="F8150">
        <f t="shared" si="1177"/>
        <v>8147</v>
      </c>
      <c r="G8150">
        <f t="shared" si="1178"/>
        <v>2.0367499999999999E-3</v>
      </c>
      <c r="H8150">
        <f>IF(AND(0&lt;=F8150, F8150&lt;=$D$10),2*PI()*($D$8+$D$5*G8150/(2*$D$6))*G8150,0)</f>
        <v>0</v>
      </c>
      <c r="I8150">
        <f t="shared" si="1186"/>
        <v>0</v>
      </c>
      <c r="J8150">
        <f t="shared" si="1179"/>
        <v>0</v>
      </c>
      <c r="L8150">
        <f t="shared" si="1180"/>
        <v>4147</v>
      </c>
      <c r="M8150">
        <f t="shared" si="1181"/>
        <v>1.0367499999999999E-3</v>
      </c>
      <c r="N8150">
        <f t="shared" si="1182"/>
        <v>0</v>
      </c>
      <c r="O8150">
        <f t="shared" si="1183"/>
        <v>0</v>
      </c>
      <c r="P8150">
        <f t="shared" si="1184"/>
        <v>0</v>
      </c>
      <c r="Q8150">
        <f>ROUND((O8150+$D$13*R8150)*$D$3,0)/($D$3)</f>
        <v>0.5625</v>
      </c>
      <c r="R8150">
        <f>Random!A8148</f>
        <v>0.28046650195352663</v>
      </c>
      <c r="T8150">
        <f ca="1">IF(F8150&lt;$D$10,0,IFERROR(CORREL(OFFSET($J$3,0,0,$D$10,1),OFFSET($Q$3,F8150-$D$10,0,$D$10,1)),0))</f>
        <v>-9.0443435058250407E-2</v>
      </c>
      <c r="U8150">
        <f ca="1">IF(T8150&gt;$D$14,T8150,0)</f>
        <v>0</v>
      </c>
      <c r="V8150">
        <f t="shared" ca="1" si="1185"/>
        <v>0</v>
      </c>
    </row>
    <row r="8151" spans="6:22" x14ac:dyDescent="0.25">
      <c r="F8151">
        <f t="shared" si="1177"/>
        <v>8148</v>
      </c>
      <c r="G8151">
        <f t="shared" si="1178"/>
        <v>2.0370000000000002E-3</v>
      </c>
      <c r="H8151">
        <f>IF(AND(0&lt;=F8151, F8151&lt;=$D$10),2*PI()*($D$8+$D$5*G8151/(2*$D$6))*G8151,0)</f>
        <v>0</v>
      </c>
      <c r="I8151">
        <f t="shared" si="1186"/>
        <v>0</v>
      </c>
      <c r="J8151">
        <f t="shared" si="1179"/>
        <v>0</v>
      </c>
      <c r="L8151">
        <f t="shared" si="1180"/>
        <v>4148</v>
      </c>
      <c r="M8151">
        <f t="shared" si="1181"/>
        <v>1.0369999999999999E-3</v>
      </c>
      <c r="N8151">
        <f t="shared" si="1182"/>
        <v>0</v>
      </c>
      <c r="O8151">
        <f t="shared" si="1183"/>
        <v>0</v>
      </c>
      <c r="P8151">
        <f t="shared" si="1184"/>
        <v>0</v>
      </c>
      <c r="Q8151">
        <f>ROUND((O8151+$D$13*R8151)*$D$3,0)/($D$3)</f>
        <v>-0.4921875</v>
      </c>
      <c r="R8151">
        <f>Random!A8149</f>
        <v>-0.24542817786660864</v>
      </c>
      <c r="T8151">
        <f ca="1">IF(F8151&lt;$D$10,0,IFERROR(CORREL(OFFSET($J$3,0,0,$D$10,1),OFFSET($Q$3,F8151-$D$10,0,$D$10,1)),0))</f>
        <v>-0.10041906558323979</v>
      </c>
      <c r="U8151">
        <f ca="1">IF(T8151&gt;$D$14,T8151,0)</f>
        <v>0</v>
      </c>
      <c r="V8151">
        <f t="shared" ca="1" si="1185"/>
        <v>0</v>
      </c>
    </row>
    <row r="8152" spans="6:22" x14ac:dyDescent="0.25">
      <c r="F8152">
        <f t="shared" si="1177"/>
        <v>8149</v>
      </c>
      <c r="G8152">
        <f t="shared" si="1178"/>
        <v>2.03725E-3</v>
      </c>
      <c r="H8152">
        <f>IF(AND(0&lt;=F8152, F8152&lt;=$D$10),2*PI()*($D$8+$D$5*G8152/(2*$D$6))*G8152,0)</f>
        <v>0</v>
      </c>
      <c r="I8152">
        <f t="shared" si="1186"/>
        <v>0</v>
      </c>
      <c r="J8152">
        <f t="shared" si="1179"/>
        <v>0</v>
      </c>
      <c r="L8152">
        <f t="shared" si="1180"/>
        <v>4149</v>
      </c>
      <c r="M8152">
        <f t="shared" si="1181"/>
        <v>1.03725E-3</v>
      </c>
      <c r="N8152">
        <f t="shared" si="1182"/>
        <v>0</v>
      </c>
      <c r="O8152">
        <f t="shared" si="1183"/>
        <v>0</v>
      </c>
      <c r="P8152">
        <f t="shared" si="1184"/>
        <v>0</v>
      </c>
      <c r="Q8152">
        <f>ROUND((O8152+$D$13*R8152)*$D$3,0)/($D$3)</f>
        <v>9.375E-2</v>
      </c>
      <c r="R8152">
        <f>Random!A8150</f>
        <v>4.841923644399837E-2</v>
      </c>
      <c r="T8152">
        <f ca="1">IF(F8152&lt;$D$10,0,IFERROR(CORREL(OFFSET($J$3,0,0,$D$10,1),OFFSET($Q$3,F8152-$D$10,0,$D$10,1)),0))</f>
        <v>-7.5274314460172784E-2</v>
      </c>
      <c r="U8152">
        <f ca="1">IF(T8152&gt;$D$14,T8152,0)</f>
        <v>0</v>
      </c>
      <c r="V8152">
        <f t="shared" ca="1" si="1185"/>
        <v>0</v>
      </c>
    </row>
    <row r="8153" spans="6:22" x14ac:dyDescent="0.25">
      <c r="F8153">
        <f t="shared" si="1177"/>
        <v>8150</v>
      </c>
      <c r="G8153">
        <f t="shared" si="1178"/>
        <v>2.0374999999999998E-3</v>
      </c>
      <c r="H8153">
        <f>IF(AND(0&lt;=F8153, F8153&lt;=$D$10),2*PI()*($D$8+$D$5*G8153/(2*$D$6))*G8153,0)</f>
        <v>0</v>
      </c>
      <c r="I8153">
        <f t="shared" si="1186"/>
        <v>0</v>
      </c>
      <c r="J8153">
        <f t="shared" si="1179"/>
        <v>0</v>
      </c>
      <c r="L8153">
        <f t="shared" si="1180"/>
        <v>4150</v>
      </c>
      <c r="M8153">
        <f t="shared" si="1181"/>
        <v>1.0375E-3</v>
      </c>
      <c r="N8153">
        <f t="shared" si="1182"/>
        <v>0</v>
      </c>
      <c r="O8153">
        <f t="shared" si="1183"/>
        <v>0</v>
      </c>
      <c r="P8153">
        <f t="shared" si="1184"/>
        <v>0</v>
      </c>
      <c r="Q8153">
        <f>ROUND((O8153+$D$13*R8153)*$D$3,0)/($D$3)</f>
        <v>-0.109375</v>
      </c>
      <c r="R8153">
        <f>Random!A8151</f>
        <v>-5.348409808325072E-2</v>
      </c>
      <c r="T8153">
        <f ca="1">IF(F8153&lt;$D$10,0,IFERROR(CORREL(OFFSET($J$3,0,0,$D$10,1),OFFSET($Q$3,F8153-$D$10,0,$D$10,1)),0))</f>
        <v>-2.4445513032053348E-2</v>
      </c>
      <c r="U8153">
        <f ca="1">IF(T8153&gt;$D$14,T8153,0)</f>
        <v>0</v>
      </c>
      <c r="V8153">
        <f t="shared" ca="1" si="1185"/>
        <v>0</v>
      </c>
    </row>
    <row r="8154" spans="6:22" x14ac:dyDescent="0.25">
      <c r="F8154">
        <f t="shared" si="1177"/>
        <v>8151</v>
      </c>
      <c r="G8154">
        <f t="shared" si="1178"/>
        <v>2.0377500000000001E-3</v>
      </c>
      <c r="H8154">
        <f>IF(AND(0&lt;=F8154, F8154&lt;=$D$10),2*PI()*($D$8+$D$5*G8154/(2*$D$6))*G8154,0)</f>
        <v>0</v>
      </c>
      <c r="I8154">
        <f t="shared" si="1186"/>
        <v>0</v>
      </c>
      <c r="J8154">
        <f t="shared" si="1179"/>
        <v>0</v>
      </c>
      <c r="L8154">
        <f t="shared" si="1180"/>
        <v>4151</v>
      </c>
      <c r="M8154">
        <f t="shared" si="1181"/>
        <v>1.03775E-3</v>
      </c>
      <c r="N8154">
        <f t="shared" si="1182"/>
        <v>0</v>
      </c>
      <c r="O8154">
        <f t="shared" si="1183"/>
        <v>0</v>
      </c>
      <c r="P8154">
        <f t="shared" si="1184"/>
        <v>0</v>
      </c>
      <c r="Q8154">
        <f>ROUND((O8154+$D$13*R8154)*$D$3,0)/($D$3)</f>
        <v>-0.328125</v>
      </c>
      <c r="R8154">
        <f>Random!A8152</f>
        <v>-0.1650666706317282</v>
      </c>
      <c r="T8154">
        <f ca="1">IF(F8154&lt;$D$10,0,IFERROR(CORREL(OFFSET($J$3,0,0,$D$10,1),OFFSET($Q$3,F8154-$D$10,0,$D$10,1)),0))</f>
        <v>3.548166086069688E-2</v>
      </c>
      <c r="U8154">
        <f ca="1">IF(T8154&gt;$D$14,T8154,0)</f>
        <v>0</v>
      </c>
      <c r="V8154">
        <f t="shared" ca="1" si="1185"/>
        <v>0</v>
      </c>
    </row>
    <row r="8155" spans="6:22" x14ac:dyDescent="0.25">
      <c r="F8155">
        <f t="shared" ref="F8155:F8218" si="1187">F8154+1</f>
        <v>8152</v>
      </c>
      <c r="G8155">
        <f t="shared" ref="G8155:G8218" si="1188">F8155/$D$2</f>
        <v>2.0379999999999999E-3</v>
      </c>
      <c r="H8155">
        <f>IF(AND(0&lt;=F8155, F8155&lt;=$D$10),2*PI()*($D$8+$D$5*G8155/(2*$D$6))*G8155,0)</f>
        <v>0</v>
      </c>
      <c r="I8155">
        <f t="shared" si="1186"/>
        <v>0</v>
      </c>
      <c r="J8155">
        <f t="shared" ref="J8155:J8218" si="1189">ROUND(I8155*$D$3,0)/$D$3</f>
        <v>0</v>
      </c>
      <c r="L8155">
        <f t="shared" ref="L8155:L8218" si="1190">L8154+1</f>
        <v>4152</v>
      </c>
      <c r="M8155">
        <f t="shared" ref="M8155:M8218" si="1191">L8155/$D$2</f>
        <v>1.0380000000000001E-3</v>
      </c>
      <c r="N8155">
        <f t="shared" si="1182"/>
        <v>0</v>
      </c>
      <c r="O8155">
        <f t="shared" si="1183"/>
        <v>0</v>
      </c>
      <c r="P8155">
        <f t="shared" si="1184"/>
        <v>0</v>
      </c>
      <c r="Q8155">
        <f>ROUND((O8155+$D$13*R8155)*$D$3,0)/($D$3)</f>
        <v>0.5</v>
      </c>
      <c r="R8155">
        <f>Random!A8153</f>
        <v>0.2508394880967203</v>
      </c>
      <c r="T8155">
        <f ca="1">IF(F8155&lt;$D$10,0,IFERROR(CORREL(OFFSET($J$3,0,0,$D$10,1),OFFSET($Q$3,F8155-$D$10,0,$D$10,1)),0))</f>
        <v>8.5612672758364872E-2</v>
      </c>
      <c r="U8155">
        <f ca="1">IF(T8155&gt;$D$14,T8155,0)</f>
        <v>0</v>
      </c>
      <c r="V8155">
        <f t="shared" ca="1" si="1185"/>
        <v>0</v>
      </c>
    </row>
    <row r="8156" spans="6:22" x14ac:dyDescent="0.25">
      <c r="F8156">
        <f t="shared" si="1187"/>
        <v>8153</v>
      </c>
      <c r="G8156">
        <f t="shared" si="1188"/>
        <v>2.0382500000000001E-3</v>
      </c>
      <c r="H8156">
        <f>IF(AND(0&lt;=F8156, F8156&lt;=$D$10),2*PI()*($D$8+$D$5*G8156/(2*$D$6))*G8156,0)</f>
        <v>0</v>
      </c>
      <c r="I8156">
        <f t="shared" si="1186"/>
        <v>0</v>
      </c>
      <c r="J8156">
        <f t="shared" si="1189"/>
        <v>0</v>
      </c>
      <c r="L8156">
        <f t="shared" si="1190"/>
        <v>4153</v>
      </c>
      <c r="M8156">
        <f t="shared" si="1191"/>
        <v>1.0382499999999999E-3</v>
      </c>
      <c r="N8156">
        <f t="shared" si="1182"/>
        <v>0</v>
      </c>
      <c r="O8156">
        <f t="shared" si="1183"/>
        <v>0</v>
      </c>
      <c r="P8156">
        <f t="shared" si="1184"/>
        <v>0</v>
      </c>
      <c r="Q8156">
        <f>ROUND((O8156+$D$13*R8156)*$D$3,0)/($D$3)</f>
        <v>0.5390625</v>
      </c>
      <c r="R8156">
        <f>Random!A8154</f>
        <v>0.27144732915365644</v>
      </c>
      <c r="T8156">
        <f ca="1">IF(F8156&lt;$D$10,0,IFERROR(CORREL(OFFSET($J$3,0,0,$D$10,1),OFFSET($Q$3,F8156-$D$10,0,$D$10,1)),0))</f>
        <v>0.10614511473858927</v>
      </c>
      <c r="U8156">
        <f ca="1">IF(T8156&gt;$D$14,T8156,0)</f>
        <v>0</v>
      </c>
      <c r="V8156">
        <f t="shared" ca="1" si="1185"/>
        <v>0</v>
      </c>
    </row>
    <row r="8157" spans="6:22" x14ac:dyDescent="0.25">
      <c r="F8157">
        <f t="shared" si="1187"/>
        <v>8154</v>
      </c>
      <c r="G8157">
        <f t="shared" si="1188"/>
        <v>2.0384999999999999E-3</v>
      </c>
      <c r="H8157">
        <f>IF(AND(0&lt;=F8157, F8157&lt;=$D$10),2*PI()*($D$8+$D$5*G8157/(2*$D$6))*G8157,0)</f>
        <v>0</v>
      </c>
      <c r="I8157">
        <f t="shared" si="1186"/>
        <v>0</v>
      </c>
      <c r="J8157">
        <f t="shared" si="1189"/>
        <v>0</v>
      </c>
      <c r="L8157">
        <f t="shared" si="1190"/>
        <v>4154</v>
      </c>
      <c r="M8157">
        <f t="shared" si="1191"/>
        <v>1.0384999999999999E-3</v>
      </c>
      <c r="N8157">
        <f t="shared" si="1182"/>
        <v>0</v>
      </c>
      <c r="O8157">
        <f t="shared" si="1183"/>
        <v>0</v>
      </c>
      <c r="P8157">
        <f t="shared" si="1184"/>
        <v>0</v>
      </c>
      <c r="Q8157">
        <f>ROUND((O8157+$D$13*R8157)*$D$3,0)/($D$3)</f>
        <v>-4.6875E-2</v>
      </c>
      <c r="R8157">
        <f>Random!A8155</f>
        <v>-2.3138277145337671E-2</v>
      </c>
      <c r="T8157">
        <f ca="1">IF(F8157&lt;$D$10,0,IFERROR(CORREL(OFFSET($J$3,0,0,$D$10,1),OFFSET($Q$3,F8157-$D$10,0,$D$10,1)),0))</f>
        <v>8.8854693085223105E-2</v>
      </c>
      <c r="U8157">
        <f ca="1">IF(T8157&gt;$D$14,T8157,0)</f>
        <v>0</v>
      </c>
      <c r="V8157">
        <f t="shared" ca="1" si="1185"/>
        <v>0</v>
      </c>
    </row>
    <row r="8158" spans="6:22" x14ac:dyDescent="0.25">
      <c r="F8158">
        <f t="shared" si="1187"/>
        <v>8155</v>
      </c>
      <c r="G8158">
        <f t="shared" si="1188"/>
        <v>2.0387500000000002E-3</v>
      </c>
      <c r="H8158">
        <f>IF(AND(0&lt;=F8158, F8158&lt;=$D$10),2*PI()*($D$8+$D$5*G8158/(2*$D$6))*G8158,0)</f>
        <v>0</v>
      </c>
      <c r="I8158">
        <f t="shared" si="1186"/>
        <v>0</v>
      </c>
      <c r="J8158">
        <f t="shared" si="1189"/>
        <v>0</v>
      </c>
      <c r="L8158">
        <f t="shared" si="1190"/>
        <v>4155</v>
      </c>
      <c r="M8158">
        <f t="shared" si="1191"/>
        <v>1.03875E-3</v>
      </c>
      <c r="N8158">
        <f t="shared" si="1182"/>
        <v>0</v>
      </c>
      <c r="O8158">
        <f t="shared" si="1183"/>
        <v>0</v>
      </c>
      <c r="P8158">
        <f t="shared" si="1184"/>
        <v>0</v>
      </c>
      <c r="Q8158">
        <f>ROUND((O8158+$D$13*R8158)*$D$3,0)/($D$3)</f>
        <v>0.515625</v>
      </c>
      <c r="R8158">
        <f>Random!A8156</f>
        <v>0.25834338281399438</v>
      </c>
      <c r="T8158">
        <f ca="1">IF(F8158&lt;$D$10,0,IFERROR(CORREL(OFFSET($J$3,0,0,$D$10,1),OFFSET($Q$3,F8158-$D$10,0,$D$10,1)),0))</f>
        <v>4.2114942040045115E-2</v>
      </c>
      <c r="U8158">
        <f ca="1">IF(T8158&gt;$D$14,T8158,0)</f>
        <v>0</v>
      </c>
      <c r="V8158">
        <f t="shared" ca="1" si="1185"/>
        <v>0</v>
      </c>
    </row>
    <row r="8159" spans="6:22" x14ac:dyDescent="0.25">
      <c r="F8159">
        <f t="shared" si="1187"/>
        <v>8156</v>
      </c>
      <c r="G8159">
        <f t="shared" si="1188"/>
        <v>2.039E-3</v>
      </c>
      <c r="H8159">
        <f>IF(AND(0&lt;=F8159, F8159&lt;=$D$10),2*PI()*($D$8+$D$5*G8159/(2*$D$6))*G8159,0)</f>
        <v>0</v>
      </c>
      <c r="I8159">
        <f t="shared" si="1186"/>
        <v>0</v>
      </c>
      <c r="J8159">
        <f t="shared" si="1189"/>
        <v>0</v>
      </c>
      <c r="L8159">
        <f t="shared" si="1190"/>
        <v>4156</v>
      </c>
      <c r="M8159">
        <f t="shared" si="1191"/>
        <v>1.039E-3</v>
      </c>
      <c r="N8159">
        <f t="shared" si="1182"/>
        <v>0</v>
      </c>
      <c r="O8159">
        <f t="shared" si="1183"/>
        <v>0</v>
      </c>
      <c r="P8159">
        <f t="shared" si="1184"/>
        <v>0</v>
      </c>
      <c r="Q8159">
        <f>ROUND((O8159+$D$13*R8159)*$D$3,0)/($D$3)</f>
        <v>0.1328125</v>
      </c>
      <c r="R8159">
        <f>Random!A8157</f>
        <v>6.7248507353244502E-2</v>
      </c>
      <c r="T8159">
        <f ca="1">IF(F8159&lt;$D$10,0,IFERROR(CORREL(OFFSET($J$3,0,0,$D$10,1),OFFSET($Q$3,F8159-$D$10,0,$D$10,1)),0))</f>
        <v>-1.8014271337409255E-2</v>
      </c>
      <c r="U8159">
        <f ca="1">IF(T8159&gt;$D$14,T8159,0)</f>
        <v>0</v>
      </c>
      <c r="V8159">
        <f t="shared" ca="1" si="1185"/>
        <v>0</v>
      </c>
    </row>
    <row r="8160" spans="6:22" x14ac:dyDescent="0.25">
      <c r="F8160">
        <f t="shared" si="1187"/>
        <v>8157</v>
      </c>
      <c r="G8160">
        <f t="shared" si="1188"/>
        <v>2.0392499999999998E-3</v>
      </c>
      <c r="H8160">
        <f>IF(AND(0&lt;=F8160, F8160&lt;=$D$10),2*PI()*($D$8+$D$5*G8160/(2*$D$6))*G8160,0)</f>
        <v>0</v>
      </c>
      <c r="I8160">
        <f t="shared" si="1186"/>
        <v>0</v>
      </c>
      <c r="J8160">
        <f t="shared" si="1189"/>
        <v>0</v>
      </c>
      <c r="L8160">
        <f t="shared" si="1190"/>
        <v>4157</v>
      </c>
      <c r="M8160">
        <f t="shared" si="1191"/>
        <v>1.03925E-3</v>
      </c>
      <c r="N8160">
        <f t="shared" si="1182"/>
        <v>0</v>
      </c>
      <c r="O8160">
        <f t="shared" si="1183"/>
        <v>0</v>
      </c>
      <c r="P8160">
        <f t="shared" si="1184"/>
        <v>0</v>
      </c>
      <c r="Q8160">
        <f>ROUND((O8160+$D$13*R8160)*$D$3,0)/($D$3)</f>
        <v>0.953125</v>
      </c>
      <c r="R8160">
        <f>Random!A8158</f>
        <v>0.47585197134080148</v>
      </c>
      <c r="T8160">
        <f ca="1">IF(F8160&lt;$D$10,0,IFERROR(CORREL(OFFSET($J$3,0,0,$D$10,1),OFFSET($Q$3,F8160-$D$10,0,$D$10,1)),0))</f>
        <v>-7.3702717297463458E-2</v>
      </c>
      <c r="U8160">
        <f ca="1">IF(T8160&gt;$D$14,T8160,0)</f>
        <v>0</v>
      </c>
      <c r="V8160">
        <f t="shared" ca="1" si="1185"/>
        <v>0</v>
      </c>
    </row>
    <row r="8161" spans="6:22" x14ac:dyDescent="0.25">
      <c r="F8161">
        <f t="shared" si="1187"/>
        <v>8158</v>
      </c>
      <c r="G8161">
        <f t="shared" si="1188"/>
        <v>2.0395000000000001E-3</v>
      </c>
      <c r="H8161">
        <f>IF(AND(0&lt;=F8161, F8161&lt;=$D$10),2*PI()*($D$8+$D$5*G8161/(2*$D$6))*G8161,0)</f>
        <v>0</v>
      </c>
      <c r="I8161">
        <f t="shared" si="1186"/>
        <v>0</v>
      </c>
      <c r="J8161">
        <f t="shared" si="1189"/>
        <v>0</v>
      </c>
      <c r="L8161">
        <f t="shared" si="1190"/>
        <v>4158</v>
      </c>
      <c r="M8161">
        <f t="shared" si="1191"/>
        <v>1.0395000000000001E-3</v>
      </c>
      <c r="N8161">
        <f t="shared" si="1182"/>
        <v>0</v>
      </c>
      <c r="O8161">
        <f t="shared" si="1183"/>
        <v>0</v>
      </c>
      <c r="P8161">
        <f t="shared" si="1184"/>
        <v>0</v>
      </c>
      <c r="Q8161">
        <f>ROUND((O8161+$D$13*R8161)*$D$3,0)/($D$3)</f>
        <v>-0.8984375</v>
      </c>
      <c r="R8161">
        <f>Random!A8159</f>
        <v>-0.44856077828440988</v>
      </c>
      <c r="T8161">
        <f ca="1">IF(F8161&lt;$D$10,0,IFERROR(CORREL(OFFSET($J$3,0,0,$D$10,1),OFFSET($Q$3,F8161-$D$10,0,$D$10,1)),0))</f>
        <v>-0.10368365965924299</v>
      </c>
      <c r="U8161">
        <f ca="1">IF(T8161&gt;$D$14,T8161,0)</f>
        <v>0</v>
      </c>
      <c r="V8161">
        <f t="shared" ca="1" si="1185"/>
        <v>0</v>
      </c>
    </row>
    <row r="8162" spans="6:22" x14ac:dyDescent="0.25">
      <c r="F8162">
        <f t="shared" si="1187"/>
        <v>8159</v>
      </c>
      <c r="G8162">
        <f t="shared" si="1188"/>
        <v>2.0397499999999999E-3</v>
      </c>
      <c r="H8162">
        <f>IF(AND(0&lt;=F8162, F8162&lt;=$D$10),2*PI()*($D$8+$D$5*G8162/(2*$D$6))*G8162,0)</f>
        <v>0</v>
      </c>
      <c r="I8162">
        <f t="shared" si="1186"/>
        <v>0</v>
      </c>
      <c r="J8162">
        <f t="shared" si="1189"/>
        <v>0</v>
      </c>
      <c r="L8162">
        <f t="shared" si="1190"/>
        <v>4159</v>
      </c>
      <c r="M8162">
        <f t="shared" si="1191"/>
        <v>1.0397500000000001E-3</v>
      </c>
      <c r="N8162">
        <f t="shared" si="1182"/>
        <v>0</v>
      </c>
      <c r="O8162">
        <f t="shared" si="1183"/>
        <v>0</v>
      </c>
      <c r="P8162">
        <f t="shared" si="1184"/>
        <v>0</v>
      </c>
      <c r="Q8162">
        <f>ROUND((O8162+$D$13*R8162)*$D$3,0)/($D$3)</f>
        <v>0.3828125</v>
      </c>
      <c r="R8162">
        <f>Random!A8160</f>
        <v>0.18963382204881363</v>
      </c>
      <c r="T8162">
        <f ca="1">IF(F8162&lt;$D$10,0,IFERROR(CORREL(OFFSET($J$3,0,0,$D$10,1),OFFSET($Q$3,F8162-$D$10,0,$D$10,1)),0))</f>
        <v>-9.2873975034472686E-2</v>
      </c>
      <c r="U8162">
        <f ca="1">IF(T8162&gt;$D$14,T8162,0)</f>
        <v>0</v>
      </c>
      <c r="V8162">
        <f t="shared" ca="1" si="1185"/>
        <v>0</v>
      </c>
    </row>
    <row r="8163" spans="6:22" x14ac:dyDescent="0.25">
      <c r="F8163">
        <f t="shared" si="1187"/>
        <v>8160</v>
      </c>
      <c r="G8163">
        <f t="shared" si="1188"/>
        <v>2.0400000000000001E-3</v>
      </c>
      <c r="H8163">
        <f>IF(AND(0&lt;=F8163, F8163&lt;=$D$10),2*PI()*($D$8+$D$5*G8163/(2*$D$6))*G8163,0)</f>
        <v>0</v>
      </c>
      <c r="I8163">
        <f t="shared" si="1186"/>
        <v>0</v>
      </c>
      <c r="J8163">
        <f t="shared" si="1189"/>
        <v>0</v>
      </c>
      <c r="L8163">
        <f t="shared" si="1190"/>
        <v>4160</v>
      </c>
      <c r="M8163">
        <f t="shared" si="1191"/>
        <v>1.0399999999999999E-3</v>
      </c>
      <c r="N8163">
        <f t="shared" si="1182"/>
        <v>0</v>
      </c>
      <c r="O8163">
        <f t="shared" si="1183"/>
        <v>0</v>
      </c>
      <c r="P8163">
        <f t="shared" si="1184"/>
        <v>0</v>
      </c>
      <c r="Q8163">
        <f>ROUND((O8163+$D$13*R8163)*$D$3,0)/($D$3)</f>
        <v>0.859375</v>
      </c>
      <c r="R8163">
        <f>Random!A8161</f>
        <v>0.42896704089994397</v>
      </c>
      <c r="T8163">
        <f ca="1">IF(F8163&lt;$D$10,0,IFERROR(CORREL(OFFSET($J$3,0,0,$D$10,1),OFFSET($Q$3,F8163-$D$10,0,$D$10,1)),0))</f>
        <v>-5.0372157670911064E-2</v>
      </c>
      <c r="U8163">
        <f ca="1">IF(T8163&gt;$D$14,T8163,0)</f>
        <v>0</v>
      </c>
      <c r="V8163">
        <f t="shared" ca="1" si="1185"/>
        <v>0</v>
      </c>
    </row>
    <row r="8164" spans="6:22" x14ac:dyDescent="0.25">
      <c r="F8164">
        <f t="shared" si="1187"/>
        <v>8161</v>
      </c>
      <c r="G8164">
        <f t="shared" si="1188"/>
        <v>2.04025E-3</v>
      </c>
      <c r="H8164">
        <f>IF(AND(0&lt;=F8164, F8164&lt;=$D$10),2*PI()*($D$8+$D$5*G8164/(2*$D$6))*G8164,0)</f>
        <v>0</v>
      </c>
      <c r="I8164">
        <f t="shared" si="1186"/>
        <v>0</v>
      </c>
      <c r="J8164">
        <f t="shared" si="1189"/>
        <v>0</v>
      </c>
      <c r="L8164">
        <f t="shared" si="1190"/>
        <v>4161</v>
      </c>
      <c r="M8164">
        <f t="shared" si="1191"/>
        <v>1.0402499999999999E-3</v>
      </c>
      <c r="N8164">
        <f t="shared" si="1182"/>
        <v>0</v>
      </c>
      <c r="O8164">
        <f t="shared" si="1183"/>
        <v>0</v>
      </c>
      <c r="P8164">
        <f t="shared" si="1184"/>
        <v>0</v>
      </c>
      <c r="Q8164">
        <f>ROUND((O8164+$D$13*R8164)*$D$3,0)/($D$3)</f>
        <v>0.3671875</v>
      </c>
      <c r="R8164">
        <f>Random!A8162</f>
        <v>0.18496592937947809</v>
      </c>
      <c r="T8164">
        <f ca="1">IF(F8164&lt;$D$10,0,IFERROR(CORREL(OFFSET($J$3,0,0,$D$10,1),OFFSET($Q$3,F8164-$D$10,0,$D$10,1)),0))</f>
        <v>7.8129745002890431E-3</v>
      </c>
      <c r="U8164">
        <f ca="1">IF(T8164&gt;$D$14,T8164,0)</f>
        <v>0</v>
      </c>
      <c r="V8164">
        <f t="shared" ca="1" si="1185"/>
        <v>0</v>
      </c>
    </row>
    <row r="8165" spans="6:22" x14ac:dyDescent="0.25">
      <c r="F8165">
        <f t="shared" si="1187"/>
        <v>8162</v>
      </c>
      <c r="G8165">
        <f t="shared" si="1188"/>
        <v>2.0405000000000002E-3</v>
      </c>
      <c r="H8165">
        <f>IF(AND(0&lt;=F8165, F8165&lt;=$D$10),2*PI()*($D$8+$D$5*G8165/(2*$D$6))*G8165,0)</f>
        <v>0</v>
      </c>
      <c r="I8165">
        <f t="shared" si="1186"/>
        <v>0</v>
      </c>
      <c r="J8165">
        <f t="shared" si="1189"/>
        <v>0</v>
      </c>
      <c r="L8165">
        <f t="shared" si="1190"/>
        <v>4162</v>
      </c>
      <c r="M8165">
        <f t="shared" si="1191"/>
        <v>1.0405E-3</v>
      </c>
      <c r="N8165">
        <f t="shared" si="1182"/>
        <v>0</v>
      </c>
      <c r="O8165">
        <f t="shared" si="1183"/>
        <v>0</v>
      </c>
      <c r="P8165">
        <f t="shared" si="1184"/>
        <v>0</v>
      </c>
      <c r="Q8165">
        <f>ROUND((O8165+$D$13*R8165)*$D$3,0)/($D$3)</f>
        <v>0.3671875</v>
      </c>
      <c r="R8165">
        <f>Random!A8163</f>
        <v>0.18249601522815173</v>
      </c>
      <c r="T8165">
        <f ca="1">IF(F8165&lt;$D$10,0,IFERROR(CORREL(OFFSET($J$3,0,0,$D$10,1),OFFSET($Q$3,F8165-$D$10,0,$D$10,1)),0))</f>
        <v>6.1836416513804171E-2</v>
      </c>
      <c r="U8165">
        <f ca="1">IF(T8165&gt;$D$14,T8165,0)</f>
        <v>0</v>
      </c>
      <c r="V8165">
        <f t="shared" ca="1" si="1185"/>
        <v>0</v>
      </c>
    </row>
    <row r="8166" spans="6:22" x14ac:dyDescent="0.25">
      <c r="F8166">
        <f t="shared" si="1187"/>
        <v>8163</v>
      </c>
      <c r="G8166">
        <f t="shared" si="1188"/>
        <v>2.04075E-3</v>
      </c>
      <c r="H8166">
        <f>IF(AND(0&lt;=F8166, F8166&lt;=$D$10),2*PI()*($D$8+$D$5*G8166/(2*$D$6))*G8166,0)</f>
        <v>0</v>
      </c>
      <c r="I8166">
        <f t="shared" si="1186"/>
        <v>0</v>
      </c>
      <c r="J8166">
        <f t="shared" si="1189"/>
        <v>0</v>
      </c>
      <c r="L8166">
        <f t="shared" si="1190"/>
        <v>4163</v>
      </c>
      <c r="M8166">
        <f t="shared" si="1191"/>
        <v>1.04075E-3</v>
      </c>
      <c r="N8166">
        <f t="shared" si="1182"/>
        <v>0</v>
      </c>
      <c r="O8166">
        <f t="shared" si="1183"/>
        <v>0</v>
      </c>
      <c r="P8166">
        <f t="shared" si="1184"/>
        <v>0</v>
      </c>
      <c r="Q8166">
        <f>ROUND((O8166+$D$13*R8166)*$D$3,0)/($D$3)</f>
        <v>-0.1328125</v>
      </c>
      <c r="R8166">
        <f>Random!A8164</f>
        <v>-6.601596663245668E-2</v>
      </c>
      <c r="T8166">
        <f ca="1">IF(F8166&lt;$D$10,0,IFERROR(CORREL(OFFSET($J$3,0,0,$D$10,1),OFFSET($Q$3,F8166-$D$10,0,$D$10,1)),0))</f>
        <v>9.1844704333663735E-2</v>
      </c>
      <c r="U8166">
        <f ca="1">IF(T8166&gt;$D$14,T8166,0)</f>
        <v>0</v>
      </c>
      <c r="V8166">
        <f t="shared" ca="1" si="1185"/>
        <v>0</v>
      </c>
    </row>
    <row r="8167" spans="6:22" x14ac:dyDescent="0.25">
      <c r="F8167">
        <f t="shared" si="1187"/>
        <v>8164</v>
      </c>
      <c r="G8167">
        <f t="shared" si="1188"/>
        <v>2.0409999999999998E-3</v>
      </c>
      <c r="H8167">
        <f>IF(AND(0&lt;=F8167, F8167&lt;=$D$10),2*PI()*($D$8+$D$5*G8167/(2*$D$6))*G8167,0)</f>
        <v>0</v>
      </c>
      <c r="I8167">
        <f t="shared" si="1186"/>
        <v>0</v>
      </c>
      <c r="J8167">
        <f t="shared" si="1189"/>
        <v>0</v>
      </c>
      <c r="L8167">
        <f t="shared" si="1190"/>
        <v>4164</v>
      </c>
      <c r="M8167">
        <f t="shared" si="1191"/>
        <v>1.041E-3</v>
      </c>
      <c r="N8167">
        <f t="shared" si="1182"/>
        <v>0</v>
      </c>
      <c r="O8167">
        <f t="shared" si="1183"/>
        <v>0</v>
      </c>
      <c r="P8167">
        <f t="shared" si="1184"/>
        <v>0</v>
      </c>
      <c r="Q8167">
        <f>ROUND((O8167+$D$13*R8167)*$D$3,0)/($D$3)</f>
        <v>-0.4140625</v>
      </c>
      <c r="R8167">
        <f>Random!A8165</f>
        <v>-0.20714441294921748</v>
      </c>
      <c r="T8167">
        <f ca="1">IF(F8167&lt;$D$10,0,IFERROR(CORREL(OFFSET($J$3,0,0,$D$10,1),OFFSET($Q$3,F8167-$D$10,0,$D$10,1)),0))</f>
        <v>9.1491078647661511E-2</v>
      </c>
      <c r="U8167">
        <f ca="1">IF(T8167&gt;$D$14,T8167,0)</f>
        <v>0</v>
      </c>
      <c r="V8167">
        <f t="shared" ca="1" si="1185"/>
        <v>0</v>
      </c>
    </row>
    <row r="8168" spans="6:22" x14ac:dyDescent="0.25">
      <c r="F8168">
        <f t="shared" si="1187"/>
        <v>8165</v>
      </c>
      <c r="G8168">
        <f t="shared" si="1188"/>
        <v>2.0412500000000001E-3</v>
      </c>
      <c r="H8168">
        <f>IF(AND(0&lt;=F8168, F8168&lt;=$D$10),2*PI()*($D$8+$D$5*G8168/(2*$D$6))*G8168,0)</f>
        <v>0</v>
      </c>
      <c r="I8168">
        <f t="shared" si="1186"/>
        <v>0</v>
      </c>
      <c r="J8168">
        <f t="shared" si="1189"/>
        <v>0</v>
      </c>
      <c r="L8168">
        <f t="shared" si="1190"/>
        <v>4165</v>
      </c>
      <c r="M8168">
        <f t="shared" si="1191"/>
        <v>1.0412500000000001E-3</v>
      </c>
      <c r="N8168">
        <f t="shared" si="1182"/>
        <v>0</v>
      </c>
      <c r="O8168">
        <f t="shared" si="1183"/>
        <v>0</v>
      </c>
      <c r="P8168">
        <f t="shared" si="1184"/>
        <v>0</v>
      </c>
      <c r="Q8168">
        <f>ROUND((O8168+$D$13*R8168)*$D$3,0)/($D$3)</f>
        <v>0.578125</v>
      </c>
      <c r="R8168">
        <f>Random!A8166</f>
        <v>0.28951175217773062</v>
      </c>
      <c r="T8168">
        <f ca="1">IF(F8168&lt;$D$10,0,IFERROR(CORREL(OFFSET($J$3,0,0,$D$10,1),OFFSET($Q$3,F8168-$D$10,0,$D$10,1)),0))</f>
        <v>5.8346711935967605E-2</v>
      </c>
      <c r="U8168">
        <f ca="1">IF(T8168&gt;$D$14,T8168,0)</f>
        <v>0</v>
      </c>
      <c r="V8168">
        <f t="shared" ca="1" si="1185"/>
        <v>0</v>
      </c>
    </row>
    <row r="8169" spans="6:22" x14ac:dyDescent="0.25">
      <c r="F8169">
        <f t="shared" si="1187"/>
        <v>8166</v>
      </c>
      <c r="G8169">
        <f t="shared" si="1188"/>
        <v>2.0414999999999999E-3</v>
      </c>
      <c r="H8169">
        <f>IF(AND(0&lt;=F8169, F8169&lt;=$D$10),2*PI()*($D$8+$D$5*G8169/(2*$D$6))*G8169,0)</f>
        <v>0</v>
      </c>
      <c r="I8169">
        <f t="shared" si="1186"/>
        <v>0</v>
      </c>
      <c r="J8169">
        <f t="shared" si="1189"/>
        <v>0</v>
      </c>
      <c r="L8169">
        <f t="shared" si="1190"/>
        <v>4166</v>
      </c>
      <c r="M8169">
        <f t="shared" si="1191"/>
        <v>1.0415000000000001E-3</v>
      </c>
      <c r="N8169">
        <f t="shared" si="1182"/>
        <v>0</v>
      </c>
      <c r="O8169">
        <f t="shared" si="1183"/>
        <v>0</v>
      </c>
      <c r="P8169">
        <f t="shared" si="1184"/>
        <v>0</v>
      </c>
      <c r="Q8169">
        <f>ROUND((O8169+$D$13*R8169)*$D$3,0)/($D$3)</f>
        <v>0.8046875</v>
      </c>
      <c r="R8169">
        <f>Random!A8167</f>
        <v>0.40162271212239209</v>
      </c>
      <c r="T8169">
        <f ca="1">IF(F8169&lt;$D$10,0,IFERROR(CORREL(OFFSET($J$3,0,0,$D$10,1),OFFSET($Q$3,F8169-$D$10,0,$D$10,1)),0))</f>
        <v>5.7440819976946351E-3</v>
      </c>
      <c r="U8169">
        <f ca="1">IF(T8169&gt;$D$14,T8169,0)</f>
        <v>0</v>
      </c>
      <c r="V8169">
        <f t="shared" ca="1" si="1185"/>
        <v>0</v>
      </c>
    </row>
    <row r="8170" spans="6:22" x14ac:dyDescent="0.25">
      <c r="F8170">
        <f t="shared" si="1187"/>
        <v>8167</v>
      </c>
      <c r="G8170">
        <f t="shared" si="1188"/>
        <v>2.0417500000000002E-3</v>
      </c>
      <c r="H8170">
        <f>IF(AND(0&lt;=F8170, F8170&lt;=$D$10),2*PI()*($D$8+$D$5*G8170/(2*$D$6))*G8170,0)</f>
        <v>0</v>
      </c>
      <c r="I8170">
        <f t="shared" si="1186"/>
        <v>0</v>
      </c>
      <c r="J8170">
        <f t="shared" si="1189"/>
        <v>0</v>
      </c>
      <c r="L8170">
        <f t="shared" si="1190"/>
        <v>4167</v>
      </c>
      <c r="M8170">
        <f t="shared" si="1191"/>
        <v>1.0417499999999999E-3</v>
      </c>
      <c r="N8170">
        <f t="shared" si="1182"/>
        <v>0</v>
      </c>
      <c r="O8170">
        <f t="shared" si="1183"/>
        <v>0</v>
      </c>
      <c r="P8170">
        <f t="shared" si="1184"/>
        <v>0</v>
      </c>
      <c r="Q8170">
        <f>ROUND((O8170+$D$13*R8170)*$D$3,0)/($D$3)</f>
        <v>-0.4375</v>
      </c>
      <c r="R8170">
        <f>Random!A8168</f>
        <v>-0.2171200168719335</v>
      </c>
      <c r="T8170">
        <f ca="1">IF(F8170&lt;$D$10,0,IFERROR(CORREL(OFFSET($J$3,0,0,$D$10,1),OFFSET($Q$3,F8170-$D$10,0,$D$10,1)),0))</f>
        <v>-4.9978771133114552E-2</v>
      </c>
      <c r="U8170">
        <f ca="1">IF(T8170&gt;$D$14,T8170,0)</f>
        <v>0</v>
      </c>
      <c r="V8170">
        <f t="shared" ca="1" si="1185"/>
        <v>0</v>
      </c>
    </row>
    <row r="8171" spans="6:22" x14ac:dyDescent="0.25">
      <c r="F8171">
        <f t="shared" si="1187"/>
        <v>8168</v>
      </c>
      <c r="G8171">
        <f t="shared" si="1188"/>
        <v>2.042E-3</v>
      </c>
      <c r="H8171">
        <f>IF(AND(0&lt;=F8171, F8171&lt;=$D$10),2*PI()*($D$8+$D$5*G8171/(2*$D$6))*G8171,0)</f>
        <v>0</v>
      </c>
      <c r="I8171">
        <f t="shared" si="1186"/>
        <v>0</v>
      </c>
      <c r="J8171">
        <f t="shared" si="1189"/>
        <v>0</v>
      </c>
      <c r="L8171">
        <f t="shared" si="1190"/>
        <v>4168</v>
      </c>
      <c r="M8171">
        <f t="shared" si="1191"/>
        <v>1.042E-3</v>
      </c>
      <c r="N8171">
        <f t="shared" si="1182"/>
        <v>0</v>
      </c>
      <c r="O8171">
        <f t="shared" si="1183"/>
        <v>0</v>
      </c>
      <c r="P8171">
        <f t="shared" si="1184"/>
        <v>0</v>
      </c>
      <c r="Q8171">
        <f>ROUND((O8171+$D$13*R8171)*$D$3,0)/($D$3)</f>
        <v>-0.6484375</v>
      </c>
      <c r="R8171">
        <f>Random!A8169</f>
        <v>-0.3254960806751841</v>
      </c>
      <c r="T8171">
        <f ca="1">IF(F8171&lt;$D$10,0,IFERROR(CORREL(OFFSET($J$3,0,0,$D$10,1),OFFSET($Q$3,F8171-$D$10,0,$D$10,1)),0))</f>
        <v>-8.872427500110866E-2</v>
      </c>
      <c r="U8171">
        <f ca="1">IF(T8171&gt;$D$14,T8171,0)</f>
        <v>0</v>
      </c>
      <c r="V8171">
        <f t="shared" ca="1" si="1185"/>
        <v>0</v>
      </c>
    </row>
    <row r="8172" spans="6:22" x14ac:dyDescent="0.25">
      <c r="F8172">
        <f t="shared" si="1187"/>
        <v>8169</v>
      </c>
      <c r="G8172">
        <f t="shared" si="1188"/>
        <v>2.0422499999999998E-3</v>
      </c>
      <c r="H8172">
        <f>IF(AND(0&lt;=F8172, F8172&lt;=$D$10),2*PI()*($D$8+$D$5*G8172/(2*$D$6))*G8172,0)</f>
        <v>0</v>
      </c>
      <c r="I8172">
        <f t="shared" si="1186"/>
        <v>0</v>
      </c>
      <c r="J8172">
        <f t="shared" si="1189"/>
        <v>0</v>
      </c>
      <c r="L8172">
        <f t="shared" si="1190"/>
        <v>4169</v>
      </c>
      <c r="M8172">
        <f t="shared" si="1191"/>
        <v>1.04225E-3</v>
      </c>
      <c r="N8172">
        <f t="shared" si="1182"/>
        <v>0</v>
      </c>
      <c r="O8172">
        <f t="shared" si="1183"/>
        <v>0</v>
      </c>
      <c r="P8172">
        <f t="shared" si="1184"/>
        <v>0</v>
      </c>
      <c r="Q8172">
        <f>ROUND((O8172+$D$13*R8172)*$D$3,0)/($D$3)</f>
        <v>0.1953125</v>
      </c>
      <c r="R8172">
        <f>Random!A8170</f>
        <v>9.5756601254084917E-2</v>
      </c>
      <c r="T8172">
        <f ca="1">IF(F8172&lt;$D$10,0,IFERROR(CORREL(OFFSET($J$3,0,0,$D$10,1),OFFSET($Q$3,F8172-$D$10,0,$D$10,1)),0))</f>
        <v>-9.5524454733770248E-2</v>
      </c>
      <c r="U8172">
        <f ca="1">IF(T8172&gt;$D$14,T8172,0)</f>
        <v>0</v>
      </c>
      <c r="V8172">
        <f t="shared" ca="1" si="1185"/>
        <v>0</v>
      </c>
    </row>
    <row r="8173" spans="6:22" x14ac:dyDescent="0.25">
      <c r="F8173">
        <f t="shared" si="1187"/>
        <v>8170</v>
      </c>
      <c r="G8173">
        <f t="shared" si="1188"/>
        <v>2.0425E-3</v>
      </c>
      <c r="H8173">
        <f>IF(AND(0&lt;=F8173, F8173&lt;=$D$10),2*PI()*($D$8+$D$5*G8173/(2*$D$6))*G8173,0)</f>
        <v>0</v>
      </c>
      <c r="I8173">
        <f t="shared" si="1186"/>
        <v>0</v>
      </c>
      <c r="J8173">
        <f t="shared" si="1189"/>
        <v>0</v>
      </c>
      <c r="L8173">
        <f t="shared" si="1190"/>
        <v>4170</v>
      </c>
      <c r="M8173">
        <f t="shared" si="1191"/>
        <v>1.0425E-3</v>
      </c>
      <c r="N8173">
        <f t="shared" si="1182"/>
        <v>0</v>
      </c>
      <c r="O8173">
        <f t="shared" si="1183"/>
        <v>0</v>
      </c>
      <c r="P8173">
        <f t="shared" si="1184"/>
        <v>0</v>
      </c>
      <c r="Q8173">
        <f>ROUND((O8173+$D$13*R8173)*$D$3,0)/($D$3)</f>
        <v>-0.3515625</v>
      </c>
      <c r="R8173">
        <f>Random!A8171</f>
        <v>-0.17638984877789587</v>
      </c>
      <c r="T8173">
        <f ca="1">IF(F8173&lt;$D$10,0,IFERROR(CORREL(OFFSET($J$3,0,0,$D$10,1),OFFSET($Q$3,F8173-$D$10,0,$D$10,1)),0))</f>
        <v>-6.8260768237828076E-2</v>
      </c>
      <c r="U8173">
        <f ca="1">IF(T8173&gt;$D$14,T8173,0)</f>
        <v>0</v>
      </c>
      <c r="V8173">
        <f t="shared" ca="1" si="1185"/>
        <v>0</v>
      </c>
    </row>
    <row r="8174" spans="6:22" x14ac:dyDescent="0.25">
      <c r="F8174">
        <f t="shared" si="1187"/>
        <v>8171</v>
      </c>
      <c r="G8174">
        <f t="shared" si="1188"/>
        <v>2.0427499999999999E-3</v>
      </c>
      <c r="H8174">
        <f>IF(AND(0&lt;=F8174, F8174&lt;=$D$10),2*PI()*($D$8+$D$5*G8174/(2*$D$6))*G8174,0)</f>
        <v>0</v>
      </c>
      <c r="I8174">
        <f t="shared" si="1186"/>
        <v>0</v>
      </c>
      <c r="J8174">
        <f t="shared" si="1189"/>
        <v>0</v>
      </c>
      <c r="L8174">
        <f t="shared" si="1190"/>
        <v>4171</v>
      </c>
      <c r="M8174">
        <f t="shared" si="1191"/>
        <v>1.0427500000000001E-3</v>
      </c>
      <c r="N8174">
        <f t="shared" si="1182"/>
        <v>0</v>
      </c>
      <c r="O8174">
        <f t="shared" si="1183"/>
        <v>0</v>
      </c>
      <c r="P8174">
        <f t="shared" si="1184"/>
        <v>0</v>
      </c>
      <c r="Q8174">
        <f>ROUND((O8174+$D$13*R8174)*$D$3,0)/($D$3)</f>
        <v>-0.6015625</v>
      </c>
      <c r="R8174">
        <f>Random!A8172</f>
        <v>-0.29893764398260203</v>
      </c>
      <c r="T8174">
        <f ca="1">IF(F8174&lt;$D$10,0,IFERROR(CORREL(OFFSET($J$3,0,0,$D$10,1),OFFSET($Q$3,F8174-$D$10,0,$D$10,1)),0))</f>
        <v>-1.476660650455653E-2</v>
      </c>
      <c r="U8174">
        <f ca="1">IF(T8174&gt;$D$14,T8174,0)</f>
        <v>0</v>
      </c>
      <c r="V8174">
        <f t="shared" ca="1" si="1185"/>
        <v>0</v>
      </c>
    </row>
    <row r="8175" spans="6:22" x14ac:dyDescent="0.25">
      <c r="F8175">
        <f t="shared" si="1187"/>
        <v>8172</v>
      </c>
      <c r="G8175">
        <f t="shared" si="1188"/>
        <v>2.0430000000000001E-3</v>
      </c>
      <c r="H8175">
        <f>IF(AND(0&lt;=F8175, F8175&lt;=$D$10),2*PI()*($D$8+$D$5*G8175/(2*$D$6))*G8175,0)</f>
        <v>0</v>
      </c>
      <c r="I8175">
        <f t="shared" si="1186"/>
        <v>0</v>
      </c>
      <c r="J8175">
        <f t="shared" si="1189"/>
        <v>0</v>
      </c>
      <c r="L8175">
        <f t="shared" si="1190"/>
        <v>4172</v>
      </c>
      <c r="M8175">
        <f t="shared" si="1191"/>
        <v>1.0430000000000001E-3</v>
      </c>
      <c r="N8175">
        <f t="shared" si="1182"/>
        <v>0</v>
      </c>
      <c r="O8175">
        <f t="shared" si="1183"/>
        <v>0</v>
      </c>
      <c r="P8175">
        <f t="shared" si="1184"/>
        <v>0</v>
      </c>
      <c r="Q8175">
        <f>ROUND((O8175+$D$13*R8175)*$D$3,0)/($D$3)</f>
        <v>0.8203125</v>
      </c>
      <c r="R8175">
        <f>Random!A8173</f>
        <v>0.41032443124386075</v>
      </c>
      <c r="T8175">
        <f ca="1">IF(F8175&lt;$D$10,0,IFERROR(CORREL(OFFSET($J$3,0,0,$D$10,1),OFFSET($Q$3,F8175-$D$10,0,$D$10,1)),0))</f>
        <v>4.2670065365134721E-2</v>
      </c>
      <c r="U8175">
        <f ca="1">IF(T8175&gt;$D$14,T8175,0)</f>
        <v>0</v>
      </c>
      <c r="V8175">
        <f t="shared" ca="1" si="1185"/>
        <v>0</v>
      </c>
    </row>
    <row r="8176" spans="6:22" x14ac:dyDescent="0.25">
      <c r="F8176">
        <f t="shared" si="1187"/>
        <v>8173</v>
      </c>
      <c r="G8176">
        <f t="shared" si="1188"/>
        <v>2.0432499999999999E-3</v>
      </c>
      <c r="H8176">
        <f>IF(AND(0&lt;=F8176, F8176&lt;=$D$10),2*PI()*($D$8+$D$5*G8176/(2*$D$6))*G8176,0)</f>
        <v>0</v>
      </c>
      <c r="I8176">
        <f t="shared" si="1186"/>
        <v>0</v>
      </c>
      <c r="J8176">
        <f t="shared" si="1189"/>
        <v>0</v>
      </c>
      <c r="L8176">
        <f t="shared" si="1190"/>
        <v>4173</v>
      </c>
      <c r="M8176">
        <f t="shared" si="1191"/>
        <v>1.0432499999999999E-3</v>
      </c>
      <c r="N8176">
        <f t="shared" si="1182"/>
        <v>0</v>
      </c>
      <c r="O8176">
        <f t="shared" si="1183"/>
        <v>0</v>
      </c>
      <c r="P8176">
        <f t="shared" si="1184"/>
        <v>0</v>
      </c>
      <c r="Q8176">
        <f>ROUND((O8176+$D$13*R8176)*$D$3,0)/($D$3)</f>
        <v>-0.375</v>
      </c>
      <c r="R8176">
        <f>Random!A8174</f>
        <v>-0.18753145083379208</v>
      </c>
      <c r="T8176">
        <f ca="1">IF(F8176&lt;$D$10,0,IFERROR(CORREL(OFFSET($J$3,0,0,$D$10,1),OFFSET($Q$3,F8176-$D$10,0,$D$10,1)),0))</f>
        <v>8.1802933728015101E-2</v>
      </c>
      <c r="U8176">
        <f ca="1">IF(T8176&gt;$D$14,T8176,0)</f>
        <v>0</v>
      </c>
      <c r="V8176">
        <f t="shared" ca="1" si="1185"/>
        <v>0</v>
      </c>
    </row>
    <row r="8177" spans="6:22" x14ac:dyDescent="0.25">
      <c r="F8177">
        <f t="shared" si="1187"/>
        <v>8174</v>
      </c>
      <c r="G8177">
        <f t="shared" si="1188"/>
        <v>2.0435000000000002E-3</v>
      </c>
      <c r="H8177">
        <f>IF(AND(0&lt;=F8177, F8177&lt;=$D$10),2*PI()*($D$8+$D$5*G8177/(2*$D$6))*G8177,0)</f>
        <v>0</v>
      </c>
      <c r="I8177">
        <f t="shared" si="1186"/>
        <v>0</v>
      </c>
      <c r="J8177">
        <f t="shared" si="1189"/>
        <v>0</v>
      </c>
      <c r="L8177">
        <f t="shared" si="1190"/>
        <v>4174</v>
      </c>
      <c r="M8177">
        <f t="shared" si="1191"/>
        <v>1.0434999999999999E-3</v>
      </c>
      <c r="N8177">
        <f t="shared" si="1182"/>
        <v>0</v>
      </c>
      <c r="O8177">
        <f t="shared" si="1183"/>
        <v>0</v>
      </c>
      <c r="P8177">
        <f t="shared" si="1184"/>
        <v>0</v>
      </c>
      <c r="Q8177">
        <f>ROUND((O8177+$D$13*R8177)*$D$3,0)/($D$3)</f>
        <v>-0.71875</v>
      </c>
      <c r="R8177">
        <f>Random!A8175</f>
        <v>-0.36006571204648397</v>
      </c>
      <c r="T8177">
        <f ca="1">IF(F8177&lt;$D$10,0,IFERROR(CORREL(OFFSET($J$3,0,0,$D$10,1),OFFSET($Q$3,F8177-$D$10,0,$D$10,1)),0))</f>
        <v>9.1205163915862628E-2</v>
      </c>
      <c r="U8177">
        <f ca="1">IF(T8177&gt;$D$14,T8177,0)</f>
        <v>0</v>
      </c>
      <c r="V8177">
        <f t="shared" ca="1" si="1185"/>
        <v>0</v>
      </c>
    </row>
    <row r="8178" spans="6:22" x14ac:dyDescent="0.25">
      <c r="F8178">
        <f t="shared" si="1187"/>
        <v>8175</v>
      </c>
      <c r="G8178">
        <f t="shared" si="1188"/>
        <v>2.04375E-3</v>
      </c>
      <c r="H8178">
        <f>IF(AND(0&lt;=F8178, F8178&lt;=$D$10),2*PI()*($D$8+$D$5*G8178/(2*$D$6))*G8178,0)</f>
        <v>0</v>
      </c>
      <c r="I8178">
        <f t="shared" si="1186"/>
        <v>0</v>
      </c>
      <c r="J8178">
        <f t="shared" si="1189"/>
        <v>0</v>
      </c>
      <c r="L8178">
        <f t="shared" si="1190"/>
        <v>4175</v>
      </c>
      <c r="M8178">
        <f t="shared" si="1191"/>
        <v>1.04375E-3</v>
      </c>
      <c r="N8178">
        <f t="shared" si="1182"/>
        <v>0</v>
      </c>
      <c r="O8178">
        <f t="shared" si="1183"/>
        <v>0</v>
      </c>
      <c r="P8178">
        <f t="shared" si="1184"/>
        <v>0</v>
      </c>
      <c r="Q8178">
        <f>ROUND((O8178+$D$13*R8178)*$D$3,0)/($D$3)</f>
        <v>0.4765625</v>
      </c>
      <c r="R8178">
        <f>Random!A8176</f>
        <v>0.23875304305971456</v>
      </c>
      <c r="T8178">
        <f ca="1">IF(F8178&lt;$D$10,0,IFERROR(CORREL(OFFSET($J$3,0,0,$D$10,1),OFFSET($Q$3,F8178-$D$10,0,$D$10,1)),0))</f>
        <v>6.9998630968337694E-2</v>
      </c>
      <c r="U8178">
        <f ca="1">IF(T8178&gt;$D$14,T8178,0)</f>
        <v>0</v>
      </c>
      <c r="V8178">
        <f t="shared" ca="1" si="1185"/>
        <v>0</v>
      </c>
    </row>
    <row r="8179" spans="6:22" x14ac:dyDescent="0.25">
      <c r="F8179">
        <f t="shared" si="1187"/>
        <v>8176</v>
      </c>
      <c r="G8179">
        <f t="shared" si="1188"/>
        <v>2.0439999999999998E-3</v>
      </c>
      <c r="H8179">
        <f>IF(AND(0&lt;=F8179, F8179&lt;=$D$10),2*PI()*($D$8+$D$5*G8179/(2*$D$6))*G8179,0)</f>
        <v>0</v>
      </c>
      <c r="I8179">
        <f t="shared" si="1186"/>
        <v>0</v>
      </c>
      <c r="J8179">
        <f t="shared" si="1189"/>
        <v>0</v>
      </c>
      <c r="L8179">
        <f t="shared" si="1190"/>
        <v>4176</v>
      </c>
      <c r="M8179">
        <f t="shared" si="1191"/>
        <v>1.044E-3</v>
      </c>
      <c r="N8179">
        <f t="shared" si="1182"/>
        <v>0</v>
      </c>
      <c r="O8179">
        <f t="shared" si="1183"/>
        <v>0</v>
      </c>
      <c r="P8179">
        <f t="shared" si="1184"/>
        <v>0</v>
      </c>
      <c r="Q8179">
        <f>ROUND((O8179+$D$13*R8179)*$D$3,0)/($D$3)</f>
        <v>-0.703125</v>
      </c>
      <c r="R8179">
        <f>Random!A8177</f>
        <v>-0.35296744466215513</v>
      </c>
      <c r="T8179">
        <f ca="1">IF(F8179&lt;$D$10,0,IFERROR(CORREL(OFFSET($J$3,0,0,$D$10,1),OFFSET($Q$3,F8179-$D$10,0,$D$10,1)),0))</f>
        <v>2.2837298820739205E-2</v>
      </c>
      <c r="U8179">
        <f ca="1">IF(T8179&gt;$D$14,T8179,0)</f>
        <v>0</v>
      </c>
      <c r="V8179">
        <f t="shared" ca="1" si="1185"/>
        <v>0</v>
      </c>
    </row>
    <row r="8180" spans="6:22" x14ac:dyDescent="0.25">
      <c r="F8180">
        <f t="shared" si="1187"/>
        <v>8177</v>
      </c>
      <c r="G8180">
        <f t="shared" si="1188"/>
        <v>2.0442500000000001E-3</v>
      </c>
      <c r="H8180">
        <f>IF(AND(0&lt;=F8180, F8180&lt;=$D$10),2*PI()*($D$8+$D$5*G8180/(2*$D$6))*G8180,0)</f>
        <v>0</v>
      </c>
      <c r="I8180">
        <f t="shared" si="1186"/>
        <v>0</v>
      </c>
      <c r="J8180">
        <f t="shared" si="1189"/>
        <v>0</v>
      </c>
      <c r="L8180">
        <f t="shared" si="1190"/>
        <v>4177</v>
      </c>
      <c r="M8180">
        <f t="shared" si="1191"/>
        <v>1.04425E-3</v>
      </c>
      <c r="N8180">
        <f t="shared" si="1182"/>
        <v>0</v>
      </c>
      <c r="O8180">
        <f t="shared" si="1183"/>
        <v>0</v>
      </c>
      <c r="P8180">
        <f t="shared" si="1184"/>
        <v>0</v>
      </c>
      <c r="Q8180">
        <f>ROUND((O8180+$D$13*R8180)*$D$3,0)/($D$3)</f>
        <v>-0.53125</v>
      </c>
      <c r="R8180">
        <f>Random!A8178</f>
        <v>-0.26506298097051417</v>
      </c>
      <c r="T8180">
        <f ca="1">IF(F8180&lt;$D$10,0,IFERROR(CORREL(OFFSET($J$3,0,0,$D$10,1),OFFSET($Q$3,F8180-$D$10,0,$D$10,1)),0))</f>
        <v>-2.8548442424517893E-2</v>
      </c>
      <c r="U8180">
        <f ca="1">IF(T8180&gt;$D$14,T8180,0)</f>
        <v>0</v>
      </c>
      <c r="V8180">
        <f t="shared" ca="1" si="1185"/>
        <v>0</v>
      </c>
    </row>
    <row r="8181" spans="6:22" x14ac:dyDescent="0.25">
      <c r="F8181">
        <f t="shared" si="1187"/>
        <v>8178</v>
      </c>
      <c r="G8181">
        <f t="shared" si="1188"/>
        <v>2.0444999999999999E-3</v>
      </c>
      <c r="H8181">
        <f>IF(AND(0&lt;=F8181, F8181&lt;=$D$10),2*PI()*($D$8+$D$5*G8181/(2*$D$6))*G8181,0)</f>
        <v>0</v>
      </c>
      <c r="I8181">
        <f t="shared" si="1186"/>
        <v>0</v>
      </c>
      <c r="J8181">
        <f t="shared" si="1189"/>
        <v>0</v>
      </c>
      <c r="L8181">
        <f t="shared" si="1190"/>
        <v>4178</v>
      </c>
      <c r="M8181">
        <f t="shared" si="1191"/>
        <v>1.0445000000000001E-3</v>
      </c>
      <c r="N8181">
        <f t="shared" si="1182"/>
        <v>0</v>
      </c>
      <c r="O8181">
        <f t="shared" si="1183"/>
        <v>0</v>
      </c>
      <c r="P8181">
        <f t="shared" si="1184"/>
        <v>0</v>
      </c>
      <c r="Q8181">
        <f>ROUND((O8181+$D$13*R8181)*$D$3,0)/($D$3)</f>
        <v>-0.3046875</v>
      </c>
      <c r="R8181">
        <f>Random!A8179</f>
        <v>-0.15085368451163372</v>
      </c>
      <c r="T8181">
        <f ca="1">IF(F8181&lt;$D$10,0,IFERROR(CORREL(OFFSET($J$3,0,0,$D$10,1),OFFSET($Q$3,F8181-$D$10,0,$D$10,1)),0))</f>
        <v>-6.8284751362934201E-2</v>
      </c>
      <c r="U8181">
        <f ca="1">IF(T8181&gt;$D$14,T8181,0)</f>
        <v>0</v>
      </c>
      <c r="V8181">
        <f t="shared" ca="1" si="1185"/>
        <v>0</v>
      </c>
    </row>
    <row r="8182" spans="6:22" x14ac:dyDescent="0.25">
      <c r="F8182">
        <f t="shared" si="1187"/>
        <v>8179</v>
      </c>
      <c r="G8182">
        <f t="shared" si="1188"/>
        <v>2.0447500000000001E-3</v>
      </c>
      <c r="H8182">
        <f>IF(AND(0&lt;=F8182, F8182&lt;=$D$10),2*PI()*($D$8+$D$5*G8182/(2*$D$6))*G8182,0)</f>
        <v>0</v>
      </c>
      <c r="I8182">
        <f t="shared" si="1186"/>
        <v>0</v>
      </c>
      <c r="J8182">
        <f t="shared" si="1189"/>
        <v>0</v>
      </c>
      <c r="L8182">
        <f t="shared" si="1190"/>
        <v>4179</v>
      </c>
      <c r="M8182">
        <f t="shared" si="1191"/>
        <v>1.0447500000000001E-3</v>
      </c>
      <c r="N8182">
        <f t="shared" si="1182"/>
        <v>0</v>
      </c>
      <c r="O8182">
        <f t="shared" si="1183"/>
        <v>0</v>
      </c>
      <c r="P8182">
        <f t="shared" si="1184"/>
        <v>0</v>
      </c>
      <c r="Q8182">
        <f>ROUND((O8182+$D$13*R8182)*$D$3,0)/($D$3)</f>
        <v>0.875</v>
      </c>
      <c r="R8182">
        <f>Random!A8180</f>
        <v>0.43702318081865554</v>
      </c>
      <c r="T8182">
        <f ca="1">IF(F8182&lt;$D$10,0,IFERROR(CORREL(OFFSET($J$3,0,0,$D$10,1),OFFSET($Q$3,F8182-$D$10,0,$D$10,1)),0))</f>
        <v>-8.4484918092061781E-2</v>
      </c>
      <c r="U8182">
        <f ca="1">IF(T8182&gt;$D$14,T8182,0)</f>
        <v>0</v>
      </c>
      <c r="V8182">
        <f t="shared" ca="1" si="1185"/>
        <v>0</v>
      </c>
    </row>
    <row r="8183" spans="6:22" x14ac:dyDescent="0.25">
      <c r="F8183">
        <f t="shared" si="1187"/>
        <v>8180</v>
      </c>
      <c r="G8183">
        <f t="shared" si="1188"/>
        <v>2.0449999999999999E-3</v>
      </c>
      <c r="H8183">
        <f>IF(AND(0&lt;=F8183, F8183&lt;=$D$10),2*PI()*($D$8+$D$5*G8183/(2*$D$6))*G8183,0)</f>
        <v>0</v>
      </c>
      <c r="I8183">
        <f t="shared" si="1186"/>
        <v>0</v>
      </c>
      <c r="J8183">
        <f t="shared" si="1189"/>
        <v>0</v>
      </c>
      <c r="L8183">
        <f t="shared" si="1190"/>
        <v>4180</v>
      </c>
      <c r="M8183">
        <f t="shared" si="1191"/>
        <v>1.0449999999999999E-3</v>
      </c>
      <c r="N8183">
        <f t="shared" si="1182"/>
        <v>0</v>
      </c>
      <c r="O8183">
        <f t="shared" si="1183"/>
        <v>0</v>
      </c>
      <c r="P8183">
        <f t="shared" si="1184"/>
        <v>0</v>
      </c>
      <c r="Q8183">
        <f>ROUND((O8183+$D$13*R8183)*$D$3,0)/($D$3)</f>
        <v>0.2265625</v>
      </c>
      <c r="R8183">
        <f>Random!A8181</f>
        <v>0.112358003351958</v>
      </c>
      <c r="T8183">
        <f ca="1">IF(F8183&lt;$D$10,0,IFERROR(CORREL(OFFSET($J$3,0,0,$D$10,1),OFFSET($Q$3,F8183-$D$10,0,$D$10,1)),0))</f>
        <v>-7.3010206213650744E-2</v>
      </c>
      <c r="U8183">
        <f ca="1">IF(T8183&gt;$D$14,T8183,0)</f>
        <v>0</v>
      </c>
      <c r="V8183">
        <f t="shared" ca="1" si="1185"/>
        <v>0</v>
      </c>
    </row>
    <row r="8184" spans="6:22" x14ac:dyDescent="0.25">
      <c r="F8184">
        <f t="shared" si="1187"/>
        <v>8181</v>
      </c>
      <c r="G8184">
        <f t="shared" si="1188"/>
        <v>2.0452500000000002E-3</v>
      </c>
      <c r="H8184">
        <f>IF(AND(0&lt;=F8184, F8184&lt;=$D$10),2*PI()*($D$8+$D$5*G8184/(2*$D$6))*G8184,0)</f>
        <v>0</v>
      </c>
      <c r="I8184">
        <f t="shared" si="1186"/>
        <v>0</v>
      </c>
      <c r="J8184">
        <f t="shared" si="1189"/>
        <v>0</v>
      </c>
      <c r="L8184">
        <f t="shared" si="1190"/>
        <v>4181</v>
      </c>
      <c r="M8184">
        <f t="shared" si="1191"/>
        <v>1.04525E-3</v>
      </c>
      <c r="N8184">
        <f t="shared" si="1182"/>
        <v>0</v>
      </c>
      <c r="O8184">
        <f t="shared" si="1183"/>
        <v>0</v>
      </c>
      <c r="P8184">
        <f t="shared" si="1184"/>
        <v>0</v>
      </c>
      <c r="Q8184">
        <f>ROUND((O8184+$D$13*R8184)*$D$3,0)/($D$3)</f>
        <v>0.9453125</v>
      </c>
      <c r="R8184">
        <f>Random!A8182</f>
        <v>0.47412128397164111</v>
      </c>
      <c r="T8184">
        <f ca="1">IF(F8184&lt;$D$10,0,IFERROR(CORREL(OFFSET($J$3,0,0,$D$10,1),OFFSET($Q$3,F8184-$D$10,0,$D$10,1)),0))</f>
        <v>-3.8130199907623473E-2</v>
      </c>
      <c r="U8184">
        <f ca="1">IF(T8184&gt;$D$14,T8184,0)</f>
        <v>0</v>
      </c>
      <c r="V8184">
        <f t="shared" ca="1" si="1185"/>
        <v>0</v>
      </c>
    </row>
    <row r="8185" spans="6:22" x14ac:dyDescent="0.25">
      <c r="F8185">
        <f t="shared" si="1187"/>
        <v>8182</v>
      </c>
      <c r="G8185">
        <f t="shared" si="1188"/>
        <v>2.0455E-3</v>
      </c>
      <c r="H8185">
        <f>IF(AND(0&lt;=F8185, F8185&lt;=$D$10),2*PI()*($D$8+$D$5*G8185/(2*$D$6))*G8185,0)</f>
        <v>0</v>
      </c>
      <c r="I8185">
        <f t="shared" si="1186"/>
        <v>0</v>
      </c>
      <c r="J8185">
        <f t="shared" si="1189"/>
        <v>0</v>
      </c>
      <c r="L8185">
        <f t="shared" si="1190"/>
        <v>4182</v>
      </c>
      <c r="M8185">
        <f t="shared" si="1191"/>
        <v>1.0455E-3</v>
      </c>
      <c r="N8185">
        <f t="shared" si="1182"/>
        <v>0</v>
      </c>
      <c r="O8185">
        <f t="shared" si="1183"/>
        <v>0</v>
      </c>
      <c r="P8185">
        <f t="shared" si="1184"/>
        <v>0</v>
      </c>
      <c r="Q8185">
        <f>ROUND((O8185+$D$13*R8185)*$D$3,0)/($D$3)</f>
        <v>0.53125</v>
      </c>
      <c r="R8185">
        <f>Random!A8183</f>
        <v>0.2646489460485496</v>
      </c>
      <c r="T8185">
        <f ca="1">IF(F8185&lt;$D$10,0,IFERROR(CORREL(OFFSET($J$3,0,0,$D$10,1),OFFSET($Q$3,F8185-$D$10,0,$D$10,1)),0))</f>
        <v>5.6994690732161809E-3</v>
      </c>
      <c r="U8185">
        <f ca="1">IF(T8185&gt;$D$14,T8185,0)</f>
        <v>0</v>
      </c>
      <c r="V8185">
        <f t="shared" ca="1" si="1185"/>
        <v>0</v>
      </c>
    </row>
    <row r="8186" spans="6:22" x14ac:dyDescent="0.25">
      <c r="F8186">
        <f t="shared" si="1187"/>
        <v>8183</v>
      </c>
      <c r="G8186">
        <f t="shared" si="1188"/>
        <v>2.0457499999999998E-3</v>
      </c>
      <c r="H8186">
        <f>IF(AND(0&lt;=F8186, F8186&lt;=$D$10),2*PI()*($D$8+$D$5*G8186/(2*$D$6))*G8186,0)</f>
        <v>0</v>
      </c>
      <c r="I8186">
        <f t="shared" si="1186"/>
        <v>0</v>
      </c>
      <c r="J8186">
        <f t="shared" si="1189"/>
        <v>0</v>
      </c>
      <c r="L8186">
        <f t="shared" si="1190"/>
        <v>4183</v>
      </c>
      <c r="M8186">
        <f t="shared" si="1191"/>
        <v>1.04575E-3</v>
      </c>
      <c r="N8186">
        <f t="shared" si="1182"/>
        <v>0</v>
      </c>
      <c r="O8186">
        <f t="shared" si="1183"/>
        <v>0</v>
      </c>
      <c r="P8186">
        <f t="shared" si="1184"/>
        <v>0</v>
      </c>
      <c r="Q8186">
        <f>ROUND((O8186+$D$13*R8186)*$D$3,0)/($D$3)</f>
        <v>-0.5625</v>
      </c>
      <c r="R8186">
        <f>Random!A8184</f>
        <v>-0.2830722445882492</v>
      </c>
      <c r="T8186">
        <f ca="1">IF(F8186&lt;$D$10,0,IFERROR(CORREL(OFFSET($J$3,0,0,$D$10,1),OFFSET($Q$3,F8186-$D$10,0,$D$10,1)),0))</f>
        <v>4.3838835587835537E-2</v>
      </c>
      <c r="U8186">
        <f ca="1">IF(T8186&gt;$D$14,T8186,0)</f>
        <v>0</v>
      </c>
      <c r="V8186">
        <f t="shared" ca="1" si="1185"/>
        <v>0</v>
      </c>
    </row>
    <row r="8187" spans="6:22" x14ac:dyDescent="0.25">
      <c r="F8187">
        <f t="shared" si="1187"/>
        <v>8184</v>
      </c>
      <c r="G8187">
        <f t="shared" si="1188"/>
        <v>2.0460000000000001E-3</v>
      </c>
      <c r="H8187">
        <f>IF(AND(0&lt;=F8187, F8187&lt;=$D$10),2*PI()*($D$8+$D$5*G8187/(2*$D$6))*G8187,0)</f>
        <v>0</v>
      </c>
      <c r="I8187">
        <f t="shared" si="1186"/>
        <v>0</v>
      </c>
      <c r="J8187">
        <f t="shared" si="1189"/>
        <v>0</v>
      </c>
      <c r="L8187">
        <f t="shared" si="1190"/>
        <v>4184</v>
      </c>
      <c r="M8187">
        <f t="shared" si="1191"/>
        <v>1.0460000000000001E-3</v>
      </c>
      <c r="N8187">
        <f t="shared" si="1182"/>
        <v>0</v>
      </c>
      <c r="O8187">
        <f t="shared" si="1183"/>
        <v>0</v>
      </c>
      <c r="P8187">
        <f t="shared" si="1184"/>
        <v>0</v>
      </c>
      <c r="Q8187">
        <f>ROUND((O8187+$D$13*R8187)*$D$3,0)/($D$3)</f>
        <v>-0.4140625</v>
      </c>
      <c r="R8187">
        <f>Random!A8185</f>
        <v>-0.20507962728466511</v>
      </c>
      <c r="T8187">
        <f ca="1">IF(F8187&lt;$D$10,0,IFERROR(CORREL(OFFSET($J$3,0,0,$D$10,1),OFFSET($Q$3,F8187-$D$10,0,$D$10,1)),0))</f>
        <v>6.887089829719592E-2</v>
      </c>
      <c r="U8187">
        <f ca="1">IF(T8187&gt;$D$14,T8187,0)</f>
        <v>0</v>
      </c>
      <c r="V8187">
        <f t="shared" ca="1" si="1185"/>
        <v>0</v>
      </c>
    </row>
    <row r="8188" spans="6:22" x14ac:dyDescent="0.25">
      <c r="F8188">
        <f t="shared" si="1187"/>
        <v>8185</v>
      </c>
      <c r="G8188">
        <f t="shared" si="1188"/>
        <v>2.0462499999999999E-3</v>
      </c>
      <c r="H8188">
        <f>IF(AND(0&lt;=F8188, F8188&lt;=$D$10),2*PI()*($D$8+$D$5*G8188/(2*$D$6))*G8188,0)</f>
        <v>0</v>
      </c>
      <c r="I8188">
        <f t="shared" si="1186"/>
        <v>0</v>
      </c>
      <c r="J8188">
        <f t="shared" si="1189"/>
        <v>0</v>
      </c>
      <c r="L8188">
        <f t="shared" si="1190"/>
        <v>4185</v>
      </c>
      <c r="M8188">
        <f t="shared" si="1191"/>
        <v>1.0462500000000001E-3</v>
      </c>
      <c r="N8188">
        <f t="shared" si="1182"/>
        <v>0</v>
      </c>
      <c r="O8188">
        <f t="shared" si="1183"/>
        <v>0</v>
      </c>
      <c r="P8188">
        <f t="shared" si="1184"/>
        <v>0</v>
      </c>
      <c r="Q8188">
        <f>ROUND((O8188+$D$13*R8188)*$D$3,0)/($D$3)</f>
        <v>-0.5078125</v>
      </c>
      <c r="R8188">
        <f>Random!A8186</f>
        <v>-0.25424061532851561</v>
      </c>
      <c r="T8188">
        <f ca="1">IF(F8188&lt;$D$10,0,IFERROR(CORREL(OFFSET($J$3,0,0,$D$10,1),OFFSET($Q$3,F8188-$D$10,0,$D$10,1)),0))</f>
        <v>7.2534033754695013E-2</v>
      </c>
      <c r="U8188">
        <f ca="1">IF(T8188&gt;$D$14,T8188,0)</f>
        <v>0</v>
      </c>
      <c r="V8188">
        <f t="shared" ca="1" si="1185"/>
        <v>0</v>
      </c>
    </row>
    <row r="8189" spans="6:22" x14ac:dyDescent="0.25">
      <c r="F8189">
        <f t="shared" si="1187"/>
        <v>8186</v>
      </c>
      <c r="G8189">
        <f t="shared" si="1188"/>
        <v>2.0465000000000001E-3</v>
      </c>
      <c r="H8189">
        <f>IF(AND(0&lt;=F8189, F8189&lt;=$D$10),2*PI()*($D$8+$D$5*G8189/(2*$D$6))*G8189,0)</f>
        <v>0</v>
      </c>
      <c r="I8189">
        <f t="shared" si="1186"/>
        <v>0</v>
      </c>
      <c r="J8189">
        <f t="shared" si="1189"/>
        <v>0</v>
      </c>
      <c r="L8189">
        <f t="shared" si="1190"/>
        <v>4186</v>
      </c>
      <c r="M8189">
        <f t="shared" si="1191"/>
        <v>1.0464999999999999E-3</v>
      </c>
      <c r="N8189">
        <f t="shared" si="1182"/>
        <v>0</v>
      </c>
      <c r="O8189">
        <f t="shared" si="1183"/>
        <v>0</v>
      </c>
      <c r="P8189">
        <f t="shared" si="1184"/>
        <v>0</v>
      </c>
      <c r="Q8189">
        <f>ROUND((O8189+$D$13*R8189)*$D$3,0)/($D$3)</f>
        <v>-0.1171875</v>
      </c>
      <c r="R8189">
        <f>Random!A8187</f>
        <v>-5.8486544134779161E-2</v>
      </c>
      <c r="T8189">
        <f ca="1">IF(F8189&lt;$D$10,0,IFERROR(CORREL(OFFSET($J$3,0,0,$D$10,1),OFFSET($Q$3,F8189-$D$10,0,$D$10,1)),0))</f>
        <v>5.3922004275487413E-2</v>
      </c>
      <c r="U8189">
        <f ca="1">IF(T8189&gt;$D$14,T8189,0)</f>
        <v>0</v>
      </c>
      <c r="V8189">
        <f t="shared" ca="1" si="1185"/>
        <v>0</v>
      </c>
    </row>
    <row r="8190" spans="6:22" x14ac:dyDescent="0.25">
      <c r="F8190">
        <f t="shared" si="1187"/>
        <v>8187</v>
      </c>
      <c r="G8190">
        <f t="shared" si="1188"/>
        <v>2.04675E-3</v>
      </c>
      <c r="H8190">
        <f>IF(AND(0&lt;=F8190, F8190&lt;=$D$10),2*PI()*($D$8+$D$5*G8190/(2*$D$6))*G8190,0)</f>
        <v>0</v>
      </c>
      <c r="I8190">
        <f t="shared" si="1186"/>
        <v>0</v>
      </c>
      <c r="J8190">
        <f t="shared" si="1189"/>
        <v>0</v>
      </c>
      <c r="L8190">
        <f t="shared" si="1190"/>
        <v>4187</v>
      </c>
      <c r="M8190">
        <f t="shared" si="1191"/>
        <v>1.0467499999999999E-3</v>
      </c>
      <c r="N8190">
        <f t="shared" si="1182"/>
        <v>0</v>
      </c>
      <c r="O8190">
        <f t="shared" si="1183"/>
        <v>0</v>
      </c>
      <c r="P8190">
        <f t="shared" si="1184"/>
        <v>0</v>
      </c>
      <c r="Q8190">
        <f>ROUND((O8190+$D$13*R8190)*$D$3,0)/($D$3)</f>
        <v>-0.15625</v>
      </c>
      <c r="R8190">
        <f>Random!A8188</f>
        <v>-7.7279011576450007E-2</v>
      </c>
      <c r="T8190">
        <f ca="1">IF(F8190&lt;$D$10,0,IFERROR(CORREL(OFFSET($J$3,0,0,$D$10,1),OFFSET($Q$3,F8190-$D$10,0,$D$10,1)),0))</f>
        <v>1.859029098688118E-2</v>
      </c>
      <c r="U8190">
        <f ca="1">IF(T8190&gt;$D$14,T8190,0)</f>
        <v>0</v>
      </c>
      <c r="V8190">
        <f t="shared" ca="1" si="1185"/>
        <v>0</v>
      </c>
    </row>
    <row r="8191" spans="6:22" x14ac:dyDescent="0.25">
      <c r="F8191">
        <f t="shared" si="1187"/>
        <v>8188</v>
      </c>
      <c r="G8191">
        <f t="shared" si="1188"/>
        <v>2.0470000000000002E-3</v>
      </c>
      <c r="H8191">
        <f>IF(AND(0&lt;=F8191, F8191&lt;=$D$10),2*PI()*($D$8+$D$5*G8191/(2*$D$6))*G8191,0)</f>
        <v>0</v>
      </c>
      <c r="I8191">
        <f t="shared" si="1186"/>
        <v>0</v>
      </c>
      <c r="J8191">
        <f t="shared" si="1189"/>
        <v>0</v>
      </c>
      <c r="L8191">
        <f t="shared" si="1190"/>
        <v>4188</v>
      </c>
      <c r="M8191">
        <f t="shared" si="1191"/>
        <v>1.047E-3</v>
      </c>
      <c r="N8191">
        <f t="shared" si="1182"/>
        <v>0</v>
      </c>
      <c r="O8191">
        <f t="shared" si="1183"/>
        <v>0</v>
      </c>
      <c r="P8191">
        <f t="shared" si="1184"/>
        <v>0</v>
      </c>
      <c r="Q8191">
        <f>ROUND((O8191+$D$13*R8191)*$D$3,0)/($D$3)</f>
        <v>0.3828125</v>
      </c>
      <c r="R8191">
        <f>Random!A8189</f>
        <v>0.19302456706110538</v>
      </c>
      <c r="T8191">
        <f ca="1">IF(F8191&lt;$D$10,0,IFERROR(CORREL(OFFSET($J$3,0,0,$D$10,1),OFFSET($Q$3,F8191-$D$10,0,$D$10,1)),0))</f>
        <v>-2.2671980792363312E-2</v>
      </c>
      <c r="U8191">
        <f ca="1">IF(T8191&gt;$D$14,T8191,0)</f>
        <v>0</v>
      </c>
      <c r="V8191">
        <f t="shared" ca="1" si="1185"/>
        <v>0</v>
      </c>
    </row>
    <row r="8192" spans="6:22" x14ac:dyDescent="0.25">
      <c r="F8192">
        <f t="shared" si="1187"/>
        <v>8189</v>
      </c>
      <c r="G8192">
        <f t="shared" si="1188"/>
        <v>2.04725E-3</v>
      </c>
      <c r="H8192">
        <f>IF(AND(0&lt;=F8192, F8192&lt;=$D$10),2*PI()*($D$8+$D$5*G8192/(2*$D$6))*G8192,0)</f>
        <v>0</v>
      </c>
      <c r="I8192">
        <f t="shared" si="1186"/>
        <v>0</v>
      </c>
      <c r="J8192">
        <f t="shared" si="1189"/>
        <v>0</v>
      </c>
      <c r="L8192">
        <f t="shared" si="1190"/>
        <v>4189</v>
      </c>
      <c r="M8192">
        <f t="shared" si="1191"/>
        <v>1.04725E-3</v>
      </c>
      <c r="N8192">
        <f t="shared" si="1182"/>
        <v>0</v>
      </c>
      <c r="O8192">
        <f t="shared" si="1183"/>
        <v>0</v>
      </c>
      <c r="P8192">
        <f t="shared" si="1184"/>
        <v>0</v>
      </c>
      <c r="Q8192">
        <f>ROUND((O8192+$D$13*R8192)*$D$3,0)/($D$3)</f>
        <v>-0.671875</v>
      </c>
      <c r="R8192">
        <f>Random!A8190</f>
        <v>-0.33774099143818637</v>
      </c>
      <c r="T8192">
        <f ca="1">IF(F8192&lt;$D$10,0,IFERROR(CORREL(OFFSET($J$3,0,0,$D$10,1),OFFSET($Q$3,F8192-$D$10,0,$D$10,1)),0))</f>
        <v>-5.8160293264398741E-2</v>
      </c>
      <c r="U8192">
        <f ca="1">IF(T8192&gt;$D$14,T8192,0)</f>
        <v>0</v>
      </c>
      <c r="V8192">
        <f t="shared" ca="1" si="1185"/>
        <v>0</v>
      </c>
    </row>
    <row r="8193" spans="6:22" x14ac:dyDescent="0.25">
      <c r="F8193">
        <f t="shared" si="1187"/>
        <v>8190</v>
      </c>
      <c r="G8193">
        <f t="shared" si="1188"/>
        <v>2.0474999999999998E-3</v>
      </c>
      <c r="H8193">
        <f>IF(AND(0&lt;=F8193, F8193&lt;=$D$10),2*PI()*($D$8+$D$5*G8193/(2*$D$6))*G8193,0)</f>
        <v>0</v>
      </c>
      <c r="I8193">
        <f t="shared" si="1186"/>
        <v>0</v>
      </c>
      <c r="J8193">
        <f t="shared" si="1189"/>
        <v>0</v>
      </c>
      <c r="L8193">
        <f t="shared" si="1190"/>
        <v>4190</v>
      </c>
      <c r="M8193">
        <f t="shared" si="1191"/>
        <v>1.0475E-3</v>
      </c>
      <c r="N8193">
        <f t="shared" si="1182"/>
        <v>0</v>
      </c>
      <c r="O8193">
        <f t="shared" si="1183"/>
        <v>0</v>
      </c>
      <c r="P8193">
        <f t="shared" si="1184"/>
        <v>0</v>
      </c>
      <c r="Q8193">
        <f>ROUND((O8193+$D$13*R8193)*$D$3,0)/($D$3)</f>
        <v>-0.3828125</v>
      </c>
      <c r="R8193">
        <f>Random!A8191</f>
        <v>-0.19327693283505698</v>
      </c>
      <c r="T8193">
        <f ca="1">IF(F8193&lt;$D$10,0,IFERROR(CORREL(OFFSET($J$3,0,0,$D$10,1),OFFSET($Q$3,F8193-$D$10,0,$D$10,1)),0))</f>
        <v>-7.0242886507541097E-2</v>
      </c>
      <c r="U8193">
        <f ca="1">IF(T8193&gt;$D$14,T8193,0)</f>
        <v>0</v>
      </c>
      <c r="V8193">
        <f t="shared" ca="1" si="1185"/>
        <v>0</v>
      </c>
    </row>
    <row r="8194" spans="6:22" x14ac:dyDescent="0.25">
      <c r="F8194">
        <f t="shared" si="1187"/>
        <v>8191</v>
      </c>
      <c r="G8194">
        <f t="shared" si="1188"/>
        <v>2.0477500000000001E-3</v>
      </c>
      <c r="H8194">
        <f>IF(AND(0&lt;=F8194, F8194&lt;=$D$10),2*PI()*($D$8+$D$5*G8194/(2*$D$6))*G8194,0)</f>
        <v>0</v>
      </c>
      <c r="I8194">
        <f t="shared" si="1186"/>
        <v>0</v>
      </c>
      <c r="J8194">
        <f t="shared" si="1189"/>
        <v>0</v>
      </c>
      <c r="L8194">
        <f t="shared" si="1190"/>
        <v>4191</v>
      </c>
      <c r="M8194">
        <f t="shared" si="1191"/>
        <v>1.0477500000000001E-3</v>
      </c>
      <c r="N8194">
        <f t="shared" si="1182"/>
        <v>0</v>
      </c>
      <c r="O8194">
        <f t="shared" si="1183"/>
        <v>0</v>
      </c>
      <c r="P8194">
        <f t="shared" si="1184"/>
        <v>0</v>
      </c>
      <c r="Q8194">
        <f>ROUND((O8194+$D$13*R8194)*$D$3,0)/($D$3)</f>
        <v>0.9296875</v>
      </c>
      <c r="R8194">
        <f>Random!A8192</f>
        <v>0.46376700623655465</v>
      </c>
      <c r="T8194">
        <f ca="1">IF(F8194&lt;$D$10,0,IFERROR(CORREL(OFFSET($J$3,0,0,$D$10,1),OFFSET($Q$3,F8194-$D$10,0,$D$10,1)),0))</f>
        <v>-5.826531585876274E-2</v>
      </c>
      <c r="U8194">
        <f ca="1">IF(T8194&gt;$D$14,T8194,0)</f>
        <v>0</v>
      </c>
      <c r="V8194">
        <f t="shared" ca="1" si="1185"/>
        <v>0</v>
      </c>
    </row>
    <row r="8195" spans="6:22" x14ac:dyDescent="0.25">
      <c r="F8195">
        <f t="shared" si="1187"/>
        <v>8192</v>
      </c>
      <c r="G8195">
        <f t="shared" si="1188"/>
        <v>2.0479999999999999E-3</v>
      </c>
      <c r="H8195">
        <f>IF(AND(0&lt;=F8195, F8195&lt;=$D$10),2*PI()*($D$8+$D$5*G8195/(2*$D$6))*G8195,0)</f>
        <v>0</v>
      </c>
      <c r="I8195">
        <f t="shared" si="1186"/>
        <v>0</v>
      </c>
      <c r="J8195">
        <f t="shared" si="1189"/>
        <v>0</v>
      </c>
      <c r="L8195">
        <f t="shared" si="1190"/>
        <v>4192</v>
      </c>
      <c r="M8195">
        <f t="shared" si="1191"/>
        <v>1.0480000000000001E-3</v>
      </c>
      <c r="N8195">
        <f t="shared" si="1182"/>
        <v>0</v>
      </c>
      <c r="O8195">
        <f t="shared" si="1183"/>
        <v>0</v>
      </c>
      <c r="P8195">
        <f t="shared" si="1184"/>
        <v>0</v>
      </c>
      <c r="Q8195">
        <f>ROUND((O8195+$D$13*R8195)*$D$3,0)/($D$3)</f>
        <v>0.7578125</v>
      </c>
      <c r="R8195">
        <f>Random!A8193</f>
        <v>0.38066800866942352</v>
      </c>
      <c r="T8195">
        <f ca="1">IF(F8195&lt;$D$10,0,IFERROR(CORREL(OFFSET($J$3,0,0,$D$10,1),OFFSET($Q$3,F8195-$D$10,0,$D$10,1)),0))</f>
        <v>-2.8071697230040323E-2</v>
      </c>
      <c r="U8195">
        <f ca="1">IF(T8195&gt;$D$14,T8195,0)</f>
        <v>0</v>
      </c>
      <c r="V8195">
        <f t="shared" ca="1" si="1185"/>
        <v>0</v>
      </c>
    </row>
    <row r="8196" spans="6:22" x14ac:dyDescent="0.25">
      <c r="F8196">
        <f t="shared" si="1187"/>
        <v>8193</v>
      </c>
      <c r="G8196">
        <f t="shared" si="1188"/>
        <v>2.0482500000000002E-3</v>
      </c>
      <c r="H8196">
        <f>IF(AND(0&lt;=F8196, F8196&lt;=$D$10),2*PI()*($D$8+$D$5*G8196/(2*$D$6))*G8196,0)</f>
        <v>0</v>
      </c>
      <c r="I8196">
        <f t="shared" si="1186"/>
        <v>0</v>
      </c>
      <c r="J8196">
        <f t="shared" si="1189"/>
        <v>0</v>
      </c>
      <c r="L8196">
        <f t="shared" si="1190"/>
        <v>4193</v>
      </c>
      <c r="M8196">
        <f t="shared" si="1191"/>
        <v>1.0482499999999999E-3</v>
      </c>
      <c r="N8196">
        <f t="shared" ref="N8196:N8259" si="1192">IF(AND(0&lt;=M8196,M8196&lt;=$D$6),2*PI()*($D$8+$D$5*M8196/(2*$D$6))*M8196,0)</f>
        <v>0</v>
      </c>
      <c r="O8196">
        <f t="shared" ref="O8196:O8259" si="1193">SIN(N8196)</f>
        <v>0</v>
      </c>
      <c r="P8196">
        <f t="shared" ref="P8196:P8259" si="1194">ROUND(O8196*$D$3,0)/($D$3)</f>
        <v>0</v>
      </c>
      <c r="Q8196">
        <f>ROUND((O8196+$D$13*R8196)*$D$3,0)/($D$3)</f>
        <v>-0.1328125</v>
      </c>
      <c r="R8196">
        <f>Random!A8194</f>
        <v>-6.7695270218653514E-2</v>
      </c>
      <c r="T8196">
        <f ca="1">IF(F8196&lt;$D$10,0,IFERROR(CORREL(OFFSET($J$3,0,0,$D$10,1),OFFSET($Q$3,F8196-$D$10,0,$D$10,1)),0))</f>
        <v>1.1652707165949386E-2</v>
      </c>
      <c r="U8196">
        <f ca="1">IF(T8196&gt;$D$14,T8196,0)</f>
        <v>0</v>
      </c>
      <c r="V8196">
        <f t="shared" ref="V8196:V8259" ca="1" si="1195">U8196*G8196</f>
        <v>0</v>
      </c>
    </row>
    <row r="8197" spans="6:22" x14ac:dyDescent="0.25">
      <c r="F8197">
        <f t="shared" si="1187"/>
        <v>8194</v>
      </c>
      <c r="G8197">
        <f t="shared" si="1188"/>
        <v>2.0485E-3</v>
      </c>
      <c r="H8197">
        <f>IF(AND(0&lt;=F8197, F8197&lt;=$D$10),2*PI()*($D$8+$D$5*G8197/(2*$D$6))*G8197,0)</f>
        <v>0</v>
      </c>
      <c r="I8197">
        <f t="shared" ref="I8197:I8260" si="1196">SIN(H8197)</f>
        <v>0</v>
      </c>
      <c r="J8197">
        <f t="shared" si="1189"/>
        <v>0</v>
      </c>
      <c r="L8197">
        <f t="shared" si="1190"/>
        <v>4194</v>
      </c>
      <c r="M8197">
        <f t="shared" si="1191"/>
        <v>1.0485E-3</v>
      </c>
      <c r="N8197">
        <f t="shared" si="1192"/>
        <v>0</v>
      </c>
      <c r="O8197">
        <f t="shared" si="1193"/>
        <v>0</v>
      </c>
      <c r="P8197">
        <f t="shared" si="1194"/>
        <v>0</v>
      </c>
      <c r="Q8197">
        <f>ROUND((O8197+$D$13*R8197)*$D$3,0)/($D$3)</f>
        <v>-0.8125</v>
      </c>
      <c r="R8197">
        <f>Random!A8195</f>
        <v>-0.40634099727682693</v>
      </c>
      <c r="T8197">
        <f ca="1">IF(F8197&lt;$D$10,0,IFERROR(CORREL(OFFSET($J$3,0,0,$D$10,1),OFFSET($Q$3,F8197-$D$10,0,$D$10,1)),0))</f>
        <v>4.7820797982354259E-2</v>
      </c>
      <c r="U8197">
        <f ca="1">IF(T8197&gt;$D$14,T8197,0)</f>
        <v>0</v>
      </c>
      <c r="V8197">
        <f t="shared" ca="1" si="1195"/>
        <v>0</v>
      </c>
    </row>
    <row r="8198" spans="6:22" x14ac:dyDescent="0.25">
      <c r="F8198">
        <f t="shared" si="1187"/>
        <v>8195</v>
      </c>
      <c r="G8198">
        <f t="shared" si="1188"/>
        <v>2.0487499999999998E-3</v>
      </c>
      <c r="H8198">
        <f>IF(AND(0&lt;=F8198, F8198&lt;=$D$10),2*PI()*($D$8+$D$5*G8198/(2*$D$6))*G8198,0)</f>
        <v>0</v>
      </c>
      <c r="I8198">
        <f t="shared" si="1196"/>
        <v>0</v>
      </c>
      <c r="J8198">
        <f t="shared" si="1189"/>
        <v>0</v>
      </c>
      <c r="L8198">
        <f t="shared" si="1190"/>
        <v>4195</v>
      </c>
      <c r="M8198">
        <f t="shared" si="1191"/>
        <v>1.04875E-3</v>
      </c>
      <c r="N8198">
        <f t="shared" si="1192"/>
        <v>0</v>
      </c>
      <c r="O8198">
        <f t="shared" si="1193"/>
        <v>0</v>
      </c>
      <c r="P8198">
        <f t="shared" si="1194"/>
        <v>0</v>
      </c>
      <c r="Q8198">
        <f>ROUND((O8198+$D$13*R8198)*$D$3,0)/($D$3)</f>
        <v>0.40625</v>
      </c>
      <c r="R8198">
        <f>Random!A8196</f>
        <v>0.20299901096817563</v>
      </c>
      <c r="T8198">
        <f ca="1">IF(F8198&lt;$D$10,0,IFERROR(CORREL(OFFSET($J$3,0,0,$D$10,1),OFFSET($Q$3,F8198-$D$10,0,$D$10,1)),0))</f>
        <v>7.0936993528350367E-2</v>
      </c>
      <c r="U8198">
        <f ca="1">IF(T8198&gt;$D$14,T8198,0)</f>
        <v>0</v>
      </c>
      <c r="V8198">
        <f t="shared" ca="1" si="1195"/>
        <v>0</v>
      </c>
    </row>
    <row r="8199" spans="6:22" x14ac:dyDescent="0.25">
      <c r="F8199">
        <f t="shared" si="1187"/>
        <v>8196</v>
      </c>
      <c r="G8199">
        <f t="shared" si="1188"/>
        <v>2.049E-3</v>
      </c>
      <c r="H8199">
        <f>IF(AND(0&lt;=F8199, F8199&lt;=$D$10),2*PI()*($D$8+$D$5*G8199/(2*$D$6))*G8199,0)</f>
        <v>0</v>
      </c>
      <c r="I8199">
        <f t="shared" si="1196"/>
        <v>0</v>
      </c>
      <c r="J8199">
        <f t="shared" si="1189"/>
        <v>0</v>
      </c>
      <c r="L8199">
        <f t="shared" si="1190"/>
        <v>4196</v>
      </c>
      <c r="M8199">
        <f t="shared" si="1191"/>
        <v>1.049E-3</v>
      </c>
      <c r="N8199">
        <f t="shared" si="1192"/>
        <v>0</v>
      </c>
      <c r="O8199">
        <f t="shared" si="1193"/>
        <v>0</v>
      </c>
      <c r="P8199">
        <f t="shared" si="1194"/>
        <v>0</v>
      </c>
      <c r="Q8199">
        <f>ROUND((O8199+$D$13*R8199)*$D$3,0)/($D$3)</f>
        <v>-0.4140625</v>
      </c>
      <c r="R8199">
        <f>Random!A8197</f>
        <v>-0.20747236492218102</v>
      </c>
      <c r="T8199">
        <f ca="1">IF(F8199&lt;$D$10,0,IFERROR(CORREL(OFFSET($J$3,0,0,$D$10,1),OFFSET($Q$3,F8199-$D$10,0,$D$10,1)),0))</f>
        <v>6.6802687682182296E-2</v>
      </c>
      <c r="U8199">
        <f ca="1">IF(T8199&gt;$D$14,T8199,0)</f>
        <v>0</v>
      </c>
      <c r="V8199">
        <f t="shared" ca="1" si="1195"/>
        <v>0</v>
      </c>
    </row>
    <row r="8200" spans="6:22" x14ac:dyDescent="0.25">
      <c r="F8200">
        <f t="shared" si="1187"/>
        <v>8197</v>
      </c>
      <c r="G8200">
        <f t="shared" si="1188"/>
        <v>2.0492499999999999E-3</v>
      </c>
      <c r="H8200">
        <f>IF(AND(0&lt;=F8200, F8200&lt;=$D$10),2*PI()*($D$8+$D$5*G8200/(2*$D$6))*G8200,0)</f>
        <v>0</v>
      </c>
      <c r="I8200">
        <f t="shared" si="1196"/>
        <v>0</v>
      </c>
      <c r="J8200">
        <f t="shared" si="1189"/>
        <v>0</v>
      </c>
      <c r="L8200">
        <f t="shared" si="1190"/>
        <v>4197</v>
      </c>
      <c r="M8200">
        <f t="shared" si="1191"/>
        <v>1.0492500000000001E-3</v>
      </c>
      <c r="N8200">
        <f t="shared" si="1192"/>
        <v>0</v>
      </c>
      <c r="O8200">
        <f t="shared" si="1193"/>
        <v>0</v>
      </c>
      <c r="P8200">
        <f t="shared" si="1194"/>
        <v>0</v>
      </c>
      <c r="Q8200">
        <f>ROUND((O8200+$D$13*R8200)*$D$3,0)/($D$3)</f>
        <v>0.46875</v>
      </c>
      <c r="R8200">
        <f>Random!A8198</f>
        <v>0.23509474329030566</v>
      </c>
      <c r="T8200">
        <f ca="1">IF(F8200&lt;$D$10,0,IFERROR(CORREL(OFFSET($J$3,0,0,$D$10,1),OFFSET($Q$3,F8200-$D$10,0,$D$10,1)),0))</f>
        <v>4.0917902866469819E-2</v>
      </c>
      <c r="U8200">
        <f ca="1">IF(T8200&gt;$D$14,T8200,0)</f>
        <v>0</v>
      </c>
      <c r="V8200">
        <f t="shared" ca="1" si="1195"/>
        <v>0</v>
      </c>
    </row>
    <row r="8201" spans="6:22" x14ac:dyDescent="0.25">
      <c r="F8201">
        <f t="shared" si="1187"/>
        <v>8198</v>
      </c>
      <c r="G8201">
        <f t="shared" si="1188"/>
        <v>2.0495000000000001E-3</v>
      </c>
      <c r="H8201">
        <f>IF(AND(0&lt;=F8201, F8201&lt;=$D$10),2*PI()*($D$8+$D$5*G8201/(2*$D$6))*G8201,0)</f>
        <v>0</v>
      </c>
      <c r="I8201">
        <f t="shared" si="1196"/>
        <v>0</v>
      </c>
      <c r="J8201">
        <f t="shared" si="1189"/>
        <v>0</v>
      </c>
      <c r="L8201">
        <f t="shared" si="1190"/>
        <v>4198</v>
      </c>
      <c r="M8201">
        <f t="shared" si="1191"/>
        <v>1.0495000000000001E-3</v>
      </c>
      <c r="N8201">
        <f t="shared" si="1192"/>
        <v>0</v>
      </c>
      <c r="O8201">
        <f t="shared" si="1193"/>
        <v>0</v>
      </c>
      <c r="P8201">
        <f t="shared" si="1194"/>
        <v>0</v>
      </c>
      <c r="Q8201">
        <f>ROUND((O8201+$D$13*R8201)*$D$3,0)/($D$3)</f>
        <v>-0.9765625</v>
      </c>
      <c r="R8201">
        <f>Random!A8199</f>
        <v>-0.48870411092038568</v>
      </c>
      <c r="T8201">
        <f ca="1">IF(F8201&lt;$D$10,0,IFERROR(CORREL(OFFSET($J$3,0,0,$D$10,1),OFFSET($Q$3,F8201-$D$10,0,$D$10,1)),0))</f>
        <v>2.3861255866322291E-3</v>
      </c>
      <c r="U8201">
        <f ca="1">IF(T8201&gt;$D$14,T8201,0)</f>
        <v>0</v>
      </c>
      <c r="V8201">
        <f t="shared" ca="1" si="1195"/>
        <v>0</v>
      </c>
    </row>
    <row r="8202" spans="6:22" x14ac:dyDescent="0.25">
      <c r="F8202">
        <f t="shared" si="1187"/>
        <v>8199</v>
      </c>
      <c r="G8202">
        <f t="shared" si="1188"/>
        <v>2.0497499999999999E-3</v>
      </c>
      <c r="H8202">
        <f>IF(AND(0&lt;=F8202, F8202&lt;=$D$10),2*PI()*($D$8+$D$5*G8202/(2*$D$6))*G8202,0)</f>
        <v>0</v>
      </c>
      <c r="I8202">
        <f t="shared" si="1196"/>
        <v>0</v>
      </c>
      <c r="J8202">
        <f t="shared" si="1189"/>
        <v>0</v>
      </c>
      <c r="L8202">
        <f t="shared" si="1190"/>
        <v>4199</v>
      </c>
      <c r="M8202">
        <f t="shared" si="1191"/>
        <v>1.0497499999999999E-3</v>
      </c>
      <c r="N8202">
        <f t="shared" si="1192"/>
        <v>0</v>
      </c>
      <c r="O8202">
        <f t="shared" si="1193"/>
        <v>0</v>
      </c>
      <c r="P8202">
        <f t="shared" si="1194"/>
        <v>0</v>
      </c>
      <c r="Q8202">
        <f>ROUND((O8202+$D$13*R8202)*$D$3,0)/($D$3)</f>
        <v>-0.671875</v>
      </c>
      <c r="R8202">
        <f>Random!A8200</f>
        <v>-0.33612733749785162</v>
      </c>
      <c r="T8202">
        <f ca="1">IF(F8202&lt;$D$10,0,IFERROR(CORREL(OFFSET($J$3,0,0,$D$10,1),OFFSET($Q$3,F8202-$D$10,0,$D$10,1)),0))</f>
        <v>-3.5885394322486587E-2</v>
      </c>
      <c r="U8202">
        <f ca="1">IF(T8202&gt;$D$14,T8202,0)</f>
        <v>0</v>
      </c>
      <c r="V8202">
        <f t="shared" ca="1" si="1195"/>
        <v>0</v>
      </c>
    </row>
    <row r="8203" spans="6:22" x14ac:dyDescent="0.25">
      <c r="F8203">
        <f t="shared" si="1187"/>
        <v>8200</v>
      </c>
      <c r="G8203">
        <f t="shared" si="1188"/>
        <v>2.0500000000000002E-3</v>
      </c>
      <c r="H8203">
        <f>IF(AND(0&lt;=F8203, F8203&lt;=$D$10),2*PI()*($D$8+$D$5*G8203/(2*$D$6))*G8203,0)</f>
        <v>0</v>
      </c>
      <c r="I8203">
        <f t="shared" si="1196"/>
        <v>0</v>
      </c>
      <c r="J8203">
        <f t="shared" si="1189"/>
        <v>0</v>
      </c>
      <c r="L8203">
        <f t="shared" si="1190"/>
        <v>4200</v>
      </c>
      <c r="M8203">
        <f t="shared" si="1191"/>
        <v>1.0499999999999999E-3</v>
      </c>
      <c r="N8203">
        <f t="shared" si="1192"/>
        <v>0</v>
      </c>
      <c r="O8203">
        <f t="shared" si="1193"/>
        <v>0</v>
      </c>
      <c r="P8203">
        <f t="shared" si="1194"/>
        <v>0</v>
      </c>
      <c r="Q8203">
        <f>ROUND((O8203+$D$13*R8203)*$D$3,0)/($D$3)</f>
        <v>0.53125</v>
      </c>
      <c r="R8203">
        <f>Random!A8201</f>
        <v>0.26462402242031147</v>
      </c>
      <c r="T8203">
        <f ca="1">IF(F8203&lt;$D$10,0,IFERROR(CORREL(OFFSET($J$3,0,0,$D$10,1),OFFSET($Q$3,F8203-$D$10,0,$D$10,1)),0))</f>
        <v>-5.8817810601301035E-2</v>
      </c>
      <c r="U8203">
        <f ca="1">IF(T8203&gt;$D$14,T8203,0)</f>
        <v>0</v>
      </c>
      <c r="V8203">
        <f t="shared" ca="1" si="1195"/>
        <v>0</v>
      </c>
    </row>
    <row r="8204" spans="6:22" x14ac:dyDescent="0.25">
      <c r="F8204">
        <f t="shared" si="1187"/>
        <v>8201</v>
      </c>
      <c r="G8204">
        <f t="shared" si="1188"/>
        <v>2.05025E-3</v>
      </c>
      <c r="H8204">
        <f>IF(AND(0&lt;=F8204, F8204&lt;=$D$10),2*PI()*($D$8+$D$5*G8204/(2*$D$6))*G8204,0)</f>
        <v>0</v>
      </c>
      <c r="I8204">
        <f t="shared" si="1196"/>
        <v>0</v>
      </c>
      <c r="J8204">
        <f t="shared" si="1189"/>
        <v>0</v>
      </c>
      <c r="L8204">
        <f t="shared" si="1190"/>
        <v>4201</v>
      </c>
      <c r="M8204">
        <f t="shared" si="1191"/>
        <v>1.05025E-3</v>
      </c>
      <c r="N8204">
        <f t="shared" si="1192"/>
        <v>0</v>
      </c>
      <c r="O8204">
        <f t="shared" si="1193"/>
        <v>0</v>
      </c>
      <c r="P8204">
        <f t="shared" si="1194"/>
        <v>0</v>
      </c>
      <c r="Q8204">
        <f>ROUND((O8204+$D$13*R8204)*$D$3,0)/($D$3)</f>
        <v>0.6953125</v>
      </c>
      <c r="R8204">
        <f>Random!A8202</f>
        <v>0.34751722092252146</v>
      </c>
      <c r="T8204">
        <f ca="1">IF(F8204&lt;$D$10,0,IFERROR(CORREL(OFFSET($J$3,0,0,$D$10,1),OFFSET($Q$3,F8204-$D$10,0,$D$10,1)),0))</f>
        <v>-6.2750297199994087E-2</v>
      </c>
      <c r="U8204">
        <f ca="1">IF(T8204&gt;$D$14,T8204,0)</f>
        <v>0</v>
      </c>
      <c r="V8204">
        <f t="shared" ca="1" si="1195"/>
        <v>0</v>
      </c>
    </row>
    <row r="8205" spans="6:22" x14ac:dyDescent="0.25">
      <c r="F8205">
        <f t="shared" si="1187"/>
        <v>8202</v>
      </c>
      <c r="G8205">
        <f t="shared" si="1188"/>
        <v>2.0504999999999998E-3</v>
      </c>
      <c r="H8205">
        <f>IF(AND(0&lt;=F8205, F8205&lt;=$D$10),2*PI()*($D$8+$D$5*G8205/(2*$D$6))*G8205,0)</f>
        <v>0</v>
      </c>
      <c r="I8205">
        <f t="shared" si="1196"/>
        <v>0</v>
      </c>
      <c r="J8205">
        <f t="shared" si="1189"/>
        <v>0</v>
      </c>
      <c r="L8205">
        <f t="shared" si="1190"/>
        <v>4202</v>
      </c>
      <c r="M8205">
        <f t="shared" si="1191"/>
        <v>1.0505E-3</v>
      </c>
      <c r="N8205">
        <f t="shared" si="1192"/>
        <v>0</v>
      </c>
      <c r="O8205">
        <f t="shared" si="1193"/>
        <v>0</v>
      </c>
      <c r="P8205">
        <f t="shared" si="1194"/>
        <v>0</v>
      </c>
      <c r="Q8205">
        <f>ROUND((O8205+$D$13*R8205)*$D$3,0)/($D$3)</f>
        <v>-0.65625</v>
      </c>
      <c r="R8205">
        <f>Random!A8203</f>
        <v>-0.32625328428567002</v>
      </c>
      <c r="T8205">
        <f ca="1">IF(F8205&lt;$D$10,0,IFERROR(CORREL(OFFSET($J$3,0,0,$D$10,1),OFFSET($Q$3,F8205-$D$10,0,$D$10,1)),0))</f>
        <v>-4.7543567976244774E-2</v>
      </c>
      <c r="U8205">
        <f ca="1">IF(T8205&gt;$D$14,T8205,0)</f>
        <v>0</v>
      </c>
      <c r="V8205">
        <f t="shared" ca="1" si="1195"/>
        <v>0</v>
      </c>
    </row>
    <row r="8206" spans="6:22" x14ac:dyDescent="0.25">
      <c r="F8206">
        <f t="shared" si="1187"/>
        <v>8203</v>
      </c>
      <c r="G8206">
        <f t="shared" si="1188"/>
        <v>2.0507500000000001E-3</v>
      </c>
      <c r="H8206">
        <f>IF(AND(0&lt;=F8206, F8206&lt;=$D$10),2*PI()*($D$8+$D$5*G8206/(2*$D$6))*G8206,0)</f>
        <v>0</v>
      </c>
      <c r="I8206">
        <f t="shared" si="1196"/>
        <v>0</v>
      </c>
      <c r="J8206">
        <f t="shared" si="1189"/>
        <v>0</v>
      </c>
      <c r="L8206">
        <f t="shared" si="1190"/>
        <v>4203</v>
      </c>
      <c r="M8206">
        <f t="shared" si="1191"/>
        <v>1.05075E-3</v>
      </c>
      <c r="N8206">
        <f t="shared" si="1192"/>
        <v>0</v>
      </c>
      <c r="O8206">
        <f t="shared" si="1193"/>
        <v>0</v>
      </c>
      <c r="P8206">
        <f t="shared" si="1194"/>
        <v>0</v>
      </c>
      <c r="Q8206">
        <f>ROUND((O8206+$D$13*R8206)*$D$3,0)/($D$3)</f>
        <v>0.328125</v>
      </c>
      <c r="R8206">
        <f>Random!A8204</f>
        <v>0.16580718985319398</v>
      </c>
      <c r="T8206">
        <f ca="1">IF(F8206&lt;$D$10,0,IFERROR(CORREL(OFFSET($J$3,0,0,$D$10,1),OFFSET($Q$3,F8206-$D$10,0,$D$10,1)),0))</f>
        <v>-1.4304359638350715E-2</v>
      </c>
      <c r="U8206">
        <f ca="1">IF(T8206&gt;$D$14,T8206,0)</f>
        <v>0</v>
      </c>
      <c r="V8206">
        <f t="shared" ca="1" si="1195"/>
        <v>0</v>
      </c>
    </row>
    <row r="8207" spans="6:22" x14ac:dyDescent="0.25">
      <c r="F8207">
        <f t="shared" si="1187"/>
        <v>8204</v>
      </c>
      <c r="G8207">
        <f t="shared" si="1188"/>
        <v>2.0509999999999999E-3</v>
      </c>
      <c r="H8207">
        <f>IF(AND(0&lt;=F8207, F8207&lt;=$D$10),2*PI()*($D$8+$D$5*G8207/(2*$D$6))*G8207,0)</f>
        <v>0</v>
      </c>
      <c r="I8207">
        <f t="shared" si="1196"/>
        <v>0</v>
      </c>
      <c r="J8207">
        <f t="shared" si="1189"/>
        <v>0</v>
      </c>
      <c r="L8207">
        <f t="shared" si="1190"/>
        <v>4204</v>
      </c>
      <c r="M8207">
        <f t="shared" si="1191"/>
        <v>1.0510000000000001E-3</v>
      </c>
      <c r="N8207">
        <f t="shared" si="1192"/>
        <v>0</v>
      </c>
      <c r="O8207">
        <f t="shared" si="1193"/>
        <v>0</v>
      </c>
      <c r="P8207">
        <f t="shared" si="1194"/>
        <v>0</v>
      </c>
      <c r="Q8207">
        <f>ROUND((O8207+$D$13*R8207)*$D$3,0)/($D$3)</f>
        <v>-0.3515625</v>
      </c>
      <c r="R8207">
        <f>Random!A8205</f>
        <v>-0.17544498725177082</v>
      </c>
      <c r="T8207">
        <f ca="1">IF(F8207&lt;$D$10,0,IFERROR(CORREL(OFFSET($J$3,0,0,$D$10,1),OFFSET($Q$3,F8207-$D$10,0,$D$10,1)),0))</f>
        <v>2.0942720713647764E-2</v>
      </c>
      <c r="U8207">
        <f ca="1">IF(T8207&gt;$D$14,T8207,0)</f>
        <v>0</v>
      </c>
      <c r="V8207">
        <f t="shared" ca="1" si="1195"/>
        <v>0</v>
      </c>
    </row>
    <row r="8208" spans="6:22" x14ac:dyDescent="0.25">
      <c r="F8208">
        <f t="shared" si="1187"/>
        <v>8205</v>
      </c>
      <c r="G8208">
        <f t="shared" si="1188"/>
        <v>2.0512500000000001E-3</v>
      </c>
      <c r="H8208">
        <f>IF(AND(0&lt;=F8208, F8208&lt;=$D$10),2*PI()*($D$8+$D$5*G8208/(2*$D$6))*G8208,0)</f>
        <v>0</v>
      </c>
      <c r="I8208">
        <f t="shared" si="1196"/>
        <v>0</v>
      </c>
      <c r="J8208">
        <f t="shared" si="1189"/>
        <v>0</v>
      </c>
      <c r="L8208">
        <f t="shared" si="1190"/>
        <v>4205</v>
      </c>
      <c r="M8208">
        <f t="shared" si="1191"/>
        <v>1.0512500000000001E-3</v>
      </c>
      <c r="N8208">
        <f t="shared" si="1192"/>
        <v>0</v>
      </c>
      <c r="O8208">
        <f t="shared" si="1193"/>
        <v>0</v>
      </c>
      <c r="P8208">
        <f t="shared" si="1194"/>
        <v>0</v>
      </c>
      <c r="Q8208">
        <f>ROUND((O8208+$D$13*R8208)*$D$3,0)/($D$3)</f>
        <v>-0.7265625</v>
      </c>
      <c r="R8208">
        <f>Random!A8206</f>
        <v>-0.36506922582173296</v>
      </c>
      <c r="T8208">
        <f ca="1">IF(F8208&lt;$D$10,0,IFERROR(CORREL(OFFSET($J$3,0,0,$D$10,1),OFFSET($Q$3,F8208-$D$10,0,$D$10,1)),0))</f>
        <v>4.8226367865660258E-2</v>
      </c>
      <c r="U8208">
        <f ca="1">IF(T8208&gt;$D$14,T8208,0)</f>
        <v>0</v>
      </c>
      <c r="V8208">
        <f t="shared" ca="1" si="1195"/>
        <v>0</v>
      </c>
    </row>
    <row r="8209" spans="6:22" x14ac:dyDescent="0.25">
      <c r="F8209">
        <f t="shared" si="1187"/>
        <v>8206</v>
      </c>
      <c r="G8209">
        <f t="shared" si="1188"/>
        <v>2.0514999999999999E-3</v>
      </c>
      <c r="H8209">
        <f>IF(AND(0&lt;=F8209, F8209&lt;=$D$10),2*PI()*($D$8+$D$5*G8209/(2*$D$6))*G8209,0)</f>
        <v>0</v>
      </c>
      <c r="I8209">
        <f t="shared" si="1196"/>
        <v>0</v>
      </c>
      <c r="J8209">
        <f t="shared" si="1189"/>
        <v>0</v>
      </c>
      <c r="L8209">
        <f t="shared" si="1190"/>
        <v>4206</v>
      </c>
      <c r="M8209">
        <f t="shared" si="1191"/>
        <v>1.0514999999999999E-3</v>
      </c>
      <c r="N8209">
        <f t="shared" si="1192"/>
        <v>0</v>
      </c>
      <c r="O8209">
        <f t="shared" si="1193"/>
        <v>0</v>
      </c>
      <c r="P8209">
        <f t="shared" si="1194"/>
        <v>0</v>
      </c>
      <c r="Q8209">
        <f>ROUND((O8209+$D$13*R8209)*$D$3,0)/($D$3)</f>
        <v>0.8125</v>
      </c>
      <c r="R8209">
        <f>Random!A8207</f>
        <v>0.40450093323613467</v>
      </c>
      <c r="T8209">
        <f ca="1">IF(F8209&lt;$D$10,0,IFERROR(CORREL(OFFSET($J$3,0,0,$D$10,1),OFFSET($Q$3,F8209-$D$10,0,$D$10,1)),0))</f>
        <v>6.2291381214059562E-2</v>
      </c>
      <c r="U8209">
        <f ca="1">IF(T8209&gt;$D$14,T8209,0)</f>
        <v>0</v>
      </c>
      <c r="V8209">
        <f t="shared" ca="1" si="1195"/>
        <v>0</v>
      </c>
    </row>
    <row r="8210" spans="6:22" x14ac:dyDescent="0.25">
      <c r="F8210">
        <f t="shared" si="1187"/>
        <v>8207</v>
      </c>
      <c r="G8210">
        <f t="shared" si="1188"/>
        <v>2.0517500000000002E-3</v>
      </c>
      <c r="H8210">
        <f>IF(AND(0&lt;=F8210, F8210&lt;=$D$10),2*PI()*($D$8+$D$5*G8210/(2*$D$6))*G8210,0)</f>
        <v>0</v>
      </c>
      <c r="I8210">
        <f t="shared" si="1196"/>
        <v>0</v>
      </c>
      <c r="J8210">
        <f t="shared" si="1189"/>
        <v>0</v>
      </c>
      <c r="L8210">
        <f t="shared" si="1190"/>
        <v>4207</v>
      </c>
      <c r="M8210">
        <f t="shared" si="1191"/>
        <v>1.05175E-3</v>
      </c>
      <c r="N8210">
        <f t="shared" si="1192"/>
        <v>0</v>
      </c>
      <c r="O8210">
        <f t="shared" si="1193"/>
        <v>0</v>
      </c>
      <c r="P8210">
        <f t="shared" si="1194"/>
        <v>0</v>
      </c>
      <c r="Q8210">
        <f>ROUND((O8210+$D$13*R8210)*$D$3,0)/($D$3)</f>
        <v>0.8203125</v>
      </c>
      <c r="R8210">
        <f>Random!A8208</f>
        <v>0.41049757340319115</v>
      </c>
      <c r="T8210">
        <f ca="1">IF(F8210&lt;$D$10,0,IFERROR(CORREL(OFFSET($J$3,0,0,$D$10,1),OFFSET($Q$3,F8210-$D$10,0,$D$10,1)),0))</f>
        <v>5.1924296872295987E-2</v>
      </c>
      <c r="U8210">
        <f ca="1">IF(T8210&gt;$D$14,T8210,0)</f>
        <v>0</v>
      </c>
      <c r="V8210">
        <f t="shared" ca="1" si="1195"/>
        <v>0</v>
      </c>
    </row>
    <row r="8211" spans="6:22" x14ac:dyDescent="0.25">
      <c r="F8211">
        <f t="shared" si="1187"/>
        <v>8208</v>
      </c>
      <c r="G8211">
        <f t="shared" si="1188"/>
        <v>2.052E-3</v>
      </c>
      <c r="H8211">
        <f>IF(AND(0&lt;=F8211, F8211&lt;=$D$10),2*PI()*($D$8+$D$5*G8211/(2*$D$6))*G8211,0)</f>
        <v>0</v>
      </c>
      <c r="I8211">
        <f t="shared" si="1196"/>
        <v>0</v>
      </c>
      <c r="J8211">
        <f t="shared" si="1189"/>
        <v>0</v>
      </c>
      <c r="L8211">
        <f t="shared" si="1190"/>
        <v>4208</v>
      </c>
      <c r="M8211">
        <f t="shared" si="1191"/>
        <v>1.052E-3</v>
      </c>
      <c r="N8211">
        <f t="shared" si="1192"/>
        <v>0</v>
      </c>
      <c r="O8211">
        <f t="shared" si="1193"/>
        <v>0</v>
      </c>
      <c r="P8211">
        <f t="shared" si="1194"/>
        <v>0</v>
      </c>
      <c r="Q8211">
        <f>ROUND((O8211+$D$13*R8211)*$D$3,0)/($D$3)</f>
        <v>-2.34375E-2</v>
      </c>
      <c r="R8211">
        <f>Random!A8209</f>
        <v>-1.1384573886229599E-2</v>
      </c>
      <c r="T8211">
        <f ca="1">IF(F8211&lt;$D$10,0,IFERROR(CORREL(OFFSET($J$3,0,0,$D$10,1),OFFSET($Q$3,F8211-$D$10,0,$D$10,1)),0))</f>
        <v>2.0828704459087986E-2</v>
      </c>
      <c r="U8211">
        <f ca="1">IF(T8211&gt;$D$14,T8211,0)</f>
        <v>0</v>
      </c>
      <c r="V8211">
        <f t="shared" ca="1" si="1195"/>
        <v>0</v>
      </c>
    </row>
    <row r="8212" spans="6:22" x14ac:dyDescent="0.25">
      <c r="F8212">
        <f t="shared" si="1187"/>
        <v>8209</v>
      </c>
      <c r="G8212">
        <f t="shared" si="1188"/>
        <v>2.0522499999999998E-3</v>
      </c>
      <c r="H8212">
        <f>IF(AND(0&lt;=F8212, F8212&lt;=$D$10),2*PI()*($D$8+$D$5*G8212/(2*$D$6))*G8212,0)</f>
        <v>0</v>
      </c>
      <c r="I8212">
        <f t="shared" si="1196"/>
        <v>0</v>
      </c>
      <c r="J8212">
        <f t="shared" si="1189"/>
        <v>0</v>
      </c>
      <c r="L8212">
        <f t="shared" si="1190"/>
        <v>4209</v>
      </c>
      <c r="M8212">
        <f t="shared" si="1191"/>
        <v>1.05225E-3</v>
      </c>
      <c r="N8212">
        <f t="shared" si="1192"/>
        <v>0</v>
      </c>
      <c r="O8212">
        <f t="shared" si="1193"/>
        <v>0</v>
      </c>
      <c r="P8212">
        <f t="shared" si="1194"/>
        <v>0</v>
      </c>
      <c r="Q8212">
        <f>ROUND((O8212+$D$13*R8212)*$D$3,0)/($D$3)</f>
        <v>-0.7109375</v>
      </c>
      <c r="R8212">
        <f>Random!A8210</f>
        <v>-0.35725166293128952</v>
      </c>
      <c r="T8212">
        <f ca="1">IF(F8212&lt;$D$10,0,IFERROR(CORREL(OFFSET($J$3,0,0,$D$10,1),OFFSET($Q$3,F8212-$D$10,0,$D$10,1)),0))</f>
        <v>-1.7816982319137892E-2</v>
      </c>
      <c r="U8212">
        <f ca="1">IF(T8212&gt;$D$14,T8212,0)</f>
        <v>0</v>
      </c>
      <c r="V8212">
        <f t="shared" ca="1" si="1195"/>
        <v>0</v>
      </c>
    </row>
    <row r="8213" spans="6:22" x14ac:dyDescent="0.25">
      <c r="F8213">
        <f t="shared" si="1187"/>
        <v>8210</v>
      </c>
      <c r="G8213">
        <f t="shared" si="1188"/>
        <v>2.0525000000000001E-3</v>
      </c>
      <c r="H8213">
        <f>IF(AND(0&lt;=F8213, F8213&lt;=$D$10),2*PI()*($D$8+$D$5*G8213/(2*$D$6))*G8213,0)</f>
        <v>0</v>
      </c>
      <c r="I8213">
        <f t="shared" si="1196"/>
        <v>0</v>
      </c>
      <c r="J8213">
        <f t="shared" si="1189"/>
        <v>0</v>
      </c>
      <c r="L8213">
        <f t="shared" si="1190"/>
        <v>4210</v>
      </c>
      <c r="M8213">
        <f t="shared" si="1191"/>
        <v>1.0525000000000001E-3</v>
      </c>
      <c r="N8213">
        <f t="shared" si="1192"/>
        <v>0</v>
      </c>
      <c r="O8213">
        <f t="shared" si="1193"/>
        <v>0</v>
      </c>
      <c r="P8213">
        <f t="shared" si="1194"/>
        <v>0</v>
      </c>
      <c r="Q8213">
        <f>ROUND((O8213+$D$13*R8213)*$D$3,0)/($D$3)</f>
        <v>0.453125</v>
      </c>
      <c r="R8213">
        <f>Random!A8211</f>
        <v>0.22666272906814855</v>
      </c>
      <c r="T8213">
        <f ca="1">IF(F8213&lt;$D$10,0,IFERROR(CORREL(OFFSET($J$3,0,0,$D$10,1),OFFSET($Q$3,F8213-$D$10,0,$D$10,1)),0))</f>
        <v>-4.8999788657693312E-2</v>
      </c>
      <c r="U8213">
        <f ca="1">IF(T8213&gt;$D$14,T8213,0)</f>
        <v>0</v>
      </c>
      <c r="V8213">
        <f t="shared" ca="1" si="1195"/>
        <v>0</v>
      </c>
    </row>
    <row r="8214" spans="6:22" x14ac:dyDescent="0.25">
      <c r="F8214">
        <f t="shared" si="1187"/>
        <v>8211</v>
      </c>
      <c r="G8214">
        <f t="shared" si="1188"/>
        <v>2.0527499999999999E-3</v>
      </c>
      <c r="H8214">
        <f>IF(AND(0&lt;=F8214, F8214&lt;=$D$10),2*PI()*($D$8+$D$5*G8214/(2*$D$6))*G8214,0)</f>
        <v>0</v>
      </c>
      <c r="I8214">
        <f t="shared" si="1196"/>
        <v>0</v>
      </c>
      <c r="J8214">
        <f t="shared" si="1189"/>
        <v>0</v>
      </c>
      <c r="L8214">
        <f t="shared" si="1190"/>
        <v>4211</v>
      </c>
      <c r="M8214">
        <f t="shared" si="1191"/>
        <v>1.0527500000000001E-3</v>
      </c>
      <c r="N8214">
        <f t="shared" si="1192"/>
        <v>0</v>
      </c>
      <c r="O8214">
        <f t="shared" si="1193"/>
        <v>0</v>
      </c>
      <c r="P8214">
        <f t="shared" si="1194"/>
        <v>0</v>
      </c>
      <c r="Q8214">
        <f>ROUND((O8214+$D$13*R8214)*$D$3,0)/($D$3)</f>
        <v>0.65625</v>
      </c>
      <c r="R8214">
        <f>Random!A8212</f>
        <v>0.32823222426026066</v>
      </c>
      <c r="T8214">
        <f ca="1">IF(F8214&lt;$D$10,0,IFERROR(CORREL(OFFSET($J$3,0,0,$D$10,1),OFFSET($Q$3,F8214-$D$10,0,$D$10,1)),0))</f>
        <v>-6.4006756526620315E-2</v>
      </c>
      <c r="U8214">
        <f ca="1">IF(T8214&gt;$D$14,T8214,0)</f>
        <v>0</v>
      </c>
      <c r="V8214">
        <f t="shared" ca="1" si="1195"/>
        <v>0</v>
      </c>
    </row>
    <row r="8215" spans="6:22" x14ac:dyDescent="0.25">
      <c r="F8215">
        <f t="shared" si="1187"/>
        <v>8212</v>
      </c>
      <c r="G8215">
        <f t="shared" si="1188"/>
        <v>2.0530000000000001E-3</v>
      </c>
      <c r="H8215">
        <f>IF(AND(0&lt;=F8215, F8215&lt;=$D$10),2*PI()*($D$8+$D$5*G8215/(2*$D$6))*G8215,0)</f>
        <v>0</v>
      </c>
      <c r="I8215">
        <f t="shared" si="1196"/>
        <v>0</v>
      </c>
      <c r="J8215">
        <f t="shared" si="1189"/>
        <v>0</v>
      </c>
      <c r="L8215">
        <f t="shared" si="1190"/>
        <v>4212</v>
      </c>
      <c r="M8215">
        <f t="shared" si="1191"/>
        <v>1.0529999999999999E-3</v>
      </c>
      <c r="N8215">
        <f t="shared" si="1192"/>
        <v>0</v>
      </c>
      <c r="O8215">
        <f t="shared" si="1193"/>
        <v>0</v>
      </c>
      <c r="P8215">
        <f t="shared" si="1194"/>
        <v>0</v>
      </c>
      <c r="Q8215">
        <f>ROUND((O8215+$D$13*R8215)*$D$3,0)/($D$3)</f>
        <v>0.7890625</v>
      </c>
      <c r="R8215">
        <f>Random!A8213</f>
        <v>0.39288546893705889</v>
      </c>
      <c r="T8215">
        <f ca="1">IF(F8215&lt;$D$10,0,IFERROR(CORREL(OFFSET($J$3,0,0,$D$10,1),OFFSET($Q$3,F8215-$D$10,0,$D$10,1)),0))</f>
        <v>-5.8904786200454168E-2</v>
      </c>
      <c r="U8215">
        <f ca="1">IF(T8215&gt;$D$14,T8215,0)</f>
        <v>0</v>
      </c>
      <c r="V8215">
        <f t="shared" ca="1" si="1195"/>
        <v>0</v>
      </c>
    </row>
    <row r="8216" spans="6:22" x14ac:dyDescent="0.25">
      <c r="F8216">
        <f t="shared" si="1187"/>
        <v>8213</v>
      </c>
      <c r="G8216">
        <f t="shared" si="1188"/>
        <v>2.05325E-3</v>
      </c>
      <c r="H8216">
        <f>IF(AND(0&lt;=F8216, F8216&lt;=$D$10),2*PI()*($D$8+$D$5*G8216/(2*$D$6))*G8216,0)</f>
        <v>0</v>
      </c>
      <c r="I8216">
        <f t="shared" si="1196"/>
        <v>0</v>
      </c>
      <c r="J8216">
        <f t="shared" si="1189"/>
        <v>0</v>
      </c>
      <c r="L8216">
        <f t="shared" si="1190"/>
        <v>4213</v>
      </c>
      <c r="M8216">
        <f t="shared" si="1191"/>
        <v>1.0532499999999999E-3</v>
      </c>
      <c r="N8216">
        <f t="shared" si="1192"/>
        <v>0</v>
      </c>
      <c r="O8216">
        <f t="shared" si="1193"/>
        <v>0</v>
      </c>
      <c r="P8216">
        <f t="shared" si="1194"/>
        <v>0</v>
      </c>
      <c r="Q8216">
        <f>ROUND((O8216+$D$13*R8216)*$D$3,0)/($D$3)</f>
        <v>0.8203125</v>
      </c>
      <c r="R8216">
        <f>Random!A8214</f>
        <v>0.41171882167645946</v>
      </c>
      <c r="T8216">
        <f ca="1">IF(F8216&lt;$D$10,0,IFERROR(CORREL(OFFSET($J$3,0,0,$D$10,1),OFFSET($Q$3,F8216-$D$10,0,$D$10,1)),0))</f>
        <v>-3.6488213294714467E-2</v>
      </c>
      <c r="U8216">
        <f ca="1">IF(T8216&gt;$D$14,T8216,0)</f>
        <v>0</v>
      </c>
      <c r="V8216">
        <f t="shared" ca="1" si="1195"/>
        <v>0</v>
      </c>
    </row>
    <row r="8217" spans="6:22" x14ac:dyDescent="0.25">
      <c r="F8217">
        <f t="shared" si="1187"/>
        <v>8214</v>
      </c>
      <c r="G8217">
        <f t="shared" si="1188"/>
        <v>2.0535000000000002E-3</v>
      </c>
      <c r="H8217">
        <f>IF(AND(0&lt;=F8217, F8217&lt;=$D$10),2*PI()*($D$8+$D$5*G8217/(2*$D$6))*G8217,0)</f>
        <v>0</v>
      </c>
      <c r="I8217">
        <f t="shared" si="1196"/>
        <v>0</v>
      </c>
      <c r="J8217">
        <f t="shared" si="1189"/>
        <v>0</v>
      </c>
      <c r="L8217">
        <f t="shared" si="1190"/>
        <v>4214</v>
      </c>
      <c r="M8217">
        <f t="shared" si="1191"/>
        <v>1.0535E-3</v>
      </c>
      <c r="N8217">
        <f t="shared" si="1192"/>
        <v>0</v>
      </c>
      <c r="O8217">
        <f t="shared" si="1193"/>
        <v>0</v>
      </c>
      <c r="P8217">
        <f t="shared" si="1194"/>
        <v>0</v>
      </c>
      <c r="Q8217">
        <f>ROUND((O8217+$D$13*R8217)*$D$3,0)/($D$3)</f>
        <v>0.546875</v>
      </c>
      <c r="R8217">
        <f>Random!A8215</f>
        <v>0.27164105855749976</v>
      </c>
      <c r="T8217">
        <f ca="1">IF(F8217&lt;$D$10,0,IFERROR(CORREL(OFFSET($J$3,0,0,$D$10,1),OFFSET($Q$3,F8217-$D$10,0,$D$10,1)),0))</f>
        <v>-2.1859627956873759E-3</v>
      </c>
      <c r="U8217">
        <f ca="1">IF(T8217&gt;$D$14,T8217,0)</f>
        <v>0</v>
      </c>
      <c r="V8217">
        <f t="shared" ca="1" si="1195"/>
        <v>0</v>
      </c>
    </row>
    <row r="8218" spans="6:22" x14ac:dyDescent="0.25">
      <c r="F8218">
        <f t="shared" si="1187"/>
        <v>8215</v>
      </c>
      <c r="G8218">
        <f t="shared" si="1188"/>
        <v>2.05375E-3</v>
      </c>
      <c r="H8218">
        <f>IF(AND(0&lt;=F8218, F8218&lt;=$D$10),2*PI()*($D$8+$D$5*G8218/(2*$D$6))*G8218,0)</f>
        <v>0</v>
      </c>
      <c r="I8218">
        <f t="shared" si="1196"/>
        <v>0</v>
      </c>
      <c r="J8218">
        <f t="shared" si="1189"/>
        <v>0</v>
      </c>
      <c r="L8218">
        <f t="shared" si="1190"/>
        <v>4215</v>
      </c>
      <c r="M8218">
        <f t="shared" si="1191"/>
        <v>1.05375E-3</v>
      </c>
      <c r="N8218">
        <f t="shared" si="1192"/>
        <v>0</v>
      </c>
      <c r="O8218">
        <f t="shared" si="1193"/>
        <v>0</v>
      </c>
      <c r="P8218">
        <f t="shared" si="1194"/>
        <v>0</v>
      </c>
      <c r="Q8218">
        <f>ROUND((O8218+$D$13*R8218)*$D$3,0)/($D$3)</f>
        <v>-0.671875</v>
      </c>
      <c r="R8218">
        <f>Random!A8216</f>
        <v>-0.33785978949088824</v>
      </c>
      <c r="T8218">
        <f ca="1">IF(F8218&lt;$D$10,0,IFERROR(CORREL(OFFSET($J$3,0,0,$D$10,1),OFFSET($Q$3,F8218-$D$10,0,$D$10,1)),0))</f>
        <v>3.1049764389216462E-2</v>
      </c>
      <c r="U8218">
        <f ca="1">IF(T8218&gt;$D$14,T8218,0)</f>
        <v>0</v>
      </c>
      <c r="V8218">
        <f t="shared" ca="1" si="1195"/>
        <v>0</v>
      </c>
    </row>
    <row r="8219" spans="6:22" x14ac:dyDescent="0.25">
      <c r="F8219">
        <f t="shared" ref="F8219:F8282" si="1197">F8218+1</f>
        <v>8216</v>
      </c>
      <c r="G8219">
        <f t="shared" ref="G8219:G8282" si="1198">F8219/$D$2</f>
        <v>2.0539999999999998E-3</v>
      </c>
      <c r="H8219">
        <f>IF(AND(0&lt;=F8219, F8219&lt;=$D$10),2*PI()*($D$8+$D$5*G8219/(2*$D$6))*G8219,0)</f>
        <v>0</v>
      </c>
      <c r="I8219">
        <f t="shared" si="1196"/>
        <v>0</v>
      </c>
      <c r="J8219">
        <f t="shared" ref="J8219:J8282" si="1199">ROUND(I8219*$D$3,0)/$D$3</f>
        <v>0</v>
      </c>
      <c r="L8219">
        <f t="shared" ref="L8219:L8282" si="1200">L8218+1</f>
        <v>4216</v>
      </c>
      <c r="M8219">
        <f t="shared" ref="M8219:M8282" si="1201">L8219/$D$2</f>
        <v>1.054E-3</v>
      </c>
      <c r="N8219">
        <f t="shared" si="1192"/>
        <v>0</v>
      </c>
      <c r="O8219">
        <f t="shared" si="1193"/>
        <v>0</v>
      </c>
      <c r="P8219">
        <f t="shared" si="1194"/>
        <v>0</v>
      </c>
      <c r="Q8219">
        <f>ROUND((O8219+$D$13*R8219)*$D$3,0)/($D$3)</f>
        <v>-0.2421875</v>
      </c>
      <c r="R8219">
        <f>Random!A8217</f>
        <v>-0.1213930184426153</v>
      </c>
      <c r="T8219">
        <f ca="1">IF(F8219&lt;$D$10,0,IFERROR(CORREL(OFFSET($J$3,0,0,$D$10,1),OFFSET($Q$3,F8219-$D$10,0,$D$10,1)),0))</f>
        <v>5.6054145001703137E-2</v>
      </c>
      <c r="U8219">
        <f ca="1">IF(T8219&gt;$D$14,T8219,0)</f>
        <v>0</v>
      </c>
      <c r="V8219">
        <f t="shared" ca="1" si="1195"/>
        <v>0</v>
      </c>
    </row>
    <row r="8220" spans="6:22" x14ac:dyDescent="0.25">
      <c r="F8220">
        <f t="shared" si="1197"/>
        <v>8217</v>
      </c>
      <c r="G8220">
        <f t="shared" si="1198"/>
        <v>2.0542500000000001E-3</v>
      </c>
      <c r="H8220">
        <f>IF(AND(0&lt;=F8220, F8220&lt;=$D$10),2*PI()*($D$8+$D$5*G8220/(2*$D$6))*G8220,0)</f>
        <v>0</v>
      </c>
      <c r="I8220">
        <f t="shared" si="1196"/>
        <v>0</v>
      </c>
      <c r="J8220">
        <f t="shared" si="1199"/>
        <v>0</v>
      </c>
      <c r="L8220">
        <f t="shared" si="1200"/>
        <v>4217</v>
      </c>
      <c r="M8220">
        <f t="shared" si="1201"/>
        <v>1.0542500000000001E-3</v>
      </c>
      <c r="N8220">
        <f t="shared" si="1192"/>
        <v>0</v>
      </c>
      <c r="O8220">
        <f t="shared" si="1193"/>
        <v>0</v>
      </c>
      <c r="P8220">
        <f t="shared" si="1194"/>
        <v>0</v>
      </c>
      <c r="Q8220">
        <f>ROUND((O8220+$D$13*R8220)*$D$3,0)/($D$3)</f>
        <v>0.5546875</v>
      </c>
      <c r="R8220">
        <f>Random!A8218</f>
        <v>0.27844742602928185</v>
      </c>
      <c r="T8220">
        <f ca="1">IF(F8220&lt;$D$10,0,IFERROR(CORREL(OFFSET($J$3,0,0,$D$10,1),OFFSET($Q$3,F8220-$D$10,0,$D$10,1)),0))</f>
        <v>6.3447114032188598E-2</v>
      </c>
      <c r="U8220">
        <f ca="1">IF(T8220&gt;$D$14,T8220,0)</f>
        <v>0</v>
      </c>
      <c r="V8220">
        <f t="shared" ca="1" si="1195"/>
        <v>0</v>
      </c>
    </row>
    <row r="8221" spans="6:22" x14ac:dyDescent="0.25">
      <c r="F8221">
        <f t="shared" si="1197"/>
        <v>8218</v>
      </c>
      <c r="G8221">
        <f t="shared" si="1198"/>
        <v>2.0544999999999999E-3</v>
      </c>
      <c r="H8221">
        <f>IF(AND(0&lt;=F8221, F8221&lt;=$D$10),2*PI()*($D$8+$D$5*G8221/(2*$D$6))*G8221,0)</f>
        <v>0</v>
      </c>
      <c r="I8221">
        <f t="shared" si="1196"/>
        <v>0</v>
      </c>
      <c r="J8221">
        <f t="shared" si="1199"/>
        <v>0</v>
      </c>
      <c r="L8221">
        <f t="shared" si="1200"/>
        <v>4218</v>
      </c>
      <c r="M8221">
        <f t="shared" si="1201"/>
        <v>1.0545000000000001E-3</v>
      </c>
      <c r="N8221">
        <f t="shared" si="1192"/>
        <v>0</v>
      </c>
      <c r="O8221">
        <f t="shared" si="1193"/>
        <v>0</v>
      </c>
      <c r="P8221">
        <f t="shared" si="1194"/>
        <v>0</v>
      </c>
      <c r="Q8221">
        <f>ROUND((O8221+$D$13*R8221)*$D$3,0)/($D$3)</f>
        <v>0.4453125</v>
      </c>
      <c r="R8221">
        <f>Random!A8219</f>
        <v>0.22337456190966265</v>
      </c>
      <c r="T8221">
        <f ca="1">IF(F8221&lt;$D$10,0,IFERROR(CORREL(OFFSET($J$3,0,0,$D$10,1),OFFSET($Q$3,F8221-$D$10,0,$D$10,1)),0))</f>
        <v>5.0440060255739202E-2</v>
      </c>
      <c r="U8221">
        <f ca="1">IF(T8221&gt;$D$14,T8221,0)</f>
        <v>0</v>
      </c>
      <c r="V8221">
        <f t="shared" ca="1" si="1195"/>
        <v>0</v>
      </c>
    </row>
    <row r="8222" spans="6:22" x14ac:dyDescent="0.25">
      <c r="F8222">
        <f t="shared" si="1197"/>
        <v>8219</v>
      </c>
      <c r="G8222">
        <f t="shared" si="1198"/>
        <v>2.0547500000000002E-3</v>
      </c>
      <c r="H8222">
        <f>IF(AND(0&lt;=F8222, F8222&lt;=$D$10),2*PI()*($D$8+$D$5*G8222/(2*$D$6))*G8222,0)</f>
        <v>0</v>
      </c>
      <c r="I8222">
        <f t="shared" si="1196"/>
        <v>0</v>
      </c>
      <c r="J8222">
        <f t="shared" si="1199"/>
        <v>0</v>
      </c>
      <c r="L8222">
        <f t="shared" si="1200"/>
        <v>4219</v>
      </c>
      <c r="M8222">
        <f t="shared" si="1201"/>
        <v>1.0547499999999999E-3</v>
      </c>
      <c r="N8222">
        <f t="shared" si="1192"/>
        <v>0</v>
      </c>
      <c r="O8222">
        <f t="shared" si="1193"/>
        <v>0</v>
      </c>
      <c r="P8222">
        <f t="shared" si="1194"/>
        <v>0</v>
      </c>
      <c r="Q8222">
        <f>ROUND((O8222+$D$13*R8222)*$D$3,0)/($D$3)</f>
        <v>-0.3125</v>
      </c>
      <c r="R8222">
        <f>Random!A8220</f>
        <v>-0.15760156278136916</v>
      </c>
      <c r="T8222">
        <f ca="1">IF(F8222&lt;$D$10,0,IFERROR(CORREL(OFFSET($J$3,0,0,$D$10,1),OFFSET($Q$3,F8222-$D$10,0,$D$10,1)),0))</f>
        <v>1.7983284606967243E-2</v>
      </c>
      <c r="U8222">
        <f ca="1">IF(T8222&gt;$D$14,T8222,0)</f>
        <v>0</v>
      </c>
      <c r="V8222">
        <f t="shared" ca="1" si="1195"/>
        <v>0</v>
      </c>
    </row>
    <row r="8223" spans="6:22" x14ac:dyDescent="0.25">
      <c r="F8223">
        <f t="shared" si="1197"/>
        <v>8220</v>
      </c>
      <c r="G8223">
        <f t="shared" si="1198"/>
        <v>2.055E-3</v>
      </c>
      <c r="H8223">
        <f>IF(AND(0&lt;=F8223, F8223&lt;=$D$10),2*PI()*($D$8+$D$5*G8223/(2*$D$6))*G8223,0)</f>
        <v>0</v>
      </c>
      <c r="I8223">
        <f t="shared" si="1196"/>
        <v>0</v>
      </c>
      <c r="J8223">
        <f t="shared" si="1199"/>
        <v>0</v>
      </c>
      <c r="L8223">
        <f t="shared" si="1200"/>
        <v>4220</v>
      </c>
      <c r="M8223">
        <f t="shared" si="1201"/>
        <v>1.0549999999999999E-3</v>
      </c>
      <c r="N8223">
        <f t="shared" si="1192"/>
        <v>0</v>
      </c>
      <c r="O8223">
        <f t="shared" si="1193"/>
        <v>0</v>
      </c>
      <c r="P8223">
        <f t="shared" si="1194"/>
        <v>0</v>
      </c>
      <c r="Q8223">
        <f>ROUND((O8223+$D$13*R8223)*$D$3,0)/($D$3)</f>
        <v>0.8359375</v>
      </c>
      <c r="R8223">
        <f>Random!A8221</f>
        <v>0.41689518725336805</v>
      </c>
      <c r="T8223">
        <f ca="1">IF(F8223&lt;$D$10,0,IFERROR(CORREL(OFFSET($J$3,0,0,$D$10,1),OFFSET($Q$3,F8223-$D$10,0,$D$10,1)),0))</f>
        <v>-1.9583523854298648E-2</v>
      </c>
      <c r="U8223">
        <f ca="1">IF(T8223&gt;$D$14,T8223,0)</f>
        <v>0</v>
      </c>
      <c r="V8223">
        <f t="shared" ca="1" si="1195"/>
        <v>0</v>
      </c>
    </row>
    <row r="8224" spans="6:22" x14ac:dyDescent="0.25">
      <c r="F8224">
        <f t="shared" si="1197"/>
        <v>8221</v>
      </c>
      <c r="G8224">
        <f t="shared" si="1198"/>
        <v>2.0552499999999998E-3</v>
      </c>
      <c r="H8224">
        <f>IF(AND(0&lt;=F8224, F8224&lt;=$D$10),2*PI()*($D$8+$D$5*G8224/(2*$D$6))*G8224,0)</f>
        <v>0</v>
      </c>
      <c r="I8224">
        <f t="shared" si="1196"/>
        <v>0</v>
      </c>
      <c r="J8224">
        <f t="shared" si="1199"/>
        <v>0</v>
      </c>
      <c r="L8224">
        <f t="shared" si="1200"/>
        <v>4221</v>
      </c>
      <c r="M8224">
        <f t="shared" si="1201"/>
        <v>1.05525E-3</v>
      </c>
      <c r="N8224">
        <f t="shared" si="1192"/>
        <v>0</v>
      </c>
      <c r="O8224">
        <f t="shared" si="1193"/>
        <v>0</v>
      </c>
      <c r="P8224">
        <f t="shared" si="1194"/>
        <v>0</v>
      </c>
      <c r="Q8224">
        <f>ROUND((O8224+$D$13*R8224)*$D$3,0)/($D$3)</f>
        <v>0.796875</v>
      </c>
      <c r="R8224">
        <f>Random!A8222</f>
        <v>0.39814254780838887</v>
      </c>
      <c r="T8224">
        <f ca="1">IF(F8224&lt;$D$10,0,IFERROR(CORREL(OFFSET($J$3,0,0,$D$10,1),OFFSET($Q$3,F8224-$D$10,0,$D$10,1)),0))</f>
        <v>-5.0896158131126204E-2</v>
      </c>
      <c r="U8224">
        <f ca="1">IF(T8224&gt;$D$14,T8224,0)</f>
        <v>0</v>
      </c>
      <c r="V8224">
        <f t="shared" ca="1" si="1195"/>
        <v>0</v>
      </c>
    </row>
    <row r="8225" spans="6:22" x14ac:dyDescent="0.25">
      <c r="F8225">
        <f t="shared" si="1197"/>
        <v>8222</v>
      </c>
      <c r="G8225">
        <f t="shared" si="1198"/>
        <v>2.0555E-3</v>
      </c>
      <c r="H8225">
        <f>IF(AND(0&lt;=F8225, F8225&lt;=$D$10),2*PI()*($D$8+$D$5*G8225/(2*$D$6))*G8225,0)</f>
        <v>0</v>
      </c>
      <c r="I8225">
        <f t="shared" si="1196"/>
        <v>0</v>
      </c>
      <c r="J8225">
        <f t="shared" si="1199"/>
        <v>0</v>
      </c>
      <c r="L8225">
        <f t="shared" si="1200"/>
        <v>4222</v>
      </c>
      <c r="M8225">
        <f t="shared" si="1201"/>
        <v>1.0555E-3</v>
      </c>
      <c r="N8225">
        <f t="shared" si="1192"/>
        <v>0</v>
      </c>
      <c r="O8225">
        <f t="shared" si="1193"/>
        <v>0</v>
      </c>
      <c r="P8225">
        <f t="shared" si="1194"/>
        <v>0</v>
      </c>
      <c r="Q8225">
        <f>ROUND((O8225+$D$13*R8225)*$D$3,0)/($D$3)</f>
        <v>0.1953125</v>
      </c>
      <c r="R8225">
        <f>Random!A8223</f>
        <v>9.8408801503756083E-2</v>
      </c>
      <c r="T8225">
        <f ca="1">IF(F8225&lt;$D$10,0,IFERROR(CORREL(OFFSET($J$3,0,0,$D$10,1),OFFSET($Q$3,F8225-$D$10,0,$D$10,1)),0))</f>
        <v>-6.7530067284480008E-2</v>
      </c>
      <c r="U8225">
        <f ca="1">IF(T8225&gt;$D$14,T8225,0)</f>
        <v>0</v>
      </c>
      <c r="V8225">
        <f t="shared" ca="1" si="1195"/>
        <v>0</v>
      </c>
    </row>
    <row r="8226" spans="6:22" x14ac:dyDescent="0.25">
      <c r="F8226">
        <f t="shared" si="1197"/>
        <v>8223</v>
      </c>
      <c r="G8226">
        <f t="shared" si="1198"/>
        <v>2.0557499999999999E-3</v>
      </c>
      <c r="H8226">
        <f>IF(AND(0&lt;=F8226, F8226&lt;=$D$10),2*PI()*($D$8+$D$5*G8226/(2*$D$6))*G8226,0)</f>
        <v>0</v>
      </c>
      <c r="I8226">
        <f t="shared" si="1196"/>
        <v>0</v>
      </c>
      <c r="J8226">
        <f t="shared" si="1199"/>
        <v>0</v>
      </c>
      <c r="L8226">
        <f t="shared" si="1200"/>
        <v>4223</v>
      </c>
      <c r="M8226">
        <f t="shared" si="1201"/>
        <v>1.05575E-3</v>
      </c>
      <c r="N8226">
        <f t="shared" si="1192"/>
        <v>0</v>
      </c>
      <c r="O8226">
        <f t="shared" si="1193"/>
        <v>0</v>
      </c>
      <c r="P8226">
        <f t="shared" si="1194"/>
        <v>0</v>
      </c>
      <c r="Q8226">
        <f>ROUND((O8226+$D$13*R8226)*$D$3,0)/($D$3)</f>
        <v>-7.8125E-2</v>
      </c>
      <c r="R8226">
        <f>Random!A8224</f>
        <v>-3.9829536301378088E-2</v>
      </c>
      <c r="T8226">
        <f ca="1">IF(F8226&lt;$D$10,0,IFERROR(CORREL(OFFSET($J$3,0,0,$D$10,1),OFFSET($Q$3,F8226-$D$10,0,$D$10,1)),0))</f>
        <v>-6.2428802573163807E-2</v>
      </c>
      <c r="U8226">
        <f ca="1">IF(T8226&gt;$D$14,T8226,0)</f>
        <v>0</v>
      </c>
      <c r="V8226">
        <f t="shared" ca="1" si="1195"/>
        <v>0</v>
      </c>
    </row>
    <row r="8227" spans="6:22" x14ac:dyDescent="0.25">
      <c r="F8227">
        <f t="shared" si="1197"/>
        <v>8224</v>
      </c>
      <c r="G8227">
        <f t="shared" si="1198"/>
        <v>2.0560000000000001E-3</v>
      </c>
      <c r="H8227">
        <f>IF(AND(0&lt;=F8227, F8227&lt;=$D$10),2*PI()*($D$8+$D$5*G8227/(2*$D$6))*G8227,0)</f>
        <v>0</v>
      </c>
      <c r="I8227">
        <f t="shared" si="1196"/>
        <v>0</v>
      </c>
      <c r="J8227">
        <f t="shared" si="1199"/>
        <v>0</v>
      </c>
      <c r="L8227">
        <f t="shared" si="1200"/>
        <v>4224</v>
      </c>
      <c r="M8227">
        <f t="shared" si="1201"/>
        <v>1.0560000000000001E-3</v>
      </c>
      <c r="N8227">
        <f t="shared" si="1192"/>
        <v>0</v>
      </c>
      <c r="O8227">
        <f t="shared" si="1193"/>
        <v>0</v>
      </c>
      <c r="P8227">
        <f t="shared" si="1194"/>
        <v>0</v>
      </c>
      <c r="Q8227">
        <f>ROUND((O8227+$D$13*R8227)*$D$3,0)/($D$3)</f>
        <v>0.2421875</v>
      </c>
      <c r="R8227">
        <f>Random!A8225</f>
        <v>0.12289873551922259</v>
      </c>
      <c r="T8227">
        <f ca="1">IF(F8227&lt;$D$10,0,IFERROR(CORREL(OFFSET($J$3,0,0,$D$10,1),OFFSET($Q$3,F8227-$D$10,0,$D$10,1)),0))</f>
        <v>-3.6931062831203197E-2</v>
      </c>
      <c r="U8227">
        <f ca="1">IF(T8227&gt;$D$14,T8227,0)</f>
        <v>0</v>
      </c>
      <c r="V8227">
        <f t="shared" ca="1" si="1195"/>
        <v>0</v>
      </c>
    </row>
    <row r="8228" spans="6:22" x14ac:dyDescent="0.25">
      <c r="F8228">
        <f t="shared" si="1197"/>
        <v>8225</v>
      </c>
      <c r="G8228">
        <f t="shared" si="1198"/>
        <v>2.0562499999999999E-3</v>
      </c>
      <c r="H8228">
        <f>IF(AND(0&lt;=F8228, F8228&lt;=$D$10),2*PI()*($D$8+$D$5*G8228/(2*$D$6))*G8228,0)</f>
        <v>0</v>
      </c>
      <c r="I8228">
        <f t="shared" si="1196"/>
        <v>0</v>
      </c>
      <c r="J8228">
        <f t="shared" si="1199"/>
        <v>0</v>
      </c>
      <c r="L8228">
        <f t="shared" si="1200"/>
        <v>4225</v>
      </c>
      <c r="M8228">
        <f t="shared" si="1201"/>
        <v>1.0562499999999999E-3</v>
      </c>
      <c r="N8228">
        <f t="shared" si="1192"/>
        <v>0</v>
      </c>
      <c r="O8228">
        <f t="shared" si="1193"/>
        <v>0</v>
      </c>
      <c r="P8228">
        <f t="shared" si="1194"/>
        <v>0</v>
      </c>
      <c r="Q8228">
        <f>ROUND((O8228+$D$13*R8228)*$D$3,0)/($D$3)</f>
        <v>0.7734375</v>
      </c>
      <c r="R8228">
        <f>Random!A8226</f>
        <v>0.38577737322814898</v>
      </c>
      <c r="T8228">
        <f ca="1">IF(F8228&lt;$D$10,0,IFERROR(CORREL(OFFSET($J$3,0,0,$D$10,1),OFFSET($Q$3,F8228-$D$10,0,$D$10,1)),0))</f>
        <v>-1.2755789046586205E-3</v>
      </c>
      <c r="U8228">
        <f ca="1">IF(T8228&gt;$D$14,T8228,0)</f>
        <v>0</v>
      </c>
      <c r="V8228">
        <f t="shared" ca="1" si="1195"/>
        <v>0</v>
      </c>
    </row>
    <row r="8229" spans="6:22" x14ac:dyDescent="0.25">
      <c r="F8229">
        <f t="shared" si="1197"/>
        <v>8226</v>
      </c>
      <c r="G8229">
        <f t="shared" si="1198"/>
        <v>2.0565000000000002E-3</v>
      </c>
      <c r="H8229">
        <f>IF(AND(0&lt;=F8229, F8229&lt;=$D$10),2*PI()*($D$8+$D$5*G8229/(2*$D$6))*G8229,0)</f>
        <v>0</v>
      </c>
      <c r="I8229">
        <f t="shared" si="1196"/>
        <v>0</v>
      </c>
      <c r="J8229">
        <f t="shared" si="1199"/>
        <v>0</v>
      </c>
      <c r="L8229">
        <f t="shared" si="1200"/>
        <v>4226</v>
      </c>
      <c r="M8229">
        <f t="shared" si="1201"/>
        <v>1.0564999999999999E-3</v>
      </c>
      <c r="N8229">
        <f t="shared" si="1192"/>
        <v>0</v>
      </c>
      <c r="O8229">
        <f t="shared" si="1193"/>
        <v>0</v>
      </c>
      <c r="P8229">
        <f t="shared" si="1194"/>
        <v>0</v>
      </c>
      <c r="Q8229">
        <f>ROUND((O8229+$D$13*R8229)*$D$3,0)/($D$3)</f>
        <v>-0.9375</v>
      </c>
      <c r="R8229">
        <f>Random!A8227</f>
        <v>-0.46927636874244538</v>
      </c>
      <c r="T8229">
        <f ca="1">IF(F8229&lt;$D$10,0,IFERROR(CORREL(OFFSET($J$3,0,0,$D$10,1),OFFSET($Q$3,F8229-$D$10,0,$D$10,1)),0))</f>
        <v>3.1658315073608917E-2</v>
      </c>
      <c r="U8229">
        <f ca="1">IF(T8229&gt;$D$14,T8229,0)</f>
        <v>0</v>
      </c>
      <c r="V8229">
        <f t="shared" ca="1" si="1195"/>
        <v>0</v>
      </c>
    </row>
    <row r="8230" spans="6:22" x14ac:dyDescent="0.25">
      <c r="F8230">
        <f t="shared" si="1197"/>
        <v>8227</v>
      </c>
      <c r="G8230">
        <f t="shared" si="1198"/>
        <v>2.05675E-3</v>
      </c>
      <c r="H8230">
        <f>IF(AND(0&lt;=F8230, F8230&lt;=$D$10),2*PI()*($D$8+$D$5*G8230/(2*$D$6))*G8230,0)</f>
        <v>0</v>
      </c>
      <c r="I8230">
        <f t="shared" si="1196"/>
        <v>0</v>
      </c>
      <c r="J8230">
        <f t="shared" si="1199"/>
        <v>0</v>
      </c>
      <c r="L8230">
        <f t="shared" si="1200"/>
        <v>4227</v>
      </c>
      <c r="M8230">
        <f t="shared" si="1201"/>
        <v>1.05675E-3</v>
      </c>
      <c r="N8230">
        <f t="shared" si="1192"/>
        <v>0</v>
      </c>
      <c r="O8230">
        <f t="shared" si="1193"/>
        <v>0</v>
      </c>
      <c r="P8230">
        <f t="shared" si="1194"/>
        <v>0</v>
      </c>
      <c r="Q8230">
        <f>ROUND((O8230+$D$13*R8230)*$D$3,0)/($D$3)</f>
        <v>0.71875</v>
      </c>
      <c r="R8230">
        <f>Random!A8228</f>
        <v>0.36124270973566286</v>
      </c>
      <c r="T8230">
        <f ca="1">IF(F8230&lt;$D$10,0,IFERROR(CORREL(OFFSET($J$3,0,0,$D$10,1),OFFSET($Q$3,F8230-$D$10,0,$D$10,1)),0))</f>
        <v>5.4863961361761658E-2</v>
      </c>
      <c r="U8230">
        <f ca="1">IF(T8230&gt;$D$14,T8230,0)</f>
        <v>0</v>
      </c>
      <c r="V8230">
        <f t="shared" ca="1" si="1195"/>
        <v>0</v>
      </c>
    </row>
    <row r="8231" spans="6:22" x14ac:dyDescent="0.25">
      <c r="F8231">
        <f t="shared" si="1197"/>
        <v>8228</v>
      </c>
      <c r="G8231">
        <f t="shared" si="1198"/>
        <v>2.0569999999999998E-3</v>
      </c>
      <c r="H8231">
        <f>IF(AND(0&lt;=F8231, F8231&lt;=$D$10),2*PI()*($D$8+$D$5*G8231/(2*$D$6))*G8231,0)</f>
        <v>0</v>
      </c>
      <c r="I8231">
        <f t="shared" si="1196"/>
        <v>0</v>
      </c>
      <c r="J8231">
        <f t="shared" si="1199"/>
        <v>0</v>
      </c>
      <c r="L8231">
        <f t="shared" si="1200"/>
        <v>4228</v>
      </c>
      <c r="M8231">
        <f t="shared" si="1201"/>
        <v>1.057E-3</v>
      </c>
      <c r="N8231">
        <f t="shared" si="1192"/>
        <v>0</v>
      </c>
      <c r="O8231">
        <f t="shared" si="1193"/>
        <v>0</v>
      </c>
      <c r="P8231">
        <f t="shared" si="1194"/>
        <v>0</v>
      </c>
      <c r="Q8231">
        <f>ROUND((O8231+$D$13*R8231)*$D$3,0)/($D$3)</f>
        <v>-0.5234375</v>
      </c>
      <c r="R8231">
        <f>Random!A8229</f>
        <v>-0.26292342224553034</v>
      </c>
      <c r="T8231">
        <f ca="1">IF(F8231&lt;$D$10,0,IFERROR(CORREL(OFFSET($J$3,0,0,$D$10,1),OFFSET($Q$3,F8231-$D$10,0,$D$10,1)),0))</f>
        <v>5.6866662721939416E-2</v>
      </c>
      <c r="U8231">
        <f ca="1">IF(T8231&gt;$D$14,T8231,0)</f>
        <v>0</v>
      </c>
      <c r="V8231">
        <f t="shared" ca="1" si="1195"/>
        <v>0</v>
      </c>
    </row>
    <row r="8232" spans="6:22" x14ac:dyDescent="0.25">
      <c r="F8232">
        <f t="shared" si="1197"/>
        <v>8229</v>
      </c>
      <c r="G8232">
        <f t="shared" si="1198"/>
        <v>2.0572500000000001E-3</v>
      </c>
      <c r="H8232">
        <f>IF(AND(0&lt;=F8232, F8232&lt;=$D$10),2*PI()*($D$8+$D$5*G8232/(2*$D$6))*G8232,0)</f>
        <v>0</v>
      </c>
      <c r="I8232">
        <f t="shared" si="1196"/>
        <v>0</v>
      </c>
      <c r="J8232">
        <f t="shared" si="1199"/>
        <v>0</v>
      </c>
      <c r="L8232">
        <f t="shared" si="1200"/>
        <v>4229</v>
      </c>
      <c r="M8232">
        <f t="shared" si="1201"/>
        <v>1.05725E-3</v>
      </c>
      <c r="N8232">
        <f t="shared" si="1192"/>
        <v>0</v>
      </c>
      <c r="O8232">
        <f t="shared" si="1193"/>
        <v>0</v>
      </c>
      <c r="P8232">
        <f t="shared" si="1194"/>
        <v>0</v>
      </c>
      <c r="Q8232">
        <f>ROUND((O8232+$D$13*R8232)*$D$3,0)/($D$3)</f>
        <v>-0.109375</v>
      </c>
      <c r="R8232">
        <f>Random!A8230</f>
        <v>-5.5465298426506937E-2</v>
      </c>
      <c r="T8232">
        <f ca="1">IF(F8232&lt;$D$10,0,IFERROR(CORREL(OFFSET($J$3,0,0,$D$10,1),OFFSET($Q$3,F8232-$D$10,0,$D$10,1)),0))</f>
        <v>3.9249482489346836E-2</v>
      </c>
      <c r="U8232">
        <f ca="1">IF(T8232&gt;$D$14,T8232,0)</f>
        <v>0</v>
      </c>
      <c r="V8232">
        <f t="shared" ca="1" si="1195"/>
        <v>0</v>
      </c>
    </row>
    <row r="8233" spans="6:22" x14ac:dyDescent="0.25">
      <c r="F8233">
        <f t="shared" si="1197"/>
        <v>8230</v>
      </c>
      <c r="G8233">
        <f t="shared" si="1198"/>
        <v>2.0574999999999999E-3</v>
      </c>
      <c r="H8233">
        <f>IF(AND(0&lt;=F8233, F8233&lt;=$D$10),2*PI()*($D$8+$D$5*G8233/(2*$D$6))*G8233,0)</f>
        <v>0</v>
      </c>
      <c r="I8233">
        <f t="shared" si="1196"/>
        <v>0</v>
      </c>
      <c r="J8233">
        <f t="shared" si="1199"/>
        <v>0</v>
      </c>
      <c r="L8233">
        <f t="shared" si="1200"/>
        <v>4230</v>
      </c>
      <c r="M8233">
        <f t="shared" si="1201"/>
        <v>1.0575000000000001E-3</v>
      </c>
      <c r="N8233">
        <f t="shared" si="1192"/>
        <v>0</v>
      </c>
      <c r="O8233">
        <f t="shared" si="1193"/>
        <v>0</v>
      </c>
      <c r="P8233">
        <f t="shared" si="1194"/>
        <v>0</v>
      </c>
      <c r="Q8233">
        <f>ROUND((O8233+$D$13*R8233)*$D$3,0)/($D$3)</f>
        <v>-8.59375E-2</v>
      </c>
      <c r="R8233">
        <f>Random!A8231</f>
        <v>-4.1628224521570889E-2</v>
      </c>
      <c r="T8233">
        <f ca="1">IF(F8233&lt;$D$10,0,IFERROR(CORREL(OFFSET($J$3,0,0,$D$10,1),OFFSET($Q$3,F8233-$D$10,0,$D$10,1)),0))</f>
        <v>1.1380372251737849E-2</v>
      </c>
      <c r="U8233">
        <f ca="1">IF(T8233&gt;$D$14,T8233,0)</f>
        <v>0</v>
      </c>
      <c r="V8233">
        <f t="shared" ca="1" si="1195"/>
        <v>0</v>
      </c>
    </row>
    <row r="8234" spans="6:22" x14ac:dyDescent="0.25">
      <c r="F8234">
        <f t="shared" si="1197"/>
        <v>8231</v>
      </c>
      <c r="G8234">
        <f t="shared" si="1198"/>
        <v>2.0577500000000001E-3</v>
      </c>
      <c r="H8234">
        <f>IF(AND(0&lt;=F8234, F8234&lt;=$D$10),2*PI()*($D$8+$D$5*G8234/(2*$D$6))*G8234,0)</f>
        <v>0</v>
      </c>
      <c r="I8234">
        <f t="shared" si="1196"/>
        <v>0</v>
      </c>
      <c r="J8234">
        <f t="shared" si="1199"/>
        <v>0</v>
      </c>
      <c r="L8234">
        <f t="shared" si="1200"/>
        <v>4231</v>
      </c>
      <c r="M8234">
        <f t="shared" si="1201"/>
        <v>1.0577500000000001E-3</v>
      </c>
      <c r="N8234">
        <f t="shared" si="1192"/>
        <v>0</v>
      </c>
      <c r="O8234">
        <f t="shared" si="1193"/>
        <v>0</v>
      </c>
      <c r="P8234">
        <f t="shared" si="1194"/>
        <v>0</v>
      </c>
      <c r="Q8234">
        <f>ROUND((O8234+$D$13*R8234)*$D$3,0)/($D$3)</f>
        <v>0.4609375</v>
      </c>
      <c r="R8234">
        <f>Random!A8232</f>
        <v>0.23228408533281597</v>
      </c>
      <c r="T8234">
        <f ca="1">IF(F8234&lt;$D$10,0,IFERROR(CORREL(OFFSET($J$3,0,0,$D$10,1),OFFSET($Q$3,F8234-$D$10,0,$D$10,1)),0))</f>
        <v>-2.2086949569116446E-2</v>
      </c>
      <c r="U8234">
        <f ca="1">IF(T8234&gt;$D$14,T8234,0)</f>
        <v>0</v>
      </c>
      <c r="V8234">
        <f t="shared" ca="1" si="1195"/>
        <v>0</v>
      </c>
    </row>
    <row r="8235" spans="6:22" x14ac:dyDescent="0.25">
      <c r="F8235">
        <f t="shared" si="1197"/>
        <v>8232</v>
      </c>
      <c r="G8235">
        <f t="shared" si="1198"/>
        <v>2.0579999999999999E-3</v>
      </c>
      <c r="H8235">
        <f>IF(AND(0&lt;=F8235, F8235&lt;=$D$10),2*PI()*($D$8+$D$5*G8235/(2*$D$6))*G8235,0)</f>
        <v>0</v>
      </c>
      <c r="I8235">
        <f t="shared" si="1196"/>
        <v>0</v>
      </c>
      <c r="J8235">
        <f t="shared" si="1199"/>
        <v>0</v>
      </c>
      <c r="L8235">
        <f t="shared" si="1200"/>
        <v>4232</v>
      </c>
      <c r="M8235">
        <f t="shared" si="1201"/>
        <v>1.0579999999999999E-3</v>
      </c>
      <c r="N8235">
        <f t="shared" si="1192"/>
        <v>0</v>
      </c>
      <c r="O8235">
        <f t="shared" si="1193"/>
        <v>0</v>
      </c>
      <c r="P8235">
        <f t="shared" si="1194"/>
        <v>0</v>
      </c>
      <c r="Q8235">
        <f>ROUND((O8235+$D$13*R8235)*$D$3,0)/($D$3)</f>
        <v>-0.3984375</v>
      </c>
      <c r="R8235">
        <f>Random!A8233</f>
        <v>-0.19935933958927754</v>
      </c>
      <c r="T8235">
        <f ca="1">IF(F8235&lt;$D$10,0,IFERROR(CORREL(OFFSET($J$3,0,0,$D$10,1),OFFSET($Q$3,F8235-$D$10,0,$D$10,1)),0))</f>
        <v>-4.9377529426910517E-2</v>
      </c>
      <c r="U8235">
        <f ca="1">IF(T8235&gt;$D$14,T8235,0)</f>
        <v>0</v>
      </c>
      <c r="V8235">
        <f t="shared" ca="1" si="1195"/>
        <v>0</v>
      </c>
    </row>
    <row r="8236" spans="6:22" x14ac:dyDescent="0.25">
      <c r="F8236">
        <f t="shared" si="1197"/>
        <v>8233</v>
      </c>
      <c r="G8236">
        <f t="shared" si="1198"/>
        <v>2.0582500000000002E-3</v>
      </c>
      <c r="H8236">
        <f>IF(AND(0&lt;=F8236, F8236&lt;=$D$10),2*PI()*($D$8+$D$5*G8236/(2*$D$6))*G8236,0)</f>
        <v>0</v>
      </c>
      <c r="I8236">
        <f t="shared" si="1196"/>
        <v>0</v>
      </c>
      <c r="J8236">
        <f t="shared" si="1199"/>
        <v>0</v>
      </c>
      <c r="L8236">
        <f t="shared" si="1200"/>
        <v>4233</v>
      </c>
      <c r="M8236">
        <f t="shared" si="1201"/>
        <v>1.0582499999999999E-3</v>
      </c>
      <c r="N8236">
        <f t="shared" si="1192"/>
        <v>0</v>
      </c>
      <c r="O8236">
        <f t="shared" si="1193"/>
        <v>0</v>
      </c>
      <c r="P8236">
        <f t="shared" si="1194"/>
        <v>0</v>
      </c>
      <c r="Q8236">
        <f>ROUND((O8236+$D$13*R8236)*$D$3,0)/($D$3)</f>
        <v>0.921875</v>
      </c>
      <c r="R8236">
        <f>Random!A8234</f>
        <v>0.45933570088474129</v>
      </c>
      <c r="T8236">
        <f ca="1">IF(F8236&lt;$D$10,0,IFERROR(CORREL(OFFSET($J$3,0,0,$D$10,1),OFFSET($Q$3,F8236-$D$10,0,$D$10,1)),0))</f>
        <v>-5.8074261454270658E-2</v>
      </c>
      <c r="U8236">
        <f ca="1">IF(T8236&gt;$D$14,T8236,0)</f>
        <v>0</v>
      </c>
      <c r="V8236">
        <f t="shared" ca="1" si="1195"/>
        <v>0</v>
      </c>
    </row>
    <row r="8237" spans="6:22" x14ac:dyDescent="0.25">
      <c r="F8237">
        <f t="shared" si="1197"/>
        <v>8234</v>
      </c>
      <c r="G8237">
        <f t="shared" si="1198"/>
        <v>2.0585E-3</v>
      </c>
      <c r="H8237">
        <f>IF(AND(0&lt;=F8237, F8237&lt;=$D$10),2*PI()*($D$8+$D$5*G8237/(2*$D$6))*G8237,0)</f>
        <v>0</v>
      </c>
      <c r="I8237">
        <f t="shared" si="1196"/>
        <v>0</v>
      </c>
      <c r="J8237">
        <f t="shared" si="1199"/>
        <v>0</v>
      </c>
      <c r="L8237">
        <f t="shared" si="1200"/>
        <v>4234</v>
      </c>
      <c r="M8237">
        <f t="shared" si="1201"/>
        <v>1.0585E-3</v>
      </c>
      <c r="N8237">
        <f t="shared" si="1192"/>
        <v>0</v>
      </c>
      <c r="O8237">
        <f t="shared" si="1193"/>
        <v>0</v>
      </c>
      <c r="P8237">
        <f t="shared" si="1194"/>
        <v>0</v>
      </c>
      <c r="Q8237">
        <f>ROUND((O8237+$D$13*R8237)*$D$3,0)/($D$3)</f>
        <v>-0.3203125</v>
      </c>
      <c r="R8237">
        <f>Random!A8235</f>
        <v>-0.15897922717127944</v>
      </c>
      <c r="T8237">
        <f ca="1">IF(F8237&lt;$D$10,0,IFERROR(CORREL(OFFSET($J$3,0,0,$D$10,1),OFFSET($Q$3,F8237-$D$10,0,$D$10,1)),0))</f>
        <v>-4.7266331286549522E-2</v>
      </c>
      <c r="U8237">
        <f ca="1">IF(T8237&gt;$D$14,T8237,0)</f>
        <v>0</v>
      </c>
      <c r="V8237">
        <f t="shared" ca="1" si="1195"/>
        <v>0</v>
      </c>
    </row>
    <row r="8238" spans="6:22" x14ac:dyDescent="0.25">
      <c r="F8238">
        <f t="shared" si="1197"/>
        <v>8235</v>
      </c>
      <c r="G8238">
        <f t="shared" si="1198"/>
        <v>2.0587499999999998E-3</v>
      </c>
      <c r="H8238">
        <f>IF(AND(0&lt;=F8238, F8238&lt;=$D$10),2*PI()*($D$8+$D$5*G8238/(2*$D$6))*G8238,0)</f>
        <v>0</v>
      </c>
      <c r="I8238">
        <f t="shared" si="1196"/>
        <v>0</v>
      </c>
      <c r="J8238">
        <f t="shared" si="1199"/>
        <v>0</v>
      </c>
      <c r="L8238">
        <f t="shared" si="1200"/>
        <v>4235</v>
      </c>
      <c r="M8238">
        <f t="shared" si="1201"/>
        <v>1.05875E-3</v>
      </c>
      <c r="N8238">
        <f t="shared" si="1192"/>
        <v>0</v>
      </c>
      <c r="O8238">
        <f t="shared" si="1193"/>
        <v>0</v>
      </c>
      <c r="P8238">
        <f t="shared" si="1194"/>
        <v>0</v>
      </c>
      <c r="Q8238">
        <f>ROUND((O8238+$D$13*R8238)*$D$3,0)/($D$3)</f>
        <v>-0.2109375</v>
      </c>
      <c r="R8238">
        <f>Random!A8236</f>
        <v>-0.10583749888105531</v>
      </c>
      <c r="T8238">
        <f ca="1">IF(F8238&lt;$D$10,0,IFERROR(CORREL(OFFSET($J$3,0,0,$D$10,1),OFFSET($Q$3,F8238-$D$10,0,$D$10,1)),0))</f>
        <v>-1.8841422590137994E-2</v>
      </c>
      <c r="U8238">
        <f ca="1">IF(T8238&gt;$D$14,T8238,0)</f>
        <v>0</v>
      </c>
      <c r="V8238">
        <f t="shared" ca="1" si="1195"/>
        <v>0</v>
      </c>
    </row>
    <row r="8239" spans="6:22" x14ac:dyDescent="0.25">
      <c r="F8239">
        <f t="shared" si="1197"/>
        <v>8236</v>
      </c>
      <c r="G8239">
        <f t="shared" si="1198"/>
        <v>2.0590000000000001E-3</v>
      </c>
      <c r="H8239">
        <f>IF(AND(0&lt;=F8239, F8239&lt;=$D$10),2*PI()*($D$8+$D$5*G8239/(2*$D$6))*G8239,0)</f>
        <v>0</v>
      </c>
      <c r="I8239">
        <f t="shared" si="1196"/>
        <v>0</v>
      </c>
      <c r="J8239">
        <f t="shared" si="1199"/>
        <v>0</v>
      </c>
      <c r="L8239">
        <f t="shared" si="1200"/>
        <v>4236</v>
      </c>
      <c r="M8239">
        <f t="shared" si="1201"/>
        <v>1.059E-3</v>
      </c>
      <c r="N8239">
        <f t="shared" si="1192"/>
        <v>0</v>
      </c>
      <c r="O8239">
        <f t="shared" si="1193"/>
        <v>0</v>
      </c>
      <c r="P8239">
        <f t="shared" si="1194"/>
        <v>0</v>
      </c>
      <c r="Q8239">
        <f>ROUND((O8239+$D$13*R8239)*$D$3,0)/($D$3)</f>
        <v>-0.6328125</v>
      </c>
      <c r="R8239">
        <f>Random!A8237</f>
        <v>-0.31657135628895194</v>
      </c>
      <c r="T8239">
        <f ca="1">IF(F8239&lt;$D$10,0,IFERROR(CORREL(OFFSET($J$3,0,0,$D$10,1),OFFSET($Q$3,F8239-$D$10,0,$D$10,1)),0))</f>
        <v>1.5205142869059243E-2</v>
      </c>
      <c r="U8239">
        <f ca="1">IF(T8239&gt;$D$14,T8239,0)</f>
        <v>0</v>
      </c>
      <c r="V8239">
        <f t="shared" ca="1" si="1195"/>
        <v>0</v>
      </c>
    </row>
    <row r="8240" spans="6:22" x14ac:dyDescent="0.25">
      <c r="F8240">
        <f t="shared" si="1197"/>
        <v>8237</v>
      </c>
      <c r="G8240">
        <f t="shared" si="1198"/>
        <v>2.0592499999999999E-3</v>
      </c>
      <c r="H8240">
        <f>IF(AND(0&lt;=F8240, F8240&lt;=$D$10),2*PI()*($D$8+$D$5*G8240/(2*$D$6))*G8240,0)</f>
        <v>0</v>
      </c>
      <c r="I8240">
        <f t="shared" si="1196"/>
        <v>0</v>
      </c>
      <c r="J8240">
        <f t="shared" si="1199"/>
        <v>0</v>
      </c>
      <c r="L8240">
        <f t="shared" si="1200"/>
        <v>4237</v>
      </c>
      <c r="M8240">
        <f t="shared" si="1201"/>
        <v>1.0592500000000001E-3</v>
      </c>
      <c r="N8240">
        <f t="shared" si="1192"/>
        <v>0</v>
      </c>
      <c r="O8240">
        <f t="shared" si="1193"/>
        <v>0</v>
      </c>
      <c r="P8240">
        <f t="shared" si="1194"/>
        <v>0</v>
      </c>
      <c r="Q8240">
        <f>ROUND((O8240+$D$13*R8240)*$D$3,0)/($D$3)</f>
        <v>0.546875</v>
      </c>
      <c r="R8240">
        <f>Random!A8238</f>
        <v>0.27452947827918961</v>
      </c>
      <c r="T8240">
        <f ca="1">IF(F8240&lt;$D$10,0,IFERROR(CORREL(OFFSET($J$3,0,0,$D$10,1),OFFSET($Q$3,F8240-$D$10,0,$D$10,1)),0))</f>
        <v>4.3587371722113917E-2</v>
      </c>
      <c r="U8240">
        <f ca="1">IF(T8240&gt;$D$14,T8240,0)</f>
        <v>0</v>
      </c>
      <c r="V8240">
        <f t="shared" ca="1" si="1195"/>
        <v>0</v>
      </c>
    </row>
    <row r="8241" spans="6:22" x14ac:dyDescent="0.25">
      <c r="F8241">
        <f t="shared" si="1197"/>
        <v>8238</v>
      </c>
      <c r="G8241">
        <f t="shared" si="1198"/>
        <v>2.0595000000000001E-3</v>
      </c>
      <c r="H8241">
        <f>IF(AND(0&lt;=F8241, F8241&lt;=$D$10),2*PI()*($D$8+$D$5*G8241/(2*$D$6))*G8241,0)</f>
        <v>0</v>
      </c>
      <c r="I8241">
        <f t="shared" si="1196"/>
        <v>0</v>
      </c>
      <c r="J8241">
        <f t="shared" si="1199"/>
        <v>0</v>
      </c>
      <c r="L8241">
        <f t="shared" si="1200"/>
        <v>4238</v>
      </c>
      <c r="M8241">
        <f t="shared" si="1201"/>
        <v>1.0594999999999999E-3</v>
      </c>
      <c r="N8241">
        <f t="shared" si="1192"/>
        <v>0</v>
      </c>
      <c r="O8241">
        <f t="shared" si="1193"/>
        <v>0</v>
      </c>
      <c r="P8241">
        <f t="shared" si="1194"/>
        <v>0</v>
      </c>
      <c r="Q8241">
        <f>ROUND((O8241+$D$13*R8241)*$D$3,0)/($D$3)</f>
        <v>-0.4609375</v>
      </c>
      <c r="R8241">
        <f>Random!A8239</f>
        <v>-0.22889963856580786</v>
      </c>
      <c r="T8241">
        <f ca="1">IF(F8241&lt;$D$10,0,IFERROR(CORREL(OFFSET($J$3,0,0,$D$10,1),OFFSET($Q$3,F8241-$D$10,0,$D$10,1)),0))</f>
        <v>5.6215503238803997E-2</v>
      </c>
      <c r="U8241">
        <f ca="1">IF(T8241&gt;$D$14,T8241,0)</f>
        <v>0</v>
      </c>
      <c r="V8241">
        <f t="shared" ca="1" si="1195"/>
        <v>0</v>
      </c>
    </row>
    <row r="8242" spans="6:22" x14ac:dyDescent="0.25">
      <c r="F8242">
        <f t="shared" si="1197"/>
        <v>8239</v>
      </c>
      <c r="G8242">
        <f t="shared" si="1198"/>
        <v>2.0597499999999999E-3</v>
      </c>
      <c r="H8242">
        <f>IF(AND(0&lt;=F8242, F8242&lt;=$D$10),2*PI()*($D$8+$D$5*G8242/(2*$D$6))*G8242,0)</f>
        <v>0</v>
      </c>
      <c r="I8242">
        <f t="shared" si="1196"/>
        <v>0</v>
      </c>
      <c r="J8242">
        <f t="shared" si="1199"/>
        <v>0</v>
      </c>
      <c r="L8242">
        <f t="shared" si="1200"/>
        <v>4239</v>
      </c>
      <c r="M8242">
        <f t="shared" si="1201"/>
        <v>1.0597499999999999E-3</v>
      </c>
      <c r="N8242">
        <f t="shared" si="1192"/>
        <v>0</v>
      </c>
      <c r="O8242">
        <f t="shared" si="1193"/>
        <v>0</v>
      </c>
      <c r="P8242">
        <f t="shared" si="1194"/>
        <v>0</v>
      </c>
      <c r="Q8242">
        <f>ROUND((O8242+$D$13*R8242)*$D$3,0)/($D$3)</f>
        <v>0.25</v>
      </c>
      <c r="R8242">
        <f>Random!A8240</f>
        <v>0.12337972946766529</v>
      </c>
      <c r="T8242">
        <f ca="1">IF(F8242&lt;$D$10,0,IFERROR(CORREL(OFFSET($J$3,0,0,$D$10,1),OFFSET($Q$3,F8242-$D$10,0,$D$10,1)),0))</f>
        <v>5.1809262435595804E-2</v>
      </c>
      <c r="U8242">
        <f ca="1">IF(T8242&gt;$D$14,T8242,0)</f>
        <v>0</v>
      </c>
      <c r="V8242">
        <f t="shared" ca="1" si="1195"/>
        <v>0</v>
      </c>
    </row>
    <row r="8243" spans="6:22" x14ac:dyDescent="0.25">
      <c r="F8243">
        <f t="shared" si="1197"/>
        <v>8240</v>
      </c>
      <c r="G8243">
        <f t="shared" si="1198"/>
        <v>2.0600000000000002E-3</v>
      </c>
      <c r="H8243">
        <f>IF(AND(0&lt;=F8243, F8243&lt;=$D$10),2*PI()*($D$8+$D$5*G8243/(2*$D$6))*G8243,0)</f>
        <v>0</v>
      </c>
      <c r="I8243">
        <f t="shared" si="1196"/>
        <v>0</v>
      </c>
      <c r="J8243">
        <f t="shared" si="1199"/>
        <v>0</v>
      </c>
      <c r="L8243">
        <f t="shared" si="1200"/>
        <v>4240</v>
      </c>
      <c r="M8243">
        <f t="shared" si="1201"/>
        <v>1.06E-3</v>
      </c>
      <c r="N8243">
        <f t="shared" si="1192"/>
        <v>0</v>
      </c>
      <c r="O8243">
        <f t="shared" si="1193"/>
        <v>0</v>
      </c>
      <c r="P8243">
        <f t="shared" si="1194"/>
        <v>0</v>
      </c>
      <c r="Q8243">
        <f>ROUND((O8243+$D$13*R8243)*$D$3,0)/($D$3)</f>
        <v>-7.8125E-3</v>
      </c>
      <c r="R8243">
        <f>Random!A8241</f>
        <v>-4.0723720341840908E-3</v>
      </c>
      <c r="T8243">
        <f ca="1">IF(F8243&lt;$D$10,0,IFERROR(CORREL(OFFSET($J$3,0,0,$D$10,1),OFFSET($Q$3,F8243-$D$10,0,$D$10,1)),0))</f>
        <v>3.1798329284684651E-2</v>
      </c>
      <c r="U8243">
        <f ca="1">IF(T8243&gt;$D$14,T8243,0)</f>
        <v>0</v>
      </c>
      <c r="V8243">
        <f t="shared" ca="1" si="1195"/>
        <v>0</v>
      </c>
    </row>
    <row r="8244" spans="6:22" x14ac:dyDescent="0.25">
      <c r="F8244">
        <f t="shared" si="1197"/>
        <v>8241</v>
      </c>
      <c r="G8244">
        <f t="shared" si="1198"/>
        <v>2.06025E-3</v>
      </c>
      <c r="H8244">
        <f>IF(AND(0&lt;=F8244, F8244&lt;=$D$10),2*PI()*($D$8+$D$5*G8244/(2*$D$6))*G8244,0)</f>
        <v>0</v>
      </c>
      <c r="I8244">
        <f t="shared" si="1196"/>
        <v>0</v>
      </c>
      <c r="J8244">
        <f t="shared" si="1199"/>
        <v>0</v>
      </c>
      <c r="L8244">
        <f t="shared" si="1200"/>
        <v>4241</v>
      </c>
      <c r="M8244">
        <f t="shared" si="1201"/>
        <v>1.06025E-3</v>
      </c>
      <c r="N8244">
        <f t="shared" si="1192"/>
        <v>0</v>
      </c>
      <c r="O8244">
        <f t="shared" si="1193"/>
        <v>0</v>
      </c>
      <c r="P8244">
        <f t="shared" si="1194"/>
        <v>0</v>
      </c>
      <c r="Q8244">
        <f>ROUND((O8244+$D$13*R8244)*$D$3,0)/($D$3)</f>
        <v>0.328125</v>
      </c>
      <c r="R8244">
        <f>Random!A8242</f>
        <v>0.1634529920630049</v>
      </c>
      <c r="T8244">
        <f ca="1">IF(F8244&lt;$D$10,0,IFERROR(CORREL(OFFSET($J$3,0,0,$D$10,1),OFFSET($Q$3,F8244-$D$10,0,$D$10,1)),0))</f>
        <v>1.4188813779102026E-3</v>
      </c>
      <c r="U8244">
        <f ca="1">IF(T8244&gt;$D$14,T8244,0)</f>
        <v>0</v>
      </c>
      <c r="V8244">
        <f t="shared" ca="1" si="1195"/>
        <v>0</v>
      </c>
    </row>
    <row r="8245" spans="6:22" x14ac:dyDescent="0.25">
      <c r="F8245">
        <f t="shared" si="1197"/>
        <v>8242</v>
      </c>
      <c r="G8245">
        <f t="shared" si="1198"/>
        <v>2.0604999999999998E-3</v>
      </c>
      <c r="H8245">
        <f>IF(AND(0&lt;=F8245, F8245&lt;=$D$10),2*PI()*($D$8+$D$5*G8245/(2*$D$6))*G8245,0)</f>
        <v>0</v>
      </c>
      <c r="I8245">
        <f t="shared" si="1196"/>
        <v>0</v>
      </c>
      <c r="J8245">
        <f t="shared" si="1199"/>
        <v>0</v>
      </c>
      <c r="L8245">
        <f t="shared" si="1200"/>
        <v>4242</v>
      </c>
      <c r="M8245">
        <f t="shared" si="1201"/>
        <v>1.0605E-3</v>
      </c>
      <c r="N8245">
        <f t="shared" si="1192"/>
        <v>0</v>
      </c>
      <c r="O8245">
        <f t="shared" si="1193"/>
        <v>0</v>
      </c>
      <c r="P8245">
        <f t="shared" si="1194"/>
        <v>0</v>
      </c>
      <c r="Q8245">
        <f>ROUND((O8245+$D$13*R8245)*$D$3,0)/($D$3)</f>
        <v>-1</v>
      </c>
      <c r="R8245">
        <f>Random!A8243</f>
        <v>-0.49836736407159232</v>
      </c>
      <c r="T8245">
        <f ca="1">IF(F8245&lt;$D$10,0,IFERROR(CORREL(OFFSET($J$3,0,0,$D$10,1),OFFSET($Q$3,F8245-$D$10,0,$D$10,1)),0))</f>
        <v>-2.7643878092358756E-2</v>
      </c>
      <c r="U8245">
        <f ca="1">IF(T8245&gt;$D$14,T8245,0)</f>
        <v>0</v>
      </c>
      <c r="V8245">
        <f t="shared" ca="1" si="1195"/>
        <v>0</v>
      </c>
    </row>
    <row r="8246" spans="6:22" x14ac:dyDescent="0.25">
      <c r="F8246">
        <f t="shared" si="1197"/>
        <v>8243</v>
      </c>
      <c r="G8246">
        <f t="shared" si="1198"/>
        <v>2.0607500000000001E-3</v>
      </c>
      <c r="H8246">
        <f>IF(AND(0&lt;=F8246, F8246&lt;=$D$10),2*PI()*($D$8+$D$5*G8246/(2*$D$6))*G8246,0)</f>
        <v>0</v>
      </c>
      <c r="I8246">
        <f t="shared" si="1196"/>
        <v>0</v>
      </c>
      <c r="J8246">
        <f t="shared" si="1199"/>
        <v>0</v>
      </c>
      <c r="L8246">
        <f t="shared" si="1200"/>
        <v>4243</v>
      </c>
      <c r="M8246">
        <f t="shared" si="1201"/>
        <v>1.0607500000000001E-3</v>
      </c>
      <c r="N8246">
        <f t="shared" si="1192"/>
        <v>0</v>
      </c>
      <c r="O8246">
        <f t="shared" si="1193"/>
        <v>0</v>
      </c>
      <c r="P8246">
        <f t="shared" si="1194"/>
        <v>0</v>
      </c>
      <c r="Q8246">
        <f>ROUND((O8246+$D$13*R8246)*$D$3,0)/($D$3)</f>
        <v>9.375E-2</v>
      </c>
      <c r="R8246">
        <f>Random!A8244</f>
        <v>4.7211420598503806E-2</v>
      </c>
      <c r="T8246">
        <f ca="1">IF(F8246&lt;$D$10,0,IFERROR(CORREL(OFFSET($J$3,0,0,$D$10,1),OFFSET($Q$3,F8246-$D$10,0,$D$10,1)),0))</f>
        <v>-4.3051832303755928E-2</v>
      </c>
      <c r="U8246">
        <f ca="1">IF(T8246&gt;$D$14,T8246,0)</f>
        <v>0</v>
      </c>
      <c r="V8246">
        <f t="shared" ca="1" si="1195"/>
        <v>0</v>
      </c>
    </row>
    <row r="8247" spans="6:22" x14ac:dyDescent="0.25">
      <c r="F8247">
        <f t="shared" si="1197"/>
        <v>8244</v>
      </c>
      <c r="G8247">
        <f t="shared" si="1198"/>
        <v>2.0609999999999999E-3</v>
      </c>
      <c r="H8247">
        <f>IF(AND(0&lt;=F8247, F8247&lt;=$D$10),2*PI()*($D$8+$D$5*G8247/(2*$D$6))*G8247,0)</f>
        <v>0</v>
      </c>
      <c r="I8247">
        <f t="shared" si="1196"/>
        <v>0</v>
      </c>
      <c r="J8247">
        <f t="shared" si="1199"/>
        <v>0</v>
      </c>
      <c r="L8247">
        <f t="shared" si="1200"/>
        <v>4244</v>
      </c>
      <c r="M8247">
        <f t="shared" si="1201"/>
        <v>1.0610000000000001E-3</v>
      </c>
      <c r="N8247">
        <f t="shared" si="1192"/>
        <v>0</v>
      </c>
      <c r="O8247">
        <f t="shared" si="1193"/>
        <v>0</v>
      </c>
      <c r="P8247">
        <f t="shared" si="1194"/>
        <v>0</v>
      </c>
      <c r="Q8247">
        <f>ROUND((O8247+$D$13*R8247)*$D$3,0)/($D$3)</f>
        <v>-0.3984375</v>
      </c>
      <c r="R8247">
        <f>Random!A8245</f>
        <v>-0.19979444828701165</v>
      </c>
      <c r="T8247">
        <f ca="1">IF(F8247&lt;$D$10,0,IFERROR(CORREL(OFFSET($J$3,0,0,$D$10,1),OFFSET($Q$3,F8247-$D$10,0,$D$10,1)),0))</f>
        <v>-4.1717974948799946E-2</v>
      </c>
      <c r="U8247">
        <f ca="1">IF(T8247&gt;$D$14,T8247,0)</f>
        <v>0</v>
      </c>
      <c r="V8247">
        <f t="shared" ca="1" si="1195"/>
        <v>0</v>
      </c>
    </row>
    <row r="8248" spans="6:22" x14ac:dyDescent="0.25">
      <c r="F8248">
        <f t="shared" si="1197"/>
        <v>8245</v>
      </c>
      <c r="G8248">
        <f t="shared" si="1198"/>
        <v>2.0612500000000001E-3</v>
      </c>
      <c r="H8248">
        <f>IF(AND(0&lt;=F8248, F8248&lt;=$D$10),2*PI()*($D$8+$D$5*G8248/(2*$D$6))*G8248,0)</f>
        <v>0</v>
      </c>
      <c r="I8248">
        <f t="shared" si="1196"/>
        <v>0</v>
      </c>
      <c r="J8248">
        <f t="shared" si="1199"/>
        <v>0</v>
      </c>
      <c r="L8248">
        <f t="shared" si="1200"/>
        <v>4245</v>
      </c>
      <c r="M8248">
        <f t="shared" si="1201"/>
        <v>1.0612499999999999E-3</v>
      </c>
      <c r="N8248">
        <f t="shared" si="1192"/>
        <v>0</v>
      </c>
      <c r="O8248">
        <f t="shared" si="1193"/>
        <v>0</v>
      </c>
      <c r="P8248">
        <f t="shared" si="1194"/>
        <v>0</v>
      </c>
      <c r="Q8248">
        <f>ROUND((O8248+$D$13*R8248)*$D$3,0)/($D$3)</f>
        <v>-0.859375</v>
      </c>
      <c r="R8248">
        <f>Random!A8246</f>
        <v>-0.42884449243339362</v>
      </c>
      <c r="T8248">
        <f ca="1">IF(F8248&lt;$D$10,0,IFERROR(CORREL(OFFSET($J$3,0,0,$D$10,1),OFFSET($Q$3,F8248-$D$10,0,$D$10,1)),0))</f>
        <v>-2.4785094925300417E-2</v>
      </c>
      <c r="U8248">
        <f ca="1">IF(T8248&gt;$D$14,T8248,0)</f>
        <v>0</v>
      </c>
      <c r="V8248">
        <f t="shared" ca="1" si="1195"/>
        <v>0</v>
      </c>
    </row>
    <row r="8249" spans="6:22" x14ac:dyDescent="0.25">
      <c r="F8249">
        <f t="shared" si="1197"/>
        <v>8246</v>
      </c>
      <c r="G8249">
        <f t="shared" si="1198"/>
        <v>2.0615E-3</v>
      </c>
      <c r="H8249">
        <f>IF(AND(0&lt;=F8249, F8249&lt;=$D$10),2*PI()*($D$8+$D$5*G8249/(2*$D$6))*G8249,0)</f>
        <v>0</v>
      </c>
      <c r="I8249">
        <f t="shared" si="1196"/>
        <v>0</v>
      </c>
      <c r="J8249">
        <f t="shared" si="1199"/>
        <v>0</v>
      </c>
      <c r="L8249">
        <f t="shared" si="1200"/>
        <v>4246</v>
      </c>
      <c r="M8249">
        <f t="shared" si="1201"/>
        <v>1.0614999999999999E-3</v>
      </c>
      <c r="N8249">
        <f t="shared" si="1192"/>
        <v>0</v>
      </c>
      <c r="O8249">
        <f t="shared" si="1193"/>
        <v>0</v>
      </c>
      <c r="P8249">
        <f t="shared" si="1194"/>
        <v>0</v>
      </c>
      <c r="Q8249">
        <f>ROUND((O8249+$D$13*R8249)*$D$3,0)/($D$3)</f>
        <v>-0.9453125</v>
      </c>
      <c r="R8249">
        <f>Random!A8247</f>
        <v>-0.47241127265222205</v>
      </c>
      <c r="T8249">
        <f ca="1">IF(F8249&lt;$D$10,0,IFERROR(CORREL(OFFSET($J$3,0,0,$D$10,1),OFFSET($Q$3,F8249-$D$10,0,$D$10,1)),0))</f>
        <v>2.9859026703987681E-3</v>
      </c>
      <c r="U8249">
        <f ca="1">IF(T8249&gt;$D$14,T8249,0)</f>
        <v>0</v>
      </c>
      <c r="V8249">
        <f t="shared" ca="1" si="1195"/>
        <v>0</v>
      </c>
    </row>
    <row r="8250" spans="6:22" x14ac:dyDescent="0.25">
      <c r="F8250">
        <f t="shared" si="1197"/>
        <v>8247</v>
      </c>
      <c r="G8250">
        <f t="shared" si="1198"/>
        <v>2.0617500000000002E-3</v>
      </c>
      <c r="H8250">
        <f>IF(AND(0&lt;=F8250, F8250&lt;=$D$10),2*PI()*($D$8+$D$5*G8250/(2*$D$6))*G8250,0)</f>
        <v>0</v>
      </c>
      <c r="I8250">
        <f t="shared" si="1196"/>
        <v>0</v>
      </c>
      <c r="J8250">
        <f t="shared" si="1199"/>
        <v>0</v>
      </c>
      <c r="L8250">
        <f t="shared" si="1200"/>
        <v>4247</v>
      </c>
      <c r="M8250">
        <f t="shared" si="1201"/>
        <v>1.06175E-3</v>
      </c>
      <c r="N8250">
        <f t="shared" si="1192"/>
        <v>0</v>
      </c>
      <c r="O8250">
        <f t="shared" si="1193"/>
        <v>0</v>
      </c>
      <c r="P8250">
        <f t="shared" si="1194"/>
        <v>0</v>
      </c>
      <c r="Q8250">
        <f>ROUND((O8250+$D$13*R8250)*$D$3,0)/($D$3)</f>
        <v>3.90625E-2</v>
      </c>
      <c r="R8250">
        <f>Random!A8248</f>
        <v>2.0798390953804202E-2</v>
      </c>
      <c r="T8250">
        <f ca="1">IF(F8250&lt;$D$10,0,IFERROR(CORREL(OFFSET($J$3,0,0,$D$10,1),OFFSET($Q$3,F8250-$D$10,0,$D$10,1)),0))</f>
        <v>2.9999911177189607E-2</v>
      </c>
      <c r="U8250">
        <f ca="1">IF(T8250&gt;$D$14,T8250,0)</f>
        <v>0</v>
      </c>
      <c r="V8250">
        <f t="shared" ca="1" si="1195"/>
        <v>0</v>
      </c>
    </row>
    <row r="8251" spans="6:22" x14ac:dyDescent="0.25">
      <c r="F8251">
        <f t="shared" si="1197"/>
        <v>8248</v>
      </c>
      <c r="G8251">
        <f t="shared" si="1198"/>
        <v>2.062E-3</v>
      </c>
      <c r="H8251">
        <f>IF(AND(0&lt;=F8251, F8251&lt;=$D$10),2*PI()*($D$8+$D$5*G8251/(2*$D$6))*G8251,0)</f>
        <v>0</v>
      </c>
      <c r="I8251">
        <f t="shared" si="1196"/>
        <v>0</v>
      </c>
      <c r="J8251">
        <f t="shared" si="1199"/>
        <v>0</v>
      </c>
      <c r="L8251">
        <f t="shared" si="1200"/>
        <v>4248</v>
      </c>
      <c r="M8251">
        <f t="shared" si="1201"/>
        <v>1.062E-3</v>
      </c>
      <c r="N8251">
        <f t="shared" si="1192"/>
        <v>0</v>
      </c>
      <c r="O8251">
        <f t="shared" si="1193"/>
        <v>0</v>
      </c>
      <c r="P8251">
        <f t="shared" si="1194"/>
        <v>0</v>
      </c>
      <c r="Q8251">
        <f>ROUND((O8251+$D$13*R8251)*$D$3,0)/($D$3)</f>
        <v>0.71875</v>
      </c>
      <c r="R8251">
        <f>Random!A8249</f>
        <v>0.35836423891653624</v>
      </c>
      <c r="T8251">
        <f ca="1">IF(F8251&lt;$D$10,0,IFERROR(CORREL(OFFSET($J$3,0,0,$D$10,1),OFFSET($Q$3,F8251-$D$10,0,$D$10,1)),0))</f>
        <v>4.5007069035736744E-2</v>
      </c>
      <c r="U8251">
        <f ca="1">IF(T8251&gt;$D$14,T8251,0)</f>
        <v>0</v>
      </c>
      <c r="V8251">
        <f t="shared" ca="1" si="1195"/>
        <v>0</v>
      </c>
    </row>
    <row r="8252" spans="6:22" x14ac:dyDescent="0.25">
      <c r="F8252">
        <f t="shared" si="1197"/>
        <v>8249</v>
      </c>
      <c r="G8252">
        <f t="shared" si="1198"/>
        <v>2.0622499999999998E-3</v>
      </c>
      <c r="H8252">
        <f>IF(AND(0&lt;=F8252, F8252&lt;=$D$10),2*PI()*($D$8+$D$5*G8252/(2*$D$6))*G8252,0)</f>
        <v>0</v>
      </c>
      <c r="I8252">
        <f t="shared" si="1196"/>
        <v>0</v>
      </c>
      <c r="J8252">
        <f t="shared" si="1199"/>
        <v>0</v>
      </c>
      <c r="L8252">
        <f t="shared" si="1200"/>
        <v>4249</v>
      </c>
      <c r="M8252">
        <f t="shared" si="1201"/>
        <v>1.06225E-3</v>
      </c>
      <c r="N8252">
        <f t="shared" si="1192"/>
        <v>0</v>
      </c>
      <c r="O8252">
        <f t="shared" si="1193"/>
        <v>0</v>
      </c>
      <c r="P8252">
        <f t="shared" si="1194"/>
        <v>0</v>
      </c>
      <c r="Q8252">
        <f>ROUND((O8252+$D$13*R8252)*$D$3,0)/($D$3)</f>
        <v>0.2734375</v>
      </c>
      <c r="R8252">
        <f>Random!A8250</f>
        <v>0.13671003268739113</v>
      </c>
      <c r="T8252">
        <f ca="1">IF(F8252&lt;$D$10,0,IFERROR(CORREL(OFFSET($J$3,0,0,$D$10,1),OFFSET($Q$3,F8252-$D$10,0,$D$10,1)),0))</f>
        <v>4.0565979972269621E-2</v>
      </c>
      <c r="U8252">
        <f ca="1">IF(T8252&gt;$D$14,T8252,0)</f>
        <v>0</v>
      </c>
      <c r="V8252">
        <f t="shared" ca="1" si="1195"/>
        <v>0</v>
      </c>
    </row>
    <row r="8253" spans="6:22" x14ac:dyDescent="0.25">
      <c r="F8253">
        <f t="shared" si="1197"/>
        <v>8250</v>
      </c>
      <c r="G8253">
        <f t="shared" si="1198"/>
        <v>2.0625000000000001E-3</v>
      </c>
      <c r="H8253">
        <f>IF(AND(0&lt;=F8253, F8253&lt;=$D$10),2*PI()*($D$8+$D$5*G8253/(2*$D$6))*G8253,0)</f>
        <v>0</v>
      </c>
      <c r="I8253">
        <f t="shared" si="1196"/>
        <v>0</v>
      </c>
      <c r="J8253">
        <f t="shared" si="1199"/>
        <v>0</v>
      </c>
      <c r="L8253">
        <f t="shared" si="1200"/>
        <v>4250</v>
      </c>
      <c r="M8253">
        <f t="shared" si="1201"/>
        <v>1.0625000000000001E-3</v>
      </c>
      <c r="N8253">
        <f t="shared" si="1192"/>
        <v>0</v>
      </c>
      <c r="O8253">
        <f t="shared" si="1193"/>
        <v>0</v>
      </c>
      <c r="P8253">
        <f t="shared" si="1194"/>
        <v>0</v>
      </c>
      <c r="Q8253">
        <f>ROUND((O8253+$D$13*R8253)*$D$3,0)/($D$3)</f>
        <v>2.34375E-2</v>
      </c>
      <c r="R8253">
        <f>Random!A8251</f>
        <v>1.1899080244957116E-2</v>
      </c>
      <c r="T8253">
        <f ca="1">IF(F8253&lt;$D$10,0,IFERROR(CORREL(OFFSET($J$3,0,0,$D$10,1),OFFSET($Q$3,F8253-$D$10,0,$D$10,1)),0))</f>
        <v>2.2323682450938361E-2</v>
      </c>
      <c r="U8253">
        <f ca="1">IF(T8253&gt;$D$14,T8253,0)</f>
        <v>0</v>
      </c>
      <c r="V8253">
        <f t="shared" ca="1" si="1195"/>
        <v>0</v>
      </c>
    </row>
    <row r="8254" spans="6:22" x14ac:dyDescent="0.25">
      <c r="F8254">
        <f t="shared" si="1197"/>
        <v>8251</v>
      </c>
      <c r="G8254">
        <f t="shared" si="1198"/>
        <v>2.0627499999999999E-3</v>
      </c>
      <c r="H8254">
        <f>IF(AND(0&lt;=F8254, F8254&lt;=$D$10),2*PI()*($D$8+$D$5*G8254/(2*$D$6))*G8254,0)</f>
        <v>0</v>
      </c>
      <c r="I8254">
        <f t="shared" si="1196"/>
        <v>0</v>
      </c>
      <c r="J8254">
        <f t="shared" si="1199"/>
        <v>0</v>
      </c>
      <c r="L8254">
        <f t="shared" si="1200"/>
        <v>4251</v>
      </c>
      <c r="M8254">
        <f t="shared" si="1201"/>
        <v>1.0627499999999999E-3</v>
      </c>
      <c r="N8254">
        <f t="shared" si="1192"/>
        <v>0</v>
      </c>
      <c r="O8254">
        <f t="shared" si="1193"/>
        <v>0</v>
      </c>
      <c r="P8254">
        <f t="shared" si="1194"/>
        <v>0</v>
      </c>
      <c r="Q8254">
        <f>ROUND((O8254+$D$13*R8254)*$D$3,0)/($D$3)</f>
        <v>-7.8125E-3</v>
      </c>
      <c r="R8254">
        <f>Random!A8252</f>
        <v>-3.9161361113223547E-3</v>
      </c>
      <c r="T8254">
        <f ca="1">IF(F8254&lt;$D$10,0,IFERROR(CORREL(OFFSET($J$3,0,0,$D$10,1),OFFSET($Q$3,F8254-$D$10,0,$D$10,1)),0))</f>
        <v>-4.9852903247924098E-3</v>
      </c>
      <c r="U8254">
        <f ca="1">IF(T8254&gt;$D$14,T8254,0)</f>
        <v>0</v>
      </c>
      <c r="V8254">
        <f t="shared" ca="1" si="1195"/>
        <v>0</v>
      </c>
    </row>
    <row r="8255" spans="6:22" x14ac:dyDescent="0.25">
      <c r="F8255">
        <f t="shared" si="1197"/>
        <v>8252</v>
      </c>
      <c r="G8255">
        <f t="shared" si="1198"/>
        <v>2.0630000000000002E-3</v>
      </c>
      <c r="H8255">
        <f>IF(AND(0&lt;=F8255, F8255&lt;=$D$10),2*PI()*($D$8+$D$5*G8255/(2*$D$6))*G8255,0)</f>
        <v>0</v>
      </c>
      <c r="I8255">
        <f t="shared" si="1196"/>
        <v>0</v>
      </c>
      <c r="J8255">
        <f t="shared" si="1199"/>
        <v>0</v>
      </c>
      <c r="L8255">
        <f t="shared" si="1200"/>
        <v>4252</v>
      </c>
      <c r="M8255">
        <f t="shared" si="1201"/>
        <v>1.0629999999999999E-3</v>
      </c>
      <c r="N8255">
        <f t="shared" si="1192"/>
        <v>0</v>
      </c>
      <c r="O8255">
        <f t="shared" si="1193"/>
        <v>0</v>
      </c>
      <c r="P8255">
        <f t="shared" si="1194"/>
        <v>0</v>
      </c>
      <c r="Q8255">
        <f>ROUND((O8255+$D$13*R8255)*$D$3,0)/($D$3)</f>
        <v>-0.28125</v>
      </c>
      <c r="R8255">
        <f>Random!A8253</f>
        <v>-0.14003256208200843</v>
      </c>
      <c r="T8255">
        <f ca="1">IF(F8255&lt;$D$10,0,IFERROR(CORREL(OFFSET($J$3,0,0,$D$10,1),OFFSET($Q$3,F8255-$D$10,0,$D$10,1)),0))</f>
        <v>-3.0899472535776001E-2</v>
      </c>
      <c r="U8255">
        <f ca="1">IF(T8255&gt;$D$14,T8255,0)</f>
        <v>0</v>
      </c>
      <c r="V8255">
        <f t="shared" ca="1" si="1195"/>
        <v>0</v>
      </c>
    </row>
    <row r="8256" spans="6:22" x14ac:dyDescent="0.25">
      <c r="F8256">
        <f t="shared" si="1197"/>
        <v>8253</v>
      </c>
      <c r="G8256">
        <f t="shared" si="1198"/>
        <v>2.06325E-3</v>
      </c>
      <c r="H8256">
        <f>IF(AND(0&lt;=F8256, F8256&lt;=$D$10),2*PI()*($D$8+$D$5*G8256/(2*$D$6))*G8256,0)</f>
        <v>0</v>
      </c>
      <c r="I8256">
        <f t="shared" si="1196"/>
        <v>0</v>
      </c>
      <c r="J8256">
        <f t="shared" si="1199"/>
        <v>0</v>
      </c>
      <c r="L8256">
        <f t="shared" si="1200"/>
        <v>4253</v>
      </c>
      <c r="M8256">
        <f t="shared" si="1201"/>
        <v>1.06325E-3</v>
      </c>
      <c r="N8256">
        <f t="shared" si="1192"/>
        <v>0</v>
      </c>
      <c r="O8256">
        <f t="shared" si="1193"/>
        <v>0</v>
      </c>
      <c r="P8256">
        <f t="shared" si="1194"/>
        <v>0</v>
      </c>
      <c r="Q8256">
        <f>ROUND((O8256+$D$13*R8256)*$D$3,0)/($D$3)</f>
        <v>-0.1484375</v>
      </c>
      <c r="R8256">
        <f>Random!A8254</f>
        <v>-7.3388277399245805E-2</v>
      </c>
      <c r="T8256">
        <f ca="1">IF(F8256&lt;$D$10,0,IFERROR(CORREL(OFFSET($J$3,0,0,$D$10,1),OFFSET($Q$3,F8256-$D$10,0,$D$10,1)),0))</f>
        <v>-4.4871200249180114E-2</v>
      </c>
      <c r="U8256">
        <f ca="1">IF(T8256&gt;$D$14,T8256,0)</f>
        <v>0</v>
      </c>
      <c r="V8256">
        <f t="shared" ca="1" si="1195"/>
        <v>0</v>
      </c>
    </row>
    <row r="8257" spans="6:22" x14ac:dyDescent="0.25">
      <c r="F8257">
        <f t="shared" si="1197"/>
        <v>8254</v>
      </c>
      <c r="G8257">
        <f t="shared" si="1198"/>
        <v>2.0634999999999998E-3</v>
      </c>
      <c r="H8257">
        <f>IF(AND(0&lt;=F8257, F8257&lt;=$D$10),2*PI()*($D$8+$D$5*G8257/(2*$D$6))*G8257,0)</f>
        <v>0</v>
      </c>
      <c r="I8257">
        <f t="shared" si="1196"/>
        <v>0</v>
      </c>
      <c r="J8257">
        <f t="shared" si="1199"/>
        <v>0</v>
      </c>
      <c r="L8257">
        <f t="shared" si="1200"/>
        <v>4254</v>
      </c>
      <c r="M8257">
        <f t="shared" si="1201"/>
        <v>1.0635E-3</v>
      </c>
      <c r="N8257">
        <f t="shared" si="1192"/>
        <v>0</v>
      </c>
      <c r="O8257">
        <f t="shared" si="1193"/>
        <v>0</v>
      </c>
      <c r="P8257">
        <f t="shared" si="1194"/>
        <v>0</v>
      </c>
      <c r="Q8257">
        <f>ROUND((O8257+$D$13*R8257)*$D$3,0)/($D$3)</f>
        <v>-0.5546875</v>
      </c>
      <c r="R8257">
        <f>Random!A8255</f>
        <v>-0.27557028450812382</v>
      </c>
      <c r="T8257">
        <f ca="1">IF(F8257&lt;$D$10,0,IFERROR(CORREL(OFFSET($J$3,0,0,$D$10,1),OFFSET($Q$3,F8257-$D$10,0,$D$10,1)),0))</f>
        <v>-4.0865274150911034E-2</v>
      </c>
      <c r="U8257">
        <f ca="1">IF(T8257&gt;$D$14,T8257,0)</f>
        <v>0</v>
      </c>
      <c r="V8257">
        <f t="shared" ca="1" si="1195"/>
        <v>0</v>
      </c>
    </row>
    <row r="8258" spans="6:22" x14ac:dyDescent="0.25">
      <c r="F8258">
        <f t="shared" si="1197"/>
        <v>8255</v>
      </c>
      <c r="G8258">
        <f t="shared" si="1198"/>
        <v>2.06375E-3</v>
      </c>
      <c r="H8258">
        <f>IF(AND(0&lt;=F8258, F8258&lt;=$D$10),2*PI()*($D$8+$D$5*G8258/(2*$D$6))*G8258,0)</f>
        <v>0</v>
      </c>
      <c r="I8258">
        <f t="shared" si="1196"/>
        <v>0</v>
      </c>
      <c r="J8258">
        <f t="shared" si="1199"/>
        <v>0</v>
      </c>
      <c r="L8258">
        <f t="shared" si="1200"/>
        <v>4255</v>
      </c>
      <c r="M8258">
        <f t="shared" si="1201"/>
        <v>1.06375E-3</v>
      </c>
      <c r="N8258">
        <f t="shared" si="1192"/>
        <v>0</v>
      </c>
      <c r="O8258">
        <f t="shared" si="1193"/>
        <v>0</v>
      </c>
      <c r="P8258">
        <f t="shared" si="1194"/>
        <v>0</v>
      </c>
      <c r="Q8258">
        <f>ROUND((O8258+$D$13*R8258)*$D$3,0)/($D$3)</f>
        <v>0.1640625</v>
      </c>
      <c r="R8258">
        <f>Random!A8256</f>
        <v>8.123455410810021E-2</v>
      </c>
      <c r="T8258">
        <f ca="1">IF(F8258&lt;$D$10,0,IFERROR(CORREL(OFFSET($J$3,0,0,$D$10,1),OFFSET($Q$3,F8258-$D$10,0,$D$10,1)),0))</f>
        <v>-2.2114264652313601E-2</v>
      </c>
      <c r="U8258">
        <f ca="1">IF(T8258&gt;$D$14,T8258,0)</f>
        <v>0</v>
      </c>
      <c r="V8258">
        <f t="shared" ca="1" si="1195"/>
        <v>0</v>
      </c>
    </row>
    <row r="8259" spans="6:22" x14ac:dyDescent="0.25">
      <c r="F8259">
        <f t="shared" si="1197"/>
        <v>8256</v>
      </c>
      <c r="G8259">
        <f t="shared" si="1198"/>
        <v>2.0639999999999999E-3</v>
      </c>
      <c r="H8259">
        <f>IF(AND(0&lt;=F8259, F8259&lt;=$D$10),2*PI()*($D$8+$D$5*G8259/(2*$D$6))*G8259,0)</f>
        <v>0</v>
      </c>
      <c r="I8259">
        <f t="shared" si="1196"/>
        <v>0</v>
      </c>
      <c r="J8259">
        <f t="shared" si="1199"/>
        <v>0</v>
      </c>
      <c r="L8259">
        <f t="shared" si="1200"/>
        <v>4256</v>
      </c>
      <c r="M8259">
        <f t="shared" si="1201"/>
        <v>1.0640000000000001E-3</v>
      </c>
      <c r="N8259">
        <f t="shared" si="1192"/>
        <v>0</v>
      </c>
      <c r="O8259">
        <f t="shared" si="1193"/>
        <v>0</v>
      </c>
      <c r="P8259">
        <f t="shared" si="1194"/>
        <v>0</v>
      </c>
      <c r="Q8259">
        <f>ROUND((O8259+$D$13*R8259)*$D$3,0)/($D$3)</f>
        <v>0.484375</v>
      </c>
      <c r="R8259">
        <f>Random!A8257</f>
        <v>0.243316382463169</v>
      </c>
      <c r="T8259">
        <f ca="1">IF(F8259&lt;$D$10,0,IFERROR(CORREL(OFFSET($J$3,0,0,$D$10,1),OFFSET($Q$3,F8259-$D$10,0,$D$10,1)),0))</f>
        <v>1.8962779534798717E-3</v>
      </c>
      <c r="U8259">
        <f ca="1">IF(T8259&gt;$D$14,T8259,0)</f>
        <v>0</v>
      </c>
      <c r="V8259">
        <f t="shared" ca="1" si="1195"/>
        <v>0</v>
      </c>
    </row>
    <row r="8260" spans="6:22" x14ac:dyDescent="0.25">
      <c r="F8260">
        <f t="shared" si="1197"/>
        <v>8257</v>
      </c>
      <c r="G8260">
        <f t="shared" si="1198"/>
        <v>2.0642500000000001E-3</v>
      </c>
      <c r="H8260">
        <f>IF(AND(0&lt;=F8260, F8260&lt;=$D$10),2*PI()*($D$8+$D$5*G8260/(2*$D$6))*G8260,0)</f>
        <v>0</v>
      </c>
      <c r="I8260">
        <f t="shared" si="1196"/>
        <v>0</v>
      </c>
      <c r="J8260">
        <f t="shared" si="1199"/>
        <v>0</v>
      </c>
      <c r="L8260">
        <f t="shared" si="1200"/>
        <v>4257</v>
      </c>
      <c r="M8260">
        <f t="shared" si="1201"/>
        <v>1.0642500000000001E-3</v>
      </c>
      <c r="N8260">
        <f t="shared" ref="N8260:N8323" si="1202">IF(AND(0&lt;=M8260,M8260&lt;=$D$6),2*PI()*($D$8+$D$5*M8260/(2*$D$6))*M8260,0)</f>
        <v>0</v>
      </c>
      <c r="O8260">
        <f t="shared" ref="O8260:O8323" si="1203">SIN(N8260)</f>
        <v>0</v>
      </c>
      <c r="P8260">
        <f t="shared" ref="P8260:P8323" si="1204">ROUND(O8260*$D$3,0)/($D$3)</f>
        <v>0</v>
      </c>
      <c r="Q8260">
        <f>ROUND((O8260+$D$13*R8260)*$D$3,0)/($D$3)</f>
        <v>0.3828125</v>
      </c>
      <c r="R8260">
        <f>Random!A8258</f>
        <v>0.19240198835869127</v>
      </c>
      <c r="T8260">
        <f ca="1">IF(F8260&lt;$D$10,0,IFERROR(CORREL(OFFSET($J$3,0,0,$D$10,1),OFFSET($Q$3,F8260-$D$10,0,$D$10,1)),0))</f>
        <v>2.3869913042802882E-2</v>
      </c>
      <c r="U8260">
        <f ca="1">IF(T8260&gt;$D$14,T8260,0)</f>
        <v>0</v>
      </c>
      <c r="V8260">
        <f t="shared" ref="V8260:V8323" ca="1" si="1205">U8260*G8260</f>
        <v>0</v>
      </c>
    </row>
    <row r="8261" spans="6:22" x14ac:dyDescent="0.25">
      <c r="F8261">
        <f t="shared" si="1197"/>
        <v>8258</v>
      </c>
      <c r="G8261">
        <f t="shared" si="1198"/>
        <v>2.0644999999999999E-3</v>
      </c>
      <c r="H8261">
        <f>IF(AND(0&lt;=F8261, F8261&lt;=$D$10),2*PI()*($D$8+$D$5*G8261/(2*$D$6))*G8261,0)</f>
        <v>0</v>
      </c>
      <c r="I8261">
        <f t="shared" ref="I8261:I8324" si="1206">SIN(H8261)</f>
        <v>0</v>
      </c>
      <c r="J8261">
        <f t="shared" si="1199"/>
        <v>0</v>
      </c>
      <c r="L8261">
        <f t="shared" si="1200"/>
        <v>4258</v>
      </c>
      <c r="M8261">
        <f t="shared" si="1201"/>
        <v>1.0644999999999999E-3</v>
      </c>
      <c r="N8261">
        <f t="shared" si="1202"/>
        <v>0</v>
      </c>
      <c r="O8261">
        <f t="shared" si="1203"/>
        <v>0</v>
      </c>
      <c r="P8261">
        <f t="shared" si="1204"/>
        <v>0</v>
      </c>
      <c r="Q8261">
        <f>ROUND((O8261+$D$13*R8261)*$D$3,0)/($D$3)</f>
        <v>0.5390625</v>
      </c>
      <c r="R8261">
        <f>Random!A8259</f>
        <v>0.27081863736108669</v>
      </c>
      <c r="T8261">
        <f ca="1">IF(F8261&lt;$D$10,0,IFERROR(CORREL(OFFSET($J$3,0,0,$D$10,1),OFFSET($Q$3,F8261-$D$10,0,$D$10,1)),0))</f>
        <v>3.6984056408602931E-2</v>
      </c>
      <c r="U8261">
        <f ca="1">IF(T8261&gt;$D$14,T8261,0)</f>
        <v>0</v>
      </c>
      <c r="V8261">
        <f t="shared" ca="1" si="1205"/>
        <v>0</v>
      </c>
    </row>
    <row r="8262" spans="6:22" x14ac:dyDescent="0.25">
      <c r="F8262">
        <f t="shared" si="1197"/>
        <v>8259</v>
      </c>
      <c r="G8262">
        <f t="shared" si="1198"/>
        <v>2.0647500000000002E-3</v>
      </c>
      <c r="H8262">
        <f>IF(AND(0&lt;=F8262, F8262&lt;=$D$10),2*PI()*($D$8+$D$5*G8262/(2*$D$6))*G8262,0)</f>
        <v>0</v>
      </c>
      <c r="I8262">
        <f t="shared" si="1206"/>
        <v>0</v>
      </c>
      <c r="J8262">
        <f t="shared" si="1199"/>
        <v>0</v>
      </c>
      <c r="L8262">
        <f t="shared" si="1200"/>
        <v>4259</v>
      </c>
      <c r="M8262">
        <f t="shared" si="1201"/>
        <v>1.0647499999999999E-3</v>
      </c>
      <c r="N8262">
        <f t="shared" si="1202"/>
        <v>0</v>
      </c>
      <c r="O8262">
        <f t="shared" si="1203"/>
        <v>0</v>
      </c>
      <c r="P8262">
        <f t="shared" si="1204"/>
        <v>0</v>
      </c>
      <c r="Q8262">
        <f>ROUND((O8262+$D$13*R8262)*$D$3,0)/($D$3)</f>
        <v>8.59375E-2</v>
      </c>
      <c r="R8262">
        <f>Random!A8260</f>
        <v>4.3257476092146141E-2</v>
      </c>
      <c r="T8262">
        <f ca="1">IF(F8262&lt;$D$10,0,IFERROR(CORREL(OFFSET($J$3,0,0,$D$10,1),OFFSET($Q$3,F8262-$D$10,0,$D$10,1)),0))</f>
        <v>3.2976927579785986E-2</v>
      </c>
      <c r="U8262">
        <f ca="1">IF(T8262&gt;$D$14,T8262,0)</f>
        <v>0</v>
      </c>
      <c r="V8262">
        <f t="shared" ca="1" si="1205"/>
        <v>0</v>
      </c>
    </row>
    <row r="8263" spans="6:22" x14ac:dyDescent="0.25">
      <c r="F8263">
        <f t="shared" si="1197"/>
        <v>8260</v>
      </c>
      <c r="G8263">
        <f t="shared" si="1198"/>
        <v>2.065E-3</v>
      </c>
      <c r="H8263">
        <f>IF(AND(0&lt;=F8263, F8263&lt;=$D$10),2*PI()*($D$8+$D$5*G8263/(2*$D$6))*G8263,0)</f>
        <v>0</v>
      </c>
      <c r="I8263">
        <f t="shared" si="1206"/>
        <v>0</v>
      </c>
      <c r="J8263">
        <f t="shared" si="1199"/>
        <v>0</v>
      </c>
      <c r="L8263">
        <f t="shared" si="1200"/>
        <v>4260</v>
      </c>
      <c r="M8263">
        <f t="shared" si="1201"/>
        <v>1.065E-3</v>
      </c>
      <c r="N8263">
        <f t="shared" si="1202"/>
        <v>0</v>
      </c>
      <c r="O8263">
        <f t="shared" si="1203"/>
        <v>0</v>
      </c>
      <c r="P8263">
        <f t="shared" si="1204"/>
        <v>0</v>
      </c>
      <c r="Q8263">
        <f>ROUND((O8263+$D$13*R8263)*$D$3,0)/($D$3)</f>
        <v>-0.84375</v>
      </c>
      <c r="R8263">
        <f>Random!A8261</f>
        <v>-0.42267664055320642</v>
      </c>
      <c r="T8263">
        <f ca="1">IF(F8263&lt;$D$10,0,IFERROR(CORREL(OFFSET($J$3,0,0,$D$10,1),OFFSET($Q$3,F8263-$D$10,0,$D$10,1)),0))</f>
        <v>1.7047501622086878E-2</v>
      </c>
      <c r="U8263">
        <f ca="1">IF(T8263&gt;$D$14,T8263,0)</f>
        <v>0</v>
      </c>
      <c r="V8263">
        <f t="shared" ca="1" si="1205"/>
        <v>0</v>
      </c>
    </row>
    <row r="8264" spans="6:22" x14ac:dyDescent="0.25">
      <c r="F8264">
        <f t="shared" si="1197"/>
        <v>8261</v>
      </c>
      <c r="G8264">
        <f t="shared" si="1198"/>
        <v>2.0652499999999998E-3</v>
      </c>
      <c r="H8264">
        <f>IF(AND(0&lt;=F8264, F8264&lt;=$D$10),2*PI()*($D$8+$D$5*G8264/(2*$D$6))*G8264,0)</f>
        <v>0</v>
      </c>
      <c r="I8264">
        <f t="shared" si="1206"/>
        <v>0</v>
      </c>
      <c r="J8264">
        <f t="shared" si="1199"/>
        <v>0</v>
      </c>
      <c r="L8264">
        <f t="shared" si="1200"/>
        <v>4261</v>
      </c>
      <c r="M8264">
        <f t="shared" si="1201"/>
        <v>1.06525E-3</v>
      </c>
      <c r="N8264">
        <f t="shared" si="1202"/>
        <v>0</v>
      </c>
      <c r="O8264">
        <f t="shared" si="1203"/>
        <v>0</v>
      </c>
      <c r="P8264">
        <f t="shared" si="1204"/>
        <v>0</v>
      </c>
      <c r="Q8264">
        <f>ROUND((O8264+$D$13*R8264)*$D$3,0)/($D$3)</f>
        <v>-0.5234375</v>
      </c>
      <c r="R8264">
        <f>Random!A8262</f>
        <v>-0.26094160579949122</v>
      </c>
      <c r="T8264">
        <f ca="1">IF(F8264&lt;$D$10,0,IFERROR(CORREL(OFFSET($J$3,0,0,$D$10,1),OFFSET($Q$3,F8264-$D$10,0,$D$10,1)),0))</f>
        <v>-9.6615524554355284E-4</v>
      </c>
      <c r="U8264">
        <f ca="1">IF(T8264&gt;$D$14,T8264,0)</f>
        <v>0</v>
      </c>
      <c r="V8264">
        <f t="shared" ca="1" si="1205"/>
        <v>0</v>
      </c>
    </row>
    <row r="8265" spans="6:22" x14ac:dyDescent="0.25">
      <c r="F8265">
        <f t="shared" si="1197"/>
        <v>8262</v>
      </c>
      <c r="G8265">
        <f t="shared" si="1198"/>
        <v>2.0655000000000001E-3</v>
      </c>
      <c r="H8265">
        <f>IF(AND(0&lt;=F8265, F8265&lt;=$D$10),2*PI()*($D$8+$D$5*G8265/(2*$D$6))*G8265,0)</f>
        <v>0</v>
      </c>
      <c r="I8265">
        <f t="shared" si="1206"/>
        <v>0</v>
      </c>
      <c r="J8265">
        <f t="shared" si="1199"/>
        <v>0</v>
      </c>
      <c r="L8265">
        <f t="shared" si="1200"/>
        <v>4262</v>
      </c>
      <c r="M8265">
        <f t="shared" si="1201"/>
        <v>1.0655E-3</v>
      </c>
      <c r="N8265">
        <f t="shared" si="1202"/>
        <v>0</v>
      </c>
      <c r="O8265">
        <f t="shared" si="1203"/>
        <v>0</v>
      </c>
      <c r="P8265">
        <f t="shared" si="1204"/>
        <v>0</v>
      </c>
      <c r="Q8265">
        <f>ROUND((O8265+$D$13*R8265)*$D$3,0)/($D$3)</f>
        <v>0.8515625</v>
      </c>
      <c r="R8265">
        <f>Random!A8263</f>
        <v>0.42648317949193115</v>
      </c>
      <c r="T8265">
        <f ca="1">IF(F8265&lt;$D$10,0,IFERROR(CORREL(OFFSET($J$3,0,0,$D$10,1),OFFSET($Q$3,F8265-$D$10,0,$D$10,1)),0))</f>
        <v>-1.503930457747607E-2</v>
      </c>
      <c r="U8265">
        <f ca="1">IF(T8265&gt;$D$14,T8265,0)</f>
        <v>0</v>
      </c>
      <c r="V8265">
        <f t="shared" ca="1" si="1205"/>
        <v>0</v>
      </c>
    </row>
    <row r="8266" spans="6:22" x14ac:dyDescent="0.25">
      <c r="F8266">
        <f t="shared" si="1197"/>
        <v>8263</v>
      </c>
      <c r="G8266">
        <f t="shared" si="1198"/>
        <v>2.0657499999999999E-3</v>
      </c>
      <c r="H8266">
        <f>IF(AND(0&lt;=F8266, F8266&lt;=$D$10),2*PI()*($D$8+$D$5*G8266/(2*$D$6))*G8266,0)</f>
        <v>0</v>
      </c>
      <c r="I8266">
        <f t="shared" si="1206"/>
        <v>0</v>
      </c>
      <c r="J8266">
        <f t="shared" si="1199"/>
        <v>0</v>
      </c>
      <c r="L8266">
        <f t="shared" si="1200"/>
        <v>4263</v>
      </c>
      <c r="M8266">
        <f t="shared" si="1201"/>
        <v>1.0657500000000001E-3</v>
      </c>
      <c r="N8266">
        <f t="shared" si="1202"/>
        <v>0</v>
      </c>
      <c r="O8266">
        <f t="shared" si="1203"/>
        <v>0</v>
      </c>
      <c r="P8266">
        <f t="shared" si="1204"/>
        <v>0</v>
      </c>
      <c r="Q8266">
        <f>ROUND((O8266+$D$13*R8266)*$D$3,0)/($D$3)</f>
        <v>0.25</v>
      </c>
      <c r="R8266">
        <f>Random!A8264</f>
        <v>0.12448354578498988</v>
      </c>
      <c r="T8266">
        <f ca="1">IF(F8266&lt;$D$10,0,IFERROR(CORREL(OFFSET($J$3,0,0,$D$10,1),OFFSET($Q$3,F8266-$D$10,0,$D$10,1)),0))</f>
        <v>-2.3857284576782233E-2</v>
      </c>
      <c r="U8266">
        <f ca="1">IF(T8266&gt;$D$14,T8266,0)</f>
        <v>0</v>
      </c>
      <c r="V8266">
        <f t="shared" ca="1" si="1205"/>
        <v>0</v>
      </c>
    </row>
    <row r="8267" spans="6:22" x14ac:dyDescent="0.25">
      <c r="F8267">
        <f t="shared" si="1197"/>
        <v>8264</v>
      </c>
      <c r="G8267">
        <f t="shared" si="1198"/>
        <v>2.0660000000000001E-3</v>
      </c>
      <c r="H8267">
        <f>IF(AND(0&lt;=F8267, F8267&lt;=$D$10),2*PI()*($D$8+$D$5*G8267/(2*$D$6))*G8267,0)</f>
        <v>0</v>
      </c>
      <c r="I8267">
        <f t="shared" si="1206"/>
        <v>0</v>
      </c>
      <c r="J8267">
        <f t="shared" si="1199"/>
        <v>0</v>
      </c>
      <c r="L8267">
        <f t="shared" si="1200"/>
        <v>4264</v>
      </c>
      <c r="M8267">
        <f t="shared" si="1201"/>
        <v>1.0660000000000001E-3</v>
      </c>
      <c r="N8267">
        <f t="shared" si="1202"/>
        <v>0</v>
      </c>
      <c r="O8267">
        <f t="shared" si="1203"/>
        <v>0</v>
      </c>
      <c r="P8267">
        <f t="shared" si="1204"/>
        <v>0</v>
      </c>
      <c r="Q8267">
        <f>ROUND((O8267+$D$13*R8267)*$D$3,0)/($D$3)</f>
        <v>0.9765625</v>
      </c>
      <c r="R8267">
        <f>Random!A8265</f>
        <v>0.48973748828860708</v>
      </c>
      <c r="T8267">
        <f ca="1">IF(F8267&lt;$D$10,0,IFERROR(CORREL(OFFSET($J$3,0,0,$D$10,1),OFFSET($Q$3,F8267-$D$10,0,$D$10,1)),0))</f>
        <v>-2.4263305403530683E-2</v>
      </c>
      <c r="U8267">
        <f ca="1">IF(T8267&gt;$D$14,T8267,0)</f>
        <v>0</v>
      </c>
      <c r="V8267">
        <f t="shared" ca="1" si="1205"/>
        <v>0</v>
      </c>
    </row>
    <row r="8268" spans="6:22" x14ac:dyDescent="0.25">
      <c r="F8268">
        <f t="shared" si="1197"/>
        <v>8265</v>
      </c>
      <c r="G8268">
        <f t="shared" si="1198"/>
        <v>2.0662499999999999E-3</v>
      </c>
      <c r="H8268">
        <f>IF(AND(0&lt;=F8268, F8268&lt;=$D$10),2*PI()*($D$8+$D$5*G8268/(2*$D$6))*G8268,0)</f>
        <v>0</v>
      </c>
      <c r="I8268">
        <f t="shared" si="1206"/>
        <v>0</v>
      </c>
      <c r="J8268">
        <f t="shared" si="1199"/>
        <v>0</v>
      </c>
      <c r="L8268">
        <f t="shared" si="1200"/>
        <v>4265</v>
      </c>
      <c r="M8268">
        <f t="shared" si="1201"/>
        <v>1.0662499999999999E-3</v>
      </c>
      <c r="N8268">
        <f t="shared" si="1202"/>
        <v>0</v>
      </c>
      <c r="O8268">
        <f t="shared" si="1203"/>
        <v>0</v>
      </c>
      <c r="P8268">
        <f t="shared" si="1204"/>
        <v>0</v>
      </c>
      <c r="Q8268">
        <f>ROUND((O8268+$D$13*R8268)*$D$3,0)/($D$3)</f>
        <v>-0.3515625</v>
      </c>
      <c r="R8268">
        <f>Random!A8266</f>
        <v>-0.17573135330014422</v>
      </c>
      <c r="T8268">
        <f ca="1">IF(F8268&lt;$D$10,0,IFERROR(CORREL(OFFSET($J$3,0,0,$D$10,1),OFFSET($Q$3,F8268-$D$10,0,$D$10,1)),0))</f>
        <v>-1.663499220889508E-2</v>
      </c>
      <c r="U8268">
        <f ca="1">IF(T8268&gt;$D$14,T8268,0)</f>
        <v>0</v>
      </c>
      <c r="V8268">
        <f t="shared" ca="1" si="1205"/>
        <v>0</v>
      </c>
    </row>
    <row r="8269" spans="6:22" x14ac:dyDescent="0.25">
      <c r="F8269">
        <f t="shared" si="1197"/>
        <v>8266</v>
      </c>
      <c r="G8269">
        <f t="shared" si="1198"/>
        <v>2.0665000000000002E-3</v>
      </c>
      <c r="H8269">
        <f>IF(AND(0&lt;=F8269, F8269&lt;=$D$10),2*PI()*($D$8+$D$5*G8269/(2*$D$6))*G8269,0)</f>
        <v>0</v>
      </c>
      <c r="I8269">
        <f t="shared" si="1206"/>
        <v>0</v>
      </c>
      <c r="J8269">
        <f t="shared" si="1199"/>
        <v>0</v>
      </c>
      <c r="L8269">
        <f t="shared" si="1200"/>
        <v>4266</v>
      </c>
      <c r="M8269">
        <f t="shared" si="1201"/>
        <v>1.0665E-3</v>
      </c>
      <c r="N8269">
        <f t="shared" si="1202"/>
        <v>0</v>
      </c>
      <c r="O8269">
        <f t="shared" si="1203"/>
        <v>0</v>
      </c>
      <c r="P8269">
        <f t="shared" si="1204"/>
        <v>0</v>
      </c>
      <c r="Q8269">
        <f>ROUND((O8269+$D$13*R8269)*$D$3,0)/($D$3)</f>
        <v>-0.765625</v>
      </c>
      <c r="R8269">
        <f>Random!A8267</f>
        <v>-0.38281208546046708</v>
      </c>
      <c r="T8269">
        <f ca="1">IF(F8269&lt;$D$10,0,IFERROR(CORREL(OFFSET($J$3,0,0,$D$10,1),OFFSET($Q$3,F8269-$D$10,0,$D$10,1)),0))</f>
        <v>-3.7468339218249707E-3</v>
      </c>
      <c r="U8269">
        <f ca="1">IF(T8269&gt;$D$14,T8269,0)</f>
        <v>0</v>
      </c>
      <c r="V8269">
        <f t="shared" ca="1" si="1205"/>
        <v>0</v>
      </c>
    </row>
    <row r="8270" spans="6:22" x14ac:dyDescent="0.25">
      <c r="F8270">
        <f t="shared" si="1197"/>
        <v>8267</v>
      </c>
      <c r="G8270">
        <f t="shared" si="1198"/>
        <v>2.06675E-3</v>
      </c>
      <c r="H8270">
        <f>IF(AND(0&lt;=F8270, F8270&lt;=$D$10),2*PI()*($D$8+$D$5*G8270/(2*$D$6))*G8270,0)</f>
        <v>0</v>
      </c>
      <c r="I8270">
        <f t="shared" si="1206"/>
        <v>0</v>
      </c>
      <c r="J8270">
        <f t="shared" si="1199"/>
        <v>0</v>
      </c>
      <c r="L8270">
        <f t="shared" si="1200"/>
        <v>4267</v>
      </c>
      <c r="M8270">
        <f t="shared" si="1201"/>
        <v>1.06675E-3</v>
      </c>
      <c r="N8270">
        <f t="shared" si="1202"/>
        <v>0</v>
      </c>
      <c r="O8270">
        <f t="shared" si="1203"/>
        <v>0</v>
      </c>
      <c r="P8270">
        <f t="shared" si="1204"/>
        <v>0</v>
      </c>
      <c r="Q8270">
        <f>ROUND((O8270+$D$13*R8270)*$D$3,0)/($D$3)</f>
        <v>-0.40625</v>
      </c>
      <c r="R8270">
        <f>Random!A8268</f>
        <v>-0.20167740873231643</v>
      </c>
      <c r="T8270">
        <f ca="1">IF(F8270&lt;$D$10,0,IFERROR(CORREL(OFFSET($J$3,0,0,$D$10,1),OFFSET($Q$3,F8270-$D$10,0,$D$10,1)),0))</f>
        <v>1.2861106370761294E-2</v>
      </c>
      <c r="U8270">
        <f ca="1">IF(T8270&gt;$D$14,T8270,0)</f>
        <v>0</v>
      </c>
      <c r="V8270">
        <f t="shared" ca="1" si="1205"/>
        <v>0</v>
      </c>
    </row>
    <row r="8271" spans="6:22" x14ac:dyDescent="0.25">
      <c r="F8271">
        <f t="shared" si="1197"/>
        <v>8268</v>
      </c>
      <c r="G8271">
        <f t="shared" si="1198"/>
        <v>2.0669999999999998E-3</v>
      </c>
      <c r="H8271">
        <f>IF(AND(0&lt;=F8271, F8271&lt;=$D$10),2*PI()*($D$8+$D$5*G8271/(2*$D$6))*G8271,0)</f>
        <v>0</v>
      </c>
      <c r="I8271">
        <f t="shared" si="1206"/>
        <v>0</v>
      </c>
      <c r="J8271">
        <f t="shared" si="1199"/>
        <v>0</v>
      </c>
      <c r="L8271">
        <f t="shared" si="1200"/>
        <v>4268</v>
      </c>
      <c r="M8271">
        <f t="shared" si="1201"/>
        <v>1.067E-3</v>
      </c>
      <c r="N8271">
        <f t="shared" si="1202"/>
        <v>0</v>
      </c>
      <c r="O8271">
        <f t="shared" si="1203"/>
        <v>0</v>
      </c>
      <c r="P8271">
        <f t="shared" si="1204"/>
        <v>0</v>
      </c>
      <c r="Q8271">
        <f>ROUND((O8271+$D$13*R8271)*$D$3,0)/($D$3)</f>
        <v>0.84375</v>
      </c>
      <c r="R8271">
        <f>Random!A8269</f>
        <v>0.42194359729308839</v>
      </c>
      <c r="T8271">
        <f ca="1">IF(F8271&lt;$D$10,0,IFERROR(CORREL(OFFSET($J$3,0,0,$D$10,1),OFFSET($Q$3,F8271-$D$10,0,$D$10,1)),0))</f>
        <v>2.3771844397776954E-2</v>
      </c>
      <c r="U8271">
        <f ca="1">IF(T8271&gt;$D$14,T8271,0)</f>
        <v>0</v>
      </c>
      <c r="V8271">
        <f t="shared" ca="1" si="1205"/>
        <v>0</v>
      </c>
    </row>
    <row r="8272" spans="6:22" x14ac:dyDescent="0.25">
      <c r="F8272">
        <f t="shared" si="1197"/>
        <v>8269</v>
      </c>
      <c r="G8272">
        <f t="shared" si="1198"/>
        <v>2.0672500000000001E-3</v>
      </c>
      <c r="H8272">
        <f>IF(AND(0&lt;=F8272, F8272&lt;=$D$10),2*PI()*($D$8+$D$5*G8272/(2*$D$6))*G8272,0)</f>
        <v>0</v>
      </c>
      <c r="I8272">
        <f t="shared" si="1206"/>
        <v>0</v>
      </c>
      <c r="J8272">
        <f t="shared" si="1199"/>
        <v>0</v>
      </c>
      <c r="L8272">
        <f t="shared" si="1200"/>
        <v>4269</v>
      </c>
      <c r="M8272">
        <f t="shared" si="1201"/>
        <v>1.0672500000000001E-3</v>
      </c>
      <c r="N8272">
        <f t="shared" si="1202"/>
        <v>0</v>
      </c>
      <c r="O8272">
        <f t="shared" si="1203"/>
        <v>0</v>
      </c>
      <c r="P8272">
        <f t="shared" si="1204"/>
        <v>0</v>
      </c>
      <c r="Q8272">
        <f>ROUND((O8272+$D$13*R8272)*$D$3,0)/($D$3)</f>
        <v>0.9765625</v>
      </c>
      <c r="R8272">
        <f>Random!A8270</f>
        <v>0.48938292657693783</v>
      </c>
      <c r="T8272">
        <f ca="1">IF(F8272&lt;$D$10,0,IFERROR(CORREL(OFFSET($J$3,0,0,$D$10,1),OFFSET($Q$3,F8272-$D$10,0,$D$10,1)),0))</f>
        <v>2.3666991439204168E-2</v>
      </c>
      <c r="U8272">
        <f ca="1">IF(T8272&gt;$D$14,T8272,0)</f>
        <v>0</v>
      </c>
      <c r="V8272">
        <f t="shared" ca="1" si="1205"/>
        <v>0</v>
      </c>
    </row>
    <row r="8273" spans="6:22" x14ac:dyDescent="0.25">
      <c r="F8273">
        <f t="shared" si="1197"/>
        <v>8270</v>
      </c>
      <c r="G8273">
        <f t="shared" si="1198"/>
        <v>2.0674999999999999E-3</v>
      </c>
      <c r="H8273">
        <f>IF(AND(0&lt;=F8273, F8273&lt;=$D$10),2*PI()*($D$8+$D$5*G8273/(2*$D$6))*G8273,0)</f>
        <v>0</v>
      </c>
      <c r="I8273">
        <f t="shared" si="1206"/>
        <v>0</v>
      </c>
      <c r="J8273">
        <f t="shared" si="1199"/>
        <v>0</v>
      </c>
      <c r="L8273">
        <f t="shared" si="1200"/>
        <v>4270</v>
      </c>
      <c r="M8273">
        <f t="shared" si="1201"/>
        <v>1.0675000000000001E-3</v>
      </c>
      <c r="N8273">
        <f t="shared" si="1202"/>
        <v>0</v>
      </c>
      <c r="O8273">
        <f t="shared" si="1203"/>
        <v>0</v>
      </c>
      <c r="P8273">
        <f t="shared" si="1204"/>
        <v>0</v>
      </c>
      <c r="Q8273">
        <f>ROUND((O8273+$D$13*R8273)*$D$3,0)/($D$3)</f>
        <v>0.3828125</v>
      </c>
      <c r="R8273">
        <f>Random!A8271</f>
        <v>0.18973441953874171</v>
      </c>
      <c r="T8273">
        <f ca="1">IF(F8273&lt;$D$10,0,IFERROR(CORREL(OFFSET($J$3,0,0,$D$10,1),OFFSET($Q$3,F8273-$D$10,0,$D$10,1)),0))</f>
        <v>1.1920954706325192E-2</v>
      </c>
      <c r="U8273">
        <f ca="1">IF(T8273&gt;$D$14,T8273,0)</f>
        <v>0</v>
      </c>
      <c r="V8273">
        <f t="shared" ca="1" si="1205"/>
        <v>0</v>
      </c>
    </row>
    <row r="8274" spans="6:22" x14ac:dyDescent="0.25">
      <c r="F8274">
        <f t="shared" si="1197"/>
        <v>8271</v>
      </c>
      <c r="G8274">
        <f t="shared" si="1198"/>
        <v>2.0677500000000001E-3</v>
      </c>
      <c r="H8274">
        <f>IF(AND(0&lt;=F8274, F8274&lt;=$D$10),2*PI()*($D$8+$D$5*G8274/(2*$D$6))*G8274,0)</f>
        <v>0</v>
      </c>
      <c r="I8274">
        <f t="shared" si="1206"/>
        <v>0</v>
      </c>
      <c r="J8274">
        <f t="shared" si="1199"/>
        <v>0</v>
      </c>
      <c r="L8274">
        <f t="shared" si="1200"/>
        <v>4271</v>
      </c>
      <c r="M8274">
        <f t="shared" si="1201"/>
        <v>1.0677499999999999E-3</v>
      </c>
      <c r="N8274">
        <f t="shared" si="1202"/>
        <v>0</v>
      </c>
      <c r="O8274">
        <f t="shared" si="1203"/>
        <v>0</v>
      </c>
      <c r="P8274">
        <f t="shared" si="1204"/>
        <v>0</v>
      </c>
      <c r="Q8274">
        <f>ROUND((O8274+$D$13*R8274)*$D$3,0)/($D$3)</f>
        <v>-0.3046875</v>
      </c>
      <c r="R8274">
        <f>Random!A8272</f>
        <v>-0.15395901969120496</v>
      </c>
      <c r="T8274">
        <f ca="1">IF(F8274&lt;$D$10,0,IFERROR(CORREL(OFFSET($J$3,0,0,$D$10,1),OFFSET($Q$3,F8274-$D$10,0,$D$10,1)),0))</f>
        <v>-6.6617382942940452E-3</v>
      </c>
      <c r="U8274">
        <f ca="1">IF(T8274&gt;$D$14,T8274,0)</f>
        <v>0</v>
      </c>
      <c r="V8274">
        <f t="shared" ca="1" si="1205"/>
        <v>0</v>
      </c>
    </row>
    <row r="8275" spans="6:22" x14ac:dyDescent="0.25">
      <c r="F8275">
        <f t="shared" si="1197"/>
        <v>8272</v>
      </c>
      <c r="G8275">
        <f t="shared" si="1198"/>
        <v>2.068E-3</v>
      </c>
      <c r="H8275">
        <f>IF(AND(0&lt;=F8275, F8275&lt;=$D$10),2*PI()*($D$8+$D$5*G8275/(2*$D$6))*G8275,0)</f>
        <v>0</v>
      </c>
      <c r="I8275">
        <f t="shared" si="1206"/>
        <v>0</v>
      </c>
      <c r="J8275">
        <f t="shared" si="1199"/>
        <v>0</v>
      </c>
      <c r="L8275">
        <f t="shared" si="1200"/>
        <v>4272</v>
      </c>
      <c r="M8275">
        <f t="shared" si="1201"/>
        <v>1.0679999999999999E-3</v>
      </c>
      <c r="N8275">
        <f t="shared" si="1202"/>
        <v>0</v>
      </c>
      <c r="O8275">
        <f t="shared" si="1203"/>
        <v>0</v>
      </c>
      <c r="P8275">
        <f t="shared" si="1204"/>
        <v>0</v>
      </c>
      <c r="Q8275">
        <f>ROUND((O8275+$D$13*R8275)*$D$3,0)/($D$3)</f>
        <v>-0.5625</v>
      </c>
      <c r="R8275">
        <f>Random!A8273</f>
        <v>-0.27933615352803198</v>
      </c>
      <c r="T8275">
        <f ca="1">IF(F8275&lt;$D$10,0,IFERROR(CORREL(OFFSET($J$3,0,0,$D$10,1),OFFSET($Q$3,F8275-$D$10,0,$D$10,1)),0))</f>
        <v>-2.3100769100855255E-2</v>
      </c>
      <c r="U8275">
        <f ca="1">IF(T8275&gt;$D$14,T8275,0)</f>
        <v>0</v>
      </c>
      <c r="V8275">
        <f t="shared" ca="1" si="1205"/>
        <v>0</v>
      </c>
    </row>
    <row r="8276" spans="6:22" x14ac:dyDescent="0.25">
      <c r="F8276">
        <f t="shared" si="1197"/>
        <v>8273</v>
      </c>
      <c r="G8276">
        <f t="shared" si="1198"/>
        <v>2.0682500000000002E-3</v>
      </c>
      <c r="H8276">
        <f>IF(AND(0&lt;=F8276, F8276&lt;=$D$10),2*PI()*($D$8+$D$5*G8276/(2*$D$6))*G8276,0)</f>
        <v>0</v>
      </c>
      <c r="I8276">
        <f t="shared" si="1206"/>
        <v>0</v>
      </c>
      <c r="J8276">
        <f t="shared" si="1199"/>
        <v>0</v>
      </c>
      <c r="L8276">
        <f t="shared" si="1200"/>
        <v>4273</v>
      </c>
      <c r="M8276">
        <f t="shared" si="1201"/>
        <v>1.06825E-3</v>
      </c>
      <c r="N8276">
        <f t="shared" si="1202"/>
        <v>0</v>
      </c>
      <c r="O8276">
        <f t="shared" si="1203"/>
        <v>0</v>
      </c>
      <c r="P8276">
        <f t="shared" si="1204"/>
        <v>0</v>
      </c>
      <c r="Q8276">
        <f>ROUND((O8276+$D$13*R8276)*$D$3,0)/($D$3)</f>
        <v>0.6328125</v>
      </c>
      <c r="R8276">
        <f>Random!A8274</f>
        <v>0.3145941300158932</v>
      </c>
      <c r="T8276">
        <f ca="1">IF(F8276&lt;$D$10,0,IFERROR(CORREL(OFFSET($J$3,0,0,$D$10,1),OFFSET($Q$3,F8276-$D$10,0,$D$10,1)),0))</f>
        <v>-3.0240227682246532E-2</v>
      </c>
      <c r="U8276">
        <f ca="1">IF(T8276&gt;$D$14,T8276,0)</f>
        <v>0</v>
      </c>
      <c r="V8276">
        <f t="shared" ca="1" si="1205"/>
        <v>0</v>
      </c>
    </row>
    <row r="8277" spans="6:22" x14ac:dyDescent="0.25">
      <c r="F8277">
        <f t="shared" si="1197"/>
        <v>8274</v>
      </c>
      <c r="G8277">
        <f t="shared" si="1198"/>
        <v>2.0685E-3</v>
      </c>
      <c r="H8277">
        <f>IF(AND(0&lt;=F8277, F8277&lt;=$D$10),2*PI()*($D$8+$D$5*G8277/(2*$D$6))*G8277,0)</f>
        <v>0</v>
      </c>
      <c r="I8277">
        <f t="shared" si="1206"/>
        <v>0</v>
      </c>
      <c r="J8277">
        <f t="shared" si="1199"/>
        <v>0</v>
      </c>
      <c r="L8277">
        <f t="shared" si="1200"/>
        <v>4274</v>
      </c>
      <c r="M8277">
        <f t="shared" si="1201"/>
        <v>1.0685E-3</v>
      </c>
      <c r="N8277">
        <f t="shared" si="1202"/>
        <v>0</v>
      </c>
      <c r="O8277">
        <f t="shared" si="1203"/>
        <v>0</v>
      </c>
      <c r="P8277">
        <f t="shared" si="1204"/>
        <v>0</v>
      </c>
      <c r="Q8277">
        <f>ROUND((O8277+$D$13*R8277)*$D$3,0)/($D$3)</f>
        <v>0.1796875</v>
      </c>
      <c r="R8277">
        <f>Random!A8275</f>
        <v>9.0407367835365959E-2</v>
      </c>
      <c r="T8277">
        <f ca="1">IF(F8277&lt;$D$10,0,IFERROR(CORREL(OFFSET($J$3,0,0,$D$10,1),OFFSET($Q$3,F8277-$D$10,0,$D$10,1)),0))</f>
        <v>-2.882033017875938E-2</v>
      </c>
      <c r="U8277">
        <f ca="1">IF(T8277&gt;$D$14,T8277,0)</f>
        <v>0</v>
      </c>
      <c r="V8277">
        <f t="shared" ca="1" si="1205"/>
        <v>0</v>
      </c>
    </row>
    <row r="8278" spans="6:22" x14ac:dyDescent="0.25">
      <c r="F8278">
        <f t="shared" si="1197"/>
        <v>8275</v>
      </c>
      <c r="G8278">
        <f t="shared" si="1198"/>
        <v>2.0687499999999998E-3</v>
      </c>
      <c r="H8278">
        <f>IF(AND(0&lt;=F8278, F8278&lt;=$D$10),2*PI()*($D$8+$D$5*G8278/(2*$D$6))*G8278,0)</f>
        <v>0</v>
      </c>
      <c r="I8278">
        <f t="shared" si="1206"/>
        <v>0</v>
      </c>
      <c r="J8278">
        <f t="shared" si="1199"/>
        <v>0</v>
      </c>
      <c r="L8278">
        <f t="shared" si="1200"/>
        <v>4275</v>
      </c>
      <c r="M8278">
        <f t="shared" si="1201"/>
        <v>1.06875E-3</v>
      </c>
      <c r="N8278">
        <f t="shared" si="1202"/>
        <v>0</v>
      </c>
      <c r="O8278">
        <f t="shared" si="1203"/>
        <v>0</v>
      </c>
      <c r="P8278">
        <f t="shared" si="1204"/>
        <v>0</v>
      </c>
      <c r="Q8278">
        <f>ROUND((O8278+$D$13*R8278)*$D$3,0)/($D$3)</f>
        <v>0.1796875</v>
      </c>
      <c r="R8278">
        <f>Random!A8276</f>
        <v>9.1256945598885642E-2</v>
      </c>
      <c r="T8278">
        <f ca="1">IF(F8278&lt;$D$10,0,IFERROR(CORREL(OFFSET($J$3,0,0,$D$10,1),OFFSET($Q$3,F8278-$D$10,0,$D$10,1)),0))</f>
        <v>-1.4406157376879627E-2</v>
      </c>
      <c r="U8278">
        <f ca="1">IF(T8278&gt;$D$14,T8278,0)</f>
        <v>0</v>
      </c>
      <c r="V8278">
        <f t="shared" ca="1" si="1205"/>
        <v>0</v>
      </c>
    </row>
    <row r="8279" spans="6:22" x14ac:dyDescent="0.25">
      <c r="F8279">
        <f t="shared" si="1197"/>
        <v>8276</v>
      </c>
      <c r="G8279">
        <f t="shared" si="1198"/>
        <v>2.0690000000000001E-3</v>
      </c>
      <c r="H8279">
        <f>IF(AND(0&lt;=F8279, F8279&lt;=$D$10),2*PI()*($D$8+$D$5*G8279/(2*$D$6))*G8279,0)</f>
        <v>0</v>
      </c>
      <c r="I8279">
        <f t="shared" si="1206"/>
        <v>0</v>
      </c>
      <c r="J8279">
        <f t="shared" si="1199"/>
        <v>0</v>
      </c>
      <c r="L8279">
        <f t="shared" si="1200"/>
        <v>4276</v>
      </c>
      <c r="M8279">
        <f t="shared" si="1201"/>
        <v>1.0690000000000001E-3</v>
      </c>
      <c r="N8279">
        <f t="shared" si="1202"/>
        <v>0</v>
      </c>
      <c r="O8279">
        <f t="shared" si="1203"/>
        <v>0</v>
      </c>
      <c r="P8279">
        <f t="shared" si="1204"/>
        <v>0</v>
      </c>
      <c r="Q8279">
        <f>ROUND((O8279+$D$13*R8279)*$D$3,0)/($D$3)</f>
        <v>0.8125</v>
      </c>
      <c r="R8279">
        <f>Random!A8277</f>
        <v>0.40543070199411668</v>
      </c>
      <c r="T8279">
        <f ca="1">IF(F8279&lt;$D$10,0,IFERROR(CORREL(OFFSET($J$3,0,0,$D$10,1),OFFSET($Q$3,F8279-$D$10,0,$D$10,1)),0))</f>
        <v>3.1301684395272436E-3</v>
      </c>
      <c r="U8279">
        <f ca="1">IF(T8279&gt;$D$14,T8279,0)</f>
        <v>0</v>
      </c>
      <c r="V8279">
        <f t="shared" ca="1" si="1205"/>
        <v>0</v>
      </c>
    </row>
    <row r="8280" spans="6:22" x14ac:dyDescent="0.25">
      <c r="F8280">
        <f t="shared" si="1197"/>
        <v>8277</v>
      </c>
      <c r="G8280">
        <f t="shared" si="1198"/>
        <v>2.0692499999999999E-3</v>
      </c>
      <c r="H8280">
        <f>IF(AND(0&lt;=F8280, F8280&lt;=$D$10),2*PI()*($D$8+$D$5*G8280/(2*$D$6))*G8280,0)</f>
        <v>0</v>
      </c>
      <c r="I8280">
        <f t="shared" si="1206"/>
        <v>0</v>
      </c>
      <c r="J8280">
        <f t="shared" si="1199"/>
        <v>0</v>
      </c>
      <c r="L8280">
        <f t="shared" si="1200"/>
        <v>4277</v>
      </c>
      <c r="M8280">
        <f t="shared" si="1201"/>
        <v>1.0692500000000001E-3</v>
      </c>
      <c r="N8280">
        <f t="shared" si="1202"/>
        <v>0</v>
      </c>
      <c r="O8280">
        <f t="shared" si="1203"/>
        <v>0</v>
      </c>
      <c r="P8280">
        <f t="shared" si="1204"/>
        <v>0</v>
      </c>
      <c r="Q8280">
        <f>ROUND((O8280+$D$13*R8280)*$D$3,0)/($D$3)</f>
        <v>0.3125</v>
      </c>
      <c r="R8280">
        <f>Random!A8278</f>
        <v>0.15621776359532813</v>
      </c>
      <c r="T8280">
        <f ca="1">IF(F8280&lt;$D$10,0,IFERROR(CORREL(OFFSET($J$3,0,0,$D$10,1),OFFSET($Q$3,F8280-$D$10,0,$D$10,1)),0))</f>
        <v>1.7353472068883307E-2</v>
      </c>
      <c r="U8280">
        <f ca="1">IF(T8280&gt;$D$14,T8280,0)</f>
        <v>0</v>
      </c>
      <c r="V8280">
        <f t="shared" ca="1" si="1205"/>
        <v>0</v>
      </c>
    </row>
    <row r="8281" spans="6:22" x14ac:dyDescent="0.25">
      <c r="F8281">
        <f t="shared" si="1197"/>
        <v>8278</v>
      </c>
      <c r="G8281">
        <f t="shared" si="1198"/>
        <v>2.0695000000000002E-3</v>
      </c>
      <c r="H8281">
        <f>IF(AND(0&lt;=F8281, F8281&lt;=$D$10),2*PI()*($D$8+$D$5*G8281/(2*$D$6))*G8281,0)</f>
        <v>0</v>
      </c>
      <c r="I8281">
        <f t="shared" si="1206"/>
        <v>0</v>
      </c>
      <c r="J8281">
        <f t="shared" si="1199"/>
        <v>0</v>
      </c>
      <c r="L8281">
        <f t="shared" si="1200"/>
        <v>4278</v>
      </c>
      <c r="M8281">
        <f t="shared" si="1201"/>
        <v>1.0694999999999999E-3</v>
      </c>
      <c r="N8281">
        <f t="shared" si="1202"/>
        <v>0</v>
      </c>
      <c r="O8281">
        <f t="shared" si="1203"/>
        <v>0</v>
      </c>
      <c r="P8281">
        <f t="shared" si="1204"/>
        <v>0</v>
      </c>
      <c r="Q8281">
        <f>ROUND((O8281+$D$13*R8281)*$D$3,0)/($D$3)</f>
        <v>-0.34375</v>
      </c>
      <c r="R8281">
        <f>Random!A8279</f>
        <v>-0.17080344709813977</v>
      </c>
      <c r="T8281">
        <f ca="1">IF(F8281&lt;$D$10,0,IFERROR(CORREL(OFFSET($J$3,0,0,$D$10,1),OFFSET($Q$3,F8281-$D$10,0,$D$10,1)),0))</f>
        <v>2.5674483938706232E-2</v>
      </c>
      <c r="U8281">
        <f ca="1">IF(T8281&gt;$D$14,T8281,0)</f>
        <v>0</v>
      </c>
      <c r="V8281">
        <f t="shared" ca="1" si="1205"/>
        <v>0</v>
      </c>
    </row>
    <row r="8282" spans="6:22" x14ac:dyDescent="0.25">
      <c r="F8282">
        <f t="shared" si="1197"/>
        <v>8279</v>
      </c>
      <c r="G8282">
        <f t="shared" si="1198"/>
        <v>2.06975E-3</v>
      </c>
      <c r="H8282">
        <f>IF(AND(0&lt;=F8282, F8282&lt;=$D$10),2*PI()*($D$8+$D$5*G8282/(2*$D$6))*G8282,0)</f>
        <v>0</v>
      </c>
      <c r="I8282">
        <f t="shared" si="1206"/>
        <v>0</v>
      </c>
      <c r="J8282">
        <f t="shared" si="1199"/>
        <v>0</v>
      </c>
      <c r="L8282">
        <f t="shared" si="1200"/>
        <v>4279</v>
      </c>
      <c r="M8282">
        <f t="shared" si="1201"/>
        <v>1.06975E-3</v>
      </c>
      <c r="N8282">
        <f t="shared" si="1202"/>
        <v>0</v>
      </c>
      <c r="O8282">
        <f t="shared" si="1203"/>
        <v>0</v>
      </c>
      <c r="P8282">
        <f t="shared" si="1204"/>
        <v>0</v>
      </c>
      <c r="Q8282">
        <f>ROUND((O8282+$D$13*R8282)*$D$3,0)/($D$3)</f>
        <v>-0.1953125</v>
      </c>
      <c r="R8282">
        <f>Random!A8280</f>
        <v>-9.8276221363542748E-2</v>
      </c>
      <c r="T8282">
        <f ca="1">IF(F8282&lt;$D$10,0,IFERROR(CORREL(OFFSET($J$3,0,0,$D$10,1),OFFSET($Q$3,F8282-$D$10,0,$D$10,1)),0))</f>
        <v>2.4387669403199603E-2</v>
      </c>
      <c r="U8282">
        <f ca="1">IF(T8282&gt;$D$14,T8282,0)</f>
        <v>0</v>
      </c>
      <c r="V8282">
        <f t="shared" ca="1" si="1205"/>
        <v>0</v>
      </c>
    </row>
    <row r="8283" spans="6:22" x14ac:dyDescent="0.25">
      <c r="F8283">
        <f t="shared" ref="F8283:F8346" si="1207">F8282+1</f>
        <v>8280</v>
      </c>
      <c r="G8283">
        <f t="shared" ref="G8283:G8346" si="1208">F8283/$D$2</f>
        <v>2.0699999999999998E-3</v>
      </c>
      <c r="H8283">
        <f>IF(AND(0&lt;=F8283, F8283&lt;=$D$10),2*PI()*($D$8+$D$5*G8283/(2*$D$6))*G8283,0)</f>
        <v>0</v>
      </c>
      <c r="I8283">
        <f t="shared" si="1206"/>
        <v>0</v>
      </c>
      <c r="J8283">
        <f t="shared" ref="J8283:J8346" si="1209">ROUND(I8283*$D$3,0)/$D$3</f>
        <v>0</v>
      </c>
      <c r="L8283">
        <f t="shared" ref="L8283:L8346" si="1210">L8282+1</f>
        <v>4280</v>
      </c>
      <c r="M8283">
        <f t="shared" ref="M8283:M8346" si="1211">L8283/$D$2</f>
        <v>1.07E-3</v>
      </c>
      <c r="N8283">
        <f t="shared" si="1202"/>
        <v>0</v>
      </c>
      <c r="O8283">
        <f t="shared" si="1203"/>
        <v>0</v>
      </c>
      <c r="P8283">
        <f t="shared" si="1204"/>
        <v>0</v>
      </c>
      <c r="Q8283">
        <f>ROUND((O8283+$D$13*R8283)*$D$3,0)/($D$3)</f>
        <v>-0.8125</v>
      </c>
      <c r="R8283">
        <f>Random!A8281</f>
        <v>-0.40555480853403691</v>
      </c>
      <c r="T8283">
        <f ca="1">IF(F8283&lt;$D$10,0,IFERROR(CORREL(OFFSET($J$3,0,0,$D$10,1),OFFSET($Q$3,F8283-$D$10,0,$D$10,1)),0))</f>
        <v>1.335098366078814E-2</v>
      </c>
      <c r="U8283">
        <f ca="1">IF(T8283&gt;$D$14,T8283,0)</f>
        <v>0</v>
      </c>
      <c r="V8283">
        <f t="shared" ca="1" si="1205"/>
        <v>0</v>
      </c>
    </row>
    <row r="8284" spans="6:22" x14ac:dyDescent="0.25">
      <c r="F8284">
        <f t="shared" si="1207"/>
        <v>8281</v>
      </c>
      <c r="G8284">
        <f t="shared" si="1208"/>
        <v>2.07025E-3</v>
      </c>
      <c r="H8284">
        <f>IF(AND(0&lt;=F8284, F8284&lt;=$D$10),2*PI()*($D$8+$D$5*G8284/(2*$D$6))*G8284,0)</f>
        <v>0</v>
      </c>
      <c r="I8284">
        <f t="shared" si="1206"/>
        <v>0</v>
      </c>
      <c r="J8284">
        <f t="shared" si="1209"/>
        <v>0</v>
      </c>
      <c r="L8284">
        <f t="shared" si="1210"/>
        <v>4281</v>
      </c>
      <c r="M8284">
        <f t="shared" si="1211"/>
        <v>1.07025E-3</v>
      </c>
      <c r="N8284">
        <f t="shared" si="1202"/>
        <v>0</v>
      </c>
      <c r="O8284">
        <f t="shared" si="1203"/>
        <v>0</v>
      </c>
      <c r="P8284">
        <f t="shared" si="1204"/>
        <v>0</v>
      </c>
      <c r="Q8284">
        <f>ROUND((O8284+$D$13*R8284)*$D$3,0)/($D$3)</f>
        <v>0.828125</v>
      </c>
      <c r="R8284">
        <f>Random!A8282</f>
        <v>0.41510986013990425</v>
      </c>
      <c r="T8284">
        <f ca="1">IF(F8284&lt;$D$10,0,IFERROR(CORREL(OFFSET($J$3,0,0,$D$10,1),OFFSET($Q$3,F8284-$D$10,0,$D$10,1)),0))</f>
        <v>-2.8315594970127985E-4</v>
      </c>
      <c r="U8284">
        <f ca="1">IF(T8284&gt;$D$14,T8284,0)</f>
        <v>0</v>
      </c>
      <c r="V8284">
        <f t="shared" ca="1" si="1205"/>
        <v>0</v>
      </c>
    </row>
    <row r="8285" spans="6:22" x14ac:dyDescent="0.25">
      <c r="F8285">
        <f t="shared" si="1207"/>
        <v>8282</v>
      </c>
      <c r="G8285">
        <f t="shared" si="1208"/>
        <v>2.0704999999999999E-3</v>
      </c>
      <c r="H8285">
        <f>IF(AND(0&lt;=F8285, F8285&lt;=$D$10),2*PI()*($D$8+$D$5*G8285/(2*$D$6))*G8285,0)</f>
        <v>0</v>
      </c>
      <c r="I8285">
        <f t="shared" si="1206"/>
        <v>0</v>
      </c>
      <c r="J8285">
        <f t="shared" si="1209"/>
        <v>0</v>
      </c>
      <c r="L8285">
        <f t="shared" si="1210"/>
        <v>4282</v>
      </c>
      <c r="M8285">
        <f t="shared" si="1211"/>
        <v>1.0705000000000001E-3</v>
      </c>
      <c r="N8285">
        <f t="shared" si="1202"/>
        <v>0</v>
      </c>
      <c r="O8285">
        <f t="shared" si="1203"/>
        <v>0</v>
      </c>
      <c r="P8285">
        <f t="shared" si="1204"/>
        <v>0</v>
      </c>
      <c r="Q8285">
        <f>ROUND((O8285+$D$13*R8285)*$D$3,0)/($D$3)</f>
        <v>0.7734375</v>
      </c>
      <c r="R8285">
        <f>Random!A8283</f>
        <v>0.3876615596806422</v>
      </c>
      <c r="T8285">
        <f ca="1">IF(F8285&lt;$D$10,0,IFERROR(CORREL(OFFSET($J$3,0,0,$D$10,1),OFFSET($Q$3,F8285-$D$10,0,$D$10,1)),0))</f>
        <v>-1.315555600380923E-2</v>
      </c>
      <c r="U8285">
        <f ca="1">IF(T8285&gt;$D$14,T8285,0)</f>
        <v>0</v>
      </c>
      <c r="V8285">
        <f t="shared" ca="1" si="1205"/>
        <v>0</v>
      </c>
    </row>
    <row r="8286" spans="6:22" x14ac:dyDescent="0.25">
      <c r="F8286">
        <f t="shared" si="1207"/>
        <v>8283</v>
      </c>
      <c r="G8286">
        <f t="shared" si="1208"/>
        <v>2.0707500000000001E-3</v>
      </c>
      <c r="H8286">
        <f>IF(AND(0&lt;=F8286, F8286&lt;=$D$10),2*PI()*($D$8+$D$5*G8286/(2*$D$6))*G8286,0)</f>
        <v>0</v>
      </c>
      <c r="I8286">
        <f t="shared" si="1206"/>
        <v>0</v>
      </c>
      <c r="J8286">
        <f t="shared" si="1209"/>
        <v>0</v>
      </c>
      <c r="L8286">
        <f t="shared" si="1210"/>
        <v>4283</v>
      </c>
      <c r="M8286">
        <f t="shared" si="1211"/>
        <v>1.0707500000000001E-3</v>
      </c>
      <c r="N8286">
        <f t="shared" si="1202"/>
        <v>0</v>
      </c>
      <c r="O8286">
        <f t="shared" si="1203"/>
        <v>0</v>
      </c>
      <c r="P8286">
        <f t="shared" si="1204"/>
        <v>0</v>
      </c>
      <c r="Q8286">
        <f>ROUND((O8286+$D$13*R8286)*$D$3,0)/($D$3)</f>
        <v>-0.921875</v>
      </c>
      <c r="R8286">
        <f>Random!A8284</f>
        <v>-0.45990172836360732</v>
      </c>
      <c r="T8286">
        <f ca="1">IF(F8286&lt;$D$10,0,IFERROR(CORREL(OFFSET($J$3,0,0,$D$10,1),OFFSET($Q$3,F8286-$D$10,0,$D$10,1)),0))</f>
        <v>-2.1906309110066722E-2</v>
      </c>
      <c r="U8286">
        <f ca="1">IF(T8286&gt;$D$14,T8286,0)</f>
        <v>0</v>
      </c>
      <c r="V8286">
        <f t="shared" ca="1" si="1205"/>
        <v>0</v>
      </c>
    </row>
    <row r="8287" spans="6:22" x14ac:dyDescent="0.25">
      <c r="F8287">
        <f t="shared" si="1207"/>
        <v>8284</v>
      </c>
      <c r="G8287">
        <f t="shared" si="1208"/>
        <v>2.0709999999999999E-3</v>
      </c>
      <c r="H8287">
        <f>IF(AND(0&lt;=F8287, F8287&lt;=$D$10),2*PI()*($D$8+$D$5*G8287/(2*$D$6))*G8287,0)</f>
        <v>0</v>
      </c>
      <c r="I8287">
        <f t="shared" si="1206"/>
        <v>0</v>
      </c>
      <c r="J8287">
        <f t="shared" si="1209"/>
        <v>0</v>
      </c>
      <c r="L8287">
        <f t="shared" si="1210"/>
        <v>4284</v>
      </c>
      <c r="M8287">
        <f t="shared" si="1211"/>
        <v>1.0709999999999999E-3</v>
      </c>
      <c r="N8287">
        <f t="shared" si="1202"/>
        <v>0</v>
      </c>
      <c r="O8287">
        <f t="shared" si="1203"/>
        <v>0</v>
      </c>
      <c r="P8287">
        <f t="shared" si="1204"/>
        <v>0</v>
      </c>
      <c r="Q8287">
        <f>ROUND((O8287+$D$13*R8287)*$D$3,0)/($D$3)</f>
        <v>-0.7109375</v>
      </c>
      <c r="R8287">
        <f>Random!A8285</f>
        <v>-0.35517861341454104</v>
      </c>
      <c r="T8287">
        <f ca="1">IF(F8287&lt;$D$10,0,IFERROR(CORREL(OFFSET($J$3,0,0,$D$10,1),OFFSET($Q$3,F8287-$D$10,0,$D$10,1)),0))</f>
        <v>-1.7342613224865001E-2</v>
      </c>
      <c r="U8287">
        <f ca="1">IF(T8287&gt;$D$14,T8287,0)</f>
        <v>0</v>
      </c>
      <c r="V8287">
        <f t="shared" ca="1" si="1205"/>
        <v>0</v>
      </c>
    </row>
    <row r="8288" spans="6:22" x14ac:dyDescent="0.25">
      <c r="F8288">
        <f t="shared" si="1207"/>
        <v>8285</v>
      </c>
      <c r="G8288">
        <f t="shared" si="1208"/>
        <v>2.0712500000000002E-3</v>
      </c>
      <c r="H8288">
        <f>IF(AND(0&lt;=F8288, F8288&lt;=$D$10),2*PI()*($D$8+$D$5*G8288/(2*$D$6))*G8288,0)</f>
        <v>0</v>
      </c>
      <c r="I8288">
        <f t="shared" si="1206"/>
        <v>0</v>
      </c>
      <c r="J8288">
        <f t="shared" si="1209"/>
        <v>0</v>
      </c>
      <c r="L8288">
        <f t="shared" si="1210"/>
        <v>4285</v>
      </c>
      <c r="M8288">
        <f t="shared" si="1211"/>
        <v>1.0712499999999999E-3</v>
      </c>
      <c r="N8288">
        <f t="shared" si="1202"/>
        <v>0</v>
      </c>
      <c r="O8288">
        <f t="shared" si="1203"/>
        <v>0</v>
      </c>
      <c r="P8288">
        <f t="shared" si="1204"/>
        <v>0</v>
      </c>
      <c r="Q8288">
        <f>ROUND((O8288+$D$13*R8288)*$D$3,0)/($D$3)</f>
        <v>0.7265625</v>
      </c>
      <c r="R8288">
        <f>Random!A8286</f>
        <v>0.36283348234383062</v>
      </c>
      <c r="T8288">
        <f ca="1">IF(F8288&lt;$D$10,0,IFERROR(CORREL(OFFSET($J$3,0,0,$D$10,1),OFFSET($Q$3,F8288-$D$10,0,$D$10,1)),0))</f>
        <v>-4.2187257629039809E-3</v>
      </c>
      <c r="U8288">
        <f ca="1">IF(T8288&gt;$D$14,T8288,0)</f>
        <v>0</v>
      </c>
      <c r="V8288">
        <f t="shared" ca="1" si="1205"/>
        <v>0</v>
      </c>
    </row>
    <row r="8289" spans="6:22" x14ac:dyDescent="0.25">
      <c r="F8289">
        <f t="shared" si="1207"/>
        <v>8286</v>
      </c>
      <c r="G8289">
        <f t="shared" si="1208"/>
        <v>2.0715E-3</v>
      </c>
      <c r="H8289">
        <f>IF(AND(0&lt;=F8289, F8289&lt;=$D$10),2*PI()*($D$8+$D$5*G8289/(2*$D$6))*G8289,0)</f>
        <v>0</v>
      </c>
      <c r="I8289">
        <f t="shared" si="1206"/>
        <v>0</v>
      </c>
      <c r="J8289">
        <f t="shared" si="1209"/>
        <v>0</v>
      </c>
      <c r="L8289">
        <f t="shared" si="1210"/>
        <v>4286</v>
      </c>
      <c r="M8289">
        <f t="shared" si="1211"/>
        <v>1.0715E-3</v>
      </c>
      <c r="N8289">
        <f t="shared" si="1202"/>
        <v>0</v>
      </c>
      <c r="O8289">
        <f t="shared" si="1203"/>
        <v>0</v>
      </c>
      <c r="P8289">
        <f t="shared" si="1204"/>
        <v>0</v>
      </c>
      <c r="Q8289">
        <f>ROUND((O8289+$D$13*R8289)*$D$3,0)/($D$3)</f>
        <v>0.4765625</v>
      </c>
      <c r="R8289">
        <f>Random!A8287</f>
        <v>0.2387158724356665</v>
      </c>
      <c r="T8289">
        <f ca="1">IF(F8289&lt;$D$10,0,IFERROR(CORREL(OFFSET($J$3,0,0,$D$10,1),OFFSET($Q$3,F8289-$D$10,0,$D$10,1)),0))</f>
        <v>6.8508375308593862E-3</v>
      </c>
      <c r="U8289">
        <f ca="1">IF(T8289&gt;$D$14,T8289,0)</f>
        <v>0</v>
      </c>
      <c r="V8289">
        <f t="shared" ca="1" si="1205"/>
        <v>0</v>
      </c>
    </row>
    <row r="8290" spans="6:22" x14ac:dyDescent="0.25">
      <c r="F8290">
        <f t="shared" si="1207"/>
        <v>8287</v>
      </c>
      <c r="G8290">
        <f t="shared" si="1208"/>
        <v>2.0717499999999998E-3</v>
      </c>
      <c r="H8290">
        <f>IF(AND(0&lt;=F8290, F8290&lt;=$D$10),2*PI()*($D$8+$D$5*G8290/(2*$D$6))*G8290,0)</f>
        <v>0</v>
      </c>
      <c r="I8290">
        <f t="shared" si="1206"/>
        <v>0</v>
      </c>
      <c r="J8290">
        <f t="shared" si="1209"/>
        <v>0</v>
      </c>
      <c r="L8290">
        <f t="shared" si="1210"/>
        <v>4287</v>
      </c>
      <c r="M8290">
        <f t="shared" si="1211"/>
        <v>1.07175E-3</v>
      </c>
      <c r="N8290">
        <f t="shared" si="1202"/>
        <v>0</v>
      </c>
      <c r="O8290">
        <f t="shared" si="1203"/>
        <v>0</v>
      </c>
      <c r="P8290">
        <f t="shared" si="1204"/>
        <v>0</v>
      </c>
      <c r="Q8290">
        <f>ROUND((O8290+$D$13*R8290)*$D$3,0)/($D$3)</f>
        <v>-0.34375</v>
      </c>
      <c r="R8290">
        <f>Random!A8288</f>
        <v>-0.17192575587355174</v>
      </c>
      <c r="T8290">
        <f ca="1">IF(F8290&lt;$D$10,0,IFERROR(CORREL(OFFSET($J$3,0,0,$D$10,1),OFFSET($Q$3,F8290-$D$10,0,$D$10,1)),0))</f>
        <v>1.6219423352824777E-2</v>
      </c>
      <c r="U8290">
        <f ca="1">IF(T8290&gt;$D$14,T8290,0)</f>
        <v>0</v>
      </c>
      <c r="V8290">
        <f t="shared" ca="1" si="1205"/>
        <v>0</v>
      </c>
    </row>
    <row r="8291" spans="6:22" x14ac:dyDescent="0.25">
      <c r="F8291">
        <f t="shared" si="1207"/>
        <v>8288</v>
      </c>
      <c r="G8291">
        <f t="shared" si="1208"/>
        <v>2.0720000000000001E-3</v>
      </c>
      <c r="H8291">
        <f>IF(AND(0&lt;=F8291, F8291&lt;=$D$10),2*PI()*($D$8+$D$5*G8291/(2*$D$6))*G8291,0)</f>
        <v>0</v>
      </c>
      <c r="I8291">
        <f t="shared" si="1206"/>
        <v>0</v>
      </c>
      <c r="J8291">
        <f t="shared" si="1209"/>
        <v>0</v>
      </c>
      <c r="L8291">
        <f t="shared" si="1210"/>
        <v>4288</v>
      </c>
      <c r="M8291">
        <f t="shared" si="1211"/>
        <v>1.072E-3</v>
      </c>
      <c r="N8291">
        <f t="shared" si="1202"/>
        <v>0</v>
      </c>
      <c r="O8291">
        <f t="shared" si="1203"/>
        <v>0</v>
      </c>
      <c r="P8291">
        <f t="shared" si="1204"/>
        <v>0</v>
      </c>
      <c r="Q8291">
        <f>ROUND((O8291+$D$13*R8291)*$D$3,0)/($D$3)</f>
        <v>1.5625E-2</v>
      </c>
      <c r="R8291">
        <f>Random!A8289</f>
        <v>6.2070085703442857E-3</v>
      </c>
      <c r="T8291">
        <f ca="1">IF(F8291&lt;$D$10,0,IFERROR(CORREL(OFFSET($J$3,0,0,$D$10,1),OFFSET($Q$3,F8291-$D$10,0,$D$10,1)),0))</f>
        <v>2.126685238533298E-2</v>
      </c>
      <c r="U8291">
        <f ca="1">IF(T8291&gt;$D$14,T8291,0)</f>
        <v>0</v>
      </c>
      <c r="V8291">
        <f t="shared" ca="1" si="1205"/>
        <v>0</v>
      </c>
    </row>
    <row r="8292" spans="6:22" x14ac:dyDescent="0.25">
      <c r="F8292">
        <f t="shared" si="1207"/>
        <v>8289</v>
      </c>
      <c r="G8292">
        <f t="shared" si="1208"/>
        <v>2.0722499999999999E-3</v>
      </c>
      <c r="H8292">
        <f>IF(AND(0&lt;=F8292, F8292&lt;=$D$10),2*PI()*($D$8+$D$5*G8292/(2*$D$6))*G8292,0)</f>
        <v>0</v>
      </c>
      <c r="I8292">
        <f t="shared" si="1206"/>
        <v>0</v>
      </c>
      <c r="J8292">
        <f t="shared" si="1209"/>
        <v>0</v>
      </c>
      <c r="L8292">
        <f t="shared" si="1210"/>
        <v>4289</v>
      </c>
      <c r="M8292">
        <f t="shared" si="1211"/>
        <v>1.0722500000000001E-3</v>
      </c>
      <c r="N8292">
        <f t="shared" si="1202"/>
        <v>0</v>
      </c>
      <c r="O8292">
        <f t="shared" si="1203"/>
        <v>0</v>
      </c>
      <c r="P8292">
        <f t="shared" si="1204"/>
        <v>0</v>
      </c>
      <c r="Q8292">
        <f>ROUND((O8292+$D$13*R8292)*$D$3,0)/($D$3)</f>
        <v>0.6796875</v>
      </c>
      <c r="R8292">
        <f>Random!A8290</f>
        <v>0.34060236097608099</v>
      </c>
      <c r="T8292">
        <f ca="1">IF(F8292&lt;$D$10,0,IFERROR(CORREL(OFFSET($J$3,0,0,$D$10,1),OFFSET($Q$3,F8292-$D$10,0,$D$10,1)),0))</f>
        <v>1.7580544492176622E-2</v>
      </c>
      <c r="U8292">
        <f ca="1">IF(T8292&gt;$D$14,T8292,0)</f>
        <v>0</v>
      </c>
      <c r="V8292">
        <f t="shared" ca="1" si="1205"/>
        <v>0</v>
      </c>
    </row>
    <row r="8293" spans="6:22" x14ac:dyDescent="0.25">
      <c r="F8293">
        <f t="shared" si="1207"/>
        <v>8290</v>
      </c>
      <c r="G8293">
        <f t="shared" si="1208"/>
        <v>2.0725000000000001E-3</v>
      </c>
      <c r="H8293">
        <f>IF(AND(0&lt;=F8293, F8293&lt;=$D$10),2*PI()*($D$8+$D$5*G8293/(2*$D$6))*G8293,0)</f>
        <v>0</v>
      </c>
      <c r="I8293">
        <f t="shared" si="1206"/>
        <v>0</v>
      </c>
      <c r="J8293">
        <f t="shared" si="1209"/>
        <v>0</v>
      </c>
      <c r="L8293">
        <f t="shared" si="1210"/>
        <v>4290</v>
      </c>
      <c r="M8293">
        <f t="shared" si="1211"/>
        <v>1.0725000000000001E-3</v>
      </c>
      <c r="N8293">
        <f t="shared" si="1202"/>
        <v>0</v>
      </c>
      <c r="O8293">
        <f t="shared" si="1203"/>
        <v>0</v>
      </c>
      <c r="P8293">
        <f t="shared" si="1204"/>
        <v>0</v>
      </c>
      <c r="Q8293">
        <f>ROUND((O8293+$D$13*R8293)*$D$3,0)/($D$3)</f>
        <v>0.21875</v>
      </c>
      <c r="R8293">
        <f>Random!A8291</f>
        <v>0.10835744205182252</v>
      </c>
      <c r="T8293">
        <f ca="1">IF(F8293&lt;$D$10,0,IFERROR(CORREL(OFFSET($J$3,0,0,$D$10,1),OFFSET($Q$3,F8293-$D$10,0,$D$10,1)),0))</f>
        <v>5.0693503999280007E-3</v>
      </c>
      <c r="U8293">
        <f ca="1">IF(T8293&gt;$D$14,T8293,0)</f>
        <v>0</v>
      </c>
      <c r="V8293">
        <f t="shared" ca="1" si="1205"/>
        <v>0</v>
      </c>
    </row>
    <row r="8294" spans="6:22" x14ac:dyDescent="0.25">
      <c r="F8294">
        <f t="shared" si="1207"/>
        <v>8291</v>
      </c>
      <c r="G8294">
        <f t="shared" si="1208"/>
        <v>2.0727499999999999E-3</v>
      </c>
      <c r="H8294">
        <f>IF(AND(0&lt;=F8294, F8294&lt;=$D$10),2*PI()*($D$8+$D$5*G8294/(2*$D$6))*G8294,0)</f>
        <v>0</v>
      </c>
      <c r="I8294">
        <f t="shared" si="1206"/>
        <v>0</v>
      </c>
      <c r="J8294">
        <f t="shared" si="1209"/>
        <v>0</v>
      </c>
      <c r="L8294">
        <f t="shared" si="1210"/>
        <v>4291</v>
      </c>
      <c r="M8294">
        <f t="shared" si="1211"/>
        <v>1.0727499999999999E-3</v>
      </c>
      <c r="N8294">
        <f t="shared" si="1202"/>
        <v>0</v>
      </c>
      <c r="O8294">
        <f t="shared" si="1203"/>
        <v>0</v>
      </c>
      <c r="P8294">
        <f t="shared" si="1204"/>
        <v>0</v>
      </c>
      <c r="Q8294">
        <f>ROUND((O8294+$D$13*R8294)*$D$3,0)/($D$3)</f>
        <v>0.8984375</v>
      </c>
      <c r="R8294">
        <f>Random!A8292</f>
        <v>0.44757926111156976</v>
      </c>
      <c r="T8294">
        <f ca="1">IF(F8294&lt;$D$10,0,IFERROR(CORREL(OFFSET($J$3,0,0,$D$10,1),OFFSET($Q$3,F8294-$D$10,0,$D$10,1)),0))</f>
        <v>-9.1995114253122044E-3</v>
      </c>
      <c r="U8294">
        <f ca="1">IF(T8294&gt;$D$14,T8294,0)</f>
        <v>0</v>
      </c>
      <c r="V8294">
        <f t="shared" ca="1" si="1205"/>
        <v>0</v>
      </c>
    </row>
    <row r="8295" spans="6:22" x14ac:dyDescent="0.25">
      <c r="F8295">
        <f t="shared" si="1207"/>
        <v>8292</v>
      </c>
      <c r="G8295">
        <f t="shared" si="1208"/>
        <v>2.0730000000000002E-3</v>
      </c>
      <c r="H8295">
        <f>IF(AND(0&lt;=F8295, F8295&lt;=$D$10),2*PI()*($D$8+$D$5*G8295/(2*$D$6))*G8295,0)</f>
        <v>0</v>
      </c>
      <c r="I8295">
        <f t="shared" si="1206"/>
        <v>0</v>
      </c>
      <c r="J8295">
        <f t="shared" si="1209"/>
        <v>0</v>
      </c>
      <c r="L8295">
        <f t="shared" si="1210"/>
        <v>4292</v>
      </c>
      <c r="M8295">
        <f t="shared" si="1211"/>
        <v>1.073E-3</v>
      </c>
      <c r="N8295">
        <f t="shared" si="1202"/>
        <v>0</v>
      </c>
      <c r="O8295">
        <f t="shared" si="1203"/>
        <v>0</v>
      </c>
      <c r="P8295">
        <f t="shared" si="1204"/>
        <v>0</v>
      </c>
      <c r="Q8295">
        <f>ROUND((O8295+$D$13*R8295)*$D$3,0)/($D$3)</f>
        <v>0.28125</v>
      </c>
      <c r="R8295">
        <f>Random!A8293</f>
        <v>0.1411625295047213</v>
      </c>
      <c r="T8295">
        <f ca="1">IF(F8295&lt;$D$10,0,IFERROR(CORREL(OFFSET($J$3,0,0,$D$10,1),OFFSET($Q$3,F8295-$D$10,0,$D$10,1)),0))</f>
        <v>-2.2974802176341475E-2</v>
      </c>
      <c r="U8295">
        <f ca="1">IF(T8295&gt;$D$14,T8295,0)</f>
        <v>0</v>
      </c>
      <c r="V8295">
        <f t="shared" ca="1" si="1205"/>
        <v>0</v>
      </c>
    </row>
    <row r="8296" spans="6:22" x14ac:dyDescent="0.25">
      <c r="F8296">
        <f t="shared" si="1207"/>
        <v>8293</v>
      </c>
      <c r="G8296">
        <f t="shared" si="1208"/>
        <v>2.07325E-3</v>
      </c>
      <c r="H8296">
        <f>IF(AND(0&lt;=F8296, F8296&lt;=$D$10),2*PI()*($D$8+$D$5*G8296/(2*$D$6))*G8296,0)</f>
        <v>0</v>
      </c>
      <c r="I8296">
        <f t="shared" si="1206"/>
        <v>0</v>
      </c>
      <c r="J8296">
        <f t="shared" si="1209"/>
        <v>0</v>
      </c>
      <c r="L8296">
        <f t="shared" si="1210"/>
        <v>4293</v>
      </c>
      <c r="M8296">
        <f t="shared" si="1211"/>
        <v>1.07325E-3</v>
      </c>
      <c r="N8296">
        <f t="shared" si="1202"/>
        <v>0</v>
      </c>
      <c r="O8296">
        <f t="shared" si="1203"/>
        <v>0</v>
      </c>
      <c r="P8296">
        <f t="shared" si="1204"/>
        <v>0</v>
      </c>
      <c r="Q8296">
        <f>ROUND((O8296+$D$13*R8296)*$D$3,0)/($D$3)</f>
        <v>0.8203125</v>
      </c>
      <c r="R8296">
        <f>Random!A8294</f>
        <v>0.41077556306366947</v>
      </c>
      <c r="T8296">
        <f ca="1">IF(F8296&lt;$D$10,0,IFERROR(CORREL(OFFSET($J$3,0,0,$D$10,1),OFFSET($Q$3,F8296-$D$10,0,$D$10,1)),0))</f>
        <v>-2.6837133487854829E-2</v>
      </c>
      <c r="U8296">
        <f ca="1">IF(T8296&gt;$D$14,T8296,0)</f>
        <v>0</v>
      </c>
      <c r="V8296">
        <f t="shared" ca="1" si="1205"/>
        <v>0</v>
      </c>
    </row>
    <row r="8297" spans="6:22" x14ac:dyDescent="0.25">
      <c r="F8297">
        <f t="shared" si="1207"/>
        <v>8294</v>
      </c>
      <c r="G8297">
        <f t="shared" si="1208"/>
        <v>2.0734999999999998E-3</v>
      </c>
      <c r="H8297">
        <f>IF(AND(0&lt;=F8297, F8297&lt;=$D$10),2*PI()*($D$8+$D$5*G8297/(2*$D$6))*G8297,0)</f>
        <v>0</v>
      </c>
      <c r="I8297">
        <f t="shared" si="1206"/>
        <v>0</v>
      </c>
      <c r="J8297">
        <f t="shared" si="1209"/>
        <v>0</v>
      </c>
      <c r="L8297">
        <f t="shared" si="1210"/>
        <v>4294</v>
      </c>
      <c r="M8297">
        <f t="shared" si="1211"/>
        <v>1.0735E-3</v>
      </c>
      <c r="N8297">
        <f t="shared" si="1202"/>
        <v>0</v>
      </c>
      <c r="O8297">
        <f t="shared" si="1203"/>
        <v>0</v>
      </c>
      <c r="P8297">
        <f t="shared" si="1204"/>
        <v>0</v>
      </c>
      <c r="Q8297">
        <f>ROUND((O8297+$D$13*R8297)*$D$3,0)/($D$3)</f>
        <v>0.6640625</v>
      </c>
      <c r="R8297">
        <f>Random!A8295</f>
        <v>0.3339238381739571</v>
      </c>
      <c r="T8297">
        <f ca="1">IF(F8297&lt;$D$10,0,IFERROR(CORREL(OFFSET($J$3,0,0,$D$10,1),OFFSET($Q$3,F8297-$D$10,0,$D$10,1)),0))</f>
        <v>-2.1412978148200954E-2</v>
      </c>
      <c r="U8297">
        <f ca="1">IF(T8297&gt;$D$14,T8297,0)</f>
        <v>0</v>
      </c>
      <c r="V8297">
        <f t="shared" ca="1" si="1205"/>
        <v>0</v>
      </c>
    </row>
    <row r="8298" spans="6:22" x14ac:dyDescent="0.25">
      <c r="F8298">
        <f t="shared" si="1207"/>
        <v>8295</v>
      </c>
      <c r="G8298">
        <f t="shared" si="1208"/>
        <v>2.0737500000000001E-3</v>
      </c>
      <c r="H8298">
        <f>IF(AND(0&lt;=F8298, F8298&lt;=$D$10),2*PI()*($D$8+$D$5*G8298/(2*$D$6))*G8298,0)</f>
        <v>0</v>
      </c>
      <c r="I8298">
        <f t="shared" si="1206"/>
        <v>0</v>
      </c>
      <c r="J8298">
        <f t="shared" si="1209"/>
        <v>0</v>
      </c>
      <c r="L8298">
        <f t="shared" si="1210"/>
        <v>4295</v>
      </c>
      <c r="M8298">
        <f t="shared" si="1211"/>
        <v>1.0737500000000001E-3</v>
      </c>
      <c r="N8298">
        <f t="shared" si="1202"/>
        <v>0</v>
      </c>
      <c r="O8298">
        <f t="shared" si="1203"/>
        <v>0</v>
      </c>
      <c r="P8298">
        <f t="shared" si="1204"/>
        <v>0</v>
      </c>
      <c r="Q8298">
        <f>ROUND((O8298+$D$13*R8298)*$D$3,0)/($D$3)</f>
        <v>0.6953125</v>
      </c>
      <c r="R8298">
        <f>Random!A8296</f>
        <v>0.345929390023751</v>
      </c>
      <c r="T8298">
        <f ca="1">IF(F8298&lt;$D$10,0,IFERROR(CORREL(OFFSET($J$3,0,0,$D$10,1),OFFSET($Q$3,F8298-$D$10,0,$D$10,1)),0))</f>
        <v>-9.2349462710415373E-3</v>
      </c>
      <c r="U8298">
        <f ca="1">IF(T8298&gt;$D$14,T8298,0)</f>
        <v>0</v>
      </c>
      <c r="V8298">
        <f t="shared" ca="1" si="1205"/>
        <v>0</v>
      </c>
    </row>
    <row r="8299" spans="6:22" x14ac:dyDescent="0.25">
      <c r="F8299">
        <f t="shared" si="1207"/>
        <v>8296</v>
      </c>
      <c r="G8299">
        <f t="shared" si="1208"/>
        <v>2.0739999999999999E-3</v>
      </c>
      <c r="H8299">
        <f>IF(AND(0&lt;=F8299, F8299&lt;=$D$10),2*PI()*($D$8+$D$5*G8299/(2*$D$6))*G8299,0)</f>
        <v>0</v>
      </c>
      <c r="I8299">
        <f t="shared" si="1206"/>
        <v>0</v>
      </c>
      <c r="J8299">
        <f t="shared" si="1209"/>
        <v>0</v>
      </c>
      <c r="L8299">
        <f t="shared" si="1210"/>
        <v>4296</v>
      </c>
      <c r="M8299">
        <f t="shared" si="1211"/>
        <v>1.0740000000000001E-3</v>
      </c>
      <c r="N8299">
        <f t="shared" si="1202"/>
        <v>0</v>
      </c>
      <c r="O8299">
        <f t="shared" si="1203"/>
        <v>0</v>
      </c>
      <c r="P8299">
        <f t="shared" si="1204"/>
        <v>0</v>
      </c>
      <c r="Q8299">
        <f>ROUND((O8299+$D$13*R8299)*$D$3,0)/($D$3)</f>
        <v>-0.421875</v>
      </c>
      <c r="R8299">
        <f>Random!A8297</f>
        <v>-0.21116237968636709</v>
      </c>
      <c r="T8299">
        <f ca="1">IF(F8299&lt;$D$10,0,IFERROR(CORREL(OFFSET($J$3,0,0,$D$10,1),OFFSET($Q$3,F8299-$D$10,0,$D$10,1)),0))</f>
        <v>5.6643086683282919E-3</v>
      </c>
      <c r="U8299">
        <f ca="1">IF(T8299&gt;$D$14,T8299,0)</f>
        <v>0</v>
      </c>
      <c r="V8299">
        <f t="shared" ca="1" si="1205"/>
        <v>0</v>
      </c>
    </row>
    <row r="8300" spans="6:22" x14ac:dyDescent="0.25">
      <c r="F8300">
        <f t="shared" si="1207"/>
        <v>8297</v>
      </c>
      <c r="G8300">
        <f t="shared" si="1208"/>
        <v>2.0742500000000001E-3</v>
      </c>
      <c r="H8300">
        <f>IF(AND(0&lt;=F8300, F8300&lt;=$D$10),2*PI()*($D$8+$D$5*G8300/(2*$D$6))*G8300,0)</f>
        <v>0</v>
      </c>
      <c r="I8300">
        <f t="shared" si="1206"/>
        <v>0</v>
      </c>
      <c r="J8300">
        <f t="shared" si="1209"/>
        <v>0</v>
      </c>
      <c r="L8300">
        <f t="shared" si="1210"/>
        <v>4297</v>
      </c>
      <c r="M8300">
        <f t="shared" si="1211"/>
        <v>1.0742499999999999E-3</v>
      </c>
      <c r="N8300">
        <f t="shared" si="1202"/>
        <v>0</v>
      </c>
      <c r="O8300">
        <f t="shared" si="1203"/>
        <v>0</v>
      </c>
      <c r="P8300">
        <f t="shared" si="1204"/>
        <v>0</v>
      </c>
      <c r="Q8300">
        <f>ROUND((O8300+$D$13*R8300)*$D$3,0)/($D$3)</f>
        <v>0.1015625</v>
      </c>
      <c r="R8300">
        <f>Random!A8298</f>
        <v>5.0925932824627318E-2</v>
      </c>
      <c r="T8300">
        <f ca="1">IF(F8300&lt;$D$10,0,IFERROR(CORREL(OFFSET($J$3,0,0,$D$10,1),OFFSET($Q$3,F8300-$D$10,0,$D$10,1)),0))</f>
        <v>2.1295056759361122E-2</v>
      </c>
      <c r="U8300">
        <f ca="1">IF(T8300&gt;$D$14,T8300,0)</f>
        <v>0</v>
      </c>
      <c r="V8300">
        <f t="shared" ca="1" si="1205"/>
        <v>0</v>
      </c>
    </row>
    <row r="8301" spans="6:22" x14ac:dyDescent="0.25">
      <c r="F8301">
        <f t="shared" si="1207"/>
        <v>8298</v>
      </c>
      <c r="G8301">
        <f t="shared" si="1208"/>
        <v>2.0745E-3</v>
      </c>
      <c r="H8301">
        <f>IF(AND(0&lt;=F8301, F8301&lt;=$D$10),2*PI()*($D$8+$D$5*G8301/(2*$D$6))*G8301,0)</f>
        <v>0</v>
      </c>
      <c r="I8301">
        <f t="shared" si="1206"/>
        <v>0</v>
      </c>
      <c r="J8301">
        <f t="shared" si="1209"/>
        <v>0</v>
      </c>
      <c r="L8301">
        <f t="shared" si="1210"/>
        <v>4298</v>
      </c>
      <c r="M8301">
        <f t="shared" si="1211"/>
        <v>1.0744999999999999E-3</v>
      </c>
      <c r="N8301">
        <f t="shared" si="1202"/>
        <v>0</v>
      </c>
      <c r="O8301">
        <f t="shared" si="1203"/>
        <v>0</v>
      </c>
      <c r="P8301">
        <f t="shared" si="1204"/>
        <v>0</v>
      </c>
      <c r="Q8301">
        <f>ROUND((O8301+$D$13*R8301)*$D$3,0)/($D$3)</f>
        <v>-0.9453125</v>
      </c>
      <c r="R8301">
        <f>Random!A8299</f>
        <v>-0.47328281440326692</v>
      </c>
      <c r="T8301">
        <f ca="1">IF(F8301&lt;$D$10,0,IFERROR(CORREL(OFFSET($J$3,0,0,$D$10,1),OFFSET($Q$3,F8301-$D$10,0,$D$10,1)),0))</f>
        <v>2.7792359420558209E-2</v>
      </c>
      <c r="U8301">
        <f ca="1">IF(T8301&gt;$D$14,T8301,0)</f>
        <v>0</v>
      </c>
      <c r="V8301">
        <f t="shared" ca="1" si="1205"/>
        <v>0</v>
      </c>
    </row>
    <row r="8302" spans="6:22" x14ac:dyDescent="0.25">
      <c r="F8302">
        <f t="shared" si="1207"/>
        <v>8299</v>
      </c>
      <c r="G8302">
        <f t="shared" si="1208"/>
        <v>2.0747500000000002E-3</v>
      </c>
      <c r="H8302">
        <f>IF(AND(0&lt;=F8302, F8302&lt;=$D$10),2*PI()*($D$8+$D$5*G8302/(2*$D$6))*G8302,0)</f>
        <v>0</v>
      </c>
      <c r="I8302">
        <f t="shared" si="1206"/>
        <v>0</v>
      </c>
      <c r="J8302">
        <f t="shared" si="1209"/>
        <v>0</v>
      </c>
      <c r="L8302">
        <f t="shared" si="1210"/>
        <v>4299</v>
      </c>
      <c r="M8302">
        <f t="shared" si="1211"/>
        <v>1.07475E-3</v>
      </c>
      <c r="N8302">
        <f t="shared" si="1202"/>
        <v>0</v>
      </c>
      <c r="O8302">
        <f t="shared" si="1203"/>
        <v>0</v>
      </c>
      <c r="P8302">
        <f t="shared" si="1204"/>
        <v>0</v>
      </c>
      <c r="Q8302">
        <f>ROUND((O8302+$D$13*R8302)*$D$3,0)/($D$3)</f>
        <v>-0.1640625</v>
      </c>
      <c r="R8302">
        <f>Random!A8300</f>
        <v>-8.0883348979931213E-2</v>
      </c>
      <c r="T8302">
        <f ca="1">IF(F8302&lt;$D$10,0,IFERROR(CORREL(OFFSET($J$3,0,0,$D$10,1),OFFSET($Q$3,F8302-$D$10,0,$D$10,1)),0))</f>
        <v>2.3220001819620337E-2</v>
      </c>
      <c r="U8302">
        <f ca="1">IF(T8302&gt;$D$14,T8302,0)</f>
        <v>0</v>
      </c>
      <c r="V8302">
        <f t="shared" ca="1" si="1205"/>
        <v>0</v>
      </c>
    </row>
    <row r="8303" spans="6:22" x14ac:dyDescent="0.25">
      <c r="F8303">
        <f t="shared" si="1207"/>
        <v>8300</v>
      </c>
      <c r="G8303">
        <f t="shared" si="1208"/>
        <v>2.075E-3</v>
      </c>
      <c r="H8303">
        <f>IF(AND(0&lt;=F8303, F8303&lt;=$D$10),2*PI()*($D$8+$D$5*G8303/(2*$D$6))*G8303,0)</f>
        <v>0</v>
      </c>
      <c r="I8303">
        <f t="shared" si="1206"/>
        <v>0</v>
      </c>
      <c r="J8303">
        <f t="shared" si="1209"/>
        <v>0</v>
      </c>
      <c r="L8303">
        <f t="shared" si="1210"/>
        <v>4300</v>
      </c>
      <c r="M8303">
        <f t="shared" si="1211"/>
        <v>1.075E-3</v>
      </c>
      <c r="N8303">
        <f t="shared" si="1202"/>
        <v>0</v>
      </c>
      <c r="O8303">
        <f t="shared" si="1203"/>
        <v>0</v>
      </c>
      <c r="P8303">
        <f t="shared" si="1204"/>
        <v>0</v>
      </c>
      <c r="Q8303">
        <f>ROUND((O8303+$D$13*R8303)*$D$3,0)/($D$3)</f>
        <v>-0.2265625</v>
      </c>
      <c r="R8303">
        <f>Random!A8301</f>
        <v>-0.11333274686940487</v>
      </c>
      <c r="T8303">
        <f ca="1">IF(F8303&lt;$D$10,0,IFERROR(CORREL(OFFSET($J$3,0,0,$D$10,1),OFFSET($Q$3,F8303-$D$10,0,$D$10,1)),0))</f>
        <v>1.00916787752538E-2</v>
      </c>
      <c r="U8303">
        <f ca="1">IF(T8303&gt;$D$14,T8303,0)</f>
        <v>0</v>
      </c>
      <c r="V8303">
        <f t="shared" ca="1" si="1205"/>
        <v>0</v>
      </c>
    </row>
    <row r="8304" spans="6:22" x14ac:dyDescent="0.25">
      <c r="F8304">
        <f t="shared" si="1207"/>
        <v>8301</v>
      </c>
      <c r="G8304">
        <f t="shared" si="1208"/>
        <v>2.0752499999999998E-3</v>
      </c>
      <c r="H8304">
        <f>IF(AND(0&lt;=F8304, F8304&lt;=$D$10),2*PI()*($D$8+$D$5*G8304/(2*$D$6))*G8304,0)</f>
        <v>0</v>
      </c>
      <c r="I8304">
        <f t="shared" si="1206"/>
        <v>0</v>
      </c>
      <c r="J8304">
        <f t="shared" si="1209"/>
        <v>0</v>
      </c>
      <c r="L8304">
        <f t="shared" si="1210"/>
        <v>4301</v>
      </c>
      <c r="M8304">
        <f t="shared" si="1211"/>
        <v>1.07525E-3</v>
      </c>
      <c r="N8304">
        <f t="shared" si="1202"/>
        <v>0</v>
      </c>
      <c r="O8304">
        <f t="shared" si="1203"/>
        <v>0</v>
      </c>
      <c r="P8304">
        <f t="shared" si="1204"/>
        <v>0</v>
      </c>
      <c r="Q8304">
        <f>ROUND((O8304+$D$13*R8304)*$D$3,0)/($D$3)</f>
        <v>-0.3125</v>
      </c>
      <c r="R8304">
        <f>Random!A8302</f>
        <v>-0.15483231560222444</v>
      </c>
      <c r="T8304">
        <f ca="1">IF(F8304&lt;$D$10,0,IFERROR(CORREL(OFFSET($J$3,0,0,$D$10,1),OFFSET($Q$3,F8304-$D$10,0,$D$10,1)),0))</f>
        <v>-5.9413941306845491E-3</v>
      </c>
      <c r="U8304">
        <f ca="1">IF(T8304&gt;$D$14,T8304,0)</f>
        <v>0</v>
      </c>
      <c r="V8304">
        <f t="shared" ca="1" si="1205"/>
        <v>0</v>
      </c>
    </row>
    <row r="8305" spans="6:22" x14ac:dyDescent="0.25">
      <c r="F8305">
        <f t="shared" si="1207"/>
        <v>8302</v>
      </c>
      <c r="G8305">
        <f t="shared" si="1208"/>
        <v>2.0755000000000001E-3</v>
      </c>
      <c r="H8305">
        <f>IF(AND(0&lt;=F8305, F8305&lt;=$D$10),2*PI()*($D$8+$D$5*G8305/(2*$D$6))*G8305,0)</f>
        <v>0</v>
      </c>
      <c r="I8305">
        <f t="shared" si="1206"/>
        <v>0</v>
      </c>
      <c r="J8305">
        <f t="shared" si="1209"/>
        <v>0</v>
      </c>
      <c r="L8305">
        <f t="shared" si="1210"/>
        <v>4302</v>
      </c>
      <c r="M8305">
        <f t="shared" si="1211"/>
        <v>1.0755000000000001E-3</v>
      </c>
      <c r="N8305">
        <f t="shared" si="1202"/>
        <v>0</v>
      </c>
      <c r="O8305">
        <f t="shared" si="1203"/>
        <v>0</v>
      </c>
      <c r="P8305">
        <f t="shared" si="1204"/>
        <v>0</v>
      </c>
      <c r="Q8305">
        <f>ROUND((O8305+$D$13*R8305)*$D$3,0)/($D$3)</f>
        <v>0.8515625</v>
      </c>
      <c r="R8305">
        <f>Random!A8303</f>
        <v>0.42438782872858982</v>
      </c>
      <c r="T8305">
        <f ca="1">IF(F8305&lt;$D$10,0,IFERROR(CORREL(OFFSET($J$3,0,0,$D$10,1),OFFSET($Q$3,F8305-$D$10,0,$D$10,1)),0))</f>
        <v>-1.8905334489581923E-2</v>
      </c>
      <c r="U8305">
        <f ca="1">IF(T8305&gt;$D$14,T8305,0)</f>
        <v>0</v>
      </c>
      <c r="V8305">
        <f t="shared" ca="1" si="1205"/>
        <v>0</v>
      </c>
    </row>
    <row r="8306" spans="6:22" x14ac:dyDescent="0.25">
      <c r="F8306">
        <f t="shared" si="1207"/>
        <v>8303</v>
      </c>
      <c r="G8306">
        <f t="shared" si="1208"/>
        <v>2.0757499999999999E-3</v>
      </c>
      <c r="H8306">
        <f>IF(AND(0&lt;=F8306, F8306&lt;=$D$10),2*PI()*($D$8+$D$5*G8306/(2*$D$6))*G8306,0)</f>
        <v>0</v>
      </c>
      <c r="I8306">
        <f t="shared" si="1206"/>
        <v>0</v>
      </c>
      <c r="J8306">
        <f t="shared" si="1209"/>
        <v>0</v>
      </c>
      <c r="L8306">
        <f t="shared" si="1210"/>
        <v>4303</v>
      </c>
      <c r="M8306">
        <f t="shared" si="1211"/>
        <v>1.0757500000000001E-3</v>
      </c>
      <c r="N8306">
        <f t="shared" si="1202"/>
        <v>0</v>
      </c>
      <c r="O8306">
        <f t="shared" si="1203"/>
        <v>0</v>
      </c>
      <c r="P8306">
        <f t="shared" si="1204"/>
        <v>0</v>
      </c>
      <c r="Q8306">
        <f>ROUND((O8306+$D$13*R8306)*$D$3,0)/($D$3)</f>
        <v>-0.1171875</v>
      </c>
      <c r="R8306">
        <f>Random!A8304</f>
        <v>-5.6734755861145958E-2</v>
      </c>
      <c r="T8306">
        <f ca="1">IF(F8306&lt;$D$10,0,IFERROR(CORREL(OFFSET($J$3,0,0,$D$10,1),OFFSET($Q$3,F8306-$D$10,0,$D$10,1)),0))</f>
        <v>-2.8861891449908268E-2</v>
      </c>
      <c r="U8306">
        <f ca="1">IF(T8306&gt;$D$14,T8306,0)</f>
        <v>0</v>
      </c>
      <c r="V8306">
        <f t="shared" ca="1" si="1205"/>
        <v>0</v>
      </c>
    </row>
    <row r="8307" spans="6:22" x14ac:dyDescent="0.25">
      <c r="F8307">
        <f t="shared" si="1207"/>
        <v>8304</v>
      </c>
      <c r="G8307">
        <f t="shared" si="1208"/>
        <v>2.0760000000000002E-3</v>
      </c>
      <c r="H8307">
        <f>IF(AND(0&lt;=F8307, F8307&lt;=$D$10),2*PI()*($D$8+$D$5*G8307/(2*$D$6))*G8307,0)</f>
        <v>0</v>
      </c>
      <c r="I8307">
        <f t="shared" si="1206"/>
        <v>0</v>
      </c>
      <c r="J8307">
        <f t="shared" si="1209"/>
        <v>0</v>
      </c>
      <c r="L8307">
        <f t="shared" si="1210"/>
        <v>4304</v>
      </c>
      <c r="M8307">
        <f t="shared" si="1211"/>
        <v>1.0759999999999999E-3</v>
      </c>
      <c r="N8307">
        <f t="shared" si="1202"/>
        <v>0</v>
      </c>
      <c r="O8307">
        <f t="shared" si="1203"/>
        <v>0</v>
      </c>
      <c r="P8307">
        <f t="shared" si="1204"/>
        <v>0</v>
      </c>
      <c r="Q8307">
        <f>ROUND((O8307+$D$13*R8307)*$D$3,0)/($D$3)</f>
        <v>0.9375</v>
      </c>
      <c r="R8307">
        <f>Random!A8305</f>
        <v>0.46821038994785147</v>
      </c>
      <c r="T8307">
        <f ca="1">IF(F8307&lt;$D$10,0,IFERROR(CORREL(OFFSET($J$3,0,0,$D$10,1),OFFSET($Q$3,F8307-$D$10,0,$D$10,1)),0))</f>
        <v>-2.5813318046686837E-2</v>
      </c>
      <c r="U8307">
        <f ca="1">IF(T8307&gt;$D$14,T8307,0)</f>
        <v>0</v>
      </c>
      <c r="V8307">
        <f t="shared" ca="1" si="1205"/>
        <v>0</v>
      </c>
    </row>
    <row r="8308" spans="6:22" x14ac:dyDescent="0.25">
      <c r="F8308">
        <f t="shared" si="1207"/>
        <v>8305</v>
      </c>
      <c r="G8308">
        <f t="shared" si="1208"/>
        <v>2.07625E-3</v>
      </c>
      <c r="H8308">
        <f>IF(AND(0&lt;=F8308, F8308&lt;=$D$10),2*PI()*($D$8+$D$5*G8308/(2*$D$6))*G8308,0)</f>
        <v>0</v>
      </c>
      <c r="I8308">
        <f t="shared" si="1206"/>
        <v>0</v>
      </c>
      <c r="J8308">
        <f t="shared" si="1209"/>
        <v>0</v>
      </c>
      <c r="L8308">
        <f t="shared" si="1210"/>
        <v>4305</v>
      </c>
      <c r="M8308">
        <f t="shared" si="1211"/>
        <v>1.0762499999999999E-3</v>
      </c>
      <c r="N8308">
        <f t="shared" si="1202"/>
        <v>0</v>
      </c>
      <c r="O8308">
        <f t="shared" si="1203"/>
        <v>0</v>
      </c>
      <c r="P8308">
        <f t="shared" si="1204"/>
        <v>0</v>
      </c>
      <c r="Q8308">
        <f>ROUND((O8308+$D$13*R8308)*$D$3,0)/($D$3)</f>
        <v>0.7890625</v>
      </c>
      <c r="R8308">
        <f>Random!A8306</f>
        <v>0.39500528829131709</v>
      </c>
      <c r="T8308">
        <f ca="1">IF(F8308&lt;$D$10,0,IFERROR(CORREL(OFFSET($J$3,0,0,$D$10,1),OFFSET($Q$3,F8308-$D$10,0,$D$10,1)),0))</f>
        <v>-1.5813455603435975E-2</v>
      </c>
      <c r="U8308">
        <f ca="1">IF(T8308&gt;$D$14,T8308,0)</f>
        <v>0</v>
      </c>
      <c r="V8308">
        <f t="shared" ca="1" si="1205"/>
        <v>0</v>
      </c>
    </row>
    <row r="8309" spans="6:22" x14ac:dyDescent="0.25">
      <c r="F8309">
        <f t="shared" si="1207"/>
        <v>8306</v>
      </c>
      <c r="G8309">
        <f t="shared" si="1208"/>
        <v>2.0764999999999998E-3</v>
      </c>
      <c r="H8309">
        <f>IF(AND(0&lt;=F8309, F8309&lt;=$D$10),2*PI()*($D$8+$D$5*G8309/(2*$D$6))*G8309,0)</f>
        <v>0</v>
      </c>
      <c r="I8309">
        <f t="shared" si="1206"/>
        <v>0</v>
      </c>
      <c r="J8309">
        <f t="shared" si="1209"/>
        <v>0</v>
      </c>
      <c r="L8309">
        <f t="shared" si="1210"/>
        <v>4306</v>
      </c>
      <c r="M8309">
        <f t="shared" si="1211"/>
        <v>1.0765E-3</v>
      </c>
      <c r="N8309">
        <f t="shared" si="1202"/>
        <v>0</v>
      </c>
      <c r="O8309">
        <f t="shared" si="1203"/>
        <v>0</v>
      </c>
      <c r="P8309">
        <f t="shared" si="1204"/>
        <v>0</v>
      </c>
      <c r="Q8309">
        <f>ROUND((O8309+$D$13*R8309)*$D$3,0)/($D$3)</f>
        <v>0.375</v>
      </c>
      <c r="R8309">
        <f>Random!A8307</f>
        <v>0.18634039841516548</v>
      </c>
      <c r="T8309">
        <f ca="1">IF(F8309&lt;$D$10,0,IFERROR(CORREL(OFFSET($J$3,0,0,$D$10,1),OFFSET($Q$3,F8309-$D$10,0,$D$10,1)),0))</f>
        <v>-2.8363444897862291E-3</v>
      </c>
      <c r="U8309">
        <f ca="1">IF(T8309&gt;$D$14,T8309,0)</f>
        <v>0</v>
      </c>
      <c r="V8309">
        <f t="shared" ca="1" si="1205"/>
        <v>0</v>
      </c>
    </row>
    <row r="8310" spans="6:22" x14ac:dyDescent="0.25">
      <c r="F8310">
        <f t="shared" si="1207"/>
        <v>8307</v>
      </c>
      <c r="G8310">
        <f t="shared" si="1208"/>
        <v>2.07675E-3</v>
      </c>
      <c r="H8310">
        <f>IF(AND(0&lt;=F8310, F8310&lt;=$D$10),2*PI()*($D$8+$D$5*G8310/(2*$D$6))*G8310,0)</f>
        <v>0</v>
      </c>
      <c r="I8310">
        <f t="shared" si="1206"/>
        <v>0</v>
      </c>
      <c r="J8310">
        <f t="shared" si="1209"/>
        <v>0</v>
      </c>
      <c r="L8310">
        <f t="shared" si="1210"/>
        <v>4307</v>
      </c>
      <c r="M8310">
        <f t="shared" si="1211"/>
        <v>1.07675E-3</v>
      </c>
      <c r="N8310">
        <f t="shared" si="1202"/>
        <v>0</v>
      </c>
      <c r="O8310">
        <f t="shared" si="1203"/>
        <v>0</v>
      </c>
      <c r="P8310">
        <f t="shared" si="1204"/>
        <v>0</v>
      </c>
      <c r="Q8310">
        <f>ROUND((O8310+$D$13*R8310)*$D$3,0)/($D$3)</f>
        <v>0.390625</v>
      </c>
      <c r="R8310">
        <f>Random!A8308</f>
        <v>0.19403649308022786</v>
      </c>
      <c r="T8310">
        <f ca="1">IF(F8310&lt;$D$10,0,IFERROR(CORREL(OFFSET($J$3,0,0,$D$10,1),OFFSET($Q$3,F8310-$D$10,0,$D$10,1)),0))</f>
        <v>9.755486807512849E-3</v>
      </c>
      <c r="U8310">
        <f ca="1">IF(T8310&gt;$D$14,T8310,0)</f>
        <v>0</v>
      </c>
      <c r="V8310">
        <f t="shared" ca="1" si="1205"/>
        <v>0</v>
      </c>
    </row>
    <row r="8311" spans="6:22" x14ac:dyDescent="0.25">
      <c r="F8311">
        <f t="shared" si="1207"/>
        <v>8308</v>
      </c>
      <c r="G8311">
        <f t="shared" si="1208"/>
        <v>2.0769999999999999E-3</v>
      </c>
      <c r="H8311">
        <f>IF(AND(0&lt;=F8311, F8311&lt;=$D$10),2*PI()*($D$8+$D$5*G8311/(2*$D$6))*G8311,0)</f>
        <v>0</v>
      </c>
      <c r="I8311">
        <f t="shared" si="1206"/>
        <v>0</v>
      </c>
      <c r="J8311">
        <f t="shared" si="1209"/>
        <v>0</v>
      </c>
      <c r="L8311">
        <f t="shared" si="1210"/>
        <v>4308</v>
      </c>
      <c r="M8311">
        <f t="shared" si="1211"/>
        <v>1.077E-3</v>
      </c>
      <c r="N8311">
        <f t="shared" si="1202"/>
        <v>0</v>
      </c>
      <c r="O8311">
        <f t="shared" si="1203"/>
        <v>0</v>
      </c>
      <c r="P8311">
        <f t="shared" si="1204"/>
        <v>0</v>
      </c>
      <c r="Q8311">
        <f>ROUND((O8311+$D$13*R8311)*$D$3,0)/($D$3)</f>
        <v>0.59375</v>
      </c>
      <c r="R8311">
        <f>Random!A8309</f>
        <v>0.29696197336842578</v>
      </c>
      <c r="T8311">
        <f ca="1">IF(F8311&lt;$D$10,0,IFERROR(CORREL(OFFSET($J$3,0,0,$D$10,1),OFFSET($Q$3,F8311-$D$10,0,$D$10,1)),0))</f>
        <v>1.6071009088588592E-2</v>
      </c>
      <c r="U8311">
        <f ca="1">IF(T8311&gt;$D$14,T8311,0)</f>
        <v>0</v>
      </c>
      <c r="V8311">
        <f t="shared" ca="1" si="1205"/>
        <v>0</v>
      </c>
    </row>
    <row r="8312" spans="6:22" x14ac:dyDescent="0.25">
      <c r="F8312">
        <f t="shared" si="1207"/>
        <v>8309</v>
      </c>
      <c r="G8312">
        <f t="shared" si="1208"/>
        <v>2.0772500000000001E-3</v>
      </c>
      <c r="H8312">
        <f>IF(AND(0&lt;=F8312, F8312&lt;=$D$10),2*PI()*($D$8+$D$5*G8312/(2*$D$6))*G8312,0)</f>
        <v>0</v>
      </c>
      <c r="I8312">
        <f t="shared" si="1206"/>
        <v>0</v>
      </c>
      <c r="J8312">
        <f t="shared" si="1209"/>
        <v>0</v>
      </c>
      <c r="L8312">
        <f t="shared" si="1210"/>
        <v>4309</v>
      </c>
      <c r="M8312">
        <f t="shared" si="1211"/>
        <v>1.0772500000000001E-3</v>
      </c>
      <c r="N8312">
        <f t="shared" si="1202"/>
        <v>0</v>
      </c>
      <c r="O8312">
        <f t="shared" si="1203"/>
        <v>0</v>
      </c>
      <c r="P8312">
        <f t="shared" si="1204"/>
        <v>0</v>
      </c>
      <c r="Q8312">
        <f>ROUND((O8312+$D$13*R8312)*$D$3,0)/($D$3)</f>
        <v>-0.5</v>
      </c>
      <c r="R8312">
        <f>Random!A8310</f>
        <v>-0.24881734619646689</v>
      </c>
      <c r="T8312">
        <f ca="1">IF(F8312&lt;$D$10,0,IFERROR(CORREL(OFFSET($J$3,0,0,$D$10,1),OFFSET($Q$3,F8312-$D$10,0,$D$10,1)),0))</f>
        <v>1.6504923422173551E-2</v>
      </c>
      <c r="U8312">
        <f ca="1">IF(T8312&gt;$D$14,T8312,0)</f>
        <v>0</v>
      </c>
      <c r="V8312">
        <f t="shared" ca="1" si="1205"/>
        <v>0</v>
      </c>
    </row>
    <row r="8313" spans="6:22" x14ac:dyDescent="0.25">
      <c r="F8313">
        <f t="shared" si="1207"/>
        <v>8310</v>
      </c>
      <c r="G8313">
        <f t="shared" si="1208"/>
        <v>2.0774999999999999E-3</v>
      </c>
      <c r="H8313">
        <f>IF(AND(0&lt;=F8313, F8313&lt;=$D$10),2*PI()*($D$8+$D$5*G8313/(2*$D$6))*G8313,0)</f>
        <v>0</v>
      </c>
      <c r="I8313">
        <f t="shared" si="1206"/>
        <v>0</v>
      </c>
      <c r="J8313">
        <f t="shared" si="1209"/>
        <v>0</v>
      </c>
      <c r="L8313">
        <f t="shared" si="1210"/>
        <v>4310</v>
      </c>
      <c r="M8313">
        <f t="shared" si="1211"/>
        <v>1.0774999999999999E-3</v>
      </c>
      <c r="N8313">
        <f t="shared" si="1202"/>
        <v>0</v>
      </c>
      <c r="O8313">
        <f t="shared" si="1203"/>
        <v>0</v>
      </c>
      <c r="P8313">
        <f t="shared" si="1204"/>
        <v>0</v>
      </c>
      <c r="Q8313">
        <f>ROUND((O8313+$D$13*R8313)*$D$3,0)/($D$3)</f>
        <v>-0.734375</v>
      </c>
      <c r="R8313">
        <f>Random!A8311</f>
        <v>-0.36701430560959269</v>
      </c>
      <c r="T8313">
        <f ca="1">IF(F8313&lt;$D$10,0,IFERROR(CORREL(OFFSET($J$3,0,0,$D$10,1),OFFSET($Q$3,F8313-$D$10,0,$D$10,1)),0))</f>
        <v>1.1789186210061755E-2</v>
      </c>
      <c r="U8313">
        <f ca="1">IF(T8313&gt;$D$14,T8313,0)</f>
        <v>0</v>
      </c>
      <c r="V8313">
        <f t="shared" ca="1" si="1205"/>
        <v>0</v>
      </c>
    </row>
    <row r="8314" spans="6:22" x14ac:dyDescent="0.25">
      <c r="F8314">
        <f t="shared" si="1207"/>
        <v>8311</v>
      </c>
      <c r="G8314">
        <f t="shared" si="1208"/>
        <v>2.0777500000000002E-3</v>
      </c>
      <c r="H8314">
        <f>IF(AND(0&lt;=F8314, F8314&lt;=$D$10),2*PI()*($D$8+$D$5*G8314/(2*$D$6))*G8314,0)</f>
        <v>0</v>
      </c>
      <c r="I8314">
        <f t="shared" si="1206"/>
        <v>0</v>
      </c>
      <c r="J8314">
        <f t="shared" si="1209"/>
        <v>0</v>
      </c>
      <c r="L8314">
        <f t="shared" si="1210"/>
        <v>4311</v>
      </c>
      <c r="M8314">
        <f t="shared" si="1211"/>
        <v>1.0777499999999999E-3</v>
      </c>
      <c r="N8314">
        <f t="shared" si="1202"/>
        <v>0</v>
      </c>
      <c r="O8314">
        <f t="shared" si="1203"/>
        <v>0</v>
      </c>
      <c r="P8314">
        <f t="shared" si="1204"/>
        <v>0</v>
      </c>
      <c r="Q8314">
        <f>ROUND((O8314+$D$13*R8314)*$D$3,0)/($D$3)</f>
        <v>-0.90625</v>
      </c>
      <c r="R8314">
        <f>Random!A8312</f>
        <v>-0.45401779391946084</v>
      </c>
      <c r="T8314">
        <f ca="1">IF(F8314&lt;$D$10,0,IFERROR(CORREL(OFFSET($J$3,0,0,$D$10,1),OFFSET($Q$3,F8314-$D$10,0,$D$10,1)),0))</f>
        <v>3.7609767579345099E-3</v>
      </c>
      <c r="U8314">
        <f ca="1">IF(T8314&gt;$D$14,T8314,0)</f>
        <v>0</v>
      </c>
      <c r="V8314">
        <f t="shared" ca="1" si="1205"/>
        <v>0</v>
      </c>
    </row>
    <row r="8315" spans="6:22" x14ac:dyDescent="0.25">
      <c r="F8315">
        <f t="shared" si="1207"/>
        <v>8312</v>
      </c>
      <c r="G8315">
        <f t="shared" si="1208"/>
        <v>2.078E-3</v>
      </c>
      <c r="H8315">
        <f>IF(AND(0&lt;=F8315, F8315&lt;=$D$10),2*PI()*($D$8+$D$5*G8315/(2*$D$6))*G8315,0)</f>
        <v>0</v>
      </c>
      <c r="I8315">
        <f t="shared" si="1206"/>
        <v>0</v>
      </c>
      <c r="J8315">
        <f t="shared" si="1209"/>
        <v>0</v>
      </c>
      <c r="L8315">
        <f t="shared" si="1210"/>
        <v>4312</v>
      </c>
      <c r="M8315">
        <f t="shared" si="1211"/>
        <v>1.078E-3</v>
      </c>
      <c r="N8315">
        <f t="shared" si="1202"/>
        <v>0</v>
      </c>
      <c r="O8315">
        <f t="shared" si="1203"/>
        <v>0</v>
      </c>
      <c r="P8315">
        <f t="shared" si="1204"/>
        <v>0</v>
      </c>
      <c r="Q8315">
        <f>ROUND((O8315+$D$13*R8315)*$D$3,0)/($D$3)</f>
        <v>0.6640625</v>
      </c>
      <c r="R8315">
        <f>Random!A8313</f>
        <v>0.33227179923128436</v>
      </c>
      <c r="T8315">
        <f ca="1">IF(F8315&lt;$D$10,0,IFERROR(CORREL(OFFSET($J$3,0,0,$D$10,1),OFFSET($Q$3,F8315-$D$10,0,$D$10,1)),0))</f>
        <v>-3.2256836744404271E-3</v>
      </c>
      <c r="U8315">
        <f ca="1">IF(T8315&gt;$D$14,T8315,0)</f>
        <v>0</v>
      </c>
      <c r="V8315">
        <f t="shared" ca="1" si="1205"/>
        <v>0</v>
      </c>
    </row>
    <row r="8316" spans="6:22" x14ac:dyDescent="0.25">
      <c r="F8316">
        <f t="shared" si="1207"/>
        <v>8313</v>
      </c>
      <c r="G8316">
        <f t="shared" si="1208"/>
        <v>2.0782499999999998E-3</v>
      </c>
      <c r="H8316">
        <f>IF(AND(0&lt;=F8316, F8316&lt;=$D$10),2*PI()*($D$8+$D$5*G8316/(2*$D$6))*G8316,0)</f>
        <v>0</v>
      </c>
      <c r="I8316">
        <f t="shared" si="1206"/>
        <v>0</v>
      </c>
      <c r="J8316">
        <f t="shared" si="1209"/>
        <v>0</v>
      </c>
      <c r="L8316">
        <f t="shared" si="1210"/>
        <v>4313</v>
      </c>
      <c r="M8316">
        <f t="shared" si="1211"/>
        <v>1.07825E-3</v>
      </c>
      <c r="N8316">
        <f t="shared" si="1202"/>
        <v>0</v>
      </c>
      <c r="O8316">
        <f t="shared" si="1203"/>
        <v>0</v>
      </c>
      <c r="P8316">
        <f t="shared" si="1204"/>
        <v>0</v>
      </c>
      <c r="Q8316">
        <f>ROUND((O8316+$D$13*R8316)*$D$3,0)/($D$3)</f>
        <v>-0.3828125</v>
      </c>
      <c r="R8316">
        <f>Random!A8314</f>
        <v>-0.19087745947266122</v>
      </c>
      <c r="T8316">
        <f ca="1">IF(F8316&lt;$D$10,0,IFERROR(CORREL(OFFSET($J$3,0,0,$D$10,1),OFFSET($Q$3,F8316-$D$10,0,$D$10,1)),0))</f>
        <v>-1.1539377527923911E-2</v>
      </c>
      <c r="U8316">
        <f ca="1">IF(T8316&gt;$D$14,T8316,0)</f>
        <v>0</v>
      </c>
      <c r="V8316">
        <f t="shared" ca="1" si="1205"/>
        <v>0</v>
      </c>
    </row>
    <row r="8317" spans="6:22" x14ac:dyDescent="0.25">
      <c r="F8317">
        <f t="shared" si="1207"/>
        <v>8314</v>
      </c>
      <c r="G8317">
        <f t="shared" si="1208"/>
        <v>2.0785000000000001E-3</v>
      </c>
      <c r="H8317">
        <f>IF(AND(0&lt;=F8317, F8317&lt;=$D$10),2*PI()*($D$8+$D$5*G8317/(2*$D$6))*G8317,0)</f>
        <v>0</v>
      </c>
      <c r="I8317">
        <f t="shared" si="1206"/>
        <v>0</v>
      </c>
      <c r="J8317">
        <f t="shared" si="1209"/>
        <v>0</v>
      </c>
      <c r="L8317">
        <f t="shared" si="1210"/>
        <v>4314</v>
      </c>
      <c r="M8317">
        <f t="shared" si="1211"/>
        <v>1.0785E-3</v>
      </c>
      <c r="N8317">
        <f t="shared" si="1202"/>
        <v>0</v>
      </c>
      <c r="O8317">
        <f t="shared" si="1203"/>
        <v>0</v>
      </c>
      <c r="P8317">
        <f t="shared" si="1204"/>
        <v>0</v>
      </c>
      <c r="Q8317">
        <f>ROUND((O8317+$D$13*R8317)*$D$3,0)/($D$3)</f>
        <v>0.8984375</v>
      </c>
      <c r="R8317">
        <f>Random!A8315</f>
        <v>0.45091455539825809</v>
      </c>
      <c r="T8317">
        <f ca="1">IF(F8317&lt;$D$10,0,IFERROR(CORREL(OFFSET($J$3,0,0,$D$10,1),OFFSET($Q$3,F8317-$D$10,0,$D$10,1)),0))</f>
        <v>-1.2195278350269062E-2</v>
      </c>
      <c r="U8317">
        <f ca="1">IF(T8317&gt;$D$14,T8317,0)</f>
        <v>0</v>
      </c>
      <c r="V8317">
        <f t="shared" ca="1" si="1205"/>
        <v>0</v>
      </c>
    </row>
    <row r="8318" spans="6:22" x14ac:dyDescent="0.25">
      <c r="F8318">
        <f t="shared" si="1207"/>
        <v>8315</v>
      </c>
      <c r="G8318">
        <f t="shared" si="1208"/>
        <v>2.0787499999999999E-3</v>
      </c>
      <c r="H8318">
        <f>IF(AND(0&lt;=F8318, F8318&lt;=$D$10),2*PI()*($D$8+$D$5*G8318/(2*$D$6))*G8318,0)</f>
        <v>0</v>
      </c>
      <c r="I8318">
        <f t="shared" si="1206"/>
        <v>0</v>
      </c>
      <c r="J8318">
        <f t="shared" si="1209"/>
        <v>0</v>
      </c>
      <c r="L8318">
        <f t="shared" si="1210"/>
        <v>4315</v>
      </c>
      <c r="M8318">
        <f t="shared" si="1211"/>
        <v>1.0787500000000001E-3</v>
      </c>
      <c r="N8318">
        <f t="shared" si="1202"/>
        <v>0</v>
      </c>
      <c r="O8318">
        <f t="shared" si="1203"/>
        <v>0</v>
      </c>
      <c r="P8318">
        <f t="shared" si="1204"/>
        <v>0</v>
      </c>
      <c r="Q8318">
        <f>ROUND((O8318+$D$13*R8318)*$D$3,0)/($D$3)</f>
        <v>-0.7578125</v>
      </c>
      <c r="R8318">
        <f>Random!A8316</f>
        <v>-0.38055468747555976</v>
      </c>
      <c r="T8318">
        <f ca="1">IF(F8318&lt;$D$10,0,IFERROR(CORREL(OFFSET($J$3,0,0,$D$10,1),OFFSET($Q$3,F8318-$D$10,0,$D$10,1)),0))</f>
        <v>-1.0001341031743508E-2</v>
      </c>
      <c r="U8318">
        <f ca="1">IF(T8318&gt;$D$14,T8318,0)</f>
        <v>0</v>
      </c>
      <c r="V8318">
        <f t="shared" ca="1" si="1205"/>
        <v>0</v>
      </c>
    </row>
    <row r="8319" spans="6:22" x14ac:dyDescent="0.25">
      <c r="F8319">
        <f t="shared" si="1207"/>
        <v>8316</v>
      </c>
      <c r="G8319">
        <f t="shared" si="1208"/>
        <v>2.0790000000000001E-3</v>
      </c>
      <c r="H8319">
        <f>IF(AND(0&lt;=F8319, F8319&lt;=$D$10),2*PI()*($D$8+$D$5*G8319/(2*$D$6))*G8319,0)</f>
        <v>0</v>
      </c>
      <c r="I8319">
        <f t="shared" si="1206"/>
        <v>0</v>
      </c>
      <c r="J8319">
        <f t="shared" si="1209"/>
        <v>0</v>
      </c>
      <c r="L8319">
        <f t="shared" si="1210"/>
        <v>4316</v>
      </c>
      <c r="M8319">
        <f t="shared" si="1211"/>
        <v>1.0790000000000001E-3</v>
      </c>
      <c r="N8319">
        <f t="shared" si="1202"/>
        <v>0</v>
      </c>
      <c r="O8319">
        <f t="shared" si="1203"/>
        <v>0</v>
      </c>
      <c r="P8319">
        <f t="shared" si="1204"/>
        <v>0</v>
      </c>
      <c r="Q8319">
        <f>ROUND((O8319+$D$13*R8319)*$D$3,0)/($D$3)</f>
        <v>0.8125</v>
      </c>
      <c r="R8319">
        <f>Random!A8317</f>
        <v>0.40507315417748524</v>
      </c>
      <c r="T8319">
        <f ca="1">IF(F8319&lt;$D$10,0,IFERROR(CORREL(OFFSET($J$3,0,0,$D$10,1),OFFSET($Q$3,F8319-$D$10,0,$D$10,1)),0))</f>
        <v>-7.5789559496382709E-4</v>
      </c>
      <c r="U8319">
        <f ca="1">IF(T8319&gt;$D$14,T8319,0)</f>
        <v>0</v>
      </c>
      <c r="V8319">
        <f t="shared" ca="1" si="1205"/>
        <v>0</v>
      </c>
    </row>
    <row r="8320" spans="6:22" x14ac:dyDescent="0.25">
      <c r="F8320">
        <f t="shared" si="1207"/>
        <v>8317</v>
      </c>
      <c r="G8320">
        <f t="shared" si="1208"/>
        <v>2.0792499999999999E-3</v>
      </c>
      <c r="H8320">
        <f>IF(AND(0&lt;=F8320, F8320&lt;=$D$10),2*PI()*($D$8+$D$5*G8320/(2*$D$6))*G8320,0)</f>
        <v>0</v>
      </c>
      <c r="I8320">
        <f t="shared" si="1206"/>
        <v>0</v>
      </c>
      <c r="J8320">
        <f t="shared" si="1209"/>
        <v>0</v>
      </c>
      <c r="L8320">
        <f t="shared" si="1210"/>
        <v>4317</v>
      </c>
      <c r="M8320">
        <f t="shared" si="1211"/>
        <v>1.0792499999999999E-3</v>
      </c>
      <c r="N8320">
        <f t="shared" si="1202"/>
        <v>0</v>
      </c>
      <c r="O8320">
        <f t="shared" si="1203"/>
        <v>0</v>
      </c>
      <c r="P8320">
        <f t="shared" si="1204"/>
        <v>0</v>
      </c>
      <c r="Q8320">
        <f>ROUND((O8320+$D$13*R8320)*$D$3,0)/($D$3)</f>
        <v>-0.3828125</v>
      </c>
      <c r="R8320">
        <f>Random!A8318</f>
        <v>-0.19029536296430405</v>
      </c>
      <c r="T8320">
        <f ca="1">IF(F8320&lt;$D$10,0,IFERROR(CORREL(OFFSET($J$3,0,0,$D$10,1),OFFSET($Q$3,F8320-$D$10,0,$D$10,1)),0))</f>
        <v>7.643950095703787E-3</v>
      </c>
      <c r="U8320">
        <f ca="1">IF(T8320&gt;$D$14,T8320,0)</f>
        <v>0</v>
      </c>
      <c r="V8320">
        <f t="shared" ca="1" si="1205"/>
        <v>0</v>
      </c>
    </row>
    <row r="8321" spans="6:22" x14ac:dyDescent="0.25">
      <c r="F8321">
        <f t="shared" si="1207"/>
        <v>8318</v>
      </c>
      <c r="G8321">
        <f t="shared" si="1208"/>
        <v>2.0795000000000002E-3</v>
      </c>
      <c r="H8321">
        <f>IF(AND(0&lt;=F8321, F8321&lt;=$D$10),2*PI()*($D$8+$D$5*G8321/(2*$D$6))*G8321,0)</f>
        <v>0</v>
      </c>
      <c r="I8321">
        <f t="shared" si="1206"/>
        <v>0</v>
      </c>
      <c r="J8321">
        <f t="shared" si="1209"/>
        <v>0</v>
      </c>
      <c r="L8321">
        <f t="shared" si="1210"/>
        <v>4318</v>
      </c>
      <c r="M8321">
        <f t="shared" si="1211"/>
        <v>1.0794999999999999E-3</v>
      </c>
      <c r="N8321">
        <f t="shared" si="1202"/>
        <v>0</v>
      </c>
      <c r="O8321">
        <f t="shared" si="1203"/>
        <v>0</v>
      </c>
      <c r="P8321">
        <f t="shared" si="1204"/>
        <v>0</v>
      </c>
      <c r="Q8321">
        <f>ROUND((O8321+$D$13*R8321)*$D$3,0)/($D$3)</f>
        <v>4.6875E-2</v>
      </c>
      <c r="R8321">
        <f>Random!A8319</f>
        <v>2.3104440113883129E-2</v>
      </c>
      <c r="T8321">
        <f ca="1">IF(F8321&lt;$D$10,0,IFERROR(CORREL(OFFSET($J$3,0,0,$D$10,1),OFFSET($Q$3,F8321-$D$10,0,$D$10,1)),0))</f>
        <v>1.55139742038659E-2</v>
      </c>
      <c r="U8321">
        <f ca="1">IF(T8321&gt;$D$14,T8321,0)</f>
        <v>0</v>
      </c>
      <c r="V8321">
        <f t="shared" ca="1" si="1205"/>
        <v>0</v>
      </c>
    </row>
    <row r="8322" spans="6:22" x14ac:dyDescent="0.25">
      <c r="F8322">
        <f t="shared" si="1207"/>
        <v>8319</v>
      </c>
      <c r="G8322">
        <f t="shared" si="1208"/>
        <v>2.07975E-3</v>
      </c>
      <c r="H8322">
        <f>IF(AND(0&lt;=F8322, F8322&lt;=$D$10),2*PI()*($D$8+$D$5*G8322/(2*$D$6))*G8322,0)</f>
        <v>0</v>
      </c>
      <c r="I8322">
        <f t="shared" si="1206"/>
        <v>0</v>
      </c>
      <c r="J8322">
        <f t="shared" si="1209"/>
        <v>0</v>
      </c>
      <c r="L8322">
        <f t="shared" si="1210"/>
        <v>4319</v>
      </c>
      <c r="M8322">
        <f t="shared" si="1211"/>
        <v>1.07975E-3</v>
      </c>
      <c r="N8322">
        <f t="shared" si="1202"/>
        <v>0</v>
      </c>
      <c r="O8322">
        <f t="shared" si="1203"/>
        <v>0</v>
      </c>
      <c r="P8322">
        <f t="shared" si="1204"/>
        <v>0</v>
      </c>
      <c r="Q8322">
        <f>ROUND((O8322+$D$13*R8322)*$D$3,0)/($D$3)</f>
        <v>-0.84375</v>
      </c>
      <c r="R8322">
        <f>Random!A8320</f>
        <v>-0.42097446128645555</v>
      </c>
      <c r="T8322">
        <f ca="1">IF(F8322&lt;$D$10,0,IFERROR(CORREL(OFFSET($J$3,0,0,$D$10,1),OFFSET($Q$3,F8322-$D$10,0,$D$10,1)),0))</f>
        <v>1.6840935117933217E-2</v>
      </c>
      <c r="U8322">
        <f ca="1">IF(T8322&gt;$D$14,T8322,0)</f>
        <v>0</v>
      </c>
      <c r="V8322">
        <f t="shared" ca="1" si="1205"/>
        <v>0</v>
      </c>
    </row>
    <row r="8323" spans="6:22" x14ac:dyDescent="0.25">
      <c r="F8323">
        <f t="shared" si="1207"/>
        <v>8320</v>
      </c>
      <c r="G8323">
        <f t="shared" si="1208"/>
        <v>2.0799999999999998E-3</v>
      </c>
      <c r="H8323">
        <f>IF(AND(0&lt;=F8323, F8323&lt;=$D$10),2*PI()*($D$8+$D$5*G8323/(2*$D$6))*G8323,0)</f>
        <v>0</v>
      </c>
      <c r="I8323">
        <f t="shared" si="1206"/>
        <v>0</v>
      </c>
      <c r="J8323">
        <f t="shared" si="1209"/>
        <v>0</v>
      </c>
      <c r="L8323">
        <f t="shared" si="1210"/>
        <v>4320</v>
      </c>
      <c r="M8323">
        <f t="shared" si="1211"/>
        <v>1.08E-3</v>
      </c>
      <c r="N8323">
        <f t="shared" si="1202"/>
        <v>0</v>
      </c>
      <c r="O8323">
        <f t="shared" si="1203"/>
        <v>0</v>
      </c>
      <c r="P8323">
        <f t="shared" si="1204"/>
        <v>0</v>
      </c>
      <c r="Q8323">
        <f>ROUND((O8323+$D$13*R8323)*$D$3,0)/($D$3)</f>
        <v>0.515625</v>
      </c>
      <c r="R8323">
        <f>Random!A8321</f>
        <v>0.25789410347910824</v>
      </c>
      <c r="T8323">
        <f ca="1">IF(F8323&lt;$D$10,0,IFERROR(CORREL(OFFSET($J$3,0,0,$D$10,1),OFFSET($Q$3,F8323-$D$10,0,$D$10,1)),0))</f>
        <v>1.4537992192742589E-2</v>
      </c>
      <c r="U8323">
        <f ca="1">IF(T8323&gt;$D$14,T8323,0)</f>
        <v>0</v>
      </c>
      <c r="V8323">
        <f t="shared" ca="1" si="1205"/>
        <v>0</v>
      </c>
    </row>
    <row r="8324" spans="6:22" x14ac:dyDescent="0.25">
      <c r="F8324">
        <f t="shared" si="1207"/>
        <v>8321</v>
      </c>
      <c r="G8324">
        <f t="shared" si="1208"/>
        <v>2.0802500000000001E-3</v>
      </c>
      <c r="H8324">
        <f>IF(AND(0&lt;=F8324, F8324&lt;=$D$10),2*PI()*($D$8+$D$5*G8324/(2*$D$6))*G8324,0)</f>
        <v>0</v>
      </c>
      <c r="I8324">
        <f t="shared" si="1206"/>
        <v>0</v>
      </c>
      <c r="J8324">
        <f t="shared" si="1209"/>
        <v>0</v>
      </c>
      <c r="L8324">
        <f t="shared" si="1210"/>
        <v>4321</v>
      </c>
      <c r="M8324">
        <f t="shared" si="1211"/>
        <v>1.08025E-3</v>
      </c>
      <c r="N8324">
        <f t="shared" ref="N8324:N8387" si="1212">IF(AND(0&lt;=M8324,M8324&lt;=$D$6),2*PI()*($D$8+$D$5*M8324/(2*$D$6))*M8324,0)</f>
        <v>0</v>
      </c>
      <c r="O8324">
        <f t="shared" ref="O8324:O8387" si="1213">SIN(N8324)</f>
        <v>0</v>
      </c>
      <c r="P8324">
        <f t="shared" ref="P8324:P8387" si="1214">ROUND(O8324*$D$3,0)/($D$3)</f>
        <v>0</v>
      </c>
      <c r="Q8324">
        <f>ROUND((O8324+$D$13*R8324)*$D$3,0)/($D$3)</f>
        <v>0.625</v>
      </c>
      <c r="R8324">
        <f>Random!A8322</f>
        <v>0.31381272954427142</v>
      </c>
      <c r="T8324">
        <f ca="1">IF(F8324&lt;$D$10,0,IFERROR(CORREL(OFFSET($J$3,0,0,$D$10,1),OFFSET($Q$3,F8324-$D$10,0,$D$10,1)),0))</f>
        <v>3.4362726539996823E-3</v>
      </c>
      <c r="U8324">
        <f ca="1">IF(T8324&gt;$D$14,T8324,0)</f>
        <v>0</v>
      </c>
      <c r="V8324">
        <f t="shared" ref="V8324:V8387" ca="1" si="1215">U8324*G8324</f>
        <v>0</v>
      </c>
    </row>
    <row r="8325" spans="6:22" x14ac:dyDescent="0.25">
      <c r="F8325">
        <f t="shared" si="1207"/>
        <v>8322</v>
      </c>
      <c r="G8325">
        <f t="shared" si="1208"/>
        <v>2.0804999999999999E-3</v>
      </c>
      <c r="H8325">
        <f>IF(AND(0&lt;=F8325, F8325&lt;=$D$10),2*PI()*($D$8+$D$5*G8325/(2*$D$6))*G8325,0)</f>
        <v>0</v>
      </c>
      <c r="I8325">
        <f t="shared" ref="I8325:I8388" si="1216">SIN(H8325)</f>
        <v>0</v>
      </c>
      <c r="J8325">
        <f t="shared" si="1209"/>
        <v>0</v>
      </c>
      <c r="L8325">
        <f t="shared" si="1210"/>
        <v>4322</v>
      </c>
      <c r="M8325">
        <f t="shared" si="1211"/>
        <v>1.0805000000000001E-3</v>
      </c>
      <c r="N8325">
        <f t="shared" si="1212"/>
        <v>0</v>
      </c>
      <c r="O8325">
        <f t="shared" si="1213"/>
        <v>0</v>
      </c>
      <c r="P8325">
        <f t="shared" si="1214"/>
        <v>0</v>
      </c>
      <c r="Q8325">
        <f>ROUND((O8325+$D$13*R8325)*$D$3,0)/($D$3)</f>
        <v>0.1484375</v>
      </c>
      <c r="R8325">
        <f>Random!A8323</f>
        <v>7.537997297891097E-2</v>
      </c>
      <c r="T8325">
        <f ca="1">IF(F8325&lt;$D$10,0,IFERROR(CORREL(OFFSET($J$3,0,0,$D$10,1),OFFSET($Q$3,F8325-$D$10,0,$D$10,1)),0))</f>
        <v>-1.3523330529348459E-2</v>
      </c>
      <c r="U8325">
        <f ca="1">IF(T8325&gt;$D$14,T8325,0)</f>
        <v>0</v>
      </c>
      <c r="V8325">
        <f t="shared" ca="1" si="1215"/>
        <v>0</v>
      </c>
    </row>
    <row r="8326" spans="6:22" x14ac:dyDescent="0.25">
      <c r="F8326">
        <f t="shared" si="1207"/>
        <v>8323</v>
      </c>
      <c r="G8326">
        <f t="shared" si="1208"/>
        <v>2.0807500000000001E-3</v>
      </c>
      <c r="H8326">
        <f>IF(AND(0&lt;=F8326, F8326&lt;=$D$10),2*PI()*($D$8+$D$5*G8326/(2*$D$6))*G8326,0)</f>
        <v>0</v>
      </c>
      <c r="I8326">
        <f t="shared" si="1216"/>
        <v>0</v>
      </c>
      <c r="J8326">
        <f t="shared" si="1209"/>
        <v>0</v>
      </c>
      <c r="L8326">
        <f t="shared" si="1210"/>
        <v>4323</v>
      </c>
      <c r="M8326">
        <f t="shared" si="1211"/>
        <v>1.0807499999999999E-3</v>
      </c>
      <c r="N8326">
        <f t="shared" si="1212"/>
        <v>0</v>
      </c>
      <c r="O8326">
        <f t="shared" si="1213"/>
        <v>0</v>
      </c>
      <c r="P8326">
        <f t="shared" si="1214"/>
        <v>0</v>
      </c>
      <c r="Q8326">
        <f>ROUND((O8326+$D$13*R8326)*$D$3,0)/($D$3)</f>
        <v>0.6796875</v>
      </c>
      <c r="R8326">
        <f>Random!A8324</f>
        <v>0.33802722474739444</v>
      </c>
      <c r="T8326">
        <f ca="1">IF(F8326&lt;$D$10,0,IFERROR(CORREL(OFFSET($J$3,0,0,$D$10,1),OFFSET($Q$3,F8326-$D$10,0,$D$10,1)),0))</f>
        <v>-2.7922010365919094E-2</v>
      </c>
      <c r="U8326">
        <f ca="1">IF(T8326&gt;$D$14,T8326,0)</f>
        <v>0</v>
      </c>
      <c r="V8326">
        <f t="shared" ca="1" si="1215"/>
        <v>0</v>
      </c>
    </row>
    <row r="8327" spans="6:22" x14ac:dyDescent="0.25">
      <c r="F8327">
        <f t="shared" si="1207"/>
        <v>8324</v>
      </c>
      <c r="G8327">
        <f t="shared" si="1208"/>
        <v>2.081E-3</v>
      </c>
      <c r="H8327">
        <f>IF(AND(0&lt;=F8327, F8327&lt;=$D$10),2*PI()*($D$8+$D$5*G8327/(2*$D$6))*G8327,0)</f>
        <v>0</v>
      </c>
      <c r="I8327">
        <f t="shared" si="1216"/>
        <v>0</v>
      </c>
      <c r="J8327">
        <f t="shared" si="1209"/>
        <v>0</v>
      </c>
      <c r="L8327">
        <f t="shared" si="1210"/>
        <v>4324</v>
      </c>
      <c r="M8327">
        <f t="shared" si="1211"/>
        <v>1.0809999999999999E-3</v>
      </c>
      <c r="N8327">
        <f t="shared" si="1212"/>
        <v>0</v>
      </c>
      <c r="O8327">
        <f t="shared" si="1213"/>
        <v>0</v>
      </c>
      <c r="P8327">
        <f t="shared" si="1214"/>
        <v>0</v>
      </c>
      <c r="Q8327">
        <f>ROUND((O8327+$D$13*R8327)*$D$3,0)/($D$3)</f>
        <v>-0.53125</v>
      </c>
      <c r="R8327">
        <f>Random!A8325</f>
        <v>-0.26605720746403783</v>
      </c>
      <c r="T8327">
        <f ca="1">IF(F8327&lt;$D$10,0,IFERROR(CORREL(OFFSET($J$3,0,0,$D$10,1),OFFSET($Q$3,F8327-$D$10,0,$D$10,1)),0))</f>
        <v>-3.3335739366325445E-2</v>
      </c>
      <c r="U8327">
        <f ca="1">IF(T8327&gt;$D$14,T8327,0)</f>
        <v>0</v>
      </c>
      <c r="V8327">
        <f t="shared" ca="1" si="1215"/>
        <v>0</v>
      </c>
    </row>
    <row r="8328" spans="6:22" x14ac:dyDescent="0.25">
      <c r="F8328">
        <f t="shared" si="1207"/>
        <v>8325</v>
      </c>
      <c r="G8328">
        <f t="shared" si="1208"/>
        <v>2.0812500000000002E-3</v>
      </c>
      <c r="H8328">
        <f>IF(AND(0&lt;=F8328, F8328&lt;=$D$10),2*PI()*($D$8+$D$5*G8328/(2*$D$6))*G8328,0)</f>
        <v>0</v>
      </c>
      <c r="I8328">
        <f t="shared" si="1216"/>
        <v>0</v>
      </c>
      <c r="J8328">
        <f t="shared" si="1209"/>
        <v>0</v>
      </c>
      <c r="L8328">
        <f t="shared" si="1210"/>
        <v>4325</v>
      </c>
      <c r="M8328">
        <f t="shared" si="1211"/>
        <v>1.08125E-3</v>
      </c>
      <c r="N8328">
        <f t="shared" si="1212"/>
        <v>0</v>
      </c>
      <c r="O8328">
        <f t="shared" si="1213"/>
        <v>0</v>
      </c>
      <c r="P8328">
        <f t="shared" si="1214"/>
        <v>0</v>
      </c>
      <c r="Q8328">
        <f>ROUND((O8328+$D$13*R8328)*$D$3,0)/($D$3)</f>
        <v>-0.734375</v>
      </c>
      <c r="R8328">
        <f>Random!A8326</f>
        <v>-0.36712326211562862</v>
      </c>
      <c r="T8328">
        <f ca="1">IF(F8328&lt;$D$10,0,IFERROR(CORREL(OFFSET($J$3,0,0,$D$10,1),OFFSET($Q$3,F8328-$D$10,0,$D$10,1)),0))</f>
        <v>-2.6509304480748959E-2</v>
      </c>
      <c r="U8328">
        <f ca="1">IF(T8328&gt;$D$14,T8328,0)</f>
        <v>0</v>
      </c>
      <c r="V8328">
        <f t="shared" ca="1" si="1215"/>
        <v>0</v>
      </c>
    </row>
    <row r="8329" spans="6:22" x14ac:dyDescent="0.25">
      <c r="F8329">
        <f t="shared" si="1207"/>
        <v>8326</v>
      </c>
      <c r="G8329">
        <f t="shared" si="1208"/>
        <v>2.0815E-3</v>
      </c>
      <c r="H8329">
        <f>IF(AND(0&lt;=F8329, F8329&lt;=$D$10),2*PI()*($D$8+$D$5*G8329/(2*$D$6))*G8329,0)</f>
        <v>0</v>
      </c>
      <c r="I8329">
        <f t="shared" si="1216"/>
        <v>0</v>
      </c>
      <c r="J8329">
        <f t="shared" si="1209"/>
        <v>0</v>
      </c>
      <c r="L8329">
        <f t="shared" si="1210"/>
        <v>4326</v>
      </c>
      <c r="M8329">
        <f t="shared" si="1211"/>
        <v>1.0815E-3</v>
      </c>
      <c r="N8329">
        <f t="shared" si="1212"/>
        <v>0</v>
      </c>
      <c r="O8329">
        <f t="shared" si="1213"/>
        <v>0</v>
      </c>
      <c r="P8329">
        <f t="shared" si="1214"/>
        <v>0</v>
      </c>
      <c r="Q8329">
        <f>ROUND((O8329+$D$13*R8329)*$D$3,0)/($D$3)</f>
        <v>-0.296875</v>
      </c>
      <c r="R8329">
        <f>Random!A8327</f>
        <v>-0.14888795202318317</v>
      </c>
      <c r="T8329">
        <f ca="1">IF(F8329&lt;$D$10,0,IFERROR(CORREL(OFFSET($J$3,0,0,$D$10,1),OFFSET($Q$3,F8329-$D$10,0,$D$10,1)),0))</f>
        <v>-6.7450248538356312E-3</v>
      </c>
      <c r="U8329">
        <f ca="1">IF(T8329&gt;$D$14,T8329,0)</f>
        <v>0</v>
      </c>
      <c r="V8329">
        <f t="shared" ca="1" si="1215"/>
        <v>0</v>
      </c>
    </row>
    <row r="8330" spans="6:22" x14ac:dyDescent="0.25">
      <c r="F8330">
        <f t="shared" si="1207"/>
        <v>8327</v>
      </c>
      <c r="G8330">
        <f t="shared" si="1208"/>
        <v>2.0817499999999998E-3</v>
      </c>
      <c r="H8330">
        <f>IF(AND(0&lt;=F8330, F8330&lt;=$D$10),2*PI()*($D$8+$D$5*G8330/(2*$D$6))*G8330,0)</f>
        <v>0</v>
      </c>
      <c r="I8330">
        <f t="shared" si="1216"/>
        <v>0</v>
      </c>
      <c r="J8330">
        <f t="shared" si="1209"/>
        <v>0</v>
      </c>
      <c r="L8330">
        <f t="shared" si="1210"/>
        <v>4327</v>
      </c>
      <c r="M8330">
        <f t="shared" si="1211"/>
        <v>1.08175E-3</v>
      </c>
      <c r="N8330">
        <f t="shared" si="1212"/>
        <v>0</v>
      </c>
      <c r="O8330">
        <f t="shared" si="1213"/>
        <v>0</v>
      </c>
      <c r="P8330">
        <f t="shared" si="1214"/>
        <v>0</v>
      </c>
      <c r="Q8330">
        <f>ROUND((O8330+$D$13*R8330)*$D$3,0)/($D$3)</f>
        <v>-0.59375</v>
      </c>
      <c r="R8330">
        <f>Random!A8328</f>
        <v>-0.29544993006623921</v>
      </c>
      <c r="T8330">
        <f ca="1">IF(F8330&lt;$D$10,0,IFERROR(CORREL(OFFSET($J$3,0,0,$D$10,1),OFFSET($Q$3,F8330-$D$10,0,$D$10,1)),0))</f>
        <v>1.5422028852069565E-2</v>
      </c>
      <c r="U8330">
        <f ca="1">IF(T8330&gt;$D$14,T8330,0)</f>
        <v>0</v>
      </c>
      <c r="V8330">
        <f t="shared" ca="1" si="1215"/>
        <v>0</v>
      </c>
    </row>
    <row r="8331" spans="6:22" x14ac:dyDescent="0.25">
      <c r="F8331">
        <f t="shared" si="1207"/>
        <v>8328</v>
      </c>
      <c r="G8331">
        <f t="shared" si="1208"/>
        <v>2.0820000000000001E-3</v>
      </c>
      <c r="H8331">
        <f>IF(AND(0&lt;=F8331, F8331&lt;=$D$10),2*PI()*($D$8+$D$5*G8331/(2*$D$6))*G8331,0)</f>
        <v>0</v>
      </c>
      <c r="I8331">
        <f t="shared" si="1216"/>
        <v>0</v>
      </c>
      <c r="J8331">
        <f t="shared" si="1209"/>
        <v>0</v>
      </c>
      <c r="L8331">
        <f t="shared" si="1210"/>
        <v>4328</v>
      </c>
      <c r="M8331">
        <f t="shared" si="1211"/>
        <v>1.0820000000000001E-3</v>
      </c>
      <c r="N8331">
        <f t="shared" si="1212"/>
        <v>0</v>
      </c>
      <c r="O8331">
        <f t="shared" si="1213"/>
        <v>0</v>
      </c>
      <c r="P8331">
        <f t="shared" si="1214"/>
        <v>0</v>
      </c>
      <c r="Q8331">
        <f>ROUND((O8331+$D$13*R8331)*$D$3,0)/($D$3)</f>
        <v>-0.9453125</v>
      </c>
      <c r="R8331">
        <f>Random!A8329</f>
        <v>-0.47223885830558776</v>
      </c>
      <c r="T8331">
        <f ca="1">IF(F8331&lt;$D$10,0,IFERROR(CORREL(OFFSET($J$3,0,0,$D$10,1),OFFSET($Q$3,F8331-$D$10,0,$D$10,1)),0))</f>
        <v>3.327505250205607E-2</v>
      </c>
      <c r="U8331">
        <f ca="1">IF(T8331&gt;$D$14,T8331,0)</f>
        <v>0</v>
      </c>
      <c r="V8331">
        <f t="shared" ca="1" si="1215"/>
        <v>0</v>
      </c>
    </row>
    <row r="8332" spans="6:22" x14ac:dyDescent="0.25">
      <c r="F8332">
        <f t="shared" si="1207"/>
        <v>8329</v>
      </c>
      <c r="G8332">
        <f t="shared" si="1208"/>
        <v>2.0822499999999999E-3</v>
      </c>
      <c r="H8332">
        <f>IF(AND(0&lt;=F8332, F8332&lt;=$D$10),2*PI()*($D$8+$D$5*G8332/(2*$D$6))*G8332,0)</f>
        <v>0</v>
      </c>
      <c r="I8332">
        <f t="shared" si="1216"/>
        <v>0</v>
      </c>
      <c r="J8332">
        <f t="shared" si="1209"/>
        <v>0</v>
      </c>
      <c r="L8332">
        <f t="shared" si="1210"/>
        <v>4329</v>
      </c>
      <c r="M8332">
        <f t="shared" si="1211"/>
        <v>1.0822500000000001E-3</v>
      </c>
      <c r="N8332">
        <f t="shared" si="1212"/>
        <v>0</v>
      </c>
      <c r="O8332">
        <f t="shared" si="1213"/>
        <v>0</v>
      </c>
      <c r="P8332">
        <f t="shared" si="1214"/>
        <v>0</v>
      </c>
      <c r="Q8332">
        <f>ROUND((O8332+$D$13*R8332)*$D$3,0)/($D$3)</f>
        <v>0.953125</v>
      </c>
      <c r="R8332">
        <f>Random!A8330</f>
        <v>0.47472122122280802</v>
      </c>
      <c r="T8332">
        <f ca="1">IF(F8332&lt;$D$10,0,IFERROR(CORREL(OFFSET($J$3,0,0,$D$10,1),OFFSET($Q$3,F8332-$D$10,0,$D$10,1)),0))</f>
        <v>4.3206861798989735E-2</v>
      </c>
      <c r="U8332">
        <f ca="1">IF(T8332&gt;$D$14,T8332,0)</f>
        <v>0</v>
      </c>
      <c r="V8332">
        <f t="shared" ca="1" si="1215"/>
        <v>0</v>
      </c>
    </row>
    <row r="8333" spans="6:22" x14ac:dyDescent="0.25">
      <c r="F8333">
        <f t="shared" si="1207"/>
        <v>8330</v>
      </c>
      <c r="G8333">
        <f t="shared" si="1208"/>
        <v>2.0825000000000001E-3</v>
      </c>
      <c r="H8333">
        <f>IF(AND(0&lt;=F8333, F8333&lt;=$D$10),2*PI()*($D$8+$D$5*G8333/(2*$D$6))*G8333,0)</f>
        <v>0</v>
      </c>
      <c r="I8333">
        <f t="shared" si="1216"/>
        <v>0</v>
      </c>
      <c r="J8333">
        <f t="shared" si="1209"/>
        <v>0</v>
      </c>
      <c r="L8333">
        <f t="shared" si="1210"/>
        <v>4330</v>
      </c>
      <c r="M8333">
        <f t="shared" si="1211"/>
        <v>1.0824999999999999E-3</v>
      </c>
      <c r="N8333">
        <f t="shared" si="1212"/>
        <v>0</v>
      </c>
      <c r="O8333">
        <f t="shared" si="1213"/>
        <v>0</v>
      </c>
      <c r="P8333">
        <f t="shared" si="1214"/>
        <v>0</v>
      </c>
      <c r="Q8333">
        <f>ROUND((O8333+$D$13*R8333)*$D$3,0)/($D$3)</f>
        <v>-0.6015625</v>
      </c>
      <c r="R8333">
        <f>Random!A8331</f>
        <v>-0.30193963248444666</v>
      </c>
      <c r="T8333">
        <f ca="1">IF(F8333&lt;$D$10,0,IFERROR(CORREL(OFFSET($J$3,0,0,$D$10,1),OFFSET($Q$3,F8333-$D$10,0,$D$10,1)),0))</f>
        <v>3.297842144297216E-2</v>
      </c>
      <c r="U8333">
        <f ca="1">IF(T8333&gt;$D$14,T8333,0)</f>
        <v>0</v>
      </c>
      <c r="V8333">
        <f t="shared" ca="1" si="1215"/>
        <v>0</v>
      </c>
    </row>
    <row r="8334" spans="6:22" x14ac:dyDescent="0.25">
      <c r="F8334">
        <f t="shared" si="1207"/>
        <v>8331</v>
      </c>
      <c r="G8334">
        <f t="shared" si="1208"/>
        <v>2.08275E-3</v>
      </c>
      <c r="H8334">
        <f>IF(AND(0&lt;=F8334, F8334&lt;=$D$10),2*PI()*($D$8+$D$5*G8334/(2*$D$6))*G8334,0)</f>
        <v>0</v>
      </c>
      <c r="I8334">
        <f t="shared" si="1216"/>
        <v>0</v>
      </c>
      <c r="J8334">
        <f t="shared" si="1209"/>
        <v>0</v>
      </c>
      <c r="L8334">
        <f t="shared" si="1210"/>
        <v>4331</v>
      </c>
      <c r="M8334">
        <f t="shared" si="1211"/>
        <v>1.0827499999999999E-3</v>
      </c>
      <c r="N8334">
        <f t="shared" si="1212"/>
        <v>0</v>
      </c>
      <c r="O8334">
        <f t="shared" si="1213"/>
        <v>0</v>
      </c>
      <c r="P8334">
        <f t="shared" si="1214"/>
        <v>0</v>
      </c>
      <c r="Q8334">
        <f>ROUND((O8334+$D$13*R8334)*$D$3,0)/($D$3)</f>
        <v>-0.421875</v>
      </c>
      <c r="R8334">
        <f>Random!A8332</f>
        <v>-0.21158285785864106</v>
      </c>
      <c r="T8334">
        <f ca="1">IF(F8334&lt;$D$10,0,IFERROR(CORREL(OFFSET($J$3,0,0,$D$10,1),OFFSET($Q$3,F8334-$D$10,0,$D$10,1)),0))</f>
        <v>8.8963048641609883E-3</v>
      </c>
      <c r="U8334">
        <f ca="1">IF(T8334&gt;$D$14,T8334,0)</f>
        <v>0</v>
      </c>
      <c r="V8334">
        <f t="shared" ca="1" si="1215"/>
        <v>0</v>
      </c>
    </row>
    <row r="8335" spans="6:22" x14ac:dyDescent="0.25">
      <c r="F8335">
        <f t="shared" si="1207"/>
        <v>8332</v>
      </c>
      <c r="G8335">
        <f t="shared" si="1208"/>
        <v>2.0830000000000002E-3</v>
      </c>
      <c r="H8335">
        <f>IF(AND(0&lt;=F8335, F8335&lt;=$D$10),2*PI()*($D$8+$D$5*G8335/(2*$D$6))*G8335,0)</f>
        <v>0</v>
      </c>
      <c r="I8335">
        <f t="shared" si="1216"/>
        <v>0</v>
      </c>
      <c r="J8335">
        <f t="shared" si="1209"/>
        <v>0</v>
      </c>
      <c r="L8335">
        <f t="shared" si="1210"/>
        <v>4332</v>
      </c>
      <c r="M8335">
        <f t="shared" si="1211"/>
        <v>1.083E-3</v>
      </c>
      <c r="N8335">
        <f t="shared" si="1212"/>
        <v>0</v>
      </c>
      <c r="O8335">
        <f t="shared" si="1213"/>
        <v>0</v>
      </c>
      <c r="P8335">
        <f t="shared" si="1214"/>
        <v>0</v>
      </c>
      <c r="Q8335">
        <f>ROUND((O8335+$D$13*R8335)*$D$3,0)/($D$3)</f>
        <v>0.5703125</v>
      </c>
      <c r="R8335">
        <f>Random!A8333</f>
        <v>0.28332436128583594</v>
      </c>
      <c r="T8335">
        <f ca="1">IF(F8335&lt;$D$10,0,IFERROR(CORREL(OFFSET($J$3,0,0,$D$10,1),OFFSET($Q$3,F8335-$D$10,0,$D$10,1)),0))</f>
        <v>-2.0200315699801481E-2</v>
      </c>
      <c r="U8335">
        <f ca="1">IF(T8335&gt;$D$14,T8335,0)</f>
        <v>0</v>
      </c>
      <c r="V8335">
        <f t="shared" ca="1" si="1215"/>
        <v>0</v>
      </c>
    </row>
    <row r="8336" spans="6:22" x14ac:dyDescent="0.25">
      <c r="F8336">
        <f t="shared" si="1207"/>
        <v>8333</v>
      </c>
      <c r="G8336">
        <f t="shared" si="1208"/>
        <v>2.08325E-3</v>
      </c>
      <c r="H8336">
        <f>IF(AND(0&lt;=F8336, F8336&lt;=$D$10),2*PI()*($D$8+$D$5*G8336/(2*$D$6))*G8336,0)</f>
        <v>0</v>
      </c>
      <c r="I8336">
        <f t="shared" si="1216"/>
        <v>0</v>
      </c>
      <c r="J8336">
        <f t="shared" si="1209"/>
        <v>0</v>
      </c>
      <c r="L8336">
        <f t="shared" si="1210"/>
        <v>4333</v>
      </c>
      <c r="M8336">
        <f t="shared" si="1211"/>
        <v>1.08325E-3</v>
      </c>
      <c r="N8336">
        <f t="shared" si="1212"/>
        <v>0</v>
      </c>
      <c r="O8336">
        <f t="shared" si="1213"/>
        <v>0</v>
      </c>
      <c r="P8336">
        <f t="shared" si="1214"/>
        <v>0</v>
      </c>
      <c r="Q8336">
        <f>ROUND((O8336+$D$13*R8336)*$D$3,0)/($D$3)</f>
        <v>-0.859375</v>
      </c>
      <c r="R8336">
        <f>Random!A8334</f>
        <v>-0.42969996735875615</v>
      </c>
      <c r="T8336">
        <f ca="1">IF(F8336&lt;$D$10,0,IFERROR(CORREL(OFFSET($J$3,0,0,$D$10,1),OFFSET($Q$3,F8336-$D$10,0,$D$10,1)),0))</f>
        <v>-4.3488230115959439E-2</v>
      </c>
      <c r="U8336">
        <f ca="1">IF(T8336&gt;$D$14,T8336,0)</f>
        <v>0</v>
      </c>
      <c r="V8336">
        <f t="shared" ca="1" si="1215"/>
        <v>0</v>
      </c>
    </row>
    <row r="8337" spans="6:22" x14ac:dyDescent="0.25">
      <c r="F8337">
        <f t="shared" si="1207"/>
        <v>8334</v>
      </c>
      <c r="G8337">
        <f t="shared" si="1208"/>
        <v>2.0834999999999998E-3</v>
      </c>
      <c r="H8337">
        <f>IF(AND(0&lt;=F8337, F8337&lt;=$D$10),2*PI()*($D$8+$D$5*G8337/(2*$D$6))*G8337,0)</f>
        <v>0</v>
      </c>
      <c r="I8337">
        <f t="shared" si="1216"/>
        <v>0</v>
      </c>
      <c r="J8337">
        <f t="shared" si="1209"/>
        <v>0</v>
      </c>
      <c r="L8337">
        <f t="shared" si="1210"/>
        <v>4334</v>
      </c>
      <c r="M8337">
        <f t="shared" si="1211"/>
        <v>1.0835E-3</v>
      </c>
      <c r="N8337">
        <f t="shared" si="1212"/>
        <v>0</v>
      </c>
      <c r="O8337">
        <f t="shared" si="1213"/>
        <v>0</v>
      </c>
      <c r="P8337">
        <f t="shared" si="1214"/>
        <v>0</v>
      </c>
      <c r="Q8337">
        <f>ROUND((O8337+$D$13*R8337)*$D$3,0)/($D$3)</f>
        <v>0.265625</v>
      </c>
      <c r="R8337">
        <f>Random!A8335</f>
        <v>0.13228958891828746</v>
      </c>
      <c r="T8337">
        <f ca="1">IF(F8337&lt;$D$10,0,IFERROR(CORREL(OFFSET($J$3,0,0,$D$10,1),OFFSET($Q$3,F8337-$D$10,0,$D$10,1)),0))</f>
        <v>-4.8687630380607097E-2</v>
      </c>
      <c r="U8337">
        <f ca="1">IF(T8337&gt;$D$14,T8337,0)</f>
        <v>0</v>
      </c>
      <c r="V8337">
        <f t="shared" ca="1" si="1215"/>
        <v>0</v>
      </c>
    </row>
    <row r="8338" spans="6:22" x14ac:dyDescent="0.25">
      <c r="F8338">
        <f t="shared" si="1207"/>
        <v>8335</v>
      </c>
      <c r="G8338">
        <f t="shared" si="1208"/>
        <v>2.0837500000000001E-3</v>
      </c>
      <c r="H8338">
        <f>IF(AND(0&lt;=F8338, F8338&lt;=$D$10),2*PI()*($D$8+$D$5*G8338/(2*$D$6))*G8338,0)</f>
        <v>0</v>
      </c>
      <c r="I8338">
        <f t="shared" si="1216"/>
        <v>0</v>
      </c>
      <c r="J8338">
        <f t="shared" si="1209"/>
        <v>0</v>
      </c>
      <c r="L8338">
        <f t="shared" si="1210"/>
        <v>4335</v>
      </c>
      <c r="M8338">
        <f t="shared" si="1211"/>
        <v>1.0837500000000001E-3</v>
      </c>
      <c r="N8338">
        <f t="shared" si="1212"/>
        <v>0</v>
      </c>
      <c r="O8338">
        <f t="shared" si="1213"/>
        <v>0</v>
      </c>
      <c r="P8338">
        <f t="shared" si="1214"/>
        <v>0</v>
      </c>
      <c r="Q8338">
        <f>ROUND((O8338+$D$13*R8338)*$D$3,0)/($D$3)</f>
        <v>0.3203125</v>
      </c>
      <c r="R8338">
        <f>Random!A8336</f>
        <v>0.16120754087833389</v>
      </c>
      <c r="T8338">
        <f ca="1">IF(F8338&lt;$D$10,0,IFERROR(CORREL(OFFSET($J$3,0,0,$D$10,1),OFFSET($Q$3,F8338-$D$10,0,$D$10,1)),0))</f>
        <v>-3.8646451294381878E-2</v>
      </c>
      <c r="U8338">
        <f ca="1">IF(T8338&gt;$D$14,T8338,0)</f>
        <v>0</v>
      </c>
      <c r="V8338">
        <f t="shared" ca="1" si="1215"/>
        <v>0</v>
      </c>
    </row>
    <row r="8339" spans="6:22" x14ac:dyDescent="0.25">
      <c r="F8339">
        <f t="shared" si="1207"/>
        <v>8336</v>
      </c>
      <c r="G8339">
        <f t="shared" si="1208"/>
        <v>2.0839999999999999E-3</v>
      </c>
      <c r="H8339">
        <f>IF(AND(0&lt;=F8339, F8339&lt;=$D$10),2*PI()*($D$8+$D$5*G8339/(2*$D$6))*G8339,0)</f>
        <v>0</v>
      </c>
      <c r="I8339">
        <f t="shared" si="1216"/>
        <v>0</v>
      </c>
      <c r="J8339">
        <f t="shared" si="1209"/>
        <v>0</v>
      </c>
      <c r="L8339">
        <f t="shared" si="1210"/>
        <v>4336</v>
      </c>
      <c r="M8339">
        <f t="shared" si="1211"/>
        <v>1.0839999999999999E-3</v>
      </c>
      <c r="N8339">
        <f t="shared" si="1212"/>
        <v>0</v>
      </c>
      <c r="O8339">
        <f t="shared" si="1213"/>
        <v>0</v>
      </c>
      <c r="P8339">
        <f t="shared" si="1214"/>
        <v>0</v>
      </c>
      <c r="Q8339">
        <f>ROUND((O8339+$D$13*R8339)*$D$3,0)/($D$3)</f>
        <v>-0.828125</v>
      </c>
      <c r="R8339">
        <f>Random!A8337</f>
        <v>-0.41448186826215205</v>
      </c>
      <c r="T8339">
        <f ca="1">IF(F8339&lt;$D$10,0,IFERROR(CORREL(OFFSET($J$3,0,0,$D$10,1),OFFSET($Q$3,F8339-$D$10,0,$D$10,1)),0))</f>
        <v>-1.333872206827417E-2</v>
      </c>
      <c r="U8339">
        <f ca="1">IF(T8339&gt;$D$14,T8339,0)</f>
        <v>0</v>
      </c>
      <c r="V8339">
        <f t="shared" ca="1" si="1215"/>
        <v>0</v>
      </c>
    </row>
    <row r="8340" spans="6:22" x14ac:dyDescent="0.25">
      <c r="F8340">
        <f t="shared" si="1207"/>
        <v>8337</v>
      </c>
      <c r="G8340">
        <f t="shared" si="1208"/>
        <v>2.0842500000000002E-3</v>
      </c>
      <c r="H8340">
        <f>IF(AND(0&lt;=F8340, F8340&lt;=$D$10),2*PI()*($D$8+$D$5*G8340/(2*$D$6))*G8340,0)</f>
        <v>0</v>
      </c>
      <c r="I8340">
        <f t="shared" si="1216"/>
        <v>0</v>
      </c>
      <c r="J8340">
        <f t="shared" si="1209"/>
        <v>0</v>
      </c>
      <c r="L8340">
        <f t="shared" si="1210"/>
        <v>4337</v>
      </c>
      <c r="M8340">
        <f t="shared" si="1211"/>
        <v>1.0842499999999999E-3</v>
      </c>
      <c r="N8340">
        <f t="shared" si="1212"/>
        <v>0</v>
      </c>
      <c r="O8340">
        <f t="shared" si="1213"/>
        <v>0</v>
      </c>
      <c r="P8340">
        <f t="shared" si="1214"/>
        <v>0</v>
      </c>
      <c r="Q8340">
        <f>ROUND((O8340+$D$13*R8340)*$D$3,0)/($D$3)</f>
        <v>-0.5078125</v>
      </c>
      <c r="R8340">
        <f>Random!A8338</f>
        <v>-0.25541864210378484</v>
      </c>
      <c r="T8340">
        <f ca="1">IF(F8340&lt;$D$10,0,IFERROR(CORREL(OFFSET($J$3,0,0,$D$10,1),OFFSET($Q$3,F8340-$D$10,0,$D$10,1)),0))</f>
        <v>1.9001619157798248E-2</v>
      </c>
      <c r="U8340">
        <f ca="1">IF(T8340&gt;$D$14,T8340,0)</f>
        <v>0</v>
      </c>
      <c r="V8340">
        <f t="shared" ca="1" si="1215"/>
        <v>0</v>
      </c>
    </row>
    <row r="8341" spans="6:22" x14ac:dyDescent="0.25">
      <c r="F8341">
        <f t="shared" si="1207"/>
        <v>8338</v>
      </c>
      <c r="G8341">
        <f t="shared" si="1208"/>
        <v>2.0845E-3</v>
      </c>
      <c r="H8341">
        <f>IF(AND(0&lt;=F8341, F8341&lt;=$D$10),2*PI()*($D$8+$D$5*G8341/(2*$D$6))*G8341,0)</f>
        <v>0</v>
      </c>
      <c r="I8341">
        <f t="shared" si="1216"/>
        <v>0</v>
      </c>
      <c r="J8341">
        <f t="shared" si="1209"/>
        <v>0</v>
      </c>
      <c r="L8341">
        <f t="shared" si="1210"/>
        <v>4338</v>
      </c>
      <c r="M8341">
        <f t="shared" si="1211"/>
        <v>1.0845E-3</v>
      </c>
      <c r="N8341">
        <f t="shared" si="1212"/>
        <v>0</v>
      </c>
      <c r="O8341">
        <f t="shared" si="1213"/>
        <v>0</v>
      </c>
      <c r="P8341">
        <f t="shared" si="1214"/>
        <v>0</v>
      </c>
      <c r="Q8341">
        <f>ROUND((O8341+$D$13*R8341)*$D$3,0)/($D$3)</f>
        <v>0.2421875</v>
      </c>
      <c r="R8341">
        <f>Random!A8339</f>
        <v>0.12174002834355624</v>
      </c>
      <c r="T8341">
        <f ca="1">IF(F8341&lt;$D$10,0,IFERROR(CORREL(OFFSET($J$3,0,0,$D$10,1),OFFSET($Q$3,F8341-$D$10,0,$D$10,1)),0))</f>
        <v>4.8266563002373877E-2</v>
      </c>
      <c r="U8341">
        <f ca="1">IF(T8341&gt;$D$14,T8341,0)</f>
        <v>0</v>
      </c>
      <c r="V8341">
        <f t="shared" ca="1" si="1215"/>
        <v>0</v>
      </c>
    </row>
    <row r="8342" spans="6:22" x14ac:dyDescent="0.25">
      <c r="F8342">
        <f t="shared" si="1207"/>
        <v>8339</v>
      </c>
      <c r="G8342">
        <f t="shared" si="1208"/>
        <v>2.0847499999999998E-3</v>
      </c>
      <c r="H8342">
        <f>IF(AND(0&lt;=F8342, F8342&lt;=$D$10),2*PI()*($D$8+$D$5*G8342/(2*$D$6))*G8342,0)</f>
        <v>0</v>
      </c>
      <c r="I8342">
        <f t="shared" si="1216"/>
        <v>0</v>
      </c>
      <c r="J8342">
        <f t="shared" si="1209"/>
        <v>0</v>
      </c>
      <c r="L8342">
        <f t="shared" si="1210"/>
        <v>4339</v>
      </c>
      <c r="M8342">
        <f t="shared" si="1211"/>
        <v>1.08475E-3</v>
      </c>
      <c r="N8342">
        <f t="shared" si="1212"/>
        <v>0</v>
      </c>
      <c r="O8342">
        <f t="shared" si="1213"/>
        <v>0</v>
      </c>
      <c r="P8342">
        <f t="shared" si="1214"/>
        <v>0</v>
      </c>
      <c r="Q8342">
        <f>ROUND((O8342+$D$13*R8342)*$D$3,0)/($D$3)</f>
        <v>-0.7578125</v>
      </c>
      <c r="R8342">
        <f>Random!A8340</f>
        <v>-0.37775786585879834</v>
      </c>
      <c r="T8342">
        <f ca="1">IF(F8342&lt;$D$10,0,IFERROR(CORREL(OFFSET($J$3,0,0,$D$10,1),OFFSET($Q$3,F8342-$D$10,0,$D$10,1)),0))</f>
        <v>6.1224428495594729E-2</v>
      </c>
      <c r="U8342">
        <f ca="1">IF(T8342&gt;$D$14,T8342,0)</f>
        <v>0</v>
      </c>
      <c r="V8342">
        <f t="shared" ca="1" si="1215"/>
        <v>0</v>
      </c>
    </row>
    <row r="8343" spans="6:22" x14ac:dyDescent="0.25">
      <c r="F8343">
        <f t="shared" si="1207"/>
        <v>8340</v>
      </c>
      <c r="G8343">
        <f t="shared" si="1208"/>
        <v>2.085E-3</v>
      </c>
      <c r="H8343">
        <f>IF(AND(0&lt;=F8343, F8343&lt;=$D$10),2*PI()*($D$8+$D$5*G8343/(2*$D$6))*G8343,0)</f>
        <v>0</v>
      </c>
      <c r="I8343">
        <f t="shared" si="1216"/>
        <v>0</v>
      </c>
      <c r="J8343">
        <f t="shared" si="1209"/>
        <v>0</v>
      </c>
      <c r="L8343">
        <f t="shared" si="1210"/>
        <v>4340</v>
      </c>
      <c r="M8343">
        <f t="shared" si="1211"/>
        <v>1.085E-3</v>
      </c>
      <c r="N8343">
        <f t="shared" si="1212"/>
        <v>0</v>
      </c>
      <c r="O8343">
        <f t="shared" si="1213"/>
        <v>0</v>
      </c>
      <c r="P8343">
        <f t="shared" si="1214"/>
        <v>0</v>
      </c>
      <c r="Q8343">
        <f>ROUND((O8343+$D$13*R8343)*$D$3,0)/($D$3)</f>
        <v>-0.6640625</v>
      </c>
      <c r="R8343">
        <f>Random!A8341</f>
        <v>-0.33173997310760706</v>
      </c>
      <c r="T8343">
        <f ca="1">IF(F8343&lt;$D$10,0,IFERROR(CORREL(OFFSET($J$3,0,0,$D$10,1),OFFSET($Q$3,F8343-$D$10,0,$D$10,1)),0))</f>
        <v>5.363721557106961E-2</v>
      </c>
      <c r="U8343">
        <f ca="1">IF(T8343&gt;$D$14,T8343,0)</f>
        <v>0</v>
      </c>
      <c r="V8343">
        <f t="shared" ca="1" si="1215"/>
        <v>0</v>
      </c>
    </row>
    <row r="8344" spans="6:22" x14ac:dyDescent="0.25">
      <c r="F8344">
        <f t="shared" si="1207"/>
        <v>8341</v>
      </c>
      <c r="G8344">
        <f t="shared" si="1208"/>
        <v>2.0852499999999999E-3</v>
      </c>
      <c r="H8344">
        <f>IF(AND(0&lt;=F8344, F8344&lt;=$D$10),2*PI()*($D$8+$D$5*G8344/(2*$D$6))*G8344,0)</f>
        <v>0</v>
      </c>
      <c r="I8344">
        <f t="shared" si="1216"/>
        <v>0</v>
      </c>
      <c r="J8344">
        <f t="shared" si="1209"/>
        <v>0</v>
      </c>
      <c r="L8344">
        <f t="shared" si="1210"/>
        <v>4341</v>
      </c>
      <c r="M8344">
        <f t="shared" si="1211"/>
        <v>1.0852500000000001E-3</v>
      </c>
      <c r="N8344">
        <f t="shared" si="1212"/>
        <v>0</v>
      </c>
      <c r="O8344">
        <f t="shared" si="1213"/>
        <v>0</v>
      </c>
      <c r="P8344">
        <f t="shared" si="1214"/>
        <v>0</v>
      </c>
      <c r="Q8344">
        <f>ROUND((O8344+$D$13*R8344)*$D$3,0)/($D$3)</f>
        <v>0.96875</v>
      </c>
      <c r="R8344">
        <f>Random!A8342</f>
        <v>0.48625342553840978</v>
      </c>
      <c r="T8344">
        <f ca="1">IF(F8344&lt;$D$10,0,IFERROR(CORREL(OFFSET($J$3,0,0,$D$10,1),OFFSET($Q$3,F8344-$D$10,0,$D$10,1)),0))</f>
        <v>2.9774615657123294E-2</v>
      </c>
      <c r="U8344">
        <f ca="1">IF(T8344&gt;$D$14,T8344,0)</f>
        <v>0</v>
      </c>
      <c r="V8344">
        <f t="shared" ca="1" si="1215"/>
        <v>0</v>
      </c>
    </row>
    <row r="8345" spans="6:22" x14ac:dyDescent="0.25">
      <c r="F8345">
        <f t="shared" si="1207"/>
        <v>8342</v>
      </c>
      <c r="G8345">
        <f t="shared" si="1208"/>
        <v>2.0855000000000001E-3</v>
      </c>
      <c r="H8345">
        <f>IF(AND(0&lt;=F8345, F8345&lt;=$D$10),2*PI()*($D$8+$D$5*G8345/(2*$D$6))*G8345,0)</f>
        <v>0</v>
      </c>
      <c r="I8345">
        <f t="shared" si="1216"/>
        <v>0</v>
      </c>
      <c r="J8345">
        <f t="shared" si="1209"/>
        <v>0</v>
      </c>
      <c r="L8345">
        <f t="shared" si="1210"/>
        <v>4342</v>
      </c>
      <c r="M8345">
        <f t="shared" si="1211"/>
        <v>1.0855000000000001E-3</v>
      </c>
      <c r="N8345">
        <f t="shared" si="1212"/>
        <v>0</v>
      </c>
      <c r="O8345">
        <f t="shared" si="1213"/>
        <v>0</v>
      </c>
      <c r="P8345">
        <f t="shared" si="1214"/>
        <v>0</v>
      </c>
      <c r="Q8345">
        <f>ROUND((O8345+$D$13*R8345)*$D$3,0)/($D$3)</f>
        <v>-0.28125</v>
      </c>
      <c r="R8345">
        <f>Random!A8343</f>
        <v>-0.14051314619204025</v>
      </c>
      <c r="T8345">
        <f ca="1">IF(F8345&lt;$D$10,0,IFERROR(CORREL(OFFSET($J$3,0,0,$D$10,1),OFFSET($Q$3,F8345-$D$10,0,$D$10,1)),0))</f>
        <v>-1.0419024223714518E-2</v>
      </c>
      <c r="U8345">
        <f ca="1">IF(T8345&gt;$D$14,T8345,0)</f>
        <v>0</v>
      </c>
      <c r="V8345">
        <f t="shared" ca="1" si="1215"/>
        <v>0</v>
      </c>
    </row>
    <row r="8346" spans="6:22" x14ac:dyDescent="0.25">
      <c r="F8346">
        <f t="shared" si="1207"/>
        <v>8343</v>
      </c>
      <c r="G8346">
        <f t="shared" si="1208"/>
        <v>2.0857499999999999E-3</v>
      </c>
      <c r="H8346">
        <f>IF(AND(0&lt;=F8346, F8346&lt;=$D$10),2*PI()*($D$8+$D$5*G8346/(2*$D$6))*G8346,0)</f>
        <v>0</v>
      </c>
      <c r="I8346">
        <f t="shared" si="1216"/>
        <v>0</v>
      </c>
      <c r="J8346">
        <f t="shared" si="1209"/>
        <v>0</v>
      </c>
      <c r="L8346">
        <f t="shared" si="1210"/>
        <v>4343</v>
      </c>
      <c r="M8346">
        <f t="shared" si="1211"/>
        <v>1.0857499999999999E-3</v>
      </c>
      <c r="N8346">
        <f t="shared" si="1212"/>
        <v>0</v>
      </c>
      <c r="O8346">
        <f t="shared" si="1213"/>
        <v>0</v>
      </c>
      <c r="P8346">
        <f t="shared" si="1214"/>
        <v>0</v>
      </c>
      <c r="Q8346">
        <f>ROUND((O8346+$D$13*R8346)*$D$3,0)/($D$3)</f>
        <v>0.9921875</v>
      </c>
      <c r="R8346">
        <f>Random!A8344</f>
        <v>0.49497462867473718</v>
      </c>
      <c r="T8346">
        <f ca="1">IF(F8346&lt;$D$10,0,IFERROR(CORREL(OFFSET($J$3,0,0,$D$10,1),OFFSET($Q$3,F8346-$D$10,0,$D$10,1)),0))</f>
        <v>-4.7286975028149103E-2</v>
      </c>
      <c r="U8346">
        <f ca="1">IF(T8346&gt;$D$14,T8346,0)</f>
        <v>0</v>
      </c>
      <c r="V8346">
        <f t="shared" ca="1" si="1215"/>
        <v>0</v>
      </c>
    </row>
    <row r="8347" spans="6:22" x14ac:dyDescent="0.25">
      <c r="F8347">
        <f t="shared" ref="F8347:F8410" si="1217">F8346+1</f>
        <v>8344</v>
      </c>
      <c r="G8347">
        <f t="shared" ref="G8347:G8410" si="1218">F8347/$D$2</f>
        <v>2.0860000000000002E-3</v>
      </c>
      <c r="H8347">
        <f>IF(AND(0&lt;=F8347, F8347&lt;=$D$10),2*PI()*($D$8+$D$5*G8347/(2*$D$6))*G8347,0)</f>
        <v>0</v>
      </c>
      <c r="I8347">
        <f t="shared" si="1216"/>
        <v>0</v>
      </c>
      <c r="J8347">
        <f t="shared" ref="J8347:J8410" si="1219">ROUND(I8347*$D$3,0)/$D$3</f>
        <v>0</v>
      </c>
      <c r="L8347">
        <f t="shared" ref="L8347:L8410" si="1220">L8346+1</f>
        <v>4344</v>
      </c>
      <c r="M8347">
        <f t="shared" ref="M8347:M8410" si="1221">L8347/$D$2</f>
        <v>1.0859999999999999E-3</v>
      </c>
      <c r="N8347">
        <f t="shared" si="1212"/>
        <v>0</v>
      </c>
      <c r="O8347">
        <f t="shared" si="1213"/>
        <v>0</v>
      </c>
      <c r="P8347">
        <f t="shared" si="1214"/>
        <v>0</v>
      </c>
      <c r="Q8347">
        <f>ROUND((O8347+$D$13*R8347)*$D$3,0)/($D$3)</f>
        <v>-7.8125E-3</v>
      </c>
      <c r="R8347">
        <f>Random!A8345</f>
        <v>-3.032297256211236E-3</v>
      </c>
      <c r="T8347">
        <f ca="1">IF(F8347&lt;$D$10,0,IFERROR(CORREL(OFFSET($J$3,0,0,$D$10,1),OFFSET($Q$3,F8347-$D$10,0,$D$10,1)),0))</f>
        <v>-6.8524293745510889E-2</v>
      </c>
      <c r="U8347">
        <f ca="1">IF(T8347&gt;$D$14,T8347,0)</f>
        <v>0</v>
      </c>
      <c r="V8347">
        <f t="shared" ca="1" si="1215"/>
        <v>0</v>
      </c>
    </row>
    <row r="8348" spans="6:22" x14ac:dyDescent="0.25">
      <c r="F8348">
        <f t="shared" si="1217"/>
        <v>8345</v>
      </c>
      <c r="G8348">
        <f t="shared" si="1218"/>
        <v>2.08625E-3</v>
      </c>
      <c r="H8348">
        <f>IF(AND(0&lt;=F8348, F8348&lt;=$D$10),2*PI()*($D$8+$D$5*G8348/(2*$D$6))*G8348,0)</f>
        <v>0</v>
      </c>
      <c r="I8348">
        <f t="shared" si="1216"/>
        <v>0</v>
      </c>
      <c r="J8348">
        <f t="shared" si="1219"/>
        <v>0</v>
      </c>
      <c r="L8348">
        <f t="shared" si="1220"/>
        <v>4345</v>
      </c>
      <c r="M8348">
        <f t="shared" si="1221"/>
        <v>1.08625E-3</v>
      </c>
      <c r="N8348">
        <f t="shared" si="1212"/>
        <v>0</v>
      </c>
      <c r="O8348">
        <f t="shared" si="1213"/>
        <v>0</v>
      </c>
      <c r="P8348">
        <f t="shared" si="1214"/>
        <v>0</v>
      </c>
      <c r="Q8348">
        <f>ROUND((O8348+$D$13*R8348)*$D$3,0)/($D$3)</f>
        <v>0.8515625</v>
      </c>
      <c r="R8348">
        <f>Random!A8346</f>
        <v>0.42700080455787059</v>
      </c>
      <c r="T8348">
        <f ca="1">IF(F8348&lt;$D$10,0,IFERROR(CORREL(OFFSET($J$3,0,0,$D$10,1),OFFSET($Q$3,F8348-$D$10,0,$D$10,1)),0))</f>
        <v>-6.8183636353710927E-2</v>
      </c>
      <c r="U8348">
        <f ca="1">IF(T8348&gt;$D$14,T8348,0)</f>
        <v>0</v>
      </c>
      <c r="V8348">
        <f t="shared" ca="1" si="1215"/>
        <v>0</v>
      </c>
    </row>
    <row r="8349" spans="6:22" x14ac:dyDescent="0.25">
      <c r="F8349">
        <f t="shared" si="1217"/>
        <v>8346</v>
      </c>
      <c r="G8349">
        <f t="shared" si="1218"/>
        <v>2.0864999999999998E-3</v>
      </c>
      <c r="H8349">
        <f>IF(AND(0&lt;=F8349, F8349&lt;=$D$10),2*PI()*($D$8+$D$5*G8349/(2*$D$6))*G8349,0)</f>
        <v>0</v>
      </c>
      <c r="I8349">
        <f t="shared" si="1216"/>
        <v>0</v>
      </c>
      <c r="J8349">
        <f t="shared" si="1219"/>
        <v>0</v>
      </c>
      <c r="L8349">
        <f t="shared" si="1220"/>
        <v>4346</v>
      </c>
      <c r="M8349">
        <f t="shared" si="1221"/>
        <v>1.0865E-3</v>
      </c>
      <c r="N8349">
        <f t="shared" si="1212"/>
        <v>0</v>
      </c>
      <c r="O8349">
        <f t="shared" si="1213"/>
        <v>0</v>
      </c>
      <c r="P8349">
        <f t="shared" si="1214"/>
        <v>0</v>
      </c>
      <c r="Q8349">
        <f>ROUND((O8349+$D$13*R8349)*$D$3,0)/($D$3)</f>
        <v>0.796875</v>
      </c>
      <c r="R8349">
        <f>Random!A8347</f>
        <v>0.39770660452308371</v>
      </c>
      <c r="T8349">
        <f ca="1">IF(F8349&lt;$D$10,0,IFERROR(CORREL(OFFSET($J$3,0,0,$D$10,1),OFFSET($Q$3,F8349-$D$10,0,$D$10,1)),0))</f>
        <v>-4.4607230258310315E-2</v>
      </c>
      <c r="U8349">
        <f ca="1">IF(T8349&gt;$D$14,T8349,0)</f>
        <v>0</v>
      </c>
      <c r="V8349">
        <f t="shared" ca="1" si="1215"/>
        <v>0</v>
      </c>
    </row>
    <row r="8350" spans="6:22" x14ac:dyDescent="0.25">
      <c r="F8350">
        <f t="shared" si="1217"/>
        <v>8347</v>
      </c>
      <c r="G8350">
        <f t="shared" si="1218"/>
        <v>2.0867500000000001E-3</v>
      </c>
      <c r="H8350">
        <f>IF(AND(0&lt;=F8350, F8350&lt;=$D$10),2*PI()*($D$8+$D$5*G8350/(2*$D$6))*G8350,0)</f>
        <v>0</v>
      </c>
      <c r="I8350">
        <f t="shared" si="1216"/>
        <v>0</v>
      </c>
      <c r="J8350">
        <f t="shared" si="1219"/>
        <v>0</v>
      </c>
      <c r="L8350">
        <f t="shared" si="1220"/>
        <v>4347</v>
      </c>
      <c r="M8350">
        <f t="shared" si="1221"/>
        <v>1.08675E-3</v>
      </c>
      <c r="N8350">
        <f t="shared" si="1212"/>
        <v>0</v>
      </c>
      <c r="O8350">
        <f t="shared" si="1213"/>
        <v>0</v>
      </c>
      <c r="P8350">
        <f t="shared" si="1214"/>
        <v>0</v>
      </c>
      <c r="Q8350">
        <f>ROUND((O8350+$D$13*R8350)*$D$3,0)/($D$3)</f>
        <v>-0.5546875</v>
      </c>
      <c r="R8350">
        <f>Random!A8348</f>
        <v>-0.27624225722429752</v>
      </c>
      <c r="T8350">
        <f ca="1">IF(F8350&lt;$D$10,0,IFERROR(CORREL(OFFSET($J$3,0,0,$D$10,1),OFFSET($Q$3,F8350-$D$10,0,$D$10,1)),0))</f>
        <v>-4.1997215364113615E-3</v>
      </c>
      <c r="U8350">
        <f ca="1">IF(T8350&gt;$D$14,T8350,0)</f>
        <v>0</v>
      </c>
      <c r="V8350">
        <f t="shared" ca="1" si="1215"/>
        <v>0</v>
      </c>
    </row>
    <row r="8351" spans="6:22" x14ac:dyDescent="0.25">
      <c r="F8351">
        <f t="shared" si="1217"/>
        <v>8348</v>
      </c>
      <c r="G8351">
        <f t="shared" si="1218"/>
        <v>2.0869999999999999E-3</v>
      </c>
      <c r="H8351">
        <f>IF(AND(0&lt;=F8351, F8351&lt;=$D$10),2*PI()*($D$8+$D$5*G8351/(2*$D$6))*G8351,0)</f>
        <v>0</v>
      </c>
      <c r="I8351">
        <f t="shared" si="1216"/>
        <v>0</v>
      </c>
      <c r="J8351">
        <f t="shared" si="1219"/>
        <v>0</v>
      </c>
      <c r="L8351">
        <f t="shared" si="1220"/>
        <v>4348</v>
      </c>
      <c r="M8351">
        <f t="shared" si="1221"/>
        <v>1.0870000000000001E-3</v>
      </c>
      <c r="N8351">
        <f t="shared" si="1212"/>
        <v>0</v>
      </c>
      <c r="O8351">
        <f t="shared" si="1213"/>
        <v>0</v>
      </c>
      <c r="P8351">
        <f t="shared" si="1214"/>
        <v>0</v>
      </c>
      <c r="Q8351">
        <f>ROUND((O8351+$D$13*R8351)*$D$3,0)/($D$3)</f>
        <v>0.6015625</v>
      </c>
      <c r="R8351">
        <f>Random!A8349</f>
        <v>0.30061582697243805</v>
      </c>
      <c r="T8351">
        <f ca="1">IF(F8351&lt;$D$10,0,IFERROR(CORREL(OFFSET($J$3,0,0,$D$10,1),OFFSET($Q$3,F8351-$D$10,0,$D$10,1)),0))</f>
        <v>4.0512026932234914E-2</v>
      </c>
      <c r="U8351">
        <f ca="1">IF(T8351&gt;$D$14,T8351,0)</f>
        <v>0</v>
      </c>
      <c r="V8351">
        <f t="shared" ca="1" si="1215"/>
        <v>0</v>
      </c>
    </row>
    <row r="8352" spans="6:22" x14ac:dyDescent="0.25">
      <c r="F8352">
        <f t="shared" si="1217"/>
        <v>8349</v>
      </c>
      <c r="G8352">
        <f t="shared" si="1218"/>
        <v>2.0872500000000001E-3</v>
      </c>
      <c r="H8352">
        <f>IF(AND(0&lt;=F8352, F8352&lt;=$D$10),2*PI()*($D$8+$D$5*G8352/(2*$D$6))*G8352,0)</f>
        <v>0</v>
      </c>
      <c r="I8352">
        <f t="shared" si="1216"/>
        <v>0</v>
      </c>
      <c r="J8352">
        <f t="shared" si="1219"/>
        <v>0</v>
      </c>
      <c r="L8352">
        <f t="shared" si="1220"/>
        <v>4349</v>
      </c>
      <c r="M8352">
        <f t="shared" si="1221"/>
        <v>1.0872499999999999E-3</v>
      </c>
      <c r="N8352">
        <f t="shared" si="1212"/>
        <v>0</v>
      </c>
      <c r="O8352">
        <f t="shared" si="1213"/>
        <v>0</v>
      </c>
      <c r="P8352">
        <f t="shared" si="1214"/>
        <v>0</v>
      </c>
      <c r="Q8352">
        <f>ROUND((O8352+$D$13*R8352)*$D$3,0)/($D$3)</f>
        <v>0.1328125</v>
      </c>
      <c r="R8352">
        <f>Random!A8350</f>
        <v>6.5881082227239873E-2</v>
      </c>
      <c r="T8352">
        <f ca="1">IF(F8352&lt;$D$10,0,IFERROR(CORREL(OFFSET($J$3,0,0,$D$10,1),OFFSET($Q$3,F8352-$D$10,0,$D$10,1)),0))</f>
        <v>7.0369632259877551E-2</v>
      </c>
      <c r="U8352">
        <f ca="1">IF(T8352&gt;$D$14,T8352,0)</f>
        <v>0</v>
      </c>
      <c r="V8352">
        <f t="shared" ca="1" si="1215"/>
        <v>0</v>
      </c>
    </row>
    <row r="8353" spans="6:22" x14ac:dyDescent="0.25">
      <c r="F8353">
        <f t="shared" si="1217"/>
        <v>8350</v>
      </c>
      <c r="G8353">
        <f t="shared" si="1218"/>
        <v>2.0874999999999999E-3</v>
      </c>
      <c r="H8353">
        <f>IF(AND(0&lt;=F8353, F8353&lt;=$D$10),2*PI()*($D$8+$D$5*G8353/(2*$D$6))*G8353,0)</f>
        <v>0</v>
      </c>
      <c r="I8353">
        <f t="shared" si="1216"/>
        <v>0</v>
      </c>
      <c r="J8353">
        <f t="shared" si="1219"/>
        <v>0</v>
      </c>
      <c r="L8353">
        <f t="shared" si="1220"/>
        <v>4350</v>
      </c>
      <c r="M8353">
        <f t="shared" si="1221"/>
        <v>1.0874999999999999E-3</v>
      </c>
      <c r="N8353">
        <f t="shared" si="1212"/>
        <v>0</v>
      </c>
      <c r="O8353">
        <f t="shared" si="1213"/>
        <v>0</v>
      </c>
      <c r="P8353">
        <f t="shared" si="1214"/>
        <v>0</v>
      </c>
      <c r="Q8353">
        <f>ROUND((O8353+$D$13*R8353)*$D$3,0)/($D$3)</f>
        <v>-0.7109375</v>
      </c>
      <c r="R8353">
        <f>Random!A8351</f>
        <v>-0.35623554939186075</v>
      </c>
      <c r="T8353">
        <f ca="1">IF(F8353&lt;$D$10,0,IFERROR(CORREL(OFFSET($J$3,0,0,$D$10,1),OFFSET($Q$3,F8353-$D$10,0,$D$10,1)),0))</f>
        <v>7.46570033360857E-2</v>
      </c>
      <c r="U8353">
        <f ca="1">IF(T8353&gt;$D$14,T8353,0)</f>
        <v>0</v>
      </c>
      <c r="V8353">
        <f t="shared" ca="1" si="1215"/>
        <v>0</v>
      </c>
    </row>
    <row r="8354" spans="6:22" x14ac:dyDescent="0.25">
      <c r="F8354">
        <f t="shared" si="1217"/>
        <v>8351</v>
      </c>
      <c r="G8354">
        <f t="shared" si="1218"/>
        <v>2.0877500000000002E-3</v>
      </c>
      <c r="H8354">
        <f>IF(AND(0&lt;=F8354, F8354&lt;=$D$10),2*PI()*($D$8+$D$5*G8354/(2*$D$6))*G8354,0)</f>
        <v>0</v>
      </c>
      <c r="I8354">
        <f t="shared" si="1216"/>
        <v>0</v>
      </c>
      <c r="J8354">
        <f t="shared" si="1219"/>
        <v>0</v>
      </c>
      <c r="L8354">
        <f t="shared" si="1220"/>
        <v>4351</v>
      </c>
      <c r="M8354">
        <f t="shared" si="1221"/>
        <v>1.08775E-3</v>
      </c>
      <c r="N8354">
        <f t="shared" si="1212"/>
        <v>0</v>
      </c>
      <c r="O8354">
        <f t="shared" si="1213"/>
        <v>0</v>
      </c>
      <c r="P8354">
        <f t="shared" si="1214"/>
        <v>0</v>
      </c>
      <c r="Q8354">
        <f>ROUND((O8354+$D$13*R8354)*$D$3,0)/($D$3)</f>
        <v>0.2421875</v>
      </c>
      <c r="R8354">
        <f>Random!A8352</f>
        <v>0.12248983775102795</v>
      </c>
      <c r="T8354">
        <f ca="1">IF(F8354&lt;$D$10,0,IFERROR(CORREL(OFFSET($J$3,0,0,$D$10,1),OFFSET($Q$3,F8354-$D$10,0,$D$10,1)),0))</f>
        <v>5.3916598730689012E-2</v>
      </c>
      <c r="U8354">
        <f ca="1">IF(T8354&gt;$D$14,T8354,0)</f>
        <v>0</v>
      </c>
      <c r="V8354">
        <f t="shared" ca="1" si="1215"/>
        <v>0</v>
      </c>
    </row>
    <row r="8355" spans="6:22" x14ac:dyDescent="0.25">
      <c r="F8355">
        <f t="shared" si="1217"/>
        <v>8352</v>
      </c>
      <c r="G8355">
        <f t="shared" si="1218"/>
        <v>2.088E-3</v>
      </c>
      <c r="H8355">
        <f>IF(AND(0&lt;=F8355, F8355&lt;=$D$10),2*PI()*($D$8+$D$5*G8355/(2*$D$6))*G8355,0)</f>
        <v>0</v>
      </c>
      <c r="I8355">
        <f t="shared" si="1216"/>
        <v>0</v>
      </c>
      <c r="J8355">
        <f t="shared" si="1219"/>
        <v>0</v>
      </c>
      <c r="L8355">
        <f t="shared" si="1220"/>
        <v>4352</v>
      </c>
      <c r="M8355">
        <f t="shared" si="1221"/>
        <v>1.088E-3</v>
      </c>
      <c r="N8355">
        <f t="shared" si="1212"/>
        <v>0</v>
      </c>
      <c r="O8355">
        <f t="shared" si="1213"/>
        <v>0</v>
      </c>
      <c r="P8355">
        <f t="shared" si="1214"/>
        <v>0</v>
      </c>
      <c r="Q8355">
        <f>ROUND((O8355+$D$13*R8355)*$D$3,0)/($D$3)</f>
        <v>0.203125</v>
      </c>
      <c r="R8355">
        <f>Random!A8353</f>
        <v>0.10225170042333831</v>
      </c>
      <c r="T8355">
        <f ca="1">IF(F8355&lt;$D$10,0,IFERROR(CORREL(OFFSET($J$3,0,0,$D$10,1),OFFSET($Q$3,F8355-$D$10,0,$D$10,1)),0))</f>
        <v>1.2545843891803668E-2</v>
      </c>
      <c r="U8355">
        <f ca="1">IF(T8355&gt;$D$14,T8355,0)</f>
        <v>0</v>
      </c>
      <c r="V8355">
        <f t="shared" ca="1" si="1215"/>
        <v>0</v>
      </c>
    </row>
    <row r="8356" spans="6:22" x14ac:dyDescent="0.25">
      <c r="F8356">
        <f t="shared" si="1217"/>
        <v>8353</v>
      </c>
      <c r="G8356">
        <f t="shared" si="1218"/>
        <v>2.0882499999999998E-3</v>
      </c>
      <c r="H8356">
        <f>IF(AND(0&lt;=F8356, F8356&lt;=$D$10),2*PI()*($D$8+$D$5*G8356/(2*$D$6))*G8356,0)</f>
        <v>0</v>
      </c>
      <c r="I8356">
        <f t="shared" si="1216"/>
        <v>0</v>
      </c>
      <c r="J8356">
        <f t="shared" si="1219"/>
        <v>0</v>
      </c>
      <c r="L8356">
        <f t="shared" si="1220"/>
        <v>4353</v>
      </c>
      <c r="M8356">
        <f t="shared" si="1221"/>
        <v>1.08825E-3</v>
      </c>
      <c r="N8356">
        <f t="shared" si="1212"/>
        <v>0</v>
      </c>
      <c r="O8356">
        <f t="shared" si="1213"/>
        <v>0</v>
      </c>
      <c r="P8356">
        <f t="shared" si="1214"/>
        <v>0</v>
      </c>
      <c r="Q8356">
        <f>ROUND((O8356+$D$13*R8356)*$D$3,0)/($D$3)</f>
        <v>-0.375</v>
      </c>
      <c r="R8356">
        <f>Random!A8354</f>
        <v>-0.18883046648879909</v>
      </c>
      <c r="T8356">
        <f ca="1">IF(F8356&lt;$D$10,0,IFERROR(CORREL(OFFSET($J$3,0,0,$D$10,1),OFFSET($Q$3,F8356-$D$10,0,$D$10,1)),0))</f>
        <v>-3.3937658665775243E-2</v>
      </c>
      <c r="U8356">
        <f ca="1">IF(T8356&gt;$D$14,T8356,0)</f>
        <v>0</v>
      </c>
      <c r="V8356">
        <f t="shared" ca="1" si="1215"/>
        <v>0</v>
      </c>
    </row>
    <row r="8357" spans="6:22" x14ac:dyDescent="0.25">
      <c r="F8357">
        <f t="shared" si="1217"/>
        <v>8354</v>
      </c>
      <c r="G8357">
        <f t="shared" si="1218"/>
        <v>2.0885000000000001E-3</v>
      </c>
      <c r="H8357">
        <f>IF(AND(0&lt;=F8357, F8357&lt;=$D$10),2*PI()*($D$8+$D$5*G8357/(2*$D$6))*G8357,0)</f>
        <v>0</v>
      </c>
      <c r="I8357">
        <f t="shared" si="1216"/>
        <v>0</v>
      </c>
      <c r="J8357">
        <f t="shared" si="1219"/>
        <v>0</v>
      </c>
      <c r="L8357">
        <f t="shared" si="1220"/>
        <v>4354</v>
      </c>
      <c r="M8357">
        <f t="shared" si="1221"/>
        <v>1.0885000000000001E-3</v>
      </c>
      <c r="N8357">
        <f t="shared" si="1212"/>
        <v>0</v>
      </c>
      <c r="O8357">
        <f t="shared" si="1213"/>
        <v>0</v>
      </c>
      <c r="P8357">
        <f t="shared" si="1214"/>
        <v>0</v>
      </c>
      <c r="Q8357">
        <f>ROUND((O8357+$D$13*R8357)*$D$3,0)/($D$3)</f>
        <v>0.6875</v>
      </c>
      <c r="R8357">
        <f>Random!A8355</f>
        <v>0.34270100567457962</v>
      </c>
      <c r="T8357">
        <f ca="1">IF(F8357&lt;$D$10,0,IFERROR(CORREL(OFFSET($J$3,0,0,$D$10,1),OFFSET($Q$3,F8357-$D$10,0,$D$10,1)),0))</f>
        <v>-6.7891902558013917E-2</v>
      </c>
      <c r="U8357">
        <f ca="1">IF(T8357&gt;$D$14,T8357,0)</f>
        <v>0</v>
      </c>
      <c r="V8357">
        <f t="shared" ca="1" si="1215"/>
        <v>0</v>
      </c>
    </row>
    <row r="8358" spans="6:22" x14ac:dyDescent="0.25">
      <c r="F8358">
        <f t="shared" si="1217"/>
        <v>8355</v>
      </c>
      <c r="G8358">
        <f t="shared" si="1218"/>
        <v>2.0887499999999999E-3</v>
      </c>
      <c r="H8358">
        <f>IF(AND(0&lt;=F8358, F8358&lt;=$D$10),2*PI()*($D$8+$D$5*G8358/(2*$D$6))*G8358,0)</f>
        <v>0</v>
      </c>
      <c r="I8358">
        <f t="shared" si="1216"/>
        <v>0</v>
      </c>
      <c r="J8358">
        <f t="shared" si="1219"/>
        <v>0</v>
      </c>
      <c r="L8358">
        <f t="shared" si="1220"/>
        <v>4355</v>
      </c>
      <c r="M8358">
        <f t="shared" si="1221"/>
        <v>1.0887500000000001E-3</v>
      </c>
      <c r="N8358">
        <f t="shared" si="1212"/>
        <v>0</v>
      </c>
      <c r="O8358">
        <f t="shared" si="1213"/>
        <v>0</v>
      </c>
      <c r="P8358">
        <f t="shared" si="1214"/>
        <v>0</v>
      </c>
      <c r="Q8358">
        <f>ROUND((O8358+$D$13*R8358)*$D$3,0)/($D$3)</f>
        <v>0.7265625</v>
      </c>
      <c r="R8358">
        <f>Random!A8356</f>
        <v>0.36244901676468044</v>
      </c>
      <c r="T8358">
        <f ca="1">IF(F8358&lt;$D$10,0,IFERROR(CORREL(OFFSET($J$3,0,0,$D$10,1),OFFSET($Q$3,F8358-$D$10,0,$D$10,1)),0))</f>
        <v>-7.7985627679034386E-2</v>
      </c>
      <c r="U8358">
        <f ca="1">IF(T8358&gt;$D$14,T8358,0)</f>
        <v>0</v>
      </c>
      <c r="V8358">
        <f t="shared" ca="1" si="1215"/>
        <v>0</v>
      </c>
    </row>
    <row r="8359" spans="6:22" x14ac:dyDescent="0.25">
      <c r="F8359">
        <f t="shared" si="1217"/>
        <v>8356</v>
      </c>
      <c r="G8359">
        <f t="shared" si="1218"/>
        <v>2.0890000000000001E-3</v>
      </c>
      <c r="H8359">
        <f>IF(AND(0&lt;=F8359, F8359&lt;=$D$10),2*PI()*($D$8+$D$5*G8359/(2*$D$6))*G8359,0)</f>
        <v>0</v>
      </c>
      <c r="I8359">
        <f t="shared" si="1216"/>
        <v>0</v>
      </c>
      <c r="J8359">
        <f t="shared" si="1219"/>
        <v>0</v>
      </c>
      <c r="L8359">
        <f t="shared" si="1220"/>
        <v>4356</v>
      </c>
      <c r="M8359">
        <f t="shared" si="1221"/>
        <v>1.0889999999999999E-3</v>
      </c>
      <c r="N8359">
        <f t="shared" si="1212"/>
        <v>0</v>
      </c>
      <c r="O8359">
        <f t="shared" si="1213"/>
        <v>0</v>
      </c>
      <c r="P8359">
        <f t="shared" si="1214"/>
        <v>0</v>
      </c>
      <c r="Q8359">
        <f>ROUND((O8359+$D$13*R8359)*$D$3,0)/($D$3)</f>
        <v>0.4453125</v>
      </c>
      <c r="R8359">
        <f>Random!A8357</f>
        <v>0.22252268626860794</v>
      </c>
      <c r="T8359">
        <f ca="1">IF(F8359&lt;$D$10,0,IFERROR(CORREL(OFFSET($J$3,0,0,$D$10,1),OFFSET($Q$3,F8359-$D$10,0,$D$10,1)),0))</f>
        <v>-5.9674061798384699E-2</v>
      </c>
      <c r="U8359">
        <f ca="1">IF(T8359&gt;$D$14,T8359,0)</f>
        <v>0</v>
      </c>
      <c r="V8359">
        <f t="shared" ca="1" si="1215"/>
        <v>0</v>
      </c>
    </row>
    <row r="8360" spans="6:22" x14ac:dyDescent="0.25">
      <c r="F8360">
        <f t="shared" si="1217"/>
        <v>8357</v>
      </c>
      <c r="G8360">
        <f t="shared" si="1218"/>
        <v>2.08925E-3</v>
      </c>
      <c r="H8360">
        <f>IF(AND(0&lt;=F8360, F8360&lt;=$D$10),2*PI()*($D$8+$D$5*G8360/(2*$D$6))*G8360,0)</f>
        <v>0</v>
      </c>
      <c r="I8360">
        <f t="shared" si="1216"/>
        <v>0</v>
      </c>
      <c r="J8360">
        <f t="shared" si="1219"/>
        <v>0</v>
      </c>
      <c r="L8360">
        <f t="shared" si="1220"/>
        <v>4357</v>
      </c>
      <c r="M8360">
        <f t="shared" si="1221"/>
        <v>1.0892499999999999E-3</v>
      </c>
      <c r="N8360">
        <f t="shared" si="1212"/>
        <v>0</v>
      </c>
      <c r="O8360">
        <f t="shared" si="1213"/>
        <v>0</v>
      </c>
      <c r="P8360">
        <f t="shared" si="1214"/>
        <v>0</v>
      </c>
      <c r="Q8360">
        <f>ROUND((O8360+$D$13*R8360)*$D$3,0)/($D$3)</f>
        <v>-0.6015625</v>
      </c>
      <c r="R8360">
        <f>Random!A8358</f>
        <v>-0.29893256825528192</v>
      </c>
      <c r="T8360">
        <f ca="1">IF(F8360&lt;$D$10,0,IFERROR(CORREL(OFFSET($J$3,0,0,$D$10,1),OFFSET($Q$3,F8360-$D$10,0,$D$10,1)),0))</f>
        <v>-1.9013377684273726E-2</v>
      </c>
      <c r="U8360">
        <f ca="1">IF(T8360&gt;$D$14,T8360,0)</f>
        <v>0</v>
      </c>
      <c r="V8360">
        <f t="shared" ca="1" si="1215"/>
        <v>0</v>
      </c>
    </row>
    <row r="8361" spans="6:22" x14ac:dyDescent="0.25">
      <c r="F8361">
        <f t="shared" si="1217"/>
        <v>8358</v>
      </c>
      <c r="G8361">
        <f t="shared" si="1218"/>
        <v>2.0895000000000002E-3</v>
      </c>
      <c r="H8361">
        <f>IF(AND(0&lt;=F8361, F8361&lt;=$D$10),2*PI()*($D$8+$D$5*G8361/(2*$D$6))*G8361,0)</f>
        <v>0</v>
      </c>
      <c r="I8361">
        <f t="shared" si="1216"/>
        <v>0</v>
      </c>
      <c r="J8361">
        <f t="shared" si="1219"/>
        <v>0</v>
      </c>
      <c r="L8361">
        <f t="shared" si="1220"/>
        <v>4358</v>
      </c>
      <c r="M8361">
        <f t="shared" si="1221"/>
        <v>1.0895E-3</v>
      </c>
      <c r="N8361">
        <f t="shared" si="1212"/>
        <v>0</v>
      </c>
      <c r="O8361">
        <f t="shared" si="1213"/>
        <v>0</v>
      </c>
      <c r="P8361">
        <f t="shared" si="1214"/>
        <v>0</v>
      </c>
      <c r="Q8361">
        <f>ROUND((O8361+$D$13*R8361)*$D$3,0)/($D$3)</f>
        <v>0.1015625</v>
      </c>
      <c r="R8361">
        <f>Random!A8359</f>
        <v>5.0525339295777183E-2</v>
      </c>
      <c r="T8361">
        <f ca="1">IF(F8361&lt;$D$10,0,IFERROR(CORREL(OFFSET($J$3,0,0,$D$10,1),OFFSET($Q$3,F8361-$D$10,0,$D$10,1)),0))</f>
        <v>3.2444746050198564E-2</v>
      </c>
      <c r="U8361">
        <f ca="1">IF(T8361&gt;$D$14,T8361,0)</f>
        <v>0</v>
      </c>
      <c r="V8361">
        <f t="shared" ca="1" si="1215"/>
        <v>0</v>
      </c>
    </row>
    <row r="8362" spans="6:22" x14ac:dyDescent="0.25">
      <c r="F8362">
        <f t="shared" si="1217"/>
        <v>8359</v>
      </c>
      <c r="G8362">
        <f t="shared" si="1218"/>
        <v>2.08975E-3</v>
      </c>
      <c r="H8362">
        <f>IF(AND(0&lt;=F8362, F8362&lt;=$D$10),2*PI()*($D$8+$D$5*G8362/(2*$D$6))*G8362,0)</f>
        <v>0</v>
      </c>
      <c r="I8362">
        <f t="shared" si="1216"/>
        <v>0</v>
      </c>
      <c r="J8362">
        <f t="shared" si="1219"/>
        <v>0</v>
      </c>
      <c r="L8362">
        <f t="shared" si="1220"/>
        <v>4359</v>
      </c>
      <c r="M8362">
        <f t="shared" si="1221"/>
        <v>1.08975E-3</v>
      </c>
      <c r="N8362">
        <f t="shared" si="1212"/>
        <v>0</v>
      </c>
      <c r="O8362">
        <f t="shared" si="1213"/>
        <v>0</v>
      </c>
      <c r="P8362">
        <f t="shared" si="1214"/>
        <v>0</v>
      </c>
      <c r="Q8362">
        <f>ROUND((O8362+$D$13*R8362)*$D$3,0)/($D$3)</f>
        <v>-0.40625</v>
      </c>
      <c r="R8362">
        <f>Random!A8360</f>
        <v>-0.2030122485510697</v>
      </c>
      <c r="T8362">
        <f ca="1">IF(F8362&lt;$D$10,0,IFERROR(CORREL(OFFSET($J$3,0,0,$D$10,1),OFFSET($Q$3,F8362-$D$10,0,$D$10,1)),0))</f>
        <v>7.4010486045699875E-2</v>
      </c>
      <c r="U8362">
        <f ca="1">IF(T8362&gt;$D$14,T8362,0)</f>
        <v>0</v>
      </c>
      <c r="V8362">
        <f t="shared" ca="1" si="1215"/>
        <v>0</v>
      </c>
    </row>
    <row r="8363" spans="6:22" x14ac:dyDescent="0.25">
      <c r="F8363">
        <f t="shared" si="1217"/>
        <v>8360</v>
      </c>
      <c r="G8363">
        <f t="shared" si="1218"/>
        <v>2.0899999999999998E-3</v>
      </c>
      <c r="H8363">
        <f>IF(AND(0&lt;=F8363, F8363&lt;=$D$10),2*PI()*($D$8+$D$5*G8363/(2*$D$6))*G8363,0)</f>
        <v>0</v>
      </c>
      <c r="I8363">
        <f t="shared" si="1216"/>
        <v>0</v>
      </c>
      <c r="J8363">
        <f t="shared" si="1219"/>
        <v>0</v>
      </c>
      <c r="L8363">
        <f t="shared" si="1220"/>
        <v>4360</v>
      </c>
      <c r="M8363">
        <f t="shared" si="1221"/>
        <v>1.09E-3</v>
      </c>
      <c r="N8363">
        <f t="shared" si="1212"/>
        <v>0</v>
      </c>
      <c r="O8363">
        <f t="shared" si="1213"/>
        <v>0</v>
      </c>
      <c r="P8363">
        <f t="shared" si="1214"/>
        <v>0</v>
      </c>
      <c r="Q8363">
        <f>ROUND((O8363+$D$13*R8363)*$D$3,0)/($D$3)</f>
        <v>0.4140625</v>
      </c>
      <c r="R8363">
        <f>Random!A8361</f>
        <v>0.2072731177613194</v>
      </c>
      <c r="T8363">
        <f ca="1">IF(F8363&lt;$D$10,0,IFERROR(CORREL(OFFSET($J$3,0,0,$D$10,1),OFFSET($Q$3,F8363-$D$10,0,$D$10,1)),0))</f>
        <v>9.2405031366673024E-2</v>
      </c>
      <c r="U8363">
        <f ca="1">IF(T8363&gt;$D$14,T8363,0)</f>
        <v>0</v>
      </c>
      <c r="V8363">
        <f t="shared" ca="1" si="1215"/>
        <v>0</v>
      </c>
    </row>
    <row r="8364" spans="6:22" x14ac:dyDescent="0.25">
      <c r="F8364">
        <f t="shared" si="1217"/>
        <v>8361</v>
      </c>
      <c r="G8364">
        <f t="shared" si="1218"/>
        <v>2.0902500000000001E-3</v>
      </c>
      <c r="H8364">
        <f>IF(AND(0&lt;=F8364, F8364&lt;=$D$10),2*PI()*($D$8+$D$5*G8364/(2*$D$6))*G8364,0)</f>
        <v>0</v>
      </c>
      <c r="I8364">
        <f t="shared" si="1216"/>
        <v>0</v>
      </c>
      <c r="J8364">
        <f t="shared" si="1219"/>
        <v>0</v>
      </c>
      <c r="L8364">
        <f t="shared" si="1220"/>
        <v>4361</v>
      </c>
      <c r="M8364">
        <f t="shared" si="1221"/>
        <v>1.0902500000000001E-3</v>
      </c>
      <c r="N8364">
        <f t="shared" si="1212"/>
        <v>0</v>
      </c>
      <c r="O8364">
        <f t="shared" si="1213"/>
        <v>0</v>
      </c>
      <c r="P8364">
        <f t="shared" si="1214"/>
        <v>0</v>
      </c>
      <c r="Q8364">
        <f>ROUND((O8364+$D$13*R8364)*$D$3,0)/($D$3)</f>
        <v>-0.90625</v>
      </c>
      <c r="R8364">
        <f>Random!A8362</f>
        <v>-0.45408881473954821</v>
      </c>
      <c r="T8364">
        <f ca="1">IF(F8364&lt;$D$10,0,IFERROR(CORREL(OFFSET($J$3,0,0,$D$10,1),OFFSET($Q$3,F8364-$D$10,0,$D$10,1)),0))</f>
        <v>7.8809058377281541E-2</v>
      </c>
      <c r="U8364">
        <f ca="1">IF(T8364&gt;$D$14,T8364,0)</f>
        <v>0</v>
      </c>
      <c r="V8364">
        <f t="shared" ca="1" si="1215"/>
        <v>0</v>
      </c>
    </row>
    <row r="8365" spans="6:22" x14ac:dyDescent="0.25">
      <c r="F8365">
        <f t="shared" si="1217"/>
        <v>8362</v>
      </c>
      <c r="G8365">
        <f t="shared" si="1218"/>
        <v>2.0904999999999999E-3</v>
      </c>
      <c r="H8365">
        <f>IF(AND(0&lt;=F8365, F8365&lt;=$D$10),2*PI()*($D$8+$D$5*G8365/(2*$D$6))*G8365,0)</f>
        <v>0</v>
      </c>
      <c r="I8365">
        <f t="shared" si="1216"/>
        <v>0</v>
      </c>
      <c r="J8365">
        <f t="shared" si="1219"/>
        <v>0</v>
      </c>
      <c r="L8365">
        <f t="shared" si="1220"/>
        <v>4362</v>
      </c>
      <c r="M8365">
        <f t="shared" si="1221"/>
        <v>1.0905000000000001E-3</v>
      </c>
      <c r="N8365">
        <f t="shared" si="1212"/>
        <v>0</v>
      </c>
      <c r="O8365">
        <f t="shared" si="1213"/>
        <v>0</v>
      </c>
      <c r="P8365">
        <f t="shared" si="1214"/>
        <v>0</v>
      </c>
      <c r="Q8365">
        <f>ROUND((O8365+$D$13*R8365)*$D$3,0)/($D$3)</f>
        <v>0.3515625</v>
      </c>
      <c r="R8365">
        <f>Random!A8363</f>
        <v>0.17669331284045797</v>
      </c>
      <c r="T8365">
        <f ca="1">IF(F8365&lt;$D$10,0,IFERROR(CORREL(OFFSET($J$3,0,0,$D$10,1),OFFSET($Q$3,F8365-$D$10,0,$D$10,1)),0))</f>
        <v>4.050785368635982E-2</v>
      </c>
      <c r="U8365">
        <f ca="1">IF(T8365&gt;$D$14,T8365,0)</f>
        <v>0</v>
      </c>
      <c r="V8365">
        <f t="shared" ca="1" si="1215"/>
        <v>0</v>
      </c>
    </row>
    <row r="8366" spans="6:22" x14ac:dyDescent="0.25">
      <c r="F8366">
        <f t="shared" si="1217"/>
        <v>8363</v>
      </c>
      <c r="G8366">
        <f t="shared" si="1218"/>
        <v>2.0907500000000002E-3</v>
      </c>
      <c r="H8366">
        <f>IF(AND(0&lt;=F8366, F8366&lt;=$D$10),2*PI()*($D$8+$D$5*G8366/(2*$D$6))*G8366,0)</f>
        <v>0</v>
      </c>
      <c r="I8366">
        <f t="shared" si="1216"/>
        <v>0</v>
      </c>
      <c r="J8366">
        <f t="shared" si="1219"/>
        <v>0</v>
      </c>
      <c r="L8366">
        <f t="shared" si="1220"/>
        <v>4363</v>
      </c>
      <c r="M8366">
        <f t="shared" si="1221"/>
        <v>1.0907499999999999E-3</v>
      </c>
      <c r="N8366">
        <f t="shared" si="1212"/>
        <v>0</v>
      </c>
      <c r="O8366">
        <f t="shared" si="1213"/>
        <v>0</v>
      </c>
      <c r="P8366">
        <f t="shared" si="1214"/>
        <v>0</v>
      </c>
      <c r="Q8366">
        <f>ROUND((O8366+$D$13*R8366)*$D$3,0)/($D$3)</f>
        <v>-0.609375</v>
      </c>
      <c r="R8366">
        <f>Random!A8364</f>
        <v>-0.30309164916528131</v>
      </c>
      <c r="T8366">
        <f ca="1">IF(F8366&lt;$D$10,0,IFERROR(CORREL(OFFSET($J$3,0,0,$D$10,1),OFFSET($Q$3,F8366-$D$10,0,$D$10,1)),0))</f>
        <v>-1.4855852737816642E-2</v>
      </c>
      <c r="U8366">
        <f ca="1">IF(T8366&gt;$D$14,T8366,0)</f>
        <v>0</v>
      </c>
      <c r="V8366">
        <f t="shared" ca="1" si="1215"/>
        <v>0</v>
      </c>
    </row>
    <row r="8367" spans="6:22" x14ac:dyDescent="0.25">
      <c r="F8367">
        <f t="shared" si="1217"/>
        <v>8364</v>
      </c>
      <c r="G8367">
        <f t="shared" si="1218"/>
        <v>2.091E-3</v>
      </c>
      <c r="H8367">
        <f>IF(AND(0&lt;=F8367, F8367&lt;=$D$10),2*PI()*($D$8+$D$5*G8367/(2*$D$6))*G8367,0)</f>
        <v>0</v>
      </c>
      <c r="I8367">
        <f t="shared" si="1216"/>
        <v>0</v>
      </c>
      <c r="J8367">
        <f t="shared" si="1219"/>
        <v>0</v>
      </c>
      <c r="L8367">
        <f t="shared" si="1220"/>
        <v>4364</v>
      </c>
      <c r="M8367">
        <f t="shared" si="1221"/>
        <v>1.091E-3</v>
      </c>
      <c r="N8367">
        <f t="shared" si="1212"/>
        <v>0</v>
      </c>
      <c r="O8367">
        <f t="shared" si="1213"/>
        <v>0</v>
      </c>
      <c r="P8367">
        <f t="shared" si="1214"/>
        <v>0</v>
      </c>
      <c r="Q8367">
        <f>ROUND((O8367+$D$13*R8367)*$D$3,0)/($D$3)</f>
        <v>-0.453125</v>
      </c>
      <c r="R8367">
        <f>Random!A8365</f>
        <v>-0.22818664661614574</v>
      </c>
      <c r="T8367">
        <f ca="1">IF(F8367&lt;$D$10,0,IFERROR(CORREL(OFFSET($J$3,0,0,$D$10,1),OFFSET($Q$3,F8367-$D$10,0,$D$10,1)),0))</f>
        <v>-6.4155710357677656E-2</v>
      </c>
      <c r="U8367">
        <f ca="1">IF(T8367&gt;$D$14,T8367,0)</f>
        <v>0</v>
      </c>
      <c r="V8367">
        <f t="shared" ca="1" si="1215"/>
        <v>0</v>
      </c>
    </row>
    <row r="8368" spans="6:22" x14ac:dyDescent="0.25">
      <c r="F8368">
        <f t="shared" si="1217"/>
        <v>8365</v>
      </c>
      <c r="G8368">
        <f t="shared" si="1218"/>
        <v>2.0912499999999998E-3</v>
      </c>
      <c r="H8368">
        <f>IF(AND(0&lt;=F8368, F8368&lt;=$D$10),2*PI()*($D$8+$D$5*G8368/(2*$D$6))*G8368,0)</f>
        <v>0</v>
      </c>
      <c r="I8368">
        <f t="shared" si="1216"/>
        <v>0</v>
      </c>
      <c r="J8368">
        <f t="shared" si="1219"/>
        <v>0</v>
      </c>
      <c r="L8368">
        <f t="shared" si="1220"/>
        <v>4365</v>
      </c>
      <c r="M8368">
        <f t="shared" si="1221"/>
        <v>1.09125E-3</v>
      </c>
      <c r="N8368">
        <f t="shared" si="1212"/>
        <v>0</v>
      </c>
      <c r="O8368">
        <f t="shared" si="1213"/>
        <v>0</v>
      </c>
      <c r="P8368">
        <f t="shared" si="1214"/>
        <v>0</v>
      </c>
      <c r="Q8368">
        <f>ROUND((O8368+$D$13*R8368)*$D$3,0)/($D$3)</f>
        <v>0.71875</v>
      </c>
      <c r="R8368">
        <f>Random!A8366</f>
        <v>0.35946653853743937</v>
      </c>
      <c r="T8368">
        <f ca="1">IF(F8368&lt;$D$10,0,IFERROR(CORREL(OFFSET($J$3,0,0,$D$10,1),OFFSET($Q$3,F8368-$D$10,0,$D$10,1)),0))</f>
        <v>-9.1740752752499946E-2</v>
      </c>
      <c r="U8368">
        <f ca="1">IF(T8368&gt;$D$14,T8368,0)</f>
        <v>0</v>
      </c>
      <c r="V8368">
        <f t="shared" ca="1" si="1215"/>
        <v>0</v>
      </c>
    </row>
    <row r="8369" spans="6:22" x14ac:dyDescent="0.25">
      <c r="F8369">
        <f t="shared" si="1217"/>
        <v>8366</v>
      </c>
      <c r="G8369">
        <f t="shared" si="1218"/>
        <v>2.0915E-3</v>
      </c>
      <c r="H8369">
        <f>IF(AND(0&lt;=F8369, F8369&lt;=$D$10),2*PI()*($D$8+$D$5*G8369/(2*$D$6))*G8369,0)</f>
        <v>0</v>
      </c>
      <c r="I8369">
        <f t="shared" si="1216"/>
        <v>0</v>
      </c>
      <c r="J8369">
        <f t="shared" si="1219"/>
        <v>0</v>
      </c>
      <c r="L8369">
        <f t="shared" si="1220"/>
        <v>4366</v>
      </c>
      <c r="M8369">
        <f t="shared" si="1221"/>
        <v>1.0915E-3</v>
      </c>
      <c r="N8369">
        <f t="shared" si="1212"/>
        <v>0</v>
      </c>
      <c r="O8369">
        <f t="shared" si="1213"/>
        <v>0</v>
      </c>
      <c r="P8369">
        <f t="shared" si="1214"/>
        <v>0</v>
      </c>
      <c r="Q8369">
        <f>ROUND((O8369+$D$13*R8369)*$D$3,0)/($D$3)</f>
        <v>0.6328125</v>
      </c>
      <c r="R8369">
        <f>Random!A8367</f>
        <v>0.31598909272125064</v>
      </c>
      <c r="T8369">
        <f ca="1">IF(F8369&lt;$D$10,0,IFERROR(CORREL(OFFSET($J$3,0,0,$D$10,1),OFFSET($Q$3,F8369-$D$10,0,$D$10,1)),0))</f>
        <v>-8.7831908752287108E-2</v>
      </c>
      <c r="U8369">
        <f ca="1">IF(T8369&gt;$D$14,T8369,0)</f>
        <v>0</v>
      </c>
      <c r="V8369">
        <f t="shared" ca="1" si="1215"/>
        <v>0</v>
      </c>
    </row>
    <row r="8370" spans="6:22" x14ac:dyDescent="0.25">
      <c r="F8370">
        <f t="shared" si="1217"/>
        <v>8367</v>
      </c>
      <c r="G8370">
        <f t="shared" si="1218"/>
        <v>2.0917499999999999E-3</v>
      </c>
      <c r="H8370">
        <f>IF(AND(0&lt;=F8370, F8370&lt;=$D$10),2*PI()*($D$8+$D$5*G8370/(2*$D$6))*G8370,0)</f>
        <v>0</v>
      </c>
      <c r="I8370">
        <f t="shared" si="1216"/>
        <v>0</v>
      </c>
      <c r="J8370">
        <f t="shared" si="1219"/>
        <v>0</v>
      </c>
      <c r="L8370">
        <f t="shared" si="1220"/>
        <v>4367</v>
      </c>
      <c r="M8370">
        <f t="shared" si="1221"/>
        <v>1.0917500000000001E-3</v>
      </c>
      <c r="N8370">
        <f t="shared" si="1212"/>
        <v>0</v>
      </c>
      <c r="O8370">
        <f t="shared" si="1213"/>
        <v>0</v>
      </c>
      <c r="P8370">
        <f t="shared" si="1214"/>
        <v>0</v>
      </c>
      <c r="Q8370">
        <f>ROUND((O8370+$D$13*R8370)*$D$3,0)/($D$3)</f>
        <v>-0.109375</v>
      </c>
      <c r="R8370">
        <f>Random!A8368</f>
        <v>-5.5278112849710404E-2</v>
      </c>
      <c r="T8370">
        <f ca="1">IF(F8370&lt;$D$10,0,IFERROR(CORREL(OFFSET($J$3,0,0,$D$10,1),OFFSET($Q$3,F8370-$D$10,0,$D$10,1)),0))</f>
        <v>-5.5278315138194707E-2</v>
      </c>
      <c r="U8370">
        <f ca="1">IF(T8370&gt;$D$14,T8370,0)</f>
        <v>0</v>
      </c>
      <c r="V8370">
        <f t="shared" ca="1" si="1215"/>
        <v>0</v>
      </c>
    </row>
    <row r="8371" spans="6:22" x14ac:dyDescent="0.25">
      <c r="F8371">
        <f t="shared" si="1217"/>
        <v>8368</v>
      </c>
      <c r="G8371">
        <f t="shared" si="1218"/>
        <v>2.0920000000000001E-3</v>
      </c>
      <c r="H8371">
        <f>IF(AND(0&lt;=F8371, F8371&lt;=$D$10),2*PI()*($D$8+$D$5*G8371/(2*$D$6))*G8371,0)</f>
        <v>0</v>
      </c>
      <c r="I8371">
        <f t="shared" si="1216"/>
        <v>0</v>
      </c>
      <c r="J8371">
        <f t="shared" si="1219"/>
        <v>0</v>
      </c>
      <c r="L8371">
        <f t="shared" si="1220"/>
        <v>4368</v>
      </c>
      <c r="M8371">
        <f t="shared" si="1221"/>
        <v>1.0920000000000001E-3</v>
      </c>
      <c r="N8371">
        <f t="shared" si="1212"/>
        <v>0</v>
      </c>
      <c r="O8371">
        <f t="shared" si="1213"/>
        <v>0</v>
      </c>
      <c r="P8371">
        <f t="shared" si="1214"/>
        <v>0</v>
      </c>
      <c r="Q8371">
        <f>ROUND((O8371+$D$13*R8371)*$D$3,0)/($D$3)</f>
        <v>-0.234375</v>
      </c>
      <c r="R8371">
        <f>Random!A8369</f>
        <v>-0.11734939281753431</v>
      </c>
      <c r="T8371">
        <f ca="1">IF(F8371&lt;$D$10,0,IFERROR(CORREL(OFFSET($J$3,0,0,$D$10,1),OFFSET($Q$3,F8371-$D$10,0,$D$10,1)),0))</f>
        <v>-1.5159734163027782E-3</v>
      </c>
      <c r="U8371">
        <f ca="1">IF(T8371&gt;$D$14,T8371,0)</f>
        <v>0</v>
      </c>
      <c r="V8371">
        <f t="shared" ca="1" si="1215"/>
        <v>0</v>
      </c>
    </row>
    <row r="8372" spans="6:22" x14ac:dyDescent="0.25">
      <c r="F8372">
        <f t="shared" si="1217"/>
        <v>8369</v>
      </c>
      <c r="G8372">
        <f t="shared" si="1218"/>
        <v>2.0922499999999999E-3</v>
      </c>
      <c r="H8372">
        <f>IF(AND(0&lt;=F8372, F8372&lt;=$D$10),2*PI()*($D$8+$D$5*G8372/(2*$D$6))*G8372,0)</f>
        <v>0</v>
      </c>
      <c r="I8372">
        <f t="shared" si="1216"/>
        <v>0</v>
      </c>
      <c r="J8372">
        <f t="shared" si="1219"/>
        <v>0</v>
      </c>
      <c r="L8372">
        <f t="shared" si="1220"/>
        <v>4369</v>
      </c>
      <c r="M8372">
        <f t="shared" si="1221"/>
        <v>1.0922499999999999E-3</v>
      </c>
      <c r="N8372">
        <f t="shared" si="1212"/>
        <v>0</v>
      </c>
      <c r="O8372">
        <f t="shared" si="1213"/>
        <v>0</v>
      </c>
      <c r="P8372">
        <f t="shared" si="1214"/>
        <v>0</v>
      </c>
      <c r="Q8372">
        <f>ROUND((O8372+$D$13*R8372)*$D$3,0)/($D$3)</f>
        <v>-0.203125</v>
      </c>
      <c r="R8372">
        <f>Random!A8370</f>
        <v>-0.10053453651297273</v>
      </c>
      <c r="T8372">
        <f ca="1">IF(F8372&lt;$D$10,0,IFERROR(CORREL(OFFSET($J$3,0,0,$D$10,1),OFFSET($Q$3,F8372-$D$10,0,$D$10,1)),0))</f>
        <v>5.5226004399201653E-2</v>
      </c>
      <c r="U8372">
        <f ca="1">IF(T8372&gt;$D$14,T8372,0)</f>
        <v>0</v>
      </c>
      <c r="V8372">
        <f t="shared" ca="1" si="1215"/>
        <v>0</v>
      </c>
    </row>
    <row r="8373" spans="6:22" x14ac:dyDescent="0.25">
      <c r="F8373">
        <f t="shared" si="1217"/>
        <v>8370</v>
      </c>
      <c r="G8373">
        <f t="shared" si="1218"/>
        <v>2.0925000000000002E-3</v>
      </c>
      <c r="H8373">
        <f>IF(AND(0&lt;=F8373, F8373&lt;=$D$10),2*PI()*($D$8+$D$5*G8373/(2*$D$6))*G8373,0)</f>
        <v>0</v>
      </c>
      <c r="I8373">
        <f t="shared" si="1216"/>
        <v>0</v>
      </c>
      <c r="J8373">
        <f t="shared" si="1219"/>
        <v>0</v>
      </c>
      <c r="L8373">
        <f t="shared" si="1220"/>
        <v>4370</v>
      </c>
      <c r="M8373">
        <f t="shared" si="1221"/>
        <v>1.0924999999999999E-3</v>
      </c>
      <c r="N8373">
        <f t="shared" si="1212"/>
        <v>0</v>
      </c>
      <c r="O8373">
        <f t="shared" si="1213"/>
        <v>0</v>
      </c>
      <c r="P8373">
        <f t="shared" si="1214"/>
        <v>0</v>
      </c>
      <c r="Q8373">
        <f>ROUND((O8373+$D$13*R8373)*$D$3,0)/($D$3)</f>
        <v>-8.59375E-2</v>
      </c>
      <c r="R8373">
        <f>Random!A8371</f>
        <v>-4.2459785277738638E-2</v>
      </c>
      <c r="T8373">
        <f ca="1">IF(F8373&lt;$D$10,0,IFERROR(CORREL(OFFSET($J$3,0,0,$D$10,1),OFFSET($Q$3,F8373-$D$10,0,$D$10,1)),0))</f>
        <v>9.2990843626724107E-2</v>
      </c>
      <c r="U8373">
        <f ca="1">IF(T8373&gt;$D$14,T8373,0)</f>
        <v>0</v>
      </c>
      <c r="V8373">
        <f t="shared" ca="1" si="1215"/>
        <v>0</v>
      </c>
    </row>
    <row r="8374" spans="6:22" x14ac:dyDescent="0.25">
      <c r="F8374">
        <f t="shared" si="1217"/>
        <v>8371</v>
      </c>
      <c r="G8374">
        <f t="shared" si="1218"/>
        <v>2.09275E-3</v>
      </c>
      <c r="H8374">
        <f>IF(AND(0&lt;=F8374, F8374&lt;=$D$10),2*PI()*($D$8+$D$5*G8374/(2*$D$6))*G8374,0)</f>
        <v>0</v>
      </c>
      <c r="I8374">
        <f t="shared" si="1216"/>
        <v>0</v>
      </c>
      <c r="J8374">
        <f t="shared" si="1219"/>
        <v>0</v>
      </c>
      <c r="L8374">
        <f t="shared" si="1220"/>
        <v>4371</v>
      </c>
      <c r="M8374">
        <f t="shared" si="1221"/>
        <v>1.09275E-3</v>
      </c>
      <c r="N8374">
        <f t="shared" si="1212"/>
        <v>0</v>
      </c>
      <c r="O8374">
        <f t="shared" si="1213"/>
        <v>0</v>
      </c>
      <c r="P8374">
        <f t="shared" si="1214"/>
        <v>0</v>
      </c>
      <c r="Q8374">
        <f>ROUND((O8374+$D$13*R8374)*$D$3,0)/($D$3)</f>
        <v>0.5</v>
      </c>
      <c r="R8374">
        <f>Random!A8372</f>
        <v>0.25181797052216548</v>
      </c>
      <c r="T8374">
        <f ca="1">IF(F8374&lt;$D$10,0,IFERROR(CORREL(OFFSET($J$3,0,0,$D$10,1),OFFSET($Q$3,F8374-$D$10,0,$D$10,1)),0))</f>
        <v>9.7511451312794054E-2</v>
      </c>
      <c r="U8374">
        <f ca="1">IF(T8374&gt;$D$14,T8374,0)</f>
        <v>0</v>
      </c>
      <c r="V8374">
        <f t="shared" ca="1" si="1215"/>
        <v>0</v>
      </c>
    </row>
    <row r="8375" spans="6:22" x14ac:dyDescent="0.25">
      <c r="F8375">
        <f t="shared" si="1217"/>
        <v>8372</v>
      </c>
      <c r="G8375">
        <f t="shared" si="1218"/>
        <v>2.0929999999999998E-3</v>
      </c>
      <c r="H8375">
        <f>IF(AND(0&lt;=F8375, F8375&lt;=$D$10),2*PI()*($D$8+$D$5*G8375/(2*$D$6))*G8375,0)</f>
        <v>0</v>
      </c>
      <c r="I8375">
        <f t="shared" si="1216"/>
        <v>0</v>
      </c>
      <c r="J8375">
        <f t="shared" si="1219"/>
        <v>0</v>
      </c>
      <c r="L8375">
        <f t="shared" si="1220"/>
        <v>4372</v>
      </c>
      <c r="M8375">
        <f t="shared" si="1221"/>
        <v>1.093E-3</v>
      </c>
      <c r="N8375">
        <f t="shared" si="1212"/>
        <v>0</v>
      </c>
      <c r="O8375">
        <f t="shared" si="1213"/>
        <v>0</v>
      </c>
      <c r="P8375">
        <f t="shared" si="1214"/>
        <v>0</v>
      </c>
      <c r="Q8375">
        <f>ROUND((O8375+$D$13*R8375)*$D$3,0)/($D$3)</f>
        <v>0.515625</v>
      </c>
      <c r="R8375">
        <f>Random!A8373</f>
        <v>0.25750091574568146</v>
      </c>
      <c r="T8375">
        <f ca="1">IF(F8375&lt;$D$10,0,IFERROR(CORREL(OFFSET($J$3,0,0,$D$10,1),OFFSET($Q$3,F8375-$D$10,0,$D$10,1)),0))</f>
        <v>6.5325724369957525E-2</v>
      </c>
      <c r="U8375">
        <f ca="1">IF(T8375&gt;$D$14,T8375,0)</f>
        <v>0</v>
      </c>
      <c r="V8375">
        <f t="shared" ca="1" si="1215"/>
        <v>0</v>
      </c>
    </row>
    <row r="8376" spans="6:22" x14ac:dyDescent="0.25">
      <c r="F8376">
        <f t="shared" si="1217"/>
        <v>8373</v>
      </c>
      <c r="G8376">
        <f t="shared" si="1218"/>
        <v>2.0932500000000001E-3</v>
      </c>
      <c r="H8376">
        <f>IF(AND(0&lt;=F8376, F8376&lt;=$D$10),2*PI()*($D$8+$D$5*G8376/(2*$D$6))*G8376,0)</f>
        <v>0</v>
      </c>
      <c r="I8376">
        <f t="shared" si="1216"/>
        <v>0</v>
      </c>
      <c r="J8376">
        <f t="shared" si="1219"/>
        <v>0</v>
      </c>
      <c r="L8376">
        <f t="shared" si="1220"/>
        <v>4373</v>
      </c>
      <c r="M8376">
        <f t="shared" si="1221"/>
        <v>1.09325E-3</v>
      </c>
      <c r="N8376">
        <f t="shared" si="1212"/>
        <v>0</v>
      </c>
      <c r="O8376">
        <f t="shared" si="1213"/>
        <v>0</v>
      </c>
      <c r="P8376">
        <f t="shared" si="1214"/>
        <v>0</v>
      </c>
      <c r="Q8376">
        <f>ROUND((O8376+$D$13*R8376)*$D$3,0)/($D$3)</f>
        <v>0.1171875</v>
      </c>
      <c r="R8376">
        <f>Random!A8374</f>
        <v>5.7014644193446151E-2</v>
      </c>
      <c r="T8376">
        <f ca="1">IF(F8376&lt;$D$10,0,IFERROR(CORREL(OFFSET($J$3,0,0,$D$10,1),OFFSET($Q$3,F8376-$D$10,0,$D$10,1)),0))</f>
        <v>8.5181612205586024E-3</v>
      </c>
      <c r="U8376">
        <f ca="1">IF(T8376&gt;$D$14,T8376,0)</f>
        <v>0</v>
      </c>
      <c r="V8376">
        <f t="shared" ca="1" si="1215"/>
        <v>0</v>
      </c>
    </row>
    <row r="8377" spans="6:22" x14ac:dyDescent="0.25">
      <c r="F8377">
        <f t="shared" si="1217"/>
        <v>8374</v>
      </c>
      <c r="G8377">
        <f t="shared" si="1218"/>
        <v>2.0934999999999999E-3</v>
      </c>
      <c r="H8377">
        <f>IF(AND(0&lt;=F8377, F8377&lt;=$D$10),2*PI()*($D$8+$D$5*G8377/(2*$D$6))*G8377,0)</f>
        <v>0</v>
      </c>
      <c r="I8377">
        <f t="shared" si="1216"/>
        <v>0</v>
      </c>
      <c r="J8377">
        <f t="shared" si="1219"/>
        <v>0</v>
      </c>
      <c r="L8377">
        <f t="shared" si="1220"/>
        <v>4374</v>
      </c>
      <c r="M8377">
        <f t="shared" si="1221"/>
        <v>1.0935000000000001E-3</v>
      </c>
      <c r="N8377">
        <f t="shared" si="1212"/>
        <v>0</v>
      </c>
      <c r="O8377">
        <f t="shared" si="1213"/>
        <v>0</v>
      </c>
      <c r="P8377">
        <f t="shared" si="1214"/>
        <v>0</v>
      </c>
      <c r="Q8377">
        <f>ROUND((O8377+$D$13*R8377)*$D$3,0)/($D$3)</f>
        <v>0.6953125</v>
      </c>
      <c r="R8377">
        <f>Random!A8375</f>
        <v>0.34831422484994579</v>
      </c>
      <c r="T8377">
        <f ca="1">IF(F8377&lt;$D$10,0,IFERROR(CORREL(OFFSET($J$3,0,0,$D$10,1),OFFSET($Q$3,F8377-$D$10,0,$D$10,1)),0))</f>
        <v>-5.1490874841915987E-2</v>
      </c>
      <c r="U8377">
        <f ca="1">IF(T8377&gt;$D$14,T8377,0)</f>
        <v>0</v>
      </c>
      <c r="V8377">
        <f t="shared" ca="1" si="1215"/>
        <v>0</v>
      </c>
    </row>
    <row r="8378" spans="6:22" x14ac:dyDescent="0.25">
      <c r="F8378">
        <f t="shared" si="1217"/>
        <v>8375</v>
      </c>
      <c r="G8378">
        <f t="shared" si="1218"/>
        <v>2.0937500000000001E-3</v>
      </c>
      <c r="H8378">
        <f>IF(AND(0&lt;=F8378, F8378&lt;=$D$10),2*PI()*($D$8+$D$5*G8378/(2*$D$6))*G8378,0)</f>
        <v>0</v>
      </c>
      <c r="I8378">
        <f t="shared" si="1216"/>
        <v>0</v>
      </c>
      <c r="J8378">
        <f t="shared" si="1219"/>
        <v>0</v>
      </c>
      <c r="L8378">
        <f t="shared" si="1220"/>
        <v>4375</v>
      </c>
      <c r="M8378">
        <f t="shared" si="1221"/>
        <v>1.0937500000000001E-3</v>
      </c>
      <c r="N8378">
        <f t="shared" si="1212"/>
        <v>0</v>
      </c>
      <c r="O8378">
        <f t="shared" si="1213"/>
        <v>0</v>
      </c>
      <c r="P8378">
        <f t="shared" si="1214"/>
        <v>0</v>
      </c>
      <c r="Q8378">
        <f>ROUND((O8378+$D$13*R8378)*$D$3,0)/($D$3)</f>
        <v>0.5</v>
      </c>
      <c r="R8378">
        <f>Random!A8376</f>
        <v>0.25114355085141382</v>
      </c>
      <c r="T8378">
        <f ca="1">IF(F8378&lt;$D$10,0,IFERROR(CORREL(OFFSET($J$3,0,0,$D$10,1),OFFSET($Q$3,F8378-$D$10,0,$D$10,1)),0))</f>
        <v>-9.7843632167996283E-2</v>
      </c>
      <c r="U8378">
        <f ca="1">IF(T8378&gt;$D$14,T8378,0)</f>
        <v>0</v>
      </c>
      <c r="V8378">
        <f t="shared" ca="1" si="1215"/>
        <v>0</v>
      </c>
    </row>
    <row r="8379" spans="6:22" x14ac:dyDescent="0.25">
      <c r="F8379">
        <f t="shared" si="1217"/>
        <v>8376</v>
      </c>
      <c r="G8379">
        <f t="shared" si="1218"/>
        <v>2.0939999999999999E-3</v>
      </c>
      <c r="H8379">
        <f>IF(AND(0&lt;=F8379, F8379&lt;=$D$10),2*PI()*($D$8+$D$5*G8379/(2*$D$6))*G8379,0)</f>
        <v>0</v>
      </c>
      <c r="I8379">
        <f t="shared" si="1216"/>
        <v>0</v>
      </c>
      <c r="J8379">
        <f t="shared" si="1219"/>
        <v>0</v>
      </c>
      <c r="L8379">
        <f t="shared" si="1220"/>
        <v>4376</v>
      </c>
      <c r="M8379">
        <f t="shared" si="1221"/>
        <v>1.0939999999999999E-3</v>
      </c>
      <c r="N8379">
        <f t="shared" si="1212"/>
        <v>0</v>
      </c>
      <c r="O8379">
        <f t="shared" si="1213"/>
        <v>0</v>
      </c>
      <c r="P8379">
        <f t="shared" si="1214"/>
        <v>0</v>
      </c>
      <c r="Q8379">
        <f>ROUND((O8379+$D$13*R8379)*$D$3,0)/($D$3)</f>
        <v>0.6484375</v>
      </c>
      <c r="R8379">
        <f>Random!A8377</f>
        <v>0.3228355810678839</v>
      </c>
      <c r="T8379">
        <f ca="1">IF(F8379&lt;$D$10,0,IFERROR(CORREL(OFFSET($J$3,0,0,$D$10,1),OFFSET($Q$3,F8379-$D$10,0,$D$10,1)),0))</f>
        <v>-0.11156812051833369</v>
      </c>
      <c r="U8379">
        <f ca="1">IF(T8379&gt;$D$14,T8379,0)</f>
        <v>0</v>
      </c>
      <c r="V8379">
        <f t="shared" ca="1" si="1215"/>
        <v>0</v>
      </c>
    </row>
    <row r="8380" spans="6:22" x14ac:dyDescent="0.25">
      <c r="F8380">
        <f t="shared" si="1217"/>
        <v>8377</v>
      </c>
      <c r="G8380">
        <f t="shared" si="1218"/>
        <v>2.0942500000000002E-3</v>
      </c>
      <c r="H8380">
        <f>IF(AND(0&lt;=F8380, F8380&lt;=$D$10),2*PI()*($D$8+$D$5*G8380/(2*$D$6))*G8380,0)</f>
        <v>0</v>
      </c>
      <c r="I8380">
        <f t="shared" si="1216"/>
        <v>0</v>
      </c>
      <c r="J8380">
        <f t="shared" si="1219"/>
        <v>0</v>
      </c>
      <c r="L8380">
        <f t="shared" si="1220"/>
        <v>4377</v>
      </c>
      <c r="M8380">
        <f t="shared" si="1221"/>
        <v>1.09425E-3</v>
      </c>
      <c r="N8380">
        <f t="shared" si="1212"/>
        <v>0</v>
      </c>
      <c r="O8380">
        <f t="shared" si="1213"/>
        <v>0</v>
      </c>
      <c r="P8380">
        <f t="shared" si="1214"/>
        <v>0</v>
      </c>
      <c r="Q8380">
        <f>ROUND((O8380+$D$13*R8380)*$D$3,0)/($D$3)</f>
        <v>-0.7890625</v>
      </c>
      <c r="R8380">
        <f>Random!A8378</f>
        <v>-0.39390844662729918</v>
      </c>
      <c r="T8380">
        <f ca="1">IF(F8380&lt;$D$10,0,IFERROR(CORREL(OFFSET($J$3,0,0,$D$10,1),OFFSET($Q$3,F8380-$D$10,0,$D$10,1)),0))</f>
        <v>-8.5702549985301427E-2</v>
      </c>
      <c r="U8380">
        <f ca="1">IF(T8380&gt;$D$14,T8380,0)</f>
        <v>0</v>
      </c>
      <c r="V8380">
        <f t="shared" ca="1" si="1215"/>
        <v>0</v>
      </c>
    </row>
    <row r="8381" spans="6:22" x14ac:dyDescent="0.25">
      <c r="F8381">
        <f t="shared" si="1217"/>
        <v>8378</v>
      </c>
      <c r="G8381">
        <f t="shared" si="1218"/>
        <v>2.0945E-3</v>
      </c>
      <c r="H8381">
        <f>IF(AND(0&lt;=F8381, F8381&lt;=$D$10),2*PI()*($D$8+$D$5*G8381/(2*$D$6))*G8381,0)</f>
        <v>0</v>
      </c>
      <c r="I8381">
        <f t="shared" si="1216"/>
        <v>0</v>
      </c>
      <c r="J8381">
        <f t="shared" si="1219"/>
        <v>0</v>
      </c>
      <c r="L8381">
        <f t="shared" si="1220"/>
        <v>4378</v>
      </c>
      <c r="M8381">
        <f t="shared" si="1221"/>
        <v>1.0945E-3</v>
      </c>
      <c r="N8381">
        <f t="shared" si="1212"/>
        <v>0</v>
      </c>
      <c r="O8381">
        <f t="shared" si="1213"/>
        <v>0</v>
      </c>
      <c r="P8381">
        <f t="shared" si="1214"/>
        <v>0</v>
      </c>
      <c r="Q8381">
        <f>ROUND((O8381+$D$13*R8381)*$D$3,0)/($D$3)</f>
        <v>3.125E-2</v>
      </c>
      <c r="R8381">
        <f>Random!A8379</f>
        <v>1.546812596594449E-2</v>
      </c>
      <c r="T8381">
        <f ca="1">IF(F8381&lt;$D$10,0,IFERROR(CORREL(OFFSET($J$3,0,0,$D$10,1),OFFSET($Q$3,F8381-$D$10,0,$D$10,1)),0))</f>
        <v>-2.8141179868938888E-2</v>
      </c>
      <c r="U8381">
        <f ca="1">IF(T8381&gt;$D$14,T8381,0)</f>
        <v>0</v>
      </c>
      <c r="V8381">
        <f t="shared" ca="1" si="1215"/>
        <v>0</v>
      </c>
    </row>
    <row r="8382" spans="6:22" x14ac:dyDescent="0.25">
      <c r="F8382">
        <f t="shared" si="1217"/>
        <v>8379</v>
      </c>
      <c r="G8382">
        <f t="shared" si="1218"/>
        <v>2.0947499999999998E-3</v>
      </c>
      <c r="H8382">
        <f>IF(AND(0&lt;=F8382, F8382&lt;=$D$10),2*PI()*($D$8+$D$5*G8382/(2*$D$6))*G8382,0)</f>
        <v>0</v>
      </c>
      <c r="I8382">
        <f t="shared" si="1216"/>
        <v>0</v>
      </c>
      <c r="J8382">
        <f t="shared" si="1219"/>
        <v>0</v>
      </c>
      <c r="L8382">
        <f t="shared" si="1220"/>
        <v>4379</v>
      </c>
      <c r="M8382">
        <f t="shared" si="1221"/>
        <v>1.09475E-3</v>
      </c>
      <c r="N8382">
        <f t="shared" si="1212"/>
        <v>0</v>
      </c>
      <c r="O8382">
        <f t="shared" si="1213"/>
        <v>0</v>
      </c>
      <c r="P8382">
        <f t="shared" si="1214"/>
        <v>0</v>
      </c>
      <c r="Q8382">
        <f>ROUND((O8382+$D$13*R8382)*$D$3,0)/($D$3)</f>
        <v>0.1875</v>
      </c>
      <c r="R8382">
        <f>Random!A8380</f>
        <v>9.302604823342342E-2</v>
      </c>
      <c r="T8382">
        <f ca="1">IF(F8382&lt;$D$10,0,IFERROR(CORREL(OFFSET($J$3,0,0,$D$10,1),OFFSET($Q$3,F8382-$D$10,0,$D$10,1)),0))</f>
        <v>3.8678617447629619E-2</v>
      </c>
      <c r="U8382">
        <f ca="1">IF(T8382&gt;$D$14,T8382,0)</f>
        <v>0</v>
      </c>
      <c r="V8382">
        <f t="shared" ca="1" si="1215"/>
        <v>0</v>
      </c>
    </row>
    <row r="8383" spans="6:22" x14ac:dyDescent="0.25">
      <c r="F8383">
        <f t="shared" si="1217"/>
        <v>8380</v>
      </c>
      <c r="G8383">
        <f t="shared" si="1218"/>
        <v>2.0950000000000001E-3</v>
      </c>
      <c r="H8383">
        <f>IF(AND(0&lt;=F8383, F8383&lt;=$D$10),2*PI()*($D$8+$D$5*G8383/(2*$D$6))*G8383,0)</f>
        <v>0</v>
      </c>
      <c r="I8383">
        <f t="shared" si="1216"/>
        <v>0</v>
      </c>
      <c r="J8383">
        <f t="shared" si="1219"/>
        <v>0</v>
      </c>
      <c r="L8383">
        <f t="shared" si="1220"/>
        <v>4380</v>
      </c>
      <c r="M8383">
        <f t="shared" si="1221"/>
        <v>1.0950000000000001E-3</v>
      </c>
      <c r="N8383">
        <f t="shared" si="1212"/>
        <v>0</v>
      </c>
      <c r="O8383">
        <f t="shared" si="1213"/>
        <v>0</v>
      </c>
      <c r="P8383">
        <f t="shared" si="1214"/>
        <v>0</v>
      </c>
      <c r="Q8383">
        <f>ROUND((O8383+$D$13*R8383)*$D$3,0)/($D$3)</f>
        <v>-0.84375</v>
      </c>
      <c r="R8383">
        <f>Random!A8381</f>
        <v>-0.4222061364371662</v>
      </c>
      <c r="T8383">
        <f ca="1">IF(F8383&lt;$D$10,0,IFERROR(CORREL(OFFSET($J$3,0,0,$D$10,1),OFFSET($Q$3,F8383-$D$10,0,$D$10,1)),0))</f>
        <v>9.3167366260116763E-2</v>
      </c>
      <c r="U8383">
        <f ca="1">IF(T8383&gt;$D$14,T8383,0)</f>
        <v>0</v>
      </c>
      <c r="V8383">
        <f t="shared" ca="1" si="1215"/>
        <v>0</v>
      </c>
    </row>
    <row r="8384" spans="6:22" x14ac:dyDescent="0.25">
      <c r="F8384">
        <f t="shared" si="1217"/>
        <v>8381</v>
      </c>
      <c r="G8384">
        <f t="shared" si="1218"/>
        <v>2.0952499999999999E-3</v>
      </c>
      <c r="H8384">
        <f>IF(AND(0&lt;=F8384, F8384&lt;=$D$10),2*PI()*($D$8+$D$5*G8384/(2*$D$6))*G8384,0)</f>
        <v>0</v>
      </c>
      <c r="I8384">
        <f t="shared" si="1216"/>
        <v>0</v>
      </c>
      <c r="J8384">
        <f t="shared" si="1219"/>
        <v>0</v>
      </c>
      <c r="L8384">
        <f t="shared" si="1220"/>
        <v>4381</v>
      </c>
      <c r="M8384">
        <f t="shared" si="1221"/>
        <v>1.0952500000000001E-3</v>
      </c>
      <c r="N8384">
        <f t="shared" si="1212"/>
        <v>0</v>
      </c>
      <c r="O8384">
        <f t="shared" si="1213"/>
        <v>0</v>
      </c>
      <c r="P8384">
        <f t="shared" si="1214"/>
        <v>0</v>
      </c>
      <c r="Q8384">
        <f>ROUND((O8384+$D$13*R8384)*$D$3,0)/($D$3)</f>
        <v>0.2109375</v>
      </c>
      <c r="R8384">
        <f>Random!A8382</f>
        <v>0.10644007258091626</v>
      </c>
      <c r="T8384">
        <f ca="1">IF(F8384&lt;$D$10,0,IFERROR(CORREL(OFFSET($J$3,0,0,$D$10,1),OFFSET($Q$3,F8384-$D$10,0,$D$10,1)),0))</f>
        <v>0.11510546092586812</v>
      </c>
      <c r="U8384">
        <f ca="1">IF(T8384&gt;$D$14,T8384,0)</f>
        <v>0</v>
      </c>
      <c r="V8384">
        <f t="shared" ca="1" si="1215"/>
        <v>0</v>
      </c>
    </row>
    <row r="8385" spans="6:22" x14ac:dyDescent="0.25">
      <c r="F8385">
        <f t="shared" si="1217"/>
        <v>8382</v>
      </c>
      <c r="G8385">
        <f t="shared" si="1218"/>
        <v>2.0955000000000001E-3</v>
      </c>
      <c r="H8385">
        <f>IF(AND(0&lt;=F8385, F8385&lt;=$D$10),2*PI()*($D$8+$D$5*G8385/(2*$D$6))*G8385,0)</f>
        <v>0</v>
      </c>
      <c r="I8385">
        <f t="shared" si="1216"/>
        <v>0</v>
      </c>
      <c r="J8385">
        <f t="shared" si="1219"/>
        <v>0</v>
      </c>
      <c r="L8385">
        <f t="shared" si="1220"/>
        <v>4382</v>
      </c>
      <c r="M8385">
        <f t="shared" si="1221"/>
        <v>1.0954999999999999E-3</v>
      </c>
      <c r="N8385">
        <f t="shared" si="1212"/>
        <v>0</v>
      </c>
      <c r="O8385">
        <f t="shared" si="1213"/>
        <v>0</v>
      </c>
      <c r="P8385">
        <f t="shared" si="1214"/>
        <v>0</v>
      </c>
      <c r="Q8385">
        <f>ROUND((O8385+$D$13*R8385)*$D$3,0)/($D$3)</f>
        <v>-0.7578125</v>
      </c>
      <c r="R8385">
        <f>Random!A8383</f>
        <v>-0.3792983769183863</v>
      </c>
      <c r="T8385">
        <f ca="1">IF(F8385&lt;$D$10,0,IFERROR(CORREL(OFFSET($J$3,0,0,$D$10,1),OFFSET($Q$3,F8385-$D$10,0,$D$10,1)),0))</f>
        <v>9.7223453542551533E-2</v>
      </c>
      <c r="U8385">
        <f ca="1">IF(T8385&gt;$D$14,T8385,0)</f>
        <v>0</v>
      </c>
      <c r="V8385">
        <f t="shared" ca="1" si="1215"/>
        <v>0</v>
      </c>
    </row>
    <row r="8386" spans="6:22" x14ac:dyDescent="0.25">
      <c r="F8386">
        <f t="shared" si="1217"/>
        <v>8383</v>
      </c>
      <c r="G8386">
        <f t="shared" si="1218"/>
        <v>2.09575E-3</v>
      </c>
      <c r="H8386">
        <f>IF(AND(0&lt;=F8386, F8386&lt;=$D$10),2*PI()*($D$8+$D$5*G8386/(2*$D$6))*G8386,0)</f>
        <v>0</v>
      </c>
      <c r="I8386">
        <f t="shared" si="1216"/>
        <v>0</v>
      </c>
      <c r="J8386">
        <f t="shared" si="1219"/>
        <v>0</v>
      </c>
      <c r="L8386">
        <f t="shared" si="1220"/>
        <v>4383</v>
      </c>
      <c r="M8386">
        <f t="shared" si="1221"/>
        <v>1.0957499999999999E-3</v>
      </c>
      <c r="N8386">
        <f t="shared" si="1212"/>
        <v>0</v>
      </c>
      <c r="O8386">
        <f t="shared" si="1213"/>
        <v>0</v>
      </c>
      <c r="P8386">
        <f t="shared" si="1214"/>
        <v>0</v>
      </c>
      <c r="Q8386">
        <f>ROUND((O8386+$D$13*R8386)*$D$3,0)/($D$3)</f>
        <v>0.109375</v>
      </c>
      <c r="R8386">
        <f>Random!A8384</f>
        <v>5.5554393297257643E-2</v>
      </c>
      <c r="T8386">
        <f ca="1">IF(F8386&lt;$D$10,0,IFERROR(CORREL(OFFSET($J$3,0,0,$D$10,1),OFFSET($Q$3,F8386-$D$10,0,$D$10,1)),0))</f>
        <v>4.4076370072630225E-2</v>
      </c>
      <c r="U8386">
        <f ca="1">IF(T8386&gt;$D$14,T8386,0)</f>
        <v>0</v>
      </c>
      <c r="V8386">
        <f t="shared" ca="1" si="1215"/>
        <v>0</v>
      </c>
    </row>
    <row r="8387" spans="6:22" x14ac:dyDescent="0.25">
      <c r="F8387">
        <f t="shared" si="1217"/>
        <v>8384</v>
      </c>
      <c r="G8387">
        <f t="shared" si="1218"/>
        <v>2.0960000000000002E-3</v>
      </c>
      <c r="H8387">
        <f>IF(AND(0&lt;=F8387, F8387&lt;=$D$10),2*PI()*($D$8+$D$5*G8387/(2*$D$6))*G8387,0)</f>
        <v>0</v>
      </c>
      <c r="I8387">
        <f t="shared" si="1216"/>
        <v>0</v>
      </c>
      <c r="J8387">
        <f t="shared" si="1219"/>
        <v>0</v>
      </c>
      <c r="L8387">
        <f t="shared" si="1220"/>
        <v>4384</v>
      </c>
      <c r="M8387">
        <f t="shared" si="1221"/>
        <v>1.096E-3</v>
      </c>
      <c r="N8387">
        <f t="shared" si="1212"/>
        <v>0</v>
      </c>
      <c r="O8387">
        <f t="shared" si="1213"/>
        <v>0</v>
      </c>
      <c r="P8387">
        <f t="shared" si="1214"/>
        <v>0</v>
      </c>
      <c r="Q8387">
        <f>ROUND((O8387+$D$13*R8387)*$D$3,0)/($D$3)</f>
        <v>0.3046875</v>
      </c>
      <c r="R8387">
        <f>Random!A8385</f>
        <v>0.15153863524916389</v>
      </c>
      <c r="T8387">
        <f ca="1">IF(F8387&lt;$D$10,0,IFERROR(CORREL(OFFSET($J$3,0,0,$D$10,1),OFFSET($Q$3,F8387-$D$10,0,$D$10,1)),0))</f>
        <v>-2.4619560837623216E-2</v>
      </c>
      <c r="U8387">
        <f ca="1">IF(T8387&gt;$D$14,T8387,0)</f>
        <v>0</v>
      </c>
      <c r="V8387">
        <f t="shared" ca="1" si="1215"/>
        <v>0</v>
      </c>
    </row>
    <row r="8388" spans="6:22" x14ac:dyDescent="0.25">
      <c r="F8388">
        <f t="shared" si="1217"/>
        <v>8385</v>
      </c>
      <c r="G8388">
        <f t="shared" si="1218"/>
        <v>2.09625E-3</v>
      </c>
      <c r="H8388">
        <f>IF(AND(0&lt;=F8388, F8388&lt;=$D$10),2*PI()*($D$8+$D$5*G8388/(2*$D$6))*G8388,0)</f>
        <v>0</v>
      </c>
      <c r="I8388">
        <f t="shared" si="1216"/>
        <v>0</v>
      </c>
      <c r="J8388">
        <f t="shared" si="1219"/>
        <v>0</v>
      </c>
      <c r="L8388">
        <f t="shared" si="1220"/>
        <v>4385</v>
      </c>
      <c r="M8388">
        <f t="shared" si="1221"/>
        <v>1.09625E-3</v>
      </c>
      <c r="N8388">
        <f t="shared" ref="N8388:N8451" si="1222">IF(AND(0&lt;=M8388,M8388&lt;=$D$6),2*PI()*($D$8+$D$5*M8388/(2*$D$6))*M8388,0)</f>
        <v>0</v>
      </c>
      <c r="O8388">
        <f t="shared" ref="O8388:O8451" si="1223">SIN(N8388)</f>
        <v>0</v>
      </c>
      <c r="P8388">
        <f t="shared" ref="P8388:P8451" si="1224">ROUND(O8388*$D$3,0)/($D$3)</f>
        <v>0</v>
      </c>
      <c r="Q8388">
        <f>ROUND((O8388+$D$13*R8388)*$D$3,0)/($D$3)</f>
        <v>-0.84375</v>
      </c>
      <c r="R8388">
        <f>Random!A8386</f>
        <v>-0.42310752364733006</v>
      </c>
      <c r="T8388">
        <f ca="1">IF(F8388&lt;$D$10,0,IFERROR(CORREL(OFFSET($J$3,0,0,$D$10,1),OFFSET($Q$3,F8388-$D$10,0,$D$10,1)),0))</f>
        <v>-8.5816245339167652E-2</v>
      </c>
      <c r="U8388">
        <f ca="1">IF(T8388&gt;$D$14,T8388,0)</f>
        <v>0</v>
      </c>
      <c r="V8388">
        <f t="shared" ref="V8388:V8451" ca="1" si="1225">U8388*G8388</f>
        <v>0</v>
      </c>
    </row>
    <row r="8389" spans="6:22" x14ac:dyDescent="0.25">
      <c r="F8389">
        <f t="shared" si="1217"/>
        <v>8386</v>
      </c>
      <c r="G8389">
        <f t="shared" si="1218"/>
        <v>2.0964999999999998E-3</v>
      </c>
      <c r="H8389">
        <f>IF(AND(0&lt;=F8389, F8389&lt;=$D$10),2*PI()*($D$8+$D$5*G8389/(2*$D$6))*G8389,0)</f>
        <v>0</v>
      </c>
      <c r="I8389">
        <f t="shared" ref="I8389:I8452" si="1226">SIN(H8389)</f>
        <v>0</v>
      </c>
      <c r="J8389">
        <f t="shared" si="1219"/>
        <v>0</v>
      </c>
      <c r="L8389">
        <f t="shared" si="1220"/>
        <v>4386</v>
      </c>
      <c r="M8389">
        <f t="shared" si="1221"/>
        <v>1.0965E-3</v>
      </c>
      <c r="N8389">
        <f t="shared" si="1222"/>
        <v>0</v>
      </c>
      <c r="O8389">
        <f t="shared" si="1223"/>
        <v>0</v>
      </c>
      <c r="P8389">
        <f t="shared" si="1224"/>
        <v>0</v>
      </c>
      <c r="Q8389">
        <f>ROUND((O8389+$D$13*R8389)*$D$3,0)/($D$3)</f>
        <v>-0.2265625</v>
      </c>
      <c r="R8389">
        <f>Random!A8387</f>
        <v>-0.11321486585792184</v>
      </c>
      <c r="T8389">
        <f ca="1">IF(F8389&lt;$D$10,0,IFERROR(CORREL(OFFSET($J$3,0,0,$D$10,1),OFFSET($Q$3,F8389-$D$10,0,$D$10,1)),0))</f>
        <v>-0.11479129822015119</v>
      </c>
      <c r="U8389">
        <f ca="1">IF(T8389&gt;$D$14,T8389,0)</f>
        <v>0</v>
      </c>
      <c r="V8389">
        <f t="shared" ca="1" si="1225"/>
        <v>0</v>
      </c>
    </row>
    <row r="8390" spans="6:22" x14ac:dyDescent="0.25">
      <c r="F8390">
        <f t="shared" si="1217"/>
        <v>8387</v>
      </c>
      <c r="G8390">
        <f t="shared" si="1218"/>
        <v>2.0967500000000001E-3</v>
      </c>
      <c r="H8390">
        <f>IF(AND(0&lt;=F8390, F8390&lt;=$D$10),2*PI()*($D$8+$D$5*G8390/(2*$D$6))*G8390,0)</f>
        <v>0</v>
      </c>
      <c r="I8390">
        <f t="shared" si="1226"/>
        <v>0</v>
      </c>
      <c r="J8390">
        <f t="shared" si="1219"/>
        <v>0</v>
      </c>
      <c r="L8390">
        <f t="shared" si="1220"/>
        <v>4387</v>
      </c>
      <c r="M8390">
        <f t="shared" si="1221"/>
        <v>1.0967500000000001E-3</v>
      </c>
      <c r="N8390">
        <f t="shared" si="1222"/>
        <v>0</v>
      </c>
      <c r="O8390">
        <f t="shared" si="1223"/>
        <v>0</v>
      </c>
      <c r="P8390">
        <f t="shared" si="1224"/>
        <v>0</v>
      </c>
      <c r="Q8390">
        <f>ROUND((O8390+$D$13*R8390)*$D$3,0)/($D$3)</f>
        <v>0.4375</v>
      </c>
      <c r="R8390">
        <f>Random!A8388</f>
        <v>0.21779487655157137</v>
      </c>
      <c r="T8390">
        <f ca="1">IF(F8390&lt;$D$10,0,IFERROR(CORREL(OFFSET($J$3,0,0,$D$10,1),OFFSET($Q$3,F8390-$D$10,0,$D$10,1)),0))</f>
        <v>-0.10359743015608024</v>
      </c>
      <c r="U8390">
        <f ca="1">IF(T8390&gt;$D$14,T8390,0)</f>
        <v>0</v>
      </c>
      <c r="V8390">
        <f t="shared" ca="1" si="1225"/>
        <v>0</v>
      </c>
    </row>
    <row r="8391" spans="6:22" x14ac:dyDescent="0.25">
      <c r="F8391">
        <f t="shared" si="1217"/>
        <v>8388</v>
      </c>
      <c r="G8391">
        <f t="shared" si="1218"/>
        <v>2.0969999999999999E-3</v>
      </c>
      <c r="H8391">
        <f>IF(AND(0&lt;=F8391, F8391&lt;=$D$10),2*PI()*($D$8+$D$5*G8391/(2*$D$6))*G8391,0)</f>
        <v>0</v>
      </c>
      <c r="I8391">
        <f t="shared" si="1226"/>
        <v>0</v>
      </c>
      <c r="J8391">
        <f t="shared" si="1219"/>
        <v>0</v>
      </c>
      <c r="L8391">
        <f t="shared" si="1220"/>
        <v>4388</v>
      </c>
      <c r="M8391">
        <f t="shared" si="1221"/>
        <v>1.0970000000000001E-3</v>
      </c>
      <c r="N8391">
        <f t="shared" si="1222"/>
        <v>0</v>
      </c>
      <c r="O8391">
        <f t="shared" si="1223"/>
        <v>0</v>
      </c>
      <c r="P8391">
        <f t="shared" si="1224"/>
        <v>0</v>
      </c>
      <c r="Q8391">
        <f>ROUND((O8391+$D$13*R8391)*$D$3,0)/($D$3)</f>
        <v>0.9453125</v>
      </c>
      <c r="R8391">
        <f>Random!A8389</f>
        <v>0.47315319408421508</v>
      </c>
      <c r="T8391">
        <f ca="1">IF(F8391&lt;$D$10,0,IFERROR(CORREL(OFFSET($J$3,0,0,$D$10,1),OFFSET($Q$3,F8391-$D$10,0,$D$10,1)),0))</f>
        <v>-5.656044514518925E-2</v>
      </c>
      <c r="U8391">
        <f ca="1">IF(T8391&gt;$D$14,T8391,0)</f>
        <v>0</v>
      </c>
      <c r="V8391">
        <f t="shared" ca="1" si="1225"/>
        <v>0</v>
      </c>
    </row>
    <row r="8392" spans="6:22" x14ac:dyDescent="0.25">
      <c r="F8392">
        <f t="shared" si="1217"/>
        <v>8389</v>
      </c>
      <c r="G8392">
        <f t="shared" si="1218"/>
        <v>2.0972500000000002E-3</v>
      </c>
      <c r="H8392">
        <f>IF(AND(0&lt;=F8392, F8392&lt;=$D$10),2*PI()*($D$8+$D$5*G8392/(2*$D$6))*G8392,0)</f>
        <v>0</v>
      </c>
      <c r="I8392">
        <f t="shared" si="1226"/>
        <v>0</v>
      </c>
      <c r="J8392">
        <f t="shared" si="1219"/>
        <v>0</v>
      </c>
      <c r="L8392">
        <f t="shared" si="1220"/>
        <v>4389</v>
      </c>
      <c r="M8392">
        <f t="shared" si="1221"/>
        <v>1.0972499999999999E-3</v>
      </c>
      <c r="N8392">
        <f t="shared" si="1222"/>
        <v>0</v>
      </c>
      <c r="O8392">
        <f t="shared" si="1223"/>
        <v>0</v>
      </c>
      <c r="P8392">
        <f t="shared" si="1224"/>
        <v>0</v>
      </c>
      <c r="Q8392">
        <f>ROUND((O8392+$D$13*R8392)*$D$3,0)/($D$3)</f>
        <v>0.78125</v>
      </c>
      <c r="R8392">
        <f>Random!A8390</f>
        <v>0.39177440673858077</v>
      </c>
      <c r="T8392">
        <f ca="1">IF(F8392&lt;$D$10,0,IFERROR(CORREL(OFFSET($J$3,0,0,$D$10,1),OFFSET($Q$3,F8392-$D$10,0,$D$10,1)),0))</f>
        <v>7.6830237272974399E-3</v>
      </c>
      <c r="U8392">
        <f ca="1">IF(T8392&gt;$D$14,T8392,0)</f>
        <v>0</v>
      </c>
      <c r="V8392">
        <f t="shared" ca="1" si="1225"/>
        <v>0</v>
      </c>
    </row>
    <row r="8393" spans="6:22" x14ac:dyDescent="0.25">
      <c r="F8393">
        <f t="shared" si="1217"/>
        <v>8390</v>
      </c>
      <c r="G8393">
        <f t="shared" si="1218"/>
        <v>2.0975E-3</v>
      </c>
      <c r="H8393">
        <f>IF(AND(0&lt;=F8393, F8393&lt;=$D$10),2*PI()*($D$8+$D$5*G8393/(2*$D$6))*G8393,0)</f>
        <v>0</v>
      </c>
      <c r="I8393">
        <f t="shared" si="1226"/>
        <v>0</v>
      </c>
      <c r="J8393">
        <f t="shared" si="1219"/>
        <v>0</v>
      </c>
      <c r="L8393">
        <f t="shared" si="1220"/>
        <v>4390</v>
      </c>
      <c r="M8393">
        <f t="shared" si="1221"/>
        <v>1.0975E-3</v>
      </c>
      <c r="N8393">
        <f t="shared" si="1222"/>
        <v>0</v>
      </c>
      <c r="O8393">
        <f t="shared" si="1223"/>
        <v>0</v>
      </c>
      <c r="P8393">
        <f t="shared" si="1224"/>
        <v>0</v>
      </c>
      <c r="Q8393">
        <f>ROUND((O8393+$D$13*R8393)*$D$3,0)/($D$3)</f>
        <v>0.34375</v>
      </c>
      <c r="R8393">
        <f>Random!A8391</f>
        <v>0.17311985055038837</v>
      </c>
      <c r="T8393">
        <f ca="1">IF(F8393&lt;$D$10,0,IFERROR(CORREL(OFFSET($J$3,0,0,$D$10,1),OFFSET($Q$3,F8393-$D$10,0,$D$10,1)),0))</f>
        <v>6.7501499946671928E-2</v>
      </c>
      <c r="U8393">
        <f ca="1">IF(T8393&gt;$D$14,T8393,0)</f>
        <v>0</v>
      </c>
      <c r="V8393">
        <f t="shared" ca="1" si="1225"/>
        <v>0</v>
      </c>
    </row>
    <row r="8394" spans="6:22" x14ac:dyDescent="0.25">
      <c r="F8394">
        <f t="shared" si="1217"/>
        <v>8391</v>
      </c>
      <c r="G8394">
        <f t="shared" si="1218"/>
        <v>2.0977499999999998E-3</v>
      </c>
      <c r="H8394">
        <f>IF(AND(0&lt;=F8394, F8394&lt;=$D$10),2*PI()*($D$8+$D$5*G8394/(2*$D$6))*G8394,0)</f>
        <v>0</v>
      </c>
      <c r="I8394">
        <f t="shared" si="1226"/>
        <v>0</v>
      </c>
      <c r="J8394">
        <f t="shared" si="1219"/>
        <v>0</v>
      </c>
      <c r="L8394">
        <f t="shared" si="1220"/>
        <v>4391</v>
      </c>
      <c r="M8394">
        <f t="shared" si="1221"/>
        <v>1.09775E-3</v>
      </c>
      <c r="N8394">
        <f t="shared" si="1222"/>
        <v>0</v>
      </c>
      <c r="O8394">
        <f t="shared" si="1223"/>
        <v>0</v>
      </c>
      <c r="P8394">
        <f t="shared" si="1224"/>
        <v>0</v>
      </c>
      <c r="Q8394">
        <f>ROUND((O8394+$D$13*R8394)*$D$3,0)/($D$3)</f>
        <v>0.765625</v>
      </c>
      <c r="R8394">
        <f>Random!A8392</f>
        <v>0.38372360571913477</v>
      </c>
      <c r="T8394">
        <f ca="1">IF(F8394&lt;$D$10,0,IFERROR(CORREL(OFFSET($J$3,0,0,$D$10,1),OFFSET($Q$3,F8394-$D$10,0,$D$10,1)),0))</f>
        <v>0.10434942697817655</v>
      </c>
      <c r="U8394">
        <f ca="1">IF(T8394&gt;$D$14,T8394,0)</f>
        <v>0</v>
      </c>
      <c r="V8394">
        <f t="shared" ca="1" si="1225"/>
        <v>0</v>
      </c>
    </row>
    <row r="8395" spans="6:22" x14ac:dyDescent="0.25">
      <c r="F8395">
        <f t="shared" si="1217"/>
        <v>8392</v>
      </c>
      <c r="G8395">
        <f t="shared" si="1218"/>
        <v>2.098E-3</v>
      </c>
      <c r="H8395">
        <f>IF(AND(0&lt;=F8395, F8395&lt;=$D$10),2*PI()*($D$8+$D$5*G8395/(2*$D$6))*G8395,0)</f>
        <v>0</v>
      </c>
      <c r="I8395">
        <f t="shared" si="1226"/>
        <v>0</v>
      </c>
      <c r="J8395">
        <f t="shared" si="1219"/>
        <v>0</v>
      </c>
      <c r="L8395">
        <f t="shared" si="1220"/>
        <v>4392</v>
      </c>
      <c r="M8395">
        <f t="shared" si="1221"/>
        <v>1.098E-3</v>
      </c>
      <c r="N8395">
        <f t="shared" si="1222"/>
        <v>0</v>
      </c>
      <c r="O8395">
        <f t="shared" si="1223"/>
        <v>0</v>
      </c>
      <c r="P8395">
        <f t="shared" si="1224"/>
        <v>0</v>
      </c>
      <c r="Q8395">
        <f>ROUND((O8395+$D$13*R8395)*$D$3,0)/($D$3)</f>
        <v>0.7578125</v>
      </c>
      <c r="R8395">
        <f>Random!A8393</f>
        <v>0.37733208398692464</v>
      </c>
      <c r="T8395">
        <f ca="1">IF(F8395&lt;$D$10,0,IFERROR(CORREL(OFFSET($J$3,0,0,$D$10,1),OFFSET($Q$3,F8395-$D$10,0,$D$10,1)),0))</f>
        <v>0.10163336409895078</v>
      </c>
      <c r="U8395">
        <f ca="1">IF(T8395&gt;$D$14,T8395,0)</f>
        <v>0</v>
      </c>
      <c r="V8395">
        <f t="shared" ca="1" si="1225"/>
        <v>0</v>
      </c>
    </row>
    <row r="8396" spans="6:22" x14ac:dyDescent="0.25">
      <c r="F8396">
        <f t="shared" si="1217"/>
        <v>8393</v>
      </c>
      <c r="G8396">
        <f t="shared" si="1218"/>
        <v>2.0982499999999999E-3</v>
      </c>
      <c r="H8396">
        <f>IF(AND(0&lt;=F8396, F8396&lt;=$D$10),2*PI()*($D$8+$D$5*G8396/(2*$D$6))*G8396,0)</f>
        <v>0</v>
      </c>
      <c r="I8396">
        <f t="shared" si="1226"/>
        <v>0</v>
      </c>
      <c r="J8396">
        <f t="shared" si="1219"/>
        <v>0</v>
      </c>
      <c r="L8396">
        <f t="shared" si="1220"/>
        <v>4393</v>
      </c>
      <c r="M8396">
        <f t="shared" si="1221"/>
        <v>1.0982500000000001E-3</v>
      </c>
      <c r="N8396">
        <f t="shared" si="1222"/>
        <v>0</v>
      </c>
      <c r="O8396">
        <f t="shared" si="1223"/>
        <v>0</v>
      </c>
      <c r="P8396">
        <f t="shared" si="1224"/>
        <v>0</v>
      </c>
      <c r="Q8396">
        <f>ROUND((O8396+$D$13*R8396)*$D$3,0)/($D$3)</f>
        <v>0.9765625</v>
      </c>
      <c r="R8396">
        <f>Random!A8394</f>
        <v>0.48672053842046037</v>
      </c>
      <c r="T8396">
        <f ca="1">IF(F8396&lt;$D$10,0,IFERROR(CORREL(OFFSET($J$3,0,0,$D$10,1),OFFSET($Q$3,F8396-$D$10,0,$D$10,1)),0))</f>
        <v>5.9595950861104273E-2</v>
      </c>
      <c r="U8396">
        <f ca="1">IF(T8396&gt;$D$14,T8396,0)</f>
        <v>0</v>
      </c>
      <c r="V8396">
        <f t="shared" ca="1" si="1225"/>
        <v>0</v>
      </c>
    </row>
    <row r="8397" spans="6:22" x14ac:dyDescent="0.25">
      <c r="F8397">
        <f t="shared" si="1217"/>
        <v>8394</v>
      </c>
      <c r="G8397">
        <f t="shared" si="1218"/>
        <v>2.0985000000000001E-3</v>
      </c>
      <c r="H8397">
        <f>IF(AND(0&lt;=F8397, F8397&lt;=$D$10),2*PI()*($D$8+$D$5*G8397/(2*$D$6))*G8397,0)</f>
        <v>0</v>
      </c>
      <c r="I8397">
        <f t="shared" si="1226"/>
        <v>0</v>
      </c>
      <c r="J8397">
        <f t="shared" si="1219"/>
        <v>0</v>
      </c>
      <c r="L8397">
        <f t="shared" si="1220"/>
        <v>4394</v>
      </c>
      <c r="M8397">
        <f t="shared" si="1221"/>
        <v>1.0985000000000001E-3</v>
      </c>
      <c r="N8397">
        <f t="shared" si="1222"/>
        <v>0</v>
      </c>
      <c r="O8397">
        <f t="shared" si="1223"/>
        <v>0</v>
      </c>
      <c r="P8397">
        <f t="shared" si="1224"/>
        <v>0</v>
      </c>
      <c r="Q8397">
        <f>ROUND((O8397+$D$13*R8397)*$D$3,0)/($D$3)</f>
        <v>0.6484375</v>
      </c>
      <c r="R8397">
        <f>Random!A8395</f>
        <v>0.32301829064298138</v>
      </c>
      <c r="T8397">
        <f ca="1">IF(F8397&lt;$D$10,0,IFERROR(CORREL(OFFSET($J$3,0,0,$D$10,1),OFFSET($Q$3,F8397-$D$10,0,$D$10,1)),0))</f>
        <v>-5.7689418156908886E-3</v>
      </c>
      <c r="U8397">
        <f ca="1">IF(T8397&gt;$D$14,T8397,0)</f>
        <v>0</v>
      </c>
      <c r="V8397">
        <f t="shared" ca="1" si="1225"/>
        <v>0</v>
      </c>
    </row>
    <row r="8398" spans="6:22" x14ac:dyDescent="0.25">
      <c r="F8398">
        <f t="shared" si="1217"/>
        <v>8395</v>
      </c>
      <c r="G8398">
        <f t="shared" si="1218"/>
        <v>2.0987499999999999E-3</v>
      </c>
      <c r="H8398">
        <f>IF(AND(0&lt;=F8398, F8398&lt;=$D$10),2*PI()*($D$8+$D$5*G8398/(2*$D$6))*G8398,0)</f>
        <v>0</v>
      </c>
      <c r="I8398">
        <f t="shared" si="1226"/>
        <v>0</v>
      </c>
      <c r="J8398">
        <f t="shared" si="1219"/>
        <v>0</v>
      </c>
      <c r="L8398">
        <f t="shared" si="1220"/>
        <v>4395</v>
      </c>
      <c r="M8398">
        <f t="shared" si="1221"/>
        <v>1.0987499999999999E-3</v>
      </c>
      <c r="N8398">
        <f t="shared" si="1222"/>
        <v>0</v>
      </c>
      <c r="O8398">
        <f t="shared" si="1223"/>
        <v>0</v>
      </c>
      <c r="P8398">
        <f t="shared" si="1224"/>
        <v>0</v>
      </c>
      <c r="Q8398">
        <f>ROUND((O8398+$D$13*R8398)*$D$3,0)/($D$3)</f>
        <v>-0.9140625</v>
      </c>
      <c r="R8398">
        <f>Random!A8396</f>
        <v>-0.45640563692146752</v>
      </c>
      <c r="T8398">
        <f ca="1">IF(F8398&lt;$D$10,0,IFERROR(CORREL(OFFSET($J$3,0,0,$D$10,1),OFFSET($Q$3,F8398-$D$10,0,$D$10,1)),0))</f>
        <v>-6.8978566120642057E-2</v>
      </c>
      <c r="U8398">
        <f ca="1">IF(T8398&gt;$D$14,T8398,0)</f>
        <v>0</v>
      </c>
      <c r="V8398">
        <f t="shared" ca="1" si="1225"/>
        <v>0</v>
      </c>
    </row>
    <row r="8399" spans="6:22" x14ac:dyDescent="0.25">
      <c r="F8399">
        <f t="shared" si="1217"/>
        <v>8396</v>
      </c>
      <c r="G8399">
        <f t="shared" si="1218"/>
        <v>2.0990000000000002E-3</v>
      </c>
      <c r="H8399">
        <f>IF(AND(0&lt;=F8399, F8399&lt;=$D$10),2*PI()*($D$8+$D$5*G8399/(2*$D$6))*G8399,0)</f>
        <v>0</v>
      </c>
      <c r="I8399">
        <f t="shared" si="1226"/>
        <v>0</v>
      </c>
      <c r="J8399">
        <f t="shared" si="1219"/>
        <v>0</v>
      </c>
      <c r="L8399">
        <f t="shared" si="1220"/>
        <v>4396</v>
      </c>
      <c r="M8399">
        <f t="shared" si="1221"/>
        <v>1.0989999999999999E-3</v>
      </c>
      <c r="N8399">
        <f t="shared" si="1222"/>
        <v>0</v>
      </c>
      <c r="O8399">
        <f t="shared" si="1223"/>
        <v>0</v>
      </c>
      <c r="P8399">
        <f t="shared" si="1224"/>
        <v>0</v>
      </c>
      <c r="Q8399">
        <f>ROUND((O8399+$D$13*R8399)*$D$3,0)/($D$3)</f>
        <v>-0.984375</v>
      </c>
      <c r="R8399">
        <f>Random!A8397</f>
        <v>-0.49223977661729168</v>
      </c>
      <c r="T8399">
        <f ca="1">IF(F8399&lt;$D$10,0,IFERROR(CORREL(OFFSET($J$3,0,0,$D$10,1),OFFSET($Q$3,F8399-$D$10,0,$D$10,1)),0))</f>
        <v>-0.10540558885228526</v>
      </c>
      <c r="U8399">
        <f ca="1">IF(T8399&gt;$D$14,T8399,0)</f>
        <v>0</v>
      </c>
      <c r="V8399">
        <f t="shared" ca="1" si="1225"/>
        <v>0</v>
      </c>
    </row>
    <row r="8400" spans="6:22" x14ac:dyDescent="0.25">
      <c r="F8400">
        <f t="shared" si="1217"/>
        <v>8397</v>
      </c>
      <c r="G8400">
        <f t="shared" si="1218"/>
        <v>2.09925E-3</v>
      </c>
      <c r="H8400">
        <f>IF(AND(0&lt;=F8400, F8400&lt;=$D$10),2*PI()*($D$8+$D$5*G8400/(2*$D$6))*G8400,0)</f>
        <v>0</v>
      </c>
      <c r="I8400">
        <f t="shared" si="1226"/>
        <v>0</v>
      </c>
      <c r="J8400">
        <f t="shared" si="1219"/>
        <v>0</v>
      </c>
      <c r="L8400">
        <f t="shared" si="1220"/>
        <v>4397</v>
      </c>
      <c r="M8400">
        <f t="shared" si="1221"/>
        <v>1.09925E-3</v>
      </c>
      <c r="N8400">
        <f t="shared" si="1222"/>
        <v>0</v>
      </c>
      <c r="O8400">
        <f t="shared" si="1223"/>
        <v>0</v>
      </c>
      <c r="P8400">
        <f t="shared" si="1224"/>
        <v>0</v>
      </c>
      <c r="Q8400">
        <f>ROUND((O8400+$D$13*R8400)*$D$3,0)/($D$3)</f>
        <v>0.5546875</v>
      </c>
      <c r="R8400">
        <f>Random!A8398</f>
        <v>0.27551356039086805</v>
      </c>
      <c r="T8400">
        <f ca="1">IF(F8400&lt;$D$10,0,IFERROR(CORREL(OFFSET($J$3,0,0,$D$10,1),OFFSET($Q$3,F8400-$D$10,0,$D$10,1)),0))</f>
        <v>-0.10246867504621306</v>
      </c>
      <c r="U8400">
        <f ca="1">IF(T8400&gt;$D$14,T8400,0)</f>
        <v>0</v>
      </c>
      <c r="V8400">
        <f t="shared" ca="1" si="1225"/>
        <v>0</v>
      </c>
    </row>
    <row r="8401" spans="6:22" x14ac:dyDescent="0.25">
      <c r="F8401">
        <f t="shared" si="1217"/>
        <v>8398</v>
      </c>
      <c r="G8401">
        <f t="shared" si="1218"/>
        <v>2.0994999999999998E-3</v>
      </c>
      <c r="H8401">
        <f>IF(AND(0&lt;=F8401, F8401&lt;=$D$10),2*PI()*($D$8+$D$5*G8401/(2*$D$6))*G8401,0)</f>
        <v>0</v>
      </c>
      <c r="I8401">
        <f t="shared" si="1226"/>
        <v>0</v>
      </c>
      <c r="J8401">
        <f t="shared" si="1219"/>
        <v>0</v>
      </c>
      <c r="L8401">
        <f t="shared" si="1220"/>
        <v>4398</v>
      </c>
      <c r="M8401">
        <f t="shared" si="1221"/>
        <v>1.0995E-3</v>
      </c>
      <c r="N8401">
        <f t="shared" si="1222"/>
        <v>0</v>
      </c>
      <c r="O8401">
        <f t="shared" si="1223"/>
        <v>0</v>
      </c>
      <c r="P8401">
        <f t="shared" si="1224"/>
        <v>0</v>
      </c>
      <c r="Q8401">
        <f>ROUND((O8401+$D$13*R8401)*$D$3,0)/($D$3)</f>
        <v>-0.9765625</v>
      </c>
      <c r="R8401">
        <f>Random!A8399</f>
        <v>-0.48800790452742082</v>
      </c>
      <c r="T8401">
        <f ca="1">IF(F8401&lt;$D$10,0,IFERROR(CORREL(OFFSET($J$3,0,0,$D$10,1),OFFSET($Q$3,F8401-$D$10,0,$D$10,1)),0))</f>
        <v>-6.5127462105984885E-2</v>
      </c>
      <c r="U8401">
        <f ca="1">IF(T8401&gt;$D$14,T8401,0)</f>
        <v>0</v>
      </c>
      <c r="V8401">
        <f t="shared" ca="1" si="1225"/>
        <v>0</v>
      </c>
    </row>
    <row r="8402" spans="6:22" x14ac:dyDescent="0.25">
      <c r="F8402">
        <f t="shared" si="1217"/>
        <v>8399</v>
      </c>
      <c r="G8402">
        <f t="shared" si="1218"/>
        <v>2.0997500000000001E-3</v>
      </c>
      <c r="H8402">
        <f>IF(AND(0&lt;=F8402, F8402&lt;=$D$10),2*PI()*($D$8+$D$5*G8402/(2*$D$6))*G8402,0)</f>
        <v>0</v>
      </c>
      <c r="I8402">
        <f t="shared" si="1226"/>
        <v>0</v>
      </c>
      <c r="J8402">
        <f t="shared" si="1219"/>
        <v>0</v>
      </c>
      <c r="L8402">
        <f t="shared" si="1220"/>
        <v>4399</v>
      </c>
      <c r="M8402">
        <f t="shared" si="1221"/>
        <v>1.09975E-3</v>
      </c>
      <c r="N8402">
        <f t="shared" si="1222"/>
        <v>0</v>
      </c>
      <c r="O8402">
        <f t="shared" si="1223"/>
        <v>0</v>
      </c>
      <c r="P8402">
        <f t="shared" si="1224"/>
        <v>0</v>
      </c>
      <c r="Q8402">
        <f>ROUND((O8402+$D$13*R8402)*$D$3,0)/($D$3)</f>
        <v>-0.53125</v>
      </c>
      <c r="R8402">
        <f>Random!A8400</f>
        <v>-0.26392346125635835</v>
      </c>
      <c r="T8402">
        <f ca="1">IF(F8402&lt;$D$10,0,IFERROR(CORREL(OFFSET($J$3,0,0,$D$10,1),OFFSET($Q$3,F8402-$D$10,0,$D$10,1)),0))</f>
        <v>-2.1226899136825182E-3</v>
      </c>
      <c r="U8402">
        <f ca="1">IF(T8402&gt;$D$14,T8402,0)</f>
        <v>0</v>
      </c>
      <c r="V8402">
        <f t="shared" ca="1" si="1225"/>
        <v>0</v>
      </c>
    </row>
    <row r="8403" spans="6:22" x14ac:dyDescent="0.25">
      <c r="F8403">
        <f t="shared" si="1217"/>
        <v>8400</v>
      </c>
      <c r="G8403">
        <f t="shared" si="1218"/>
        <v>2.0999999999999999E-3</v>
      </c>
      <c r="H8403">
        <f>IF(AND(0&lt;=F8403, F8403&lt;=$D$10),2*PI()*($D$8+$D$5*G8403/(2*$D$6))*G8403,0)</f>
        <v>0</v>
      </c>
      <c r="I8403">
        <f t="shared" si="1226"/>
        <v>0</v>
      </c>
      <c r="J8403">
        <f t="shared" si="1219"/>
        <v>0</v>
      </c>
      <c r="L8403">
        <f t="shared" si="1220"/>
        <v>4400</v>
      </c>
      <c r="M8403">
        <f t="shared" si="1221"/>
        <v>1.1000000000000001E-3</v>
      </c>
      <c r="N8403">
        <f t="shared" si="1222"/>
        <v>0</v>
      </c>
      <c r="O8403">
        <f t="shared" si="1223"/>
        <v>0</v>
      </c>
      <c r="P8403">
        <f t="shared" si="1224"/>
        <v>0</v>
      </c>
      <c r="Q8403">
        <f>ROUND((O8403+$D$13*R8403)*$D$3,0)/($D$3)</f>
        <v>0.4140625</v>
      </c>
      <c r="R8403">
        <f>Random!A8401</f>
        <v>0.20522406682266658</v>
      </c>
      <c r="T8403">
        <f ca="1">IF(F8403&lt;$D$10,0,IFERROR(CORREL(OFFSET($J$3,0,0,$D$10,1),OFFSET($Q$3,F8403-$D$10,0,$D$10,1)),0))</f>
        <v>6.1158686331280361E-2</v>
      </c>
      <c r="U8403">
        <f ca="1">IF(T8403&gt;$D$14,T8403,0)</f>
        <v>0</v>
      </c>
      <c r="V8403">
        <f t="shared" ca="1" si="1225"/>
        <v>0</v>
      </c>
    </row>
    <row r="8404" spans="6:22" x14ac:dyDescent="0.25">
      <c r="F8404">
        <f t="shared" si="1217"/>
        <v>8401</v>
      </c>
      <c r="G8404">
        <f t="shared" si="1218"/>
        <v>2.1002500000000001E-3</v>
      </c>
      <c r="H8404">
        <f>IF(AND(0&lt;=F8404, F8404&lt;=$D$10),2*PI()*($D$8+$D$5*G8404/(2*$D$6))*G8404,0)</f>
        <v>0</v>
      </c>
      <c r="I8404">
        <f t="shared" si="1226"/>
        <v>0</v>
      </c>
      <c r="J8404">
        <f t="shared" si="1219"/>
        <v>0</v>
      </c>
      <c r="L8404">
        <f t="shared" si="1220"/>
        <v>4401</v>
      </c>
      <c r="M8404">
        <f t="shared" si="1221"/>
        <v>1.1002500000000001E-3</v>
      </c>
      <c r="N8404">
        <f t="shared" si="1222"/>
        <v>0</v>
      </c>
      <c r="O8404">
        <f t="shared" si="1223"/>
        <v>0</v>
      </c>
      <c r="P8404">
        <f t="shared" si="1224"/>
        <v>0</v>
      </c>
      <c r="Q8404">
        <f>ROUND((O8404+$D$13*R8404)*$D$3,0)/($D$3)</f>
        <v>5.46875E-2</v>
      </c>
      <c r="R8404">
        <f>Random!A8402</f>
        <v>2.6562555100267393E-2</v>
      </c>
      <c r="T8404">
        <f ca="1">IF(F8404&lt;$D$10,0,IFERROR(CORREL(OFFSET($J$3,0,0,$D$10,1),OFFSET($Q$3,F8404-$D$10,0,$D$10,1)),0))</f>
        <v>0.10302089671671702</v>
      </c>
      <c r="U8404">
        <f ca="1">IF(T8404&gt;$D$14,T8404,0)</f>
        <v>0</v>
      </c>
      <c r="V8404">
        <f t="shared" ca="1" si="1225"/>
        <v>0</v>
      </c>
    </row>
    <row r="8405" spans="6:22" x14ac:dyDescent="0.25">
      <c r="F8405">
        <f t="shared" si="1217"/>
        <v>8402</v>
      </c>
      <c r="G8405">
        <f t="shared" si="1218"/>
        <v>2.1004999999999999E-3</v>
      </c>
      <c r="H8405">
        <f>IF(AND(0&lt;=F8405, F8405&lt;=$D$10),2*PI()*($D$8+$D$5*G8405/(2*$D$6))*G8405,0)</f>
        <v>0</v>
      </c>
      <c r="I8405">
        <f t="shared" si="1226"/>
        <v>0</v>
      </c>
      <c r="J8405">
        <f t="shared" si="1219"/>
        <v>0</v>
      </c>
      <c r="L8405">
        <f t="shared" si="1220"/>
        <v>4402</v>
      </c>
      <c r="M8405">
        <f t="shared" si="1221"/>
        <v>1.1004999999999999E-3</v>
      </c>
      <c r="N8405">
        <f t="shared" si="1222"/>
        <v>0</v>
      </c>
      <c r="O8405">
        <f t="shared" si="1223"/>
        <v>0</v>
      </c>
      <c r="P8405">
        <f t="shared" si="1224"/>
        <v>0</v>
      </c>
      <c r="Q8405">
        <f>ROUND((O8405+$D$13*R8405)*$D$3,0)/($D$3)</f>
        <v>0.40625</v>
      </c>
      <c r="R8405">
        <f>Random!A8403</f>
        <v>0.20278310845878222</v>
      </c>
      <c r="T8405">
        <f ca="1">IF(F8405&lt;$D$10,0,IFERROR(CORREL(OFFSET($J$3,0,0,$D$10,1),OFFSET($Q$3,F8405-$D$10,0,$D$10,1)),0))</f>
        <v>0.10842546325610421</v>
      </c>
      <c r="U8405">
        <f ca="1">IF(T8405&gt;$D$14,T8405,0)</f>
        <v>0</v>
      </c>
      <c r="V8405">
        <f t="shared" ca="1" si="1225"/>
        <v>0</v>
      </c>
    </row>
    <row r="8406" spans="6:22" x14ac:dyDescent="0.25">
      <c r="F8406">
        <f t="shared" si="1217"/>
        <v>8403</v>
      </c>
      <c r="G8406">
        <f t="shared" si="1218"/>
        <v>2.1007500000000002E-3</v>
      </c>
      <c r="H8406">
        <f>IF(AND(0&lt;=F8406, F8406&lt;=$D$10),2*PI()*($D$8+$D$5*G8406/(2*$D$6))*G8406,0)</f>
        <v>0</v>
      </c>
      <c r="I8406">
        <f t="shared" si="1226"/>
        <v>0</v>
      </c>
      <c r="J8406">
        <f t="shared" si="1219"/>
        <v>0</v>
      </c>
      <c r="L8406">
        <f t="shared" si="1220"/>
        <v>4403</v>
      </c>
      <c r="M8406">
        <f t="shared" si="1221"/>
        <v>1.1007499999999999E-3</v>
      </c>
      <c r="N8406">
        <f t="shared" si="1222"/>
        <v>0</v>
      </c>
      <c r="O8406">
        <f t="shared" si="1223"/>
        <v>0</v>
      </c>
      <c r="P8406">
        <f t="shared" si="1224"/>
        <v>0</v>
      </c>
      <c r="Q8406">
        <f>ROUND((O8406+$D$13*R8406)*$D$3,0)/($D$3)</f>
        <v>0.6953125</v>
      </c>
      <c r="R8406">
        <f>Random!A8404</f>
        <v>0.34769577898519088</v>
      </c>
      <c r="T8406">
        <f ca="1">IF(F8406&lt;$D$10,0,IFERROR(CORREL(OFFSET($J$3,0,0,$D$10,1),OFFSET($Q$3,F8406-$D$10,0,$D$10,1)),0))</f>
        <v>7.5439751135504565E-2</v>
      </c>
      <c r="U8406">
        <f ca="1">IF(T8406&gt;$D$14,T8406,0)</f>
        <v>0</v>
      </c>
      <c r="V8406">
        <f t="shared" ca="1" si="1225"/>
        <v>0</v>
      </c>
    </row>
    <row r="8407" spans="6:22" x14ac:dyDescent="0.25">
      <c r="F8407">
        <f t="shared" si="1217"/>
        <v>8404</v>
      </c>
      <c r="G8407">
        <f t="shared" si="1218"/>
        <v>2.101E-3</v>
      </c>
      <c r="H8407">
        <f>IF(AND(0&lt;=F8407, F8407&lt;=$D$10),2*PI()*($D$8+$D$5*G8407/(2*$D$6))*G8407,0)</f>
        <v>0</v>
      </c>
      <c r="I8407">
        <f t="shared" si="1226"/>
        <v>0</v>
      </c>
      <c r="J8407">
        <f t="shared" si="1219"/>
        <v>0</v>
      </c>
      <c r="L8407">
        <f t="shared" si="1220"/>
        <v>4404</v>
      </c>
      <c r="M8407">
        <f t="shared" si="1221"/>
        <v>1.101E-3</v>
      </c>
      <c r="N8407">
        <f t="shared" si="1222"/>
        <v>0</v>
      </c>
      <c r="O8407">
        <f t="shared" si="1223"/>
        <v>0</v>
      </c>
      <c r="P8407">
        <f t="shared" si="1224"/>
        <v>0</v>
      </c>
      <c r="Q8407">
        <f>ROUND((O8407+$D$13*R8407)*$D$3,0)/($D$3)</f>
        <v>-0.375</v>
      </c>
      <c r="R8407">
        <f>Random!A8405</f>
        <v>-0.1887646263637317</v>
      </c>
      <c r="T8407">
        <f ca="1">IF(F8407&lt;$D$10,0,IFERROR(CORREL(OFFSET($J$3,0,0,$D$10,1),OFFSET($Q$3,F8407-$D$10,0,$D$10,1)),0))</f>
        <v>1.5163387479982301E-2</v>
      </c>
      <c r="U8407">
        <f ca="1">IF(T8407&gt;$D$14,T8407,0)</f>
        <v>0</v>
      </c>
      <c r="V8407">
        <f t="shared" ca="1" si="1225"/>
        <v>0</v>
      </c>
    </row>
    <row r="8408" spans="6:22" x14ac:dyDescent="0.25">
      <c r="F8408">
        <f t="shared" si="1217"/>
        <v>8405</v>
      </c>
      <c r="G8408">
        <f t="shared" si="1218"/>
        <v>2.1012499999999998E-3</v>
      </c>
      <c r="H8408">
        <f>IF(AND(0&lt;=F8408, F8408&lt;=$D$10),2*PI()*($D$8+$D$5*G8408/(2*$D$6))*G8408,0)</f>
        <v>0</v>
      </c>
      <c r="I8408">
        <f t="shared" si="1226"/>
        <v>0</v>
      </c>
      <c r="J8408">
        <f t="shared" si="1219"/>
        <v>0</v>
      </c>
      <c r="L8408">
        <f t="shared" si="1220"/>
        <v>4405</v>
      </c>
      <c r="M8408">
        <f t="shared" si="1221"/>
        <v>1.10125E-3</v>
      </c>
      <c r="N8408">
        <f t="shared" si="1222"/>
        <v>0</v>
      </c>
      <c r="O8408">
        <f t="shared" si="1223"/>
        <v>0</v>
      </c>
      <c r="P8408">
        <f t="shared" si="1224"/>
        <v>0</v>
      </c>
      <c r="Q8408">
        <f>ROUND((O8408+$D$13*R8408)*$D$3,0)/($D$3)</f>
        <v>0.359375</v>
      </c>
      <c r="R8408">
        <f>Random!A8406</f>
        <v>0.17991718326164552</v>
      </c>
      <c r="T8408">
        <f ca="1">IF(F8408&lt;$D$10,0,IFERROR(CORREL(OFFSET($J$3,0,0,$D$10,1),OFFSET($Q$3,F8408-$D$10,0,$D$10,1)),0))</f>
        <v>-4.6777181201837784E-2</v>
      </c>
      <c r="U8408">
        <f ca="1">IF(T8408&gt;$D$14,T8408,0)</f>
        <v>0</v>
      </c>
      <c r="V8408">
        <f t="shared" ca="1" si="1225"/>
        <v>0</v>
      </c>
    </row>
    <row r="8409" spans="6:22" x14ac:dyDescent="0.25">
      <c r="F8409">
        <f t="shared" si="1217"/>
        <v>8406</v>
      </c>
      <c r="G8409">
        <f t="shared" si="1218"/>
        <v>2.1015000000000001E-3</v>
      </c>
      <c r="H8409">
        <f>IF(AND(0&lt;=F8409, F8409&lt;=$D$10),2*PI()*($D$8+$D$5*G8409/(2*$D$6))*G8409,0)</f>
        <v>0</v>
      </c>
      <c r="I8409">
        <f t="shared" si="1226"/>
        <v>0</v>
      </c>
      <c r="J8409">
        <f t="shared" si="1219"/>
        <v>0</v>
      </c>
      <c r="L8409">
        <f t="shared" si="1220"/>
        <v>4406</v>
      </c>
      <c r="M8409">
        <f t="shared" si="1221"/>
        <v>1.1015E-3</v>
      </c>
      <c r="N8409">
        <f t="shared" si="1222"/>
        <v>0</v>
      </c>
      <c r="O8409">
        <f t="shared" si="1223"/>
        <v>0</v>
      </c>
      <c r="P8409">
        <f t="shared" si="1224"/>
        <v>0</v>
      </c>
      <c r="Q8409">
        <f>ROUND((O8409+$D$13*R8409)*$D$3,0)/($D$3)</f>
        <v>1</v>
      </c>
      <c r="R8409">
        <f>Random!A8407</f>
        <v>0.49850723845738998</v>
      </c>
      <c r="T8409">
        <f ca="1">IF(F8409&lt;$D$10,0,IFERROR(CORREL(OFFSET($J$3,0,0,$D$10,1),OFFSET($Q$3,F8409-$D$10,0,$D$10,1)),0))</f>
        <v>-9.3523464712343657E-2</v>
      </c>
      <c r="U8409">
        <f ca="1">IF(T8409&gt;$D$14,T8409,0)</f>
        <v>0</v>
      </c>
      <c r="V8409">
        <f t="shared" ca="1" si="1225"/>
        <v>0</v>
      </c>
    </row>
    <row r="8410" spans="6:22" x14ac:dyDescent="0.25">
      <c r="F8410">
        <f t="shared" si="1217"/>
        <v>8407</v>
      </c>
      <c r="G8410">
        <f t="shared" si="1218"/>
        <v>2.1017499999999999E-3</v>
      </c>
      <c r="H8410">
        <f>IF(AND(0&lt;=F8410, F8410&lt;=$D$10),2*PI()*($D$8+$D$5*G8410/(2*$D$6))*G8410,0)</f>
        <v>0</v>
      </c>
      <c r="I8410">
        <f t="shared" si="1226"/>
        <v>0</v>
      </c>
      <c r="J8410">
        <f t="shared" si="1219"/>
        <v>0</v>
      </c>
      <c r="L8410">
        <f t="shared" si="1220"/>
        <v>4407</v>
      </c>
      <c r="M8410">
        <f t="shared" si="1221"/>
        <v>1.1017500000000001E-3</v>
      </c>
      <c r="N8410">
        <f t="shared" si="1222"/>
        <v>0</v>
      </c>
      <c r="O8410">
        <f t="shared" si="1223"/>
        <v>0</v>
      </c>
      <c r="P8410">
        <f t="shared" si="1224"/>
        <v>0</v>
      </c>
      <c r="Q8410">
        <f>ROUND((O8410+$D$13*R8410)*$D$3,0)/($D$3)</f>
        <v>2.34375E-2</v>
      </c>
      <c r="R8410">
        <f>Random!A8408</f>
        <v>1.0618807078287773E-2</v>
      </c>
      <c r="T8410">
        <f ca="1">IF(F8410&lt;$D$10,0,IFERROR(CORREL(OFFSET($J$3,0,0,$D$10,1),OFFSET($Q$3,F8410-$D$10,0,$D$10,1)),0))</f>
        <v>-0.10850822567193452</v>
      </c>
      <c r="U8410">
        <f ca="1">IF(T8410&gt;$D$14,T8410,0)</f>
        <v>0</v>
      </c>
      <c r="V8410">
        <f t="shared" ca="1" si="1225"/>
        <v>0</v>
      </c>
    </row>
    <row r="8411" spans="6:22" x14ac:dyDescent="0.25">
      <c r="F8411">
        <f t="shared" ref="F8411:F8474" si="1227">F8410+1</f>
        <v>8408</v>
      </c>
      <c r="G8411">
        <f t="shared" ref="G8411:G8474" si="1228">F8411/$D$2</f>
        <v>2.1020000000000001E-3</v>
      </c>
      <c r="H8411">
        <f>IF(AND(0&lt;=F8411, F8411&lt;=$D$10),2*PI()*($D$8+$D$5*G8411/(2*$D$6))*G8411,0)</f>
        <v>0</v>
      </c>
      <c r="I8411">
        <f t="shared" si="1226"/>
        <v>0</v>
      </c>
      <c r="J8411">
        <f t="shared" ref="J8411:J8474" si="1229">ROUND(I8411*$D$3,0)/$D$3</f>
        <v>0</v>
      </c>
      <c r="L8411">
        <f t="shared" ref="L8411:L8474" si="1230">L8410+1</f>
        <v>4408</v>
      </c>
      <c r="M8411">
        <f t="shared" ref="M8411:M8474" si="1231">L8411/$D$2</f>
        <v>1.1019999999999999E-3</v>
      </c>
      <c r="N8411">
        <f t="shared" si="1222"/>
        <v>0</v>
      </c>
      <c r="O8411">
        <f t="shared" si="1223"/>
        <v>0</v>
      </c>
      <c r="P8411">
        <f t="shared" si="1224"/>
        <v>0</v>
      </c>
      <c r="Q8411">
        <f>ROUND((O8411+$D$13*R8411)*$D$3,0)/($D$3)</f>
        <v>0.1875</v>
      </c>
      <c r="R8411">
        <f>Random!A8409</f>
        <v>9.3900378599934609E-2</v>
      </c>
      <c r="T8411">
        <f ca="1">IF(F8411&lt;$D$10,0,IFERROR(CORREL(OFFSET($J$3,0,0,$D$10,1),OFFSET($Q$3,F8411-$D$10,0,$D$10,1)),0))</f>
        <v>-8.4123352553172534E-2</v>
      </c>
      <c r="U8411">
        <f ca="1">IF(T8411&gt;$D$14,T8411,0)</f>
        <v>0</v>
      </c>
      <c r="V8411">
        <f t="shared" ca="1" si="1225"/>
        <v>0</v>
      </c>
    </row>
    <row r="8412" spans="6:22" x14ac:dyDescent="0.25">
      <c r="F8412">
        <f t="shared" si="1227"/>
        <v>8409</v>
      </c>
      <c r="G8412">
        <f t="shared" si="1228"/>
        <v>2.10225E-3</v>
      </c>
      <c r="H8412">
        <f>IF(AND(0&lt;=F8412, F8412&lt;=$D$10),2*PI()*($D$8+$D$5*G8412/(2*$D$6))*G8412,0)</f>
        <v>0</v>
      </c>
      <c r="I8412">
        <f t="shared" si="1226"/>
        <v>0</v>
      </c>
      <c r="J8412">
        <f t="shared" si="1229"/>
        <v>0</v>
      </c>
      <c r="L8412">
        <f t="shared" si="1230"/>
        <v>4409</v>
      </c>
      <c r="M8412">
        <f t="shared" si="1231"/>
        <v>1.1022499999999999E-3</v>
      </c>
      <c r="N8412">
        <f t="shared" si="1222"/>
        <v>0</v>
      </c>
      <c r="O8412">
        <f t="shared" si="1223"/>
        <v>0</v>
      </c>
      <c r="P8412">
        <f t="shared" si="1224"/>
        <v>0</v>
      </c>
      <c r="Q8412">
        <f>ROUND((O8412+$D$13*R8412)*$D$3,0)/($D$3)</f>
        <v>-0.9765625</v>
      </c>
      <c r="R8412">
        <f>Random!A8410</f>
        <v>-0.48861638548436437</v>
      </c>
      <c r="T8412">
        <f ca="1">IF(F8412&lt;$D$10,0,IFERROR(CORREL(OFFSET($J$3,0,0,$D$10,1),OFFSET($Q$3,F8412-$D$10,0,$D$10,1)),0))</f>
        <v>-2.9277232162502061E-2</v>
      </c>
      <c r="U8412">
        <f ca="1">IF(T8412&gt;$D$14,T8412,0)</f>
        <v>0</v>
      </c>
      <c r="V8412">
        <f t="shared" ca="1" si="1225"/>
        <v>0</v>
      </c>
    </row>
    <row r="8413" spans="6:22" x14ac:dyDescent="0.25">
      <c r="F8413">
        <f t="shared" si="1227"/>
        <v>8410</v>
      </c>
      <c r="G8413">
        <f t="shared" si="1228"/>
        <v>2.1025000000000002E-3</v>
      </c>
      <c r="H8413">
        <f>IF(AND(0&lt;=F8413, F8413&lt;=$D$10),2*PI()*($D$8+$D$5*G8413/(2*$D$6))*G8413,0)</f>
        <v>0</v>
      </c>
      <c r="I8413">
        <f t="shared" si="1226"/>
        <v>0</v>
      </c>
      <c r="J8413">
        <f t="shared" si="1229"/>
        <v>0</v>
      </c>
      <c r="L8413">
        <f t="shared" si="1230"/>
        <v>4410</v>
      </c>
      <c r="M8413">
        <f t="shared" si="1231"/>
        <v>1.1025E-3</v>
      </c>
      <c r="N8413">
        <f t="shared" si="1222"/>
        <v>0</v>
      </c>
      <c r="O8413">
        <f t="shared" si="1223"/>
        <v>0</v>
      </c>
      <c r="P8413">
        <f t="shared" si="1224"/>
        <v>0</v>
      </c>
      <c r="Q8413">
        <f>ROUND((O8413+$D$13*R8413)*$D$3,0)/($D$3)</f>
        <v>0.1015625</v>
      </c>
      <c r="R8413">
        <f>Random!A8411</f>
        <v>4.9022996418545572E-2</v>
      </c>
      <c r="T8413">
        <f ca="1">IF(F8413&lt;$D$10,0,IFERROR(CORREL(OFFSET($J$3,0,0,$D$10,1),OFFSET($Q$3,F8413-$D$10,0,$D$10,1)),0))</f>
        <v>3.6820510090221713E-2</v>
      </c>
      <c r="U8413">
        <f ca="1">IF(T8413&gt;$D$14,T8413,0)</f>
        <v>0</v>
      </c>
      <c r="V8413">
        <f t="shared" ca="1" si="1225"/>
        <v>0</v>
      </c>
    </row>
    <row r="8414" spans="6:22" x14ac:dyDescent="0.25">
      <c r="F8414">
        <f t="shared" si="1227"/>
        <v>8411</v>
      </c>
      <c r="G8414">
        <f t="shared" si="1228"/>
        <v>2.10275E-3</v>
      </c>
      <c r="H8414">
        <f>IF(AND(0&lt;=F8414, F8414&lt;=$D$10),2*PI()*($D$8+$D$5*G8414/(2*$D$6))*G8414,0)</f>
        <v>0</v>
      </c>
      <c r="I8414">
        <f t="shared" si="1226"/>
        <v>0</v>
      </c>
      <c r="J8414">
        <f t="shared" si="1229"/>
        <v>0</v>
      </c>
      <c r="L8414">
        <f t="shared" si="1230"/>
        <v>4411</v>
      </c>
      <c r="M8414">
        <f t="shared" si="1231"/>
        <v>1.10275E-3</v>
      </c>
      <c r="N8414">
        <f t="shared" si="1222"/>
        <v>0</v>
      </c>
      <c r="O8414">
        <f t="shared" si="1223"/>
        <v>0</v>
      </c>
      <c r="P8414">
        <f t="shared" si="1224"/>
        <v>0</v>
      </c>
      <c r="Q8414">
        <f>ROUND((O8414+$D$13*R8414)*$D$3,0)/($D$3)</f>
        <v>0.4765625</v>
      </c>
      <c r="R8414">
        <f>Random!A8412</f>
        <v>0.23718221418238394</v>
      </c>
      <c r="T8414">
        <f ca="1">IF(F8414&lt;$D$10,0,IFERROR(CORREL(OFFSET($J$3,0,0,$D$10,1),OFFSET($Q$3,F8414-$D$10,0,$D$10,1)),0))</f>
        <v>8.7690997552370281E-2</v>
      </c>
      <c r="U8414">
        <f ca="1">IF(T8414&gt;$D$14,T8414,0)</f>
        <v>0</v>
      </c>
      <c r="V8414">
        <f t="shared" ca="1" si="1225"/>
        <v>0</v>
      </c>
    </row>
    <row r="8415" spans="6:22" x14ac:dyDescent="0.25">
      <c r="F8415">
        <f t="shared" si="1227"/>
        <v>8412</v>
      </c>
      <c r="G8415">
        <f t="shared" si="1228"/>
        <v>2.1029999999999998E-3</v>
      </c>
      <c r="H8415">
        <f>IF(AND(0&lt;=F8415, F8415&lt;=$D$10),2*PI()*($D$8+$D$5*G8415/(2*$D$6))*G8415,0)</f>
        <v>0</v>
      </c>
      <c r="I8415">
        <f t="shared" si="1226"/>
        <v>0</v>
      </c>
      <c r="J8415">
        <f t="shared" si="1229"/>
        <v>0</v>
      </c>
      <c r="L8415">
        <f t="shared" si="1230"/>
        <v>4412</v>
      </c>
      <c r="M8415">
        <f t="shared" si="1231"/>
        <v>1.103E-3</v>
      </c>
      <c r="N8415">
        <f t="shared" si="1222"/>
        <v>0</v>
      </c>
      <c r="O8415">
        <f t="shared" si="1223"/>
        <v>0</v>
      </c>
      <c r="P8415">
        <f t="shared" si="1224"/>
        <v>0</v>
      </c>
      <c r="Q8415">
        <f>ROUND((O8415+$D$13*R8415)*$D$3,0)/($D$3)</f>
        <v>0.9609375</v>
      </c>
      <c r="R8415">
        <f>Random!A8413</f>
        <v>0.48129116075522116</v>
      </c>
      <c r="T8415">
        <f ca="1">IF(F8415&lt;$D$10,0,IFERROR(CORREL(OFFSET($J$3,0,0,$D$10,1),OFFSET($Q$3,F8415-$D$10,0,$D$10,1)),0))</f>
        <v>0.1047126014441524</v>
      </c>
      <c r="U8415">
        <f ca="1">IF(T8415&gt;$D$14,T8415,0)</f>
        <v>0</v>
      </c>
      <c r="V8415">
        <f t="shared" ca="1" si="1225"/>
        <v>0</v>
      </c>
    </row>
    <row r="8416" spans="6:22" x14ac:dyDescent="0.25">
      <c r="F8416">
        <f t="shared" si="1227"/>
        <v>8413</v>
      </c>
      <c r="G8416">
        <f t="shared" si="1228"/>
        <v>2.1032500000000001E-3</v>
      </c>
      <c r="H8416">
        <f>IF(AND(0&lt;=F8416, F8416&lt;=$D$10),2*PI()*($D$8+$D$5*G8416/(2*$D$6))*G8416,0)</f>
        <v>0</v>
      </c>
      <c r="I8416">
        <f t="shared" si="1226"/>
        <v>0</v>
      </c>
      <c r="J8416">
        <f t="shared" si="1229"/>
        <v>0</v>
      </c>
      <c r="L8416">
        <f t="shared" si="1230"/>
        <v>4413</v>
      </c>
      <c r="M8416">
        <f t="shared" si="1231"/>
        <v>1.1032500000000001E-3</v>
      </c>
      <c r="N8416">
        <f t="shared" si="1222"/>
        <v>0</v>
      </c>
      <c r="O8416">
        <f t="shared" si="1223"/>
        <v>0</v>
      </c>
      <c r="P8416">
        <f t="shared" si="1224"/>
        <v>0</v>
      </c>
      <c r="Q8416">
        <f>ROUND((O8416+$D$13*R8416)*$D$3,0)/($D$3)</f>
        <v>-0.9296875</v>
      </c>
      <c r="R8416">
        <f>Random!A8414</f>
        <v>-0.46610527684733527</v>
      </c>
      <c r="T8416">
        <f ca="1">IF(F8416&lt;$D$10,0,IFERROR(CORREL(OFFSET($J$3,0,0,$D$10,1),OFFSET($Q$3,F8416-$D$10,0,$D$10,1)),0))</f>
        <v>8.1026624926710783E-2</v>
      </c>
      <c r="U8416">
        <f ca="1">IF(T8416&gt;$D$14,T8416,0)</f>
        <v>0</v>
      </c>
      <c r="V8416">
        <f t="shared" ca="1" si="1225"/>
        <v>0</v>
      </c>
    </row>
    <row r="8417" spans="6:22" x14ac:dyDescent="0.25">
      <c r="F8417">
        <f t="shared" si="1227"/>
        <v>8414</v>
      </c>
      <c r="G8417">
        <f t="shared" si="1228"/>
        <v>2.1034999999999999E-3</v>
      </c>
      <c r="H8417">
        <f>IF(AND(0&lt;=F8417, F8417&lt;=$D$10),2*PI()*($D$8+$D$5*G8417/(2*$D$6))*G8417,0)</f>
        <v>0</v>
      </c>
      <c r="I8417">
        <f t="shared" si="1226"/>
        <v>0</v>
      </c>
      <c r="J8417">
        <f t="shared" si="1229"/>
        <v>0</v>
      </c>
      <c r="L8417">
        <f t="shared" si="1230"/>
        <v>4414</v>
      </c>
      <c r="M8417">
        <f t="shared" si="1231"/>
        <v>1.1035000000000001E-3</v>
      </c>
      <c r="N8417">
        <f t="shared" si="1222"/>
        <v>0</v>
      </c>
      <c r="O8417">
        <f t="shared" si="1223"/>
        <v>0</v>
      </c>
      <c r="P8417">
        <f t="shared" si="1224"/>
        <v>0</v>
      </c>
      <c r="Q8417">
        <f>ROUND((O8417+$D$13*R8417)*$D$3,0)/($D$3)</f>
        <v>-0.796875</v>
      </c>
      <c r="R8417">
        <f>Random!A8415</f>
        <v>-0.39896677960586913</v>
      </c>
      <c r="T8417">
        <f ca="1">IF(F8417&lt;$D$10,0,IFERROR(CORREL(OFFSET($J$3,0,0,$D$10,1),OFFSET($Q$3,F8417-$D$10,0,$D$10,1)),0))</f>
        <v>2.9716169450730991E-2</v>
      </c>
      <c r="U8417">
        <f ca="1">IF(T8417&gt;$D$14,T8417,0)</f>
        <v>0</v>
      </c>
      <c r="V8417">
        <f t="shared" ca="1" si="1225"/>
        <v>0</v>
      </c>
    </row>
    <row r="8418" spans="6:22" x14ac:dyDescent="0.25">
      <c r="F8418">
        <f t="shared" si="1227"/>
        <v>8415</v>
      </c>
      <c r="G8418">
        <f t="shared" si="1228"/>
        <v>2.1037500000000002E-3</v>
      </c>
      <c r="H8418">
        <f>IF(AND(0&lt;=F8418, F8418&lt;=$D$10),2*PI()*($D$8+$D$5*G8418/(2*$D$6))*G8418,0)</f>
        <v>0</v>
      </c>
      <c r="I8418">
        <f t="shared" si="1226"/>
        <v>0</v>
      </c>
      <c r="J8418">
        <f t="shared" si="1229"/>
        <v>0</v>
      </c>
      <c r="L8418">
        <f t="shared" si="1230"/>
        <v>4415</v>
      </c>
      <c r="M8418">
        <f t="shared" si="1231"/>
        <v>1.1037499999999999E-3</v>
      </c>
      <c r="N8418">
        <f t="shared" si="1222"/>
        <v>0</v>
      </c>
      <c r="O8418">
        <f t="shared" si="1223"/>
        <v>0</v>
      </c>
      <c r="P8418">
        <f t="shared" si="1224"/>
        <v>0</v>
      </c>
      <c r="Q8418">
        <f>ROUND((O8418+$D$13*R8418)*$D$3,0)/($D$3)</f>
        <v>0.6484375</v>
      </c>
      <c r="R8418">
        <f>Random!A8416</f>
        <v>0.32352751724637363</v>
      </c>
      <c r="T8418">
        <f ca="1">IF(F8418&lt;$D$10,0,IFERROR(CORREL(OFFSET($J$3,0,0,$D$10,1),OFFSET($Q$3,F8418-$D$10,0,$D$10,1)),0))</f>
        <v>-2.7771898980373935E-2</v>
      </c>
      <c r="U8418">
        <f ca="1">IF(T8418&gt;$D$14,T8418,0)</f>
        <v>0</v>
      </c>
      <c r="V8418">
        <f t="shared" ca="1" si="1225"/>
        <v>0</v>
      </c>
    </row>
    <row r="8419" spans="6:22" x14ac:dyDescent="0.25">
      <c r="F8419">
        <f t="shared" si="1227"/>
        <v>8416</v>
      </c>
      <c r="G8419">
        <f t="shared" si="1228"/>
        <v>2.104E-3</v>
      </c>
      <c r="H8419">
        <f>IF(AND(0&lt;=F8419, F8419&lt;=$D$10),2*PI()*($D$8+$D$5*G8419/(2*$D$6))*G8419,0)</f>
        <v>0</v>
      </c>
      <c r="I8419">
        <f t="shared" si="1226"/>
        <v>0</v>
      </c>
      <c r="J8419">
        <f t="shared" si="1229"/>
        <v>0</v>
      </c>
      <c r="L8419">
        <f t="shared" si="1230"/>
        <v>4416</v>
      </c>
      <c r="M8419">
        <f t="shared" si="1231"/>
        <v>1.1039999999999999E-3</v>
      </c>
      <c r="N8419">
        <f t="shared" si="1222"/>
        <v>0</v>
      </c>
      <c r="O8419">
        <f t="shared" si="1223"/>
        <v>0</v>
      </c>
      <c r="P8419">
        <f t="shared" si="1224"/>
        <v>0</v>
      </c>
      <c r="Q8419">
        <f>ROUND((O8419+$D$13*R8419)*$D$3,0)/($D$3)</f>
        <v>0.640625</v>
      </c>
      <c r="R8419">
        <f>Random!A8417</f>
        <v>0.32106445581303333</v>
      </c>
      <c r="T8419">
        <f ca="1">IF(F8419&lt;$D$10,0,IFERROR(CORREL(OFFSET($J$3,0,0,$D$10,1),OFFSET($Q$3,F8419-$D$10,0,$D$10,1)),0))</f>
        <v>-7.5095174311732696E-2</v>
      </c>
      <c r="U8419">
        <f ca="1">IF(T8419&gt;$D$14,T8419,0)</f>
        <v>0</v>
      </c>
      <c r="V8419">
        <f t="shared" ca="1" si="1225"/>
        <v>0</v>
      </c>
    </row>
    <row r="8420" spans="6:22" x14ac:dyDescent="0.25">
      <c r="F8420">
        <f t="shared" si="1227"/>
        <v>8417</v>
      </c>
      <c r="G8420">
        <f t="shared" si="1228"/>
        <v>2.1042499999999998E-3</v>
      </c>
      <c r="H8420">
        <f>IF(AND(0&lt;=F8420, F8420&lt;=$D$10),2*PI()*($D$8+$D$5*G8420/(2*$D$6))*G8420,0)</f>
        <v>0</v>
      </c>
      <c r="I8420">
        <f t="shared" si="1226"/>
        <v>0</v>
      </c>
      <c r="J8420">
        <f t="shared" si="1229"/>
        <v>0</v>
      </c>
      <c r="L8420">
        <f t="shared" si="1230"/>
        <v>4417</v>
      </c>
      <c r="M8420">
        <f t="shared" si="1231"/>
        <v>1.10425E-3</v>
      </c>
      <c r="N8420">
        <f t="shared" si="1222"/>
        <v>0</v>
      </c>
      <c r="O8420">
        <f t="shared" si="1223"/>
        <v>0</v>
      </c>
      <c r="P8420">
        <f t="shared" si="1224"/>
        <v>0</v>
      </c>
      <c r="Q8420">
        <f>ROUND((O8420+$D$13*R8420)*$D$3,0)/($D$3)</f>
        <v>0.7265625</v>
      </c>
      <c r="R8420">
        <f>Random!A8418</f>
        <v>0.36451787610050546</v>
      </c>
      <c r="T8420">
        <f ca="1">IF(F8420&lt;$D$10,0,IFERROR(CORREL(OFFSET($J$3,0,0,$D$10,1),OFFSET($Q$3,F8420-$D$10,0,$D$10,1)),0))</f>
        <v>-9.7017341656564296E-2</v>
      </c>
      <c r="U8420">
        <f ca="1">IF(T8420&gt;$D$14,T8420,0)</f>
        <v>0</v>
      </c>
      <c r="V8420">
        <f t="shared" ca="1" si="1225"/>
        <v>0</v>
      </c>
    </row>
    <row r="8421" spans="6:22" x14ac:dyDescent="0.25">
      <c r="F8421">
        <f t="shared" si="1227"/>
        <v>8418</v>
      </c>
      <c r="G8421">
        <f t="shared" si="1228"/>
        <v>2.1045E-3</v>
      </c>
      <c r="H8421">
        <f>IF(AND(0&lt;=F8421, F8421&lt;=$D$10),2*PI()*($D$8+$D$5*G8421/(2*$D$6))*G8421,0)</f>
        <v>0</v>
      </c>
      <c r="I8421">
        <f t="shared" si="1226"/>
        <v>0</v>
      </c>
      <c r="J8421">
        <f t="shared" si="1229"/>
        <v>0</v>
      </c>
      <c r="L8421">
        <f t="shared" si="1230"/>
        <v>4418</v>
      </c>
      <c r="M8421">
        <f t="shared" si="1231"/>
        <v>1.1045E-3</v>
      </c>
      <c r="N8421">
        <f t="shared" si="1222"/>
        <v>0</v>
      </c>
      <c r="O8421">
        <f t="shared" si="1223"/>
        <v>0</v>
      </c>
      <c r="P8421">
        <f t="shared" si="1224"/>
        <v>0</v>
      </c>
      <c r="Q8421">
        <f>ROUND((O8421+$D$13*R8421)*$D$3,0)/($D$3)</f>
        <v>0.6640625</v>
      </c>
      <c r="R8421">
        <f>Random!A8419</f>
        <v>0.33159682947357394</v>
      </c>
      <c r="T8421">
        <f ca="1">IF(F8421&lt;$D$10,0,IFERROR(CORREL(OFFSET($J$3,0,0,$D$10,1),OFFSET($Q$3,F8421-$D$10,0,$D$10,1)),0))</f>
        <v>-8.5992308680406013E-2</v>
      </c>
      <c r="U8421">
        <f ca="1">IF(T8421&gt;$D$14,T8421,0)</f>
        <v>0</v>
      </c>
      <c r="V8421">
        <f t="shared" ca="1" si="1225"/>
        <v>0</v>
      </c>
    </row>
    <row r="8422" spans="6:22" x14ac:dyDescent="0.25">
      <c r="F8422">
        <f t="shared" si="1227"/>
        <v>8419</v>
      </c>
      <c r="G8422">
        <f t="shared" si="1228"/>
        <v>2.1047499999999999E-3</v>
      </c>
      <c r="H8422">
        <f>IF(AND(0&lt;=F8422, F8422&lt;=$D$10),2*PI()*($D$8+$D$5*G8422/(2*$D$6))*G8422,0)</f>
        <v>0</v>
      </c>
      <c r="I8422">
        <f t="shared" si="1226"/>
        <v>0</v>
      </c>
      <c r="J8422">
        <f t="shared" si="1229"/>
        <v>0</v>
      </c>
      <c r="L8422">
        <f t="shared" si="1230"/>
        <v>4419</v>
      </c>
      <c r="M8422">
        <f t="shared" si="1231"/>
        <v>1.10475E-3</v>
      </c>
      <c r="N8422">
        <f t="shared" si="1222"/>
        <v>0</v>
      </c>
      <c r="O8422">
        <f t="shared" si="1223"/>
        <v>0</v>
      </c>
      <c r="P8422">
        <f t="shared" si="1224"/>
        <v>0</v>
      </c>
      <c r="Q8422">
        <f>ROUND((O8422+$D$13*R8422)*$D$3,0)/($D$3)</f>
        <v>-0.671875</v>
      </c>
      <c r="R8422">
        <f>Random!A8420</f>
        <v>-0.33625555389018447</v>
      </c>
      <c r="T8422">
        <f ca="1">IF(F8422&lt;$D$10,0,IFERROR(CORREL(OFFSET($J$3,0,0,$D$10,1),OFFSET($Q$3,F8422-$D$10,0,$D$10,1)),0))</f>
        <v>-4.8204766898220536E-2</v>
      </c>
      <c r="U8422">
        <f ca="1">IF(T8422&gt;$D$14,T8422,0)</f>
        <v>0</v>
      </c>
      <c r="V8422">
        <f t="shared" ca="1" si="1225"/>
        <v>0</v>
      </c>
    </row>
    <row r="8423" spans="6:22" x14ac:dyDescent="0.25">
      <c r="F8423">
        <f t="shared" si="1227"/>
        <v>8420</v>
      </c>
      <c r="G8423">
        <f t="shared" si="1228"/>
        <v>2.1050000000000001E-3</v>
      </c>
      <c r="H8423">
        <f>IF(AND(0&lt;=F8423, F8423&lt;=$D$10),2*PI()*($D$8+$D$5*G8423/(2*$D$6))*G8423,0)</f>
        <v>0</v>
      </c>
      <c r="I8423">
        <f t="shared" si="1226"/>
        <v>0</v>
      </c>
      <c r="J8423">
        <f t="shared" si="1229"/>
        <v>0</v>
      </c>
      <c r="L8423">
        <f t="shared" si="1230"/>
        <v>4420</v>
      </c>
      <c r="M8423">
        <f t="shared" si="1231"/>
        <v>1.1050000000000001E-3</v>
      </c>
      <c r="N8423">
        <f t="shared" si="1222"/>
        <v>0</v>
      </c>
      <c r="O8423">
        <f t="shared" si="1223"/>
        <v>0</v>
      </c>
      <c r="P8423">
        <f t="shared" si="1224"/>
        <v>0</v>
      </c>
      <c r="Q8423">
        <f>ROUND((O8423+$D$13*R8423)*$D$3,0)/($D$3)</f>
        <v>-0.890625</v>
      </c>
      <c r="R8423">
        <f>Random!A8421</f>
        <v>-0.44715837952497228</v>
      </c>
      <c r="T8423">
        <f ca="1">IF(F8423&lt;$D$10,0,IFERROR(CORREL(OFFSET($J$3,0,0,$D$10,1),OFFSET($Q$3,F8423-$D$10,0,$D$10,1)),0))</f>
        <v>7.7836594354528648E-3</v>
      </c>
      <c r="U8423">
        <f ca="1">IF(T8423&gt;$D$14,T8423,0)</f>
        <v>0</v>
      </c>
      <c r="V8423">
        <f t="shared" ca="1" si="1225"/>
        <v>0</v>
      </c>
    </row>
    <row r="8424" spans="6:22" x14ac:dyDescent="0.25">
      <c r="F8424">
        <f t="shared" si="1227"/>
        <v>8421</v>
      </c>
      <c r="G8424">
        <f t="shared" si="1228"/>
        <v>2.1052499999999999E-3</v>
      </c>
      <c r="H8424">
        <f>IF(AND(0&lt;=F8424, F8424&lt;=$D$10),2*PI()*($D$8+$D$5*G8424/(2*$D$6))*G8424,0)</f>
        <v>0</v>
      </c>
      <c r="I8424">
        <f t="shared" si="1226"/>
        <v>0</v>
      </c>
      <c r="J8424">
        <f t="shared" si="1229"/>
        <v>0</v>
      </c>
      <c r="L8424">
        <f t="shared" si="1230"/>
        <v>4421</v>
      </c>
      <c r="M8424">
        <f t="shared" si="1231"/>
        <v>1.1052499999999999E-3</v>
      </c>
      <c r="N8424">
        <f t="shared" si="1222"/>
        <v>0</v>
      </c>
      <c r="O8424">
        <f t="shared" si="1223"/>
        <v>0</v>
      </c>
      <c r="P8424">
        <f t="shared" si="1224"/>
        <v>0</v>
      </c>
      <c r="Q8424">
        <f>ROUND((O8424+$D$13*R8424)*$D$3,0)/($D$3)</f>
        <v>0.3515625</v>
      </c>
      <c r="R8424">
        <f>Random!A8422</f>
        <v>0.17571285130267356</v>
      </c>
      <c r="T8424">
        <f ca="1">IF(F8424&lt;$D$10,0,IFERROR(CORREL(OFFSET($J$3,0,0,$D$10,1),OFFSET($Q$3,F8424-$D$10,0,$D$10,1)),0))</f>
        <v>6.1113498267586948E-2</v>
      </c>
      <c r="U8424">
        <f ca="1">IF(T8424&gt;$D$14,T8424,0)</f>
        <v>0</v>
      </c>
      <c r="V8424">
        <f t="shared" ca="1" si="1225"/>
        <v>0</v>
      </c>
    </row>
    <row r="8425" spans="6:22" x14ac:dyDescent="0.25">
      <c r="F8425">
        <f t="shared" si="1227"/>
        <v>8422</v>
      </c>
      <c r="G8425">
        <f t="shared" si="1228"/>
        <v>2.1055000000000002E-3</v>
      </c>
      <c r="H8425">
        <f>IF(AND(0&lt;=F8425, F8425&lt;=$D$10),2*PI()*($D$8+$D$5*G8425/(2*$D$6))*G8425,0)</f>
        <v>0</v>
      </c>
      <c r="I8425">
        <f t="shared" si="1226"/>
        <v>0</v>
      </c>
      <c r="J8425">
        <f t="shared" si="1229"/>
        <v>0</v>
      </c>
      <c r="L8425">
        <f t="shared" si="1230"/>
        <v>4422</v>
      </c>
      <c r="M8425">
        <f t="shared" si="1231"/>
        <v>1.1054999999999999E-3</v>
      </c>
      <c r="N8425">
        <f t="shared" si="1222"/>
        <v>0</v>
      </c>
      <c r="O8425">
        <f t="shared" si="1223"/>
        <v>0</v>
      </c>
      <c r="P8425">
        <f t="shared" si="1224"/>
        <v>0</v>
      </c>
      <c r="Q8425">
        <f>ROUND((O8425+$D$13*R8425)*$D$3,0)/($D$3)</f>
        <v>0.7265625</v>
      </c>
      <c r="R8425">
        <f>Random!A8423</f>
        <v>0.36426277132726503</v>
      </c>
      <c r="T8425">
        <f ca="1">IF(F8425&lt;$D$10,0,IFERROR(CORREL(OFFSET($J$3,0,0,$D$10,1),OFFSET($Q$3,F8425-$D$10,0,$D$10,1)),0))</f>
        <v>8.9579531754518035E-2</v>
      </c>
      <c r="U8425">
        <f ca="1">IF(T8425&gt;$D$14,T8425,0)</f>
        <v>0</v>
      </c>
      <c r="V8425">
        <f t="shared" ca="1" si="1225"/>
        <v>0</v>
      </c>
    </row>
    <row r="8426" spans="6:22" x14ac:dyDescent="0.25">
      <c r="F8426">
        <f t="shared" si="1227"/>
        <v>8423</v>
      </c>
      <c r="G8426">
        <f t="shared" si="1228"/>
        <v>2.10575E-3</v>
      </c>
      <c r="H8426">
        <f>IF(AND(0&lt;=F8426, F8426&lt;=$D$10),2*PI()*($D$8+$D$5*G8426/(2*$D$6))*G8426,0)</f>
        <v>0</v>
      </c>
      <c r="I8426">
        <f t="shared" si="1226"/>
        <v>0</v>
      </c>
      <c r="J8426">
        <f t="shared" si="1229"/>
        <v>0</v>
      </c>
      <c r="L8426">
        <f t="shared" si="1230"/>
        <v>4423</v>
      </c>
      <c r="M8426">
        <f t="shared" si="1231"/>
        <v>1.10575E-3</v>
      </c>
      <c r="N8426">
        <f t="shared" si="1222"/>
        <v>0</v>
      </c>
      <c r="O8426">
        <f t="shared" si="1223"/>
        <v>0</v>
      </c>
      <c r="P8426">
        <f t="shared" si="1224"/>
        <v>0</v>
      </c>
      <c r="Q8426">
        <f>ROUND((O8426+$D$13*R8426)*$D$3,0)/($D$3)</f>
        <v>0.7734375</v>
      </c>
      <c r="R8426">
        <f>Random!A8424</f>
        <v>0.3851674829328694</v>
      </c>
      <c r="T8426">
        <f ca="1">IF(F8426&lt;$D$10,0,IFERROR(CORREL(OFFSET($J$3,0,0,$D$10,1),OFFSET($Q$3,F8426-$D$10,0,$D$10,1)),0))</f>
        <v>8.5134399610451661E-2</v>
      </c>
      <c r="U8426">
        <f ca="1">IF(T8426&gt;$D$14,T8426,0)</f>
        <v>0</v>
      </c>
      <c r="V8426">
        <f t="shared" ca="1" si="1225"/>
        <v>0</v>
      </c>
    </row>
    <row r="8427" spans="6:22" x14ac:dyDescent="0.25">
      <c r="F8427">
        <f t="shared" si="1227"/>
        <v>8424</v>
      </c>
      <c r="G8427">
        <f t="shared" si="1228"/>
        <v>2.1059999999999998E-3</v>
      </c>
      <c r="H8427">
        <f>IF(AND(0&lt;=F8427, F8427&lt;=$D$10),2*PI()*($D$8+$D$5*G8427/(2*$D$6))*G8427,0)</f>
        <v>0</v>
      </c>
      <c r="I8427">
        <f t="shared" si="1226"/>
        <v>0</v>
      </c>
      <c r="J8427">
        <f t="shared" si="1229"/>
        <v>0</v>
      </c>
      <c r="L8427">
        <f t="shared" si="1230"/>
        <v>4424</v>
      </c>
      <c r="M8427">
        <f t="shared" si="1231"/>
        <v>1.106E-3</v>
      </c>
      <c r="N8427">
        <f t="shared" si="1222"/>
        <v>0</v>
      </c>
      <c r="O8427">
        <f t="shared" si="1223"/>
        <v>0</v>
      </c>
      <c r="P8427">
        <f t="shared" si="1224"/>
        <v>0</v>
      </c>
      <c r="Q8427">
        <f>ROUND((O8427+$D$13*R8427)*$D$3,0)/($D$3)</f>
        <v>0.375</v>
      </c>
      <c r="R8427">
        <f>Random!A8425</f>
        <v>0.18675237721839244</v>
      </c>
      <c r="T8427">
        <f ca="1">IF(F8427&lt;$D$10,0,IFERROR(CORREL(OFFSET($J$3,0,0,$D$10,1),OFFSET($Q$3,F8427-$D$10,0,$D$10,1)),0))</f>
        <v>4.7040381610154232E-2</v>
      </c>
      <c r="U8427">
        <f ca="1">IF(T8427&gt;$D$14,T8427,0)</f>
        <v>0</v>
      </c>
      <c r="V8427">
        <f t="shared" ca="1" si="1225"/>
        <v>0</v>
      </c>
    </row>
    <row r="8428" spans="6:22" x14ac:dyDescent="0.25">
      <c r="F8428">
        <f t="shared" si="1227"/>
        <v>8425</v>
      </c>
      <c r="G8428">
        <f t="shared" si="1228"/>
        <v>2.10625E-3</v>
      </c>
      <c r="H8428">
        <f>IF(AND(0&lt;=F8428, F8428&lt;=$D$10),2*PI()*($D$8+$D$5*G8428/(2*$D$6))*G8428,0)</f>
        <v>0</v>
      </c>
      <c r="I8428">
        <f t="shared" si="1226"/>
        <v>0</v>
      </c>
      <c r="J8428">
        <f t="shared" si="1229"/>
        <v>0</v>
      </c>
      <c r="L8428">
        <f t="shared" si="1230"/>
        <v>4425</v>
      </c>
      <c r="M8428">
        <f t="shared" si="1231"/>
        <v>1.10625E-3</v>
      </c>
      <c r="N8428">
        <f t="shared" si="1222"/>
        <v>0</v>
      </c>
      <c r="O8428">
        <f t="shared" si="1223"/>
        <v>0</v>
      </c>
      <c r="P8428">
        <f t="shared" si="1224"/>
        <v>0</v>
      </c>
      <c r="Q8428">
        <f>ROUND((O8428+$D$13*R8428)*$D$3,0)/($D$3)</f>
        <v>-0.7734375</v>
      </c>
      <c r="R8428">
        <f>Random!A8426</f>
        <v>-0.38499668260438602</v>
      </c>
      <c r="T8428">
        <f ca="1">IF(F8428&lt;$D$10,0,IFERROR(CORREL(OFFSET($J$3,0,0,$D$10,1),OFFSET($Q$3,F8428-$D$10,0,$D$10,1)),0))</f>
        <v>-8.2502482763297542E-3</v>
      </c>
      <c r="U8428">
        <f ca="1">IF(T8428&gt;$D$14,T8428,0)</f>
        <v>0</v>
      </c>
      <c r="V8428">
        <f t="shared" ca="1" si="1225"/>
        <v>0</v>
      </c>
    </row>
    <row r="8429" spans="6:22" x14ac:dyDescent="0.25">
      <c r="F8429">
        <f t="shared" si="1227"/>
        <v>8426</v>
      </c>
      <c r="G8429">
        <f t="shared" si="1228"/>
        <v>2.1064999999999999E-3</v>
      </c>
      <c r="H8429">
        <f>IF(AND(0&lt;=F8429, F8429&lt;=$D$10),2*PI()*($D$8+$D$5*G8429/(2*$D$6))*G8429,0)</f>
        <v>0</v>
      </c>
      <c r="I8429">
        <f t="shared" si="1226"/>
        <v>0</v>
      </c>
      <c r="J8429">
        <f t="shared" si="1229"/>
        <v>0</v>
      </c>
      <c r="L8429">
        <f t="shared" si="1230"/>
        <v>4426</v>
      </c>
      <c r="M8429">
        <f t="shared" si="1231"/>
        <v>1.1065000000000001E-3</v>
      </c>
      <c r="N8429">
        <f t="shared" si="1222"/>
        <v>0</v>
      </c>
      <c r="O8429">
        <f t="shared" si="1223"/>
        <v>0</v>
      </c>
      <c r="P8429">
        <f t="shared" si="1224"/>
        <v>0</v>
      </c>
      <c r="Q8429">
        <f>ROUND((O8429+$D$13*R8429)*$D$3,0)/($D$3)</f>
        <v>-0.5859375</v>
      </c>
      <c r="R8429">
        <f>Random!A8427</f>
        <v>-0.2932854073324318</v>
      </c>
      <c r="T8429">
        <f ca="1">IF(F8429&lt;$D$10,0,IFERROR(CORREL(OFFSET($J$3,0,0,$D$10,1),OFFSET($Q$3,F8429-$D$10,0,$D$10,1)),0))</f>
        <v>-5.5360500590755014E-2</v>
      </c>
      <c r="U8429">
        <f ca="1">IF(T8429&gt;$D$14,T8429,0)</f>
        <v>0</v>
      </c>
      <c r="V8429">
        <f t="shared" ca="1" si="1225"/>
        <v>0</v>
      </c>
    </row>
    <row r="8430" spans="6:22" x14ac:dyDescent="0.25">
      <c r="F8430">
        <f t="shared" si="1227"/>
        <v>8427</v>
      </c>
      <c r="G8430">
        <f t="shared" si="1228"/>
        <v>2.1067500000000001E-3</v>
      </c>
      <c r="H8430">
        <f>IF(AND(0&lt;=F8430, F8430&lt;=$D$10),2*PI()*($D$8+$D$5*G8430/(2*$D$6))*G8430,0)</f>
        <v>0</v>
      </c>
      <c r="I8430">
        <f t="shared" si="1226"/>
        <v>0</v>
      </c>
      <c r="J8430">
        <f t="shared" si="1229"/>
        <v>0</v>
      </c>
      <c r="L8430">
        <f t="shared" si="1230"/>
        <v>4427</v>
      </c>
      <c r="M8430">
        <f t="shared" si="1231"/>
        <v>1.1067500000000001E-3</v>
      </c>
      <c r="N8430">
        <f t="shared" si="1222"/>
        <v>0</v>
      </c>
      <c r="O8430">
        <f t="shared" si="1223"/>
        <v>0</v>
      </c>
      <c r="P8430">
        <f t="shared" si="1224"/>
        <v>0</v>
      </c>
      <c r="Q8430">
        <f>ROUND((O8430+$D$13*R8430)*$D$3,0)/($D$3)</f>
        <v>-0.1171875</v>
      </c>
      <c r="R8430">
        <f>Random!A8428</f>
        <v>-6.0059815049692933E-2</v>
      </c>
      <c r="T8430">
        <f ca="1">IF(F8430&lt;$D$10,0,IFERROR(CORREL(OFFSET($J$3,0,0,$D$10,1),OFFSET($Q$3,F8430-$D$10,0,$D$10,1)),0))</f>
        <v>-7.9772861314344731E-2</v>
      </c>
      <c r="U8430">
        <f ca="1">IF(T8430&gt;$D$14,T8430,0)</f>
        <v>0</v>
      </c>
      <c r="V8430">
        <f t="shared" ca="1" si="1225"/>
        <v>0</v>
      </c>
    </row>
    <row r="8431" spans="6:22" x14ac:dyDescent="0.25">
      <c r="F8431">
        <f t="shared" si="1227"/>
        <v>8428</v>
      </c>
      <c r="G8431">
        <f t="shared" si="1228"/>
        <v>2.1069999999999999E-3</v>
      </c>
      <c r="H8431">
        <f>IF(AND(0&lt;=F8431, F8431&lt;=$D$10),2*PI()*($D$8+$D$5*G8431/(2*$D$6))*G8431,0)</f>
        <v>0</v>
      </c>
      <c r="I8431">
        <f t="shared" si="1226"/>
        <v>0</v>
      </c>
      <c r="J8431">
        <f t="shared" si="1229"/>
        <v>0</v>
      </c>
      <c r="L8431">
        <f t="shared" si="1230"/>
        <v>4428</v>
      </c>
      <c r="M8431">
        <f t="shared" si="1231"/>
        <v>1.1069999999999999E-3</v>
      </c>
      <c r="N8431">
        <f t="shared" si="1222"/>
        <v>0</v>
      </c>
      <c r="O8431">
        <f t="shared" si="1223"/>
        <v>0</v>
      </c>
      <c r="P8431">
        <f t="shared" si="1224"/>
        <v>0</v>
      </c>
      <c r="Q8431">
        <f>ROUND((O8431+$D$13*R8431)*$D$3,0)/($D$3)</f>
        <v>0.5703125</v>
      </c>
      <c r="R8431">
        <f>Random!A8429</f>
        <v>0.28693379296153565</v>
      </c>
      <c r="T8431">
        <f ca="1">IF(F8431&lt;$D$10,0,IFERROR(CORREL(OFFSET($J$3,0,0,$D$10,1),OFFSET($Q$3,F8431-$D$10,0,$D$10,1)),0))</f>
        <v>-7.3631663915206189E-2</v>
      </c>
      <c r="U8431">
        <f ca="1">IF(T8431&gt;$D$14,T8431,0)</f>
        <v>0</v>
      </c>
      <c r="V8431">
        <f t="shared" ca="1" si="1225"/>
        <v>0</v>
      </c>
    </row>
    <row r="8432" spans="6:22" x14ac:dyDescent="0.25">
      <c r="F8432">
        <f t="shared" si="1227"/>
        <v>8429</v>
      </c>
      <c r="G8432">
        <f t="shared" si="1228"/>
        <v>2.1072500000000002E-3</v>
      </c>
      <c r="H8432">
        <f>IF(AND(0&lt;=F8432, F8432&lt;=$D$10),2*PI()*($D$8+$D$5*G8432/(2*$D$6))*G8432,0)</f>
        <v>0</v>
      </c>
      <c r="I8432">
        <f t="shared" si="1226"/>
        <v>0</v>
      </c>
      <c r="J8432">
        <f t="shared" si="1229"/>
        <v>0</v>
      </c>
      <c r="L8432">
        <f t="shared" si="1230"/>
        <v>4429</v>
      </c>
      <c r="M8432">
        <f t="shared" si="1231"/>
        <v>1.1072499999999999E-3</v>
      </c>
      <c r="N8432">
        <f t="shared" si="1222"/>
        <v>0</v>
      </c>
      <c r="O8432">
        <f t="shared" si="1223"/>
        <v>0</v>
      </c>
      <c r="P8432">
        <f t="shared" si="1224"/>
        <v>0</v>
      </c>
      <c r="Q8432">
        <f>ROUND((O8432+$D$13*R8432)*$D$3,0)/($D$3)</f>
        <v>0.6484375</v>
      </c>
      <c r="R8432">
        <f>Random!A8430</f>
        <v>0.3257137781330397</v>
      </c>
      <c r="T8432">
        <f ca="1">IF(F8432&lt;$D$10,0,IFERROR(CORREL(OFFSET($J$3,0,0,$D$10,1),OFFSET($Q$3,F8432-$D$10,0,$D$10,1)),0))</f>
        <v>-4.2520715061114114E-2</v>
      </c>
      <c r="U8432">
        <f ca="1">IF(T8432&gt;$D$14,T8432,0)</f>
        <v>0</v>
      </c>
      <c r="V8432">
        <f t="shared" ca="1" si="1225"/>
        <v>0</v>
      </c>
    </row>
    <row r="8433" spans="6:22" x14ac:dyDescent="0.25">
      <c r="F8433">
        <f t="shared" si="1227"/>
        <v>8430</v>
      </c>
      <c r="G8433">
        <f t="shared" si="1228"/>
        <v>2.1075E-3</v>
      </c>
      <c r="H8433">
        <f>IF(AND(0&lt;=F8433, F8433&lt;=$D$10),2*PI()*($D$8+$D$5*G8433/(2*$D$6))*G8433,0)</f>
        <v>0</v>
      </c>
      <c r="I8433">
        <f t="shared" si="1226"/>
        <v>0</v>
      </c>
      <c r="J8433">
        <f t="shared" si="1229"/>
        <v>0</v>
      </c>
      <c r="L8433">
        <f t="shared" si="1230"/>
        <v>4430</v>
      </c>
      <c r="M8433">
        <f t="shared" si="1231"/>
        <v>1.1075E-3</v>
      </c>
      <c r="N8433">
        <f t="shared" si="1222"/>
        <v>0</v>
      </c>
      <c r="O8433">
        <f t="shared" si="1223"/>
        <v>0</v>
      </c>
      <c r="P8433">
        <f t="shared" si="1224"/>
        <v>0</v>
      </c>
      <c r="Q8433">
        <f>ROUND((O8433+$D$13*R8433)*$D$3,0)/($D$3)</f>
        <v>-0.1484375</v>
      </c>
      <c r="R8433">
        <f>Random!A8431</f>
        <v>-7.6032779968424169E-2</v>
      </c>
      <c r="T8433">
        <f ca="1">IF(F8433&lt;$D$10,0,IFERROR(CORREL(OFFSET($J$3,0,0,$D$10,1),OFFSET($Q$3,F8433-$D$10,0,$D$10,1)),0))</f>
        <v>2.1694712439774221E-3</v>
      </c>
      <c r="U8433">
        <f ca="1">IF(T8433&gt;$D$14,T8433,0)</f>
        <v>0</v>
      </c>
      <c r="V8433">
        <f t="shared" ca="1" si="1225"/>
        <v>0</v>
      </c>
    </row>
    <row r="8434" spans="6:22" x14ac:dyDescent="0.25">
      <c r="F8434">
        <f t="shared" si="1227"/>
        <v>8431</v>
      </c>
      <c r="G8434">
        <f t="shared" si="1228"/>
        <v>2.1077499999999998E-3</v>
      </c>
      <c r="H8434">
        <f>IF(AND(0&lt;=F8434, F8434&lt;=$D$10),2*PI()*($D$8+$D$5*G8434/(2*$D$6))*G8434,0)</f>
        <v>0</v>
      </c>
      <c r="I8434">
        <f t="shared" si="1226"/>
        <v>0</v>
      </c>
      <c r="J8434">
        <f t="shared" si="1229"/>
        <v>0</v>
      </c>
      <c r="L8434">
        <f t="shared" si="1230"/>
        <v>4431</v>
      </c>
      <c r="M8434">
        <f t="shared" si="1231"/>
        <v>1.10775E-3</v>
      </c>
      <c r="N8434">
        <f t="shared" si="1222"/>
        <v>0</v>
      </c>
      <c r="O8434">
        <f t="shared" si="1223"/>
        <v>0</v>
      </c>
      <c r="P8434">
        <f t="shared" si="1224"/>
        <v>0</v>
      </c>
      <c r="Q8434">
        <f>ROUND((O8434+$D$13*R8434)*$D$3,0)/($D$3)</f>
        <v>0.671875</v>
      </c>
      <c r="R8434">
        <f>Random!A8432</f>
        <v>0.33538054260127337</v>
      </c>
      <c r="T8434">
        <f ca="1">IF(F8434&lt;$D$10,0,IFERROR(CORREL(OFFSET($J$3,0,0,$D$10,1),OFFSET($Q$3,F8434-$D$10,0,$D$10,1)),0))</f>
        <v>4.5168108503435424E-2</v>
      </c>
      <c r="U8434">
        <f ca="1">IF(T8434&gt;$D$14,T8434,0)</f>
        <v>0</v>
      </c>
      <c r="V8434">
        <f t="shared" ca="1" si="1225"/>
        <v>0</v>
      </c>
    </row>
    <row r="8435" spans="6:22" x14ac:dyDescent="0.25">
      <c r="F8435">
        <f t="shared" si="1227"/>
        <v>8432</v>
      </c>
      <c r="G8435">
        <f t="shared" si="1228"/>
        <v>2.1080000000000001E-3</v>
      </c>
      <c r="H8435">
        <f>IF(AND(0&lt;=F8435, F8435&lt;=$D$10),2*PI()*($D$8+$D$5*G8435/(2*$D$6))*G8435,0)</f>
        <v>0</v>
      </c>
      <c r="I8435">
        <f t="shared" si="1226"/>
        <v>0</v>
      </c>
      <c r="J8435">
        <f t="shared" si="1229"/>
        <v>0</v>
      </c>
      <c r="L8435">
        <f t="shared" si="1230"/>
        <v>4432</v>
      </c>
      <c r="M8435">
        <f t="shared" si="1231"/>
        <v>1.108E-3</v>
      </c>
      <c r="N8435">
        <f t="shared" si="1222"/>
        <v>0</v>
      </c>
      <c r="O8435">
        <f t="shared" si="1223"/>
        <v>0</v>
      </c>
      <c r="P8435">
        <f t="shared" si="1224"/>
        <v>0</v>
      </c>
      <c r="Q8435">
        <f>ROUND((O8435+$D$13*R8435)*$D$3,0)/($D$3)</f>
        <v>9.375E-2</v>
      </c>
      <c r="R8435">
        <f>Random!A8433</f>
        <v>4.8635789366937687E-2</v>
      </c>
      <c r="T8435">
        <f ca="1">IF(F8435&lt;$D$10,0,IFERROR(CORREL(OFFSET($J$3,0,0,$D$10,1),OFFSET($Q$3,F8435-$D$10,0,$D$10,1)),0))</f>
        <v>6.8535391104761909E-2</v>
      </c>
      <c r="U8435">
        <f ca="1">IF(T8435&gt;$D$14,T8435,0)</f>
        <v>0</v>
      </c>
      <c r="V8435">
        <f t="shared" ca="1" si="1225"/>
        <v>0</v>
      </c>
    </row>
    <row r="8436" spans="6:22" x14ac:dyDescent="0.25">
      <c r="F8436">
        <f t="shared" si="1227"/>
        <v>8433</v>
      </c>
      <c r="G8436">
        <f t="shared" si="1228"/>
        <v>2.1082499999999999E-3</v>
      </c>
      <c r="H8436">
        <f>IF(AND(0&lt;=F8436, F8436&lt;=$D$10),2*PI()*($D$8+$D$5*G8436/(2*$D$6))*G8436,0)</f>
        <v>0</v>
      </c>
      <c r="I8436">
        <f t="shared" si="1226"/>
        <v>0</v>
      </c>
      <c r="J8436">
        <f t="shared" si="1229"/>
        <v>0</v>
      </c>
      <c r="L8436">
        <f t="shared" si="1230"/>
        <v>4433</v>
      </c>
      <c r="M8436">
        <f t="shared" si="1231"/>
        <v>1.1082500000000001E-3</v>
      </c>
      <c r="N8436">
        <f t="shared" si="1222"/>
        <v>0</v>
      </c>
      <c r="O8436">
        <f t="shared" si="1223"/>
        <v>0</v>
      </c>
      <c r="P8436">
        <f t="shared" si="1224"/>
        <v>0</v>
      </c>
      <c r="Q8436">
        <f>ROUND((O8436+$D$13*R8436)*$D$3,0)/($D$3)</f>
        <v>-0.3359375</v>
      </c>
      <c r="R8436">
        <f>Random!A8434</f>
        <v>-0.16664978229577154</v>
      </c>
      <c r="T8436">
        <f ca="1">IF(F8436&lt;$D$10,0,IFERROR(CORREL(OFFSET($J$3,0,0,$D$10,1),OFFSET($Q$3,F8436-$D$10,0,$D$10,1)),0))</f>
        <v>6.7166389433987006E-2</v>
      </c>
      <c r="U8436">
        <f ca="1">IF(T8436&gt;$D$14,T8436,0)</f>
        <v>0</v>
      </c>
      <c r="V8436">
        <f t="shared" ca="1" si="1225"/>
        <v>0</v>
      </c>
    </row>
    <row r="8437" spans="6:22" x14ac:dyDescent="0.25">
      <c r="F8437">
        <f t="shared" si="1227"/>
        <v>8434</v>
      </c>
      <c r="G8437">
        <f t="shared" si="1228"/>
        <v>2.1085000000000001E-3</v>
      </c>
      <c r="H8437">
        <f>IF(AND(0&lt;=F8437, F8437&lt;=$D$10),2*PI()*($D$8+$D$5*G8437/(2*$D$6))*G8437,0)</f>
        <v>0</v>
      </c>
      <c r="I8437">
        <f t="shared" si="1226"/>
        <v>0</v>
      </c>
      <c r="J8437">
        <f t="shared" si="1229"/>
        <v>0</v>
      </c>
      <c r="L8437">
        <f t="shared" si="1230"/>
        <v>4434</v>
      </c>
      <c r="M8437">
        <f t="shared" si="1231"/>
        <v>1.1084999999999999E-3</v>
      </c>
      <c r="N8437">
        <f t="shared" si="1222"/>
        <v>0</v>
      </c>
      <c r="O8437">
        <f t="shared" si="1223"/>
        <v>0</v>
      </c>
      <c r="P8437">
        <f t="shared" si="1224"/>
        <v>0</v>
      </c>
      <c r="Q8437">
        <f>ROUND((O8437+$D$13*R8437)*$D$3,0)/($D$3)</f>
        <v>0.875</v>
      </c>
      <c r="R8437">
        <f>Random!A8435</f>
        <v>0.4376842961535875</v>
      </c>
      <c r="T8437">
        <f ca="1">IF(F8437&lt;$D$10,0,IFERROR(CORREL(OFFSET($J$3,0,0,$D$10,1),OFFSET($Q$3,F8437-$D$10,0,$D$10,1)),0))</f>
        <v>4.0911531403907082E-2</v>
      </c>
      <c r="U8437">
        <f ca="1">IF(T8437&gt;$D$14,T8437,0)</f>
        <v>0</v>
      </c>
      <c r="V8437">
        <f t="shared" ca="1" si="1225"/>
        <v>0</v>
      </c>
    </row>
    <row r="8438" spans="6:22" x14ac:dyDescent="0.25">
      <c r="F8438">
        <f t="shared" si="1227"/>
        <v>8435</v>
      </c>
      <c r="G8438">
        <f t="shared" si="1228"/>
        <v>2.1087499999999999E-3</v>
      </c>
      <c r="H8438">
        <f>IF(AND(0&lt;=F8438, F8438&lt;=$D$10),2*PI()*($D$8+$D$5*G8438/(2*$D$6))*G8438,0)</f>
        <v>0</v>
      </c>
      <c r="I8438">
        <f t="shared" si="1226"/>
        <v>0</v>
      </c>
      <c r="J8438">
        <f t="shared" si="1229"/>
        <v>0</v>
      </c>
      <c r="L8438">
        <f t="shared" si="1230"/>
        <v>4435</v>
      </c>
      <c r="M8438">
        <f t="shared" si="1231"/>
        <v>1.1087499999999999E-3</v>
      </c>
      <c r="N8438">
        <f t="shared" si="1222"/>
        <v>0</v>
      </c>
      <c r="O8438">
        <f t="shared" si="1223"/>
        <v>0</v>
      </c>
      <c r="P8438">
        <f t="shared" si="1224"/>
        <v>0</v>
      </c>
      <c r="Q8438">
        <f>ROUND((O8438+$D$13*R8438)*$D$3,0)/($D$3)</f>
        <v>-0.9296875</v>
      </c>
      <c r="R8438">
        <f>Random!A8436</f>
        <v>-0.464517101511143</v>
      </c>
      <c r="T8438">
        <f ca="1">IF(F8438&lt;$D$10,0,IFERROR(CORREL(OFFSET($J$3,0,0,$D$10,1),OFFSET($Q$3,F8438-$D$10,0,$D$10,1)),0))</f>
        <v>2.568390837288501E-4</v>
      </c>
      <c r="U8438">
        <f ca="1">IF(T8438&gt;$D$14,T8438,0)</f>
        <v>0</v>
      </c>
      <c r="V8438">
        <f t="shared" ca="1" si="1225"/>
        <v>0</v>
      </c>
    </row>
    <row r="8439" spans="6:22" x14ac:dyDescent="0.25">
      <c r="F8439">
        <f t="shared" si="1227"/>
        <v>8436</v>
      </c>
      <c r="G8439">
        <f t="shared" si="1228"/>
        <v>2.1090000000000002E-3</v>
      </c>
      <c r="H8439">
        <f>IF(AND(0&lt;=F8439, F8439&lt;=$D$10),2*PI()*($D$8+$D$5*G8439/(2*$D$6))*G8439,0)</f>
        <v>0</v>
      </c>
      <c r="I8439">
        <f t="shared" si="1226"/>
        <v>0</v>
      </c>
      <c r="J8439">
        <f t="shared" si="1229"/>
        <v>0</v>
      </c>
      <c r="L8439">
        <f t="shared" si="1230"/>
        <v>4436</v>
      </c>
      <c r="M8439">
        <f t="shared" si="1231"/>
        <v>1.109E-3</v>
      </c>
      <c r="N8439">
        <f t="shared" si="1222"/>
        <v>0</v>
      </c>
      <c r="O8439">
        <f t="shared" si="1223"/>
        <v>0</v>
      </c>
      <c r="P8439">
        <f t="shared" si="1224"/>
        <v>0</v>
      </c>
      <c r="Q8439">
        <f>ROUND((O8439+$D$13*R8439)*$D$3,0)/($D$3)</f>
        <v>0.125</v>
      </c>
      <c r="R8439">
        <f>Random!A8437</f>
        <v>6.3959341254308466E-2</v>
      </c>
      <c r="T8439">
        <f ca="1">IF(F8439&lt;$D$10,0,IFERROR(CORREL(OFFSET($J$3,0,0,$D$10,1),OFFSET($Q$3,F8439-$D$10,0,$D$10,1)),0))</f>
        <v>-3.6948489452949547E-2</v>
      </c>
      <c r="U8439">
        <f ca="1">IF(T8439&gt;$D$14,T8439,0)</f>
        <v>0</v>
      </c>
      <c r="V8439">
        <f t="shared" ca="1" si="1225"/>
        <v>0</v>
      </c>
    </row>
    <row r="8440" spans="6:22" x14ac:dyDescent="0.25">
      <c r="F8440">
        <f t="shared" si="1227"/>
        <v>8437</v>
      </c>
      <c r="G8440">
        <f t="shared" si="1228"/>
        <v>2.10925E-3</v>
      </c>
      <c r="H8440">
        <f>IF(AND(0&lt;=F8440, F8440&lt;=$D$10),2*PI()*($D$8+$D$5*G8440/(2*$D$6))*G8440,0)</f>
        <v>0</v>
      </c>
      <c r="I8440">
        <f t="shared" si="1226"/>
        <v>0</v>
      </c>
      <c r="J8440">
        <f t="shared" si="1229"/>
        <v>0</v>
      </c>
      <c r="L8440">
        <f t="shared" si="1230"/>
        <v>4437</v>
      </c>
      <c r="M8440">
        <f t="shared" si="1231"/>
        <v>1.10925E-3</v>
      </c>
      <c r="N8440">
        <f t="shared" si="1222"/>
        <v>0</v>
      </c>
      <c r="O8440">
        <f t="shared" si="1223"/>
        <v>0</v>
      </c>
      <c r="P8440">
        <f t="shared" si="1224"/>
        <v>0</v>
      </c>
      <c r="Q8440">
        <f>ROUND((O8440+$D$13*R8440)*$D$3,0)/($D$3)</f>
        <v>-0.5234375</v>
      </c>
      <c r="R8440">
        <f>Random!A8438</f>
        <v>-0.26182829834479726</v>
      </c>
      <c r="T8440">
        <f ca="1">IF(F8440&lt;$D$10,0,IFERROR(CORREL(OFFSET($J$3,0,0,$D$10,1),OFFSET($Q$3,F8440-$D$10,0,$D$10,1)),0))</f>
        <v>-6.0395348051419988E-2</v>
      </c>
      <c r="U8440">
        <f ca="1">IF(T8440&gt;$D$14,T8440,0)</f>
        <v>0</v>
      </c>
      <c r="V8440">
        <f t="shared" ca="1" si="1225"/>
        <v>0</v>
      </c>
    </row>
    <row r="8441" spans="6:22" x14ac:dyDescent="0.25">
      <c r="F8441">
        <f t="shared" si="1227"/>
        <v>8438</v>
      </c>
      <c r="G8441">
        <f t="shared" si="1228"/>
        <v>2.1094999999999998E-3</v>
      </c>
      <c r="H8441">
        <f>IF(AND(0&lt;=F8441, F8441&lt;=$D$10),2*PI()*($D$8+$D$5*G8441/(2*$D$6))*G8441,0)</f>
        <v>0</v>
      </c>
      <c r="I8441">
        <f t="shared" si="1226"/>
        <v>0</v>
      </c>
      <c r="J8441">
        <f t="shared" si="1229"/>
        <v>0</v>
      </c>
      <c r="L8441">
        <f t="shared" si="1230"/>
        <v>4438</v>
      </c>
      <c r="M8441">
        <f t="shared" si="1231"/>
        <v>1.1095E-3</v>
      </c>
      <c r="N8441">
        <f t="shared" si="1222"/>
        <v>0</v>
      </c>
      <c r="O8441">
        <f t="shared" si="1223"/>
        <v>0</v>
      </c>
      <c r="P8441">
        <f t="shared" si="1224"/>
        <v>0</v>
      </c>
      <c r="Q8441">
        <f>ROUND((O8441+$D$13*R8441)*$D$3,0)/($D$3)</f>
        <v>0.2265625</v>
      </c>
      <c r="R8441">
        <f>Random!A8439</f>
        <v>0.1146973465009965</v>
      </c>
      <c r="T8441">
        <f ca="1">IF(F8441&lt;$D$10,0,IFERROR(CORREL(OFFSET($J$3,0,0,$D$10,1),OFFSET($Q$3,F8441-$D$10,0,$D$10,1)),0))</f>
        <v>-5.9961107371420581E-2</v>
      </c>
      <c r="U8441">
        <f ca="1">IF(T8441&gt;$D$14,T8441,0)</f>
        <v>0</v>
      </c>
      <c r="V8441">
        <f t="shared" ca="1" si="1225"/>
        <v>0</v>
      </c>
    </row>
    <row r="8442" spans="6:22" x14ac:dyDescent="0.25">
      <c r="F8442">
        <f t="shared" si="1227"/>
        <v>8439</v>
      </c>
      <c r="G8442">
        <f t="shared" si="1228"/>
        <v>2.1097500000000001E-3</v>
      </c>
      <c r="H8442">
        <f>IF(AND(0&lt;=F8442, F8442&lt;=$D$10),2*PI()*($D$8+$D$5*G8442/(2*$D$6))*G8442,0)</f>
        <v>0</v>
      </c>
      <c r="I8442">
        <f t="shared" si="1226"/>
        <v>0</v>
      </c>
      <c r="J8442">
        <f t="shared" si="1229"/>
        <v>0</v>
      </c>
      <c r="L8442">
        <f t="shared" si="1230"/>
        <v>4439</v>
      </c>
      <c r="M8442">
        <f t="shared" si="1231"/>
        <v>1.1097500000000001E-3</v>
      </c>
      <c r="N8442">
        <f t="shared" si="1222"/>
        <v>0</v>
      </c>
      <c r="O8442">
        <f t="shared" si="1223"/>
        <v>0</v>
      </c>
      <c r="P8442">
        <f t="shared" si="1224"/>
        <v>0</v>
      </c>
      <c r="Q8442">
        <f>ROUND((O8442+$D$13*R8442)*$D$3,0)/($D$3)</f>
        <v>0.7890625</v>
      </c>
      <c r="R8442">
        <f>Random!A8440</f>
        <v>0.39645260745804212</v>
      </c>
      <c r="T8442">
        <f ca="1">IF(F8442&lt;$D$10,0,IFERROR(CORREL(OFFSET($J$3,0,0,$D$10,1),OFFSET($Q$3,F8442-$D$10,0,$D$10,1)),0))</f>
        <v>-3.7456400591975775E-2</v>
      </c>
      <c r="U8442">
        <f ca="1">IF(T8442&gt;$D$14,T8442,0)</f>
        <v>0</v>
      </c>
      <c r="V8442">
        <f t="shared" ca="1" si="1225"/>
        <v>0</v>
      </c>
    </row>
    <row r="8443" spans="6:22" x14ac:dyDescent="0.25">
      <c r="F8443">
        <f t="shared" si="1227"/>
        <v>8440</v>
      </c>
      <c r="G8443">
        <f t="shared" si="1228"/>
        <v>2.1099999999999999E-3</v>
      </c>
      <c r="H8443">
        <f>IF(AND(0&lt;=F8443, F8443&lt;=$D$10),2*PI()*($D$8+$D$5*G8443/(2*$D$6))*G8443,0)</f>
        <v>0</v>
      </c>
      <c r="I8443">
        <f t="shared" si="1226"/>
        <v>0</v>
      </c>
      <c r="J8443">
        <f t="shared" si="1229"/>
        <v>0</v>
      </c>
      <c r="L8443">
        <f t="shared" si="1230"/>
        <v>4440</v>
      </c>
      <c r="M8443">
        <f t="shared" si="1231"/>
        <v>1.1100000000000001E-3</v>
      </c>
      <c r="N8443">
        <f t="shared" si="1222"/>
        <v>0</v>
      </c>
      <c r="O8443">
        <f t="shared" si="1223"/>
        <v>0</v>
      </c>
      <c r="P8443">
        <f t="shared" si="1224"/>
        <v>0</v>
      </c>
      <c r="Q8443">
        <f>ROUND((O8443+$D$13*R8443)*$D$3,0)/($D$3)</f>
        <v>8.59375E-2</v>
      </c>
      <c r="R8443">
        <f>Random!A8441</f>
        <v>4.2003216585276948E-2</v>
      </c>
      <c r="T8443">
        <f ca="1">IF(F8443&lt;$D$10,0,IFERROR(CORREL(OFFSET($J$3,0,0,$D$10,1),OFFSET($Q$3,F8443-$D$10,0,$D$10,1)),0))</f>
        <v>-3.1616376368810949E-3</v>
      </c>
      <c r="U8443">
        <f ca="1">IF(T8443&gt;$D$14,T8443,0)</f>
        <v>0</v>
      </c>
      <c r="V8443">
        <f t="shared" ca="1" si="1225"/>
        <v>0</v>
      </c>
    </row>
    <row r="8444" spans="6:22" x14ac:dyDescent="0.25">
      <c r="F8444">
        <f t="shared" si="1227"/>
        <v>8441</v>
      </c>
      <c r="G8444">
        <f t="shared" si="1228"/>
        <v>2.1102500000000001E-3</v>
      </c>
      <c r="H8444">
        <f>IF(AND(0&lt;=F8444, F8444&lt;=$D$10),2*PI()*($D$8+$D$5*G8444/(2*$D$6))*G8444,0)</f>
        <v>0</v>
      </c>
      <c r="I8444">
        <f t="shared" si="1226"/>
        <v>0</v>
      </c>
      <c r="J8444">
        <f t="shared" si="1229"/>
        <v>0</v>
      </c>
      <c r="L8444">
        <f t="shared" si="1230"/>
        <v>4441</v>
      </c>
      <c r="M8444">
        <f t="shared" si="1231"/>
        <v>1.1102499999999999E-3</v>
      </c>
      <c r="N8444">
        <f t="shared" si="1222"/>
        <v>0</v>
      </c>
      <c r="O8444">
        <f t="shared" si="1223"/>
        <v>0</v>
      </c>
      <c r="P8444">
        <f t="shared" si="1224"/>
        <v>0</v>
      </c>
      <c r="Q8444">
        <f>ROUND((O8444+$D$13*R8444)*$D$3,0)/($D$3)</f>
        <v>-0.5078125</v>
      </c>
      <c r="R8444">
        <f>Random!A8442</f>
        <v>-0.25234463466220269</v>
      </c>
      <c r="T8444">
        <f ca="1">IF(F8444&lt;$D$10,0,IFERROR(CORREL(OFFSET($J$3,0,0,$D$10,1),OFFSET($Q$3,F8444-$D$10,0,$D$10,1)),0))</f>
        <v>3.1214468522948076E-2</v>
      </c>
      <c r="U8444">
        <f ca="1">IF(T8444&gt;$D$14,T8444,0)</f>
        <v>0</v>
      </c>
      <c r="V8444">
        <f t="shared" ca="1" si="1225"/>
        <v>0</v>
      </c>
    </row>
    <row r="8445" spans="6:22" x14ac:dyDescent="0.25">
      <c r="F8445">
        <f t="shared" si="1227"/>
        <v>8442</v>
      </c>
      <c r="G8445">
        <f t="shared" si="1228"/>
        <v>2.1105E-3</v>
      </c>
      <c r="H8445">
        <f>IF(AND(0&lt;=F8445, F8445&lt;=$D$10),2*PI()*($D$8+$D$5*G8445/(2*$D$6))*G8445,0)</f>
        <v>0</v>
      </c>
      <c r="I8445">
        <f t="shared" si="1226"/>
        <v>0</v>
      </c>
      <c r="J8445">
        <f t="shared" si="1229"/>
        <v>0</v>
      </c>
      <c r="L8445">
        <f t="shared" si="1230"/>
        <v>4442</v>
      </c>
      <c r="M8445">
        <f t="shared" si="1231"/>
        <v>1.1104999999999999E-3</v>
      </c>
      <c r="N8445">
        <f t="shared" si="1222"/>
        <v>0</v>
      </c>
      <c r="O8445">
        <f t="shared" si="1223"/>
        <v>0</v>
      </c>
      <c r="P8445">
        <f t="shared" si="1224"/>
        <v>0</v>
      </c>
      <c r="Q8445">
        <f>ROUND((O8445+$D$13*R8445)*$D$3,0)/($D$3)</f>
        <v>2.34375E-2</v>
      </c>
      <c r="R8445">
        <f>Random!A8443</f>
        <v>1.0095646140064751E-2</v>
      </c>
      <c r="T8445">
        <f ca="1">IF(F8445&lt;$D$10,0,IFERROR(CORREL(OFFSET($J$3,0,0,$D$10,1),OFFSET($Q$3,F8445-$D$10,0,$D$10,1)),0))</f>
        <v>5.3241110133290075E-2</v>
      </c>
      <c r="U8445">
        <f ca="1">IF(T8445&gt;$D$14,T8445,0)</f>
        <v>0</v>
      </c>
      <c r="V8445">
        <f t="shared" ca="1" si="1225"/>
        <v>0</v>
      </c>
    </row>
    <row r="8446" spans="6:22" x14ac:dyDescent="0.25">
      <c r="F8446">
        <f t="shared" si="1227"/>
        <v>8443</v>
      </c>
      <c r="G8446">
        <f t="shared" si="1228"/>
        <v>2.1107500000000002E-3</v>
      </c>
      <c r="H8446">
        <f>IF(AND(0&lt;=F8446, F8446&lt;=$D$10),2*PI()*($D$8+$D$5*G8446/(2*$D$6))*G8446,0)</f>
        <v>0</v>
      </c>
      <c r="I8446">
        <f t="shared" si="1226"/>
        <v>0</v>
      </c>
      <c r="J8446">
        <f t="shared" si="1229"/>
        <v>0</v>
      </c>
      <c r="L8446">
        <f t="shared" si="1230"/>
        <v>4443</v>
      </c>
      <c r="M8446">
        <f t="shared" si="1231"/>
        <v>1.11075E-3</v>
      </c>
      <c r="N8446">
        <f t="shared" si="1222"/>
        <v>0</v>
      </c>
      <c r="O8446">
        <f t="shared" si="1223"/>
        <v>0</v>
      </c>
      <c r="P8446">
        <f t="shared" si="1224"/>
        <v>0</v>
      </c>
      <c r="Q8446">
        <f>ROUND((O8446+$D$13*R8446)*$D$3,0)/($D$3)</f>
        <v>-3.125E-2</v>
      </c>
      <c r="R8446">
        <f>Random!A8444</f>
        <v>-1.4523989954836058E-2</v>
      </c>
      <c r="T8446">
        <f ca="1">IF(F8446&lt;$D$10,0,IFERROR(CORREL(OFFSET($J$3,0,0,$D$10,1),OFFSET($Q$3,F8446-$D$10,0,$D$10,1)),0))</f>
        <v>5.8201990366453751E-2</v>
      </c>
      <c r="U8446">
        <f ca="1">IF(T8446&gt;$D$14,T8446,0)</f>
        <v>0</v>
      </c>
      <c r="V8446">
        <f t="shared" ca="1" si="1225"/>
        <v>0</v>
      </c>
    </row>
    <row r="8447" spans="6:22" x14ac:dyDescent="0.25">
      <c r="F8447">
        <f t="shared" si="1227"/>
        <v>8444</v>
      </c>
      <c r="G8447">
        <f t="shared" si="1228"/>
        <v>2.111E-3</v>
      </c>
      <c r="H8447">
        <f>IF(AND(0&lt;=F8447, F8447&lt;=$D$10),2*PI()*($D$8+$D$5*G8447/(2*$D$6))*G8447,0)</f>
        <v>0</v>
      </c>
      <c r="I8447">
        <f t="shared" si="1226"/>
        <v>0</v>
      </c>
      <c r="J8447">
        <f t="shared" si="1229"/>
        <v>0</v>
      </c>
      <c r="L8447">
        <f t="shared" si="1230"/>
        <v>4444</v>
      </c>
      <c r="M8447">
        <f t="shared" si="1231"/>
        <v>1.111E-3</v>
      </c>
      <c r="N8447">
        <f t="shared" si="1222"/>
        <v>0</v>
      </c>
      <c r="O8447">
        <f t="shared" si="1223"/>
        <v>0</v>
      </c>
      <c r="P8447">
        <f t="shared" si="1224"/>
        <v>0</v>
      </c>
      <c r="Q8447">
        <f>ROUND((O8447+$D$13*R8447)*$D$3,0)/($D$3)</f>
        <v>0.7890625</v>
      </c>
      <c r="R8447">
        <f>Random!A8445</f>
        <v>0.39374696937801079</v>
      </c>
      <c r="T8447">
        <f ca="1">IF(F8447&lt;$D$10,0,IFERROR(CORREL(OFFSET($J$3,0,0,$D$10,1),OFFSET($Q$3,F8447-$D$10,0,$D$10,1)),0))</f>
        <v>3.978919257903319E-2</v>
      </c>
      <c r="U8447">
        <f ca="1">IF(T8447&gt;$D$14,T8447,0)</f>
        <v>0</v>
      </c>
      <c r="V8447">
        <f t="shared" ca="1" si="1225"/>
        <v>0</v>
      </c>
    </row>
    <row r="8448" spans="6:22" x14ac:dyDescent="0.25">
      <c r="F8448">
        <f t="shared" si="1227"/>
        <v>8445</v>
      </c>
      <c r="G8448">
        <f t="shared" si="1228"/>
        <v>2.1112499999999998E-3</v>
      </c>
      <c r="H8448">
        <f>IF(AND(0&lt;=F8448, F8448&lt;=$D$10),2*PI()*($D$8+$D$5*G8448/(2*$D$6))*G8448,0)</f>
        <v>0</v>
      </c>
      <c r="I8448">
        <f t="shared" si="1226"/>
        <v>0</v>
      </c>
      <c r="J8448">
        <f t="shared" si="1229"/>
        <v>0</v>
      </c>
      <c r="L8448">
        <f t="shared" si="1230"/>
        <v>4445</v>
      </c>
      <c r="M8448">
        <f t="shared" si="1231"/>
        <v>1.11125E-3</v>
      </c>
      <c r="N8448">
        <f t="shared" si="1222"/>
        <v>0</v>
      </c>
      <c r="O8448">
        <f t="shared" si="1223"/>
        <v>0</v>
      </c>
      <c r="P8448">
        <f t="shared" si="1224"/>
        <v>0</v>
      </c>
      <c r="Q8448">
        <f>ROUND((O8448+$D$13*R8448)*$D$3,0)/($D$3)</f>
        <v>-1</v>
      </c>
      <c r="R8448">
        <f>Random!A8446</f>
        <v>-0.49943893748825041</v>
      </c>
      <c r="T8448">
        <f ca="1">IF(F8448&lt;$D$10,0,IFERROR(CORREL(OFFSET($J$3,0,0,$D$10,1),OFFSET($Q$3,F8448-$D$10,0,$D$10,1)),0))</f>
        <v>5.3903918973824145E-3</v>
      </c>
      <c r="U8448">
        <f ca="1">IF(T8448&gt;$D$14,T8448,0)</f>
        <v>0</v>
      </c>
      <c r="V8448">
        <f t="shared" ca="1" si="1225"/>
        <v>0</v>
      </c>
    </row>
    <row r="8449" spans="6:22" x14ac:dyDescent="0.25">
      <c r="F8449">
        <f t="shared" si="1227"/>
        <v>8446</v>
      </c>
      <c r="G8449">
        <f t="shared" si="1228"/>
        <v>2.1115000000000001E-3</v>
      </c>
      <c r="H8449">
        <f>IF(AND(0&lt;=F8449, F8449&lt;=$D$10),2*PI()*($D$8+$D$5*G8449/(2*$D$6))*G8449,0)</f>
        <v>0</v>
      </c>
      <c r="I8449">
        <f t="shared" si="1226"/>
        <v>0</v>
      </c>
      <c r="J8449">
        <f t="shared" si="1229"/>
        <v>0</v>
      </c>
      <c r="L8449">
        <f t="shared" si="1230"/>
        <v>4446</v>
      </c>
      <c r="M8449">
        <f t="shared" si="1231"/>
        <v>1.1115000000000001E-3</v>
      </c>
      <c r="N8449">
        <f t="shared" si="1222"/>
        <v>0</v>
      </c>
      <c r="O8449">
        <f t="shared" si="1223"/>
        <v>0</v>
      </c>
      <c r="P8449">
        <f t="shared" si="1224"/>
        <v>0</v>
      </c>
      <c r="Q8449">
        <f>ROUND((O8449+$D$13*R8449)*$D$3,0)/($D$3)</f>
        <v>0.71875</v>
      </c>
      <c r="R8449">
        <f>Random!A8447</f>
        <v>0.35776289524330263</v>
      </c>
      <c r="T8449">
        <f ca="1">IF(F8449&lt;$D$10,0,IFERROR(CORREL(OFFSET($J$3,0,0,$D$10,1),OFFSET($Q$3,F8449-$D$10,0,$D$10,1)),0))</f>
        <v>-2.5768588522822114E-2</v>
      </c>
      <c r="U8449">
        <f ca="1">IF(T8449&gt;$D$14,T8449,0)</f>
        <v>0</v>
      </c>
      <c r="V8449">
        <f t="shared" ca="1" si="1225"/>
        <v>0</v>
      </c>
    </row>
    <row r="8450" spans="6:22" x14ac:dyDescent="0.25">
      <c r="F8450">
        <f t="shared" si="1227"/>
        <v>8447</v>
      </c>
      <c r="G8450">
        <f t="shared" si="1228"/>
        <v>2.1117499999999999E-3</v>
      </c>
      <c r="H8450">
        <f>IF(AND(0&lt;=F8450, F8450&lt;=$D$10),2*PI()*($D$8+$D$5*G8450/(2*$D$6))*G8450,0)</f>
        <v>0</v>
      </c>
      <c r="I8450">
        <f t="shared" si="1226"/>
        <v>0</v>
      </c>
      <c r="J8450">
        <f t="shared" si="1229"/>
        <v>0</v>
      </c>
      <c r="L8450">
        <f t="shared" si="1230"/>
        <v>4447</v>
      </c>
      <c r="M8450">
        <f t="shared" si="1231"/>
        <v>1.1117500000000001E-3</v>
      </c>
      <c r="N8450">
        <f t="shared" si="1222"/>
        <v>0</v>
      </c>
      <c r="O8450">
        <f t="shared" si="1223"/>
        <v>0</v>
      </c>
      <c r="P8450">
        <f t="shared" si="1224"/>
        <v>0</v>
      </c>
      <c r="Q8450">
        <f>ROUND((O8450+$D$13*R8450)*$D$3,0)/($D$3)</f>
        <v>0.40625</v>
      </c>
      <c r="R8450">
        <f>Random!A8448</f>
        <v>0.20337705484935575</v>
      </c>
      <c r="T8450">
        <f ca="1">IF(F8450&lt;$D$10,0,IFERROR(CORREL(OFFSET($J$3,0,0,$D$10,1),OFFSET($Q$3,F8450-$D$10,0,$D$10,1)),0))</f>
        <v>-4.9333608635847237E-2</v>
      </c>
      <c r="U8450">
        <f ca="1">IF(T8450&gt;$D$14,T8450,0)</f>
        <v>0</v>
      </c>
      <c r="V8450">
        <f t="shared" ca="1" si="1225"/>
        <v>0</v>
      </c>
    </row>
    <row r="8451" spans="6:22" x14ac:dyDescent="0.25">
      <c r="F8451">
        <f t="shared" si="1227"/>
        <v>8448</v>
      </c>
      <c r="G8451">
        <f t="shared" si="1228"/>
        <v>2.1120000000000002E-3</v>
      </c>
      <c r="H8451">
        <f>IF(AND(0&lt;=F8451, F8451&lt;=$D$10),2*PI()*($D$8+$D$5*G8451/(2*$D$6))*G8451,0)</f>
        <v>0</v>
      </c>
      <c r="I8451">
        <f t="shared" si="1226"/>
        <v>0</v>
      </c>
      <c r="J8451">
        <f t="shared" si="1229"/>
        <v>0</v>
      </c>
      <c r="L8451">
        <f t="shared" si="1230"/>
        <v>4448</v>
      </c>
      <c r="M8451">
        <f t="shared" si="1231"/>
        <v>1.1119999999999999E-3</v>
      </c>
      <c r="N8451">
        <f t="shared" si="1222"/>
        <v>0</v>
      </c>
      <c r="O8451">
        <f t="shared" si="1223"/>
        <v>0</v>
      </c>
      <c r="P8451">
        <f t="shared" si="1224"/>
        <v>0</v>
      </c>
      <c r="Q8451">
        <f>ROUND((O8451+$D$13*R8451)*$D$3,0)/($D$3)</f>
        <v>-0.640625</v>
      </c>
      <c r="R8451">
        <f>Random!A8449</f>
        <v>-0.31862677597050382</v>
      </c>
      <c r="T8451">
        <f ca="1">IF(F8451&lt;$D$10,0,IFERROR(CORREL(OFFSET($J$3,0,0,$D$10,1),OFFSET($Q$3,F8451-$D$10,0,$D$10,1)),0))</f>
        <v>-5.4436314440948437E-2</v>
      </c>
      <c r="U8451">
        <f ca="1">IF(T8451&gt;$D$14,T8451,0)</f>
        <v>0</v>
      </c>
      <c r="V8451">
        <f t="shared" ca="1" si="1225"/>
        <v>0</v>
      </c>
    </row>
    <row r="8452" spans="6:22" x14ac:dyDescent="0.25">
      <c r="F8452">
        <f t="shared" si="1227"/>
        <v>8449</v>
      </c>
      <c r="G8452">
        <f t="shared" si="1228"/>
        <v>2.11225E-3</v>
      </c>
      <c r="H8452">
        <f>IF(AND(0&lt;=F8452, F8452&lt;=$D$10),2*PI()*($D$8+$D$5*G8452/(2*$D$6))*G8452,0)</f>
        <v>0</v>
      </c>
      <c r="I8452">
        <f t="shared" si="1226"/>
        <v>0</v>
      </c>
      <c r="J8452">
        <f t="shared" si="1229"/>
        <v>0</v>
      </c>
      <c r="L8452">
        <f t="shared" si="1230"/>
        <v>4449</v>
      </c>
      <c r="M8452">
        <f t="shared" si="1231"/>
        <v>1.11225E-3</v>
      </c>
      <c r="N8452">
        <f t="shared" ref="N8452:N8515" si="1232">IF(AND(0&lt;=M8452,M8452&lt;=$D$6),2*PI()*($D$8+$D$5*M8452/(2*$D$6))*M8452,0)</f>
        <v>0</v>
      </c>
      <c r="O8452">
        <f t="shared" ref="O8452:O8515" si="1233">SIN(N8452)</f>
        <v>0</v>
      </c>
      <c r="P8452">
        <f t="shared" ref="P8452:P8515" si="1234">ROUND(O8452*$D$3,0)/($D$3)</f>
        <v>0</v>
      </c>
      <c r="Q8452">
        <f>ROUND((O8452+$D$13*R8452)*$D$3,0)/($D$3)</f>
        <v>0.1484375</v>
      </c>
      <c r="R8452">
        <f>Random!A8450</f>
        <v>7.2918274280427298E-2</v>
      </c>
      <c r="T8452">
        <f ca="1">IF(F8452&lt;$D$10,0,IFERROR(CORREL(OFFSET($J$3,0,0,$D$10,1),OFFSET($Q$3,F8452-$D$10,0,$D$10,1)),0))</f>
        <v>-3.7938759588854211E-2</v>
      </c>
      <c r="U8452">
        <f ca="1">IF(T8452&gt;$D$14,T8452,0)</f>
        <v>0</v>
      </c>
      <c r="V8452">
        <f t="shared" ref="V8452:V8515" ca="1" si="1235">U8452*G8452</f>
        <v>0</v>
      </c>
    </row>
    <row r="8453" spans="6:22" x14ac:dyDescent="0.25">
      <c r="F8453">
        <f t="shared" si="1227"/>
        <v>8450</v>
      </c>
      <c r="G8453">
        <f t="shared" si="1228"/>
        <v>2.1124999999999998E-3</v>
      </c>
      <c r="H8453">
        <f>IF(AND(0&lt;=F8453, F8453&lt;=$D$10),2*PI()*($D$8+$D$5*G8453/(2*$D$6))*G8453,0)</f>
        <v>0</v>
      </c>
      <c r="I8453">
        <f t="shared" ref="I8453:I8516" si="1236">SIN(H8453)</f>
        <v>0</v>
      </c>
      <c r="J8453">
        <f t="shared" si="1229"/>
        <v>0</v>
      </c>
      <c r="L8453">
        <f t="shared" si="1230"/>
        <v>4450</v>
      </c>
      <c r="M8453">
        <f t="shared" si="1231"/>
        <v>1.1125E-3</v>
      </c>
      <c r="N8453">
        <f t="shared" si="1232"/>
        <v>0</v>
      </c>
      <c r="O8453">
        <f t="shared" si="1233"/>
        <v>0</v>
      </c>
      <c r="P8453">
        <f t="shared" si="1234"/>
        <v>0</v>
      </c>
      <c r="Q8453">
        <f>ROUND((O8453+$D$13*R8453)*$D$3,0)/($D$3)</f>
        <v>0.125</v>
      </c>
      <c r="R8453">
        <f>Random!A8451</f>
        <v>6.2997045826395537E-2</v>
      </c>
      <c r="T8453">
        <f ca="1">IF(F8453&lt;$D$10,0,IFERROR(CORREL(OFFSET($J$3,0,0,$D$10,1),OFFSET($Q$3,F8453-$D$10,0,$D$10,1)),0))</f>
        <v>-7.4110892052483132E-3</v>
      </c>
      <c r="U8453">
        <f ca="1">IF(T8453&gt;$D$14,T8453,0)</f>
        <v>0</v>
      </c>
      <c r="V8453">
        <f t="shared" ca="1" si="1235"/>
        <v>0</v>
      </c>
    </row>
    <row r="8454" spans="6:22" x14ac:dyDescent="0.25">
      <c r="F8454">
        <f t="shared" si="1227"/>
        <v>8451</v>
      </c>
      <c r="G8454">
        <f t="shared" si="1228"/>
        <v>2.11275E-3</v>
      </c>
      <c r="H8454">
        <f>IF(AND(0&lt;=F8454, F8454&lt;=$D$10),2*PI()*($D$8+$D$5*G8454/(2*$D$6))*G8454,0)</f>
        <v>0</v>
      </c>
      <c r="I8454">
        <f t="shared" si="1236"/>
        <v>0</v>
      </c>
      <c r="J8454">
        <f t="shared" si="1229"/>
        <v>0</v>
      </c>
      <c r="L8454">
        <f t="shared" si="1230"/>
        <v>4451</v>
      </c>
      <c r="M8454">
        <f t="shared" si="1231"/>
        <v>1.11275E-3</v>
      </c>
      <c r="N8454">
        <f t="shared" si="1232"/>
        <v>0</v>
      </c>
      <c r="O8454">
        <f t="shared" si="1233"/>
        <v>0</v>
      </c>
      <c r="P8454">
        <f t="shared" si="1234"/>
        <v>0</v>
      </c>
      <c r="Q8454">
        <f>ROUND((O8454+$D$13*R8454)*$D$3,0)/($D$3)</f>
        <v>-0.5859375</v>
      </c>
      <c r="R8454">
        <f>Random!A8452</f>
        <v>-0.29228265141143372</v>
      </c>
      <c r="T8454">
        <f ca="1">IF(F8454&lt;$D$10,0,IFERROR(CORREL(OFFSET($J$3,0,0,$D$10,1),OFFSET($Q$3,F8454-$D$10,0,$D$10,1)),0))</f>
        <v>2.4972575533320846E-2</v>
      </c>
      <c r="U8454">
        <f ca="1">IF(T8454&gt;$D$14,T8454,0)</f>
        <v>0</v>
      </c>
      <c r="V8454">
        <f t="shared" ca="1" si="1235"/>
        <v>0</v>
      </c>
    </row>
    <row r="8455" spans="6:22" x14ac:dyDescent="0.25">
      <c r="F8455">
        <f t="shared" si="1227"/>
        <v>8452</v>
      </c>
      <c r="G8455">
        <f t="shared" si="1228"/>
        <v>2.1129999999999999E-3</v>
      </c>
      <c r="H8455">
        <f>IF(AND(0&lt;=F8455, F8455&lt;=$D$10),2*PI()*($D$8+$D$5*G8455/(2*$D$6))*G8455,0)</f>
        <v>0</v>
      </c>
      <c r="I8455">
        <f t="shared" si="1236"/>
        <v>0</v>
      </c>
      <c r="J8455">
        <f t="shared" si="1229"/>
        <v>0</v>
      </c>
      <c r="L8455">
        <f t="shared" si="1230"/>
        <v>4452</v>
      </c>
      <c r="M8455">
        <f t="shared" si="1231"/>
        <v>1.1130000000000001E-3</v>
      </c>
      <c r="N8455">
        <f t="shared" si="1232"/>
        <v>0</v>
      </c>
      <c r="O8455">
        <f t="shared" si="1233"/>
        <v>0</v>
      </c>
      <c r="P8455">
        <f t="shared" si="1234"/>
        <v>0</v>
      </c>
      <c r="Q8455">
        <f>ROUND((O8455+$D$13*R8455)*$D$3,0)/($D$3)</f>
        <v>0.5859375</v>
      </c>
      <c r="R8455">
        <f>Random!A8453</f>
        <v>0.29266540794113172</v>
      </c>
      <c r="T8455">
        <f ca="1">IF(F8455&lt;$D$10,0,IFERROR(CORREL(OFFSET($J$3,0,0,$D$10,1),OFFSET($Q$3,F8455-$D$10,0,$D$10,1)),0))</f>
        <v>5.1108653713451489E-2</v>
      </c>
      <c r="U8455">
        <f ca="1">IF(T8455&gt;$D$14,T8455,0)</f>
        <v>0</v>
      </c>
      <c r="V8455">
        <f t="shared" ca="1" si="1235"/>
        <v>0</v>
      </c>
    </row>
    <row r="8456" spans="6:22" x14ac:dyDescent="0.25">
      <c r="F8456">
        <f t="shared" si="1227"/>
        <v>8453</v>
      </c>
      <c r="G8456">
        <f t="shared" si="1228"/>
        <v>2.1132500000000001E-3</v>
      </c>
      <c r="H8456">
        <f>IF(AND(0&lt;=F8456, F8456&lt;=$D$10),2*PI()*($D$8+$D$5*G8456/(2*$D$6))*G8456,0)</f>
        <v>0</v>
      </c>
      <c r="I8456">
        <f t="shared" si="1236"/>
        <v>0</v>
      </c>
      <c r="J8456">
        <f t="shared" si="1229"/>
        <v>0</v>
      </c>
      <c r="L8456">
        <f t="shared" si="1230"/>
        <v>4453</v>
      </c>
      <c r="M8456">
        <f t="shared" si="1231"/>
        <v>1.1132500000000001E-3</v>
      </c>
      <c r="N8456">
        <f t="shared" si="1232"/>
        <v>0</v>
      </c>
      <c r="O8456">
        <f t="shared" si="1233"/>
        <v>0</v>
      </c>
      <c r="P8456">
        <f t="shared" si="1234"/>
        <v>0</v>
      </c>
      <c r="Q8456">
        <f>ROUND((O8456+$D$13*R8456)*$D$3,0)/($D$3)</f>
        <v>0.140625</v>
      </c>
      <c r="R8456">
        <f>Random!A8454</f>
        <v>7.104255841609497E-2</v>
      </c>
      <c r="T8456">
        <f ca="1">IF(F8456&lt;$D$10,0,IFERROR(CORREL(OFFSET($J$3,0,0,$D$10,1),OFFSET($Q$3,F8456-$D$10,0,$D$10,1)),0))</f>
        <v>5.9397224983058224E-2</v>
      </c>
      <c r="U8456">
        <f ca="1">IF(T8456&gt;$D$14,T8456,0)</f>
        <v>0</v>
      </c>
      <c r="V8456">
        <f t="shared" ca="1" si="1235"/>
        <v>0</v>
      </c>
    </row>
    <row r="8457" spans="6:22" x14ac:dyDescent="0.25">
      <c r="F8457">
        <f t="shared" si="1227"/>
        <v>8454</v>
      </c>
      <c r="G8457">
        <f t="shared" si="1228"/>
        <v>2.1134999999999999E-3</v>
      </c>
      <c r="H8457">
        <f>IF(AND(0&lt;=F8457, F8457&lt;=$D$10),2*PI()*($D$8+$D$5*G8457/(2*$D$6))*G8457,0)</f>
        <v>0</v>
      </c>
      <c r="I8457">
        <f t="shared" si="1236"/>
        <v>0</v>
      </c>
      <c r="J8457">
        <f t="shared" si="1229"/>
        <v>0</v>
      </c>
      <c r="L8457">
        <f t="shared" si="1230"/>
        <v>4454</v>
      </c>
      <c r="M8457">
        <f t="shared" si="1231"/>
        <v>1.1134999999999999E-3</v>
      </c>
      <c r="N8457">
        <f t="shared" si="1232"/>
        <v>0</v>
      </c>
      <c r="O8457">
        <f t="shared" si="1233"/>
        <v>0</v>
      </c>
      <c r="P8457">
        <f t="shared" si="1234"/>
        <v>0</v>
      </c>
      <c r="Q8457">
        <f>ROUND((O8457+$D$13*R8457)*$D$3,0)/($D$3)</f>
        <v>-0.1796875</v>
      </c>
      <c r="R8457">
        <f>Random!A8455</f>
        <v>-8.8531658957681225E-2</v>
      </c>
      <c r="T8457">
        <f ca="1">IF(F8457&lt;$D$10,0,IFERROR(CORREL(OFFSET($J$3,0,0,$D$10,1),OFFSET($Q$3,F8457-$D$10,0,$D$10,1)),0))</f>
        <v>4.6519009245846989E-2</v>
      </c>
      <c r="U8457">
        <f ca="1">IF(T8457&gt;$D$14,T8457,0)</f>
        <v>0</v>
      </c>
      <c r="V8457">
        <f t="shared" ca="1" si="1235"/>
        <v>0</v>
      </c>
    </row>
    <row r="8458" spans="6:22" x14ac:dyDescent="0.25">
      <c r="F8458">
        <f t="shared" si="1227"/>
        <v>8455</v>
      </c>
      <c r="G8458">
        <f t="shared" si="1228"/>
        <v>2.1137500000000002E-3</v>
      </c>
      <c r="H8458">
        <f>IF(AND(0&lt;=F8458, F8458&lt;=$D$10),2*PI()*($D$8+$D$5*G8458/(2*$D$6))*G8458,0)</f>
        <v>0</v>
      </c>
      <c r="I8458">
        <f t="shared" si="1236"/>
        <v>0</v>
      </c>
      <c r="J8458">
        <f t="shared" si="1229"/>
        <v>0</v>
      </c>
      <c r="L8458">
        <f t="shared" si="1230"/>
        <v>4455</v>
      </c>
      <c r="M8458">
        <f t="shared" si="1231"/>
        <v>1.1137499999999999E-3</v>
      </c>
      <c r="N8458">
        <f t="shared" si="1232"/>
        <v>0</v>
      </c>
      <c r="O8458">
        <f t="shared" si="1233"/>
        <v>0</v>
      </c>
      <c r="P8458">
        <f t="shared" si="1234"/>
        <v>0</v>
      </c>
      <c r="Q8458">
        <f>ROUND((O8458+$D$13*R8458)*$D$3,0)/($D$3)</f>
        <v>0.7421875</v>
      </c>
      <c r="R8458">
        <f>Random!A8456</f>
        <v>0.37038620202292116</v>
      </c>
      <c r="T8458">
        <f ca="1">IF(F8458&lt;$D$10,0,IFERROR(CORREL(OFFSET($J$3,0,0,$D$10,1),OFFSET($Q$3,F8458-$D$10,0,$D$10,1)),0))</f>
        <v>1.6416360038434611E-2</v>
      </c>
      <c r="U8458">
        <f ca="1">IF(T8458&gt;$D$14,T8458,0)</f>
        <v>0</v>
      </c>
      <c r="V8458">
        <f t="shared" ca="1" si="1235"/>
        <v>0</v>
      </c>
    </row>
    <row r="8459" spans="6:22" x14ac:dyDescent="0.25">
      <c r="F8459">
        <f t="shared" si="1227"/>
        <v>8456</v>
      </c>
      <c r="G8459">
        <f t="shared" si="1228"/>
        <v>2.114E-3</v>
      </c>
      <c r="H8459">
        <f>IF(AND(0&lt;=F8459, F8459&lt;=$D$10),2*PI()*($D$8+$D$5*G8459/(2*$D$6))*G8459,0)</f>
        <v>0</v>
      </c>
      <c r="I8459">
        <f t="shared" si="1236"/>
        <v>0</v>
      </c>
      <c r="J8459">
        <f t="shared" si="1229"/>
        <v>0</v>
      </c>
      <c r="L8459">
        <f t="shared" si="1230"/>
        <v>4456</v>
      </c>
      <c r="M8459">
        <f t="shared" si="1231"/>
        <v>1.114E-3</v>
      </c>
      <c r="N8459">
        <f t="shared" si="1232"/>
        <v>0</v>
      </c>
      <c r="O8459">
        <f t="shared" si="1233"/>
        <v>0</v>
      </c>
      <c r="P8459">
        <f t="shared" si="1234"/>
        <v>0</v>
      </c>
      <c r="Q8459">
        <f>ROUND((O8459+$D$13*R8459)*$D$3,0)/($D$3)</f>
        <v>-0.234375</v>
      </c>
      <c r="R8459">
        <f>Random!A8457</f>
        <v>-0.11889942362004835</v>
      </c>
      <c r="T8459">
        <f ca="1">IF(F8459&lt;$D$10,0,IFERROR(CORREL(OFFSET($J$3,0,0,$D$10,1),OFFSET($Q$3,F8459-$D$10,0,$D$10,1)),0))</f>
        <v>-2.2932731145552929E-2</v>
      </c>
      <c r="U8459">
        <f ca="1">IF(T8459&gt;$D$14,T8459,0)</f>
        <v>0</v>
      </c>
      <c r="V8459">
        <f t="shared" ca="1" si="1235"/>
        <v>0</v>
      </c>
    </row>
    <row r="8460" spans="6:22" x14ac:dyDescent="0.25">
      <c r="F8460">
        <f t="shared" si="1227"/>
        <v>8457</v>
      </c>
      <c r="G8460">
        <f t="shared" si="1228"/>
        <v>2.1142499999999998E-3</v>
      </c>
      <c r="H8460">
        <f>IF(AND(0&lt;=F8460, F8460&lt;=$D$10),2*PI()*($D$8+$D$5*G8460/(2*$D$6))*G8460,0)</f>
        <v>0</v>
      </c>
      <c r="I8460">
        <f t="shared" si="1236"/>
        <v>0</v>
      </c>
      <c r="J8460">
        <f t="shared" si="1229"/>
        <v>0</v>
      </c>
      <c r="L8460">
        <f t="shared" si="1230"/>
        <v>4457</v>
      </c>
      <c r="M8460">
        <f t="shared" si="1231"/>
        <v>1.11425E-3</v>
      </c>
      <c r="N8460">
        <f t="shared" si="1232"/>
        <v>0</v>
      </c>
      <c r="O8460">
        <f t="shared" si="1233"/>
        <v>0</v>
      </c>
      <c r="P8460">
        <f t="shared" si="1234"/>
        <v>0</v>
      </c>
      <c r="Q8460">
        <f>ROUND((O8460+$D$13*R8460)*$D$3,0)/($D$3)</f>
        <v>3.90625E-2</v>
      </c>
      <c r="R8460">
        <f>Random!A8458</f>
        <v>2.0140575322775023E-2</v>
      </c>
      <c r="T8460">
        <f ca="1">IF(F8460&lt;$D$10,0,IFERROR(CORREL(OFFSET($J$3,0,0,$D$10,1),OFFSET($Q$3,F8460-$D$10,0,$D$10,1)),0))</f>
        <v>-5.5012463516481924E-2</v>
      </c>
      <c r="U8460">
        <f ca="1">IF(T8460&gt;$D$14,T8460,0)</f>
        <v>0</v>
      </c>
      <c r="V8460">
        <f t="shared" ca="1" si="1235"/>
        <v>0</v>
      </c>
    </row>
    <row r="8461" spans="6:22" x14ac:dyDescent="0.25">
      <c r="F8461">
        <f t="shared" si="1227"/>
        <v>8458</v>
      </c>
      <c r="G8461">
        <f t="shared" si="1228"/>
        <v>2.1145000000000001E-3</v>
      </c>
      <c r="H8461">
        <f>IF(AND(0&lt;=F8461, F8461&lt;=$D$10),2*PI()*($D$8+$D$5*G8461/(2*$D$6))*G8461,0)</f>
        <v>0</v>
      </c>
      <c r="I8461">
        <f t="shared" si="1236"/>
        <v>0</v>
      </c>
      <c r="J8461">
        <f t="shared" si="1229"/>
        <v>0</v>
      </c>
      <c r="L8461">
        <f t="shared" si="1230"/>
        <v>4458</v>
      </c>
      <c r="M8461">
        <f t="shared" si="1231"/>
        <v>1.1145E-3</v>
      </c>
      <c r="N8461">
        <f t="shared" si="1232"/>
        <v>0</v>
      </c>
      <c r="O8461">
        <f t="shared" si="1233"/>
        <v>0</v>
      </c>
      <c r="P8461">
        <f t="shared" si="1234"/>
        <v>0</v>
      </c>
      <c r="Q8461">
        <f>ROUND((O8461+$D$13*R8461)*$D$3,0)/($D$3)</f>
        <v>0.8984375</v>
      </c>
      <c r="R8461">
        <f>Random!A8459</f>
        <v>0.45022886363395664</v>
      </c>
      <c r="T8461">
        <f ca="1">IF(F8461&lt;$D$10,0,IFERROR(CORREL(OFFSET($J$3,0,0,$D$10,1),OFFSET($Q$3,F8461-$D$10,0,$D$10,1)),0))</f>
        <v>-6.6651884999994623E-2</v>
      </c>
      <c r="U8461">
        <f ca="1">IF(T8461&gt;$D$14,T8461,0)</f>
        <v>0</v>
      </c>
      <c r="V8461">
        <f t="shared" ca="1" si="1235"/>
        <v>0</v>
      </c>
    </row>
    <row r="8462" spans="6:22" x14ac:dyDescent="0.25">
      <c r="F8462">
        <f t="shared" si="1227"/>
        <v>8459</v>
      </c>
      <c r="G8462">
        <f t="shared" si="1228"/>
        <v>2.1147499999999999E-3</v>
      </c>
      <c r="H8462">
        <f>IF(AND(0&lt;=F8462, F8462&lt;=$D$10),2*PI()*($D$8+$D$5*G8462/(2*$D$6))*G8462,0)</f>
        <v>0</v>
      </c>
      <c r="I8462">
        <f t="shared" si="1236"/>
        <v>0</v>
      </c>
      <c r="J8462">
        <f t="shared" si="1229"/>
        <v>0</v>
      </c>
      <c r="L8462">
        <f t="shared" si="1230"/>
        <v>4459</v>
      </c>
      <c r="M8462">
        <f t="shared" si="1231"/>
        <v>1.1147500000000001E-3</v>
      </c>
      <c r="N8462">
        <f t="shared" si="1232"/>
        <v>0</v>
      </c>
      <c r="O8462">
        <f t="shared" si="1233"/>
        <v>0</v>
      </c>
      <c r="P8462">
        <f t="shared" si="1234"/>
        <v>0</v>
      </c>
      <c r="Q8462">
        <f>ROUND((O8462+$D$13*R8462)*$D$3,0)/($D$3)</f>
        <v>0.4609375</v>
      </c>
      <c r="R8462">
        <f>Random!A8460</f>
        <v>0.23117080368693788</v>
      </c>
      <c r="T8462">
        <f ca="1">IF(F8462&lt;$D$10,0,IFERROR(CORREL(OFFSET($J$3,0,0,$D$10,1),OFFSET($Q$3,F8462-$D$10,0,$D$10,1)),0))</f>
        <v>-5.8033020022505419E-2</v>
      </c>
      <c r="U8462">
        <f ca="1">IF(T8462&gt;$D$14,T8462,0)</f>
        <v>0</v>
      </c>
      <c r="V8462">
        <f t="shared" ca="1" si="1235"/>
        <v>0</v>
      </c>
    </row>
    <row r="8463" spans="6:22" x14ac:dyDescent="0.25">
      <c r="F8463">
        <f t="shared" si="1227"/>
        <v>8460</v>
      </c>
      <c r="G8463">
        <f t="shared" si="1228"/>
        <v>2.1150000000000001E-3</v>
      </c>
      <c r="H8463">
        <f>IF(AND(0&lt;=F8463, F8463&lt;=$D$10),2*PI()*($D$8+$D$5*G8463/(2*$D$6))*G8463,0)</f>
        <v>0</v>
      </c>
      <c r="I8463">
        <f t="shared" si="1236"/>
        <v>0</v>
      </c>
      <c r="J8463">
        <f t="shared" si="1229"/>
        <v>0</v>
      </c>
      <c r="L8463">
        <f t="shared" si="1230"/>
        <v>4460</v>
      </c>
      <c r="M8463">
        <f t="shared" si="1231"/>
        <v>1.1150000000000001E-3</v>
      </c>
      <c r="N8463">
        <f t="shared" si="1232"/>
        <v>0</v>
      </c>
      <c r="O8463">
        <f t="shared" si="1233"/>
        <v>0</v>
      </c>
      <c r="P8463">
        <f t="shared" si="1234"/>
        <v>0</v>
      </c>
      <c r="Q8463">
        <f>ROUND((O8463+$D$13*R8463)*$D$3,0)/($D$3)</f>
        <v>-0.203125</v>
      </c>
      <c r="R8463">
        <f>Random!A8461</f>
        <v>-0.10098666232905495</v>
      </c>
      <c r="T8463">
        <f ca="1">IF(F8463&lt;$D$10,0,IFERROR(CORREL(OFFSET($J$3,0,0,$D$10,1),OFFSET($Q$3,F8463-$D$10,0,$D$10,1)),0))</f>
        <v>-3.2381495605227337E-2</v>
      </c>
      <c r="U8463">
        <f ca="1">IF(T8463&gt;$D$14,T8463,0)</f>
        <v>0</v>
      </c>
      <c r="V8463">
        <f t="shared" ca="1" si="1235"/>
        <v>0</v>
      </c>
    </row>
    <row r="8464" spans="6:22" x14ac:dyDescent="0.25">
      <c r="F8464">
        <f t="shared" si="1227"/>
        <v>8461</v>
      </c>
      <c r="G8464">
        <f t="shared" si="1228"/>
        <v>2.1152499999999999E-3</v>
      </c>
      <c r="H8464">
        <f>IF(AND(0&lt;=F8464, F8464&lt;=$D$10),2*PI()*($D$8+$D$5*G8464/(2*$D$6))*G8464,0)</f>
        <v>0</v>
      </c>
      <c r="I8464">
        <f t="shared" si="1236"/>
        <v>0</v>
      </c>
      <c r="J8464">
        <f t="shared" si="1229"/>
        <v>0</v>
      </c>
      <c r="L8464">
        <f t="shared" si="1230"/>
        <v>4461</v>
      </c>
      <c r="M8464">
        <f t="shared" si="1231"/>
        <v>1.1152499999999999E-3</v>
      </c>
      <c r="N8464">
        <f t="shared" si="1232"/>
        <v>0</v>
      </c>
      <c r="O8464">
        <f t="shared" si="1233"/>
        <v>0</v>
      </c>
      <c r="P8464">
        <f t="shared" si="1234"/>
        <v>0</v>
      </c>
      <c r="Q8464">
        <f>ROUND((O8464+$D$13*R8464)*$D$3,0)/($D$3)</f>
        <v>-0.828125</v>
      </c>
      <c r="R8464">
        <f>Random!A8462</f>
        <v>-0.41597080276986398</v>
      </c>
      <c r="T8464">
        <f ca="1">IF(F8464&lt;$D$10,0,IFERROR(CORREL(OFFSET($J$3,0,0,$D$10,1),OFFSET($Q$3,F8464-$D$10,0,$D$10,1)),0))</f>
        <v>6.7416659615354172E-3</v>
      </c>
      <c r="U8464">
        <f ca="1">IF(T8464&gt;$D$14,T8464,0)</f>
        <v>0</v>
      </c>
      <c r="V8464">
        <f t="shared" ca="1" si="1235"/>
        <v>0</v>
      </c>
    </row>
    <row r="8465" spans="6:22" x14ac:dyDescent="0.25">
      <c r="F8465">
        <f t="shared" si="1227"/>
        <v>8462</v>
      </c>
      <c r="G8465">
        <f t="shared" si="1228"/>
        <v>2.1155000000000002E-3</v>
      </c>
      <c r="H8465">
        <f>IF(AND(0&lt;=F8465, F8465&lt;=$D$10),2*PI()*($D$8+$D$5*G8465/(2*$D$6))*G8465,0)</f>
        <v>0</v>
      </c>
      <c r="I8465">
        <f t="shared" si="1236"/>
        <v>0</v>
      </c>
      <c r="J8465">
        <f t="shared" si="1229"/>
        <v>0</v>
      </c>
      <c r="L8465">
        <f t="shared" si="1230"/>
        <v>4462</v>
      </c>
      <c r="M8465">
        <f t="shared" si="1231"/>
        <v>1.1155E-3</v>
      </c>
      <c r="N8465">
        <f t="shared" si="1232"/>
        <v>0</v>
      </c>
      <c r="O8465">
        <f t="shared" si="1233"/>
        <v>0</v>
      </c>
      <c r="P8465">
        <f t="shared" si="1234"/>
        <v>0</v>
      </c>
      <c r="Q8465">
        <f>ROUND((O8465+$D$13*R8465)*$D$3,0)/($D$3)</f>
        <v>-3.90625E-2</v>
      </c>
      <c r="R8465">
        <f>Random!A8463</f>
        <v>-1.9985677422213688E-2</v>
      </c>
      <c r="T8465">
        <f ca="1">IF(F8465&lt;$D$10,0,IFERROR(CORREL(OFFSET($J$3,0,0,$D$10,1),OFFSET($Q$3,F8465-$D$10,0,$D$10,1)),0))</f>
        <v>4.3387212263423833E-2</v>
      </c>
      <c r="U8465">
        <f ca="1">IF(T8465&gt;$D$14,T8465,0)</f>
        <v>0</v>
      </c>
      <c r="V8465">
        <f t="shared" ca="1" si="1235"/>
        <v>0</v>
      </c>
    </row>
    <row r="8466" spans="6:22" x14ac:dyDescent="0.25">
      <c r="F8466">
        <f t="shared" si="1227"/>
        <v>8463</v>
      </c>
      <c r="G8466">
        <f t="shared" si="1228"/>
        <v>2.11575E-3</v>
      </c>
      <c r="H8466">
        <f>IF(AND(0&lt;=F8466, F8466&lt;=$D$10),2*PI()*($D$8+$D$5*G8466/(2*$D$6))*G8466,0)</f>
        <v>0</v>
      </c>
      <c r="I8466">
        <f t="shared" si="1236"/>
        <v>0</v>
      </c>
      <c r="J8466">
        <f t="shared" si="1229"/>
        <v>0</v>
      </c>
      <c r="L8466">
        <f t="shared" si="1230"/>
        <v>4463</v>
      </c>
      <c r="M8466">
        <f t="shared" si="1231"/>
        <v>1.11575E-3</v>
      </c>
      <c r="N8466">
        <f t="shared" si="1232"/>
        <v>0</v>
      </c>
      <c r="O8466">
        <f t="shared" si="1233"/>
        <v>0</v>
      </c>
      <c r="P8466">
        <f t="shared" si="1234"/>
        <v>0</v>
      </c>
      <c r="Q8466">
        <f>ROUND((O8466+$D$13*R8466)*$D$3,0)/($D$3)</f>
        <v>-0.234375</v>
      </c>
      <c r="R8466">
        <f>Random!A8464</f>
        <v>-0.11705956463202594</v>
      </c>
      <c r="T8466">
        <f ca="1">IF(F8466&lt;$D$10,0,IFERROR(CORREL(OFFSET($J$3,0,0,$D$10,1),OFFSET($Q$3,F8466-$D$10,0,$D$10,1)),0))</f>
        <v>6.5407089378906533E-2</v>
      </c>
      <c r="U8466">
        <f ca="1">IF(T8466&gt;$D$14,T8466,0)</f>
        <v>0</v>
      </c>
      <c r="V8466">
        <f t="shared" ca="1" si="1235"/>
        <v>0</v>
      </c>
    </row>
    <row r="8467" spans="6:22" x14ac:dyDescent="0.25">
      <c r="F8467">
        <f t="shared" si="1227"/>
        <v>8464</v>
      </c>
      <c r="G8467">
        <f t="shared" si="1228"/>
        <v>2.1159999999999998E-3</v>
      </c>
      <c r="H8467">
        <f>IF(AND(0&lt;=F8467, F8467&lt;=$D$10),2*PI()*($D$8+$D$5*G8467/(2*$D$6))*G8467,0)</f>
        <v>0</v>
      </c>
      <c r="I8467">
        <f t="shared" si="1236"/>
        <v>0</v>
      </c>
      <c r="J8467">
        <f t="shared" si="1229"/>
        <v>0</v>
      </c>
      <c r="L8467">
        <f t="shared" si="1230"/>
        <v>4464</v>
      </c>
      <c r="M8467">
        <f t="shared" si="1231"/>
        <v>1.116E-3</v>
      </c>
      <c r="N8467">
        <f t="shared" si="1232"/>
        <v>0</v>
      </c>
      <c r="O8467">
        <f t="shared" si="1233"/>
        <v>0</v>
      </c>
      <c r="P8467">
        <f t="shared" si="1234"/>
        <v>0</v>
      </c>
      <c r="Q8467">
        <f>ROUND((O8467+$D$13*R8467)*$D$3,0)/($D$3)</f>
        <v>0.4296875</v>
      </c>
      <c r="R8467">
        <f>Random!A8465</f>
        <v>0.21650373616265584</v>
      </c>
      <c r="T8467">
        <f ca="1">IF(F8467&lt;$D$10,0,IFERROR(CORREL(OFFSET($J$3,0,0,$D$10,1),OFFSET($Q$3,F8467-$D$10,0,$D$10,1)),0))</f>
        <v>6.3994090993288399E-2</v>
      </c>
      <c r="U8467">
        <f ca="1">IF(T8467&gt;$D$14,T8467,0)</f>
        <v>0</v>
      </c>
      <c r="V8467">
        <f t="shared" ca="1" si="1235"/>
        <v>0</v>
      </c>
    </row>
    <row r="8468" spans="6:22" x14ac:dyDescent="0.25">
      <c r="F8468">
        <f t="shared" si="1227"/>
        <v>8465</v>
      </c>
      <c r="G8468">
        <f t="shared" si="1228"/>
        <v>2.1162500000000001E-3</v>
      </c>
      <c r="H8468">
        <f>IF(AND(0&lt;=F8468, F8468&lt;=$D$10),2*PI()*($D$8+$D$5*G8468/(2*$D$6))*G8468,0)</f>
        <v>0</v>
      </c>
      <c r="I8468">
        <f t="shared" si="1236"/>
        <v>0</v>
      </c>
      <c r="J8468">
        <f t="shared" si="1229"/>
        <v>0</v>
      </c>
      <c r="L8468">
        <f t="shared" si="1230"/>
        <v>4465</v>
      </c>
      <c r="M8468">
        <f t="shared" si="1231"/>
        <v>1.1162500000000001E-3</v>
      </c>
      <c r="N8468">
        <f t="shared" si="1232"/>
        <v>0</v>
      </c>
      <c r="O8468">
        <f t="shared" si="1233"/>
        <v>0</v>
      </c>
      <c r="P8468">
        <f t="shared" si="1234"/>
        <v>0</v>
      </c>
      <c r="Q8468">
        <f>ROUND((O8468+$D$13*R8468)*$D$3,0)/($D$3)</f>
        <v>-2.34375E-2</v>
      </c>
      <c r="R8468">
        <f>Random!A8466</f>
        <v>-1.2628453734796041E-2</v>
      </c>
      <c r="T8468">
        <f ca="1">IF(F8468&lt;$D$10,0,IFERROR(CORREL(OFFSET($J$3,0,0,$D$10,1),OFFSET($Q$3,F8468-$D$10,0,$D$10,1)),0))</f>
        <v>4.1419983393787912E-2</v>
      </c>
      <c r="U8468">
        <f ca="1">IF(T8468&gt;$D$14,T8468,0)</f>
        <v>0</v>
      </c>
      <c r="V8468">
        <f t="shared" ca="1" si="1235"/>
        <v>0</v>
      </c>
    </row>
    <row r="8469" spans="6:22" x14ac:dyDescent="0.25">
      <c r="F8469">
        <f t="shared" si="1227"/>
        <v>8466</v>
      </c>
      <c r="G8469">
        <f t="shared" si="1228"/>
        <v>2.1164999999999999E-3</v>
      </c>
      <c r="H8469">
        <f>IF(AND(0&lt;=F8469, F8469&lt;=$D$10),2*PI()*($D$8+$D$5*G8469/(2*$D$6))*G8469,0)</f>
        <v>0</v>
      </c>
      <c r="I8469">
        <f t="shared" si="1236"/>
        <v>0</v>
      </c>
      <c r="J8469">
        <f t="shared" si="1229"/>
        <v>0</v>
      </c>
      <c r="L8469">
        <f t="shared" si="1230"/>
        <v>4466</v>
      </c>
      <c r="M8469">
        <f t="shared" si="1231"/>
        <v>1.1165000000000001E-3</v>
      </c>
      <c r="N8469">
        <f t="shared" si="1232"/>
        <v>0</v>
      </c>
      <c r="O8469">
        <f t="shared" si="1233"/>
        <v>0</v>
      </c>
      <c r="P8469">
        <f t="shared" si="1234"/>
        <v>0</v>
      </c>
      <c r="Q8469">
        <f>ROUND((O8469+$D$13*R8469)*$D$3,0)/($D$3)</f>
        <v>2.34375E-2</v>
      </c>
      <c r="R8469">
        <f>Random!A8467</f>
        <v>1.1895330734570275E-2</v>
      </c>
      <c r="T8469">
        <f ca="1">IF(F8469&lt;$D$10,0,IFERROR(CORREL(OFFSET($J$3,0,0,$D$10,1),OFFSET($Q$3,F8469-$D$10,0,$D$10,1)),0))</f>
        <v>6.9601987318409783E-3</v>
      </c>
      <c r="U8469">
        <f ca="1">IF(T8469&gt;$D$14,T8469,0)</f>
        <v>0</v>
      </c>
      <c r="V8469">
        <f t="shared" ca="1" si="1235"/>
        <v>0</v>
      </c>
    </row>
    <row r="8470" spans="6:22" x14ac:dyDescent="0.25">
      <c r="F8470">
        <f t="shared" si="1227"/>
        <v>8467</v>
      </c>
      <c r="G8470">
        <f t="shared" si="1228"/>
        <v>2.1167500000000001E-3</v>
      </c>
      <c r="H8470">
        <f>IF(AND(0&lt;=F8470, F8470&lt;=$D$10),2*PI()*($D$8+$D$5*G8470/(2*$D$6))*G8470,0)</f>
        <v>0</v>
      </c>
      <c r="I8470">
        <f t="shared" si="1236"/>
        <v>0</v>
      </c>
      <c r="J8470">
        <f t="shared" si="1229"/>
        <v>0</v>
      </c>
      <c r="L8470">
        <f t="shared" si="1230"/>
        <v>4467</v>
      </c>
      <c r="M8470">
        <f t="shared" si="1231"/>
        <v>1.1167499999999999E-3</v>
      </c>
      <c r="N8470">
        <f t="shared" si="1232"/>
        <v>0</v>
      </c>
      <c r="O8470">
        <f t="shared" si="1233"/>
        <v>0</v>
      </c>
      <c r="P8470">
        <f t="shared" si="1234"/>
        <v>0</v>
      </c>
      <c r="Q8470">
        <f>ROUND((O8470+$D$13*R8470)*$D$3,0)/($D$3)</f>
        <v>0.6875</v>
      </c>
      <c r="R8470">
        <f>Random!A8468</f>
        <v>0.34561224237243515</v>
      </c>
      <c r="T8470">
        <f ca="1">IF(F8470&lt;$D$10,0,IFERROR(CORREL(OFFSET($J$3,0,0,$D$10,1),OFFSET($Q$3,F8470-$D$10,0,$D$10,1)),0))</f>
        <v>-2.8055610210019215E-2</v>
      </c>
      <c r="U8470">
        <f ca="1">IF(T8470&gt;$D$14,T8470,0)</f>
        <v>0</v>
      </c>
      <c r="V8470">
        <f t="shared" ca="1" si="1235"/>
        <v>0</v>
      </c>
    </row>
    <row r="8471" spans="6:22" x14ac:dyDescent="0.25">
      <c r="F8471">
        <f t="shared" si="1227"/>
        <v>8468</v>
      </c>
      <c r="G8471">
        <f t="shared" si="1228"/>
        <v>2.117E-3</v>
      </c>
      <c r="H8471">
        <f>IF(AND(0&lt;=F8471, F8471&lt;=$D$10),2*PI()*($D$8+$D$5*G8471/(2*$D$6))*G8471,0)</f>
        <v>0</v>
      </c>
      <c r="I8471">
        <f t="shared" si="1236"/>
        <v>0</v>
      </c>
      <c r="J8471">
        <f t="shared" si="1229"/>
        <v>0</v>
      </c>
      <c r="L8471">
        <f t="shared" si="1230"/>
        <v>4468</v>
      </c>
      <c r="M8471">
        <f t="shared" si="1231"/>
        <v>1.1169999999999999E-3</v>
      </c>
      <c r="N8471">
        <f t="shared" si="1232"/>
        <v>0</v>
      </c>
      <c r="O8471">
        <f t="shared" si="1233"/>
        <v>0</v>
      </c>
      <c r="P8471">
        <f t="shared" si="1234"/>
        <v>0</v>
      </c>
      <c r="Q8471">
        <f>ROUND((O8471+$D$13*R8471)*$D$3,0)/($D$3)</f>
        <v>-0.65625</v>
      </c>
      <c r="R8471">
        <f>Random!A8469</f>
        <v>-0.32811348764637738</v>
      </c>
      <c r="T8471">
        <f ca="1">IF(F8471&lt;$D$10,0,IFERROR(CORREL(OFFSET($J$3,0,0,$D$10,1),OFFSET($Q$3,F8471-$D$10,0,$D$10,1)),0))</f>
        <v>-5.2276343164993778E-2</v>
      </c>
      <c r="U8471">
        <f ca="1">IF(T8471&gt;$D$14,T8471,0)</f>
        <v>0</v>
      </c>
      <c r="V8471">
        <f t="shared" ca="1" si="1235"/>
        <v>0</v>
      </c>
    </row>
    <row r="8472" spans="6:22" x14ac:dyDescent="0.25">
      <c r="F8472">
        <f t="shared" si="1227"/>
        <v>8469</v>
      </c>
      <c r="G8472">
        <f t="shared" si="1228"/>
        <v>2.1172500000000002E-3</v>
      </c>
      <c r="H8472">
        <f>IF(AND(0&lt;=F8472, F8472&lt;=$D$10),2*PI()*($D$8+$D$5*G8472/(2*$D$6))*G8472,0)</f>
        <v>0</v>
      </c>
      <c r="I8472">
        <f t="shared" si="1236"/>
        <v>0</v>
      </c>
      <c r="J8472">
        <f t="shared" si="1229"/>
        <v>0</v>
      </c>
      <c r="L8472">
        <f t="shared" si="1230"/>
        <v>4469</v>
      </c>
      <c r="M8472">
        <f t="shared" si="1231"/>
        <v>1.11725E-3</v>
      </c>
      <c r="N8472">
        <f t="shared" si="1232"/>
        <v>0</v>
      </c>
      <c r="O8472">
        <f t="shared" si="1233"/>
        <v>0</v>
      </c>
      <c r="P8472">
        <f t="shared" si="1234"/>
        <v>0</v>
      </c>
      <c r="Q8472">
        <f>ROUND((O8472+$D$13*R8472)*$D$3,0)/($D$3)</f>
        <v>-0.3125</v>
      </c>
      <c r="R8472">
        <f>Random!A8470</f>
        <v>-0.15485667421955918</v>
      </c>
      <c r="T8472">
        <f ca="1">IF(F8472&lt;$D$10,0,IFERROR(CORREL(OFFSET($J$3,0,0,$D$10,1),OFFSET($Q$3,F8472-$D$10,0,$D$10,1)),0))</f>
        <v>-5.535231501941304E-2</v>
      </c>
      <c r="U8472">
        <f ca="1">IF(T8472&gt;$D$14,T8472,0)</f>
        <v>0</v>
      </c>
      <c r="V8472">
        <f t="shared" ca="1" si="1235"/>
        <v>0</v>
      </c>
    </row>
    <row r="8473" spans="6:22" x14ac:dyDescent="0.25">
      <c r="F8473">
        <f t="shared" si="1227"/>
        <v>8470</v>
      </c>
      <c r="G8473">
        <f t="shared" si="1228"/>
        <v>2.1175E-3</v>
      </c>
      <c r="H8473">
        <f>IF(AND(0&lt;=F8473, F8473&lt;=$D$10),2*PI()*($D$8+$D$5*G8473/(2*$D$6))*G8473,0)</f>
        <v>0</v>
      </c>
      <c r="I8473">
        <f t="shared" si="1236"/>
        <v>0</v>
      </c>
      <c r="J8473">
        <f t="shared" si="1229"/>
        <v>0</v>
      </c>
      <c r="L8473">
        <f t="shared" si="1230"/>
        <v>4470</v>
      </c>
      <c r="M8473">
        <f t="shared" si="1231"/>
        <v>1.1175E-3</v>
      </c>
      <c r="N8473">
        <f t="shared" si="1232"/>
        <v>0</v>
      </c>
      <c r="O8473">
        <f t="shared" si="1233"/>
        <v>0</v>
      </c>
      <c r="P8473">
        <f t="shared" si="1234"/>
        <v>0</v>
      </c>
      <c r="Q8473">
        <f>ROUND((O8473+$D$13*R8473)*$D$3,0)/($D$3)</f>
        <v>0.5390625</v>
      </c>
      <c r="R8473">
        <f>Random!A8471</f>
        <v>0.26849516785159266</v>
      </c>
      <c r="T8473">
        <f ca="1">IF(F8473&lt;$D$10,0,IFERROR(CORREL(OFFSET($J$3,0,0,$D$10,1),OFFSET($Q$3,F8473-$D$10,0,$D$10,1)),0))</f>
        <v>-3.6984484905505911E-2</v>
      </c>
      <c r="U8473">
        <f ca="1">IF(T8473&gt;$D$14,T8473,0)</f>
        <v>0</v>
      </c>
      <c r="V8473">
        <f t="shared" ca="1" si="1235"/>
        <v>0</v>
      </c>
    </row>
    <row r="8474" spans="6:22" x14ac:dyDescent="0.25">
      <c r="F8474">
        <f t="shared" si="1227"/>
        <v>8471</v>
      </c>
      <c r="G8474">
        <f t="shared" si="1228"/>
        <v>2.1177499999999998E-3</v>
      </c>
      <c r="H8474">
        <f>IF(AND(0&lt;=F8474, F8474&lt;=$D$10),2*PI()*($D$8+$D$5*G8474/(2*$D$6))*G8474,0)</f>
        <v>0</v>
      </c>
      <c r="I8474">
        <f t="shared" si="1236"/>
        <v>0</v>
      </c>
      <c r="J8474">
        <f t="shared" si="1229"/>
        <v>0</v>
      </c>
      <c r="L8474">
        <f t="shared" si="1230"/>
        <v>4471</v>
      </c>
      <c r="M8474">
        <f t="shared" si="1231"/>
        <v>1.11775E-3</v>
      </c>
      <c r="N8474">
        <f t="shared" si="1232"/>
        <v>0</v>
      </c>
      <c r="O8474">
        <f t="shared" si="1233"/>
        <v>0</v>
      </c>
      <c r="P8474">
        <f t="shared" si="1234"/>
        <v>0</v>
      </c>
      <c r="Q8474">
        <f>ROUND((O8474+$D$13*R8474)*$D$3,0)/($D$3)</f>
        <v>-9.375E-2</v>
      </c>
      <c r="R8474">
        <f>Random!A8472</f>
        <v>-4.8375123694475275E-2</v>
      </c>
      <c r="T8474">
        <f ca="1">IF(F8474&lt;$D$10,0,IFERROR(CORREL(OFFSET($J$3,0,0,$D$10,1),OFFSET($Q$3,F8474-$D$10,0,$D$10,1)),0))</f>
        <v>-6.7561480964739096E-3</v>
      </c>
      <c r="U8474">
        <f ca="1">IF(T8474&gt;$D$14,T8474,0)</f>
        <v>0</v>
      </c>
      <c r="V8474">
        <f t="shared" ca="1" si="1235"/>
        <v>0</v>
      </c>
    </row>
    <row r="8475" spans="6:22" x14ac:dyDescent="0.25">
      <c r="F8475">
        <f t="shared" ref="F8475:F8538" si="1237">F8474+1</f>
        <v>8472</v>
      </c>
      <c r="G8475">
        <f t="shared" ref="G8475:G8538" si="1238">F8475/$D$2</f>
        <v>2.1180000000000001E-3</v>
      </c>
      <c r="H8475">
        <f>IF(AND(0&lt;=F8475, F8475&lt;=$D$10),2*PI()*($D$8+$D$5*G8475/(2*$D$6))*G8475,0)</f>
        <v>0</v>
      </c>
      <c r="I8475">
        <f t="shared" si="1236"/>
        <v>0</v>
      </c>
      <c r="J8475">
        <f t="shared" ref="J8475:J8538" si="1239">ROUND(I8475*$D$3,0)/$D$3</f>
        <v>0</v>
      </c>
      <c r="L8475">
        <f t="shared" ref="L8475:L8538" si="1240">L8474+1</f>
        <v>4472</v>
      </c>
      <c r="M8475">
        <f t="shared" ref="M8475:M8538" si="1241">L8475/$D$2</f>
        <v>1.1180000000000001E-3</v>
      </c>
      <c r="N8475">
        <f t="shared" si="1232"/>
        <v>0</v>
      </c>
      <c r="O8475">
        <f t="shared" si="1233"/>
        <v>0</v>
      </c>
      <c r="P8475">
        <f t="shared" si="1234"/>
        <v>0</v>
      </c>
      <c r="Q8475">
        <f>ROUND((O8475+$D$13*R8475)*$D$3,0)/($D$3)</f>
        <v>-0.234375</v>
      </c>
      <c r="R8475">
        <f>Random!A8473</f>
        <v>-0.11847340714276722</v>
      </c>
      <c r="T8475">
        <f ca="1">IF(F8475&lt;$D$10,0,IFERROR(CORREL(OFFSET($J$3,0,0,$D$10,1),OFFSET($Q$3,F8475-$D$10,0,$D$10,1)),0))</f>
        <v>2.4465054487653484E-2</v>
      </c>
      <c r="U8475">
        <f ca="1">IF(T8475&gt;$D$14,T8475,0)</f>
        <v>0</v>
      </c>
      <c r="V8475">
        <f t="shared" ca="1" si="1235"/>
        <v>0</v>
      </c>
    </row>
    <row r="8476" spans="6:22" x14ac:dyDescent="0.25">
      <c r="F8476">
        <f t="shared" si="1237"/>
        <v>8473</v>
      </c>
      <c r="G8476">
        <f t="shared" si="1238"/>
        <v>2.1182499999999999E-3</v>
      </c>
      <c r="H8476">
        <f>IF(AND(0&lt;=F8476, F8476&lt;=$D$10),2*PI()*($D$8+$D$5*G8476/(2*$D$6))*G8476,0)</f>
        <v>0</v>
      </c>
      <c r="I8476">
        <f t="shared" si="1236"/>
        <v>0</v>
      </c>
      <c r="J8476">
        <f t="shared" si="1239"/>
        <v>0</v>
      </c>
      <c r="L8476">
        <f t="shared" si="1240"/>
        <v>4473</v>
      </c>
      <c r="M8476">
        <f t="shared" si="1241"/>
        <v>1.1182500000000001E-3</v>
      </c>
      <c r="N8476">
        <f t="shared" si="1232"/>
        <v>0</v>
      </c>
      <c r="O8476">
        <f t="shared" si="1233"/>
        <v>0</v>
      </c>
      <c r="P8476">
        <f t="shared" si="1234"/>
        <v>0</v>
      </c>
      <c r="Q8476">
        <f>ROUND((O8476+$D$13*R8476)*$D$3,0)/($D$3)</f>
        <v>0.4140625</v>
      </c>
      <c r="R8476">
        <f>Random!A8474</f>
        <v>0.20817111502481633</v>
      </c>
      <c r="T8476">
        <f ca="1">IF(F8476&lt;$D$10,0,IFERROR(CORREL(OFFSET($J$3,0,0,$D$10,1),OFFSET($Q$3,F8476-$D$10,0,$D$10,1)),0))</f>
        <v>4.6545879861895068E-2</v>
      </c>
      <c r="U8476">
        <f ca="1">IF(T8476&gt;$D$14,T8476,0)</f>
        <v>0</v>
      </c>
      <c r="V8476">
        <f t="shared" ca="1" si="1235"/>
        <v>0</v>
      </c>
    </row>
    <row r="8477" spans="6:22" x14ac:dyDescent="0.25">
      <c r="F8477">
        <f t="shared" si="1237"/>
        <v>8474</v>
      </c>
      <c r="G8477">
        <f t="shared" si="1238"/>
        <v>2.1185000000000002E-3</v>
      </c>
      <c r="H8477">
        <f>IF(AND(0&lt;=F8477, F8477&lt;=$D$10),2*PI()*($D$8+$D$5*G8477/(2*$D$6))*G8477,0)</f>
        <v>0</v>
      </c>
      <c r="I8477">
        <f t="shared" si="1236"/>
        <v>0</v>
      </c>
      <c r="J8477">
        <f t="shared" si="1239"/>
        <v>0</v>
      </c>
      <c r="L8477">
        <f t="shared" si="1240"/>
        <v>4474</v>
      </c>
      <c r="M8477">
        <f t="shared" si="1241"/>
        <v>1.1184999999999999E-3</v>
      </c>
      <c r="N8477">
        <f t="shared" si="1232"/>
        <v>0</v>
      </c>
      <c r="O8477">
        <f t="shared" si="1233"/>
        <v>0</v>
      </c>
      <c r="P8477">
        <f t="shared" si="1234"/>
        <v>0</v>
      </c>
      <c r="Q8477">
        <f>ROUND((O8477+$D$13*R8477)*$D$3,0)/($D$3)</f>
        <v>0.8046875</v>
      </c>
      <c r="R8477">
        <f>Random!A8475</f>
        <v>0.402910188902185</v>
      </c>
      <c r="T8477">
        <f ca="1">IF(F8477&lt;$D$10,0,IFERROR(CORREL(OFFSET($J$3,0,0,$D$10,1),OFFSET($Q$3,F8477-$D$10,0,$D$10,1)),0))</f>
        <v>4.9512872220374093E-2</v>
      </c>
      <c r="U8477">
        <f ca="1">IF(T8477&gt;$D$14,T8477,0)</f>
        <v>0</v>
      </c>
      <c r="V8477">
        <f t="shared" ca="1" si="1235"/>
        <v>0</v>
      </c>
    </row>
    <row r="8478" spans="6:22" x14ac:dyDescent="0.25">
      <c r="F8478">
        <f t="shared" si="1237"/>
        <v>8475</v>
      </c>
      <c r="G8478">
        <f t="shared" si="1238"/>
        <v>2.11875E-3</v>
      </c>
      <c r="H8478">
        <f>IF(AND(0&lt;=F8478, F8478&lt;=$D$10),2*PI()*($D$8+$D$5*G8478/(2*$D$6))*G8478,0)</f>
        <v>0</v>
      </c>
      <c r="I8478">
        <f t="shared" si="1236"/>
        <v>0</v>
      </c>
      <c r="J8478">
        <f t="shared" si="1239"/>
        <v>0</v>
      </c>
      <c r="L8478">
        <f t="shared" si="1240"/>
        <v>4475</v>
      </c>
      <c r="M8478">
        <f t="shared" si="1241"/>
        <v>1.11875E-3</v>
      </c>
      <c r="N8478">
        <f t="shared" si="1232"/>
        <v>0</v>
      </c>
      <c r="O8478">
        <f t="shared" si="1233"/>
        <v>0</v>
      </c>
      <c r="P8478">
        <f t="shared" si="1234"/>
        <v>0</v>
      </c>
      <c r="Q8478">
        <f>ROUND((O8478+$D$13*R8478)*$D$3,0)/($D$3)</f>
        <v>3.90625E-2</v>
      </c>
      <c r="R8478">
        <f>Random!A8476</f>
        <v>2.0801269095134023E-2</v>
      </c>
      <c r="T8478">
        <f ca="1">IF(F8478&lt;$D$10,0,IFERROR(CORREL(OFFSET($J$3,0,0,$D$10,1),OFFSET($Q$3,F8478-$D$10,0,$D$10,1)),0))</f>
        <v>3.0521215531344622E-2</v>
      </c>
      <c r="U8478">
        <f ca="1">IF(T8478&gt;$D$14,T8478,0)</f>
        <v>0</v>
      </c>
      <c r="V8478">
        <f t="shared" ca="1" si="1235"/>
        <v>0</v>
      </c>
    </row>
    <row r="8479" spans="6:22" x14ac:dyDescent="0.25">
      <c r="F8479">
        <f t="shared" si="1237"/>
        <v>8476</v>
      </c>
      <c r="G8479">
        <f t="shared" si="1238"/>
        <v>2.1189999999999998E-3</v>
      </c>
      <c r="H8479">
        <f>IF(AND(0&lt;=F8479, F8479&lt;=$D$10),2*PI()*($D$8+$D$5*G8479/(2*$D$6))*G8479,0)</f>
        <v>0</v>
      </c>
      <c r="I8479">
        <f t="shared" si="1236"/>
        <v>0</v>
      </c>
      <c r="J8479">
        <f t="shared" si="1239"/>
        <v>0</v>
      </c>
      <c r="L8479">
        <f t="shared" si="1240"/>
        <v>4476</v>
      </c>
      <c r="M8479">
        <f t="shared" si="1241"/>
        <v>1.119E-3</v>
      </c>
      <c r="N8479">
        <f t="shared" si="1232"/>
        <v>0</v>
      </c>
      <c r="O8479">
        <f t="shared" si="1233"/>
        <v>0</v>
      </c>
      <c r="P8479">
        <f t="shared" si="1234"/>
        <v>0</v>
      </c>
      <c r="Q8479">
        <f>ROUND((O8479+$D$13*R8479)*$D$3,0)/($D$3)</f>
        <v>2.34375E-2</v>
      </c>
      <c r="R8479">
        <f>Random!A8477</f>
        <v>1.2420776298714409E-2</v>
      </c>
      <c r="T8479">
        <f ca="1">IF(F8479&lt;$D$10,0,IFERROR(CORREL(OFFSET($J$3,0,0,$D$10,1),OFFSET($Q$3,F8479-$D$10,0,$D$10,1)),0))</f>
        <v>1.8889621030664982E-3</v>
      </c>
      <c r="U8479">
        <f ca="1">IF(T8479&gt;$D$14,T8479,0)</f>
        <v>0</v>
      </c>
      <c r="V8479">
        <f t="shared" ca="1" si="1235"/>
        <v>0</v>
      </c>
    </row>
    <row r="8480" spans="6:22" x14ac:dyDescent="0.25">
      <c r="F8480">
        <f t="shared" si="1237"/>
        <v>8477</v>
      </c>
      <c r="G8480">
        <f t="shared" si="1238"/>
        <v>2.11925E-3</v>
      </c>
      <c r="H8480">
        <f>IF(AND(0&lt;=F8480, F8480&lt;=$D$10),2*PI()*($D$8+$D$5*G8480/(2*$D$6))*G8480,0)</f>
        <v>0</v>
      </c>
      <c r="I8480">
        <f t="shared" si="1236"/>
        <v>0</v>
      </c>
      <c r="J8480">
        <f t="shared" si="1239"/>
        <v>0</v>
      </c>
      <c r="L8480">
        <f t="shared" si="1240"/>
        <v>4477</v>
      </c>
      <c r="M8480">
        <f t="shared" si="1241"/>
        <v>1.11925E-3</v>
      </c>
      <c r="N8480">
        <f t="shared" si="1232"/>
        <v>0</v>
      </c>
      <c r="O8480">
        <f t="shared" si="1233"/>
        <v>0</v>
      </c>
      <c r="P8480">
        <f t="shared" si="1234"/>
        <v>0</v>
      </c>
      <c r="Q8480">
        <f>ROUND((O8480+$D$13*R8480)*$D$3,0)/($D$3)</f>
        <v>0.484375</v>
      </c>
      <c r="R8480">
        <f>Random!A8478</f>
        <v>0.24270003761170078</v>
      </c>
      <c r="T8480">
        <f ca="1">IF(F8480&lt;$D$10,0,IFERROR(CORREL(OFFSET($J$3,0,0,$D$10,1),OFFSET($Q$3,F8480-$D$10,0,$D$10,1)),0))</f>
        <v>-2.6342657500028153E-2</v>
      </c>
      <c r="U8480">
        <f ca="1">IF(T8480&gt;$D$14,T8480,0)</f>
        <v>0</v>
      </c>
      <c r="V8480">
        <f t="shared" ca="1" si="1235"/>
        <v>0</v>
      </c>
    </row>
    <row r="8481" spans="6:22" x14ac:dyDescent="0.25">
      <c r="F8481">
        <f t="shared" si="1237"/>
        <v>8478</v>
      </c>
      <c r="G8481">
        <f t="shared" si="1238"/>
        <v>2.1194999999999999E-3</v>
      </c>
      <c r="H8481">
        <f>IF(AND(0&lt;=F8481, F8481&lt;=$D$10),2*PI()*($D$8+$D$5*G8481/(2*$D$6))*G8481,0)</f>
        <v>0</v>
      </c>
      <c r="I8481">
        <f t="shared" si="1236"/>
        <v>0</v>
      </c>
      <c r="J8481">
        <f t="shared" si="1239"/>
        <v>0</v>
      </c>
      <c r="L8481">
        <f t="shared" si="1240"/>
        <v>4478</v>
      </c>
      <c r="M8481">
        <f t="shared" si="1241"/>
        <v>1.1195000000000001E-3</v>
      </c>
      <c r="N8481">
        <f t="shared" si="1232"/>
        <v>0</v>
      </c>
      <c r="O8481">
        <f t="shared" si="1233"/>
        <v>0</v>
      </c>
      <c r="P8481">
        <f t="shared" si="1234"/>
        <v>0</v>
      </c>
      <c r="Q8481">
        <f>ROUND((O8481+$D$13*R8481)*$D$3,0)/($D$3)</f>
        <v>-0.828125</v>
      </c>
      <c r="R8481">
        <f>Random!A8479</f>
        <v>-0.41469883663702678</v>
      </c>
      <c r="T8481">
        <f ca="1">IF(F8481&lt;$D$10,0,IFERROR(CORREL(OFFSET($J$3,0,0,$D$10,1),OFFSET($Q$3,F8481-$D$10,0,$D$10,1)),0))</f>
        <v>-4.5440244585180527E-2</v>
      </c>
      <c r="U8481">
        <f ca="1">IF(T8481&gt;$D$14,T8481,0)</f>
        <v>0</v>
      </c>
      <c r="V8481">
        <f t="shared" ca="1" si="1235"/>
        <v>0</v>
      </c>
    </row>
    <row r="8482" spans="6:22" x14ac:dyDescent="0.25">
      <c r="F8482">
        <f t="shared" si="1237"/>
        <v>8479</v>
      </c>
      <c r="G8482">
        <f t="shared" si="1238"/>
        <v>2.1197500000000001E-3</v>
      </c>
      <c r="H8482">
        <f>IF(AND(0&lt;=F8482, F8482&lt;=$D$10),2*PI()*($D$8+$D$5*G8482/(2*$D$6))*G8482,0)</f>
        <v>0</v>
      </c>
      <c r="I8482">
        <f t="shared" si="1236"/>
        <v>0</v>
      </c>
      <c r="J8482">
        <f t="shared" si="1239"/>
        <v>0</v>
      </c>
      <c r="L8482">
        <f t="shared" si="1240"/>
        <v>4479</v>
      </c>
      <c r="M8482">
        <f t="shared" si="1241"/>
        <v>1.1197500000000001E-3</v>
      </c>
      <c r="N8482">
        <f t="shared" si="1232"/>
        <v>0</v>
      </c>
      <c r="O8482">
        <f t="shared" si="1233"/>
        <v>0</v>
      </c>
      <c r="P8482">
        <f t="shared" si="1234"/>
        <v>0</v>
      </c>
      <c r="Q8482">
        <f>ROUND((O8482+$D$13*R8482)*$D$3,0)/($D$3)</f>
        <v>0.1875</v>
      </c>
      <c r="R8482">
        <f>Random!A8480</f>
        <v>9.3994396738868113E-2</v>
      </c>
      <c r="T8482">
        <f ca="1">IF(F8482&lt;$D$10,0,IFERROR(CORREL(OFFSET($J$3,0,0,$D$10,1),OFFSET($Q$3,F8482-$D$10,0,$D$10,1)),0))</f>
        <v>-4.7682092966348719E-2</v>
      </c>
      <c r="U8482">
        <f ca="1">IF(T8482&gt;$D$14,T8482,0)</f>
        <v>0</v>
      </c>
      <c r="V8482">
        <f t="shared" ca="1" si="1235"/>
        <v>0</v>
      </c>
    </row>
    <row r="8483" spans="6:22" x14ac:dyDescent="0.25">
      <c r="F8483">
        <f t="shared" si="1237"/>
        <v>8480</v>
      </c>
      <c r="G8483">
        <f t="shared" si="1238"/>
        <v>2.1199999999999999E-3</v>
      </c>
      <c r="H8483">
        <f>IF(AND(0&lt;=F8483, F8483&lt;=$D$10),2*PI()*($D$8+$D$5*G8483/(2*$D$6))*G8483,0)</f>
        <v>0</v>
      </c>
      <c r="I8483">
        <f t="shared" si="1236"/>
        <v>0</v>
      </c>
      <c r="J8483">
        <f t="shared" si="1239"/>
        <v>0</v>
      </c>
      <c r="L8483">
        <f t="shared" si="1240"/>
        <v>4480</v>
      </c>
      <c r="M8483">
        <f t="shared" si="1241"/>
        <v>1.1199999999999999E-3</v>
      </c>
      <c r="N8483">
        <f t="shared" si="1232"/>
        <v>0</v>
      </c>
      <c r="O8483">
        <f t="shared" si="1233"/>
        <v>0</v>
      </c>
      <c r="P8483">
        <f t="shared" si="1234"/>
        <v>0</v>
      </c>
      <c r="Q8483">
        <f>ROUND((O8483+$D$13*R8483)*$D$3,0)/($D$3)</f>
        <v>0.859375</v>
      </c>
      <c r="R8483">
        <f>Random!A8481</f>
        <v>0.42977657561156102</v>
      </c>
      <c r="T8483">
        <f ca="1">IF(F8483&lt;$D$10,0,IFERROR(CORREL(OFFSET($J$3,0,0,$D$10,1),OFFSET($Q$3,F8483-$D$10,0,$D$10,1)),0))</f>
        <v>-3.1551808858058333E-2</v>
      </c>
      <c r="U8483">
        <f ca="1">IF(T8483&gt;$D$14,T8483,0)</f>
        <v>0</v>
      </c>
      <c r="V8483">
        <f t="shared" ca="1" si="1235"/>
        <v>0</v>
      </c>
    </row>
    <row r="8484" spans="6:22" x14ac:dyDescent="0.25">
      <c r="F8484">
        <f t="shared" si="1237"/>
        <v>8481</v>
      </c>
      <c r="G8484">
        <f t="shared" si="1238"/>
        <v>2.1202500000000002E-3</v>
      </c>
      <c r="H8484">
        <f>IF(AND(0&lt;=F8484, F8484&lt;=$D$10),2*PI()*($D$8+$D$5*G8484/(2*$D$6))*G8484,0)</f>
        <v>0</v>
      </c>
      <c r="I8484">
        <f t="shared" si="1236"/>
        <v>0</v>
      </c>
      <c r="J8484">
        <f t="shared" si="1239"/>
        <v>0</v>
      </c>
      <c r="L8484">
        <f t="shared" si="1240"/>
        <v>4481</v>
      </c>
      <c r="M8484">
        <f t="shared" si="1241"/>
        <v>1.1202499999999999E-3</v>
      </c>
      <c r="N8484">
        <f t="shared" si="1232"/>
        <v>0</v>
      </c>
      <c r="O8484">
        <f t="shared" si="1233"/>
        <v>0</v>
      </c>
      <c r="P8484">
        <f t="shared" si="1234"/>
        <v>0</v>
      </c>
      <c r="Q8484">
        <f>ROUND((O8484+$D$13*R8484)*$D$3,0)/($D$3)</f>
        <v>0</v>
      </c>
      <c r="R8484">
        <f>Random!A8482</f>
        <v>1.5964336402973789E-3</v>
      </c>
      <c r="T8484">
        <f ca="1">IF(F8484&lt;$D$10,0,IFERROR(CORREL(OFFSET($J$3,0,0,$D$10,1),OFFSET($Q$3,F8484-$D$10,0,$D$10,1)),0))</f>
        <v>-6.4903468933921954E-3</v>
      </c>
      <c r="U8484">
        <f ca="1">IF(T8484&gt;$D$14,T8484,0)</f>
        <v>0</v>
      </c>
      <c r="V8484">
        <f t="shared" ca="1" si="1235"/>
        <v>0</v>
      </c>
    </row>
    <row r="8485" spans="6:22" x14ac:dyDescent="0.25">
      <c r="F8485">
        <f t="shared" si="1237"/>
        <v>8482</v>
      </c>
      <c r="G8485">
        <f t="shared" si="1238"/>
        <v>2.1205E-3</v>
      </c>
      <c r="H8485">
        <f>IF(AND(0&lt;=F8485, F8485&lt;=$D$10),2*PI()*($D$8+$D$5*G8485/(2*$D$6))*G8485,0)</f>
        <v>0</v>
      </c>
      <c r="I8485">
        <f t="shared" si="1236"/>
        <v>0</v>
      </c>
      <c r="J8485">
        <f t="shared" si="1239"/>
        <v>0</v>
      </c>
      <c r="L8485">
        <f t="shared" si="1240"/>
        <v>4482</v>
      </c>
      <c r="M8485">
        <f t="shared" si="1241"/>
        <v>1.1205E-3</v>
      </c>
      <c r="N8485">
        <f t="shared" si="1232"/>
        <v>0</v>
      </c>
      <c r="O8485">
        <f t="shared" si="1233"/>
        <v>0</v>
      </c>
      <c r="P8485">
        <f t="shared" si="1234"/>
        <v>0</v>
      </c>
      <c r="Q8485">
        <f>ROUND((O8485+$D$13*R8485)*$D$3,0)/($D$3)</f>
        <v>0</v>
      </c>
      <c r="R8485">
        <f>Random!A8483</f>
        <v>-8.5316796870671396E-4</v>
      </c>
      <c r="T8485">
        <f ca="1">IF(F8485&lt;$D$10,0,IFERROR(CORREL(OFFSET($J$3,0,0,$D$10,1),OFFSET($Q$3,F8485-$D$10,0,$D$10,1)),0))</f>
        <v>2.3216717599050817E-2</v>
      </c>
      <c r="U8485">
        <f ca="1">IF(T8485&gt;$D$14,T8485,0)</f>
        <v>0</v>
      </c>
      <c r="V8485">
        <f t="shared" ca="1" si="1235"/>
        <v>0</v>
      </c>
    </row>
    <row r="8486" spans="6:22" x14ac:dyDescent="0.25">
      <c r="F8486">
        <f t="shared" si="1237"/>
        <v>8483</v>
      </c>
      <c r="G8486">
        <f t="shared" si="1238"/>
        <v>2.1207499999999998E-3</v>
      </c>
      <c r="H8486">
        <f>IF(AND(0&lt;=F8486, F8486&lt;=$D$10),2*PI()*($D$8+$D$5*G8486/(2*$D$6))*G8486,0)</f>
        <v>0</v>
      </c>
      <c r="I8486">
        <f t="shared" si="1236"/>
        <v>0</v>
      </c>
      <c r="J8486">
        <f t="shared" si="1239"/>
        <v>0</v>
      </c>
      <c r="L8486">
        <f t="shared" si="1240"/>
        <v>4483</v>
      </c>
      <c r="M8486">
        <f t="shared" si="1241"/>
        <v>1.12075E-3</v>
      </c>
      <c r="N8486">
        <f t="shared" si="1232"/>
        <v>0</v>
      </c>
      <c r="O8486">
        <f t="shared" si="1233"/>
        <v>0</v>
      </c>
      <c r="P8486">
        <f t="shared" si="1234"/>
        <v>0</v>
      </c>
      <c r="Q8486">
        <f>ROUND((O8486+$D$13*R8486)*$D$3,0)/($D$3)</f>
        <v>0.4453125</v>
      </c>
      <c r="R8486">
        <f>Random!A8484</f>
        <v>0.22167350839458921</v>
      </c>
      <c r="T8486">
        <f ca="1">IF(F8486&lt;$D$10,0,IFERROR(CORREL(OFFSET($J$3,0,0,$D$10,1),OFFSET($Q$3,F8486-$D$10,0,$D$10,1)),0))</f>
        <v>4.4617445179973569E-2</v>
      </c>
      <c r="U8486">
        <f ca="1">IF(T8486&gt;$D$14,T8486,0)</f>
        <v>0</v>
      </c>
      <c r="V8486">
        <f t="shared" ca="1" si="1235"/>
        <v>0</v>
      </c>
    </row>
    <row r="8487" spans="6:22" x14ac:dyDescent="0.25">
      <c r="F8487">
        <f t="shared" si="1237"/>
        <v>8484</v>
      </c>
      <c r="G8487">
        <f t="shared" si="1238"/>
        <v>2.1210000000000001E-3</v>
      </c>
      <c r="H8487">
        <f>IF(AND(0&lt;=F8487, F8487&lt;=$D$10),2*PI()*($D$8+$D$5*G8487/(2*$D$6))*G8487,0)</f>
        <v>0</v>
      </c>
      <c r="I8487">
        <f t="shared" si="1236"/>
        <v>0</v>
      </c>
      <c r="J8487">
        <f t="shared" si="1239"/>
        <v>0</v>
      </c>
      <c r="L8487">
        <f t="shared" si="1240"/>
        <v>4484</v>
      </c>
      <c r="M8487">
        <f t="shared" si="1241"/>
        <v>1.121E-3</v>
      </c>
      <c r="N8487">
        <f t="shared" si="1232"/>
        <v>0</v>
      </c>
      <c r="O8487">
        <f t="shared" si="1233"/>
        <v>0</v>
      </c>
      <c r="P8487">
        <f t="shared" si="1234"/>
        <v>0</v>
      </c>
      <c r="Q8487">
        <f>ROUND((O8487+$D$13*R8487)*$D$3,0)/($D$3)</f>
        <v>-0.578125</v>
      </c>
      <c r="R8487">
        <f>Random!A8485</f>
        <v>-0.29033130557460607</v>
      </c>
      <c r="T8487">
        <f ca="1">IF(F8487&lt;$D$10,0,IFERROR(CORREL(OFFSET($J$3,0,0,$D$10,1),OFFSET($Q$3,F8487-$D$10,0,$D$10,1)),0))</f>
        <v>4.8120079934118945E-2</v>
      </c>
      <c r="U8487">
        <f ca="1">IF(T8487&gt;$D$14,T8487,0)</f>
        <v>0</v>
      </c>
      <c r="V8487">
        <f t="shared" ca="1" si="1235"/>
        <v>0</v>
      </c>
    </row>
    <row r="8488" spans="6:22" x14ac:dyDescent="0.25">
      <c r="F8488">
        <f t="shared" si="1237"/>
        <v>8485</v>
      </c>
      <c r="G8488">
        <f t="shared" si="1238"/>
        <v>2.1212499999999999E-3</v>
      </c>
      <c r="H8488">
        <f>IF(AND(0&lt;=F8488, F8488&lt;=$D$10),2*PI()*($D$8+$D$5*G8488/(2*$D$6))*G8488,0)</f>
        <v>0</v>
      </c>
      <c r="I8488">
        <f t="shared" si="1236"/>
        <v>0</v>
      </c>
      <c r="J8488">
        <f t="shared" si="1239"/>
        <v>0</v>
      </c>
      <c r="L8488">
        <f t="shared" si="1240"/>
        <v>4485</v>
      </c>
      <c r="M8488">
        <f t="shared" si="1241"/>
        <v>1.1212500000000001E-3</v>
      </c>
      <c r="N8488">
        <f t="shared" si="1232"/>
        <v>0</v>
      </c>
      <c r="O8488">
        <f t="shared" si="1233"/>
        <v>0</v>
      </c>
      <c r="P8488">
        <f t="shared" si="1234"/>
        <v>0</v>
      </c>
      <c r="Q8488">
        <f>ROUND((O8488+$D$13*R8488)*$D$3,0)/($D$3)</f>
        <v>-0.90625</v>
      </c>
      <c r="R8488">
        <f>Random!A8486</f>
        <v>-0.45297511255448464</v>
      </c>
      <c r="T8488">
        <f ca="1">IF(F8488&lt;$D$10,0,IFERROR(CORREL(OFFSET($J$3,0,0,$D$10,1),OFFSET($Q$3,F8488-$D$10,0,$D$10,1)),0))</f>
        <v>3.567084012863616E-2</v>
      </c>
      <c r="U8488">
        <f ca="1">IF(T8488&gt;$D$14,T8488,0)</f>
        <v>0</v>
      </c>
      <c r="V8488">
        <f t="shared" ca="1" si="1235"/>
        <v>0</v>
      </c>
    </row>
    <row r="8489" spans="6:22" x14ac:dyDescent="0.25">
      <c r="F8489">
        <f t="shared" si="1237"/>
        <v>8486</v>
      </c>
      <c r="G8489">
        <f t="shared" si="1238"/>
        <v>2.1215000000000001E-3</v>
      </c>
      <c r="H8489">
        <f>IF(AND(0&lt;=F8489, F8489&lt;=$D$10),2*PI()*($D$8+$D$5*G8489/(2*$D$6))*G8489,0)</f>
        <v>0</v>
      </c>
      <c r="I8489">
        <f t="shared" si="1236"/>
        <v>0</v>
      </c>
      <c r="J8489">
        <f t="shared" si="1239"/>
        <v>0</v>
      </c>
      <c r="L8489">
        <f t="shared" si="1240"/>
        <v>4486</v>
      </c>
      <c r="M8489">
        <f t="shared" si="1241"/>
        <v>1.1215000000000001E-3</v>
      </c>
      <c r="N8489">
        <f t="shared" si="1232"/>
        <v>0</v>
      </c>
      <c r="O8489">
        <f t="shared" si="1233"/>
        <v>0</v>
      </c>
      <c r="P8489">
        <f t="shared" si="1234"/>
        <v>0</v>
      </c>
      <c r="Q8489">
        <f>ROUND((O8489+$D$13*R8489)*$D$3,0)/($D$3)</f>
        <v>-0.453125</v>
      </c>
      <c r="R8489">
        <f>Random!A8487</f>
        <v>-0.22530102631188698</v>
      </c>
      <c r="T8489">
        <f ca="1">IF(F8489&lt;$D$10,0,IFERROR(CORREL(OFFSET($J$3,0,0,$D$10,1),OFFSET($Q$3,F8489-$D$10,0,$D$10,1)),0))</f>
        <v>1.3372341831453664E-2</v>
      </c>
      <c r="U8489">
        <f ca="1">IF(T8489&gt;$D$14,T8489,0)</f>
        <v>0</v>
      </c>
      <c r="V8489">
        <f t="shared" ca="1" si="1235"/>
        <v>0</v>
      </c>
    </row>
    <row r="8490" spans="6:22" x14ac:dyDescent="0.25">
      <c r="F8490">
        <f t="shared" si="1237"/>
        <v>8487</v>
      </c>
      <c r="G8490">
        <f t="shared" si="1238"/>
        <v>2.1217499999999999E-3</v>
      </c>
      <c r="H8490">
        <f>IF(AND(0&lt;=F8490, F8490&lt;=$D$10),2*PI()*($D$8+$D$5*G8490/(2*$D$6))*G8490,0)</f>
        <v>0</v>
      </c>
      <c r="I8490">
        <f t="shared" si="1236"/>
        <v>0</v>
      </c>
      <c r="J8490">
        <f t="shared" si="1239"/>
        <v>0</v>
      </c>
      <c r="L8490">
        <f t="shared" si="1240"/>
        <v>4487</v>
      </c>
      <c r="M8490">
        <f t="shared" si="1241"/>
        <v>1.1217499999999999E-3</v>
      </c>
      <c r="N8490">
        <f t="shared" si="1232"/>
        <v>0</v>
      </c>
      <c r="O8490">
        <f t="shared" si="1233"/>
        <v>0</v>
      </c>
      <c r="P8490">
        <f t="shared" si="1234"/>
        <v>0</v>
      </c>
      <c r="Q8490">
        <f>ROUND((O8490+$D$13*R8490)*$D$3,0)/($D$3)</f>
        <v>-0.5078125</v>
      </c>
      <c r="R8490">
        <f>Random!A8488</f>
        <v>-0.25383403484288103</v>
      </c>
      <c r="T8490">
        <f ca="1">IF(F8490&lt;$D$10,0,IFERROR(CORREL(OFFSET($J$3,0,0,$D$10,1),OFFSET($Q$3,F8490-$D$10,0,$D$10,1)),0))</f>
        <v>-1.0606983120367624E-2</v>
      </c>
      <c r="U8490">
        <f ca="1">IF(T8490&gt;$D$14,T8490,0)</f>
        <v>0</v>
      </c>
      <c r="V8490">
        <f t="shared" ca="1" si="1235"/>
        <v>0</v>
      </c>
    </row>
    <row r="8491" spans="6:22" x14ac:dyDescent="0.25">
      <c r="F8491">
        <f t="shared" si="1237"/>
        <v>8488</v>
      </c>
      <c r="G8491">
        <f t="shared" si="1238"/>
        <v>2.1220000000000002E-3</v>
      </c>
      <c r="H8491">
        <f>IF(AND(0&lt;=F8491, F8491&lt;=$D$10),2*PI()*($D$8+$D$5*G8491/(2*$D$6))*G8491,0)</f>
        <v>0</v>
      </c>
      <c r="I8491">
        <f t="shared" si="1236"/>
        <v>0</v>
      </c>
      <c r="J8491">
        <f t="shared" si="1239"/>
        <v>0</v>
      </c>
      <c r="L8491">
        <f t="shared" si="1240"/>
        <v>4488</v>
      </c>
      <c r="M8491">
        <f t="shared" si="1241"/>
        <v>1.122E-3</v>
      </c>
      <c r="N8491">
        <f t="shared" si="1232"/>
        <v>0</v>
      </c>
      <c r="O8491">
        <f t="shared" si="1233"/>
        <v>0</v>
      </c>
      <c r="P8491">
        <f t="shared" si="1234"/>
        <v>0</v>
      </c>
      <c r="Q8491">
        <f>ROUND((O8491+$D$13*R8491)*$D$3,0)/($D$3)</f>
        <v>-0.828125</v>
      </c>
      <c r="R8491">
        <f>Random!A8489</f>
        <v>-0.41560669302118558</v>
      </c>
      <c r="T8491">
        <f ca="1">IF(F8491&lt;$D$10,0,IFERROR(CORREL(OFFSET($J$3,0,0,$D$10,1),OFFSET($Q$3,F8491-$D$10,0,$D$10,1)),0))</f>
        <v>-3.0799714024848903E-2</v>
      </c>
      <c r="U8491">
        <f ca="1">IF(T8491&gt;$D$14,T8491,0)</f>
        <v>0</v>
      </c>
      <c r="V8491">
        <f t="shared" ca="1" si="1235"/>
        <v>0</v>
      </c>
    </row>
    <row r="8492" spans="6:22" x14ac:dyDescent="0.25">
      <c r="F8492">
        <f t="shared" si="1237"/>
        <v>8489</v>
      </c>
      <c r="G8492">
        <f t="shared" si="1238"/>
        <v>2.12225E-3</v>
      </c>
      <c r="H8492">
        <f>IF(AND(0&lt;=F8492, F8492&lt;=$D$10),2*PI()*($D$8+$D$5*G8492/(2*$D$6))*G8492,0)</f>
        <v>0</v>
      </c>
      <c r="I8492">
        <f t="shared" si="1236"/>
        <v>0</v>
      </c>
      <c r="J8492">
        <f t="shared" si="1239"/>
        <v>0</v>
      </c>
      <c r="L8492">
        <f t="shared" si="1240"/>
        <v>4489</v>
      </c>
      <c r="M8492">
        <f t="shared" si="1241"/>
        <v>1.12225E-3</v>
      </c>
      <c r="N8492">
        <f t="shared" si="1232"/>
        <v>0</v>
      </c>
      <c r="O8492">
        <f t="shared" si="1233"/>
        <v>0</v>
      </c>
      <c r="P8492">
        <f t="shared" si="1234"/>
        <v>0</v>
      </c>
      <c r="Q8492">
        <f>ROUND((O8492+$D$13*R8492)*$D$3,0)/($D$3)</f>
        <v>0.8515625</v>
      </c>
      <c r="R8492">
        <f>Random!A8490</f>
        <v>0.42742740507010024</v>
      </c>
      <c r="T8492">
        <f ca="1">IF(F8492&lt;$D$10,0,IFERROR(CORREL(OFFSET($J$3,0,0,$D$10,1),OFFSET($Q$3,F8492-$D$10,0,$D$10,1)),0))</f>
        <v>-3.8622030859918922E-2</v>
      </c>
      <c r="U8492">
        <f ca="1">IF(T8492&gt;$D$14,T8492,0)</f>
        <v>0</v>
      </c>
      <c r="V8492">
        <f t="shared" ca="1" si="1235"/>
        <v>0</v>
      </c>
    </row>
    <row r="8493" spans="6:22" x14ac:dyDescent="0.25">
      <c r="F8493">
        <f t="shared" si="1237"/>
        <v>8490</v>
      </c>
      <c r="G8493">
        <f t="shared" si="1238"/>
        <v>2.1224999999999998E-3</v>
      </c>
      <c r="H8493">
        <f>IF(AND(0&lt;=F8493, F8493&lt;=$D$10),2*PI()*($D$8+$D$5*G8493/(2*$D$6))*G8493,0)</f>
        <v>0</v>
      </c>
      <c r="I8493">
        <f t="shared" si="1236"/>
        <v>0</v>
      </c>
      <c r="J8493">
        <f t="shared" si="1239"/>
        <v>0</v>
      </c>
      <c r="L8493">
        <f t="shared" si="1240"/>
        <v>4490</v>
      </c>
      <c r="M8493">
        <f t="shared" si="1241"/>
        <v>1.1225E-3</v>
      </c>
      <c r="N8493">
        <f t="shared" si="1232"/>
        <v>0</v>
      </c>
      <c r="O8493">
        <f t="shared" si="1233"/>
        <v>0</v>
      </c>
      <c r="P8493">
        <f t="shared" si="1234"/>
        <v>0</v>
      </c>
      <c r="Q8493">
        <f>ROUND((O8493+$D$13*R8493)*$D$3,0)/($D$3)</f>
        <v>0.671875</v>
      </c>
      <c r="R8493">
        <f>Random!A8491</f>
        <v>0.33532978559568616</v>
      </c>
      <c r="T8493">
        <f ca="1">IF(F8493&lt;$D$10,0,IFERROR(CORREL(OFFSET($J$3,0,0,$D$10,1),OFFSET($Q$3,F8493-$D$10,0,$D$10,1)),0))</f>
        <v>-3.5494937511859358E-2</v>
      </c>
      <c r="U8493">
        <f ca="1">IF(T8493&gt;$D$14,T8493,0)</f>
        <v>0</v>
      </c>
      <c r="V8493">
        <f t="shared" ca="1" si="1235"/>
        <v>0</v>
      </c>
    </row>
    <row r="8494" spans="6:22" x14ac:dyDescent="0.25">
      <c r="F8494">
        <f t="shared" si="1237"/>
        <v>8491</v>
      </c>
      <c r="G8494">
        <f t="shared" si="1238"/>
        <v>2.1227500000000001E-3</v>
      </c>
      <c r="H8494">
        <f>IF(AND(0&lt;=F8494, F8494&lt;=$D$10),2*PI()*($D$8+$D$5*G8494/(2*$D$6))*G8494,0)</f>
        <v>0</v>
      </c>
      <c r="I8494">
        <f t="shared" si="1236"/>
        <v>0</v>
      </c>
      <c r="J8494">
        <f t="shared" si="1239"/>
        <v>0</v>
      </c>
      <c r="L8494">
        <f t="shared" si="1240"/>
        <v>4491</v>
      </c>
      <c r="M8494">
        <f t="shared" si="1241"/>
        <v>1.1227500000000001E-3</v>
      </c>
      <c r="N8494">
        <f t="shared" si="1232"/>
        <v>0</v>
      </c>
      <c r="O8494">
        <f t="shared" si="1233"/>
        <v>0</v>
      </c>
      <c r="P8494">
        <f t="shared" si="1234"/>
        <v>0</v>
      </c>
      <c r="Q8494">
        <f>ROUND((O8494+$D$13*R8494)*$D$3,0)/($D$3)</f>
        <v>-0.984375</v>
      </c>
      <c r="R8494">
        <f>Random!A8492</f>
        <v>-0.49211782160217732</v>
      </c>
      <c r="T8494">
        <f ca="1">IF(F8494&lt;$D$10,0,IFERROR(CORREL(OFFSET($J$3,0,0,$D$10,1),OFFSET($Q$3,F8494-$D$10,0,$D$10,1)),0))</f>
        <v>-2.2250559082345415E-2</v>
      </c>
      <c r="U8494">
        <f ca="1">IF(T8494&gt;$D$14,T8494,0)</f>
        <v>0</v>
      </c>
      <c r="V8494">
        <f t="shared" ca="1" si="1235"/>
        <v>0</v>
      </c>
    </row>
    <row r="8495" spans="6:22" x14ac:dyDescent="0.25">
      <c r="F8495">
        <f t="shared" si="1237"/>
        <v>8492</v>
      </c>
      <c r="G8495">
        <f t="shared" si="1238"/>
        <v>2.1229999999999999E-3</v>
      </c>
      <c r="H8495">
        <f>IF(AND(0&lt;=F8495, F8495&lt;=$D$10),2*PI()*($D$8+$D$5*G8495/(2*$D$6))*G8495,0)</f>
        <v>0</v>
      </c>
      <c r="I8495">
        <f t="shared" si="1236"/>
        <v>0</v>
      </c>
      <c r="J8495">
        <f t="shared" si="1239"/>
        <v>0</v>
      </c>
      <c r="L8495">
        <f t="shared" si="1240"/>
        <v>4492</v>
      </c>
      <c r="M8495">
        <f t="shared" si="1241"/>
        <v>1.1230000000000001E-3</v>
      </c>
      <c r="N8495">
        <f t="shared" si="1232"/>
        <v>0</v>
      </c>
      <c r="O8495">
        <f t="shared" si="1233"/>
        <v>0</v>
      </c>
      <c r="P8495">
        <f t="shared" si="1234"/>
        <v>0</v>
      </c>
      <c r="Q8495">
        <f>ROUND((O8495+$D$13*R8495)*$D$3,0)/($D$3)</f>
        <v>0.1328125</v>
      </c>
      <c r="R8495">
        <f>Random!A8493</f>
        <v>6.4779381281993564E-2</v>
      </c>
      <c r="T8495">
        <f ca="1">IF(F8495&lt;$D$10,0,IFERROR(CORREL(OFFSET($J$3,0,0,$D$10,1),OFFSET($Q$3,F8495-$D$10,0,$D$10,1)),0))</f>
        <v>1.2902077993514642E-4</v>
      </c>
      <c r="U8495">
        <f ca="1">IF(T8495&gt;$D$14,T8495,0)</f>
        <v>0</v>
      </c>
      <c r="V8495">
        <f t="shared" ca="1" si="1235"/>
        <v>0</v>
      </c>
    </row>
    <row r="8496" spans="6:22" x14ac:dyDescent="0.25">
      <c r="F8496">
        <f t="shared" si="1237"/>
        <v>8493</v>
      </c>
      <c r="G8496">
        <f t="shared" si="1238"/>
        <v>2.1232500000000001E-3</v>
      </c>
      <c r="H8496">
        <f>IF(AND(0&lt;=F8496, F8496&lt;=$D$10),2*PI()*($D$8+$D$5*G8496/(2*$D$6))*G8496,0)</f>
        <v>0</v>
      </c>
      <c r="I8496">
        <f t="shared" si="1236"/>
        <v>0</v>
      </c>
      <c r="J8496">
        <f t="shared" si="1239"/>
        <v>0</v>
      </c>
      <c r="L8496">
        <f t="shared" si="1240"/>
        <v>4493</v>
      </c>
      <c r="M8496">
        <f t="shared" si="1241"/>
        <v>1.1232499999999999E-3</v>
      </c>
      <c r="N8496">
        <f t="shared" si="1232"/>
        <v>0</v>
      </c>
      <c r="O8496">
        <f t="shared" si="1233"/>
        <v>0</v>
      </c>
      <c r="P8496">
        <f t="shared" si="1234"/>
        <v>0</v>
      </c>
      <c r="Q8496">
        <f>ROUND((O8496+$D$13*R8496)*$D$3,0)/($D$3)</f>
        <v>-0.7734375</v>
      </c>
      <c r="R8496">
        <f>Random!A8494</f>
        <v>-0.38780090872186235</v>
      </c>
      <c r="T8496">
        <f ca="1">IF(F8496&lt;$D$10,0,IFERROR(CORREL(OFFSET($J$3,0,0,$D$10,1),OFFSET($Q$3,F8496-$D$10,0,$D$10,1)),0))</f>
        <v>2.1577936055584356E-2</v>
      </c>
      <c r="U8496">
        <f ca="1">IF(T8496&gt;$D$14,T8496,0)</f>
        <v>0</v>
      </c>
      <c r="V8496">
        <f t="shared" ca="1" si="1235"/>
        <v>0</v>
      </c>
    </row>
    <row r="8497" spans="6:22" x14ac:dyDescent="0.25">
      <c r="F8497">
        <f t="shared" si="1237"/>
        <v>8494</v>
      </c>
      <c r="G8497">
        <f t="shared" si="1238"/>
        <v>2.1235E-3</v>
      </c>
      <c r="H8497">
        <f>IF(AND(0&lt;=F8497, F8497&lt;=$D$10),2*PI()*($D$8+$D$5*G8497/(2*$D$6))*G8497,0)</f>
        <v>0</v>
      </c>
      <c r="I8497">
        <f t="shared" si="1236"/>
        <v>0</v>
      </c>
      <c r="J8497">
        <f t="shared" si="1239"/>
        <v>0</v>
      </c>
      <c r="L8497">
        <f t="shared" si="1240"/>
        <v>4494</v>
      </c>
      <c r="M8497">
        <f t="shared" si="1241"/>
        <v>1.1234999999999999E-3</v>
      </c>
      <c r="N8497">
        <f t="shared" si="1232"/>
        <v>0</v>
      </c>
      <c r="O8497">
        <f t="shared" si="1233"/>
        <v>0</v>
      </c>
      <c r="P8497">
        <f t="shared" si="1234"/>
        <v>0</v>
      </c>
      <c r="Q8497">
        <f>ROUND((O8497+$D$13*R8497)*$D$3,0)/($D$3)</f>
        <v>-1.5625E-2</v>
      </c>
      <c r="R8497">
        <f>Random!A8495</f>
        <v>-6.2285473315668582E-3</v>
      </c>
      <c r="T8497">
        <f ca="1">IF(F8497&lt;$D$10,0,IFERROR(CORREL(OFFSET($J$3,0,0,$D$10,1),OFFSET($Q$3,F8497-$D$10,0,$D$10,1)),0))</f>
        <v>3.8872489580864582E-2</v>
      </c>
      <c r="U8497">
        <f ca="1">IF(T8497&gt;$D$14,T8497,0)</f>
        <v>0</v>
      </c>
      <c r="V8497">
        <f t="shared" ca="1" si="1235"/>
        <v>0</v>
      </c>
    </row>
    <row r="8498" spans="6:22" x14ac:dyDescent="0.25">
      <c r="F8498">
        <f t="shared" si="1237"/>
        <v>8495</v>
      </c>
      <c r="G8498">
        <f t="shared" si="1238"/>
        <v>2.1237500000000002E-3</v>
      </c>
      <c r="H8498">
        <f>IF(AND(0&lt;=F8498, F8498&lt;=$D$10),2*PI()*($D$8+$D$5*G8498/(2*$D$6))*G8498,0)</f>
        <v>0</v>
      </c>
      <c r="I8498">
        <f t="shared" si="1236"/>
        <v>0</v>
      </c>
      <c r="J8498">
        <f t="shared" si="1239"/>
        <v>0</v>
      </c>
      <c r="L8498">
        <f t="shared" si="1240"/>
        <v>4495</v>
      </c>
      <c r="M8498">
        <f t="shared" si="1241"/>
        <v>1.12375E-3</v>
      </c>
      <c r="N8498">
        <f t="shared" si="1232"/>
        <v>0</v>
      </c>
      <c r="O8498">
        <f t="shared" si="1233"/>
        <v>0</v>
      </c>
      <c r="P8498">
        <f t="shared" si="1234"/>
        <v>0</v>
      </c>
      <c r="Q8498">
        <f>ROUND((O8498+$D$13*R8498)*$D$3,0)/($D$3)</f>
        <v>-0.65625</v>
      </c>
      <c r="R8498">
        <f>Random!A8496</f>
        <v>-0.3298600305925472</v>
      </c>
      <c r="T8498">
        <f ca="1">IF(F8498&lt;$D$10,0,IFERROR(CORREL(OFFSET($J$3,0,0,$D$10,1),OFFSET($Q$3,F8498-$D$10,0,$D$10,1)),0))</f>
        <v>4.1490228910272785E-2</v>
      </c>
      <c r="U8498">
        <f ca="1">IF(T8498&gt;$D$14,T8498,0)</f>
        <v>0</v>
      </c>
      <c r="V8498">
        <f t="shared" ca="1" si="1235"/>
        <v>0</v>
      </c>
    </row>
    <row r="8499" spans="6:22" x14ac:dyDescent="0.25">
      <c r="F8499">
        <f t="shared" si="1237"/>
        <v>8496</v>
      </c>
      <c r="G8499">
        <f t="shared" si="1238"/>
        <v>2.124E-3</v>
      </c>
      <c r="H8499">
        <f>IF(AND(0&lt;=F8499, F8499&lt;=$D$10),2*PI()*($D$8+$D$5*G8499/(2*$D$6))*G8499,0)</f>
        <v>0</v>
      </c>
      <c r="I8499">
        <f t="shared" si="1236"/>
        <v>0</v>
      </c>
      <c r="J8499">
        <f t="shared" si="1239"/>
        <v>0</v>
      </c>
      <c r="L8499">
        <f t="shared" si="1240"/>
        <v>4496</v>
      </c>
      <c r="M8499">
        <f t="shared" si="1241"/>
        <v>1.124E-3</v>
      </c>
      <c r="N8499">
        <f t="shared" si="1232"/>
        <v>0</v>
      </c>
      <c r="O8499">
        <f t="shared" si="1233"/>
        <v>0</v>
      </c>
      <c r="P8499">
        <f t="shared" si="1234"/>
        <v>0</v>
      </c>
      <c r="Q8499">
        <f>ROUND((O8499+$D$13*R8499)*$D$3,0)/($D$3)</f>
        <v>-0.28125</v>
      </c>
      <c r="R8499">
        <f>Random!A8497</f>
        <v>-0.14057439211013434</v>
      </c>
      <c r="T8499">
        <f ca="1">IF(F8499&lt;$D$10,0,IFERROR(CORREL(OFFSET($J$3,0,0,$D$10,1),OFFSET($Q$3,F8499-$D$10,0,$D$10,1)),0))</f>
        <v>2.9996938947506747E-2</v>
      </c>
      <c r="U8499">
        <f ca="1">IF(T8499&gt;$D$14,T8499,0)</f>
        <v>0</v>
      </c>
      <c r="V8499">
        <f t="shared" ca="1" si="1235"/>
        <v>0</v>
      </c>
    </row>
    <row r="8500" spans="6:22" x14ac:dyDescent="0.25">
      <c r="F8500">
        <f t="shared" si="1237"/>
        <v>8497</v>
      </c>
      <c r="G8500">
        <f t="shared" si="1238"/>
        <v>2.1242499999999998E-3</v>
      </c>
      <c r="H8500">
        <f>IF(AND(0&lt;=F8500, F8500&lt;=$D$10),2*PI()*($D$8+$D$5*G8500/(2*$D$6))*G8500,0)</f>
        <v>0</v>
      </c>
      <c r="I8500">
        <f t="shared" si="1236"/>
        <v>0</v>
      </c>
      <c r="J8500">
        <f t="shared" si="1239"/>
        <v>0</v>
      </c>
      <c r="L8500">
        <f t="shared" si="1240"/>
        <v>4497</v>
      </c>
      <c r="M8500">
        <f t="shared" si="1241"/>
        <v>1.12425E-3</v>
      </c>
      <c r="N8500">
        <f t="shared" si="1232"/>
        <v>0</v>
      </c>
      <c r="O8500">
        <f t="shared" si="1233"/>
        <v>0</v>
      </c>
      <c r="P8500">
        <f t="shared" si="1234"/>
        <v>0</v>
      </c>
      <c r="Q8500">
        <f>ROUND((O8500+$D$13*R8500)*$D$3,0)/($D$3)</f>
        <v>0.7890625</v>
      </c>
      <c r="R8500">
        <f>Random!A8498</f>
        <v>0.39270640403901902</v>
      </c>
      <c r="T8500">
        <f ca="1">IF(F8500&lt;$D$10,0,IFERROR(CORREL(OFFSET($J$3,0,0,$D$10,1),OFFSET($Q$3,F8500-$D$10,0,$D$10,1)),0))</f>
        <v>9.4364108292886804E-3</v>
      </c>
      <c r="U8500">
        <f ca="1">IF(T8500&gt;$D$14,T8500,0)</f>
        <v>0</v>
      </c>
      <c r="V8500">
        <f t="shared" ca="1" si="1235"/>
        <v>0</v>
      </c>
    </row>
    <row r="8501" spans="6:22" x14ac:dyDescent="0.25">
      <c r="F8501">
        <f t="shared" si="1237"/>
        <v>8498</v>
      </c>
      <c r="G8501">
        <f t="shared" si="1238"/>
        <v>2.1245000000000001E-3</v>
      </c>
      <c r="H8501">
        <f>IF(AND(0&lt;=F8501, F8501&lt;=$D$10),2*PI()*($D$8+$D$5*G8501/(2*$D$6))*G8501,0)</f>
        <v>0</v>
      </c>
      <c r="I8501">
        <f t="shared" si="1236"/>
        <v>0</v>
      </c>
      <c r="J8501">
        <f t="shared" si="1239"/>
        <v>0</v>
      </c>
      <c r="L8501">
        <f t="shared" si="1240"/>
        <v>4498</v>
      </c>
      <c r="M8501">
        <f t="shared" si="1241"/>
        <v>1.1245000000000001E-3</v>
      </c>
      <c r="N8501">
        <f t="shared" si="1232"/>
        <v>0</v>
      </c>
      <c r="O8501">
        <f t="shared" si="1233"/>
        <v>0</v>
      </c>
      <c r="P8501">
        <f t="shared" si="1234"/>
        <v>0</v>
      </c>
      <c r="Q8501">
        <f>ROUND((O8501+$D$13*R8501)*$D$3,0)/($D$3)</f>
        <v>0.2421875</v>
      </c>
      <c r="R8501">
        <f>Random!A8499</f>
        <v>0.12294813450129694</v>
      </c>
      <c r="T8501">
        <f ca="1">IF(F8501&lt;$D$10,0,IFERROR(CORREL(OFFSET($J$3,0,0,$D$10,1),OFFSET($Q$3,F8501-$D$10,0,$D$10,1)),0))</f>
        <v>-1.531194362367227E-2</v>
      </c>
      <c r="U8501">
        <f ca="1">IF(T8501&gt;$D$14,T8501,0)</f>
        <v>0</v>
      </c>
      <c r="V8501">
        <f t="shared" ca="1" si="1235"/>
        <v>0</v>
      </c>
    </row>
    <row r="8502" spans="6:22" x14ac:dyDescent="0.25">
      <c r="F8502">
        <f t="shared" si="1237"/>
        <v>8499</v>
      </c>
      <c r="G8502">
        <f t="shared" si="1238"/>
        <v>2.1247499999999999E-3</v>
      </c>
      <c r="H8502">
        <f>IF(AND(0&lt;=F8502, F8502&lt;=$D$10),2*PI()*($D$8+$D$5*G8502/(2*$D$6))*G8502,0)</f>
        <v>0</v>
      </c>
      <c r="I8502">
        <f t="shared" si="1236"/>
        <v>0</v>
      </c>
      <c r="J8502">
        <f t="shared" si="1239"/>
        <v>0</v>
      </c>
      <c r="L8502">
        <f t="shared" si="1240"/>
        <v>4499</v>
      </c>
      <c r="M8502">
        <f t="shared" si="1241"/>
        <v>1.1247500000000001E-3</v>
      </c>
      <c r="N8502">
        <f t="shared" si="1232"/>
        <v>0</v>
      </c>
      <c r="O8502">
        <f t="shared" si="1233"/>
        <v>0</v>
      </c>
      <c r="P8502">
        <f t="shared" si="1234"/>
        <v>0</v>
      </c>
      <c r="Q8502">
        <f>ROUND((O8502+$D$13*R8502)*$D$3,0)/($D$3)</f>
        <v>0.46875</v>
      </c>
      <c r="R8502">
        <f>Random!A8500</f>
        <v>0.23529910230816042</v>
      </c>
      <c r="T8502">
        <f ca="1">IF(F8502&lt;$D$10,0,IFERROR(CORREL(OFFSET($J$3,0,0,$D$10,1),OFFSET($Q$3,F8502-$D$10,0,$D$10,1)),0))</f>
        <v>-3.6651956176648341E-2</v>
      </c>
      <c r="U8502">
        <f ca="1">IF(T8502&gt;$D$14,T8502,0)</f>
        <v>0</v>
      </c>
      <c r="V8502">
        <f t="shared" ca="1" si="1235"/>
        <v>0</v>
      </c>
    </row>
    <row r="8503" spans="6:22" x14ac:dyDescent="0.25">
      <c r="F8503">
        <f t="shared" si="1237"/>
        <v>8500</v>
      </c>
      <c r="G8503">
        <f t="shared" si="1238"/>
        <v>2.1250000000000002E-3</v>
      </c>
      <c r="H8503">
        <f>IF(AND(0&lt;=F8503, F8503&lt;=$D$10),2*PI()*($D$8+$D$5*G8503/(2*$D$6))*G8503,0)</f>
        <v>0</v>
      </c>
      <c r="I8503">
        <f t="shared" si="1236"/>
        <v>0</v>
      </c>
      <c r="J8503">
        <f t="shared" si="1239"/>
        <v>0</v>
      </c>
      <c r="L8503">
        <f t="shared" si="1240"/>
        <v>4500</v>
      </c>
      <c r="M8503">
        <f t="shared" si="1241"/>
        <v>1.1249999999999999E-3</v>
      </c>
      <c r="N8503">
        <f t="shared" si="1232"/>
        <v>0</v>
      </c>
      <c r="O8503">
        <f t="shared" si="1233"/>
        <v>0</v>
      </c>
      <c r="P8503">
        <f t="shared" si="1234"/>
        <v>0</v>
      </c>
      <c r="Q8503">
        <f>ROUND((O8503+$D$13*R8503)*$D$3,0)/($D$3)</f>
        <v>-0.140625</v>
      </c>
      <c r="R8503">
        <f>Random!A8501</f>
        <v>-6.9655048599197245E-2</v>
      </c>
      <c r="T8503">
        <f ca="1">IF(F8503&lt;$D$10,0,IFERROR(CORREL(OFFSET($J$3,0,0,$D$10,1),OFFSET($Q$3,F8503-$D$10,0,$D$10,1)),0))</f>
        <v>-4.6074142327797774E-2</v>
      </c>
      <c r="U8503">
        <f ca="1">IF(T8503&gt;$D$14,T8503,0)</f>
        <v>0</v>
      </c>
      <c r="V8503">
        <f t="shared" ca="1" si="1235"/>
        <v>0</v>
      </c>
    </row>
    <row r="8504" spans="6:22" x14ac:dyDescent="0.25">
      <c r="F8504">
        <f t="shared" si="1237"/>
        <v>8501</v>
      </c>
      <c r="G8504">
        <f t="shared" si="1238"/>
        <v>2.12525E-3</v>
      </c>
      <c r="H8504">
        <f>IF(AND(0&lt;=F8504, F8504&lt;=$D$10),2*PI()*($D$8+$D$5*G8504/(2*$D$6))*G8504,0)</f>
        <v>0</v>
      </c>
      <c r="I8504">
        <f t="shared" si="1236"/>
        <v>0</v>
      </c>
      <c r="J8504">
        <f t="shared" si="1239"/>
        <v>0</v>
      </c>
      <c r="L8504">
        <f t="shared" si="1240"/>
        <v>4501</v>
      </c>
      <c r="M8504">
        <f t="shared" si="1241"/>
        <v>1.1252499999999999E-3</v>
      </c>
      <c r="N8504">
        <f t="shared" si="1232"/>
        <v>0</v>
      </c>
      <c r="O8504">
        <f t="shared" si="1233"/>
        <v>0</v>
      </c>
      <c r="P8504">
        <f t="shared" si="1234"/>
        <v>0</v>
      </c>
      <c r="Q8504">
        <f>ROUND((O8504+$D$13*R8504)*$D$3,0)/($D$3)</f>
        <v>-0.515625</v>
      </c>
      <c r="R8504">
        <f>Random!A8502</f>
        <v>-0.25624696015688742</v>
      </c>
      <c r="T8504">
        <f ca="1">IF(F8504&lt;$D$10,0,IFERROR(CORREL(OFFSET($J$3,0,0,$D$10,1),OFFSET($Q$3,F8504-$D$10,0,$D$10,1)),0))</f>
        <v>-4.0445633523645157E-2</v>
      </c>
      <c r="U8504">
        <f ca="1">IF(T8504&gt;$D$14,T8504,0)</f>
        <v>0</v>
      </c>
      <c r="V8504">
        <f t="shared" ca="1" si="1235"/>
        <v>0</v>
      </c>
    </row>
    <row r="8505" spans="6:22" x14ac:dyDescent="0.25">
      <c r="F8505">
        <f t="shared" si="1237"/>
        <v>8502</v>
      </c>
      <c r="G8505">
        <f t="shared" si="1238"/>
        <v>2.1254999999999998E-3</v>
      </c>
      <c r="H8505">
        <f>IF(AND(0&lt;=F8505, F8505&lt;=$D$10),2*PI()*($D$8+$D$5*G8505/(2*$D$6))*G8505,0)</f>
        <v>0</v>
      </c>
      <c r="I8505">
        <f t="shared" si="1236"/>
        <v>0</v>
      </c>
      <c r="J8505">
        <f t="shared" si="1239"/>
        <v>0</v>
      </c>
      <c r="L8505">
        <f t="shared" si="1240"/>
        <v>4502</v>
      </c>
      <c r="M8505">
        <f t="shared" si="1241"/>
        <v>1.1255E-3</v>
      </c>
      <c r="N8505">
        <f t="shared" si="1232"/>
        <v>0</v>
      </c>
      <c r="O8505">
        <f t="shared" si="1233"/>
        <v>0</v>
      </c>
      <c r="P8505">
        <f t="shared" si="1234"/>
        <v>0</v>
      </c>
      <c r="Q8505">
        <f>ROUND((O8505+$D$13*R8505)*$D$3,0)/($D$3)</f>
        <v>0.453125</v>
      </c>
      <c r="R8505">
        <f>Random!A8503</f>
        <v>0.2265364821255057</v>
      </c>
      <c r="T8505">
        <f ca="1">IF(F8505&lt;$D$10,0,IFERROR(CORREL(OFFSET($J$3,0,0,$D$10,1),OFFSET($Q$3,F8505-$D$10,0,$D$10,1)),0))</f>
        <v>-2.0767787867996688E-2</v>
      </c>
      <c r="U8505">
        <f ca="1">IF(T8505&gt;$D$14,T8505,0)</f>
        <v>0</v>
      </c>
      <c r="V8505">
        <f t="shared" ca="1" si="1235"/>
        <v>0</v>
      </c>
    </row>
    <row r="8506" spans="6:22" x14ac:dyDescent="0.25">
      <c r="F8506">
        <f t="shared" si="1237"/>
        <v>8503</v>
      </c>
      <c r="G8506">
        <f t="shared" si="1238"/>
        <v>2.12575E-3</v>
      </c>
      <c r="H8506">
        <f>IF(AND(0&lt;=F8506, F8506&lt;=$D$10),2*PI()*($D$8+$D$5*G8506/(2*$D$6))*G8506,0)</f>
        <v>0</v>
      </c>
      <c r="I8506">
        <f t="shared" si="1236"/>
        <v>0</v>
      </c>
      <c r="J8506">
        <f t="shared" si="1239"/>
        <v>0</v>
      </c>
      <c r="L8506">
        <f t="shared" si="1240"/>
        <v>4503</v>
      </c>
      <c r="M8506">
        <f t="shared" si="1241"/>
        <v>1.12575E-3</v>
      </c>
      <c r="N8506">
        <f t="shared" si="1232"/>
        <v>0</v>
      </c>
      <c r="O8506">
        <f t="shared" si="1233"/>
        <v>0</v>
      </c>
      <c r="P8506">
        <f t="shared" si="1234"/>
        <v>0</v>
      </c>
      <c r="Q8506">
        <f>ROUND((O8506+$D$13*R8506)*$D$3,0)/($D$3)</f>
        <v>0.921875</v>
      </c>
      <c r="R8506">
        <f>Random!A8504</f>
        <v>0.46251355262287519</v>
      </c>
      <c r="T8506">
        <f ca="1">IF(F8506&lt;$D$10,0,IFERROR(CORREL(OFFSET($J$3,0,0,$D$10,1),OFFSET($Q$3,F8506-$D$10,0,$D$10,1)),0))</f>
        <v>4.2986750397674125E-3</v>
      </c>
      <c r="U8506">
        <f ca="1">IF(T8506&gt;$D$14,T8506,0)</f>
        <v>0</v>
      </c>
      <c r="V8506">
        <f t="shared" ca="1" si="1235"/>
        <v>0</v>
      </c>
    </row>
    <row r="8507" spans="6:22" x14ac:dyDescent="0.25">
      <c r="F8507">
        <f t="shared" si="1237"/>
        <v>8504</v>
      </c>
      <c r="G8507">
        <f t="shared" si="1238"/>
        <v>2.1259999999999999E-3</v>
      </c>
      <c r="H8507">
        <f>IF(AND(0&lt;=F8507, F8507&lt;=$D$10),2*PI()*($D$8+$D$5*G8507/(2*$D$6))*G8507,0)</f>
        <v>0</v>
      </c>
      <c r="I8507">
        <f t="shared" si="1236"/>
        <v>0</v>
      </c>
      <c r="J8507">
        <f t="shared" si="1239"/>
        <v>0</v>
      </c>
      <c r="L8507">
        <f t="shared" si="1240"/>
        <v>4504</v>
      </c>
      <c r="M8507">
        <f t="shared" si="1241"/>
        <v>1.126E-3</v>
      </c>
      <c r="N8507">
        <f t="shared" si="1232"/>
        <v>0</v>
      </c>
      <c r="O8507">
        <f t="shared" si="1233"/>
        <v>0</v>
      </c>
      <c r="P8507">
        <f t="shared" si="1234"/>
        <v>0</v>
      </c>
      <c r="Q8507">
        <f>ROUND((O8507+$D$13*R8507)*$D$3,0)/($D$3)</f>
        <v>-0.7421875</v>
      </c>
      <c r="R8507">
        <f>Random!A8505</f>
        <v>-0.3709279156918287</v>
      </c>
      <c r="T8507">
        <f ca="1">IF(F8507&lt;$D$10,0,IFERROR(CORREL(OFFSET($J$3,0,0,$D$10,1),OFFSET($Q$3,F8507-$D$10,0,$D$10,1)),0))</f>
        <v>2.3238785578913981E-2</v>
      </c>
      <c r="U8507">
        <f ca="1">IF(T8507&gt;$D$14,T8507,0)</f>
        <v>0</v>
      </c>
      <c r="V8507">
        <f t="shared" ca="1" si="1235"/>
        <v>0</v>
      </c>
    </row>
    <row r="8508" spans="6:22" x14ac:dyDescent="0.25">
      <c r="F8508">
        <f t="shared" si="1237"/>
        <v>8505</v>
      </c>
      <c r="G8508">
        <f t="shared" si="1238"/>
        <v>2.1262500000000001E-3</v>
      </c>
      <c r="H8508">
        <f>IF(AND(0&lt;=F8508, F8508&lt;=$D$10),2*PI()*($D$8+$D$5*G8508/(2*$D$6))*G8508,0)</f>
        <v>0</v>
      </c>
      <c r="I8508">
        <f t="shared" si="1236"/>
        <v>0</v>
      </c>
      <c r="J8508">
        <f t="shared" si="1239"/>
        <v>0</v>
      </c>
      <c r="L8508">
        <f t="shared" si="1240"/>
        <v>4505</v>
      </c>
      <c r="M8508">
        <f t="shared" si="1241"/>
        <v>1.1262500000000001E-3</v>
      </c>
      <c r="N8508">
        <f t="shared" si="1232"/>
        <v>0</v>
      </c>
      <c r="O8508">
        <f t="shared" si="1233"/>
        <v>0</v>
      </c>
      <c r="P8508">
        <f t="shared" si="1234"/>
        <v>0</v>
      </c>
      <c r="Q8508">
        <f>ROUND((O8508+$D$13*R8508)*$D$3,0)/($D$3)</f>
        <v>0.7578125</v>
      </c>
      <c r="R8508">
        <f>Random!A8506</f>
        <v>0.37944771878382133</v>
      </c>
      <c r="T8508">
        <f ca="1">IF(F8508&lt;$D$10,0,IFERROR(CORREL(OFFSET($J$3,0,0,$D$10,1),OFFSET($Q$3,F8508-$D$10,0,$D$10,1)),0))</f>
        <v>3.6341580677599475E-2</v>
      </c>
      <c r="U8508">
        <f ca="1">IF(T8508&gt;$D$14,T8508,0)</f>
        <v>0</v>
      </c>
      <c r="V8508">
        <f t="shared" ca="1" si="1235"/>
        <v>0</v>
      </c>
    </row>
    <row r="8509" spans="6:22" x14ac:dyDescent="0.25">
      <c r="F8509">
        <f t="shared" si="1237"/>
        <v>8506</v>
      </c>
      <c r="G8509">
        <f t="shared" si="1238"/>
        <v>2.1264999999999999E-3</v>
      </c>
      <c r="H8509">
        <f>IF(AND(0&lt;=F8509, F8509&lt;=$D$10),2*PI()*($D$8+$D$5*G8509/(2*$D$6))*G8509,0)</f>
        <v>0</v>
      </c>
      <c r="I8509">
        <f t="shared" si="1236"/>
        <v>0</v>
      </c>
      <c r="J8509">
        <f t="shared" si="1239"/>
        <v>0</v>
      </c>
      <c r="L8509">
        <f t="shared" si="1240"/>
        <v>4506</v>
      </c>
      <c r="M8509">
        <f t="shared" si="1241"/>
        <v>1.1264999999999999E-3</v>
      </c>
      <c r="N8509">
        <f t="shared" si="1232"/>
        <v>0</v>
      </c>
      <c r="O8509">
        <f t="shared" si="1233"/>
        <v>0</v>
      </c>
      <c r="P8509">
        <f t="shared" si="1234"/>
        <v>0</v>
      </c>
      <c r="Q8509">
        <f>ROUND((O8509+$D$13*R8509)*$D$3,0)/($D$3)</f>
        <v>0.3046875</v>
      </c>
      <c r="R8509">
        <f>Random!A8507</f>
        <v>0.15397491335632285</v>
      </c>
      <c r="T8509">
        <f ca="1">IF(F8509&lt;$D$10,0,IFERROR(CORREL(OFFSET($J$3,0,0,$D$10,1),OFFSET($Q$3,F8509-$D$10,0,$D$10,1)),0))</f>
        <v>3.5965656755129805E-2</v>
      </c>
      <c r="U8509">
        <f ca="1">IF(T8509&gt;$D$14,T8509,0)</f>
        <v>0</v>
      </c>
      <c r="V8509">
        <f t="shared" ca="1" si="1235"/>
        <v>0</v>
      </c>
    </row>
    <row r="8510" spans="6:22" x14ac:dyDescent="0.25">
      <c r="F8510">
        <f t="shared" si="1237"/>
        <v>8507</v>
      </c>
      <c r="G8510">
        <f t="shared" si="1238"/>
        <v>2.1267500000000002E-3</v>
      </c>
      <c r="H8510">
        <f>IF(AND(0&lt;=F8510, F8510&lt;=$D$10),2*PI()*($D$8+$D$5*G8510/(2*$D$6))*G8510,0)</f>
        <v>0</v>
      </c>
      <c r="I8510">
        <f t="shared" si="1236"/>
        <v>0</v>
      </c>
      <c r="J8510">
        <f t="shared" si="1239"/>
        <v>0</v>
      </c>
      <c r="L8510">
        <f t="shared" si="1240"/>
        <v>4507</v>
      </c>
      <c r="M8510">
        <f t="shared" si="1241"/>
        <v>1.1267499999999999E-3</v>
      </c>
      <c r="N8510">
        <f t="shared" si="1232"/>
        <v>0</v>
      </c>
      <c r="O8510">
        <f t="shared" si="1233"/>
        <v>0</v>
      </c>
      <c r="P8510">
        <f t="shared" si="1234"/>
        <v>0</v>
      </c>
      <c r="Q8510">
        <f>ROUND((O8510+$D$13*R8510)*$D$3,0)/($D$3)</f>
        <v>7.8125E-3</v>
      </c>
      <c r="R8510">
        <f>Random!A8508</f>
        <v>3.098199152371417E-3</v>
      </c>
      <c r="T8510">
        <f ca="1">IF(F8510&lt;$D$10,0,IFERROR(CORREL(OFFSET($J$3,0,0,$D$10,1),OFFSET($Q$3,F8510-$D$10,0,$D$10,1)),0))</f>
        <v>2.4375431363460657E-2</v>
      </c>
      <c r="U8510">
        <f ca="1">IF(T8510&gt;$D$14,T8510,0)</f>
        <v>0</v>
      </c>
      <c r="V8510">
        <f t="shared" ca="1" si="1235"/>
        <v>0</v>
      </c>
    </row>
    <row r="8511" spans="6:22" x14ac:dyDescent="0.25">
      <c r="F8511">
        <f t="shared" si="1237"/>
        <v>8508</v>
      </c>
      <c r="G8511">
        <f t="shared" si="1238"/>
        <v>2.127E-3</v>
      </c>
      <c r="H8511">
        <f>IF(AND(0&lt;=F8511, F8511&lt;=$D$10),2*PI()*($D$8+$D$5*G8511/(2*$D$6))*G8511,0)</f>
        <v>0</v>
      </c>
      <c r="I8511">
        <f t="shared" si="1236"/>
        <v>0</v>
      </c>
      <c r="J8511">
        <f t="shared" si="1239"/>
        <v>0</v>
      </c>
      <c r="L8511">
        <f t="shared" si="1240"/>
        <v>4508</v>
      </c>
      <c r="M8511">
        <f t="shared" si="1241"/>
        <v>1.127E-3</v>
      </c>
      <c r="N8511">
        <f t="shared" si="1232"/>
        <v>0</v>
      </c>
      <c r="O8511">
        <f t="shared" si="1233"/>
        <v>0</v>
      </c>
      <c r="P8511">
        <f t="shared" si="1234"/>
        <v>0</v>
      </c>
      <c r="Q8511">
        <f>ROUND((O8511+$D$13*R8511)*$D$3,0)/($D$3)</f>
        <v>-0.296875</v>
      </c>
      <c r="R8511">
        <f>Random!A8509</f>
        <v>-0.14797790545435885</v>
      </c>
      <c r="T8511">
        <f ca="1">IF(F8511&lt;$D$10,0,IFERROR(CORREL(OFFSET($J$3,0,0,$D$10,1),OFFSET($Q$3,F8511-$D$10,0,$D$10,1)),0))</f>
        <v>4.4887538503426468E-3</v>
      </c>
      <c r="U8511">
        <f ca="1">IF(T8511&gt;$D$14,T8511,0)</f>
        <v>0</v>
      </c>
      <c r="V8511">
        <f t="shared" ca="1" si="1235"/>
        <v>0</v>
      </c>
    </row>
    <row r="8512" spans="6:22" x14ac:dyDescent="0.25">
      <c r="F8512">
        <f t="shared" si="1237"/>
        <v>8509</v>
      </c>
      <c r="G8512">
        <f t="shared" si="1238"/>
        <v>2.1272499999999998E-3</v>
      </c>
      <c r="H8512">
        <f>IF(AND(0&lt;=F8512, F8512&lt;=$D$10),2*PI()*($D$8+$D$5*G8512/(2*$D$6))*G8512,0)</f>
        <v>0</v>
      </c>
      <c r="I8512">
        <f t="shared" si="1236"/>
        <v>0</v>
      </c>
      <c r="J8512">
        <f t="shared" si="1239"/>
        <v>0</v>
      </c>
      <c r="L8512">
        <f t="shared" si="1240"/>
        <v>4509</v>
      </c>
      <c r="M8512">
        <f t="shared" si="1241"/>
        <v>1.12725E-3</v>
      </c>
      <c r="N8512">
        <f t="shared" si="1232"/>
        <v>0</v>
      </c>
      <c r="O8512">
        <f t="shared" si="1233"/>
        <v>0</v>
      </c>
      <c r="P8512">
        <f t="shared" si="1234"/>
        <v>0</v>
      </c>
      <c r="Q8512">
        <f>ROUND((O8512+$D$13*R8512)*$D$3,0)/($D$3)</f>
        <v>-7.8125E-3</v>
      </c>
      <c r="R8512">
        <f>Random!A8510</f>
        <v>-4.7100894156221207E-3</v>
      </c>
      <c r="T8512">
        <f ca="1">IF(F8512&lt;$D$10,0,IFERROR(CORREL(OFFSET($J$3,0,0,$D$10,1),OFFSET($Q$3,F8512-$D$10,0,$D$10,1)),0))</f>
        <v>-1.6284008383086846E-2</v>
      </c>
      <c r="U8512">
        <f ca="1">IF(T8512&gt;$D$14,T8512,0)</f>
        <v>0</v>
      </c>
      <c r="V8512">
        <f t="shared" ca="1" si="1235"/>
        <v>0</v>
      </c>
    </row>
    <row r="8513" spans="6:22" x14ac:dyDescent="0.25">
      <c r="F8513">
        <f t="shared" si="1237"/>
        <v>8510</v>
      </c>
      <c r="G8513">
        <f t="shared" si="1238"/>
        <v>2.1275000000000001E-3</v>
      </c>
      <c r="H8513">
        <f>IF(AND(0&lt;=F8513, F8513&lt;=$D$10),2*PI()*($D$8+$D$5*G8513/(2*$D$6))*G8513,0)</f>
        <v>0</v>
      </c>
      <c r="I8513">
        <f t="shared" si="1236"/>
        <v>0</v>
      </c>
      <c r="J8513">
        <f t="shared" si="1239"/>
        <v>0</v>
      </c>
      <c r="L8513">
        <f t="shared" si="1240"/>
        <v>4510</v>
      </c>
      <c r="M8513">
        <f t="shared" si="1241"/>
        <v>1.1275E-3</v>
      </c>
      <c r="N8513">
        <f t="shared" si="1232"/>
        <v>0</v>
      </c>
      <c r="O8513">
        <f t="shared" si="1233"/>
        <v>0</v>
      </c>
      <c r="P8513">
        <f t="shared" si="1234"/>
        <v>0</v>
      </c>
      <c r="Q8513">
        <f>ROUND((O8513+$D$13*R8513)*$D$3,0)/($D$3)</f>
        <v>-0.484375</v>
      </c>
      <c r="R8513">
        <f>Random!A8511</f>
        <v>-0.24406248806188724</v>
      </c>
      <c r="T8513">
        <f ca="1">IF(F8513&lt;$D$10,0,IFERROR(CORREL(OFFSET($J$3,0,0,$D$10,1),OFFSET($Q$3,F8513-$D$10,0,$D$10,1)),0))</f>
        <v>-3.1007901316769469E-2</v>
      </c>
      <c r="U8513">
        <f ca="1">IF(T8513&gt;$D$14,T8513,0)</f>
        <v>0</v>
      </c>
      <c r="V8513">
        <f t="shared" ca="1" si="1235"/>
        <v>0</v>
      </c>
    </row>
    <row r="8514" spans="6:22" x14ac:dyDescent="0.25">
      <c r="F8514">
        <f t="shared" si="1237"/>
        <v>8511</v>
      </c>
      <c r="G8514">
        <f t="shared" si="1238"/>
        <v>2.1277499999999999E-3</v>
      </c>
      <c r="H8514">
        <f>IF(AND(0&lt;=F8514, F8514&lt;=$D$10),2*PI()*($D$8+$D$5*G8514/(2*$D$6))*G8514,0)</f>
        <v>0</v>
      </c>
      <c r="I8514">
        <f t="shared" si="1236"/>
        <v>0</v>
      </c>
      <c r="J8514">
        <f t="shared" si="1239"/>
        <v>0</v>
      </c>
      <c r="L8514">
        <f t="shared" si="1240"/>
        <v>4511</v>
      </c>
      <c r="M8514">
        <f t="shared" si="1241"/>
        <v>1.1277500000000001E-3</v>
      </c>
      <c r="N8514">
        <f t="shared" si="1232"/>
        <v>0</v>
      </c>
      <c r="O8514">
        <f t="shared" si="1233"/>
        <v>0</v>
      </c>
      <c r="P8514">
        <f t="shared" si="1234"/>
        <v>0</v>
      </c>
      <c r="Q8514">
        <f>ROUND((O8514+$D$13*R8514)*$D$3,0)/($D$3)</f>
        <v>-0.3203125</v>
      </c>
      <c r="R8514">
        <f>Random!A8512</f>
        <v>-0.16198903799403064</v>
      </c>
      <c r="T8514">
        <f ca="1">IF(F8514&lt;$D$10,0,IFERROR(CORREL(OFFSET($J$3,0,0,$D$10,1),OFFSET($Q$3,F8514-$D$10,0,$D$10,1)),0))</f>
        <v>-3.2517321794279949E-2</v>
      </c>
      <c r="U8514">
        <f ca="1">IF(T8514&gt;$D$14,T8514,0)</f>
        <v>0</v>
      </c>
      <c r="V8514">
        <f t="shared" ca="1" si="1235"/>
        <v>0</v>
      </c>
    </row>
    <row r="8515" spans="6:22" x14ac:dyDescent="0.25">
      <c r="F8515">
        <f t="shared" si="1237"/>
        <v>8512</v>
      </c>
      <c r="G8515">
        <f t="shared" si="1238"/>
        <v>2.1280000000000001E-3</v>
      </c>
      <c r="H8515">
        <f>IF(AND(0&lt;=F8515, F8515&lt;=$D$10),2*PI()*($D$8+$D$5*G8515/(2*$D$6))*G8515,0)</f>
        <v>0</v>
      </c>
      <c r="I8515">
        <f t="shared" si="1236"/>
        <v>0</v>
      </c>
      <c r="J8515">
        <f t="shared" si="1239"/>
        <v>0</v>
      </c>
      <c r="L8515">
        <f t="shared" si="1240"/>
        <v>4512</v>
      </c>
      <c r="M8515">
        <f t="shared" si="1241"/>
        <v>1.1280000000000001E-3</v>
      </c>
      <c r="N8515">
        <f t="shared" si="1232"/>
        <v>0</v>
      </c>
      <c r="O8515">
        <f t="shared" si="1233"/>
        <v>0</v>
      </c>
      <c r="P8515">
        <f t="shared" si="1234"/>
        <v>0</v>
      </c>
      <c r="Q8515">
        <f>ROUND((O8515+$D$13*R8515)*$D$3,0)/($D$3)</f>
        <v>-0.703125</v>
      </c>
      <c r="R8515">
        <f>Random!A8513</f>
        <v>-0.35234928514444774</v>
      </c>
      <c r="T8515">
        <f ca="1">IF(F8515&lt;$D$10,0,IFERROR(CORREL(OFFSET($J$3,0,0,$D$10,1),OFFSET($Q$3,F8515-$D$10,0,$D$10,1)),0))</f>
        <v>-2.2604186706147781E-2</v>
      </c>
      <c r="U8515">
        <f ca="1">IF(T8515&gt;$D$14,T8515,0)</f>
        <v>0</v>
      </c>
      <c r="V8515">
        <f t="shared" ca="1" si="1235"/>
        <v>0</v>
      </c>
    </row>
    <row r="8516" spans="6:22" x14ac:dyDescent="0.25">
      <c r="F8516">
        <f t="shared" si="1237"/>
        <v>8513</v>
      </c>
      <c r="G8516">
        <f t="shared" si="1238"/>
        <v>2.1282499999999999E-3</v>
      </c>
      <c r="H8516">
        <f>IF(AND(0&lt;=F8516, F8516&lt;=$D$10),2*PI()*($D$8+$D$5*G8516/(2*$D$6))*G8516,0)</f>
        <v>0</v>
      </c>
      <c r="I8516">
        <f t="shared" si="1236"/>
        <v>0</v>
      </c>
      <c r="J8516">
        <f t="shared" si="1239"/>
        <v>0</v>
      </c>
      <c r="L8516">
        <f t="shared" si="1240"/>
        <v>4513</v>
      </c>
      <c r="M8516">
        <f t="shared" si="1241"/>
        <v>1.1282499999999999E-3</v>
      </c>
      <c r="N8516">
        <f t="shared" ref="N8516:N8579" si="1242">IF(AND(0&lt;=M8516,M8516&lt;=$D$6),2*PI()*($D$8+$D$5*M8516/(2*$D$6))*M8516,0)</f>
        <v>0</v>
      </c>
      <c r="O8516">
        <f t="shared" ref="O8516:O8579" si="1243">SIN(N8516)</f>
        <v>0</v>
      </c>
      <c r="P8516">
        <f t="shared" ref="P8516:P8579" si="1244">ROUND(O8516*$D$3,0)/($D$3)</f>
        <v>0</v>
      </c>
      <c r="Q8516">
        <f>ROUND((O8516+$D$13*R8516)*$D$3,0)/($D$3)</f>
        <v>-0.90625</v>
      </c>
      <c r="R8516">
        <f>Random!A8514</f>
        <v>-0.45404418855380768</v>
      </c>
      <c r="T8516">
        <f ca="1">IF(F8516&lt;$D$10,0,IFERROR(CORREL(OFFSET($J$3,0,0,$D$10,1),OFFSET($Q$3,F8516-$D$10,0,$D$10,1)),0))</f>
        <v>-2.9159528648324703E-3</v>
      </c>
      <c r="U8516">
        <f ca="1">IF(T8516&gt;$D$14,T8516,0)</f>
        <v>0</v>
      </c>
      <c r="V8516">
        <f t="shared" ref="V8516:V8579" ca="1" si="1245">U8516*G8516</f>
        <v>0</v>
      </c>
    </row>
    <row r="8517" spans="6:22" x14ac:dyDescent="0.25">
      <c r="F8517">
        <f t="shared" si="1237"/>
        <v>8514</v>
      </c>
      <c r="G8517">
        <f t="shared" si="1238"/>
        <v>2.1285000000000002E-3</v>
      </c>
      <c r="H8517">
        <f>IF(AND(0&lt;=F8517, F8517&lt;=$D$10),2*PI()*($D$8+$D$5*G8517/(2*$D$6))*G8517,0)</f>
        <v>0</v>
      </c>
      <c r="I8517">
        <f t="shared" ref="I8517:I8580" si="1246">SIN(H8517)</f>
        <v>0</v>
      </c>
      <c r="J8517">
        <f t="shared" si="1239"/>
        <v>0</v>
      </c>
      <c r="L8517">
        <f t="shared" si="1240"/>
        <v>4514</v>
      </c>
      <c r="M8517">
        <f t="shared" si="1241"/>
        <v>1.1284999999999999E-3</v>
      </c>
      <c r="N8517">
        <f t="shared" si="1242"/>
        <v>0</v>
      </c>
      <c r="O8517">
        <f t="shared" si="1243"/>
        <v>0</v>
      </c>
      <c r="P8517">
        <f t="shared" si="1244"/>
        <v>0</v>
      </c>
      <c r="Q8517">
        <f>ROUND((O8517+$D$13*R8517)*$D$3,0)/($D$3)</f>
        <v>-0.7265625</v>
      </c>
      <c r="R8517">
        <f>Random!A8515</f>
        <v>-0.36148198194920578</v>
      </c>
      <c r="T8517">
        <f ca="1">IF(F8517&lt;$D$10,0,IFERROR(CORREL(OFFSET($J$3,0,0,$D$10,1),OFFSET($Q$3,F8517-$D$10,0,$D$10,1)),0))</f>
        <v>1.9345815898483564E-2</v>
      </c>
      <c r="U8517">
        <f ca="1">IF(T8517&gt;$D$14,T8517,0)</f>
        <v>0</v>
      </c>
      <c r="V8517">
        <f t="shared" ca="1" si="1245"/>
        <v>0</v>
      </c>
    </row>
    <row r="8518" spans="6:22" x14ac:dyDescent="0.25">
      <c r="F8518">
        <f t="shared" si="1237"/>
        <v>8515</v>
      </c>
      <c r="G8518">
        <f t="shared" si="1238"/>
        <v>2.12875E-3</v>
      </c>
      <c r="H8518">
        <f>IF(AND(0&lt;=F8518, F8518&lt;=$D$10),2*PI()*($D$8+$D$5*G8518/(2*$D$6))*G8518,0)</f>
        <v>0</v>
      </c>
      <c r="I8518">
        <f t="shared" si="1246"/>
        <v>0</v>
      </c>
      <c r="J8518">
        <f t="shared" si="1239"/>
        <v>0</v>
      </c>
      <c r="L8518">
        <f t="shared" si="1240"/>
        <v>4515</v>
      </c>
      <c r="M8518">
        <f t="shared" si="1241"/>
        <v>1.12875E-3</v>
      </c>
      <c r="N8518">
        <f t="shared" si="1242"/>
        <v>0</v>
      </c>
      <c r="O8518">
        <f t="shared" si="1243"/>
        <v>0</v>
      </c>
      <c r="P8518">
        <f t="shared" si="1244"/>
        <v>0</v>
      </c>
      <c r="Q8518">
        <f>ROUND((O8518+$D$13*R8518)*$D$3,0)/($D$3)</f>
        <v>4.6875E-2</v>
      </c>
      <c r="R8518">
        <f>Random!A8516</f>
        <v>2.3349369732869274E-2</v>
      </c>
      <c r="T8518">
        <f ca="1">IF(F8518&lt;$D$10,0,IFERROR(CORREL(OFFSET($J$3,0,0,$D$10,1),OFFSET($Q$3,F8518-$D$10,0,$D$10,1)),0))</f>
        <v>3.7638077795901871E-2</v>
      </c>
      <c r="U8518">
        <f ca="1">IF(T8518&gt;$D$14,T8518,0)</f>
        <v>0</v>
      </c>
      <c r="V8518">
        <f t="shared" ca="1" si="1245"/>
        <v>0</v>
      </c>
    </row>
    <row r="8519" spans="6:22" x14ac:dyDescent="0.25">
      <c r="F8519">
        <f t="shared" si="1237"/>
        <v>8516</v>
      </c>
      <c r="G8519">
        <f t="shared" si="1238"/>
        <v>2.1289999999999998E-3</v>
      </c>
      <c r="H8519">
        <f>IF(AND(0&lt;=F8519, F8519&lt;=$D$10),2*PI()*($D$8+$D$5*G8519/(2*$D$6))*G8519,0)</f>
        <v>0</v>
      </c>
      <c r="I8519">
        <f t="shared" si="1246"/>
        <v>0</v>
      </c>
      <c r="J8519">
        <f t="shared" si="1239"/>
        <v>0</v>
      </c>
      <c r="L8519">
        <f t="shared" si="1240"/>
        <v>4516</v>
      </c>
      <c r="M8519">
        <f t="shared" si="1241"/>
        <v>1.129E-3</v>
      </c>
      <c r="N8519">
        <f t="shared" si="1242"/>
        <v>0</v>
      </c>
      <c r="O8519">
        <f t="shared" si="1243"/>
        <v>0</v>
      </c>
      <c r="P8519">
        <f t="shared" si="1244"/>
        <v>0</v>
      </c>
      <c r="Q8519">
        <f>ROUND((O8519+$D$13*R8519)*$D$3,0)/($D$3)</f>
        <v>0.5078125</v>
      </c>
      <c r="R8519">
        <f>Random!A8517</f>
        <v>0.25399209168970382</v>
      </c>
      <c r="T8519">
        <f ca="1">IF(F8519&lt;$D$10,0,IFERROR(CORREL(OFFSET($J$3,0,0,$D$10,1),OFFSET($Q$3,F8519-$D$10,0,$D$10,1)),0))</f>
        <v>4.1303741259588911E-2</v>
      </c>
      <c r="U8519">
        <f ca="1">IF(T8519&gt;$D$14,T8519,0)</f>
        <v>0</v>
      </c>
      <c r="V8519">
        <f t="shared" ca="1" si="1245"/>
        <v>0</v>
      </c>
    </row>
    <row r="8520" spans="6:22" x14ac:dyDescent="0.25">
      <c r="F8520">
        <f t="shared" si="1237"/>
        <v>8517</v>
      </c>
      <c r="G8520">
        <f t="shared" si="1238"/>
        <v>2.1292500000000001E-3</v>
      </c>
      <c r="H8520">
        <f>IF(AND(0&lt;=F8520, F8520&lt;=$D$10),2*PI()*($D$8+$D$5*G8520/(2*$D$6))*G8520,0)</f>
        <v>0</v>
      </c>
      <c r="I8520">
        <f t="shared" si="1246"/>
        <v>0</v>
      </c>
      <c r="J8520">
        <f t="shared" si="1239"/>
        <v>0</v>
      </c>
      <c r="L8520">
        <f t="shared" si="1240"/>
        <v>4517</v>
      </c>
      <c r="M8520">
        <f t="shared" si="1241"/>
        <v>1.12925E-3</v>
      </c>
      <c r="N8520">
        <f t="shared" si="1242"/>
        <v>0</v>
      </c>
      <c r="O8520">
        <f t="shared" si="1243"/>
        <v>0</v>
      </c>
      <c r="P8520">
        <f t="shared" si="1244"/>
        <v>0</v>
      </c>
      <c r="Q8520">
        <f>ROUND((O8520+$D$13*R8520)*$D$3,0)/($D$3)</f>
        <v>-0.84375</v>
      </c>
      <c r="R8520">
        <f>Random!A8518</f>
        <v>-0.42075000070638968</v>
      </c>
      <c r="T8520">
        <f ca="1">IF(F8520&lt;$D$10,0,IFERROR(CORREL(OFFSET($J$3,0,0,$D$10,1),OFFSET($Q$3,F8520-$D$10,0,$D$10,1)),0))</f>
        <v>2.780358023962301E-2</v>
      </c>
      <c r="U8520">
        <f ca="1">IF(T8520&gt;$D$14,T8520,0)</f>
        <v>0</v>
      </c>
      <c r="V8520">
        <f t="shared" ca="1" si="1245"/>
        <v>0</v>
      </c>
    </row>
    <row r="8521" spans="6:22" x14ac:dyDescent="0.25">
      <c r="F8521">
        <f t="shared" si="1237"/>
        <v>8518</v>
      </c>
      <c r="G8521">
        <f t="shared" si="1238"/>
        <v>2.1294999999999999E-3</v>
      </c>
      <c r="H8521">
        <f>IF(AND(0&lt;=F8521, F8521&lt;=$D$10),2*PI()*($D$8+$D$5*G8521/(2*$D$6))*G8521,0)</f>
        <v>0</v>
      </c>
      <c r="I8521">
        <f t="shared" si="1246"/>
        <v>0</v>
      </c>
      <c r="J8521">
        <f t="shared" si="1239"/>
        <v>0</v>
      </c>
      <c r="L8521">
        <f t="shared" si="1240"/>
        <v>4518</v>
      </c>
      <c r="M8521">
        <f t="shared" si="1241"/>
        <v>1.1295000000000001E-3</v>
      </c>
      <c r="N8521">
        <f t="shared" si="1242"/>
        <v>0</v>
      </c>
      <c r="O8521">
        <f t="shared" si="1243"/>
        <v>0</v>
      </c>
      <c r="P8521">
        <f t="shared" si="1244"/>
        <v>0</v>
      </c>
      <c r="Q8521">
        <f>ROUND((O8521+$D$13*R8521)*$D$3,0)/($D$3)</f>
        <v>-0.84375</v>
      </c>
      <c r="R8521">
        <f>Random!A8519</f>
        <v>-0.42315727975914652</v>
      </c>
      <c r="T8521">
        <f ca="1">IF(F8521&lt;$D$10,0,IFERROR(CORREL(OFFSET($J$3,0,0,$D$10,1),OFFSET($Q$3,F8521-$D$10,0,$D$10,1)),0))</f>
        <v>5.2977695563335347E-3</v>
      </c>
      <c r="U8521">
        <f ca="1">IF(T8521&gt;$D$14,T8521,0)</f>
        <v>0</v>
      </c>
      <c r="V8521">
        <f t="shared" ca="1" si="1245"/>
        <v>0</v>
      </c>
    </row>
    <row r="8522" spans="6:22" x14ac:dyDescent="0.25">
      <c r="F8522">
        <f t="shared" si="1237"/>
        <v>8519</v>
      </c>
      <c r="G8522">
        <f t="shared" si="1238"/>
        <v>2.1297500000000001E-3</v>
      </c>
      <c r="H8522">
        <f>IF(AND(0&lt;=F8522, F8522&lt;=$D$10),2*PI()*($D$8+$D$5*G8522/(2*$D$6))*G8522,0)</f>
        <v>0</v>
      </c>
      <c r="I8522">
        <f t="shared" si="1246"/>
        <v>0</v>
      </c>
      <c r="J8522">
        <f t="shared" si="1239"/>
        <v>0</v>
      </c>
      <c r="L8522">
        <f t="shared" si="1240"/>
        <v>4519</v>
      </c>
      <c r="M8522">
        <f t="shared" si="1241"/>
        <v>1.1297499999999999E-3</v>
      </c>
      <c r="N8522">
        <f t="shared" si="1242"/>
        <v>0</v>
      </c>
      <c r="O8522">
        <f t="shared" si="1243"/>
        <v>0</v>
      </c>
      <c r="P8522">
        <f t="shared" si="1244"/>
        <v>0</v>
      </c>
      <c r="Q8522">
        <f>ROUND((O8522+$D$13*R8522)*$D$3,0)/($D$3)</f>
        <v>-4.6875E-2</v>
      </c>
      <c r="R8522">
        <f>Random!A8520</f>
        <v>-2.1898476116059218E-2</v>
      </c>
      <c r="T8522">
        <f ca="1">IF(F8522&lt;$D$10,0,IFERROR(CORREL(OFFSET($J$3,0,0,$D$10,1),OFFSET($Q$3,F8522-$D$10,0,$D$10,1)),0))</f>
        <v>-1.4959341017393124E-2</v>
      </c>
      <c r="U8522">
        <f ca="1">IF(T8522&gt;$D$14,T8522,0)</f>
        <v>0</v>
      </c>
      <c r="V8522">
        <f t="shared" ca="1" si="1245"/>
        <v>0</v>
      </c>
    </row>
    <row r="8523" spans="6:22" x14ac:dyDescent="0.25">
      <c r="F8523">
        <f t="shared" si="1237"/>
        <v>8520</v>
      </c>
      <c r="G8523">
        <f t="shared" si="1238"/>
        <v>2.1299999999999999E-3</v>
      </c>
      <c r="H8523">
        <f>IF(AND(0&lt;=F8523, F8523&lt;=$D$10),2*PI()*($D$8+$D$5*G8523/(2*$D$6))*G8523,0)</f>
        <v>0</v>
      </c>
      <c r="I8523">
        <f t="shared" si="1246"/>
        <v>0</v>
      </c>
      <c r="J8523">
        <f t="shared" si="1239"/>
        <v>0</v>
      </c>
      <c r="L8523">
        <f t="shared" si="1240"/>
        <v>4520</v>
      </c>
      <c r="M8523">
        <f t="shared" si="1241"/>
        <v>1.1299999999999999E-3</v>
      </c>
      <c r="N8523">
        <f t="shared" si="1242"/>
        <v>0</v>
      </c>
      <c r="O8523">
        <f t="shared" si="1243"/>
        <v>0</v>
      </c>
      <c r="P8523">
        <f t="shared" si="1244"/>
        <v>0</v>
      </c>
      <c r="Q8523">
        <f>ROUND((O8523+$D$13*R8523)*$D$3,0)/($D$3)</f>
        <v>-0.3125</v>
      </c>
      <c r="R8523">
        <f>Random!A8521</f>
        <v>-0.15610140235636705</v>
      </c>
      <c r="T8523">
        <f ca="1">IF(F8523&lt;$D$10,0,IFERROR(CORREL(OFFSET($J$3,0,0,$D$10,1),OFFSET($Q$3,F8523-$D$10,0,$D$10,1)),0))</f>
        <v>-2.7672605225718024E-2</v>
      </c>
      <c r="U8523">
        <f ca="1">IF(T8523&gt;$D$14,T8523,0)</f>
        <v>0</v>
      </c>
      <c r="V8523">
        <f t="shared" ca="1" si="1245"/>
        <v>0</v>
      </c>
    </row>
    <row r="8524" spans="6:22" x14ac:dyDescent="0.25">
      <c r="F8524">
        <f t="shared" si="1237"/>
        <v>8521</v>
      </c>
      <c r="G8524">
        <f t="shared" si="1238"/>
        <v>2.1302500000000002E-3</v>
      </c>
      <c r="H8524">
        <f>IF(AND(0&lt;=F8524, F8524&lt;=$D$10),2*PI()*($D$8+$D$5*G8524/(2*$D$6))*G8524,0)</f>
        <v>0</v>
      </c>
      <c r="I8524">
        <f t="shared" si="1246"/>
        <v>0</v>
      </c>
      <c r="J8524">
        <f t="shared" si="1239"/>
        <v>0</v>
      </c>
      <c r="L8524">
        <f t="shared" si="1240"/>
        <v>4521</v>
      </c>
      <c r="M8524">
        <f t="shared" si="1241"/>
        <v>1.13025E-3</v>
      </c>
      <c r="N8524">
        <f t="shared" si="1242"/>
        <v>0</v>
      </c>
      <c r="O8524">
        <f t="shared" si="1243"/>
        <v>0</v>
      </c>
      <c r="P8524">
        <f t="shared" si="1244"/>
        <v>0</v>
      </c>
      <c r="Q8524">
        <f>ROUND((O8524+$D$13*R8524)*$D$3,0)/($D$3)</f>
        <v>0.1640625</v>
      </c>
      <c r="R8524">
        <f>Random!A8522</f>
        <v>8.1575399965993389E-2</v>
      </c>
      <c r="T8524">
        <f ca="1">IF(F8524&lt;$D$10,0,IFERROR(CORREL(OFFSET($J$3,0,0,$D$10,1),OFFSET($Q$3,F8524-$D$10,0,$D$10,1)),0))</f>
        <v>-3.0431426115043059E-2</v>
      </c>
      <c r="U8524">
        <f ca="1">IF(T8524&gt;$D$14,T8524,0)</f>
        <v>0</v>
      </c>
      <c r="V8524">
        <f t="shared" ca="1" si="1245"/>
        <v>0</v>
      </c>
    </row>
    <row r="8525" spans="6:22" x14ac:dyDescent="0.25">
      <c r="F8525">
        <f t="shared" si="1237"/>
        <v>8522</v>
      </c>
      <c r="G8525">
        <f t="shared" si="1238"/>
        <v>2.1305E-3</v>
      </c>
      <c r="H8525">
        <f>IF(AND(0&lt;=F8525, F8525&lt;=$D$10),2*PI()*($D$8+$D$5*G8525/(2*$D$6))*G8525,0)</f>
        <v>0</v>
      </c>
      <c r="I8525">
        <f t="shared" si="1246"/>
        <v>0</v>
      </c>
      <c r="J8525">
        <f t="shared" si="1239"/>
        <v>0</v>
      </c>
      <c r="L8525">
        <f t="shared" si="1240"/>
        <v>4522</v>
      </c>
      <c r="M8525">
        <f t="shared" si="1241"/>
        <v>1.1305E-3</v>
      </c>
      <c r="N8525">
        <f t="shared" si="1242"/>
        <v>0</v>
      </c>
      <c r="O8525">
        <f t="shared" si="1243"/>
        <v>0</v>
      </c>
      <c r="P8525">
        <f t="shared" si="1244"/>
        <v>0</v>
      </c>
      <c r="Q8525">
        <f>ROUND((O8525+$D$13*R8525)*$D$3,0)/($D$3)</f>
        <v>-0.890625</v>
      </c>
      <c r="R8525">
        <f>Random!A8523</f>
        <v>-0.44675617669556777</v>
      </c>
      <c r="T8525">
        <f ca="1">IF(F8525&lt;$D$10,0,IFERROR(CORREL(OFFSET($J$3,0,0,$D$10,1),OFFSET($Q$3,F8525-$D$10,0,$D$10,1)),0))</f>
        <v>-2.3820264353963137E-2</v>
      </c>
      <c r="U8525">
        <f ca="1">IF(T8525&gt;$D$14,T8525,0)</f>
        <v>0</v>
      </c>
      <c r="V8525">
        <f t="shared" ca="1" si="1245"/>
        <v>0</v>
      </c>
    </row>
    <row r="8526" spans="6:22" x14ac:dyDescent="0.25">
      <c r="F8526">
        <f t="shared" si="1237"/>
        <v>8523</v>
      </c>
      <c r="G8526">
        <f t="shared" si="1238"/>
        <v>2.1307499999999998E-3</v>
      </c>
      <c r="H8526">
        <f>IF(AND(0&lt;=F8526, F8526&lt;=$D$10),2*PI()*($D$8+$D$5*G8526/(2*$D$6))*G8526,0)</f>
        <v>0</v>
      </c>
      <c r="I8526">
        <f t="shared" si="1246"/>
        <v>0</v>
      </c>
      <c r="J8526">
        <f t="shared" si="1239"/>
        <v>0</v>
      </c>
      <c r="L8526">
        <f t="shared" si="1240"/>
        <v>4523</v>
      </c>
      <c r="M8526">
        <f t="shared" si="1241"/>
        <v>1.13075E-3</v>
      </c>
      <c r="N8526">
        <f t="shared" si="1242"/>
        <v>0</v>
      </c>
      <c r="O8526">
        <f t="shared" si="1243"/>
        <v>0</v>
      </c>
      <c r="P8526">
        <f t="shared" si="1244"/>
        <v>0</v>
      </c>
      <c r="Q8526">
        <f>ROUND((O8526+$D$13*R8526)*$D$3,0)/($D$3)</f>
        <v>0.21875</v>
      </c>
      <c r="R8526">
        <f>Random!A8524</f>
        <v>0.1081027671017406</v>
      </c>
      <c r="T8526">
        <f ca="1">IF(F8526&lt;$D$10,0,IFERROR(CORREL(OFFSET($J$3,0,0,$D$10,1),OFFSET($Q$3,F8526-$D$10,0,$D$10,1)),0))</f>
        <v>-8.0514354357435706E-3</v>
      </c>
      <c r="U8526">
        <f ca="1">IF(T8526&gt;$D$14,T8526,0)</f>
        <v>0</v>
      </c>
      <c r="V8526">
        <f t="shared" ca="1" si="1245"/>
        <v>0</v>
      </c>
    </row>
    <row r="8527" spans="6:22" x14ac:dyDescent="0.25">
      <c r="F8527">
        <f t="shared" si="1237"/>
        <v>8524</v>
      </c>
      <c r="G8527">
        <f t="shared" si="1238"/>
        <v>2.1310000000000001E-3</v>
      </c>
      <c r="H8527">
        <f>IF(AND(0&lt;=F8527, F8527&lt;=$D$10),2*PI()*($D$8+$D$5*G8527/(2*$D$6))*G8527,0)</f>
        <v>0</v>
      </c>
      <c r="I8527">
        <f t="shared" si="1246"/>
        <v>0</v>
      </c>
      <c r="J8527">
        <f t="shared" si="1239"/>
        <v>0</v>
      </c>
      <c r="L8527">
        <f t="shared" si="1240"/>
        <v>4524</v>
      </c>
      <c r="M8527">
        <f t="shared" si="1241"/>
        <v>1.1310000000000001E-3</v>
      </c>
      <c r="N8527">
        <f t="shared" si="1242"/>
        <v>0</v>
      </c>
      <c r="O8527">
        <f t="shared" si="1243"/>
        <v>0</v>
      </c>
      <c r="P8527">
        <f t="shared" si="1244"/>
        <v>0</v>
      </c>
      <c r="Q8527">
        <f>ROUND((O8527+$D$13*R8527)*$D$3,0)/($D$3)</f>
        <v>0.703125</v>
      </c>
      <c r="R8527">
        <f>Random!A8525</f>
        <v>0.34967189479471172</v>
      </c>
      <c r="T8527">
        <f ca="1">IF(F8527&lt;$D$10,0,IFERROR(CORREL(OFFSET($J$3,0,0,$D$10,1),OFFSET($Q$3,F8527-$D$10,0,$D$10,1)),0))</f>
        <v>9.0680312311581541E-3</v>
      </c>
      <c r="U8527">
        <f ca="1">IF(T8527&gt;$D$14,T8527,0)</f>
        <v>0</v>
      </c>
      <c r="V8527">
        <f t="shared" ca="1" si="1245"/>
        <v>0</v>
      </c>
    </row>
    <row r="8528" spans="6:22" x14ac:dyDescent="0.25">
      <c r="F8528">
        <f t="shared" si="1237"/>
        <v>8525</v>
      </c>
      <c r="G8528">
        <f t="shared" si="1238"/>
        <v>2.1312499999999999E-3</v>
      </c>
      <c r="H8528">
        <f>IF(AND(0&lt;=F8528, F8528&lt;=$D$10),2*PI()*($D$8+$D$5*G8528/(2*$D$6))*G8528,0)</f>
        <v>0</v>
      </c>
      <c r="I8528">
        <f t="shared" si="1246"/>
        <v>0</v>
      </c>
      <c r="J8528">
        <f t="shared" si="1239"/>
        <v>0</v>
      </c>
      <c r="L8528">
        <f t="shared" si="1240"/>
        <v>4525</v>
      </c>
      <c r="M8528">
        <f t="shared" si="1241"/>
        <v>1.1312500000000001E-3</v>
      </c>
      <c r="N8528">
        <f t="shared" si="1242"/>
        <v>0</v>
      </c>
      <c r="O8528">
        <f t="shared" si="1243"/>
        <v>0</v>
      </c>
      <c r="P8528">
        <f t="shared" si="1244"/>
        <v>0</v>
      </c>
      <c r="Q8528">
        <f>ROUND((O8528+$D$13*R8528)*$D$3,0)/($D$3)</f>
        <v>-0.6171875</v>
      </c>
      <c r="R8528">
        <f>Random!A8526</f>
        <v>-0.30857877791700261</v>
      </c>
      <c r="T8528">
        <f ca="1">IF(F8528&lt;$D$10,0,IFERROR(CORREL(OFFSET($J$3,0,0,$D$10,1),OFFSET($Q$3,F8528-$D$10,0,$D$10,1)),0))</f>
        <v>1.9357439136351778E-2</v>
      </c>
      <c r="U8528">
        <f ca="1">IF(T8528&gt;$D$14,T8528,0)</f>
        <v>0</v>
      </c>
      <c r="V8528">
        <f t="shared" ca="1" si="1245"/>
        <v>0</v>
      </c>
    </row>
    <row r="8529" spans="6:22" x14ac:dyDescent="0.25">
      <c r="F8529">
        <f t="shared" si="1237"/>
        <v>8526</v>
      </c>
      <c r="G8529">
        <f t="shared" si="1238"/>
        <v>2.1315000000000001E-3</v>
      </c>
      <c r="H8529">
        <f>IF(AND(0&lt;=F8529, F8529&lt;=$D$10),2*PI()*($D$8+$D$5*G8529/(2*$D$6))*G8529,0)</f>
        <v>0</v>
      </c>
      <c r="I8529">
        <f t="shared" si="1246"/>
        <v>0</v>
      </c>
      <c r="J8529">
        <f t="shared" si="1239"/>
        <v>0</v>
      </c>
      <c r="L8529">
        <f t="shared" si="1240"/>
        <v>4526</v>
      </c>
      <c r="M8529">
        <f t="shared" si="1241"/>
        <v>1.1314999999999999E-3</v>
      </c>
      <c r="N8529">
        <f t="shared" si="1242"/>
        <v>0</v>
      </c>
      <c r="O8529">
        <f t="shared" si="1243"/>
        <v>0</v>
      </c>
      <c r="P8529">
        <f t="shared" si="1244"/>
        <v>0</v>
      </c>
      <c r="Q8529">
        <f>ROUND((O8529+$D$13*R8529)*$D$3,0)/($D$3)</f>
        <v>-7.03125E-2</v>
      </c>
      <c r="R8529">
        <f>Random!A8527</f>
        <v>-3.3210795433444185E-2</v>
      </c>
      <c r="T8529">
        <f ca="1">IF(F8529&lt;$D$10,0,IFERROR(CORREL(OFFSET($J$3,0,0,$D$10,1),OFFSET($Q$3,F8529-$D$10,0,$D$10,1)),0))</f>
        <v>2.1939664176631693E-2</v>
      </c>
      <c r="U8529">
        <f ca="1">IF(T8529&gt;$D$14,T8529,0)</f>
        <v>0</v>
      </c>
      <c r="V8529">
        <f t="shared" ca="1" si="1245"/>
        <v>0</v>
      </c>
    </row>
    <row r="8530" spans="6:22" x14ac:dyDescent="0.25">
      <c r="F8530">
        <f t="shared" si="1237"/>
        <v>8527</v>
      </c>
      <c r="G8530">
        <f t="shared" si="1238"/>
        <v>2.13175E-3</v>
      </c>
      <c r="H8530">
        <f>IF(AND(0&lt;=F8530, F8530&lt;=$D$10),2*PI()*($D$8+$D$5*G8530/(2*$D$6))*G8530,0)</f>
        <v>0</v>
      </c>
      <c r="I8530">
        <f t="shared" si="1246"/>
        <v>0</v>
      </c>
      <c r="J8530">
        <f t="shared" si="1239"/>
        <v>0</v>
      </c>
      <c r="L8530">
        <f t="shared" si="1240"/>
        <v>4527</v>
      </c>
      <c r="M8530">
        <f t="shared" si="1241"/>
        <v>1.1317499999999999E-3</v>
      </c>
      <c r="N8530">
        <f t="shared" si="1242"/>
        <v>0</v>
      </c>
      <c r="O8530">
        <f t="shared" si="1243"/>
        <v>0</v>
      </c>
      <c r="P8530">
        <f t="shared" si="1244"/>
        <v>0</v>
      </c>
      <c r="Q8530">
        <f>ROUND((O8530+$D$13*R8530)*$D$3,0)/($D$3)</f>
        <v>0.28125</v>
      </c>
      <c r="R8530">
        <f>Random!A8528</f>
        <v>0.1417794237626927</v>
      </c>
      <c r="T8530">
        <f ca="1">IF(F8530&lt;$D$10,0,IFERROR(CORREL(OFFSET($J$3,0,0,$D$10,1),OFFSET($Q$3,F8530-$D$10,0,$D$10,1)),0))</f>
        <v>1.5022124916333883E-2</v>
      </c>
      <c r="U8530">
        <f ca="1">IF(T8530&gt;$D$14,T8530,0)</f>
        <v>0</v>
      </c>
      <c r="V8530">
        <f t="shared" ca="1" si="1245"/>
        <v>0</v>
      </c>
    </row>
    <row r="8531" spans="6:22" x14ac:dyDescent="0.25">
      <c r="F8531">
        <f t="shared" si="1237"/>
        <v>8528</v>
      </c>
      <c r="G8531">
        <f t="shared" si="1238"/>
        <v>2.1320000000000002E-3</v>
      </c>
      <c r="H8531">
        <f>IF(AND(0&lt;=F8531, F8531&lt;=$D$10),2*PI()*($D$8+$D$5*G8531/(2*$D$6))*G8531,0)</f>
        <v>0</v>
      </c>
      <c r="I8531">
        <f t="shared" si="1246"/>
        <v>0</v>
      </c>
      <c r="J8531">
        <f t="shared" si="1239"/>
        <v>0</v>
      </c>
      <c r="L8531">
        <f t="shared" si="1240"/>
        <v>4528</v>
      </c>
      <c r="M8531">
        <f t="shared" si="1241"/>
        <v>1.132E-3</v>
      </c>
      <c r="N8531">
        <f t="shared" si="1242"/>
        <v>0</v>
      </c>
      <c r="O8531">
        <f t="shared" si="1243"/>
        <v>0</v>
      </c>
      <c r="P8531">
        <f t="shared" si="1244"/>
        <v>0</v>
      </c>
      <c r="Q8531">
        <f>ROUND((O8531+$D$13*R8531)*$D$3,0)/($D$3)</f>
        <v>0.9921875</v>
      </c>
      <c r="R8531">
        <f>Random!A8529</f>
        <v>0.4959211748621889</v>
      </c>
      <c r="T8531">
        <f ca="1">IF(F8531&lt;$D$10,0,IFERROR(CORREL(OFFSET($J$3,0,0,$D$10,1),OFFSET($Q$3,F8531-$D$10,0,$D$10,1)),0))</f>
        <v>3.0248088480491109E-3</v>
      </c>
      <c r="U8531">
        <f ca="1">IF(T8531&gt;$D$14,T8531,0)</f>
        <v>0</v>
      </c>
      <c r="V8531">
        <f t="shared" ca="1" si="1245"/>
        <v>0</v>
      </c>
    </row>
    <row r="8532" spans="6:22" x14ac:dyDescent="0.25">
      <c r="F8532">
        <f t="shared" si="1237"/>
        <v>8529</v>
      </c>
      <c r="G8532">
        <f t="shared" si="1238"/>
        <v>2.13225E-3</v>
      </c>
      <c r="H8532">
        <f>IF(AND(0&lt;=F8532, F8532&lt;=$D$10),2*PI()*($D$8+$D$5*G8532/(2*$D$6))*G8532,0)</f>
        <v>0</v>
      </c>
      <c r="I8532">
        <f t="shared" si="1246"/>
        <v>0</v>
      </c>
      <c r="J8532">
        <f t="shared" si="1239"/>
        <v>0</v>
      </c>
      <c r="L8532">
        <f t="shared" si="1240"/>
        <v>4529</v>
      </c>
      <c r="M8532">
        <f t="shared" si="1241"/>
        <v>1.13225E-3</v>
      </c>
      <c r="N8532">
        <f t="shared" si="1242"/>
        <v>0</v>
      </c>
      <c r="O8532">
        <f t="shared" si="1243"/>
        <v>0</v>
      </c>
      <c r="P8532">
        <f t="shared" si="1244"/>
        <v>0</v>
      </c>
      <c r="Q8532">
        <f>ROUND((O8532+$D$13*R8532)*$D$3,0)/($D$3)</f>
        <v>-9.375E-2</v>
      </c>
      <c r="R8532">
        <f>Random!A8530</f>
        <v>-4.5901045317282119E-2</v>
      </c>
      <c r="T8532">
        <f ca="1">IF(F8532&lt;$D$10,0,IFERROR(CORREL(OFFSET($J$3,0,0,$D$10,1),OFFSET($Q$3,F8532-$D$10,0,$D$10,1)),0))</f>
        <v>-1.1899660619031676E-2</v>
      </c>
      <c r="U8532">
        <f ca="1">IF(T8532&gt;$D$14,T8532,0)</f>
        <v>0</v>
      </c>
      <c r="V8532">
        <f t="shared" ca="1" si="1245"/>
        <v>0</v>
      </c>
    </row>
    <row r="8533" spans="6:22" x14ac:dyDescent="0.25">
      <c r="F8533">
        <f t="shared" si="1237"/>
        <v>8530</v>
      </c>
      <c r="G8533">
        <f t="shared" si="1238"/>
        <v>2.1324999999999998E-3</v>
      </c>
      <c r="H8533">
        <f>IF(AND(0&lt;=F8533, F8533&lt;=$D$10),2*PI()*($D$8+$D$5*G8533/(2*$D$6))*G8533,0)</f>
        <v>0</v>
      </c>
      <c r="I8533">
        <f t="shared" si="1246"/>
        <v>0</v>
      </c>
      <c r="J8533">
        <f t="shared" si="1239"/>
        <v>0</v>
      </c>
      <c r="L8533">
        <f t="shared" si="1240"/>
        <v>4530</v>
      </c>
      <c r="M8533">
        <f t="shared" si="1241"/>
        <v>1.1325E-3</v>
      </c>
      <c r="N8533">
        <f t="shared" si="1242"/>
        <v>0</v>
      </c>
      <c r="O8533">
        <f t="shared" si="1243"/>
        <v>0</v>
      </c>
      <c r="P8533">
        <f t="shared" si="1244"/>
        <v>0</v>
      </c>
      <c r="Q8533">
        <f>ROUND((O8533+$D$13*R8533)*$D$3,0)/($D$3)</f>
        <v>0.625</v>
      </c>
      <c r="R8533">
        <f>Random!A8531</f>
        <v>0.31201881507197404</v>
      </c>
      <c r="T8533">
        <f ca="1">IF(F8533&lt;$D$10,0,IFERROR(CORREL(OFFSET($J$3,0,0,$D$10,1),OFFSET($Q$3,F8533-$D$10,0,$D$10,1)),0))</f>
        <v>-2.0062012330080956E-2</v>
      </c>
      <c r="U8533">
        <f ca="1">IF(T8533&gt;$D$14,T8533,0)</f>
        <v>0</v>
      </c>
      <c r="V8533">
        <f t="shared" ca="1" si="1245"/>
        <v>0</v>
      </c>
    </row>
    <row r="8534" spans="6:22" x14ac:dyDescent="0.25">
      <c r="F8534">
        <f t="shared" si="1237"/>
        <v>8531</v>
      </c>
      <c r="G8534">
        <f t="shared" si="1238"/>
        <v>2.1327500000000001E-3</v>
      </c>
      <c r="H8534">
        <f>IF(AND(0&lt;=F8534, F8534&lt;=$D$10),2*PI()*($D$8+$D$5*G8534/(2*$D$6))*G8534,0)</f>
        <v>0</v>
      </c>
      <c r="I8534">
        <f t="shared" si="1246"/>
        <v>0</v>
      </c>
      <c r="J8534">
        <f t="shared" si="1239"/>
        <v>0</v>
      </c>
      <c r="L8534">
        <f t="shared" si="1240"/>
        <v>4531</v>
      </c>
      <c r="M8534">
        <f t="shared" si="1241"/>
        <v>1.1327500000000001E-3</v>
      </c>
      <c r="N8534">
        <f t="shared" si="1242"/>
        <v>0</v>
      </c>
      <c r="O8534">
        <f t="shared" si="1243"/>
        <v>0</v>
      </c>
      <c r="P8534">
        <f t="shared" si="1244"/>
        <v>0</v>
      </c>
      <c r="Q8534">
        <f>ROUND((O8534+$D$13*R8534)*$D$3,0)/($D$3)</f>
        <v>-0.828125</v>
      </c>
      <c r="R8534">
        <f>Random!A8532</f>
        <v>-0.41329385298717447</v>
      </c>
      <c r="T8534">
        <f ca="1">IF(F8534&lt;$D$10,0,IFERROR(CORREL(OFFSET($J$3,0,0,$D$10,1),OFFSET($Q$3,F8534-$D$10,0,$D$10,1)),0))</f>
        <v>-2.0917441872730896E-2</v>
      </c>
      <c r="U8534">
        <f ca="1">IF(T8534&gt;$D$14,T8534,0)</f>
        <v>0</v>
      </c>
      <c r="V8534">
        <f t="shared" ca="1" si="1245"/>
        <v>0</v>
      </c>
    </row>
    <row r="8535" spans="6:22" x14ac:dyDescent="0.25">
      <c r="F8535">
        <f t="shared" si="1237"/>
        <v>8532</v>
      </c>
      <c r="G8535">
        <f t="shared" si="1238"/>
        <v>2.1329999999999999E-3</v>
      </c>
      <c r="H8535">
        <f>IF(AND(0&lt;=F8535, F8535&lt;=$D$10),2*PI()*($D$8+$D$5*G8535/(2*$D$6))*G8535,0)</f>
        <v>0</v>
      </c>
      <c r="I8535">
        <f t="shared" si="1246"/>
        <v>0</v>
      </c>
      <c r="J8535">
        <f t="shared" si="1239"/>
        <v>0</v>
      </c>
      <c r="L8535">
        <f t="shared" si="1240"/>
        <v>4532</v>
      </c>
      <c r="M8535">
        <f t="shared" si="1241"/>
        <v>1.1329999999999999E-3</v>
      </c>
      <c r="N8535">
        <f t="shared" si="1242"/>
        <v>0</v>
      </c>
      <c r="O8535">
        <f t="shared" si="1243"/>
        <v>0</v>
      </c>
      <c r="P8535">
        <f t="shared" si="1244"/>
        <v>0</v>
      </c>
      <c r="Q8535">
        <f>ROUND((O8535+$D$13*R8535)*$D$3,0)/($D$3)</f>
        <v>0.4375</v>
      </c>
      <c r="R8535">
        <f>Random!A8533</f>
        <v>0.21731423152461893</v>
      </c>
      <c r="T8535">
        <f ca="1">IF(F8535&lt;$D$10,0,IFERROR(CORREL(OFFSET($J$3,0,0,$D$10,1),OFFSET($Q$3,F8535-$D$10,0,$D$10,1)),0))</f>
        <v>-1.1518109110921123E-2</v>
      </c>
      <c r="U8535">
        <f ca="1">IF(T8535&gt;$D$14,T8535,0)</f>
        <v>0</v>
      </c>
      <c r="V8535">
        <f t="shared" ca="1" si="1245"/>
        <v>0</v>
      </c>
    </row>
    <row r="8536" spans="6:22" x14ac:dyDescent="0.25">
      <c r="F8536">
        <f t="shared" si="1237"/>
        <v>8533</v>
      </c>
      <c r="G8536">
        <f t="shared" si="1238"/>
        <v>2.1332500000000002E-3</v>
      </c>
      <c r="H8536">
        <f>IF(AND(0&lt;=F8536, F8536&lt;=$D$10),2*PI()*($D$8+$D$5*G8536/(2*$D$6))*G8536,0)</f>
        <v>0</v>
      </c>
      <c r="I8536">
        <f t="shared" si="1246"/>
        <v>0</v>
      </c>
      <c r="J8536">
        <f t="shared" si="1239"/>
        <v>0</v>
      </c>
      <c r="L8536">
        <f t="shared" si="1240"/>
        <v>4533</v>
      </c>
      <c r="M8536">
        <f t="shared" si="1241"/>
        <v>1.1332499999999999E-3</v>
      </c>
      <c r="N8536">
        <f t="shared" si="1242"/>
        <v>0</v>
      </c>
      <c r="O8536">
        <f t="shared" si="1243"/>
        <v>0</v>
      </c>
      <c r="P8536">
        <f t="shared" si="1244"/>
        <v>0</v>
      </c>
      <c r="Q8536">
        <f>ROUND((O8536+$D$13*R8536)*$D$3,0)/($D$3)</f>
        <v>-8.59375E-2</v>
      </c>
      <c r="R8536">
        <f>Random!A8534</f>
        <v>-4.4211051210208185E-2</v>
      </c>
      <c r="T8536">
        <f ca="1">IF(F8536&lt;$D$10,0,IFERROR(CORREL(OFFSET($J$3,0,0,$D$10,1),OFFSET($Q$3,F8536-$D$10,0,$D$10,1)),0))</f>
        <v>6.9954322686845247E-4</v>
      </c>
      <c r="U8536">
        <f ca="1">IF(T8536&gt;$D$14,T8536,0)</f>
        <v>0</v>
      </c>
      <c r="V8536">
        <f t="shared" ca="1" si="1245"/>
        <v>0</v>
      </c>
    </row>
    <row r="8537" spans="6:22" x14ac:dyDescent="0.25">
      <c r="F8537">
        <f t="shared" si="1237"/>
        <v>8534</v>
      </c>
      <c r="G8537">
        <f t="shared" si="1238"/>
        <v>2.1335E-3</v>
      </c>
      <c r="H8537">
        <f>IF(AND(0&lt;=F8537, F8537&lt;=$D$10),2*PI()*($D$8+$D$5*G8537/(2*$D$6))*G8537,0)</f>
        <v>0</v>
      </c>
      <c r="I8537">
        <f t="shared" si="1246"/>
        <v>0</v>
      </c>
      <c r="J8537">
        <f t="shared" si="1239"/>
        <v>0</v>
      </c>
      <c r="L8537">
        <f t="shared" si="1240"/>
        <v>4534</v>
      </c>
      <c r="M8537">
        <f t="shared" si="1241"/>
        <v>1.1335E-3</v>
      </c>
      <c r="N8537">
        <f t="shared" si="1242"/>
        <v>0</v>
      </c>
      <c r="O8537">
        <f t="shared" si="1243"/>
        <v>0</v>
      </c>
      <c r="P8537">
        <f t="shared" si="1244"/>
        <v>0</v>
      </c>
      <c r="Q8537">
        <f>ROUND((O8537+$D$13*R8537)*$D$3,0)/($D$3)</f>
        <v>0.53125</v>
      </c>
      <c r="R8537">
        <f>Random!A8535</f>
        <v>0.26510870491216265</v>
      </c>
      <c r="T8537">
        <f ca="1">IF(F8537&lt;$D$10,0,IFERROR(CORREL(OFFSET($J$3,0,0,$D$10,1),OFFSET($Q$3,F8537-$D$10,0,$D$10,1)),0))</f>
        <v>1.1982370363543566E-2</v>
      </c>
      <c r="U8537">
        <f ca="1">IF(T8537&gt;$D$14,T8537,0)</f>
        <v>0</v>
      </c>
      <c r="V8537">
        <f t="shared" ca="1" si="1245"/>
        <v>0</v>
      </c>
    </row>
    <row r="8538" spans="6:22" x14ac:dyDescent="0.25">
      <c r="F8538">
        <f t="shared" si="1237"/>
        <v>8535</v>
      </c>
      <c r="G8538">
        <f t="shared" si="1238"/>
        <v>2.1337499999999998E-3</v>
      </c>
      <c r="H8538">
        <f>IF(AND(0&lt;=F8538, F8538&lt;=$D$10),2*PI()*($D$8+$D$5*G8538/(2*$D$6))*G8538,0)</f>
        <v>0</v>
      </c>
      <c r="I8538">
        <f t="shared" si="1246"/>
        <v>0</v>
      </c>
      <c r="J8538">
        <f t="shared" si="1239"/>
        <v>0</v>
      </c>
      <c r="L8538">
        <f t="shared" si="1240"/>
        <v>4535</v>
      </c>
      <c r="M8538">
        <f t="shared" si="1241"/>
        <v>1.13375E-3</v>
      </c>
      <c r="N8538">
        <f t="shared" si="1242"/>
        <v>0</v>
      </c>
      <c r="O8538">
        <f t="shared" si="1243"/>
        <v>0</v>
      </c>
      <c r="P8538">
        <f t="shared" si="1244"/>
        <v>0</v>
      </c>
      <c r="Q8538">
        <f>ROUND((O8538+$D$13*R8538)*$D$3,0)/($D$3)</f>
        <v>-0.421875</v>
      </c>
      <c r="R8538">
        <f>Random!A8536</f>
        <v>-0.21262824198617813</v>
      </c>
      <c r="T8538">
        <f ca="1">IF(F8538&lt;$D$10,0,IFERROR(CORREL(OFFSET($J$3,0,0,$D$10,1),OFFSET($Q$3,F8538-$D$10,0,$D$10,1)),0))</f>
        <v>1.6571561747766972E-2</v>
      </c>
      <c r="U8538">
        <f ca="1">IF(T8538&gt;$D$14,T8538,0)</f>
        <v>0</v>
      </c>
      <c r="V8538">
        <f t="shared" ca="1" si="1245"/>
        <v>0</v>
      </c>
    </row>
    <row r="8539" spans="6:22" x14ac:dyDescent="0.25">
      <c r="F8539">
        <f t="shared" ref="F8539:F8602" si="1247">F8538+1</f>
        <v>8536</v>
      </c>
      <c r="G8539">
        <f t="shared" ref="G8539:G8602" si="1248">F8539/$D$2</f>
        <v>2.134E-3</v>
      </c>
      <c r="H8539">
        <f>IF(AND(0&lt;=F8539, F8539&lt;=$D$10),2*PI()*($D$8+$D$5*G8539/(2*$D$6))*G8539,0)</f>
        <v>0</v>
      </c>
      <c r="I8539">
        <f t="shared" si="1246"/>
        <v>0</v>
      </c>
      <c r="J8539">
        <f t="shared" ref="J8539:J8602" si="1249">ROUND(I8539*$D$3,0)/$D$3</f>
        <v>0</v>
      </c>
      <c r="L8539">
        <f t="shared" ref="L8539:L8602" si="1250">L8538+1</f>
        <v>4536</v>
      </c>
      <c r="M8539">
        <f t="shared" ref="M8539:M8602" si="1251">L8539/$D$2</f>
        <v>1.134E-3</v>
      </c>
      <c r="N8539">
        <f t="shared" si="1242"/>
        <v>0</v>
      </c>
      <c r="O8539">
        <f t="shared" si="1243"/>
        <v>0</v>
      </c>
      <c r="P8539">
        <f t="shared" si="1244"/>
        <v>0</v>
      </c>
      <c r="Q8539">
        <f>ROUND((O8539+$D$13*R8539)*$D$3,0)/($D$3)</f>
        <v>-0.46875</v>
      </c>
      <c r="R8539">
        <f>Random!A8537</f>
        <v>-0.2356949322478824</v>
      </c>
      <c r="T8539">
        <f ca="1">IF(F8539&lt;$D$10,0,IFERROR(CORREL(OFFSET($J$3,0,0,$D$10,1),OFFSET($Q$3,F8539-$D$10,0,$D$10,1)),0))</f>
        <v>1.557046035605769E-2</v>
      </c>
      <c r="U8539">
        <f ca="1">IF(T8539&gt;$D$14,T8539,0)</f>
        <v>0</v>
      </c>
      <c r="V8539">
        <f t="shared" ca="1" si="1245"/>
        <v>0</v>
      </c>
    </row>
    <row r="8540" spans="6:22" x14ac:dyDescent="0.25">
      <c r="F8540">
        <f t="shared" si="1247"/>
        <v>8537</v>
      </c>
      <c r="G8540">
        <f t="shared" si="1248"/>
        <v>2.1342499999999999E-3</v>
      </c>
      <c r="H8540">
        <f>IF(AND(0&lt;=F8540, F8540&lt;=$D$10),2*PI()*($D$8+$D$5*G8540/(2*$D$6))*G8540,0)</f>
        <v>0</v>
      </c>
      <c r="I8540">
        <f t="shared" si="1246"/>
        <v>0</v>
      </c>
      <c r="J8540">
        <f t="shared" si="1249"/>
        <v>0</v>
      </c>
      <c r="L8540">
        <f t="shared" si="1250"/>
        <v>4537</v>
      </c>
      <c r="M8540">
        <f t="shared" si="1251"/>
        <v>1.1342500000000001E-3</v>
      </c>
      <c r="N8540">
        <f t="shared" si="1242"/>
        <v>0</v>
      </c>
      <c r="O8540">
        <f t="shared" si="1243"/>
        <v>0</v>
      </c>
      <c r="P8540">
        <f t="shared" si="1244"/>
        <v>0</v>
      </c>
      <c r="Q8540">
        <f>ROUND((O8540+$D$13*R8540)*$D$3,0)/($D$3)</f>
        <v>0.4296875</v>
      </c>
      <c r="R8540">
        <f>Random!A8538</f>
        <v>0.21538672498551881</v>
      </c>
      <c r="T8540">
        <f ca="1">IF(F8540&lt;$D$10,0,IFERROR(CORREL(OFFSET($J$3,0,0,$D$10,1),OFFSET($Q$3,F8540-$D$10,0,$D$10,1)),0))</f>
        <v>8.4634590605274194E-3</v>
      </c>
      <c r="U8540">
        <f ca="1">IF(T8540&gt;$D$14,T8540,0)</f>
        <v>0</v>
      </c>
      <c r="V8540">
        <f t="shared" ca="1" si="1245"/>
        <v>0</v>
      </c>
    </row>
    <row r="8541" spans="6:22" x14ac:dyDescent="0.25">
      <c r="F8541">
        <f t="shared" si="1247"/>
        <v>8538</v>
      </c>
      <c r="G8541">
        <f t="shared" si="1248"/>
        <v>2.1345000000000001E-3</v>
      </c>
      <c r="H8541">
        <f>IF(AND(0&lt;=F8541, F8541&lt;=$D$10),2*PI()*($D$8+$D$5*G8541/(2*$D$6))*G8541,0)</f>
        <v>0</v>
      </c>
      <c r="I8541">
        <f t="shared" si="1246"/>
        <v>0</v>
      </c>
      <c r="J8541">
        <f t="shared" si="1249"/>
        <v>0</v>
      </c>
      <c r="L8541">
        <f t="shared" si="1250"/>
        <v>4538</v>
      </c>
      <c r="M8541">
        <f t="shared" si="1251"/>
        <v>1.1345000000000001E-3</v>
      </c>
      <c r="N8541">
        <f t="shared" si="1242"/>
        <v>0</v>
      </c>
      <c r="O8541">
        <f t="shared" si="1243"/>
        <v>0</v>
      </c>
      <c r="P8541">
        <f t="shared" si="1244"/>
        <v>0</v>
      </c>
      <c r="Q8541">
        <f>ROUND((O8541+$D$13*R8541)*$D$3,0)/($D$3)</f>
        <v>0.2109375</v>
      </c>
      <c r="R8541">
        <f>Random!A8539</f>
        <v>0.10657543703900452</v>
      </c>
      <c r="T8541">
        <f ca="1">IF(F8541&lt;$D$10,0,IFERROR(CORREL(OFFSET($J$3,0,0,$D$10,1),OFFSET($Q$3,F8541-$D$10,0,$D$10,1)),0))</f>
        <v>-3.9120701756582537E-3</v>
      </c>
      <c r="U8541">
        <f ca="1">IF(T8541&gt;$D$14,T8541,0)</f>
        <v>0</v>
      </c>
      <c r="V8541">
        <f t="shared" ca="1" si="1245"/>
        <v>0</v>
      </c>
    </row>
    <row r="8542" spans="6:22" x14ac:dyDescent="0.25">
      <c r="F8542">
        <f t="shared" si="1247"/>
        <v>8539</v>
      </c>
      <c r="G8542">
        <f t="shared" si="1248"/>
        <v>2.1347499999999999E-3</v>
      </c>
      <c r="H8542">
        <f>IF(AND(0&lt;=F8542, F8542&lt;=$D$10),2*PI()*($D$8+$D$5*G8542/(2*$D$6))*G8542,0)</f>
        <v>0</v>
      </c>
      <c r="I8542">
        <f t="shared" si="1246"/>
        <v>0</v>
      </c>
      <c r="J8542">
        <f t="shared" si="1249"/>
        <v>0</v>
      </c>
      <c r="L8542">
        <f t="shared" si="1250"/>
        <v>4539</v>
      </c>
      <c r="M8542">
        <f t="shared" si="1251"/>
        <v>1.1347499999999999E-3</v>
      </c>
      <c r="N8542">
        <f t="shared" si="1242"/>
        <v>0</v>
      </c>
      <c r="O8542">
        <f t="shared" si="1243"/>
        <v>0</v>
      </c>
      <c r="P8542">
        <f t="shared" si="1244"/>
        <v>0</v>
      </c>
      <c r="Q8542">
        <f>ROUND((O8542+$D$13*R8542)*$D$3,0)/($D$3)</f>
        <v>0.2578125</v>
      </c>
      <c r="R8542">
        <f>Random!A8540</f>
        <v>0.12722463265499617</v>
      </c>
      <c r="T8542">
        <f ca="1">IF(F8542&lt;$D$10,0,IFERROR(CORREL(OFFSET($J$3,0,0,$D$10,1),OFFSET($Q$3,F8542-$D$10,0,$D$10,1)),0))</f>
        <v>-1.5851732612494462E-2</v>
      </c>
      <c r="U8542">
        <f ca="1">IF(T8542&gt;$D$14,T8542,0)</f>
        <v>0</v>
      </c>
      <c r="V8542">
        <f t="shared" ca="1" si="1245"/>
        <v>0</v>
      </c>
    </row>
    <row r="8543" spans="6:22" x14ac:dyDescent="0.25">
      <c r="F8543">
        <f t="shared" si="1247"/>
        <v>8540</v>
      </c>
      <c r="G8543">
        <f t="shared" si="1248"/>
        <v>2.1350000000000002E-3</v>
      </c>
      <c r="H8543">
        <f>IF(AND(0&lt;=F8543, F8543&lt;=$D$10),2*PI()*($D$8+$D$5*G8543/(2*$D$6))*G8543,0)</f>
        <v>0</v>
      </c>
      <c r="I8543">
        <f t="shared" si="1246"/>
        <v>0</v>
      </c>
      <c r="J8543">
        <f t="shared" si="1249"/>
        <v>0</v>
      </c>
      <c r="L8543">
        <f t="shared" si="1250"/>
        <v>4540</v>
      </c>
      <c r="M8543">
        <f t="shared" si="1251"/>
        <v>1.1349999999999999E-3</v>
      </c>
      <c r="N8543">
        <f t="shared" si="1242"/>
        <v>0</v>
      </c>
      <c r="O8543">
        <f t="shared" si="1243"/>
        <v>0</v>
      </c>
      <c r="P8543">
        <f t="shared" si="1244"/>
        <v>0</v>
      </c>
      <c r="Q8543">
        <f>ROUND((O8543+$D$13*R8543)*$D$3,0)/($D$3)</f>
        <v>-0.53125</v>
      </c>
      <c r="R8543">
        <f>Random!A8541</f>
        <v>-0.26749655081922008</v>
      </c>
      <c r="T8543">
        <f ca="1">IF(F8543&lt;$D$10,0,IFERROR(CORREL(OFFSET($J$3,0,0,$D$10,1),OFFSET($Q$3,F8543-$D$10,0,$D$10,1)),0))</f>
        <v>-2.2708021295639164E-2</v>
      </c>
      <c r="U8543">
        <f ca="1">IF(T8543&gt;$D$14,T8543,0)</f>
        <v>0</v>
      </c>
      <c r="V8543">
        <f t="shared" ca="1" si="1245"/>
        <v>0</v>
      </c>
    </row>
    <row r="8544" spans="6:22" x14ac:dyDescent="0.25">
      <c r="F8544">
        <f t="shared" si="1247"/>
        <v>8541</v>
      </c>
      <c r="G8544">
        <f t="shared" si="1248"/>
        <v>2.13525E-3</v>
      </c>
      <c r="H8544">
        <f>IF(AND(0&lt;=F8544, F8544&lt;=$D$10),2*PI()*($D$8+$D$5*G8544/(2*$D$6))*G8544,0)</f>
        <v>0</v>
      </c>
      <c r="I8544">
        <f t="shared" si="1246"/>
        <v>0</v>
      </c>
      <c r="J8544">
        <f t="shared" si="1249"/>
        <v>0</v>
      </c>
      <c r="L8544">
        <f t="shared" si="1250"/>
        <v>4541</v>
      </c>
      <c r="M8544">
        <f t="shared" si="1251"/>
        <v>1.13525E-3</v>
      </c>
      <c r="N8544">
        <f t="shared" si="1242"/>
        <v>0</v>
      </c>
      <c r="O8544">
        <f t="shared" si="1243"/>
        <v>0</v>
      </c>
      <c r="P8544">
        <f t="shared" si="1244"/>
        <v>0</v>
      </c>
      <c r="Q8544">
        <f>ROUND((O8544+$D$13*R8544)*$D$3,0)/($D$3)</f>
        <v>0.40625</v>
      </c>
      <c r="R8544">
        <f>Random!A8542</f>
        <v>0.20291354263068806</v>
      </c>
      <c r="T8544">
        <f ca="1">IF(F8544&lt;$D$10,0,IFERROR(CORREL(OFFSET($J$3,0,0,$D$10,1),OFFSET($Q$3,F8544-$D$10,0,$D$10,1)),0))</f>
        <v>-1.9149859657707751E-2</v>
      </c>
      <c r="U8544">
        <f ca="1">IF(T8544&gt;$D$14,T8544,0)</f>
        <v>0</v>
      </c>
      <c r="V8544">
        <f t="shared" ca="1" si="1245"/>
        <v>0</v>
      </c>
    </row>
    <row r="8545" spans="6:22" x14ac:dyDescent="0.25">
      <c r="F8545">
        <f t="shared" si="1247"/>
        <v>8542</v>
      </c>
      <c r="G8545">
        <f t="shared" si="1248"/>
        <v>2.1354999999999998E-3</v>
      </c>
      <c r="H8545">
        <f>IF(AND(0&lt;=F8545, F8545&lt;=$D$10),2*PI()*($D$8+$D$5*G8545/(2*$D$6))*G8545,0)</f>
        <v>0</v>
      </c>
      <c r="I8545">
        <f t="shared" si="1246"/>
        <v>0</v>
      </c>
      <c r="J8545">
        <f t="shared" si="1249"/>
        <v>0</v>
      </c>
      <c r="L8545">
        <f t="shared" si="1250"/>
        <v>4542</v>
      </c>
      <c r="M8545">
        <f t="shared" si="1251"/>
        <v>1.1355E-3</v>
      </c>
      <c r="N8545">
        <f t="shared" si="1242"/>
        <v>0</v>
      </c>
      <c r="O8545">
        <f t="shared" si="1243"/>
        <v>0</v>
      </c>
      <c r="P8545">
        <f t="shared" si="1244"/>
        <v>0</v>
      </c>
      <c r="Q8545">
        <f>ROUND((O8545+$D$13*R8545)*$D$3,0)/($D$3)</f>
        <v>-0.8984375</v>
      </c>
      <c r="R8545">
        <f>Random!A8543</f>
        <v>-0.44898990992445076</v>
      </c>
      <c r="T8545">
        <f ca="1">IF(F8545&lt;$D$10,0,IFERROR(CORREL(OFFSET($J$3,0,0,$D$10,1),OFFSET($Q$3,F8545-$D$10,0,$D$10,1)),0))</f>
        <v>-7.5658612870391738E-3</v>
      </c>
      <c r="U8545">
        <f ca="1">IF(T8545&gt;$D$14,T8545,0)</f>
        <v>0</v>
      </c>
      <c r="V8545">
        <f t="shared" ca="1" si="1245"/>
        <v>0</v>
      </c>
    </row>
    <row r="8546" spans="6:22" x14ac:dyDescent="0.25">
      <c r="F8546">
        <f t="shared" si="1247"/>
        <v>8543</v>
      </c>
      <c r="G8546">
        <f t="shared" si="1248"/>
        <v>2.1357500000000001E-3</v>
      </c>
      <c r="H8546">
        <f>IF(AND(0&lt;=F8546, F8546&lt;=$D$10),2*PI()*($D$8+$D$5*G8546/(2*$D$6))*G8546,0)</f>
        <v>0</v>
      </c>
      <c r="I8546">
        <f t="shared" si="1246"/>
        <v>0</v>
      </c>
      <c r="J8546">
        <f t="shared" si="1249"/>
        <v>0</v>
      </c>
      <c r="L8546">
        <f t="shared" si="1250"/>
        <v>4543</v>
      </c>
      <c r="M8546">
        <f t="shared" si="1251"/>
        <v>1.13575E-3</v>
      </c>
      <c r="N8546">
        <f t="shared" si="1242"/>
        <v>0</v>
      </c>
      <c r="O8546">
        <f t="shared" si="1243"/>
        <v>0</v>
      </c>
      <c r="P8546">
        <f t="shared" si="1244"/>
        <v>0</v>
      </c>
      <c r="Q8546">
        <f>ROUND((O8546+$D$13*R8546)*$D$3,0)/($D$3)</f>
        <v>0.5390625</v>
      </c>
      <c r="R8546">
        <f>Random!A8544</f>
        <v>0.26891789540192101</v>
      </c>
      <c r="T8546">
        <f ca="1">IF(F8546&lt;$D$10,0,IFERROR(CORREL(OFFSET($J$3,0,0,$D$10,1),OFFSET($Q$3,F8546-$D$10,0,$D$10,1)),0))</f>
        <v>7.74039828622336E-3</v>
      </c>
      <c r="U8546">
        <f ca="1">IF(T8546&gt;$D$14,T8546,0)</f>
        <v>0</v>
      </c>
      <c r="V8546">
        <f t="shared" ca="1" si="1245"/>
        <v>0</v>
      </c>
    </row>
    <row r="8547" spans="6:22" x14ac:dyDescent="0.25">
      <c r="F8547">
        <f t="shared" si="1247"/>
        <v>8544</v>
      </c>
      <c r="G8547">
        <f t="shared" si="1248"/>
        <v>2.1359999999999999E-3</v>
      </c>
      <c r="H8547">
        <f>IF(AND(0&lt;=F8547, F8547&lt;=$D$10),2*PI()*($D$8+$D$5*G8547/(2*$D$6))*G8547,0)</f>
        <v>0</v>
      </c>
      <c r="I8547">
        <f t="shared" si="1246"/>
        <v>0</v>
      </c>
      <c r="J8547">
        <f t="shared" si="1249"/>
        <v>0</v>
      </c>
      <c r="L8547">
        <f t="shared" si="1250"/>
        <v>4544</v>
      </c>
      <c r="M8547">
        <f t="shared" si="1251"/>
        <v>1.1360000000000001E-3</v>
      </c>
      <c r="N8547">
        <f t="shared" si="1242"/>
        <v>0</v>
      </c>
      <c r="O8547">
        <f t="shared" si="1243"/>
        <v>0</v>
      </c>
      <c r="P8547">
        <f t="shared" si="1244"/>
        <v>0</v>
      </c>
      <c r="Q8547">
        <f>ROUND((O8547+$D$13*R8547)*$D$3,0)/($D$3)</f>
        <v>0.3828125</v>
      </c>
      <c r="R8547">
        <f>Random!A8545</f>
        <v>0.18974155032770557</v>
      </c>
      <c r="T8547">
        <f ca="1">IF(F8547&lt;$D$10,0,IFERROR(CORREL(OFFSET($J$3,0,0,$D$10,1),OFFSET($Q$3,F8547-$D$10,0,$D$10,1)),0))</f>
        <v>1.7625069190702041E-2</v>
      </c>
      <c r="U8547">
        <f ca="1">IF(T8547&gt;$D$14,T8547,0)</f>
        <v>0</v>
      </c>
      <c r="V8547">
        <f t="shared" ca="1" si="1245"/>
        <v>0</v>
      </c>
    </row>
    <row r="8548" spans="6:22" x14ac:dyDescent="0.25">
      <c r="F8548">
        <f t="shared" si="1247"/>
        <v>8545</v>
      </c>
      <c r="G8548">
        <f t="shared" si="1248"/>
        <v>2.1362500000000001E-3</v>
      </c>
      <c r="H8548">
        <f>IF(AND(0&lt;=F8548, F8548&lt;=$D$10),2*PI()*($D$8+$D$5*G8548/(2*$D$6))*G8548,0)</f>
        <v>0</v>
      </c>
      <c r="I8548">
        <f t="shared" si="1246"/>
        <v>0</v>
      </c>
      <c r="J8548">
        <f t="shared" si="1249"/>
        <v>0</v>
      </c>
      <c r="L8548">
        <f t="shared" si="1250"/>
        <v>4545</v>
      </c>
      <c r="M8548">
        <f t="shared" si="1251"/>
        <v>1.1362500000000001E-3</v>
      </c>
      <c r="N8548">
        <f t="shared" si="1242"/>
        <v>0</v>
      </c>
      <c r="O8548">
        <f t="shared" si="1243"/>
        <v>0</v>
      </c>
      <c r="P8548">
        <f t="shared" si="1244"/>
        <v>0</v>
      </c>
      <c r="Q8548">
        <f>ROUND((O8548+$D$13*R8548)*$D$3,0)/($D$3)</f>
        <v>0.8125</v>
      </c>
      <c r="R8548">
        <f>Random!A8546</f>
        <v>0.40804042822942477</v>
      </c>
      <c r="T8548">
        <f ca="1">IF(F8548&lt;$D$10,0,IFERROR(CORREL(OFFSET($J$3,0,0,$D$10,1),OFFSET($Q$3,F8548-$D$10,0,$D$10,1)),0))</f>
        <v>2.1828194703122191E-2</v>
      </c>
      <c r="U8548">
        <f ca="1">IF(T8548&gt;$D$14,T8548,0)</f>
        <v>0</v>
      </c>
      <c r="V8548">
        <f t="shared" ca="1" si="1245"/>
        <v>0</v>
      </c>
    </row>
    <row r="8549" spans="6:22" x14ac:dyDescent="0.25">
      <c r="F8549">
        <f t="shared" si="1247"/>
        <v>8546</v>
      </c>
      <c r="G8549">
        <f t="shared" si="1248"/>
        <v>2.1364999999999999E-3</v>
      </c>
      <c r="H8549">
        <f>IF(AND(0&lt;=F8549, F8549&lt;=$D$10),2*PI()*($D$8+$D$5*G8549/(2*$D$6))*G8549,0)</f>
        <v>0</v>
      </c>
      <c r="I8549">
        <f t="shared" si="1246"/>
        <v>0</v>
      </c>
      <c r="J8549">
        <f t="shared" si="1249"/>
        <v>0</v>
      </c>
      <c r="L8549">
        <f t="shared" si="1250"/>
        <v>4546</v>
      </c>
      <c r="M8549">
        <f t="shared" si="1251"/>
        <v>1.1364999999999999E-3</v>
      </c>
      <c r="N8549">
        <f t="shared" si="1242"/>
        <v>0</v>
      </c>
      <c r="O8549">
        <f t="shared" si="1243"/>
        <v>0</v>
      </c>
      <c r="P8549">
        <f t="shared" si="1244"/>
        <v>0</v>
      </c>
      <c r="Q8549">
        <f>ROUND((O8549+$D$13*R8549)*$D$3,0)/($D$3)</f>
        <v>-0.4375</v>
      </c>
      <c r="R8549">
        <f>Random!A8547</f>
        <v>-0.21741592078123528</v>
      </c>
      <c r="T8549">
        <f ca="1">IF(F8549&lt;$D$10,0,IFERROR(CORREL(OFFSET($J$3,0,0,$D$10,1),OFFSET($Q$3,F8549-$D$10,0,$D$10,1)),0))</f>
        <v>1.4171379989504549E-2</v>
      </c>
      <c r="U8549">
        <f ca="1">IF(T8549&gt;$D$14,T8549,0)</f>
        <v>0</v>
      </c>
      <c r="V8549">
        <f t="shared" ca="1" si="1245"/>
        <v>0</v>
      </c>
    </row>
    <row r="8550" spans="6:22" x14ac:dyDescent="0.25">
      <c r="F8550">
        <f t="shared" si="1247"/>
        <v>8547</v>
      </c>
      <c r="G8550">
        <f t="shared" si="1248"/>
        <v>2.1367500000000002E-3</v>
      </c>
      <c r="H8550">
        <f>IF(AND(0&lt;=F8550, F8550&lt;=$D$10),2*PI()*($D$8+$D$5*G8550/(2*$D$6))*G8550,0)</f>
        <v>0</v>
      </c>
      <c r="I8550">
        <f t="shared" si="1246"/>
        <v>0</v>
      </c>
      <c r="J8550">
        <f t="shared" si="1249"/>
        <v>0</v>
      </c>
      <c r="L8550">
        <f t="shared" si="1250"/>
        <v>4547</v>
      </c>
      <c r="M8550">
        <f t="shared" si="1251"/>
        <v>1.13675E-3</v>
      </c>
      <c r="N8550">
        <f t="shared" si="1242"/>
        <v>0</v>
      </c>
      <c r="O8550">
        <f t="shared" si="1243"/>
        <v>0</v>
      </c>
      <c r="P8550">
        <f t="shared" si="1244"/>
        <v>0</v>
      </c>
      <c r="Q8550">
        <f>ROUND((O8550+$D$13*R8550)*$D$3,0)/($D$3)</f>
        <v>-0.109375</v>
      </c>
      <c r="R8550">
        <f>Random!A8548</f>
        <v>-5.5669979180409945E-2</v>
      </c>
      <c r="T8550">
        <f ca="1">IF(F8550&lt;$D$10,0,IFERROR(CORREL(OFFSET($J$3,0,0,$D$10,1),OFFSET($Q$3,F8550-$D$10,0,$D$10,1)),0))</f>
        <v>1.6794330476977218E-3</v>
      </c>
      <c r="U8550">
        <f ca="1">IF(T8550&gt;$D$14,T8550,0)</f>
        <v>0</v>
      </c>
      <c r="V8550">
        <f t="shared" ca="1" si="1245"/>
        <v>0</v>
      </c>
    </row>
    <row r="8551" spans="6:22" x14ac:dyDescent="0.25">
      <c r="F8551">
        <f t="shared" si="1247"/>
        <v>8548</v>
      </c>
      <c r="G8551">
        <f t="shared" si="1248"/>
        <v>2.137E-3</v>
      </c>
      <c r="H8551">
        <f>IF(AND(0&lt;=F8551, F8551&lt;=$D$10),2*PI()*($D$8+$D$5*G8551/(2*$D$6))*G8551,0)</f>
        <v>0</v>
      </c>
      <c r="I8551">
        <f t="shared" si="1246"/>
        <v>0</v>
      </c>
      <c r="J8551">
        <f t="shared" si="1249"/>
        <v>0</v>
      </c>
      <c r="L8551">
        <f t="shared" si="1250"/>
        <v>4548</v>
      </c>
      <c r="M8551">
        <f t="shared" si="1251"/>
        <v>1.137E-3</v>
      </c>
      <c r="N8551">
        <f t="shared" si="1242"/>
        <v>0</v>
      </c>
      <c r="O8551">
        <f t="shared" si="1243"/>
        <v>0</v>
      </c>
      <c r="P8551">
        <f t="shared" si="1244"/>
        <v>0</v>
      </c>
      <c r="Q8551">
        <f>ROUND((O8551+$D$13*R8551)*$D$3,0)/($D$3)</f>
        <v>-0.734375</v>
      </c>
      <c r="R8551">
        <f>Random!A8549</f>
        <v>-0.36761140824323912</v>
      </c>
      <c r="T8551">
        <f ca="1">IF(F8551&lt;$D$10,0,IFERROR(CORREL(OFFSET($J$3,0,0,$D$10,1),OFFSET($Q$3,F8551-$D$10,0,$D$10,1)),0))</f>
        <v>-1.0943114142127135E-2</v>
      </c>
      <c r="U8551">
        <f ca="1">IF(T8551&gt;$D$14,T8551,0)</f>
        <v>0</v>
      </c>
      <c r="V8551">
        <f t="shared" ca="1" si="1245"/>
        <v>0</v>
      </c>
    </row>
    <row r="8552" spans="6:22" x14ac:dyDescent="0.25">
      <c r="F8552">
        <f t="shared" si="1247"/>
        <v>8549</v>
      </c>
      <c r="G8552">
        <f t="shared" si="1248"/>
        <v>2.1372499999999998E-3</v>
      </c>
      <c r="H8552">
        <f>IF(AND(0&lt;=F8552, F8552&lt;=$D$10),2*PI()*($D$8+$D$5*G8552/(2*$D$6))*G8552,0)</f>
        <v>0</v>
      </c>
      <c r="I8552">
        <f t="shared" si="1246"/>
        <v>0</v>
      </c>
      <c r="J8552">
        <f t="shared" si="1249"/>
        <v>0</v>
      </c>
      <c r="L8552">
        <f t="shared" si="1250"/>
        <v>4549</v>
      </c>
      <c r="M8552">
        <f t="shared" si="1251"/>
        <v>1.13725E-3</v>
      </c>
      <c r="N8552">
        <f t="shared" si="1242"/>
        <v>0</v>
      </c>
      <c r="O8552">
        <f t="shared" si="1243"/>
        <v>0</v>
      </c>
      <c r="P8552">
        <f t="shared" si="1244"/>
        <v>0</v>
      </c>
      <c r="Q8552">
        <f>ROUND((O8552+$D$13*R8552)*$D$3,0)/($D$3)</f>
        <v>0.9140625</v>
      </c>
      <c r="R8552">
        <f>Random!A8550</f>
        <v>0.45658310766281607</v>
      </c>
      <c r="T8552">
        <f ca="1">IF(F8552&lt;$D$10,0,IFERROR(CORREL(OFFSET($J$3,0,0,$D$10,1),OFFSET($Q$3,F8552-$D$10,0,$D$10,1)),0))</f>
        <v>-1.6092552644232264E-2</v>
      </c>
      <c r="U8552">
        <f ca="1">IF(T8552&gt;$D$14,T8552,0)</f>
        <v>0</v>
      </c>
      <c r="V8552">
        <f t="shared" ca="1" si="1245"/>
        <v>0</v>
      </c>
    </row>
    <row r="8553" spans="6:22" x14ac:dyDescent="0.25">
      <c r="F8553">
        <f t="shared" si="1247"/>
        <v>8550</v>
      </c>
      <c r="G8553">
        <f t="shared" si="1248"/>
        <v>2.1375000000000001E-3</v>
      </c>
      <c r="H8553">
        <f>IF(AND(0&lt;=F8553, F8553&lt;=$D$10),2*PI()*($D$8+$D$5*G8553/(2*$D$6))*G8553,0)</f>
        <v>0</v>
      </c>
      <c r="I8553">
        <f t="shared" si="1246"/>
        <v>0</v>
      </c>
      <c r="J8553">
        <f t="shared" si="1249"/>
        <v>0</v>
      </c>
      <c r="L8553">
        <f t="shared" si="1250"/>
        <v>4550</v>
      </c>
      <c r="M8553">
        <f t="shared" si="1251"/>
        <v>1.1375000000000001E-3</v>
      </c>
      <c r="N8553">
        <f t="shared" si="1242"/>
        <v>0</v>
      </c>
      <c r="O8553">
        <f t="shared" si="1243"/>
        <v>0</v>
      </c>
      <c r="P8553">
        <f t="shared" si="1244"/>
        <v>0</v>
      </c>
      <c r="Q8553">
        <f>ROUND((O8553+$D$13*R8553)*$D$3,0)/($D$3)</f>
        <v>0.4453125</v>
      </c>
      <c r="R8553">
        <f>Random!A8551</f>
        <v>0.22159966227897576</v>
      </c>
      <c r="T8553">
        <f ca="1">IF(F8553&lt;$D$10,0,IFERROR(CORREL(OFFSET($J$3,0,0,$D$10,1),OFFSET($Q$3,F8553-$D$10,0,$D$10,1)),0))</f>
        <v>-1.6436254909563998E-2</v>
      </c>
      <c r="U8553">
        <f ca="1">IF(T8553&gt;$D$14,T8553,0)</f>
        <v>0</v>
      </c>
      <c r="V8553">
        <f t="shared" ca="1" si="1245"/>
        <v>0</v>
      </c>
    </row>
    <row r="8554" spans="6:22" x14ac:dyDescent="0.25">
      <c r="F8554">
        <f t="shared" si="1247"/>
        <v>8551</v>
      </c>
      <c r="G8554">
        <f t="shared" si="1248"/>
        <v>2.1377499999999999E-3</v>
      </c>
      <c r="H8554">
        <f>IF(AND(0&lt;=F8554, F8554&lt;=$D$10),2*PI()*($D$8+$D$5*G8554/(2*$D$6))*G8554,0)</f>
        <v>0</v>
      </c>
      <c r="I8554">
        <f t="shared" si="1246"/>
        <v>0</v>
      </c>
      <c r="J8554">
        <f t="shared" si="1249"/>
        <v>0</v>
      </c>
      <c r="L8554">
        <f t="shared" si="1250"/>
        <v>4551</v>
      </c>
      <c r="M8554">
        <f t="shared" si="1251"/>
        <v>1.1377500000000001E-3</v>
      </c>
      <c r="N8554">
        <f t="shared" si="1242"/>
        <v>0</v>
      </c>
      <c r="O8554">
        <f t="shared" si="1243"/>
        <v>0</v>
      </c>
      <c r="P8554">
        <f t="shared" si="1244"/>
        <v>0</v>
      </c>
      <c r="Q8554">
        <f>ROUND((O8554+$D$13*R8554)*$D$3,0)/($D$3)</f>
        <v>0.4375</v>
      </c>
      <c r="R8554">
        <f>Random!A8552</f>
        <v>0.2172753576236558</v>
      </c>
      <c r="T8554">
        <f ca="1">IF(F8554&lt;$D$10,0,IFERROR(CORREL(OFFSET($J$3,0,0,$D$10,1),OFFSET($Q$3,F8554-$D$10,0,$D$10,1)),0))</f>
        <v>-1.2269453046547946E-2</v>
      </c>
      <c r="U8554">
        <f ca="1">IF(T8554&gt;$D$14,T8554,0)</f>
        <v>0</v>
      </c>
      <c r="V8554">
        <f t="shared" ca="1" si="1245"/>
        <v>0</v>
      </c>
    </row>
    <row r="8555" spans="6:22" x14ac:dyDescent="0.25">
      <c r="F8555">
        <f t="shared" si="1247"/>
        <v>8552</v>
      </c>
      <c r="G8555">
        <f t="shared" si="1248"/>
        <v>2.1380000000000001E-3</v>
      </c>
      <c r="H8555">
        <f>IF(AND(0&lt;=F8555, F8555&lt;=$D$10),2*PI()*($D$8+$D$5*G8555/(2*$D$6))*G8555,0)</f>
        <v>0</v>
      </c>
      <c r="I8555">
        <f t="shared" si="1246"/>
        <v>0</v>
      </c>
      <c r="J8555">
        <f t="shared" si="1249"/>
        <v>0</v>
      </c>
      <c r="L8555">
        <f t="shared" si="1250"/>
        <v>4552</v>
      </c>
      <c r="M8555">
        <f t="shared" si="1251"/>
        <v>1.1379999999999999E-3</v>
      </c>
      <c r="N8555">
        <f t="shared" si="1242"/>
        <v>0</v>
      </c>
      <c r="O8555">
        <f t="shared" si="1243"/>
        <v>0</v>
      </c>
      <c r="P8555">
        <f t="shared" si="1244"/>
        <v>0</v>
      </c>
      <c r="Q8555">
        <f>ROUND((O8555+$D$13*R8555)*$D$3,0)/($D$3)</f>
        <v>-0.8671875</v>
      </c>
      <c r="R8555">
        <f>Random!A8553</f>
        <v>-0.43351704549010794</v>
      </c>
      <c r="T8555">
        <f ca="1">IF(F8555&lt;$D$10,0,IFERROR(CORREL(OFFSET($J$3,0,0,$D$10,1),OFFSET($Q$3,F8555-$D$10,0,$D$10,1)),0))</f>
        <v>-4.9009696073008821E-3</v>
      </c>
      <c r="U8555">
        <f ca="1">IF(T8555&gt;$D$14,T8555,0)</f>
        <v>0</v>
      </c>
      <c r="V8555">
        <f t="shared" ca="1" si="1245"/>
        <v>0</v>
      </c>
    </row>
    <row r="8556" spans="6:22" x14ac:dyDescent="0.25">
      <c r="F8556">
        <f t="shared" si="1247"/>
        <v>8553</v>
      </c>
      <c r="G8556">
        <f t="shared" si="1248"/>
        <v>2.13825E-3</v>
      </c>
      <c r="H8556">
        <f>IF(AND(0&lt;=F8556, F8556&lt;=$D$10),2*PI()*($D$8+$D$5*G8556/(2*$D$6))*G8556,0)</f>
        <v>0</v>
      </c>
      <c r="I8556">
        <f t="shared" si="1246"/>
        <v>0</v>
      </c>
      <c r="J8556">
        <f t="shared" si="1249"/>
        <v>0</v>
      </c>
      <c r="L8556">
        <f t="shared" si="1250"/>
        <v>4553</v>
      </c>
      <c r="M8556">
        <f t="shared" si="1251"/>
        <v>1.1382499999999999E-3</v>
      </c>
      <c r="N8556">
        <f t="shared" si="1242"/>
        <v>0</v>
      </c>
      <c r="O8556">
        <f t="shared" si="1243"/>
        <v>0</v>
      </c>
      <c r="P8556">
        <f t="shared" si="1244"/>
        <v>0</v>
      </c>
      <c r="Q8556">
        <f>ROUND((O8556+$D$13*R8556)*$D$3,0)/($D$3)</f>
        <v>-3.125E-2</v>
      </c>
      <c r="R8556">
        <f>Random!A8554</f>
        <v>-1.3740445114348576E-2</v>
      </c>
      <c r="T8556">
        <f ca="1">IF(F8556&lt;$D$10,0,IFERROR(CORREL(OFFSET($J$3,0,0,$D$10,1),OFFSET($Q$3,F8556-$D$10,0,$D$10,1)),0))</f>
        <v>8.3047948017612346E-3</v>
      </c>
      <c r="U8556">
        <f ca="1">IF(T8556&gt;$D$14,T8556,0)</f>
        <v>0</v>
      </c>
      <c r="V8556">
        <f t="shared" ca="1" si="1245"/>
        <v>0</v>
      </c>
    </row>
    <row r="8557" spans="6:22" x14ac:dyDescent="0.25">
      <c r="F8557">
        <f t="shared" si="1247"/>
        <v>8554</v>
      </c>
      <c r="G8557">
        <f t="shared" si="1248"/>
        <v>2.1385000000000002E-3</v>
      </c>
      <c r="H8557">
        <f>IF(AND(0&lt;=F8557, F8557&lt;=$D$10),2*PI()*($D$8+$D$5*G8557/(2*$D$6))*G8557,0)</f>
        <v>0</v>
      </c>
      <c r="I8557">
        <f t="shared" si="1246"/>
        <v>0</v>
      </c>
      <c r="J8557">
        <f t="shared" si="1249"/>
        <v>0</v>
      </c>
      <c r="L8557">
        <f t="shared" si="1250"/>
        <v>4554</v>
      </c>
      <c r="M8557">
        <f t="shared" si="1251"/>
        <v>1.1385E-3</v>
      </c>
      <c r="N8557">
        <f t="shared" si="1242"/>
        <v>0</v>
      </c>
      <c r="O8557">
        <f t="shared" si="1243"/>
        <v>0</v>
      </c>
      <c r="P8557">
        <f t="shared" si="1244"/>
        <v>0</v>
      </c>
      <c r="Q8557">
        <f>ROUND((O8557+$D$13*R8557)*$D$3,0)/($D$3)</f>
        <v>-0.1953125</v>
      </c>
      <c r="R8557">
        <f>Random!A8555</f>
        <v>-9.6770195316711383E-2</v>
      </c>
      <c r="T8557">
        <f ca="1">IF(F8557&lt;$D$10,0,IFERROR(CORREL(OFFSET($J$3,0,0,$D$10,1),OFFSET($Q$3,F8557-$D$10,0,$D$10,1)),0))</f>
        <v>1.6958398423569221E-2</v>
      </c>
      <c r="U8557">
        <f ca="1">IF(T8557&gt;$D$14,T8557,0)</f>
        <v>0</v>
      </c>
      <c r="V8557">
        <f t="shared" ca="1" si="1245"/>
        <v>0</v>
      </c>
    </row>
    <row r="8558" spans="6:22" x14ac:dyDescent="0.25">
      <c r="F8558">
        <f t="shared" si="1247"/>
        <v>8555</v>
      </c>
      <c r="G8558">
        <f t="shared" si="1248"/>
        <v>2.13875E-3</v>
      </c>
      <c r="H8558">
        <f>IF(AND(0&lt;=F8558, F8558&lt;=$D$10),2*PI()*($D$8+$D$5*G8558/(2*$D$6))*G8558,0)</f>
        <v>0</v>
      </c>
      <c r="I8558">
        <f t="shared" si="1246"/>
        <v>0</v>
      </c>
      <c r="J8558">
        <f t="shared" si="1249"/>
        <v>0</v>
      </c>
      <c r="L8558">
        <f t="shared" si="1250"/>
        <v>4555</v>
      </c>
      <c r="M8558">
        <f t="shared" si="1251"/>
        <v>1.13875E-3</v>
      </c>
      <c r="N8558">
        <f t="shared" si="1242"/>
        <v>0</v>
      </c>
      <c r="O8558">
        <f t="shared" si="1243"/>
        <v>0</v>
      </c>
      <c r="P8558">
        <f t="shared" si="1244"/>
        <v>0</v>
      </c>
      <c r="Q8558">
        <f>ROUND((O8558+$D$13*R8558)*$D$3,0)/($D$3)</f>
        <v>0.171875</v>
      </c>
      <c r="R8558">
        <f>Random!A8556</f>
        <v>8.4440876599281012E-2</v>
      </c>
      <c r="T8558">
        <f ca="1">IF(F8558&lt;$D$10,0,IFERROR(CORREL(OFFSET($J$3,0,0,$D$10,1),OFFSET($Q$3,F8558-$D$10,0,$D$10,1)),0))</f>
        <v>2.1552612471775257E-2</v>
      </c>
      <c r="U8558">
        <f ca="1">IF(T8558&gt;$D$14,T8558,0)</f>
        <v>0</v>
      </c>
      <c r="V8558">
        <f t="shared" ca="1" si="1245"/>
        <v>0</v>
      </c>
    </row>
    <row r="8559" spans="6:22" x14ac:dyDescent="0.25">
      <c r="F8559">
        <f t="shared" si="1247"/>
        <v>8556</v>
      </c>
      <c r="G8559">
        <f t="shared" si="1248"/>
        <v>2.1389999999999998E-3</v>
      </c>
      <c r="H8559">
        <f>IF(AND(0&lt;=F8559, F8559&lt;=$D$10),2*PI()*($D$8+$D$5*G8559/(2*$D$6))*G8559,0)</f>
        <v>0</v>
      </c>
      <c r="I8559">
        <f t="shared" si="1246"/>
        <v>0</v>
      </c>
      <c r="J8559">
        <f t="shared" si="1249"/>
        <v>0</v>
      </c>
      <c r="L8559">
        <f t="shared" si="1250"/>
        <v>4556</v>
      </c>
      <c r="M8559">
        <f t="shared" si="1251"/>
        <v>1.139E-3</v>
      </c>
      <c r="N8559">
        <f t="shared" si="1242"/>
        <v>0</v>
      </c>
      <c r="O8559">
        <f t="shared" si="1243"/>
        <v>0</v>
      </c>
      <c r="P8559">
        <f t="shared" si="1244"/>
        <v>0</v>
      </c>
      <c r="Q8559">
        <f>ROUND((O8559+$D$13*R8559)*$D$3,0)/($D$3)</f>
        <v>0.2265625</v>
      </c>
      <c r="R8559">
        <f>Random!A8557</f>
        <v>0.1144145271326017</v>
      </c>
      <c r="T8559">
        <f ca="1">IF(F8559&lt;$D$10,0,IFERROR(CORREL(OFFSET($J$3,0,0,$D$10,1),OFFSET($Q$3,F8559-$D$10,0,$D$10,1)),0))</f>
        <v>1.9588295347965225E-2</v>
      </c>
      <c r="U8559">
        <f ca="1">IF(T8559&gt;$D$14,T8559,0)</f>
        <v>0</v>
      </c>
      <c r="V8559">
        <f t="shared" ca="1" si="1245"/>
        <v>0</v>
      </c>
    </row>
    <row r="8560" spans="6:22" x14ac:dyDescent="0.25">
      <c r="F8560">
        <f t="shared" si="1247"/>
        <v>8557</v>
      </c>
      <c r="G8560">
        <f t="shared" si="1248"/>
        <v>2.1392500000000001E-3</v>
      </c>
      <c r="H8560">
        <f>IF(AND(0&lt;=F8560, F8560&lt;=$D$10),2*PI()*($D$8+$D$5*G8560/(2*$D$6))*G8560,0)</f>
        <v>0</v>
      </c>
      <c r="I8560">
        <f t="shared" si="1246"/>
        <v>0</v>
      </c>
      <c r="J8560">
        <f t="shared" si="1249"/>
        <v>0</v>
      </c>
      <c r="L8560">
        <f t="shared" si="1250"/>
        <v>4557</v>
      </c>
      <c r="M8560">
        <f t="shared" si="1251"/>
        <v>1.1392500000000001E-3</v>
      </c>
      <c r="N8560">
        <f t="shared" si="1242"/>
        <v>0</v>
      </c>
      <c r="O8560">
        <f t="shared" si="1243"/>
        <v>0</v>
      </c>
      <c r="P8560">
        <f t="shared" si="1244"/>
        <v>0</v>
      </c>
      <c r="Q8560">
        <f>ROUND((O8560+$D$13*R8560)*$D$3,0)/($D$3)</f>
        <v>-0.2578125</v>
      </c>
      <c r="R8560">
        <f>Random!A8558</f>
        <v>-0.12911816483816219</v>
      </c>
      <c r="T8560">
        <f ca="1">IF(F8560&lt;$D$10,0,IFERROR(CORREL(OFFSET($J$3,0,0,$D$10,1),OFFSET($Q$3,F8560-$D$10,0,$D$10,1)),0))</f>
        <v>8.3416423303909384E-3</v>
      </c>
      <c r="U8560">
        <f ca="1">IF(T8560&gt;$D$14,T8560,0)</f>
        <v>0</v>
      </c>
      <c r="V8560">
        <f t="shared" ca="1" si="1245"/>
        <v>0</v>
      </c>
    </row>
    <row r="8561" spans="6:22" x14ac:dyDescent="0.25">
      <c r="F8561">
        <f t="shared" si="1247"/>
        <v>8558</v>
      </c>
      <c r="G8561">
        <f t="shared" si="1248"/>
        <v>2.1394999999999999E-3</v>
      </c>
      <c r="H8561">
        <f>IF(AND(0&lt;=F8561, F8561&lt;=$D$10),2*PI()*($D$8+$D$5*G8561/(2*$D$6))*G8561,0)</f>
        <v>0</v>
      </c>
      <c r="I8561">
        <f t="shared" si="1246"/>
        <v>0</v>
      </c>
      <c r="J8561">
        <f t="shared" si="1249"/>
        <v>0</v>
      </c>
      <c r="L8561">
        <f t="shared" si="1250"/>
        <v>4558</v>
      </c>
      <c r="M8561">
        <f t="shared" si="1251"/>
        <v>1.1395000000000001E-3</v>
      </c>
      <c r="N8561">
        <f t="shared" si="1242"/>
        <v>0</v>
      </c>
      <c r="O8561">
        <f t="shared" si="1243"/>
        <v>0</v>
      </c>
      <c r="P8561">
        <f t="shared" si="1244"/>
        <v>0</v>
      </c>
      <c r="Q8561">
        <f>ROUND((O8561+$D$13*R8561)*$D$3,0)/($D$3)</f>
        <v>-0.125</v>
      </c>
      <c r="R8561">
        <f>Random!A8559</f>
        <v>-6.3076252200799598E-2</v>
      </c>
      <c r="T8561">
        <f ca="1">IF(F8561&lt;$D$10,0,IFERROR(CORREL(OFFSET($J$3,0,0,$D$10,1),OFFSET($Q$3,F8561-$D$10,0,$D$10,1)),0))</f>
        <v>-4.2555512298049153E-3</v>
      </c>
      <c r="U8561">
        <f ca="1">IF(T8561&gt;$D$14,T8561,0)</f>
        <v>0</v>
      </c>
      <c r="V8561">
        <f t="shared" ca="1" si="1245"/>
        <v>0</v>
      </c>
    </row>
    <row r="8562" spans="6:22" x14ac:dyDescent="0.25">
      <c r="F8562">
        <f t="shared" si="1247"/>
        <v>8559</v>
      </c>
      <c r="G8562">
        <f t="shared" si="1248"/>
        <v>2.1397500000000002E-3</v>
      </c>
      <c r="H8562">
        <f>IF(AND(0&lt;=F8562, F8562&lt;=$D$10),2*PI()*($D$8+$D$5*G8562/(2*$D$6))*G8562,0)</f>
        <v>0</v>
      </c>
      <c r="I8562">
        <f t="shared" si="1246"/>
        <v>0</v>
      </c>
      <c r="J8562">
        <f t="shared" si="1249"/>
        <v>0</v>
      </c>
      <c r="L8562">
        <f t="shared" si="1250"/>
        <v>4559</v>
      </c>
      <c r="M8562">
        <f t="shared" si="1251"/>
        <v>1.1397499999999999E-3</v>
      </c>
      <c r="N8562">
        <f t="shared" si="1242"/>
        <v>0</v>
      </c>
      <c r="O8562">
        <f t="shared" si="1243"/>
        <v>0</v>
      </c>
      <c r="P8562">
        <f t="shared" si="1244"/>
        <v>0</v>
      </c>
      <c r="Q8562">
        <f>ROUND((O8562+$D$13*R8562)*$D$3,0)/($D$3)</f>
        <v>-0.8046875</v>
      </c>
      <c r="R8562">
        <f>Random!A8560</f>
        <v>-0.40306575672597733</v>
      </c>
      <c r="T8562">
        <f ca="1">IF(F8562&lt;$D$10,0,IFERROR(CORREL(OFFSET($J$3,0,0,$D$10,1),OFFSET($Q$3,F8562-$D$10,0,$D$10,1)),0))</f>
        <v>-1.3986748659118243E-2</v>
      </c>
      <c r="U8562">
        <f ca="1">IF(T8562&gt;$D$14,T8562,0)</f>
        <v>0</v>
      </c>
      <c r="V8562">
        <f t="shared" ca="1" si="1245"/>
        <v>0</v>
      </c>
    </row>
    <row r="8563" spans="6:22" x14ac:dyDescent="0.25">
      <c r="F8563">
        <f t="shared" si="1247"/>
        <v>8560</v>
      </c>
      <c r="G8563">
        <f t="shared" si="1248"/>
        <v>2.14E-3</v>
      </c>
      <c r="H8563">
        <f>IF(AND(0&lt;=F8563, F8563&lt;=$D$10),2*PI()*($D$8+$D$5*G8563/(2*$D$6))*G8563,0)</f>
        <v>0</v>
      </c>
      <c r="I8563">
        <f t="shared" si="1246"/>
        <v>0</v>
      </c>
      <c r="J8563">
        <f t="shared" si="1249"/>
        <v>0</v>
      </c>
      <c r="L8563">
        <f t="shared" si="1250"/>
        <v>4560</v>
      </c>
      <c r="M8563">
        <f t="shared" si="1251"/>
        <v>1.14E-3</v>
      </c>
      <c r="N8563">
        <f t="shared" si="1242"/>
        <v>0</v>
      </c>
      <c r="O8563">
        <f t="shared" si="1243"/>
        <v>0</v>
      </c>
      <c r="P8563">
        <f t="shared" si="1244"/>
        <v>0</v>
      </c>
      <c r="Q8563">
        <f>ROUND((O8563+$D$13*R8563)*$D$3,0)/($D$3)</f>
        <v>-0.28125</v>
      </c>
      <c r="R8563">
        <f>Random!A8561</f>
        <v>-0.14096707682836684</v>
      </c>
      <c r="T8563">
        <f ca="1">IF(F8563&lt;$D$10,0,IFERROR(CORREL(OFFSET($J$3,0,0,$D$10,1),OFFSET($Q$3,F8563-$D$10,0,$D$10,1)),0))</f>
        <v>-1.4844048420252932E-2</v>
      </c>
      <c r="U8563">
        <f ca="1">IF(T8563&gt;$D$14,T8563,0)</f>
        <v>0</v>
      </c>
      <c r="V8563">
        <f t="shared" ca="1" si="1245"/>
        <v>0</v>
      </c>
    </row>
    <row r="8564" spans="6:22" x14ac:dyDescent="0.25">
      <c r="F8564">
        <f t="shared" si="1247"/>
        <v>8561</v>
      </c>
      <c r="G8564">
        <f t="shared" si="1248"/>
        <v>2.1402499999999998E-3</v>
      </c>
      <c r="H8564">
        <f>IF(AND(0&lt;=F8564, F8564&lt;=$D$10),2*PI()*($D$8+$D$5*G8564/(2*$D$6))*G8564,0)</f>
        <v>0</v>
      </c>
      <c r="I8564">
        <f t="shared" si="1246"/>
        <v>0</v>
      </c>
      <c r="J8564">
        <f t="shared" si="1249"/>
        <v>0</v>
      </c>
      <c r="L8564">
        <f t="shared" si="1250"/>
        <v>4561</v>
      </c>
      <c r="M8564">
        <f t="shared" si="1251"/>
        <v>1.14025E-3</v>
      </c>
      <c r="N8564">
        <f t="shared" si="1242"/>
        <v>0</v>
      </c>
      <c r="O8564">
        <f t="shared" si="1243"/>
        <v>0</v>
      </c>
      <c r="P8564">
        <f t="shared" si="1244"/>
        <v>0</v>
      </c>
      <c r="Q8564">
        <f>ROUND((O8564+$D$13*R8564)*$D$3,0)/($D$3)</f>
        <v>-0.21875</v>
      </c>
      <c r="R8564">
        <f>Random!A8562</f>
        <v>-0.11118667622730027</v>
      </c>
      <c r="T8564">
        <f ca="1">IF(F8564&lt;$D$10,0,IFERROR(CORREL(OFFSET($J$3,0,0,$D$10,1),OFFSET($Q$3,F8564-$D$10,0,$D$10,1)),0))</f>
        <v>-1.145138225682042E-2</v>
      </c>
      <c r="U8564">
        <f ca="1">IF(T8564&gt;$D$14,T8564,0)</f>
        <v>0</v>
      </c>
      <c r="V8564">
        <f t="shared" ca="1" si="1245"/>
        <v>0</v>
      </c>
    </row>
    <row r="8565" spans="6:22" x14ac:dyDescent="0.25">
      <c r="F8565">
        <f t="shared" si="1247"/>
        <v>8562</v>
      </c>
      <c r="G8565">
        <f t="shared" si="1248"/>
        <v>2.1405E-3</v>
      </c>
      <c r="H8565">
        <f>IF(AND(0&lt;=F8565, F8565&lt;=$D$10),2*PI()*($D$8+$D$5*G8565/(2*$D$6))*G8565,0)</f>
        <v>0</v>
      </c>
      <c r="I8565">
        <f t="shared" si="1246"/>
        <v>0</v>
      </c>
      <c r="J8565">
        <f t="shared" si="1249"/>
        <v>0</v>
      </c>
      <c r="L8565">
        <f t="shared" si="1250"/>
        <v>4562</v>
      </c>
      <c r="M8565">
        <f t="shared" si="1251"/>
        <v>1.1405E-3</v>
      </c>
      <c r="N8565">
        <f t="shared" si="1242"/>
        <v>0</v>
      </c>
      <c r="O8565">
        <f t="shared" si="1243"/>
        <v>0</v>
      </c>
      <c r="P8565">
        <f t="shared" si="1244"/>
        <v>0</v>
      </c>
      <c r="Q8565">
        <f>ROUND((O8565+$D$13*R8565)*$D$3,0)/($D$3)</f>
        <v>-0.75</v>
      </c>
      <c r="R8565">
        <f>Random!A8563</f>
        <v>-0.37506318329051092</v>
      </c>
      <c r="T8565">
        <f ca="1">IF(F8565&lt;$D$10,0,IFERROR(CORREL(OFFSET($J$3,0,0,$D$10,1),OFFSET($Q$3,F8565-$D$10,0,$D$10,1)),0))</f>
        <v>-8.8137088125854642E-4</v>
      </c>
      <c r="U8565">
        <f ca="1">IF(T8565&gt;$D$14,T8565,0)</f>
        <v>0</v>
      </c>
      <c r="V8565">
        <f t="shared" ca="1" si="1245"/>
        <v>0</v>
      </c>
    </row>
    <row r="8566" spans="6:22" x14ac:dyDescent="0.25">
      <c r="F8566">
        <f t="shared" si="1247"/>
        <v>8563</v>
      </c>
      <c r="G8566">
        <f t="shared" si="1248"/>
        <v>2.1407499999999999E-3</v>
      </c>
      <c r="H8566">
        <f>IF(AND(0&lt;=F8566, F8566&lt;=$D$10),2*PI()*($D$8+$D$5*G8566/(2*$D$6))*G8566,0)</f>
        <v>0</v>
      </c>
      <c r="I8566">
        <f t="shared" si="1246"/>
        <v>0</v>
      </c>
      <c r="J8566">
        <f t="shared" si="1249"/>
        <v>0</v>
      </c>
      <c r="L8566">
        <f t="shared" si="1250"/>
        <v>4563</v>
      </c>
      <c r="M8566">
        <f t="shared" si="1251"/>
        <v>1.1407500000000001E-3</v>
      </c>
      <c r="N8566">
        <f t="shared" si="1242"/>
        <v>0</v>
      </c>
      <c r="O8566">
        <f t="shared" si="1243"/>
        <v>0</v>
      </c>
      <c r="P8566">
        <f t="shared" si="1244"/>
        <v>0</v>
      </c>
      <c r="Q8566">
        <f>ROUND((O8566+$D$13*R8566)*$D$3,0)/($D$3)</f>
        <v>-0.8515625</v>
      </c>
      <c r="R8566">
        <f>Random!A8564</f>
        <v>-0.42766419638264963</v>
      </c>
      <c r="T8566">
        <f ca="1">IF(F8566&lt;$D$10,0,IFERROR(CORREL(OFFSET($J$3,0,0,$D$10,1),OFFSET($Q$3,F8566-$D$10,0,$D$10,1)),0))</f>
        <v>1.4076633958934872E-2</v>
      </c>
      <c r="U8566">
        <f ca="1">IF(T8566&gt;$D$14,T8566,0)</f>
        <v>0</v>
      </c>
      <c r="V8566">
        <f t="shared" ca="1" si="1245"/>
        <v>0</v>
      </c>
    </row>
    <row r="8567" spans="6:22" x14ac:dyDescent="0.25">
      <c r="F8567">
        <f t="shared" si="1247"/>
        <v>8564</v>
      </c>
      <c r="G8567">
        <f t="shared" si="1248"/>
        <v>2.1410000000000001E-3</v>
      </c>
      <c r="H8567">
        <f>IF(AND(0&lt;=F8567, F8567&lt;=$D$10),2*PI()*($D$8+$D$5*G8567/(2*$D$6))*G8567,0)</f>
        <v>0</v>
      </c>
      <c r="I8567">
        <f t="shared" si="1246"/>
        <v>0</v>
      </c>
      <c r="J8567">
        <f t="shared" si="1249"/>
        <v>0</v>
      </c>
      <c r="L8567">
        <f t="shared" si="1250"/>
        <v>4564</v>
      </c>
      <c r="M8567">
        <f t="shared" si="1251"/>
        <v>1.1410000000000001E-3</v>
      </c>
      <c r="N8567">
        <f t="shared" si="1242"/>
        <v>0</v>
      </c>
      <c r="O8567">
        <f t="shared" si="1243"/>
        <v>0</v>
      </c>
      <c r="P8567">
        <f t="shared" si="1244"/>
        <v>0</v>
      </c>
      <c r="Q8567">
        <f>ROUND((O8567+$D$13*R8567)*$D$3,0)/($D$3)</f>
        <v>0.6875</v>
      </c>
      <c r="R8567">
        <f>Random!A8565</f>
        <v>0.34349020473586378</v>
      </c>
      <c r="T8567">
        <f ca="1">IF(F8567&lt;$D$10,0,IFERROR(CORREL(OFFSET($J$3,0,0,$D$10,1),OFFSET($Q$3,F8567-$D$10,0,$D$10,1)),0))</f>
        <v>2.6758154152618851E-2</v>
      </c>
      <c r="U8567">
        <f ca="1">IF(T8567&gt;$D$14,T8567,0)</f>
        <v>0</v>
      </c>
      <c r="V8567">
        <f t="shared" ca="1" si="1245"/>
        <v>0</v>
      </c>
    </row>
    <row r="8568" spans="6:22" x14ac:dyDescent="0.25">
      <c r="F8568">
        <f t="shared" si="1247"/>
        <v>8565</v>
      </c>
      <c r="G8568">
        <f t="shared" si="1248"/>
        <v>2.1412499999999999E-3</v>
      </c>
      <c r="H8568">
        <f>IF(AND(0&lt;=F8568, F8568&lt;=$D$10),2*PI()*($D$8+$D$5*G8568/(2*$D$6))*G8568,0)</f>
        <v>0</v>
      </c>
      <c r="I8568">
        <f t="shared" si="1246"/>
        <v>0</v>
      </c>
      <c r="J8568">
        <f t="shared" si="1249"/>
        <v>0</v>
      </c>
      <c r="L8568">
        <f t="shared" si="1250"/>
        <v>4565</v>
      </c>
      <c r="M8568">
        <f t="shared" si="1251"/>
        <v>1.1412499999999999E-3</v>
      </c>
      <c r="N8568">
        <f t="shared" si="1242"/>
        <v>0</v>
      </c>
      <c r="O8568">
        <f t="shared" si="1243"/>
        <v>0</v>
      </c>
      <c r="P8568">
        <f t="shared" si="1244"/>
        <v>0</v>
      </c>
      <c r="Q8568">
        <f>ROUND((O8568+$D$13*R8568)*$D$3,0)/($D$3)</f>
        <v>-0.140625</v>
      </c>
      <c r="R8568">
        <f>Random!A8566</f>
        <v>-7.053398062914662E-2</v>
      </c>
      <c r="T8568">
        <f ca="1">IF(F8568&lt;$D$10,0,IFERROR(CORREL(OFFSET($J$3,0,0,$D$10,1),OFFSET($Q$3,F8568-$D$10,0,$D$10,1)),0))</f>
        <v>2.746220241114352E-2</v>
      </c>
      <c r="U8568">
        <f ca="1">IF(T8568&gt;$D$14,T8568,0)</f>
        <v>0</v>
      </c>
      <c r="V8568">
        <f t="shared" ca="1" si="1245"/>
        <v>0</v>
      </c>
    </row>
    <row r="8569" spans="6:22" x14ac:dyDescent="0.25">
      <c r="F8569">
        <f t="shared" si="1247"/>
        <v>8566</v>
      </c>
      <c r="G8569">
        <f t="shared" si="1248"/>
        <v>2.1415000000000002E-3</v>
      </c>
      <c r="H8569">
        <f>IF(AND(0&lt;=F8569, F8569&lt;=$D$10),2*PI()*($D$8+$D$5*G8569/(2*$D$6))*G8569,0)</f>
        <v>0</v>
      </c>
      <c r="I8569">
        <f t="shared" si="1246"/>
        <v>0</v>
      </c>
      <c r="J8569">
        <f t="shared" si="1249"/>
        <v>0</v>
      </c>
      <c r="L8569">
        <f t="shared" si="1250"/>
        <v>4566</v>
      </c>
      <c r="M8569">
        <f t="shared" si="1251"/>
        <v>1.1414999999999999E-3</v>
      </c>
      <c r="N8569">
        <f t="shared" si="1242"/>
        <v>0</v>
      </c>
      <c r="O8569">
        <f t="shared" si="1243"/>
        <v>0</v>
      </c>
      <c r="P8569">
        <f t="shared" si="1244"/>
        <v>0</v>
      </c>
      <c r="Q8569">
        <f>ROUND((O8569+$D$13*R8569)*$D$3,0)/($D$3)</f>
        <v>0.96875</v>
      </c>
      <c r="R8569">
        <f>Random!A8567</f>
        <v>0.48592343129322035</v>
      </c>
      <c r="T8569">
        <f ca="1">IF(F8569&lt;$D$10,0,IFERROR(CORREL(OFFSET($J$3,0,0,$D$10,1),OFFSET($Q$3,F8569-$D$10,0,$D$10,1)),0))</f>
        <v>1.9764393055511555E-2</v>
      </c>
      <c r="U8569">
        <f ca="1">IF(T8569&gt;$D$14,T8569,0)</f>
        <v>0</v>
      </c>
      <c r="V8569">
        <f t="shared" ca="1" si="1245"/>
        <v>0</v>
      </c>
    </row>
    <row r="8570" spans="6:22" x14ac:dyDescent="0.25">
      <c r="F8570">
        <f t="shared" si="1247"/>
        <v>8567</v>
      </c>
      <c r="G8570">
        <f t="shared" si="1248"/>
        <v>2.14175E-3</v>
      </c>
      <c r="H8570">
        <f>IF(AND(0&lt;=F8570, F8570&lt;=$D$10),2*PI()*($D$8+$D$5*G8570/(2*$D$6))*G8570,0)</f>
        <v>0</v>
      </c>
      <c r="I8570">
        <f t="shared" si="1246"/>
        <v>0</v>
      </c>
      <c r="J8570">
        <f t="shared" si="1249"/>
        <v>0</v>
      </c>
      <c r="L8570">
        <f t="shared" si="1250"/>
        <v>4567</v>
      </c>
      <c r="M8570">
        <f t="shared" si="1251"/>
        <v>1.14175E-3</v>
      </c>
      <c r="N8570">
        <f t="shared" si="1242"/>
        <v>0</v>
      </c>
      <c r="O8570">
        <f t="shared" si="1243"/>
        <v>0</v>
      </c>
      <c r="P8570">
        <f t="shared" si="1244"/>
        <v>0</v>
      </c>
      <c r="Q8570">
        <f>ROUND((O8570+$D$13*R8570)*$D$3,0)/($D$3)</f>
        <v>0.78125</v>
      </c>
      <c r="R8570">
        <f>Random!A8568</f>
        <v>0.39040037719169962</v>
      </c>
      <c r="T8570">
        <f ca="1">IF(F8570&lt;$D$10,0,IFERROR(CORREL(OFFSET($J$3,0,0,$D$10,1),OFFSET($Q$3,F8570-$D$10,0,$D$10,1)),0))</f>
        <v>4.3441437019970351E-3</v>
      </c>
      <c r="U8570">
        <f ca="1">IF(T8570&gt;$D$14,T8570,0)</f>
        <v>0</v>
      </c>
      <c r="V8570">
        <f t="shared" ca="1" si="1245"/>
        <v>0</v>
      </c>
    </row>
    <row r="8571" spans="6:22" x14ac:dyDescent="0.25">
      <c r="F8571">
        <f t="shared" si="1247"/>
        <v>8568</v>
      </c>
      <c r="G8571">
        <f t="shared" si="1248"/>
        <v>2.1419999999999998E-3</v>
      </c>
      <c r="H8571">
        <f>IF(AND(0&lt;=F8571, F8571&lt;=$D$10),2*PI()*($D$8+$D$5*G8571/(2*$D$6))*G8571,0)</f>
        <v>0</v>
      </c>
      <c r="I8571">
        <f t="shared" si="1246"/>
        <v>0</v>
      </c>
      <c r="J8571">
        <f t="shared" si="1249"/>
        <v>0</v>
      </c>
      <c r="L8571">
        <f t="shared" si="1250"/>
        <v>4568</v>
      </c>
      <c r="M8571">
        <f t="shared" si="1251"/>
        <v>1.142E-3</v>
      </c>
      <c r="N8571">
        <f t="shared" si="1242"/>
        <v>0</v>
      </c>
      <c r="O8571">
        <f t="shared" si="1243"/>
        <v>0</v>
      </c>
      <c r="P8571">
        <f t="shared" si="1244"/>
        <v>0</v>
      </c>
      <c r="Q8571">
        <f>ROUND((O8571+$D$13*R8571)*$D$3,0)/($D$3)</f>
        <v>-0.2734375</v>
      </c>
      <c r="R8571">
        <f>Random!A8569</f>
        <v>-0.13831819873067552</v>
      </c>
      <c r="T8571">
        <f ca="1">IF(F8571&lt;$D$10,0,IFERROR(CORREL(OFFSET($J$3,0,0,$D$10,1),OFFSET($Q$3,F8571-$D$10,0,$D$10,1)),0))</f>
        <v>-1.5860020775895062E-2</v>
      </c>
      <c r="U8571">
        <f ca="1">IF(T8571&gt;$D$14,T8571,0)</f>
        <v>0</v>
      </c>
      <c r="V8571">
        <f t="shared" ca="1" si="1245"/>
        <v>0</v>
      </c>
    </row>
    <row r="8572" spans="6:22" x14ac:dyDescent="0.25">
      <c r="F8572">
        <f t="shared" si="1247"/>
        <v>8569</v>
      </c>
      <c r="G8572">
        <f t="shared" si="1248"/>
        <v>2.1422500000000001E-3</v>
      </c>
      <c r="H8572">
        <f>IF(AND(0&lt;=F8572, F8572&lt;=$D$10),2*PI()*($D$8+$D$5*G8572/(2*$D$6))*G8572,0)</f>
        <v>0</v>
      </c>
      <c r="I8572">
        <f t="shared" si="1246"/>
        <v>0</v>
      </c>
      <c r="J8572">
        <f t="shared" si="1249"/>
        <v>0</v>
      </c>
      <c r="L8572">
        <f t="shared" si="1250"/>
        <v>4569</v>
      </c>
      <c r="M8572">
        <f t="shared" si="1251"/>
        <v>1.14225E-3</v>
      </c>
      <c r="N8572">
        <f t="shared" si="1242"/>
        <v>0</v>
      </c>
      <c r="O8572">
        <f t="shared" si="1243"/>
        <v>0</v>
      </c>
      <c r="P8572">
        <f t="shared" si="1244"/>
        <v>0</v>
      </c>
      <c r="Q8572">
        <f>ROUND((O8572+$D$13*R8572)*$D$3,0)/($D$3)</f>
        <v>0.6484375</v>
      </c>
      <c r="R8572">
        <f>Random!A8570</f>
        <v>0.32486639943708695</v>
      </c>
      <c r="T8572">
        <f ca="1">IF(F8572&lt;$D$10,0,IFERROR(CORREL(OFFSET($J$3,0,0,$D$10,1),OFFSET($Q$3,F8572-$D$10,0,$D$10,1)),0))</f>
        <v>-3.1381966850208422E-2</v>
      </c>
      <c r="U8572">
        <f ca="1">IF(T8572&gt;$D$14,T8572,0)</f>
        <v>0</v>
      </c>
      <c r="V8572">
        <f t="shared" ca="1" si="1245"/>
        <v>0</v>
      </c>
    </row>
    <row r="8573" spans="6:22" x14ac:dyDescent="0.25">
      <c r="F8573">
        <f t="shared" si="1247"/>
        <v>8570</v>
      </c>
      <c r="G8573">
        <f t="shared" si="1248"/>
        <v>2.1424999999999999E-3</v>
      </c>
      <c r="H8573">
        <f>IF(AND(0&lt;=F8573, F8573&lt;=$D$10),2*PI()*($D$8+$D$5*G8573/(2*$D$6))*G8573,0)</f>
        <v>0</v>
      </c>
      <c r="I8573">
        <f t="shared" si="1246"/>
        <v>0</v>
      </c>
      <c r="J8573">
        <f t="shared" si="1249"/>
        <v>0</v>
      </c>
      <c r="L8573">
        <f t="shared" si="1250"/>
        <v>4570</v>
      </c>
      <c r="M8573">
        <f t="shared" si="1251"/>
        <v>1.1425000000000001E-3</v>
      </c>
      <c r="N8573">
        <f t="shared" si="1242"/>
        <v>0</v>
      </c>
      <c r="O8573">
        <f t="shared" si="1243"/>
        <v>0</v>
      </c>
      <c r="P8573">
        <f t="shared" si="1244"/>
        <v>0</v>
      </c>
      <c r="Q8573">
        <f>ROUND((O8573+$D$13*R8573)*$D$3,0)/($D$3)</f>
        <v>-0.96875</v>
      </c>
      <c r="R8573">
        <f>Random!A8571</f>
        <v>-0.48244373270459795</v>
      </c>
      <c r="T8573">
        <f ca="1">IF(F8573&lt;$D$10,0,IFERROR(CORREL(OFFSET($J$3,0,0,$D$10,1),OFFSET($Q$3,F8573-$D$10,0,$D$10,1)),0))</f>
        <v>-3.5682558105305566E-2</v>
      </c>
      <c r="U8573">
        <f ca="1">IF(T8573&gt;$D$14,T8573,0)</f>
        <v>0</v>
      </c>
      <c r="V8573">
        <f t="shared" ca="1" si="1245"/>
        <v>0</v>
      </c>
    </row>
    <row r="8574" spans="6:22" x14ac:dyDescent="0.25">
      <c r="F8574">
        <f t="shared" si="1247"/>
        <v>8571</v>
      </c>
      <c r="G8574">
        <f t="shared" si="1248"/>
        <v>2.1427500000000001E-3</v>
      </c>
      <c r="H8574">
        <f>IF(AND(0&lt;=F8574, F8574&lt;=$D$10),2*PI()*($D$8+$D$5*G8574/(2*$D$6))*G8574,0)</f>
        <v>0</v>
      </c>
      <c r="I8574">
        <f t="shared" si="1246"/>
        <v>0</v>
      </c>
      <c r="J8574">
        <f t="shared" si="1249"/>
        <v>0</v>
      </c>
      <c r="L8574">
        <f t="shared" si="1250"/>
        <v>4571</v>
      </c>
      <c r="M8574">
        <f t="shared" si="1251"/>
        <v>1.1427500000000001E-3</v>
      </c>
      <c r="N8574">
        <f t="shared" si="1242"/>
        <v>0</v>
      </c>
      <c r="O8574">
        <f t="shared" si="1243"/>
        <v>0</v>
      </c>
      <c r="P8574">
        <f t="shared" si="1244"/>
        <v>0</v>
      </c>
      <c r="Q8574">
        <f>ROUND((O8574+$D$13*R8574)*$D$3,0)/($D$3)</f>
        <v>3.90625E-2</v>
      </c>
      <c r="R8574">
        <f>Random!A8572</f>
        <v>1.7607961127991345E-2</v>
      </c>
      <c r="T8574">
        <f ca="1">IF(F8574&lt;$D$10,0,IFERROR(CORREL(OFFSET($J$3,0,0,$D$10,1),OFFSET($Q$3,F8574-$D$10,0,$D$10,1)),0))</f>
        <v>-2.4925673547914733E-2</v>
      </c>
      <c r="U8574">
        <f ca="1">IF(T8574&gt;$D$14,T8574,0)</f>
        <v>0</v>
      </c>
      <c r="V8574">
        <f t="shared" ca="1" si="1245"/>
        <v>0</v>
      </c>
    </row>
    <row r="8575" spans="6:22" x14ac:dyDescent="0.25">
      <c r="F8575">
        <f t="shared" si="1247"/>
        <v>8572</v>
      </c>
      <c r="G8575">
        <f t="shared" si="1248"/>
        <v>2.1429999999999999E-3</v>
      </c>
      <c r="H8575">
        <f>IF(AND(0&lt;=F8575, F8575&lt;=$D$10),2*PI()*($D$8+$D$5*G8575/(2*$D$6))*G8575,0)</f>
        <v>0</v>
      </c>
      <c r="I8575">
        <f t="shared" si="1246"/>
        <v>0</v>
      </c>
      <c r="J8575">
        <f t="shared" si="1249"/>
        <v>0</v>
      </c>
      <c r="L8575">
        <f t="shared" si="1250"/>
        <v>4572</v>
      </c>
      <c r="M8575">
        <f t="shared" si="1251"/>
        <v>1.1429999999999999E-3</v>
      </c>
      <c r="N8575">
        <f t="shared" si="1242"/>
        <v>0</v>
      </c>
      <c r="O8575">
        <f t="shared" si="1243"/>
        <v>0</v>
      </c>
      <c r="P8575">
        <f t="shared" si="1244"/>
        <v>0</v>
      </c>
      <c r="Q8575">
        <f>ROUND((O8575+$D$13*R8575)*$D$3,0)/($D$3)</f>
        <v>-0.7734375</v>
      </c>
      <c r="R8575">
        <f>Random!A8573</f>
        <v>-0.38743936571813931</v>
      </c>
      <c r="T8575">
        <f ca="1">IF(F8575&lt;$D$10,0,IFERROR(CORREL(OFFSET($J$3,0,0,$D$10,1),OFFSET($Q$3,F8575-$D$10,0,$D$10,1)),0))</f>
        <v>-5.6142590590597778E-3</v>
      </c>
      <c r="U8575">
        <f ca="1">IF(T8575&gt;$D$14,T8575,0)</f>
        <v>0</v>
      </c>
      <c r="V8575">
        <f t="shared" ca="1" si="1245"/>
        <v>0</v>
      </c>
    </row>
    <row r="8576" spans="6:22" x14ac:dyDescent="0.25">
      <c r="F8576">
        <f t="shared" si="1247"/>
        <v>8573</v>
      </c>
      <c r="G8576">
        <f t="shared" si="1248"/>
        <v>2.1432500000000002E-3</v>
      </c>
      <c r="H8576">
        <f>IF(AND(0&lt;=F8576, F8576&lt;=$D$10),2*PI()*($D$8+$D$5*G8576/(2*$D$6))*G8576,0)</f>
        <v>0</v>
      </c>
      <c r="I8576">
        <f t="shared" si="1246"/>
        <v>0</v>
      </c>
      <c r="J8576">
        <f t="shared" si="1249"/>
        <v>0</v>
      </c>
      <c r="L8576">
        <f t="shared" si="1250"/>
        <v>4573</v>
      </c>
      <c r="M8576">
        <f t="shared" si="1251"/>
        <v>1.14325E-3</v>
      </c>
      <c r="N8576">
        <f t="shared" si="1242"/>
        <v>0</v>
      </c>
      <c r="O8576">
        <f t="shared" si="1243"/>
        <v>0</v>
      </c>
      <c r="P8576">
        <f t="shared" si="1244"/>
        <v>0</v>
      </c>
      <c r="Q8576">
        <f>ROUND((O8576+$D$13*R8576)*$D$3,0)/($D$3)</f>
        <v>3.125E-2</v>
      </c>
      <c r="R8576">
        <f>Random!A8574</f>
        <v>1.4711566695895795E-2</v>
      </c>
      <c r="T8576">
        <f ca="1">IF(F8576&lt;$D$10,0,IFERROR(CORREL(OFFSET($J$3,0,0,$D$10,1),OFFSET($Q$3,F8576-$D$10,0,$D$10,1)),0))</f>
        <v>1.965986111554837E-2</v>
      </c>
      <c r="U8576">
        <f ca="1">IF(T8576&gt;$D$14,T8576,0)</f>
        <v>0</v>
      </c>
      <c r="V8576">
        <f t="shared" ca="1" si="1245"/>
        <v>0</v>
      </c>
    </row>
    <row r="8577" spans="6:22" x14ac:dyDescent="0.25">
      <c r="F8577">
        <f t="shared" si="1247"/>
        <v>8574</v>
      </c>
      <c r="G8577">
        <f t="shared" si="1248"/>
        <v>2.1435E-3</v>
      </c>
      <c r="H8577">
        <f>IF(AND(0&lt;=F8577, F8577&lt;=$D$10),2*PI()*($D$8+$D$5*G8577/(2*$D$6))*G8577,0)</f>
        <v>0</v>
      </c>
      <c r="I8577">
        <f t="shared" si="1246"/>
        <v>0</v>
      </c>
      <c r="J8577">
        <f t="shared" si="1249"/>
        <v>0</v>
      </c>
      <c r="L8577">
        <f t="shared" si="1250"/>
        <v>4574</v>
      </c>
      <c r="M8577">
        <f t="shared" si="1251"/>
        <v>1.1435E-3</v>
      </c>
      <c r="N8577">
        <f t="shared" si="1242"/>
        <v>0</v>
      </c>
      <c r="O8577">
        <f t="shared" si="1243"/>
        <v>0</v>
      </c>
      <c r="P8577">
        <f t="shared" si="1244"/>
        <v>0</v>
      </c>
      <c r="Q8577">
        <f>ROUND((O8577+$D$13*R8577)*$D$3,0)/($D$3)</f>
        <v>0.8515625</v>
      </c>
      <c r="R8577">
        <f>Random!A8575</f>
        <v>0.42479478302092855</v>
      </c>
      <c r="T8577">
        <f ca="1">IF(F8577&lt;$D$10,0,IFERROR(CORREL(OFFSET($J$3,0,0,$D$10,1),OFFSET($Q$3,F8577-$D$10,0,$D$10,1)),0))</f>
        <v>3.6353587726642732E-2</v>
      </c>
      <c r="U8577">
        <f ca="1">IF(T8577&gt;$D$14,T8577,0)</f>
        <v>0</v>
      </c>
      <c r="V8577">
        <f t="shared" ca="1" si="1245"/>
        <v>0</v>
      </c>
    </row>
    <row r="8578" spans="6:22" x14ac:dyDescent="0.25">
      <c r="F8578">
        <f t="shared" si="1247"/>
        <v>8575</v>
      </c>
      <c r="G8578">
        <f t="shared" si="1248"/>
        <v>2.1437499999999998E-3</v>
      </c>
      <c r="H8578">
        <f>IF(AND(0&lt;=F8578, F8578&lt;=$D$10),2*PI()*($D$8+$D$5*G8578/(2*$D$6))*G8578,0)</f>
        <v>0</v>
      </c>
      <c r="I8578">
        <f t="shared" si="1246"/>
        <v>0</v>
      </c>
      <c r="J8578">
        <f t="shared" si="1249"/>
        <v>0</v>
      </c>
      <c r="L8578">
        <f t="shared" si="1250"/>
        <v>4575</v>
      </c>
      <c r="M8578">
        <f t="shared" si="1251"/>
        <v>1.14375E-3</v>
      </c>
      <c r="N8578">
        <f t="shared" si="1242"/>
        <v>0</v>
      </c>
      <c r="O8578">
        <f t="shared" si="1243"/>
        <v>0</v>
      </c>
      <c r="P8578">
        <f t="shared" si="1244"/>
        <v>0</v>
      </c>
      <c r="Q8578">
        <f>ROUND((O8578+$D$13*R8578)*$D$3,0)/($D$3)</f>
        <v>-0.8984375</v>
      </c>
      <c r="R8578">
        <f>Random!A8576</f>
        <v>-0.44930916819820976</v>
      </c>
      <c r="T8578">
        <f ca="1">IF(F8578&lt;$D$10,0,IFERROR(CORREL(OFFSET($J$3,0,0,$D$10,1),OFFSET($Q$3,F8578-$D$10,0,$D$10,1)),0))</f>
        <v>3.9880432914345988E-2</v>
      </c>
      <c r="U8578">
        <f ca="1">IF(T8578&gt;$D$14,T8578,0)</f>
        <v>0</v>
      </c>
      <c r="V8578">
        <f t="shared" ca="1" si="1245"/>
        <v>0</v>
      </c>
    </row>
    <row r="8579" spans="6:22" x14ac:dyDescent="0.25">
      <c r="F8579">
        <f t="shared" si="1247"/>
        <v>8576</v>
      </c>
      <c r="G8579">
        <f t="shared" si="1248"/>
        <v>2.1440000000000001E-3</v>
      </c>
      <c r="H8579">
        <f>IF(AND(0&lt;=F8579, F8579&lt;=$D$10),2*PI()*($D$8+$D$5*G8579/(2*$D$6))*G8579,0)</f>
        <v>0</v>
      </c>
      <c r="I8579">
        <f t="shared" si="1246"/>
        <v>0</v>
      </c>
      <c r="J8579">
        <f t="shared" si="1249"/>
        <v>0</v>
      </c>
      <c r="L8579">
        <f t="shared" si="1250"/>
        <v>4576</v>
      </c>
      <c r="M8579">
        <f t="shared" si="1251"/>
        <v>1.1440000000000001E-3</v>
      </c>
      <c r="N8579">
        <f t="shared" si="1242"/>
        <v>0</v>
      </c>
      <c r="O8579">
        <f t="shared" si="1243"/>
        <v>0</v>
      </c>
      <c r="P8579">
        <f t="shared" si="1244"/>
        <v>0</v>
      </c>
      <c r="Q8579">
        <f>ROUND((O8579+$D$13*R8579)*$D$3,0)/($D$3)</f>
        <v>-0.71875</v>
      </c>
      <c r="R8579">
        <f>Random!A8577</f>
        <v>-0.35961206850602045</v>
      </c>
      <c r="T8579">
        <f ca="1">IF(F8579&lt;$D$10,0,IFERROR(CORREL(OFFSET($J$3,0,0,$D$10,1),OFFSET($Q$3,F8579-$D$10,0,$D$10,1)),0))</f>
        <v>3.2131435080941614E-2</v>
      </c>
      <c r="U8579">
        <f ca="1">IF(T8579&gt;$D$14,T8579,0)</f>
        <v>0</v>
      </c>
      <c r="V8579">
        <f t="shared" ca="1" si="1245"/>
        <v>0</v>
      </c>
    </row>
    <row r="8580" spans="6:22" x14ac:dyDescent="0.25">
      <c r="F8580">
        <f t="shared" si="1247"/>
        <v>8577</v>
      </c>
      <c r="G8580">
        <f t="shared" si="1248"/>
        <v>2.1442499999999999E-3</v>
      </c>
      <c r="H8580">
        <f>IF(AND(0&lt;=F8580, F8580&lt;=$D$10),2*PI()*($D$8+$D$5*G8580/(2*$D$6))*G8580,0)</f>
        <v>0</v>
      </c>
      <c r="I8580">
        <f t="shared" si="1246"/>
        <v>0</v>
      </c>
      <c r="J8580">
        <f t="shared" si="1249"/>
        <v>0</v>
      </c>
      <c r="L8580">
        <f t="shared" si="1250"/>
        <v>4577</v>
      </c>
      <c r="M8580">
        <f t="shared" si="1251"/>
        <v>1.1442500000000001E-3</v>
      </c>
      <c r="N8580">
        <f t="shared" ref="N8580:N8643" si="1252">IF(AND(0&lt;=M8580,M8580&lt;=$D$6),2*PI()*($D$8+$D$5*M8580/(2*$D$6))*M8580,0)</f>
        <v>0</v>
      </c>
      <c r="O8580">
        <f t="shared" ref="O8580:O8643" si="1253">SIN(N8580)</f>
        <v>0</v>
      </c>
      <c r="P8580">
        <f t="shared" ref="P8580:P8643" si="1254">ROUND(O8580*$D$3,0)/($D$3)</f>
        <v>0</v>
      </c>
      <c r="Q8580">
        <f>ROUND((O8580+$D$13*R8580)*$D$3,0)/($D$3)</f>
        <v>0.90625</v>
      </c>
      <c r="R8580">
        <f>Random!A8578</f>
        <v>0.45124333619833956</v>
      </c>
      <c r="T8580">
        <f ca="1">IF(F8580&lt;$D$10,0,IFERROR(CORREL(OFFSET($J$3,0,0,$D$10,1),OFFSET($Q$3,F8580-$D$10,0,$D$10,1)),0))</f>
        <v>1.6698099398791764E-2</v>
      </c>
      <c r="U8580">
        <f ca="1">IF(T8580&gt;$D$14,T8580,0)</f>
        <v>0</v>
      </c>
      <c r="V8580">
        <f t="shared" ref="V8580:V8643" ca="1" si="1255">U8580*G8580</f>
        <v>0</v>
      </c>
    </row>
    <row r="8581" spans="6:22" x14ac:dyDescent="0.25">
      <c r="F8581">
        <f t="shared" si="1247"/>
        <v>8578</v>
      </c>
      <c r="G8581">
        <f t="shared" si="1248"/>
        <v>2.1445000000000001E-3</v>
      </c>
      <c r="H8581">
        <f>IF(AND(0&lt;=F8581, F8581&lt;=$D$10),2*PI()*($D$8+$D$5*G8581/(2*$D$6))*G8581,0)</f>
        <v>0</v>
      </c>
      <c r="I8581">
        <f t="shared" ref="I8581:I8644" si="1256">SIN(H8581)</f>
        <v>0</v>
      </c>
      <c r="J8581">
        <f t="shared" si="1249"/>
        <v>0</v>
      </c>
      <c r="L8581">
        <f t="shared" si="1250"/>
        <v>4578</v>
      </c>
      <c r="M8581">
        <f t="shared" si="1251"/>
        <v>1.1444999999999999E-3</v>
      </c>
      <c r="N8581">
        <f t="shared" si="1252"/>
        <v>0</v>
      </c>
      <c r="O8581">
        <f t="shared" si="1253"/>
        <v>0</v>
      </c>
      <c r="P8581">
        <f t="shared" si="1254"/>
        <v>0</v>
      </c>
      <c r="Q8581">
        <f>ROUND((O8581+$D$13*R8581)*$D$3,0)/($D$3)</f>
        <v>0.546875</v>
      </c>
      <c r="R8581">
        <f>Random!A8579</f>
        <v>0.27416264968628479</v>
      </c>
      <c r="T8581">
        <f ca="1">IF(F8581&lt;$D$10,0,IFERROR(CORREL(OFFSET($J$3,0,0,$D$10,1),OFFSET($Q$3,F8581-$D$10,0,$D$10,1)),0))</f>
        <v>-6.9582288108032643E-3</v>
      </c>
      <c r="U8581">
        <f ca="1">IF(T8581&gt;$D$14,T8581,0)</f>
        <v>0</v>
      </c>
      <c r="V8581">
        <f t="shared" ca="1" si="1255"/>
        <v>0</v>
      </c>
    </row>
    <row r="8582" spans="6:22" x14ac:dyDescent="0.25">
      <c r="F8582">
        <f t="shared" si="1247"/>
        <v>8579</v>
      </c>
      <c r="G8582">
        <f t="shared" si="1248"/>
        <v>2.14475E-3</v>
      </c>
      <c r="H8582">
        <f>IF(AND(0&lt;=F8582, F8582&lt;=$D$10),2*PI()*($D$8+$D$5*G8582/(2*$D$6))*G8582,0)</f>
        <v>0</v>
      </c>
      <c r="I8582">
        <f t="shared" si="1256"/>
        <v>0</v>
      </c>
      <c r="J8582">
        <f t="shared" si="1249"/>
        <v>0</v>
      </c>
      <c r="L8582">
        <f t="shared" si="1250"/>
        <v>4579</v>
      </c>
      <c r="M8582">
        <f t="shared" si="1251"/>
        <v>1.1447499999999999E-3</v>
      </c>
      <c r="N8582">
        <f t="shared" si="1252"/>
        <v>0</v>
      </c>
      <c r="O8582">
        <f t="shared" si="1253"/>
        <v>0</v>
      </c>
      <c r="P8582">
        <f t="shared" si="1254"/>
        <v>0</v>
      </c>
      <c r="Q8582">
        <f>ROUND((O8582+$D$13*R8582)*$D$3,0)/($D$3)</f>
        <v>-0.4296875</v>
      </c>
      <c r="R8582">
        <f>Random!A8580</f>
        <v>-0.21635679091001181</v>
      </c>
      <c r="T8582">
        <f ca="1">IF(F8582&lt;$D$10,0,IFERROR(CORREL(OFFSET($J$3,0,0,$D$10,1),OFFSET($Q$3,F8582-$D$10,0,$D$10,1)),0))</f>
        <v>-3.0412071040295731E-2</v>
      </c>
      <c r="U8582">
        <f ca="1">IF(T8582&gt;$D$14,T8582,0)</f>
        <v>0</v>
      </c>
      <c r="V8582">
        <f t="shared" ca="1" si="1255"/>
        <v>0</v>
      </c>
    </row>
    <row r="8583" spans="6:22" x14ac:dyDescent="0.25">
      <c r="F8583">
        <f t="shared" si="1247"/>
        <v>8580</v>
      </c>
      <c r="G8583">
        <f t="shared" si="1248"/>
        <v>2.1450000000000002E-3</v>
      </c>
      <c r="H8583">
        <f>IF(AND(0&lt;=F8583, F8583&lt;=$D$10),2*PI()*($D$8+$D$5*G8583/(2*$D$6))*G8583,0)</f>
        <v>0</v>
      </c>
      <c r="I8583">
        <f t="shared" si="1256"/>
        <v>0</v>
      </c>
      <c r="J8583">
        <f t="shared" si="1249"/>
        <v>0</v>
      </c>
      <c r="L8583">
        <f t="shared" si="1250"/>
        <v>4580</v>
      </c>
      <c r="M8583">
        <f t="shared" si="1251"/>
        <v>1.145E-3</v>
      </c>
      <c r="N8583">
        <f t="shared" si="1252"/>
        <v>0</v>
      </c>
      <c r="O8583">
        <f t="shared" si="1253"/>
        <v>0</v>
      </c>
      <c r="P8583">
        <f t="shared" si="1254"/>
        <v>0</v>
      </c>
      <c r="Q8583">
        <f>ROUND((O8583+$D$13*R8583)*$D$3,0)/($D$3)</f>
        <v>-0.3359375</v>
      </c>
      <c r="R8583">
        <f>Random!A8581</f>
        <v>-0.16890161275749294</v>
      </c>
      <c r="T8583">
        <f ca="1">IF(F8583&lt;$D$10,0,IFERROR(CORREL(OFFSET($J$3,0,0,$D$10,1),OFFSET($Q$3,F8583-$D$10,0,$D$10,1)),0))</f>
        <v>-4.0300050488360668E-2</v>
      </c>
      <c r="U8583">
        <f ca="1">IF(T8583&gt;$D$14,T8583,0)</f>
        <v>0</v>
      </c>
      <c r="V8583">
        <f t="shared" ca="1" si="1255"/>
        <v>0</v>
      </c>
    </row>
    <row r="8584" spans="6:22" x14ac:dyDescent="0.25">
      <c r="F8584">
        <f t="shared" si="1247"/>
        <v>8581</v>
      </c>
      <c r="G8584">
        <f t="shared" si="1248"/>
        <v>2.14525E-3</v>
      </c>
      <c r="H8584">
        <f>IF(AND(0&lt;=F8584, F8584&lt;=$D$10),2*PI()*($D$8+$D$5*G8584/(2*$D$6))*G8584,0)</f>
        <v>0</v>
      </c>
      <c r="I8584">
        <f t="shared" si="1256"/>
        <v>0</v>
      </c>
      <c r="J8584">
        <f t="shared" si="1249"/>
        <v>0</v>
      </c>
      <c r="L8584">
        <f t="shared" si="1250"/>
        <v>4581</v>
      </c>
      <c r="M8584">
        <f t="shared" si="1251"/>
        <v>1.14525E-3</v>
      </c>
      <c r="N8584">
        <f t="shared" si="1252"/>
        <v>0</v>
      </c>
      <c r="O8584">
        <f t="shared" si="1253"/>
        <v>0</v>
      </c>
      <c r="P8584">
        <f t="shared" si="1254"/>
        <v>0</v>
      </c>
      <c r="Q8584">
        <f>ROUND((O8584+$D$13*R8584)*$D$3,0)/($D$3)</f>
        <v>-0.53125</v>
      </c>
      <c r="R8584">
        <f>Random!A8582</f>
        <v>-0.26374031645779461</v>
      </c>
      <c r="T8584">
        <f ca="1">IF(F8584&lt;$D$10,0,IFERROR(CORREL(OFFSET($J$3,0,0,$D$10,1),OFFSET($Q$3,F8584-$D$10,0,$D$10,1)),0))</f>
        <v>-3.4939353210713148E-2</v>
      </c>
      <c r="U8584">
        <f ca="1">IF(T8584&gt;$D$14,T8584,0)</f>
        <v>0</v>
      </c>
      <c r="V8584">
        <f t="shared" ca="1" si="1255"/>
        <v>0</v>
      </c>
    </row>
    <row r="8585" spans="6:22" x14ac:dyDescent="0.25">
      <c r="F8585">
        <f t="shared" si="1247"/>
        <v>8582</v>
      </c>
      <c r="G8585">
        <f t="shared" si="1248"/>
        <v>2.1454999999999998E-3</v>
      </c>
      <c r="H8585">
        <f>IF(AND(0&lt;=F8585, F8585&lt;=$D$10),2*PI()*($D$8+$D$5*G8585/(2*$D$6))*G8585,0)</f>
        <v>0</v>
      </c>
      <c r="I8585">
        <f t="shared" si="1256"/>
        <v>0</v>
      </c>
      <c r="J8585">
        <f t="shared" si="1249"/>
        <v>0</v>
      </c>
      <c r="L8585">
        <f t="shared" si="1250"/>
        <v>4582</v>
      </c>
      <c r="M8585">
        <f t="shared" si="1251"/>
        <v>1.1455E-3</v>
      </c>
      <c r="N8585">
        <f t="shared" si="1252"/>
        <v>0</v>
      </c>
      <c r="O8585">
        <f t="shared" si="1253"/>
        <v>0</v>
      </c>
      <c r="P8585">
        <f t="shared" si="1254"/>
        <v>0</v>
      </c>
      <c r="Q8585">
        <f>ROUND((O8585+$D$13*R8585)*$D$3,0)/($D$3)</f>
        <v>-0.9765625</v>
      </c>
      <c r="R8585">
        <f>Random!A8583</f>
        <v>-0.48959535280637112</v>
      </c>
      <c r="T8585">
        <f ca="1">IF(F8585&lt;$D$10,0,IFERROR(CORREL(OFFSET($J$3,0,0,$D$10,1),OFFSET($Q$3,F8585-$D$10,0,$D$10,1)),0))</f>
        <v>-1.5348981375087365E-2</v>
      </c>
      <c r="U8585">
        <f ca="1">IF(T8585&gt;$D$14,T8585,0)</f>
        <v>0</v>
      </c>
      <c r="V8585">
        <f t="shared" ca="1" si="1255"/>
        <v>0</v>
      </c>
    </row>
    <row r="8586" spans="6:22" x14ac:dyDescent="0.25">
      <c r="F8586">
        <f t="shared" si="1247"/>
        <v>8583</v>
      </c>
      <c r="G8586">
        <f t="shared" si="1248"/>
        <v>2.1457500000000001E-3</v>
      </c>
      <c r="H8586">
        <f>IF(AND(0&lt;=F8586, F8586&lt;=$D$10),2*PI()*($D$8+$D$5*G8586/(2*$D$6))*G8586,0)</f>
        <v>0</v>
      </c>
      <c r="I8586">
        <f t="shared" si="1256"/>
        <v>0</v>
      </c>
      <c r="J8586">
        <f t="shared" si="1249"/>
        <v>0</v>
      </c>
      <c r="L8586">
        <f t="shared" si="1250"/>
        <v>4583</v>
      </c>
      <c r="M8586">
        <f t="shared" si="1251"/>
        <v>1.1457500000000001E-3</v>
      </c>
      <c r="N8586">
        <f t="shared" si="1252"/>
        <v>0</v>
      </c>
      <c r="O8586">
        <f t="shared" si="1253"/>
        <v>0</v>
      </c>
      <c r="P8586">
        <f t="shared" si="1254"/>
        <v>0</v>
      </c>
      <c r="Q8586">
        <f>ROUND((O8586+$D$13*R8586)*$D$3,0)/($D$3)</f>
        <v>-0.1640625</v>
      </c>
      <c r="R8586">
        <f>Random!A8584</f>
        <v>-8.0457770627132996E-2</v>
      </c>
      <c r="T8586">
        <f ca="1">IF(F8586&lt;$D$10,0,IFERROR(CORREL(OFFSET($J$3,0,0,$D$10,1),OFFSET($Q$3,F8586-$D$10,0,$D$10,1)),0))</f>
        <v>1.3655526530443862E-2</v>
      </c>
      <c r="U8586">
        <f ca="1">IF(T8586&gt;$D$14,T8586,0)</f>
        <v>0</v>
      </c>
      <c r="V8586">
        <f t="shared" ca="1" si="1255"/>
        <v>0</v>
      </c>
    </row>
    <row r="8587" spans="6:22" x14ac:dyDescent="0.25">
      <c r="F8587">
        <f t="shared" si="1247"/>
        <v>8584</v>
      </c>
      <c r="G8587">
        <f t="shared" si="1248"/>
        <v>2.1459999999999999E-3</v>
      </c>
      <c r="H8587">
        <f>IF(AND(0&lt;=F8587, F8587&lt;=$D$10),2*PI()*($D$8+$D$5*G8587/(2*$D$6))*G8587,0)</f>
        <v>0</v>
      </c>
      <c r="I8587">
        <f t="shared" si="1256"/>
        <v>0</v>
      </c>
      <c r="J8587">
        <f t="shared" si="1249"/>
        <v>0</v>
      </c>
      <c r="L8587">
        <f t="shared" si="1250"/>
        <v>4584</v>
      </c>
      <c r="M8587">
        <f t="shared" si="1251"/>
        <v>1.1460000000000001E-3</v>
      </c>
      <c r="N8587">
        <f t="shared" si="1252"/>
        <v>0</v>
      </c>
      <c r="O8587">
        <f t="shared" si="1253"/>
        <v>0</v>
      </c>
      <c r="P8587">
        <f t="shared" si="1254"/>
        <v>0</v>
      </c>
      <c r="Q8587">
        <f>ROUND((O8587+$D$13*R8587)*$D$3,0)/($D$3)</f>
        <v>-0.453125</v>
      </c>
      <c r="R8587">
        <f>Random!A8585</f>
        <v>-0.22729386873059876</v>
      </c>
      <c r="T8587">
        <f ca="1">IF(F8587&lt;$D$10,0,IFERROR(CORREL(OFFSET($J$3,0,0,$D$10,1),OFFSET($Q$3,F8587-$D$10,0,$D$10,1)),0))</f>
        <v>3.7051537172681996E-2</v>
      </c>
      <c r="U8587">
        <f ca="1">IF(T8587&gt;$D$14,T8587,0)</f>
        <v>0</v>
      </c>
      <c r="V8587">
        <f t="shared" ca="1" si="1255"/>
        <v>0</v>
      </c>
    </row>
    <row r="8588" spans="6:22" x14ac:dyDescent="0.25">
      <c r="F8588">
        <f t="shared" si="1247"/>
        <v>8585</v>
      </c>
      <c r="G8588">
        <f t="shared" si="1248"/>
        <v>2.1462500000000002E-3</v>
      </c>
      <c r="H8588">
        <f>IF(AND(0&lt;=F8588, F8588&lt;=$D$10),2*PI()*($D$8+$D$5*G8588/(2*$D$6))*G8588,0)</f>
        <v>0</v>
      </c>
      <c r="I8588">
        <f t="shared" si="1256"/>
        <v>0</v>
      </c>
      <c r="J8588">
        <f t="shared" si="1249"/>
        <v>0</v>
      </c>
      <c r="L8588">
        <f t="shared" si="1250"/>
        <v>4585</v>
      </c>
      <c r="M8588">
        <f t="shared" si="1251"/>
        <v>1.1462499999999999E-3</v>
      </c>
      <c r="N8588">
        <f t="shared" si="1252"/>
        <v>0</v>
      </c>
      <c r="O8588">
        <f t="shared" si="1253"/>
        <v>0</v>
      </c>
      <c r="P8588">
        <f t="shared" si="1254"/>
        <v>0</v>
      </c>
      <c r="Q8588">
        <f>ROUND((O8588+$D$13*R8588)*$D$3,0)/($D$3)</f>
        <v>0.9921875</v>
      </c>
      <c r="R8588">
        <f>Random!A8586</f>
        <v>0.49437048683743434</v>
      </c>
      <c r="T8588">
        <f ca="1">IF(F8588&lt;$D$10,0,IFERROR(CORREL(OFFSET($J$3,0,0,$D$10,1),OFFSET($Q$3,F8588-$D$10,0,$D$10,1)),0))</f>
        <v>4.6557246609650951E-2</v>
      </c>
      <c r="U8588">
        <f ca="1">IF(T8588&gt;$D$14,T8588,0)</f>
        <v>0</v>
      </c>
      <c r="V8588">
        <f t="shared" ca="1" si="1255"/>
        <v>0</v>
      </c>
    </row>
    <row r="8589" spans="6:22" x14ac:dyDescent="0.25">
      <c r="F8589">
        <f t="shared" si="1247"/>
        <v>8586</v>
      </c>
      <c r="G8589">
        <f t="shared" si="1248"/>
        <v>2.1465E-3</v>
      </c>
      <c r="H8589">
        <f>IF(AND(0&lt;=F8589, F8589&lt;=$D$10),2*PI()*($D$8+$D$5*G8589/(2*$D$6))*G8589,0)</f>
        <v>0</v>
      </c>
      <c r="I8589">
        <f t="shared" si="1256"/>
        <v>0</v>
      </c>
      <c r="J8589">
        <f t="shared" si="1249"/>
        <v>0</v>
      </c>
      <c r="L8589">
        <f t="shared" si="1250"/>
        <v>4586</v>
      </c>
      <c r="M8589">
        <f t="shared" si="1251"/>
        <v>1.1464999999999999E-3</v>
      </c>
      <c r="N8589">
        <f t="shared" si="1252"/>
        <v>0</v>
      </c>
      <c r="O8589">
        <f t="shared" si="1253"/>
        <v>0</v>
      </c>
      <c r="P8589">
        <f t="shared" si="1254"/>
        <v>0</v>
      </c>
      <c r="Q8589">
        <f>ROUND((O8589+$D$13*R8589)*$D$3,0)/($D$3)</f>
        <v>-0.25</v>
      </c>
      <c r="R8589">
        <f>Random!A8587</f>
        <v>-0.123354032748483</v>
      </c>
      <c r="T8589">
        <f ca="1">IF(F8589&lt;$D$10,0,IFERROR(CORREL(OFFSET($J$3,0,0,$D$10,1),OFFSET($Q$3,F8589-$D$10,0,$D$10,1)),0))</f>
        <v>3.7298756425171629E-2</v>
      </c>
      <c r="U8589">
        <f ca="1">IF(T8589&gt;$D$14,T8589,0)</f>
        <v>0</v>
      </c>
      <c r="V8589">
        <f t="shared" ca="1" si="1255"/>
        <v>0</v>
      </c>
    </row>
    <row r="8590" spans="6:22" x14ac:dyDescent="0.25">
      <c r="F8590">
        <f t="shared" si="1247"/>
        <v>8587</v>
      </c>
      <c r="G8590">
        <f t="shared" si="1248"/>
        <v>2.1467499999999998E-3</v>
      </c>
      <c r="H8590">
        <f>IF(AND(0&lt;=F8590, F8590&lt;=$D$10),2*PI()*($D$8+$D$5*G8590/(2*$D$6))*G8590,0)</f>
        <v>0</v>
      </c>
      <c r="I8590">
        <f t="shared" si="1256"/>
        <v>0</v>
      </c>
      <c r="J8590">
        <f t="shared" si="1249"/>
        <v>0</v>
      </c>
      <c r="L8590">
        <f t="shared" si="1250"/>
        <v>4587</v>
      </c>
      <c r="M8590">
        <f t="shared" si="1251"/>
        <v>1.14675E-3</v>
      </c>
      <c r="N8590">
        <f t="shared" si="1252"/>
        <v>0</v>
      </c>
      <c r="O8590">
        <f t="shared" si="1253"/>
        <v>0</v>
      </c>
      <c r="P8590">
        <f t="shared" si="1254"/>
        <v>0</v>
      </c>
      <c r="Q8590">
        <f>ROUND((O8590+$D$13*R8590)*$D$3,0)/($D$3)</f>
        <v>-6.25E-2</v>
      </c>
      <c r="R8590">
        <f>Random!A8588</f>
        <v>-2.9458895932752083E-2</v>
      </c>
      <c r="T8590">
        <f ca="1">IF(F8590&lt;$D$10,0,IFERROR(CORREL(OFFSET($J$3,0,0,$D$10,1),OFFSET($Q$3,F8590-$D$10,0,$D$10,1)),0))</f>
        <v>1.6313507374538256E-2</v>
      </c>
      <c r="U8590">
        <f ca="1">IF(T8590&gt;$D$14,T8590,0)</f>
        <v>0</v>
      </c>
      <c r="V8590">
        <f t="shared" ca="1" si="1255"/>
        <v>0</v>
      </c>
    </row>
    <row r="8591" spans="6:22" x14ac:dyDescent="0.25">
      <c r="F8591">
        <f t="shared" si="1247"/>
        <v>8588</v>
      </c>
      <c r="G8591">
        <f t="shared" si="1248"/>
        <v>2.147E-3</v>
      </c>
      <c r="H8591">
        <f>IF(AND(0&lt;=F8591, F8591&lt;=$D$10),2*PI()*($D$8+$D$5*G8591/(2*$D$6))*G8591,0)</f>
        <v>0</v>
      </c>
      <c r="I8591">
        <f t="shared" si="1256"/>
        <v>0</v>
      </c>
      <c r="J8591">
        <f t="shared" si="1249"/>
        <v>0</v>
      </c>
      <c r="L8591">
        <f t="shared" si="1250"/>
        <v>4588</v>
      </c>
      <c r="M8591">
        <f t="shared" si="1251"/>
        <v>1.147E-3</v>
      </c>
      <c r="N8591">
        <f t="shared" si="1252"/>
        <v>0</v>
      </c>
      <c r="O8591">
        <f t="shared" si="1253"/>
        <v>0</v>
      </c>
      <c r="P8591">
        <f t="shared" si="1254"/>
        <v>0</v>
      </c>
      <c r="Q8591">
        <f>ROUND((O8591+$D$13*R8591)*$D$3,0)/($D$3)</f>
        <v>0.78125</v>
      </c>
      <c r="R8591">
        <f>Random!A8589</f>
        <v>0.39211091845887636</v>
      </c>
      <c r="T8591">
        <f ca="1">IF(F8591&lt;$D$10,0,IFERROR(CORREL(OFFSET($J$3,0,0,$D$10,1),OFFSET($Q$3,F8591-$D$10,0,$D$10,1)),0))</f>
        <v>-1.1733473392885921E-2</v>
      </c>
      <c r="U8591">
        <f ca="1">IF(T8591&gt;$D$14,T8591,0)</f>
        <v>0</v>
      </c>
      <c r="V8591">
        <f t="shared" ca="1" si="1255"/>
        <v>0</v>
      </c>
    </row>
    <row r="8592" spans="6:22" x14ac:dyDescent="0.25">
      <c r="F8592">
        <f t="shared" si="1247"/>
        <v>8589</v>
      </c>
      <c r="G8592">
        <f t="shared" si="1248"/>
        <v>2.1472499999999999E-3</v>
      </c>
      <c r="H8592">
        <f>IF(AND(0&lt;=F8592, F8592&lt;=$D$10),2*PI()*($D$8+$D$5*G8592/(2*$D$6))*G8592,0)</f>
        <v>0</v>
      </c>
      <c r="I8592">
        <f t="shared" si="1256"/>
        <v>0</v>
      </c>
      <c r="J8592">
        <f t="shared" si="1249"/>
        <v>0</v>
      </c>
      <c r="L8592">
        <f t="shared" si="1250"/>
        <v>4589</v>
      </c>
      <c r="M8592">
        <f t="shared" si="1251"/>
        <v>1.14725E-3</v>
      </c>
      <c r="N8592">
        <f t="shared" si="1252"/>
        <v>0</v>
      </c>
      <c r="O8592">
        <f t="shared" si="1253"/>
        <v>0</v>
      </c>
      <c r="P8592">
        <f t="shared" si="1254"/>
        <v>0</v>
      </c>
      <c r="Q8592">
        <f>ROUND((O8592+$D$13*R8592)*$D$3,0)/($D$3)</f>
        <v>0.359375</v>
      </c>
      <c r="R8592">
        <f>Random!A8590</f>
        <v>0.18038078191411488</v>
      </c>
      <c r="T8592">
        <f ca="1">IF(F8592&lt;$D$10,0,IFERROR(CORREL(OFFSET($J$3,0,0,$D$10,1),OFFSET($Q$3,F8592-$D$10,0,$D$10,1)),0))</f>
        <v>-3.8421925642791482E-2</v>
      </c>
      <c r="U8592">
        <f ca="1">IF(T8592&gt;$D$14,T8592,0)</f>
        <v>0</v>
      </c>
      <c r="V8592">
        <f t="shared" ca="1" si="1255"/>
        <v>0</v>
      </c>
    </row>
    <row r="8593" spans="6:22" x14ac:dyDescent="0.25">
      <c r="F8593">
        <f t="shared" si="1247"/>
        <v>8590</v>
      </c>
      <c r="G8593">
        <f t="shared" si="1248"/>
        <v>2.1475000000000001E-3</v>
      </c>
      <c r="H8593">
        <f>IF(AND(0&lt;=F8593, F8593&lt;=$D$10),2*PI()*($D$8+$D$5*G8593/(2*$D$6))*G8593,0)</f>
        <v>0</v>
      </c>
      <c r="I8593">
        <f t="shared" si="1256"/>
        <v>0</v>
      </c>
      <c r="J8593">
        <f t="shared" si="1249"/>
        <v>0</v>
      </c>
      <c r="L8593">
        <f t="shared" si="1250"/>
        <v>4590</v>
      </c>
      <c r="M8593">
        <f t="shared" si="1251"/>
        <v>1.1475000000000001E-3</v>
      </c>
      <c r="N8593">
        <f t="shared" si="1252"/>
        <v>0</v>
      </c>
      <c r="O8593">
        <f t="shared" si="1253"/>
        <v>0</v>
      </c>
      <c r="P8593">
        <f t="shared" si="1254"/>
        <v>0</v>
      </c>
      <c r="Q8593">
        <f>ROUND((O8593+$D$13*R8593)*$D$3,0)/($D$3)</f>
        <v>0.1796875</v>
      </c>
      <c r="R8593">
        <f>Random!A8591</f>
        <v>8.9814973309684021E-2</v>
      </c>
      <c r="T8593">
        <f ca="1">IF(F8593&lt;$D$10,0,IFERROR(CORREL(OFFSET($J$3,0,0,$D$10,1),OFFSET($Q$3,F8593-$D$10,0,$D$10,1)),0))</f>
        <v>-5.0704083424194364E-2</v>
      </c>
      <c r="U8593">
        <f ca="1">IF(T8593&gt;$D$14,T8593,0)</f>
        <v>0</v>
      </c>
      <c r="V8593">
        <f t="shared" ca="1" si="1255"/>
        <v>0</v>
      </c>
    </row>
    <row r="8594" spans="6:22" x14ac:dyDescent="0.25">
      <c r="F8594">
        <f t="shared" si="1247"/>
        <v>8591</v>
      </c>
      <c r="G8594">
        <f t="shared" si="1248"/>
        <v>2.1477499999999999E-3</v>
      </c>
      <c r="H8594">
        <f>IF(AND(0&lt;=F8594, F8594&lt;=$D$10),2*PI()*($D$8+$D$5*G8594/(2*$D$6))*G8594,0)</f>
        <v>0</v>
      </c>
      <c r="I8594">
        <f t="shared" si="1256"/>
        <v>0</v>
      </c>
      <c r="J8594">
        <f t="shared" si="1249"/>
        <v>0</v>
      </c>
      <c r="L8594">
        <f t="shared" si="1250"/>
        <v>4591</v>
      </c>
      <c r="M8594">
        <f t="shared" si="1251"/>
        <v>1.1477499999999999E-3</v>
      </c>
      <c r="N8594">
        <f t="shared" si="1252"/>
        <v>0</v>
      </c>
      <c r="O8594">
        <f t="shared" si="1253"/>
        <v>0</v>
      </c>
      <c r="P8594">
        <f t="shared" si="1254"/>
        <v>0</v>
      </c>
      <c r="Q8594">
        <f>ROUND((O8594+$D$13*R8594)*$D$3,0)/($D$3)</f>
        <v>-0.9140625</v>
      </c>
      <c r="R8594">
        <f>Random!A8592</f>
        <v>-0.45605034422456192</v>
      </c>
      <c r="T8594">
        <f ca="1">IF(F8594&lt;$D$10,0,IFERROR(CORREL(OFFSET($J$3,0,0,$D$10,1),OFFSET($Q$3,F8594-$D$10,0,$D$10,1)),0))</f>
        <v>-4.3353970196949844E-2</v>
      </c>
      <c r="U8594">
        <f ca="1">IF(T8594&gt;$D$14,T8594,0)</f>
        <v>0</v>
      </c>
      <c r="V8594">
        <f t="shared" ca="1" si="1255"/>
        <v>0</v>
      </c>
    </row>
    <row r="8595" spans="6:22" x14ac:dyDescent="0.25">
      <c r="F8595">
        <f t="shared" si="1247"/>
        <v>8592</v>
      </c>
      <c r="G8595">
        <f t="shared" si="1248"/>
        <v>2.1480000000000002E-3</v>
      </c>
      <c r="H8595">
        <f>IF(AND(0&lt;=F8595, F8595&lt;=$D$10),2*PI()*($D$8+$D$5*G8595/(2*$D$6))*G8595,0)</f>
        <v>0</v>
      </c>
      <c r="I8595">
        <f t="shared" si="1256"/>
        <v>0</v>
      </c>
      <c r="J8595">
        <f t="shared" si="1249"/>
        <v>0</v>
      </c>
      <c r="L8595">
        <f t="shared" si="1250"/>
        <v>4592</v>
      </c>
      <c r="M8595">
        <f t="shared" si="1251"/>
        <v>1.1479999999999999E-3</v>
      </c>
      <c r="N8595">
        <f t="shared" si="1252"/>
        <v>0</v>
      </c>
      <c r="O8595">
        <f t="shared" si="1253"/>
        <v>0</v>
      </c>
      <c r="P8595">
        <f t="shared" si="1254"/>
        <v>0</v>
      </c>
      <c r="Q8595">
        <f>ROUND((O8595+$D$13*R8595)*$D$3,0)/($D$3)</f>
        <v>0.421875</v>
      </c>
      <c r="R8595">
        <f>Random!A8593</f>
        <v>0.20938665536550161</v>
      </c>
      <c r="T8595">
        <f ca="1">IF(F8595&lt;$D$10,0,IFERROR(CORREL(OFFSET($J$3,0,0,$D$10,1),OFFSET($Q$3,F8595-$D$10,0,$D$10,1)),0))</f>
        <v>-1.9135422527613379E-2</v>
      </c>
      <c r="U8595">
        <f ca="1">IF(T8595&gt;$D$14,T8595,0)</f>
        <v>0</v>
      </c>
      <c r="V8595">
        <f t="shared" ca="1" si="1255"/>
        <v>0</v>
      </c>
    </row>
    <row r="8596" spans="6:22" x14ac:dyDescent="0.25">
      <c r="F8596">
        <f t="shared" si="1247"/>
        <v>8593</v>
      </c>
      <c r="G8596">
        <f t="shared" si="1248"/>
        <v>2.14825E-3</v>
      </c>
      <c r="H8596">
        <f>IF(AND(0&lt;=F8596, F8596&lt;=$D$10),2*PI()*($D$8+$D$5*G8596/(2*$D$6))*G8596,0)</f>
        <v>0</v>
      </c>
      <c r="I8596">
        <f t="shared" si="1256"/>
        <v>0</v>
      </c>
      <c r="J8596">
        <f t="shared" si="1249"/>
        <v>0</v>
      </c>
      <c r="L8596">
        <f t="shared" si="1250"/>
        <v>4593</v>
      </c>
      <c r="M8596">
        <f t="shared" si="1251"/>
        <v>1.14825E-3</v>
      </c>
      <c r="N8596">
        <f t="shared" si="1252"/>
        <v>0</v>
      </c>
      <c r="O8596">
        <f t="shared" si="1253"/>
        <v>0</v>
      </c>
      <c r="P8596">
        <f t="shared" si="1254"/>
        <v>0</v>
      </c>
      <c r="Q8596">
        <f>ROUND((O8596+$D$13*R8596)*$D$3,0)/($D$3)</f>
        <v>0.375</v>
      </c>
      <c r="R8596">
        <f>Random!A8594</f>
        <v>0.18579089025374407</v>
      </c>
      <c r="T8596">
        <f ca="1">IF(F8596&lt;$D$10,0,IFERROR(CORREL(OFFSET($J$3,0,0,$D$10,1),OFFSET($Q$3,F8596-$D$10,0,$D$10,1)),0))</f>
        <v>8.4000488543359043E-3</v>
      </c>
      <c r="U8596">
        <f ca="1">IF(T8596&gt;$D$14,T8596,0)</f>
        <v>0</v>
      </c>
      <c r="V8596">
        <f t="shared" ca="1" si="1255"/>
        <v>0</v>
      </c>
    </row>
    <row r="8597" spans="6:22" x14ac:dyDescent="0.25">
      <c r="F8597">
        <f t="shared" si="1247"/>
        <v>8594</v>
      </c>
      <c r="G8597">
        <f t="shared" si="1248"/>
        <v>2.1484999999999998E-3</v>
      </c>
      <c r="H8597">
        <f>IF(AND(0&lt;=F8597, F8597&lt;=$D$10),2*PI()*($D$8+$D$5*G8597/(2*$D$6))*G8597,0)</f>
        <v>0</v>
      </c>
      <c r="I8597">
        <f t="shared" si="1256"/>
        <v>0</v>
      </c>
      <c r="J8597">
        <f t="shared" si="1249"/>
        <v>0</v>
      </c>
      <c r="L8597">
        <f t="shared" si="1250"/>
        <v>4594</v>
      </c>
      <c r="M8597">
        <f t="shared" si="1251"/>
        <v>1.1485E-3</v>
      </c>
      <c r="N8597">
        <f t="shared" si="1252"/>
        <v>0</v>
      </c>
      <c r="O8597">
        <f t="shared" si="1253"/>
        <v>0</v>
      </c>
      <c r="P8597">
        <f t="shared" si="1254"/>
        <v>0</v>
      </c>
      <c r="Q8597">
        <f>ROUND((O8597+$D$13*R8597)*$D$3,0)/($D$3)</f>
        <v>-0.546875</v>
      </c>
      <c r="R8597">
        <f>Random!A8595</f>
        <v>-0.27388491873106013</v>
      </c>
      <c r="T8597">
        <f ca="1">IF(F8597&lt;$D$10,0,IFERROR(CORREL(OFFSET($J$3,0,0,$D$10,1),OFFSET($Q$3,F8597-$D$10,0,$D$10,1)),0))</f>
        <v>3.0893633769758812E-2</v>
      </c>
      <c r="U8597">
        <f ca="1">IF(T8597&gt;$D$14,T8597,0)</f>
        <v>0</v>
      </c>
      <c r="V8597">
        <f t="shared" ca="1" si="1255"/>
        <v>0</v>
      </c>
    </row>
    <row r="8598" spans="6:22" x14ac:dyDescent="0.25">
      <c r="F8598">
        <f t="shared" si="1247"/>
        <v>8595</v>
      </c>
      <c r="G8598">
        <f t="shared" si="1248"/>
        <v>2.1487500000000001E-3</v>
      </c>
      <c r="H8598">
        <f>IF(AND(0&lt;=F8598, F8598&lt;=$D$10),2*PI()*($D$8+$D$5*G8598/(2*$D$6))*G8598,0)</f>
        <v>0</v>
      </c>
      <c r="I8598">
        <f t="shared" si="1256"/>
        <v>0</v>
      </c>
      <c r="J8598">
        <f t="shared" si="1249"/>
        <v>0</v>
      </c>
      <c r="L8598">
        <f t="shared" si="1250"/>
        <v>4595</v>
      </c>
      <c r="M8598">
        <f t="shared" si="1251"/>
        <v>1.14875E-3</v>
      </c>
      <c r="N8598">
        <f t="shared" si="1252"/>
        <v>0</v>
      </c>
      <c r="O8598">
        <f t="shared" si="1253"/>
        <v>0</v>
      </c>
      <c r="P8598">
        <f t="shared" si="1254"/>
        <v>0</v>
      </c>
      <c r="Q8598">
        <f>ROUND((O8598+$D$13*R8598)*$D$3,0)/($D$3)</f>
        <v>-0.1171875</v>
      </c>
      <c r="R8598">
        <f>Random!A8596</f>
        <v>-5.9865690057640975E-2</v>
      </c>
      <c r="T8598">
        <f ca="1">IF(F8598&lt;$D$10,0,IFERROR(CORREL(OFFSET($J$3,0,0,$D$10,1),OFFSET($Q$3,F8598-$D$10,0,$D$10,1)),0))</f>
        <v>4.3965831453775077E-2</v>
      </c>
      <c r="U8598">
        <f ca="1">IF(T8598&gt;$D$14,T8598,0)</f>
        <v>0</v>
      </c>
      <c r="V8598">
        <f t="shared" ca="1" si="1255"/>
        <v>0</v>
      </c>
    </row>
    <row r="8599" spans="6:22" x14ac:dyDescent="0.25">
      <c r="F8599">
        <f t="shared" si="1247"/>
        <v>8596</v>
      </c>
      <c r="G8599">
        <f t="shared" si="1248"/>
        <v>2.1489999999999999E-3</v>
      </c>
      <c r="H8599">
        <f>IF(AND(0&lt;=F8599, F8599&lt;=$D$10),2*PI()*($D$8+$D$5*G8599/(2*$D$6))*G8599,0)</f>
        <v>0</v>
      </c>
      <c r="I8599">
        <f t="shared" si="1256"/>
        <v>0</v>
      </c>
      <c r="J8599">
        <f t="shared" si="1249"/>
        <v>0</v>
      </c>
      <c r="L8599">
        <f t="shared" si="1250"/>
        <v>4596</v>
      </c>
      <c r="M8599">
        <f t="shared" si="1251"/>
        <v>1.1490000000000001E-3</v>
      </c>
      <c r="N8599">
        <f t="shared" si="1252"/>
        <v>0</v>
      </c>
      <c r="O8599">
        <f t="shared" si="1253"/>
        <v>0</v>
      </c>
      <c r="P8599">
        <f t="shared" si="1254"/>
        <v>0</v>
      </c>
      <c r="Q8599">
        <f>ROUND((O8599+$D$13*R8599)*$D$3,0)/($D$3)</f>
        <v>0.2109375</v>
      </c>
      <c r="R8599">
        <f>Random!A8597</f>
        <v>0.10553568697396842</v>
      </c>
      <c r="T8599">
        <f ca="1">IF(F8599&lt;$D$10,0,IFERROR(CORREL(OFFSET($J$3,0,0,$D$10,1),OFFSET($Q$3,F8599-$D$10,0,$D$10,1)),0))</f>
        <v>4.1728250598275486E-2</v>
      </c>
      <c r="U8599">
        <f ca="1">IF(T8599&gt;$D$14,T8599,0)</f>
        <v>0</v>
      </c>
      <c r="V8599">
        <f t="shared" ca="1" si="1255"/>
        <v>0</v>
      </c>
    </row>
    <row r="8600" spans="6:22" x14ac:dyDescent="0.25">
      <c r="F8600">
        <f t="shared" si="1247"/>
        <v>8597</v>
      </c>
      <c r="G8600">
        <f t="shared" si="1248"/>
        <v>2.1492500000000001E-3</v>
      </c>
      <c r="H8600">
        <f>IF(AND(0&lt;=F8600, F8600&lt;=$D$10),2*PI()*($D$8+$D$5*G8600/(2*$D$6))*G8600,0)</f>
        <v>0</v>
      </c>
      <c r="I8600">
        <f t="shared" si="1256"/>
        <v>0</v>
      </c>
      <c r="J8600">
        <f t="shared" si="1249"/>
        <v>0</v>
      </c>
      <c r="L8600">
        <f t="shared" si="1250"/>
        <v>4597</v>
      </c>
      <c r="M8600">
        <f t="shared" si="1251"/>
        <v>1.1492500000000001E-3</v>
      </c>
      <c r="N8600">
        <f t="shared" si="1252"/>
        <v>0</v>
      </c>
      <c r="O8600">
        <f t="shared" si="1253"/>
        <v>0</v>
      </c>
      <c r="P8600">
        <f t="shared" si="1254"/>
        <v>0</v>
      </c>
      <c r="Q8600">
        <f>ROUND((O8600+$D$13*R8600)*$D$3,0)/($D$3)</f>
        <v>0.1171875</v>
      </c>
      <c r="R8600">
        <f>Random!A8598</f>
        <v>5.9977364013750201E-2</v>
      </c>
      <c r="T8600">
        <f ca="1">IF(F8600&lt;$D$10,0,IFERROR(CORREL(OFFSET($J$3,0,0,$D$10,1),OFFSET($Q$3,F8600-$D$10,0,$D$10,1)),0))</f>
        <v>2.3552551564927519E-2</v>
      </c>
      <c r="U8600">
        <f ca="1">IF(T8600&gt;$D$14,T8600,0)</f>
        <v>0</v>
      </c>
      <c r="V8600">
        <f t="shared" ca="1" si="1255"/>
        <v>0</v>
      </c>
    </row>
    <row r="8601" spans="6:22" x14ac:dyDescent="0.25">
      <c r="F8601">
        <f t="shared" si="1247"/>
        <v>8598</v>
      </c>
      <c r="G8601">
        <f t="shared" si="1248"/>
        <v>2.1494999999999999E-3</v>
      </c>
      <c r="H8601">
        <f>IF(AND(0&lt;=F8601, F8601&lt;=$D$10),2*PI()*($D$8+$D$5*G8601/(2*$D$6))*G8601,0)</f>
        <v>0</v>
      </c>
      <c r="I8601">
        <f t="shared" si="1256"/>
        <v>0</v>
      </c>
      <c r="J8601">
        <f t="shared" si="1249"/>
        <v>0</v>
      </c>
      <c r="L8601">
        <f t="shared" si="1250"/>
        <v>4598</v>
      </c>
      <c r="M8601">
        <f t="shared" si="1251"/>
        <v>1.1494999999999999E-3</v>
      </c>
      <c r="N8601">
        <f t="shared" si="1252"/>
        <v>0</v>
      </c>
      <c r="O8601">
        <f t="shared" si="1253"/>
        <v>0</v>
      </c>
      <c r="P8601">
        <f t="shared" si="1254"/>
        <v>0</v>
      </c>
      <c r="Q8601">
        <f>ROUND((O8601+$D$13*R8601)*$D$3,0)/($D$3)</f>
        <v>0.875</v>
      </c>
      <c r="R8601">
        <f>Random!A8599</f>
        <v>0.43746802625506165</v>
      </c>
      <c r="T8601">
        <f ca="1">IF(F8601&lt;$D$10,0,IFERROR(CORREL(OFFSET($J$3,0,0,$D$10,1),OFFSET($Q$3,F8601-$D$10,0,$D$10,1)),0))</f>
        <v>-2.5299303548335919E-3</v>
      </c>
      <c r="U8601">
        <f ca="1">IF(T8601&gt;$D$14,T8601,0)</f>
        <v>0</v>
      </c>
      <c r="V8601">
        <f t="shared" ca="1" si="1255"/>
        <v>0</v>
      </c>
    </row>
    <row r="8602" spans="6:22" x14ac:dyDescent="0.25">
      <c r="F8602">
        <f t="shared" si="1247"/>
        <v>8599</v>
      </c>
      <c r="G8602">
        <f t="shared" si="1248"/>
        <v>2.1497500000000002E-3</v>
      </c>
      <c r="H8602">
        <f>IF(AND(0&lt;=F8602, F8602&lt;=$D$10),2*PI()*($D$8+$D$5*G8602/(2*$D$6))*G8602,0)</f>
        <v>0</v>
      </c>
      <c r="I8602">
        <f t="shared" si="1256"/>
        <v>0</v>
      </c>
      <c r="J8602">
        <f t="shared" si="1249"/>
        <v>0</v>
      </c>
      <c r="L8602">
        <f t="shared" si="1250"/>
        <v>4599</v>
      </c>
      <c r="M8602">
        <f t="shared" si="1251"/>
        <v>1.1497499999999999E-3</v>
      </c>
      <c r="N8602">
        <f t="shared" si="1252"/>
        <v>0</v>
      </c>
      <c r="O8602">
        <f t="shared" si="1253"/>
        <v>0</v>
      </c>
      <c r="P8602">
        <f t="shared" si="1254"/>
        <v>0</v>
      </c>
      <c r="Q8602">
        <f>ROUND((O8602+$D$13*R8602)*$D$3,0)/($D$3)</f>
        <v>0.3359375</v>
      </c>
      <c r="R8602">
        <f>Random!A8600</f>
        <v>0.16886919750606322</v>
      </c>
      <c r="T8602">
        <f ca="1">IF(F8602&lt;$D$10,0,IFERROR(CORREL(OFFSET($J$3,0,0,$D$10,1),OFFSET($Q$3,F8602-$D$10,0,$D$10,1)),0))</f>
        <v>-3.1439866521916757E-2</v>
      </c>
      <c r="U8602">
        <f ca="1">IF(T8602&gt;$D$14,T8602,0)</f>
        <v>0</v>
      </c>
      <c r="V8602">
        <f t="shared" ca="1" si="1255"/>
        <v>0</v>
      </c>
    </row>
    <row r="8603" spans="6:22" x14ac:dyDescent="0.25">
      <c r="F8603">
        <f t="shared" ref="F8603:F8666" si="1257">F8602+1</f>
        <v>8600</v>
      </c>
      <c r="G8603">
        <f t="shared" ref="G8603:G8666" si="1258">F8603/$D$2</f>
        <v>2.15E-3</v>
      </c>
      <c r="H8603">
        <f>IF(AND(0&lt;=F8603, F8603&lt;=$D$10),2*PI()*($D$8+$D$5*G8603/(2*$D$6))*G8603,0)</f>
        <v>0</v>
      </c>
      <c r="I8603">
        <f t="shared" si="1256"/>
        <v>0</v>
      </c>
      <c r="J8603">
        <f t="shared" ref="J8603:J8666" si="1259">ROUND(I8603*$D$3,0)/$D$3</f>
        <v>0</v>
      </c>
      <c r="L8603">
        <f t="shared" ref="L8603:L8666" si="1260">L8602+1</f>
        <v>4600</v>
      </c>
      <c r="M8603">
        <f t="shared" ref="M8603:M8666" si="1261">L8603/$D$2</f>
        <v>1.15E-3</v>
      </c>
      <c r="N8603">
        <f t="shared" si="1252"/>
        <v>0</v>
      </c>
      <c r="O8603">
        <f t="shared" si="1253"/>
        <v>0</v>
      </c>
      <c r="P8603">
        <f t="shared" si="1254"/>
        <v>0</v>
      </c>
      <c r="Q8603">
        <f>ROUND((O8603+$D$13*R8603)*$D$3,0)/($D$3)</f>
        <v>0.6015625</v>
      </c>
      <c r="R8603">
        <f>Random!A8601</f>
        <v>0.30262987081078052</v>
      </c>
      <c r="T8603">
        <f ca="1">IF(F8603&lt;$D$10,0,IFERROR(CORREL(OFFSET($J$3,0,0,$D$10,1),OFFSET($Q$3,F8603-$D$10,0,$D$10,1)),0))</f>
        <v>-4.7255957429018697E-2</v>
      </c>
      <c r="U8603">
        <f ca="1">IF(T8603&gt;$D$14,T8603,0)</f>
        <v>0</v>
      </c>
      <c r="V8603">
        <f t="shared" ca="1" si="1255"/>
        <v>0</v>
      </c>
    </row>
    <row r="8604" spans="6:22" x14ac:dyDescent="0.25">
      <c r="F8604">
        <f t="shared" si="1257"/>
        <v>8601</v>
      </c>
      <c r="G8604">
        <f t="shared" si="1258"/>
        <v>2.1502499999999998E-3</v>
      </c>
      <c r="H8604">
        <f>IF(AND(0&lt;=F8604, F8604&lt;=$D$10),2*PI()*($D$8+$D$5*G8604/(2*$D$6))*G8604,0)</f>
        <v>0</v>
      </c>
      <c r="I8604">
        <f t="shared" si="1256"/>
        <v>0</v>
      </c>
      <c r="J8604">
        <f t="shared" si="1259"/>
        <v>0</v>
      </c>
      <c r="L8604">
        <f t="shared" si="1260"/>
        <v>4601</v>
      </c>
      <c r="M8604">
        <f t="shared" si="1261"/>
        <v>1.15025E-3</v>
      </c>
      <c r="N8604">
        <f t="shared" si="1252"/>
        <v>0</v>
      </c>
      <c r="O8604">
        <f t="shared" si="1253"/>
        <v>0</v>
      </c>
      <c r="P8604">
        <f t="shared" si="1254"/>
        <v>0</v>
      </c>
      <c r="Q8604">
        <f>ROUND((O8604+$D$13*R8604)*$D$3,0)/($D$3)</f>
        <v>-0.1484375</v>
      </c>
      <c r="R8604">
        <f>Random!A8602</f>
        <v>-7.5612023514011084E-2</v>
      </c>
      <c r="T8604">
        <f ca="1">IF(F8604&lt;$D$10,0,IFERROR(CORREL(OFFSET($J$3,0,0,$D$10,1),OFFSET($Q$3,F8604-$D$10,0,$D$10,1)),0))</f>
        <v>-4.6682577588824645E-2</v>
      </c>
      <c r="U8604">
        <f ca="1">IF(T8604&gt;$D$14,T8604,0)</f>
        <v>0</v>
      </c>
      <c r="V8604">
        <f t="shared" ca="1" si="1255"/>
        <v>0</v>
      </c>
    </row>
    <row r="8605" spans="6:22" x14ac:dyDescent="0.25">
      <c r="F8605">
        <f t="shared" si="1257"/>
        <v>8602</v>
      </c>
      <c r="G8605">
        <f t="shared" si="1258"/>
        <v>2.1505000000000001E-3</v>
      </c>
      <c r="H8605">
        <f>IF(AND(0&lt;=F8605, F8605&lt;=$D$10),2*PI()*($D$8+$D$5*G8605/(2*$D$6))*G8605,0)</f>
        <v>0</v>
      </c>
      <c r="I8605">
        <f t="shared" si="1256"/>
        <v>0</v>
      </c>
      <c r="J8605">
        <f t="shared" si="1259"/>
        <v>0</v>
      </c>
      <c r="L8605">
        <f t="shared" si="1260"/>
        <v>4602</v>
      </c>
      <c r="M8605">
        <f t="shared" si="1261"/>
        <v>1.1505E-3</v>
      </c>
      <c r="N8605">
        <f t="shared" si="1252"/>
        <v>0</v>
      </c>
      <c r="O8605">
        <f t="shared" si="1253"/>
        <v>0</v>
      </c>
      <c r="P8605">
        <f t="shared" si="1254"/>
        <v>0</v>
      </c>
      <c r="Q8605">
        <f>ROUND((O8605+$D$13*R8605)*$D$3,0)/($D$3)</f>
        <v>0.71875</v>
      </c>
      <c r="R8605">
        <f>Random!A8603</f>
        <v>0.35950473005846073</v>
      </c>
      <c r="T8605">
        <f ca="1">IF(F8605&lt;$D$10,0,IFERROR(CORREL(OFFSET($J$3,0,0,$D$10,1),OFFSET($Q$3,F8605-$D$10,0,$D$10,1)),0))</f>
        <v>-2.888721982113342E-2</v>
      </c>
      <c r="U8605">
        <f ca="1">IF(T8605&gt;$D$14,T8605,0)</f>
        <v>0</v>
      </c>
      <c r="V8605">
        <f t="shared" ca="1" si="1255"/>
        <v>0</v>
      </c>
    </row>
    <row r="8606" spans="6:22" x14ac:dyDescent="0.25">
      <c r="F8606">
        <f t="shared" si="1257"/>
        <v>8603</v>
      </c>
      <c r="G8606">
        <f t="shared" si="1258"/>
        <v>2.1507499999999999E-3</v>
      </c>
      <c r="H8606">
        <f>IF(AND(0&lt;=F8606, F8606&lt;=$D$10),2*PI()*($D$8+$D$5*G8606/(2*$D$6))*G8606,0)</f>
        <v>0</v>
      </c>
      <c r="I8606">
        <f t="shared" si="1256"/>
        <v>0</v>
      </c>
      <c r="J8606">
        <f t="shared" si="1259"/>
        <v>0</v>
      </c>
      <c r="L8606">
        <f t="shared" si="1260"/>
        <v>4603</v>
      </c>
      <c r="M8606">
        <f t="shared" si="1261"/>
        <v>1.1507500000000001E-3</v>
      </c>
      <c r="N8606">
        <f t="shared" si="1252"/>
        <v>0</v>
      </c>
      <c r="O8606">
        <f t="shared" si="1253"/>
        <v>0</v>
      </c>
      <c r="P8606">
        <f t="shared" si="1254"/>
        <v>0</v>
      </c>
      <c r="Q8606">
        <f>ROUND((O8606+$D$13*R8606)*$D$3,0)/($D$3)</f>
        <v>-2.34375E-2</v>
      </c>
      <c r="R8606">
        <f>Random!A8604</f>
        <v>-1.3128860038167378E-2</v>
      </c>
      <c r="T8606">
        <f ca="1">IF(F8606&lt;$D$10,0,IFERROR(CORREL(OFFSET($J$3,0,0,$D$10,1),OFFSET($Q$3,F8606-$D$10,0,$D$10,1)),0))</f>
        <v>-1.7215514982637607E-3</v>
      </c>
      <c r="U8606">
        <f ca="1">IF(T8606&gt;$D$14,T8606,0)</f>
        <v>0</v>
      </c>
      <c r="V8606">
        <f t="shared" ca="1" si="1255"/>
        <v>0</v>
      </c>
    </row>
    <row r="8607" spans="6:22" x14ac:dyDescent="0.25">
      <c r="F8607">
        <f t="shared" si="1257"/>
        <v>8604</v>
      </c>
      <c r="G8607">
        <f t="shared" si="1258"/>
        <v>2.1510000000000001E-3</v>
      </c>
      <c r="H8607">
        <f>IF(AND(0&lt;=F8607, F8607&lt;=$D$10),2*PI()*($D$8+$D$5*G8607/(2*$D$6))*G8607,0)</f>
        <v>0</v>
      </c>
      <c r="I8607">
        <f t="shared" si="1256"/>
        <v>0</v>
      </c>
      <c r="J8607">
        <f t="shared" si="1259"/>
        <v>0</v>
      </c>
      <c r="L8607">
        <f t="shared" si="1260"/>
        <v>4604</v>
      </c>
      <c r="M8607">
        <f t="shared" si="1261"/>
        <v>1.1509999999999999E-3</v>
      </c>
      <c r="N8607">
        <f t="shared" si="1252"/>
        <v>0</v>
      </c>
      <c r="O8607">
        <f t="shared" si="1253"/>
        <v>0</v>
      </c>
      <c r="P8607">
        <f t="shared" si="1254"/>
        <v>0</v>
      </c>
      <c r="Q8607">
        <f>ROUND((O8607+$D$13*R8607)*$D$3,0)/($D$3)</f>
        <v>-0.3046875</v>
      </c>
      <c r="R8607">
        <f>Random!A8605</f>
        <v>-0.15412502129083805</v>
      </c>
      <c r="T8607">
        <f ca="1">IF(F8607&lt;$D$10,0,IFERROR(CORREL(OFFSET($J$3,0,0,$D$10,1),OFFSET($Q$3,F8607-$D$10,0,$D$10,1)),0))</f>
        <v>2.5370065177000294E-2</v>
      </c>
      <c r="U8607">
        <f ca="1">IF(T8607&gt;$D$14,T8607,0)</f>
        <v>0</v>
      </c>
      <c r="V8607">
        <f t="shared" ca="1" si="1255"/>
        <v>0</v>
      </c>
    </row>
    <row r="8608" spans="6:22" x14ac:dyDescent="0.25">
      <c r="F8608">
        <f t="shared" si="1257"/>
        <v>8605</v>
      </c>
      <c r="G8608">
        <f t="shared" si="1258"/>
        <v>2.15125E-3</v>
      </c>
      <c r="H8608">
        <f>IF(AND(0&lt;=F8608, F8608&lt;=$D$10),2*PI()*($D$8+$D$5*G8608/(2*$D$6))*G8608,0)</f>
        <v>0</v>
      </c>
      <c r="I8608">
        <f t="shared" si="1256"/>
        <v>0</v>
      </c>
      <c r="J8608">
        <f t="shared" si="1259"/>
        <v>0</v>
      </c>
      <c r="L8608">
        <f t="shared" si="1260"/>
        <v>4605</v>
      </c>
      <c r="M8608">
        <f t="shared" si="1261"/>
        <v>1.1512499999999999E-3</v>
      </c>
      <c r="N8608">
        <f t="shared" si="1252"/>
        <v>0</v>
      </c>
      <c r="O8608">
        <f t="shared" si="1253"/>
        <v>0</v>
      </c>
      <c r="P8608">
        <f t="shared" si="1254"/>
        <v>0</v>
      </c>
      <c r="Q8608">
        <f>ROUND((O8608+$D$13*R8608)*$D$3,0)/($D$3)</f>
        <v>0.59375</v>
      </c>
      <c r="R8608">
        <f>Random!A8606</f>
        <v>0.2974478244261628</v>
      </c>
      <c r="T8608">
        <f ca="1">IF(F8608&lt;$D$10,0,IFERROR(CORREL(OFFSET($J$3,0,0,$D$10,1),OFFSET($Q$3,F8608-$D$10,0,$D$10,1)),0))</f>
        <v>4.5425525767661533E-2</v>
      </c>
      <c r="U8608">
        <f ca="1">IF(T8608&gt;$D$14,T8608,0)</f>
        <v>0</v>
      </c>
      <c r="V8608">
        <f t="shared" ca="1" si="1255"/>
        <v>0</v>
      </c>
    </row>
    <row r="8609" spans="6:22" x14ac:dyDescent="0.25">
      <c r="F8609">
        <f t="shared" si="1257"/>
        <v>8606</v>
      </c>
      <c r="G8609">
        <f t="shared" si="1258"/>
        <v>2.1515000000000002E-3</v>
      </c>
      <c r="H8609">
        <f>IF(AND(0&lt;=F8609, F8609&lt;=$D$10),2*PI()*($D$8+$D$5*G8609/(2*$D$6))*G8609,0)</f>
        <v>0</v>
      </c>
      <c r="I8609">
        <f t="shared" si="1256"/>
        <v>0</v>
      </c>
      <c r="J8609">
        <f t="shared" si="1259"/>
        <v>0</v>
      </c>
      <c r="L8609">
        <f t="shared" si="1260"/>
        <v>4606</v>
      </c>
      <c r="M8609">
        <f t="shared" si="1261"/>
        <v>1.1515E-3</v>
      </c>
      <c r="N8609">
        <f t="shared" si="1252"/>
        <v>0</v>
      </c>
      <c r="O8609">
        <f t="shared" si="1253"/>
        <v>0</v>
      </c>
      <c r="P8609">
        <f t="shared" si="1254"/>
        <v>0</v>
      </c>
      <c r="Q8609">
        <f>ROUND((O8609+$D$13*R8609)*$D$3,0)/($D$3)</f>
        <v>-9.375E-2</v>
      </c>
      <c r="R8609">
        <f>Random!A8607</f>
        <v>-4.5768941835295007E-2</v>
      </c>
      <c r="T8609">
        <f ca="1">IF(F8609&lt;$D$10,0,IFERROR(CORREL(OFFSET($J$3,0,0,$D$10,1),OFFSET($Q$3,F8609-$D$10,0,$D$10,1)),0))</f>
        <v>4.8516238007350457E-2</v>
      </c>
      <c r="U8609">
        <f ca="1">IF(T8609&gt;$D$14,T8609,0)</f>
        <v>0</v>
      </c>
      <c r="V8609">
        <f t="shared" ca="1" si="1255"/>
        <v>0</v>
      </c>
    </row>
    <row r="8610" spans="6:22" x14ac:dyDescent="0.25">
      <c r="F8610">
        <f t="shared" si="1257"/>
        <v>8607</v>
      </c>
      <c r="G8610">
        <f t="shared" si="1258"/>
        <v>2.15175E-3</v>
      </c>
      <c r="H8610">
        <f>IF(AND(0&lt;=F8610, F8610&lt;=$D$10),2*PI()*($D$8+$D$5*G8610/(2*$D$6))*G8610,0)</f>
        <v>0</v>
      </c>
      <c r="I8610">
        <f t="shared" si="1256"/>
        <v>0</v>
      </c>
      <c r="J8610">
        <f t="shared" si="1259"/>
        <v>0</v>
      </c>
      <c r="L8610">
        <f t="shared" si="1260"/>
        <v>4607</v>
      </c>
      <c r="M8610">
        <f t="shared" si="1261"/>
        <v>1.15175E-3</v>
      </c>
      <c r="N8610">
        <f t="shared" si="1252"/>
        <v>0</v>
      </c>
      <c r="O8610">
        <f t="shared" si="1253"/>
        <v>0</v>
      </c>
      <c r="P8610">
        <f t="shared" si="1254"/>
        <v>0</v>
      </c>
      <c r="Q8610">
        <f>ROUND((O8610+$D$13*R8610)*$D$3,0)/($D$3)</f>
        <v>-0.8515625</v>
      </c>
      <c r="R8610">
        <f>Random!A8608</f>
        <v>-0.42525778787225854</v>
      </c>
      <c r="T8610">
        <f ca="1">IF(F8610&lt;$D$10,0,IFERROR(CORREL(OFFSET($J$3,0,0,$D$10,1),OFFSET($Q$3,F8610-$D$10,0,$D$10,1)),0))</f>
        <v>3.465477649076696E-2</v>
      </c>
      <c r="U8610">
        <f ca="1">IF(T8610&gt;$D$14,T8610,0)</f>
        <v>0</v>
      </c>
      <c r="V8610">
        <f t="shared" ca="1" si="1255"/>
        <v>0</v>
      </c>
    </row>
    <row r="8611" spans="6:22" x14ac:dyDescent="0.25">
      <c r="F8611">
        <f t="shared" si="1257"/>
        <v>8608</v>
      </c>
      <c r="G8611">
        <f t="shared" si="1258"/>
        <v>2.1519999999999998E-3</v>
      </c>
      <c r="H8611">
        <f>IF(AND(0&lt;=F8611, F8611&lt;=$D$10),2*PI()*($D$8+$D$5*G8611/(2*$D$6))*G8611,0)</f>
        <v>0</v>
      </c>
      <c r="I8611">
        <f t="shared" si="1256"/>
        <v>0</v>
      </c>
      <c r="J8611">
        <f t="shared" si="1259"/>
        <v>0</v>
      </c>
      <c r="L8611">
        <f t="shared" si="1260"/>
        <v>4608</v>
      </c>
      <c r="M8611">
        <f t="shared" si="1261"/>
        <v>1.152E-3</v>
      </c>
      <c r="N8611">
        <f t="shared" si="1252"/>
        <v>0</v>
      </c>
      <c r="O8611">
        <f t="shared" si="1253"/>
        <v>0</v>
      </c>
      <c r="P8611">
        <f t="shared" si="1254"/>
        <v>0</v>
      </c>
      <c r="Q8611">
        <f>ROUND((O8611+$D$13*R8611)*$D$3,0)/($D$3)</f>
        <v>0.2734375</v>
      </c>
      <c r="R8611">
        <f>Random!A8609</f>
        <v>0.13495495605023611</v>
      </c>
      <c r="T8611">
        <f ca="1">IF(F8611&lt;$D$10,0,IFERROR(CORREL(OFFSET($J$3,0,0,$D$10,1),OFFSET($Q$3,F8611-$D$10,0,$D$10,1)),0))</f>
        <v>1.120016787287461E-2</v>
      </c>
      <c r="U8611">
        <f ca="1">IF(T8611&gt;$D$14,T8611,0)</f>
        <v>0</v>
      </c>
      <c r="V8611">
        <f t="shared" ca="1" si="1255"/>
        <v>0</v>
      </c>
    </row>
    <row r="8612" spans="6:22" x14ac:dyDescent="0.25">
      <c r="F8612">
        <f t="shared" si="1257"/>
        <v>8609</v>
      </c>
      <c r="G8612">
        <f t="shared" si="1258"/>
        <v>2.1522500000000001E-3</v>
      </c>
      <c r="H8612">
        <f>IF(AND(0&lt;=F8612, F8612&lt;=$D$10),2*PI()*($D$8+$D$5*G8612/(2*$D$6))*G8612,0)</f>
        <v>0</v>
      </c>
      <c r="I8612">
        <f t="shared" si="1256"/>
        <v>0</v>
      </c>
      <c r="J8612">
        <f t="shared" si="1259"/>
        <v>0</v>
      </c>
      <c r="L8612">
        <f t="shared" si="1260"/>
        <v>4609</v>
      </c>
      <c r="M8612">
        <f t="shared" si="1261"/>
        <v>1.1522500000000001E-3</v>
      </c>
      <c r="N8612">
        <f t="shared" si="1252"/>
        <v>0</v>
      </c>
      <c r="O8612">
        <f t="shared" si="1253"/>
        <v>0</v>
      </c>
      <c r="P8612">
        <f t="shared" si="1254"/>
        <v>0</v>
      </c>
      <c r="Q8612">
        <f>ROUND((O8612+$D$13*R8612)*$D$3,0)/($D$3)</f>
        <v>0.8984375</v>
      </c>
      <c r="R8612">
        <f>Random!A8610</f>
        <v>0.44807361055957784</v>
      </c>
      <c r="T8612">
        <f ca="1">IF(F8612&lt;$D$10,0,IFERROR(CORREL(OFFSET($J$3,0,0,$D$10,1),OFFSET($Q$3,F8612-$D$10,0,$D$10,1)),0))</f>
        <v>-1.789806293741671E-2</v>
      </c>
      <c r="U8612">
        <f ca="1">IF(T8612&gt;$D$14,T8612,0)</f>
        <v>0</v>
      </c>
      <c r="V8612">
        <f t="shared" ca="1" si="1255"/>
        <v>0</v>
      </c>
    </row>
    <row r="8613" spans="6:22" x14ac:dyDescent="0.25">
      <c r="F8613">
        <f t="shared" si="1257"/>
        <v>8610</v>
      </c>
      <c r="G8613">
        <f t="shared" si="1258"/>
        <v>2.1524999999999999E-3</v>
      </c>
      <c r="H8613">
        <f>IF(AND(0&lt;=F8613, F8613&lt;=$D$10),2*PI()*($D$8+$D$5*G8613/(2*$D$6))*G8613,0)</f>
        <v>0</v>
      </c>
      <c r="I8613">
        <f t="shared" si="1256"/>
        <v>0</v>
      </c>
      <c r="J8613">
        <f t="shared" si="1259"/>
        <v>0</v>
      </c>
      <c r="L8613">
        <f t="shared" si="1260"/>
        <v>4610</v>
      </c>
      <c r="M8613">
        <f t="shared" si="1261"/>
        <v>1.1525000000000001E-3</v>
      </c>
      <c r="N8613">
        <f t="shared" si="1252"/>
        <v>0</v>
      </c>
      <c r="O8613">
        <f t="shared" si="1253"/>
        <v>0</v>
      </c>
      <c r="P8613">
        <f t="shared" si="1254"/>
        <v>0</v>
      </c>
      <c r="Q8613">
        <f>ROUND((O8613+$D$13*R8613)*$D$3,0)/($D$3)</f>
        <v>0.2421875</v>
      </c>
      <c r="R8613">
        <f>Random!A8611</f>
        <v>0.11952904647045148</v>
      </c>
      <c r="T8613">
        <f ca="1">IF(F8613&lt;$D$10,0,IFERROR(CORREL(OFFSET($J$3,0,0,$D$10,1),OFFSET($Q$3,F8613-$D$10,0,$D$10,1)),0))</f>
        <v>-4.0566269070014302E-2</v>
      </c>
      <c r="U8613">
        <f ca="1">IF(T8613&gt;$D$14,T8613,0)</f>
        <v>0</v>
      </c>
      <c r="V8613">
        <f t="shared" ca="1" si="1255"/>
        <v>0</v>
      </c>
    </row>
    <row r="8614" spans="6:22" x14ac:dyDescent="0.25">
      <c r="F8614">
        <f t="shared" si="1257"/>
        <v>8611</v>
      </c>
      <c r="G8614">
        <f t="shared" si="1258"/>
        <v>2.1527500000000001E-3</v>
      </c>
      <c r="H8614">
        <f>IF(AND(0&lt;=F8614, F8614&lt;=$D$10),2*PI()*($D$8+$D$5*G8614/(2*$D$6))*G8614,0)</f>
        <v>0</v>
      </c>
      <c r="I8614">
        <f t="shared" si="1256"/>
        <v>0</v>
      </c>
      <c r="J8614">
        <f t="shared" si="1259"/>
        <v>0</v>
      </c>
      <c r="L8614">
        <f t="shared" si="1260"/>
        <v>4611</v>
      </c>
      <c r="M8614">
        <f t="shared" si="1261"/>
        <v>1.1527499999999999E-3</v>
      </c>
      <c r="N8614">
        <f t="shared" si="1252"/>
        <v>0</v>
      </c>
      <c r="O8614">
        <f t="shared" si="1253"/>
        <v>0</v>
      </c>
      <c r="P8614">
        <f t="shared" si="1254"/>
        <v>0</v>
      </c>
      <c r="Q8614">
        <f>ROUND((O8614+$D$13*R8614)*$D$3,0)/($D$3)</f>
        <v>-0.96875</v>
      </c>
      <c r="R8614">
        <f>Random!A8612</f>
        <v>-0.48564111838429236</v>
      </c>
      <c r="T8614">
        <f ca="1">IF(F8614&lt;$D$10,0,IFERROR(CORREL(OFFSET($J$3,0,0,$D$10,1),OFFSET($Q$3,F8614-$D$10,0,$D$10,1)),0))</f>
        <v>-5.1247845618833457E-2</v>
      </c>
      <c r="U8614">
        <f ca="1">IF(T8614&gt;$D$14,T8614,0)</f>
        <v>0</v>
      </c>
      <c r="V8614">
        <f t="shared" ca="1" si="1255"/>
        <v>0</v>
      </c>
    </row>
    <row r="8615" spans="6:22" x14ac:dyDescent="0.25">
      <c r="F8615">
        <f t="shared" si="1257"/>
        <v>8612</v>
      </c>
      <c r="G8615">
        <f t="shared" si="1258"/>
        <v>2.153E-3</v>
      </c>
      <c r="H8615">
        <f>IF(AND(0&lt;=F8615, F8615&lt;=$D$10),2*PI()*($D$8+$D$5*G8615/(2*$D$6))*G8615,0)</f>
        <v>0</v>
      </c>
      <c r="I8615">
        <f t="shared" si="1256"/>
        <v>0</v>
      </c>
      <c r="J8615">
        <f t="shared" si="1259"/>
        <v>0</v>
      </c>
      <c r="L8615">
        <f t="shared" si="1260"/>
        <v>4612</v>
      </c>
      <c r="M8615">
        <f t="shared" si="1261"/>
        <v>1.1529999999999999E-3</v>
      </c>
      <c r="N8615">
        <f t="shared" si="1252"/>
        <v>0</v>
      </c>
      <c r="O8615">
        <f t="shared" si="1253"/>
        <v>0</v>
      </c>
      <c r="P8615">
        <f t="shared" si="1254"/>
        <v>0</v>
      </c>
      <c r="Q8615">
        <f>ROUND((O8615+$D$13*R8615)*$D$3,0)/($D$3)</f>
        <v>-0.609375</v>
      </c>
      <c r="R8615">
        <f>Random!A8613</f>
        <v>-0.30450480471692132</v>
      </c>
      <c r="T8615">
        <f ca="1">IF(F8615&lt;$D$10,0,IFERROR(CORREL(OFFSET($J$3,0,0,$D$10,1),OFFSET($Q$3,F8615-$D$10,0,$D$10,1)),0))</f>
        <v>-4.1848749764752391E-2</v>
      </c>
      <c r="U8615">
        <f ca="1">IF(T8615&gt;$D$14,T8615,0)</f>
        <v>0</v>
      </c>
      <c r="V8615">
        <f t="shared" ca="1" si="1255"/>
        <v>0</v>
      </c>
    </row>
    <row r="8616" spans="6:22" x14ac:dyDescent="0.25">
      <c r="F8616">
        <f t="shared" si="1257"/>
        <v>8613</v>
      </c>
      <c r="G8616">
        <f t="shared" si="1258"/>
        <v>2.1532500000000002E-3</v>
      </c>
      <c r="H8616">
        <f>IF(AND(0&lt;=F8616, F8616&lt;=$D$10),2*PI()*($D$8+$D$5*G8616/(2*$D$6))*G8616,0)</f>
        <v>0</v>
      </c>
      <c r="I8616">
        <f t="shared" si="1256"/>
        <v>0</v>
      </c>
      <c r="J8616">
        <f t="shared" si="1259"/>
        <v>0</v>
      </c>
      <c r="L8616">
        <f t="shared" si="1260"/>
        <v>4613</v>
      </c>
      <c r="M8616">
        <f t="shared" si="1261"/>
        <v>1.15325E-3</v>
      </c>
      <c r="N8616">
        <f t="shared" si="1252"/>
        <v>0</v>
      </c>
      <c r="O8616">
        <f t="shared" si="1253"/>
        <v>0</v>
      </c>
      <c r="P8616">
        <f t="shared" si="1254"/>
        <v>0</v>
      </c>
      <c r="Q8616">
        <f>ROUND((O8616+$D$13*R8616)*$D$3,0)/($D$3)</f>
        <v>-6.25E-2</v>
      </c>
      <c r="R8616">
        <f>Random!A8614</f>
        <v>-2.9699674521062036E-2</v>
      </c>
      <c r="T8616">
        <f ca="1">IF(F8616&lt;$D$10,0,IFERROR(CORREL(OFFSET($J$3,0,0,$D$10,1),OFFSET($Q$3,F8616-$D$10,0,$D$10,1)),0))</f>
        <v>-1.8212003978449555E-2</v>
      </c>
      <c r="U8616">
        <f ca="1">IF(T8616&gt;$D$14,T8616,0)</f>
        <v>0</v>
      </c>
      <c r="V8616">
        <f t="shared" ca="1" si="1255"/>
        <v>0</v>
      </c>
    </row>
    <row r="8617" spans="6:22" x14ac:dyDescent="0.25">
      <c r="F8617">
        <f t="shared" si="1257"/>
        <v>8614</v>
      </c>
      <c r="G8617">
        <f t="shared" si="1258"/>
        <v>2.1535E-3</v>
      </c>
      <c r="H8617">
        <f>IF(AND(0&lt;=F8617, F8617&lt;=$D$10),2*PI()*($D$8+$D$5*G8617/(2*$D$6))*G8617,0)</f>
        <v>0</v>
      </c>
      <c r="I8617">
        <f t="shared" si="1256"/>
        <v>0</v>
      </c>
      <c r="J8617">
        <f t="shared" si="1259"/>
        <v>0</v>
      </c>
      <c r="L8617">
        <f t="shared" si="1260"/>
        <v>4614</v>
      </c>
      <c r="M8617">
        <f t="shared" si="1261"/>
        <v>1.1535E-3</v>
      </c>
      <c r="N8617">
        <f t="shared" si="1252"/>
        <v>0</v>
      </c>
      <c r="O8617">
        <f t="shared" si="1253"/>
        <v>0</v>
      </c>
      <c r="P8617">
        <f t="shared" si="1254"/>
        <v>0</v>
      </c>
      <c r="Q8617">
        <f>ROUND((O8617+$D$13*R8617)*$D$3,0)/($D$3)</f>
        <v>0.9921875</v>
      </c>
      <c r="R8617">
        <f>Random!A8615</f>
        <v>0.49793297738150977</v>
      </c>
      <c r="T8617">
        <f ca="1">IF(F8617&lt;$D$10,0,IFERROR(CORREL(OFFSET($J$3,0,0,$D$10,1),OFFSET($Q$3,F8617-$D$10,0,$D$10,1)),0))</f>
        <v>8.8849322289956175E-3</v>
      </c>
      <c r="U8617">
        <f ca="1">IF(T8617&gt;$D$14,T8617,0)</f>
        <v>0</v>
      </c>
      <c r="V8617">
        <f t="shared" ca="1" si="1255"/>
        <v>0</v>
      </c>
    </row>
    <row r="8618" spans="6:22" x14ac:dyDescent="0.25">
      <c r="F8618">
        <f t="shared" si="1257"/>
        <v>8615</v>
      </c>
      <c r="G8618">
        <f t="shared" si="1258"/>
        <v>2.1537499999999998E-3</v>
      </c>
      <c r="H8618">
        <f>IF(AND(0&lt;=F8618, F8618&lt;=$D$10),2*PI()*($D$8+$D$5*G8618/(2*$D$6))*G8618,0)</f>
        <v>0</v>
      </c>
      <c r="I8618">
        <f t="shared" si="1256"/>
        <v>0</v>
      </c>
      <c r="J8618">
        <f t="shared" si="1259"/>
        <v>0</v>
      </c>
      <c r="L8618">
        <f t="shared" si="1260"/>
        <v>4615</v>
      </c>
      <c r="M8618">
        <f t="shared" si="1261"/>
        <v>1.15375E-3</v>
      </c>
      <c r="N8618">
        <f t="shared" si="1252"/>
        <v>0</v>
      </c>
      <c r="O8618">
        <f t="shared" si="1253"/>
        <v>0</v>
      </c>
      <c r="P8618">
        <f t="shared" si="1254"/>
        <v>0</v>
      </c>
      <c r="Q8618">
        <f>ROUND((O8618+$D$13*R8618)*$D$3,0)/($D$3)</f>
        <v>0.6796875</v>
      </c>
      <c r="R8618">
        <f>Random!A8616</f>
        <v>0.33824851115358778</v>
      </c>
      <c r="T8618">
        <f ca="1">IF(F8618&lt;$D$10,0,IFERROR(CORREL(OFFSET($J$3,0,0,$D$10,1),OFFSET($Q$3,F8618-$D$10,0,$D$10,1)),0))</f>
        <v>3.0860789627068088E-2</v>
      </c>
      <c r="U8618">
        <f ca="1">IF(T8618&gt;$D$14,T8618,0)</f>
        <v>0</v>
      </c>
      <c r="V8618">
        <f t="shared" ca="1" si="1255"/>
        <v>0</v>
      </c>
    </row>
    <row r="8619" spans="6:22" x14ac:dyDescent="0.25">
      <c r="F8619">
        <f t="shared" si="1257"/>
        <v>8616</v>
      </c>
      <c r="G8619">
        <f t="shared" si="1258"/>
        <v>2.1540000000000001E-3</v>
      </c>
      <c r="H8619">
        <f>IF(AND(0&lt;=F8619, F8619&lt;=$D$10),2*PI()*($D$8+$D$5*G8619/(2*$D$6))*G8619,0)</f>
        <v>0</v>
      </c>
      <c r="I8619">
        <f t="shared" si="1256"/>
        <v>0</v>
      </c>
      <c r="J8619">
        <f t="shared" si="1259"/>
        <v>0</v>
      </c>
      <c r="L8619">
        <f t="shared" si="1260"/>
        <v>4616</v>
      </c>
      <c r="M8619">
        <f t="shared" si="1261"/>
        <v>1.1540000000000001E-3</v>
      </c>
      <c r="N8619">
        <f t="shared" si="1252"/>
        <v>0</v>
      </c>
      <c r="O8619">
        <f t="shared" si="1253"/>
        <v>0</v>
      </c>
      <c r="P8619">
        <f t="shared" si="1254"/>
        <v>0</v>
      </c>
      <c r="Q8619">
        <f>ROUND((O8619+$D$13*R8619)*$D$3,0)/($D$3)</f>
        <v>-0.6640625</v>
      </c>
      <c r="R8619">
        <f>Random!A8617</f>
        <v>-0.33052107171033474</v>
      </c>
      <c r="T8619">
        <f ca="1">IF(F8619&lt;$D$10,0,IFERROR(CORREL(OFFSET($J$3,0,0,$D$10,1),OFFSET($Q$3,F8619-$D$10,0,$D$10,1)),0))</f>
        <v>3.7502204869650627E-2</v>
      </c>
      <c r="U8619">
        <f ca="1">IF(T8619&gt;$D$14,T8619,0)</f>
        <v>0</v>
      </c>
      <c r="V8619">
        <f t="shared" ca="1" si="1255"/>
        <v>0</v>
      </c>
    </row>
    <row r="8620" spans="6:22" x14ac:dyDescent="0.25">
      <c r="F8620">
        <f t="shared" si="1257"/>
        <v>8617</v>
      </c>
      <c r="G8620">
        <f t="shared" si="1258"/>
        <v>2.1542499999999999E-3</v>
      </c>
      <c r="H8620">
        <f>IF(AND(0&lt;=F8620, F8620&lt;=$D$10),2*PI()*($D$8+$D$5*G8620/(2*$D$6))*G8620,0)</f>
        <v>0</v>
      </c>
      <c r="I8620">
        <f t="shared" si="1256"/>
        <v>0</v>
      </c>
      <c r="J8620">
        <f t="shared" si="1259"/>
        <v>0</v>
      </c>
      <c r="L8620">
        <f t="shared" si="1260"/>
        <v>4617</v>
      </c>
      <c r="M8620">
        <f t="shared" si="1261"/>
        <v>1.1542499999999999E-3</v>
      </c>
      <c r="N8620">
        <f t="shared" si="1252"/>
        <v>0</v>
      </c>
      <c r="O8620">
        <f t="shared" si="1253"/>
        <v>0</v>
      </c>
      <c r="P8620">
        <f t="shared" si="1254"/>
        <v>0</v>
      </c>
      <c r="Q8620">
        <f>ROUND((O8620+$D$13*R8620)*$D$3,0)/($D$3)</f>
        <v>0.1640625</v>
      </c>
      <c r="R8620">
        <f>Random!A8618</f>
        <v>8.2494980381743299E-2</v>
      </c>
      <c r="T8620">
        <f ca="1">IF(F8620&lt;$D$10,0,IFERROR(CORREL(OFFSET($J$3,0,0,$D$10,1),OFFSET($Q$3,F8620-$D$10,0,$D$10,1)),0))</f>
        <v>3.265805110928887E-2</v>
      </c>
      <c r="U8620">
        <f ca="1">IF(T8620&gt;$D$14,T8620,0)</f>
        <v>0</v>
      </c>
      <c r="V8620">
        <f t="shared" ca="1" si="1255"/>
        <v>0</v>
      </c>
    </row>
    <row r="8621" spans="6:22" x14ac:dyDescent="0.25">
      <c r="F8621">
        <f t="shared" si="1257"/>
        <v>8618</v>
      </c>
      <c r="G8621">
        <f t="shared" si="1258"/>
        <v>2.1545000000000002E-3</v>
      </c>
      <c r="H8621">
        <f>IF(AND(0&lt;=F8621, F8621&lt;=$D$10),2*PI()*($D$8+$D$5*G8621/(2*$D$6))*G8621,0)</f>
        <v>0</v>
      </c>
      <c r="I8621">
        <f t="shared" si="1256"/>
        <v>0</v>
      </c>
      <c r="J8621">
        <f t="shared" si="1259"/>
        <v>0</v>
      </c>
      <c r="L8621">
        <f t="shared" si="1260"/>
        <v>4618</v>
      </c>
      <c r="M8621">
        <f t="shared" si="1261"/>
        <v>1.1544999999999999E-3</v>
      </c>
      <c r="N8621">
        <f t="shared" si="1252"/>
        <v>0</v>
      </c>
      <c r="O8621">
        <f t="shared" si="1253"/>
        <v>0</v>
      </c>
      <c r="P8621">
        <f t="shared" si="1254"/>
        <v>0</v>
      </c>
      <c r="Q8621">
        <f>ROUND((O8621+$D$13*R8621)*$D$3,0)/($D$3)</f>
        <v>0.5390625</v>
      </c>
      <c r="R8621">
        <f>Random!A8619</f>
        <v>0.26893133450688389</v>
      </c>
      <c r="T8621">
        <f ca="1">IF(F8621&lt;$D$10,0,IFERROR(CORREL(OFFSET($J$3,0,0,$D$10,1),OFFSET($Q$3,F8621-$D$10,0,$D$10,1)),0))</f>
        <v>1.6401377171635395E-2</v>
      </c>
      <c r="U8621">
        <f ca="1">IF(T8621&gt;$D$14,T8621,0)</f>
        <v>0</v>
      </c>
      <c r="V8621">
        <f t="shared" ca="1" si="1255"/>
        <v>0</v>
      </c>
    </row>
    <row r="8622" spans="6:22" x14ac:dyDescent="0.25">
      <c r="F8622">
        <f t="shared" si="1257"/>
        <v>8619</v>
      </c>
      <c r="G8622">
        <f t="shared" si="1258"/>
        <v>2.15475E-3</v>
      </c>
      <c r="H8622">
        <f>IF(AND(0&lt;=F8622, F8622&lt;=$D$10),2*PI()*($D$8+$D$5*G8622/(2*$D$6))*G8622,0)</f>
        <v>0</v>
      </c>
      <c r="I8622">
        <f t="shared" si="1256"/>
        <v>0</v>
      </c>
      <c r="J8622">
        <f t="shared" si="1259"/>
        <v>0</v>
      </c>
      <c r="L8622">
        <f t="shared" si="1260"/>
        <v>4619</v>
      </c>
      <c r="M8622">
        <f t="shared" si="1261"/>
        <v>1.15475E-3</v>
      </c>
      <c r="N8622">
        <f t="shared" si="1252"/>
        <v>0</v>
      </c>
      <c r="O8622">
        <f t="shared" si="1253"/>
        <v>0</v>
      </c>
      <c r="P8622">
        <f t="shared" si="1254"/>
        <v>0</v>
      </c>
      <c r="Q8622">
        <f>ROUND((O8622+$D$13*R8622)*$D$3,0)/($D$3)</f>
        <v>-5.46875E-2</v>
      </c>
      <c r="R8622">
        <f>Random!A8620</f>
        <v>-2.8333029470101079E-2</v>
      </c>
      <c r="T8622">
        <f ca="1">IF(F8622&lt;$D$10,0,IFERROR(CORREL(OFFSET($J$3,0,0,$D$10,1),OFFSET($Q$3,F8622-$D$10,0,$D$10,1)),0))</f>
        <v>-4.4522261797701086E-3</v>
      </c>
      <c r="U8622">
        <f ca="1">IF(T8622&gt;$D$14,T8622,0)</f>
        <v>0</v>
      </c>
      <c r="V8622">
        <f t="shared" ca="1" si="1255"/>
        <v>0</v>
      </c>
    </row>
    <row r="8623" spans="6:22" x14ac:dyDescent="0.25">
      <c r="F8623">
        <f t="shared" si="1257"/>
        <v>8620</v>
      </c>
      <c r="G8623">
        <f t="shared" si="1258"/>
        <v>2.1549999999999998E-3</v>
      </c>
      <c r="H8623">
        <f>IF(AND(0&lt;=F8623, F8623&lt;=$D$10),2*PI()*($D$8+$D$5*G8623/(2*$D$6))*G8623,0)</f>
        <v>0</v>
      </c>
      <c r="I8623">
        <f t="shared" si="1256"/>
        <v>0</v>
      </c>
      <c r="J8623">
        <f t="shared" si="1259"/>
        <v>0</v>
      </c>
      <c r="L8623">
        <f t="shared" si="1260"/>
        <v>4620</v>
      </c>
      <c r="M8623">
        <f t="shared" si="1261"/>
        <v>1.155E-3</v>
      </c>
      <c r="N8623">
        <f t="shared" si="1252"/>
        <v>0</v>
      </c>
      <c r="O8623">
        <f t="shared" si="1253"/>
        <v>0</v>
      </c>
      <c r="P8623">
        <f t="shared" si="1254"/>
        <v>0</v>
      </c>
      <c r="Q8623">
        <f>ROUND((O8623+$D$13*R8623)*$D$3,0)/($D$3)</f>
        <v>-0.890625</v>
      </c>
      <c r="R8623">
        <f>Random!A8621</f>
        <v>-0.44712040532699315</v>
      </c>
      <c r="T8623">
        <f ca="1">IF(F8623&lt;$D$10,0,IFERROR(CORREL(OFFSET($J$3,0,0,$D$10,1),OFFSET($Q$3,F8623-$D$10,0,$D$10,1)),0))</f>
        <v>-2.3922892761674371E-2</v>
      </c>
      <c r="U8623">
        <f ca="1">IF(T8623&gt;$D$14,T8623,0)</f>
        <v>0</v>
      </c>
      <c r="V8623">
        <f t="shared" ca="1" si="1255"/>
        <v>0</v>
      </c>
    </row>
    <row r="8624" spans="6:22" x14ac:dyDescent="0.25">
      <c r="F8624">
        <f t="shared" si="1257"/>
        <v>8621</v>
      </c>
      <c r="G8624">
        <f t="shared" si="1258"/>
        <v>2.15525E-3</v>
      </c>
      <c r="H8624">
        <f>IF(AND(0&lt;=F8624, F8624&lt;=$D$10),2*PI()*($D$8+$D$5*G8624/(2*$D$6))*G8624,0)</f>
        <v>0</v>
      </c>
      <c r="I8624">
        <f t="shared" si="1256"/>
        <v>0</v>
      </c>
      <c r="J8624">
        <f t="shared" si="1259"/>
        <v>0</v>
      </c>
      <c r="L8624">
        <f t="shared" si="1260"/>
        <v>4621</v>
      </c>
      <c r="M8624">
        <f t="shared" si="1261"/>
        <v>1.15525E-3</v>
      </c>
      <c r="N8624">
        <f t="shared" si="1252"/>
        <v>0</v>
      </c>
      <c r="O8624">
        <f t="shared" si="1253"/>
        <v>0</v>
      </c>
      <c r="P8624">
        <f t="shared" si="1254"/>
        <v>0</v>
      </c>
      <c r="Q8624">
        <f>ROUND((O8624+$D$13*R8624)*$D$3,0)/($D$3)</f>
        <v>-0.1796875</v>
      </c>
      <c r="R8624">
        <f>Random!A8622</f>
        <v>-9.1173500653257133E-2</v>
      </c>
      <c r="T8624">
        <f ca="1">IF(F8624&lt;$D$10,0,IFERROR(CORREL(OFFSET($J$3,0,0,$D$10,1),OFFSET($Q$3,F8624-$D$10,0,$D$10,1)),0))</f>
        <v>-3.3055404994424144E-2</v>
      </c>
      <c r="U8624">
        <f ca="1">IF(T8624&gt;$D$14,T8624,0)</f>
        <v>0</v>
      </c>
      <c r="V8624">
        <f t="shared" ca="1" si="1255"/>
        <v>0</v>
      </c>
    </row>
    <row r="8625" spans="6:22" x14ac:dyDescent="0.25">
      <c r="F8625">
        <f t="shared" si="1257"/>
        <v>8622</v>
      </c>
      <c r="G8625">
        <f t="shared" si="1258"/>
        <v>2.1554999999999999E-3</v>
      </c>
      <c r="H8625">
        <f>IF(AND(0&lt;=F8625, F8625&lt;=$D$10),2*PI()*($D$8+$D$5*G8625/(2*$D$6))*G8625,0)</f>
        <v>0</v>
      </c>
      <c r="I8625">
        <f t="shared" si="1256"/>
        <v>0</v>
      </c>
      <c r="J8625">
        <f t="shared" si="1259"/>
        <v>0</v>
      </c>
      <c r="L8625">
        <f t="shared" si="1260"/>
        <v>4622</v>
      </c>
      <c r="M8625">
        <f t="shared" si="1261"/>
        <v>1.1555000000000001E-3</v>
      </c>
      <c r="N8625">
        <f t="shared" si="1252"/>
        <v>0</v>
      </c>
      <c r="O8625">
        <f t="shared" si="1253"/>
        <v>0</v>
      </c>
      <c r="P8625">
        <f t="shared" si="1254"/>
        <v>0</v>
      </c>
      <c r="Q8625">
        <f>ROUND((O8625+$D$13*R8625)*$D$3,0)/($D$3)</f>
        <v>-7.8125E-3</v>
      </c>
      <c r="R8625">
        <f>Random!A8623</f>
        <v>-5.0216751167894147E-3</v>
      </c>
      <c r="T8625">
        <f ca="1">IF(F8625&lt;$D$10,0,IFERROR(CORREL(OFFSET($J$3,0,0,$D$10,1),OFFSET($Q$3,F8625-$D$10,0,$D$10,1)),0))</f>
        <v>-2.7876178153378946E-2</v>
      </c>
      <c r="U8625">
        <f ca="1">IF(T8625&gt;$D$14,T8625,0)</f>
        <v>0</v>
      </c>
      <c r="V8625">
        <f t="shared" ca="1" si="1255"/>
        <v>0</v>
      </c>
    </row>
    <row r="8626" spans="6:22" x14ac:dyDescent="0.25">
      <c r="F8626">
        <f t="shared" si="1257"/>
        <v>8623</v>
      </c>
      <c r="G8626">
        <f t="shared" si="1258"/>
        <v>2.1557500000000001E-3</v>
      </c>
      <c r="H8626">
        <f>IF(AND(0&lt;=F8626, F8626&lt;=$D$10),2*PI()*($D$8+$D$5*G8626/(2*$D$6))*G8626,0)</f>
        <v>0</v>
      </c>
      <c r="I8626">
        <f t="shared" si="1256"/>
        <v>0</v>
      </c>
      <c r="J8626">
        <f t="shared" si="1259"/>
        <v>0</v>
      </c>
      <c r="L8626">
        <f t="shared" si="1260"/>
        <v>4623</v>
      </c>
      <c r="M8626">
        <f t="shared" si="1261"/>
        <v>1.1557500000000001E-3</v>
      </c>
      <c r="N8626">
        <f t="shared" si="1252"/>
        <v>0</v>
      </c>
      <c r="O8626">
        <f t="shared" si="1253"/>
        <v>0</v>
      </c>
      <c r="P8626">
        <f t="shared" si="1254"/>
        <v>0</v>
      </c>
      <c r="Q8626">
        <f>ROUND((O8626+$D$13*R8626)*$D$3,0)/($D$3)</f>
        <v>0.7578125</v>
      </c>
      <c r="R8626">
        <f>Random!A8624</f>
        <v>0.38006247281372485</v>
      </c>
      <c r="T8626">
        <f ca="1">IF(F8626&lt;$D$10,0,IFERROR(CORREL(OFFSET($J$3,0,0,$D$10,1),OFFSET($Q$3,F8626-$D$10,0,$D$10,1)),0))</f>
        <v>-1.2518688964251344E-2</v>
      </c>
      <c r="U8626">
        <f ca="1">IF(T8626&gt;$D$14,T8626,0)</f>
        <v>0</v>
      </c>
      <c r="V8626">
        <f t="shared" ca="1" si="1255"/>
        <v>0</v>
      </c>
    </row>
    <row r="8627" spans="6:22" x14ac:dyDescent="0.25">
      <c r="F8627">
        <f t="shared" si="1257"/>
        <v>8624</v>
      </c>
      <c r="G8627">
        <f t="shared" si="1258"/>
        <v>2.1559999999999999E-3</v>
      </c>
      <c r="H8627">
        <f>IF(AND(0&lt;=F8627, F8627&lt;=$D$10),2*PI()*($D$8+$D$5*G8627/(2*$D$6))*G8627,0)</f>
        <v>0</v>
      </c>
      <c r="I8627">
        <f t="shared" si="1256"/>
        <v>0</v>
      </c>
      <c r="J8627">
        <f t="shared" si="1259"/>
        <v>0</v>
      </c>
      <c r="L8627">
        <f t="shared" si="1260"/>
        <v>4624</v>
      </c>
      <c r="M8627">
        <f t="shared" si="1261"/>
        <v>1.1559999999999999E-3</v>
      </c>
      <c r="N8627">
        <f t="shared" si="1252"/>
        <v>0</v>
      </c>
      <c r="O8627">
        <f t="shared" si="1253"/>
        <v>0</v>
      </c>
      <c r="P8627">
        <f t="shared" si="1254"/>
        <v>0</v>
      </c>
      <c r="Q8627">
        <f>ROUND((O8627+$D$13*R8627)*$D$3,0)/($D$3)</f>
        <v>-0.5625</v>
      </c>
      <c r="R8627">
        <f>Random!A8625</f>
        <v>-0.2816550091407628</v>
      </c>
      <c r="T8627">
        <f ca="1">IF(F8627&lt;$D$10,0,IFERROR(CORREL(OFFSET($J$3,0,0,$D$10,1),OFFSET($Q$3,F8627-$D$10,0,$D$10,1)),0))</f>
        <v>3.165180210290905E-3</v>
      </c>
      <c r="U8627">
        <f ca="1">IF(T8627&gt;$D$14,T8627,0)</f>
        <v>0</v>
      </c>
      <c r="V8627">
        <f t="shared" ca="1" si="1255"/>
        <v>0</v>
      </c>
    </row>
    <row r="8628" spans="6:22" x14ac:dyDescent="0.25">
      <c r="F8628">
        <f t="shared" si="1257"/>
        <v>8625</v>
      </c>
      <c r="G8628">
        <f t="shared" si="1258"/>
        <v>2.1562500000000002E-3</v>
      </c>
      <c r="H8628">
        <f>IF(AND(0&lt;=F8628, F8628&lt;=$D$10),2*PI()*($D$8+$D$5*G8628/(2*$D$6))*G8628,0)</f>
        <v>0</v>
      </c>
      <c r="I8628">
        <f t="shared" si="1256"/>
        <v>0</v>
      </c>
      <c r="J8628">
        <f t="shared" si="1259"/>
        <v>0</v>
      </c>
      <c r="L8628">
        <f t="shared" si="1260"/>
        <v>4625</v>
      </c>
      <c r="M8628">
        <f t="shared" si="1261"/>
        <v>1.1562499999999999E-3</v>
      </c>
      <c r="N8628">
        <f t="shared" si="1252"/>
        <v>0</v>
      </c>
      <c r="O8628">
        <f t="shared" si="1253"/>
        <v>0</v>
      </c>
      <c r="P8628">
        <f t="shared" si="1254"/>
        <v>0</v>
      </c>
      <c r="Q8628">
        <f>ROUND((O8628+$D$13*R8628)*$D$3,0)/($D$3)</f>
        <v>0.921875</v>
      </c>
      <c r="R8628">
        <f>Random!A8626</f>
        <v>0.46083937748077664</v>
      </c>
      <c r="T8628">
        <f ca="1">IF(F8628&lt;$D$10,0,IFERROR(CORREL(OFFSET($J$3,0,0,$D$10,1),OFFSET($Q$3,F8628-$D$10,0,$D$10,1)),0))</f>
        <v>1.850068267436291E-2</v>
      </c>
      <c r="U8628">
        <f ca="1">IF(T8628&gt;$D$14,T8628,0)</f>
        <v>0</v>
      </c>
      <c r="V8628">
        <f t="shared" ca="1" si="1255"/>
        <v>0</v>
      </c>
    </row>
    <row r="8629" spans="6:22" x14ac:dyDescent="0.25">
      <c r="F8629">
        <f t="shared" si="1257"/>
        <v>8626</v>
      </c>
      <c r="G8629">
        <f t="shared" si="1258"/>
        <v>2.1565E-3</v>
      </c>
      <c r="H8629">
        <f>IF(AND(0&lt;=F8629, F8629&lt;=$D$10),2*PI()*($D$8+$D$5*G8629/(2*$D$6))*G8629,0)</f>
        <v>0</v>
      </c>
      <c r="I8629">
        <f t="shared" si="1256"/>
        <v>0</v>
      </c>
      <c r="J8629">
        <f t="shared" si="1259"/>
        <v>0</v>
      </c>
      <c r="L8629">
        <f t="shared" si="1260"/>
        <v>4626</v>
      </c>
      <c r="M8629">
        <f t="shared" si="1261"/>
        <v>1.1565E-3</v>
      </c>
      <c r="N8629">
        <f t="shared" si="1252"/>
        <v>0</v>
      </c>
      <c r="O8629">
        <f t="shared" si="1253"/>
        <v>0</v>
      </c>
      <c r="P8629">
        <f t="shared" si="1254"/>
        <v>0</v>
      </c>
      <c r="Q8629">
        <f>ROUND((O8629+$D$13*R8629)*$D$3,0)/($D$3)</f>
        <v>-0.8828125</v>
      </c>
      <c r="R8629">
        <f>Random!A8627</f>
        <v>-0.44318475387616785</v>
      </c>
      <c r="T8629">
        <f ca="1">IF(F8629&lt;$D$10,0,IFERROR(CORREL(OFFSET($J$3,0,0,$D$10,1),OFFSET($Q$3,F8629-$D$10,0,$D$10,1)),0))</f>
        <v>2.3573649563147094E-2</v>
      </c>
      <c r="U8629">
        <f ca="1">IF(T8629&gt;$D$14,T8629,0)</f>
        <v>0</v>
      </c>
      <c r="V8629">
        <f t="shared" ca="1" si="1255"/>
        <v>0</v>
      </c>
    </row>
    <row r="8630" spans="6:22" x14ac:dyDescent="0.25">
      <c r="F8630">
        <f t="shared" si="1257"/>
        <v>8627</v>
      </c>
      <c r="G8630">
        <f t="shared" si="1258"/>
        <v>2.1567499999999998E-3</v>
      </c>
      <c r="H8630">
        <f>IF(AND(0&lt;=F8630, F8630&lt;=$D$10),2*PI()*($D$8+$D$5*G8630/(2*$D$6))*G8630,0)</f>
        <v>0</v>
      </c>
      <c r="I8630">
        <f t="shared" si="1256"/>
        <v>0</v>
      </c>
      <c r="J8630">
        <f t="shared" si="1259"/>
        <v>0</v>
      </c>
      <c r="L8630">
        <f t="shared" si="1260"/>
        <v>4627</v>
      </c>
      <c r="M8630">
        <f t="shared" si="1261"/>
        <v>1.15675E-3</v>
      </c>
      <c r="N8630">
        <f t="shared" si="1252"/>
        <v>0</v>
      </c>
      <c r="O8630">
        <f t="shared" si="1253"/>
        <v>0</v>
      </c>
      <c r="P8630">
        <f t="shared" si="1254"/>
        <v>0</v>
      </c>
      <c r="Q8630">
        <f>ROUND((O8630+$D$13*R8630)*$D$3,0)/($D$3)</f>
        <v>0.1171875</v>
      </c>
      <c r="R8630">
        <f>Random!A8628</f>
        <v>5.893679807613228E-2</v>
      </c>
      <c r="T8630">
        <f ca="1">IF(F8630&lt;$D$10,0,IFERROR(CORREL(OFFSET($J$3,0,0,$D$10,1),OFFSET($Q$3,F8630-$D$10,0,$D$10,1)),0))</f>
        <v>2.2744626658201338E-2</v>
      </c>
      <c r="U8630">
        <f ca="1">IF(T8630&gt;$D$14,T8630,0)</f>
        <v>0</v>
      </c>
      <c r="V8630">
        <f t="shared" ca="1" si="1255"/>
        <v>0</v>
      </c>
    </row>
    <row r="8631" spans="6:22" x14ac:dyDescent="0.25">
      <c r="F8631">
        <f t="shared" si="1257"/>
        <v>8628</v>
      </c>
      <c r="G8631">
        <f t="shared" si="1258"/>
        <v>2.1570000000000001E-3</v>
      </c>
      <c r="H8631">
        <f>IF(AND(0&lt;=F8631, F8631&lt;=$D$10),2*PI()*($D$8+$D$5*G8631/(2*$D$6))*G8631,0)</f>
        <v>0</v>
      </c>
      <c r="I8631">
        <f t="shared" si="1256"/>
        <v>0</v>
      </c>
      <c r="J8631">
        <f t="shared" si="1259"/>
        <v>0</v>
      </c>
      <c r="L8631">
        <f t="shared" si="1260"/>
        <v>4628</v>
      </c>
      <c r="M8631">
        <f t="shared" si="1261"/>
        <v>1.157E-3</v>
      </c>
      <c r="N8631">
        <f t="shared" si="1252"/>
        <v>0</v>
      </c>
      <c r="O8631">
        <f t="shared" si="1253"/>
        <v>0</v>
      </c>
      <c r="P8631">
        <f t="shared" si="1254"/>
        <v>0</v>
      </c>
      <c r="Q8631">
        <f>ROUND((O8631+$D$13*R8631)*$D$3,0)/($D$3)</f>
        <v>-0.6953125</v>
      </c>
      <c r="R8631">
        <f>Random!A8629</f>
        <v>-0.3474013790782966</v>
      </c>
      <c r="T8631">
        <f ca="1">IF(F8631&lt;$D$10,0,IFERROR(CORREL(OFFSET($J$3,0,0,$D$10,1),OFFSET($Q$3,F8631-$D$10,0,$D$10,1)),0))</f>
        <v>1.2256848895737091E-2</v>
      </c>
      <c r="U8631">
        <f ca="1">IF(T8631&gt;$D$14,T8631,0)</f>
        <v>0</v>
      </c>
      <c r="V8631">
        <f t="shared" ca="1" si="1255"/>
        <v>0</v>
      </c>
    </row>
    <row r="8632" spans="6:22" x14ac:dyDescent="0.25">
      <c r="F8632">
        <f t="shared" si="1257"/>
        <v>8629</v>
      </c>
      <c r="G8632">
        <f t="shared" si="1258"/>
        <v>2.1572499999999999E-3</v>
      </c>
      <c r="H8632">
        <f>IF(AND(0&lt;=F8632, F8632&lt;=$D$10),2*PI()*($D$8+$D$5*G8632/(2*$D$6))*G8632,0)</f>
        <v>0</v>
      </c>
      <c r="I8632">
        <f t="shared" si="1256"/>
        <v>0</v>
      </c>
      <c r="J8632">
        <f t="shared" si="1259"/>
        <v>0</v>
      </c>
      <c r="L8632">
        <f t="shared" si="1260"/>
        <v>4629</v>
      </c>
      <c r="M8632">
        <f t="shared" si="1261"/>
        <v>1.1572500000000001E-3</v>
      </c>
      <c r="N8632">
        <f t="shared" si="1252"/>
        <v>0</v>
      </c>
      <c r="O8632">
        <f t="shared" si="1253"/>
        <v>0</v>
      </c>
      <c r="P8632">
        <f t="shared" si="1254"/>
        <v>0</v>
      </c>
      <c r="Q8632">
        <f>ROUND((O8632+$D$13*R8632)*$D$3,0)/($D$3)</f>
        <v>-0.8359375</v>
      </c>
      <c r="R8632">
        <f>Random!A8630</f>
        <v>-0.4182322661364235</v>
      </c>
      <c r="T8632">
        <f ca="1">IF(F8632&lt;$D$10,0,IFERROR(CORREL(OFFSET($J$3,0,0,$D$10,1),OFFSET($Q$3,F8632-$D$10,0,$D$10,1)),0))</f>
        <v>-1.9034797418043732E-3</v>
      </c>
      <c r="U8632">
        <f ca="1">IF(T8632&gt;$D$14,T8632,0)</f>
        <v>0</v>
      </c>
      <c r="V8632">
        <f t="shared" ca="1" si="1255"/>
        <v>0</v>
      </c>
    </row>
    <row r="8633" spans="6:22" x14ac:dyDescent="0.25">
      <c r="F8633">
        <f t="shared" si="1257"/>
        <v>8630</v>
      </c>
      <c r="G8633">
        <f t="shared" si="1258"/>
        <v>2.1575000000000001E-3</v>
      </c>
      <c r="H8633">
        <f>IF(AND(0&lt;=F8633, F8633&lt;=$D$10),2*PI()*($D$8+$D$5*G8633/(2*$D$6))*G8633,0)</f>
        <v>0</v>
      </c>
      <c r="I8633">
        <f t="shared" si="1256"/>
        <v>0</v>
      </c>
      <c r="J8633">
        <f t="shared" si="1259"/>
        <v>0</v>
      </c>
      <c r="L8633">
        <f t="shared" si="1260"/>
        <v>4630</v>
      </c>
      <c r="M8633">
        <f t="shared" si="1261"/>
        <v>1.1574999999999999E-3</v>
      </c>
      <c r="N8633">
        <f t="shared" si="1252"/>
        <v>0</v>
      </c>
      <c r="O8633">
        <f t="shared" si="1253"/>
        <v>0</v>
      </c>
      <c r="P8633">
        <f t="shared" si="1254"/>
        <v>0</v>
      </c>
      <c r="Q8633">
        <f>ROUND((O8633+$D$13*R8633)*$D$3,0)/($D$3)</f>
        <v>-9.375E-2</v>
      </c>
      <c r="R8633">
        <f>Random!A8631</f>
        <v>-4.5607630847253611E-2</v>
      </c>
      <c r="T8633">
        <f ca="1">IF(F8633&lt;$D$10,0,IFERROR(CORREL(OFFSET($J$3,0,0,$D$10,1),OFFSET($Q$3,F8633-$D$10,0,$D$10,1)),0))</f>
        <v>-1.0786422483199085E-2</v>
      </c>
      <c r="U8633">
        <f ca="1">IF(T8633&gt;$D$14,T8633,0)</f>
        <v>0</v>
      </c>
      <c r="V8633">
        <f t="shared" ca="1" si="1255"/>
        <v>0</v>
      </c>
    </row>
    <row r="8634" spans="6:22" x14ac:dyDescent="0.25">
      <c r="F8634">
        <f t="shared" si="1257"/>
        <v>8631</v>
      </c>
      <c r="G8634">
        <f t="shared" si="1258"/>
        <v>2.1577499999999999E-3</v>
      </c>
      <c r="H8634">
        <f>IF(AND(0&lt;=F8634, F8634&lt;=$D$10),2*PI()*($D$8+$D$5*G8634/(2*$D$6))*G8634,0)</f>
        <v>0</v>
      </c>
      <c r="I8634">
        <f t="shared" si="1256"/>
        <v>0</v>
      </c>
      <c r="J8634">
        <f t="shared" si="1259"/>
        <v>0</v>
      </c>
      <c r="L8634">
        <f t="shared" si="1260"/>
        <v>4631</v>
      </c>
      <c r="M8634">
        <f t="shared" si="1261"/>
        <v>1.1577499999999999E-3</v>
      </c>
      <c r="N8634">
        <f t="shared" si="1252"/>
        <v>0</v>
      </c>
      <c r="O8634">
        <f t="shared" si="1253"/>
        <v>0</v>
      </c>
      <c r="P8634">
        <f t="shared" si="1254"/>
        <v>0</v>
      </c>
      <c r="Q8634">
        <f>ROUND((O8634+$D$13*R8634)*$D$3,0)/($D$3)</f>
        <v>0.7109375</v>
      </c>
      <c r="R8634">
        <f>Random!A8632</f>
        <v>0.35425282303333383</v>
      </c>
      <c r="T8634">
        <f ca="1">IF(F8634&lt;$D$10,0,IFERROR(CORREL(OFFSET($J$3,0,0,$D$10,1),OFFSET($Q$3,F8634-$D$10,0,$D$10,1)),0))</f>
        <v>-1.2342548190462699E-2</v>
      </c>
      <c r="U8634">
        <f ca="1">IF(T8634&gt;$D$14,T8634,0)</f>
        <v>0</v>
      </c>
      <c r="V8634">
        <f t="shared" ca="1" si="1255"/>
        <v>0</v>
      </c>
    </row>
    <row r="8635" spans="6:22" x14ac:dyDescent="0.25">
      <c r="F8635">
        <f t="shared" si="1257"/>
        <v>8632</v>
      </c>
      <c r="G8635">
        <f t="shared" si="1258"/>
        <v>2.1580000000000002E-3</v>
      </c>
      <c r="H8635">
        <f>IF(AND(0&lt;=F8635, F8635&lt;=$D$10),2*PI()*($D$8+$D$5*G8635/(2*$D$6))*G8635,0)</f>
        <v>0</v>
      </c>
      <c r="I8635">
        <f t="shared" si="1256"/>
        <v>0</v>
      </c>
      <c r="J8635">
        <f t="shared" si="1259"/>
        <v>0</v>
      </c>
      <c r="L8635">
        <f t="shared" si="1260"/>
        <v>4632</v>
      </c>
      <c r="M8635">
        <f t="shared" si="1261"/>
        <v>1.158E-3</v>
      </c>
      <c r="N8635">
        <f t="shared" si="1252"/>
        <v>0</v>
      </c>
      <c r="O8635">
        <f t="shared" si="1253"/>
        <v>0</v>
      </c>
      <c r="P8635">
        <f t="shared" si="1254"/>
        <v>0</v>
      </c>
      <c r="Q8635">
        <f>ROUND((O8635+$D$13*R8635)*$D$3,0)/($D$3)</f>
        <v>-0.234375</v>
      </c>
      <c r="R8635">
        <f>Random!A8633</f>
        <v>-0.11870084152784843</v>
      </c>
      <c r="T8635">
        <f ca="1">IF(F8635&lt;$D$10,0,IFERROR(CORREL(OFFSET($J$3,0,0,$D$10,1),OFFSET($Q$3,F8635-$D$10,0,$D$10,1)),0))</f>
        <v>-9.0632412832663892E-3</v>
      </c>
      <c r="U8635">
        <f ca="1">IF(T8635&gt;$D$14,T8635,0)</f>
        <v>0</v>
      </c>
      <c r="V8635">
        <f t="shared" ca="1" si="1255"/>
        <v>0</v>
      </c>
    </row>
    <row r="8636" spans="6:22" x14ac:dyDescent="0.25">
      <c r="F8636">
        <f t="shared" si="1257"/>
        <v>8633</v>
      </c>
      <c r="G8636">
        <f t="shared" si="1258"/>
        <v>2.15825E-3</v>
      </c>
      <c r="H8636">
        <f>IF(AND(0&lt;=F8636, F8636&lt;=$D$10),2*PI()*($D$8+$D$5*G8636/(2*$D$6))*G8636,0)</f>
        <v>0</v>
      </c>
      <c r="I8636">
        <f t="shared" si="1256"/>
        <v>0</v>
      </c>
      <c r="J8636">
        <f t="shared" si="1259"/>
        <v>0</v>
      </c>
      <c r="L8636">
        <f t="shared" si="1260"/>
        <v>4633</v>
      </c>
      <c r="M8636">
        <f t="shared" si="1261"/>
        <v>1.15825E-3</v>
      </c>
      <c r="N8636">
        <f t="shared" si="1252"/>
        <v>0</v>
      </c>
      <c r="O8636">
        <f t="shared" si="1253"/>
        <v>0</v>
      </c>
      <c r="P8636">
        <f t="shared" si="1254"/>
        <v>0</v>
      </c>
      <c r="Q8636">
        <f>ROUND((O8636+$D$13*R8636)*$D$3,0)/($D$3)</f>
        <v>-0.46875</v>
      </c>
      <c r="R8636">
        <f>Random!A8634</f>
        <v>-0.23463690151661287</v>
      </c>
      <c r="T8636">
        <f ca="1">IF(F8636&lt;$D$10,0,IFERROR(CORREL(OFFSET($J$3,0,0,$D$10,1),OFFSET($Q$3,F8636-$D$10,0,$D$10,1)),0))</f>
        <v>-3.1941899436808809E-3</v>
      </c>
      <c r="U8636">
        <f ca="1">IF(T8636&gt;$D$14,T8636,0)</f>
        <v>0</v>
      </c>
      <c r="V8636">
        <f t="shared" ca="1" si="1255"/>
        <v>0</v>
      </c>
    </row>
    <row r="8637" spans="6:22" x14ac:dyDescent="0.25">
      <c r="F8637">
        <f t="shared" si="1257"/>
        <v>8634</v>
      </c>
      <c r="G8637">
        <f t="shared" si="1258"/>
        <v>2.1584999999999998E-3</v>
      </c>
      <c r="H8637">
        <f>IF(AND(0&lt;=F8637, F8637&lt;=$D$10),2*PI()*($D$8+$D$5*G8637/(2*$D$6))*G8637,0)</f>
        <v>0</v>
      </c>
      <c r="I8637">
        <f t="shared" si="1256"/>
        <v>0</v>
      </c>
      <c r="J8637">
        <f t="shared" si="1259"/>
        <v>0</v>
      </c>
      <c r="L8637">
        <f t="shared" si="1260"/>
        <v>4634</v>
      </c>
      <c r="M8637">
        <f t="shared" si="1261"/>
        <v>1.1585E-3</v>
      </c>
      <c r="N8637">
        <f t="shared" si="1252"/>
        <v>0</v>
      </c>
      <c r="O8637">
        <f t="shared" si="1253"/>
        <v>0</v>
      </c>
      <c r="P8637">
        <f t="shared" si="1254"/>
        <v>0</v>
      </c>
      <c r="Q8637">
        <f>ROUND((O8637+$D$13*R8637)*$D$3,0)/($D$3)</f>
        <v>7.8125E-3</v>
      </c>
      <c r="R8637">
        <f>Random!A8635</f>
        <v>2.6789853909544581E-3</v>
      </c>
      <c r="T8637">
        <f ca="1">IF(F8637&lt;$D$10,0,IFERROR(CORREL(OFFSET($J$3,0,0,$D$10,1),OFFSET($Q$3,F8637-$D$10,0,$D$10,1)),0))</f>
        <v>5.3703967549947685E-3</v>
      </c>
      <c r="U8637">
        <f ca="1">IF(T8637&gt;$D$14,T8637,0)</f>
        <v>0</v>
      </c>
      <c r="V8637">
        <f t="shared" ca="1" si="1255"/>
        <v>0</v>
      </c>
    </row>
    <row r="8638" spans="6:22" x14ac:dyDescent="0.25">
      <c r="F8638">
        <f t="shared" si="1257"/>
        <v>8635</v>
      </c>
      <c r="G8638">
        <f t="shared" si="1258"/>
        <v>2.1587500000000001E-3</v>
      </c>
      <c r="H8638">
        <f>IF(AND(0&lt;=F8638, F8638&lt;=$D$10),2*PI()*($D$8+$D$5*G8638/(2*$D$6))*G8638,0)</f>
        <v>0</v>
      </c>
      <c r="I8638">
        <f t="shared" si="1256"/>
        <v>0</v>
      </c>
      <c r="J8638">
        <f t="shared" si="1259"/>
        <v>0</v>
      </c>
      <c r="L8638">
        <f t="shared" si="1260"/>
        <v>4635</v>
      </c>
      <c r="M8638">
        <f t="shared" si="1261"/>
        <v>1.1587500000000001E-3</v>
      </c>
      <c r="N8638">
        <f t="shared" si="1252"/>
        <v>0</v>
      </c>
      <c r="O8638">
        <f t="shared" si="1253"/>
        <v>0</v>
      </c>
      <c r="P8638">
        <f t="shared" si="1254"/>
        <v>0</v>
      </c>
      <c r="Q8638">
        <f>ROUND((O8638+$D$13*R8638)*$D$3,0)/($D$3)</f>
        <v>2.34375E-2</v>
      </c>
      <c r="R8638">
        <f>Random!A8636</f>
        <v>1.0942041286614246E-2</v>
      </c>
      <c r="T8638">
        <f ca="1">IF(F8638&lt;$D$10,0,IFERROR(CORREL(OFFSET($J$3,0,0,$D$10,1),OFFSET($Q$3,F8638-$D$10,0,$D$10,1)),0))</f>
        <v>1.019396673635499E-2</v>
      </c>
      <c r="U8638">
        <f ca="1">IF(T8638&gt;$D$14,T8638,0)</f>
        <v>0</v>
      </c>
      <c r="V8638">
        <f t="shared" ca="1" si="1255"/>
        <v>0</v>
      </c>
    </row>
    <row r="8639" spans="6:22" x14ac:dyDescent="0.25">
      <c r="F8639">
        <f t="shared" si="1257"/>
        <v>8636</v>
      </c>
      <c r="G8639">
        <f t="shared" si="1258"/>
        <v>2.1589999999999999E-3</v>
      </c>
      <c r="H8639">
        <f>IF(AND(0&lt;=F8639, F8639&lt;=$D$10),2*PI()*($D$8+$D$5*G8639/(2*$D$6))*G8639,0)</f>
        <v>0</v>
      </c>
      <c r="I8639">
        <f t="shared" si="1256"/>
        <v>0</v>
      </c>
      <c r="J8639">
        <f t="shared" si="1259"/>
        <v>0</v>
      </c>
      <c r="L8639">
        <f t="shared" si="1260"/>
        <v>4636</v>
      </c>
      <c r="M8639">
        <f t="shared" si="1261"/>
        <v>1.1590000000000001E-3</v>
      </c>
      <c r="N8639">
        <f t="shared" si="1252"/>
        <v>0</v>
      </c>
      <c r="O8639">
        <f t="shared" si="1253"/>
        <v>0</v>
      </c>
      <c r="P8639">
        <f t="shared" si="1254"/>
        <v>0</v>
      </c>
      <c r="Q8639">
        <f>ROUND((O8639+$D$13*R8639)*$D$3,0)/($D$3)</f>
        <v>-0.3671875</v>
      </c>
      <c r="R8639">
        <f>Random!A8637</f>
        <v>-0.18424083970688954</v>
      </c>
      <c r="T8639">
        <f ca="1">IF(F8639&lt;$D$10,0,IFERROR(CORREL(OFFSET($J$3,0,0,$D$10,1),OFFSET($Q$3,F8639-$D$10,0,$D$10,1)),0))</f>
        <v>9.1009224514506867E-3</v>
      </c>
      <c r="U8639">
        <f ca="1">IF(T8639&gt;$D$14,T8639,0)</f>
        <v>0</v>
      </c>
      <c r="V8639">
        <f t="shared" ca="1" si="1255"/>
        <v>0</v>
      </c>
    </row>
    <row r="8640" spans="6:22" x14ac:dyDescent="0.25">
      <c r="F8640">
        <f t="shared" si="1257"/>
        <v>8637</v>
      </c>
      <c r="G8640">
        <f t="shared" si="1258"/>
        <v>2.1592500000000001E-3</v>
      </c>
      <c r="H8640">
        <f>IF(AND(0&lt;=F8640, F8640&lt;=$D$10),2*PI()*($D$8+$D$5*G8640/(2*$D$6))*G8640,0)</f>
        <v>0</v>
      </c>
      <c r="I8640">
        <f t="shared" si="1256"/>
        <v>0</v>
      </c>
      <c r="J8640">
        <f t="shared" si="1259"/>
        <v>0</v>
      </c>
      <c r="L8640">
        <f t="shared" si="1260"/>
        <v>4637</v>
      </c>
      <c r="M8640">
        <f t="shared" si="1261"/>
        <v>1.1592499999999999E-3</v>
      </c>
      <c r="N8640">
        <f t="shared" si="1252"/>
        <v>0</v>
      </c>
      <c r="O8640">
        <f t="shared" si="1253"/>
        <v>0</v>
      </c>
      <c r="P8640">
        <f t="shared" si="1254"/>
        <v>0</v>
      </c>
      <c r="Q8640">
        <f>ROUND((O8640+$D$13*R8640)*$D$3,0)/($D$3)</f>
        <v>0.3203125</v>
      </c>
      <c r="R8640">
        <f>Random!A8638</f>
        <v>0.16056065631755967</v>
      </c>
      <c r="T8640">
        <f ca="1">IF(F8640&lt;$D$10,0,IFERROR(CORREL(OFFSET($J$3,0,0,$D$10,1),OFFSET($Q$3,F8640-$D$10,0,$D$10,1)),0))</f>
        <v>4.5443641445358802E-3</v>
      </c>
      <c r="U8640">
        <f ca="1">IF(T8640&gt;$D$14,T8640,0)</f>
        <v>0</v>
      </c>
      <c r="V8640">
        <f t="shared" ca="1" si="1255"/>
        <v>0</v>
      </c>
    </row>
    <row r="8641" spans="6:22" x14ac:dyDescent="0.25">
      <c r="F8641">
        <f t="shared" si="1257"/>
        <v>8638</v>
      </c>
      <c r="G8641">
        <f t="shared" si="1258"/>
        <v>2.1595E-3</v>
      </c>
      <c r="H8641">
        <f>IF(AND(0&lt;=F8641, F8641&lt;=$D$10),2*PI()*($D$8+$D$5*G8641/(2*$D$6))*G8641,0)</f>
        <v>0</v>
      </c>
      <c r="I8641">
        <f t="shared" si="1256"/>
        <v>0</v>
      </c>
      <c r="J8641">
        <f t="shared" si="1259"/>
        <v>0</v>
      </c>
      <c r="L8641">
        <f t="shared" si="1260"/>
        <v>4638</v>
      </c>
      <c r="M8641">
        <f t="shared" si="1261"/>
        <v>1.1594999999999999E-3</v>
      </c>
      <c r="N8641">
        <f t="shared" si="1252"/>
        <v>0</v>
      </c>
      <c r="O8641">
        <f t="shared" si="1253"/>
        <v>0</v>
      </c>
      <c r="P8641">
        <f t="shared" si="1254"/>
        <v>0</v>
      </c>
      <c r="Q8641">
        <f>ROUND((O8641+$D$13*R8641)*$D$3,0)/($D$3)</f>
        <v>0.953125</v>
      </c>
      <c r="R8641">
        <f>Random!A8639</f>
        <v>0.47777534873661076</v>
      </c>
      <c r="T8641">
        <f ca="1">IF(F8641&lt;$D$10,0,IFERROR(CORREL(OFFSET($J$3,0,0,$D$10,1),OFFSET($Q$3,F8641-$D$10,0,$D$10,1)),0))</f>
        <v>-2.4109237888755288E-3</v>
      </c>
      <c r="U8641">
        <f ca="1">IF(T8641&gt;$D$14,T8641,0)</f>
        <v>0</v>
      </c>
      <c r="V8641">
        <f t="shared" ca="1" si="1255"/>
        <v>0</v>
      </c>
    </row>
    <row r="8642" spans="6:22" x14ac:dyDescent="0.25">
      <c r="F8642">
        <f t="shared" si="1257"/>
        <v>8639</v>
      </c>
      <c r="G8642">
        <f t="shared" si="1258"/>
        <v>2.1597500000000002E-3</v>
      </c>
      <c r="H8642">
        <f>IF(AND(0&lt;=F8642, F8642&lt;=$D$10),2*PI()*($D$8+$D$5*G8642/(2*$D$6))*G8642,0)</f>
        <v>0</v>
      </c>
      <c r="I8642">
        <f t="shared" si="1256"/>
        <v>0</v>
      </c>
      <c r="J8642">
        <f t="shared" si="1259"/>
        <v>0</v>
      </c>
      <c r="L8642">
        <f t="shared" si="1260"/>
        <v>4639</v>
      </c>
      <c r="M8642">
        <f t="shared" si="1261"/>
        <v>1.15975E-3</v>
      </c>
      <c r="N8642">
        <f t="shared" si="1252"/>
        <v>0</v>
      </c>
      <c r="O8642">
        <f t="shared" si="1253"/>
        <v>0</v>
      </c>
      <c r="P8642">
        <f t="shared" si="1254"/>
        <v>0</v>
      </c>
      <c r="Q8642">
        <f>ROUND((O8642+$D$13*R8642)*$D$3,0)/($D$3)</f>
        <v>0.8828125</v>
      </c>
      <c r="R8642">
        <f>Random!A8640</f>
        <v>0.44105171668888654</v>
      </c>
      <c r="T8642">
        <f ca="1">IF(F8642&lt;$D$10,0,IFERROR(CORREL(OFFSET($J$3,0,0,$D$10,1),OFFSET($Q$3,F8642-$D$10,0,$D$10,1)),0))</f>
        <v>-9.2748393868012733E-3</v>
      </c>
      <c r="U8642">
        <f ca="1">IF(T8642&gt;$D$14,T8642,0)</f>
        <v>0</v>
      </c>
      <c r="V8642">
        <f t="shared" ca="1" si="1255"/>
        <v>0</v>
      </c>
    </row>
    <row r="8643" spans="6:22" x14ac:dyDescent="0.25">
      <c r="F8643">
        <f t="shared" si="1257"/>
        <v>8640</v>
      </c>
      <c r="G8643">
        <f t="shared" si="1258"/>
        <v>2.16E-3</v>
      </c>
      <c r="H8643">
        <f>IF(AND(0&lt;=F8643, F8643&lt;=$D$10),2*PI()*($D$8+$D$5*G8643/(2*$D$6))*G8643,0)</f>
        <v>0</v>
      </c>
      <c r="I8643">
        <f t="shared" si="1256"/>
        <v>0</v>
      </c>
      <c r="J8643">
        <f t="shared" si="1259"/>
        <v>0</v>
      </c>
      <c r="L8643">
        <f t="shared" si="1260"/>
        <v>4640</v>
      </c>
      <c r="M8643">
        <f t="shared" si="1261"/>
        <v>1.16E-3</v>
      </c>
      <c r="N8643">
        <f t="shared" si="1252"/>
        <v>0</v>
      </c>
      <c r="O8643">
        <f t="shared" si="1253"/>
        <v>0</v>
      </c>
      <c r="P8643">
        <f t="shared" si="1254"/>
        <v>0</v>
      </c>
      <c r="Q8643">
        <f>ROUND((O8643+$D$13*R8643)*$D$3,0)/($D$3)</f>
        <v>0.390625</v>
      </c>
      <c r="R8643">
        <f>Random!A8641</f>
        <v>0.19419349740012171</v>
      </c>
      <c r="T8643">
        <f ca="1">IF(F8643&lt;$D$10,0,IFERROR(CORREL(OFFSET($J$3,0,0,$D$10,1),OFFSET($Q$3,F8643-$D$10,0,$D$10,1)),0))</f>
        <v>-1.3595506706107827E-2</v>
      </c>
      <c r="U8643">
        <f ca="1">IF(T8643&gt;$D$14,T8643,0)</f>
        <v>0</v>
      </c>
      <c r="V8643">
        <f t="shared" ca="1" si="1255"/>
        <v>0</v>
      </c>
    </row>
    <row r="8644" spans="6:22" x14ac:dyDescent="0.25">
      <c r="F8644">
        <f t="shared" si="1257"/>
        <v>8641</v>
      </c>
      <c r="G8644">
        <f t="shared" si="1258"/>
        <v>2.1602499999999998E-3</v>
      </c>
      <c r="H8644">
        <f>IF(AND(0&lt;=F8644, F8644&lt;=$D$10),2*PI()*($D$8+$D$5*G8644/(2*$D$6))*G8644,0)</f>
        <v>0</v>
      </c>
      <c r="I8644">
        <f t="shared" si="1256"/>
        <v>0</v>
      </c>
      <c r="J8644">
        <f t="shared" si="1259"/>
        <v>0</v>
      </c>
      <c r="L8644">
        <f t="shared" si="1260"/>
        <v>4641</v>
      </c>
      <c r="M8644">
        <f t="shared" si="1261"/>
        <v>1.16025E-3</v>
      </c>
      <c r="N8644">
        <f t="shared" ref="N8644:N8707" si="1262">IF(AND(0&lt;=M8644,M8644&lt;=$D$6),2*PI()*($D$8+$D$5*M8644/(2*$D$6))*M8644,0)</f>
        <v>0</v>
      </c>
      <c r="O8644">
        <f t="shared" ref="O8644:O8707" si="1263">SIN(N8644)</f>
        <v>0</v>
      </c>
      <c r="P8644">
        <f t="shared" ref="P8644:P8707" si="1264">ROUND(O8644*$D$3,0)/($D$3)</f>
        <v>0</v>
      </c>
      <c r="Q8644">
        <f>ROUND((O8644+$D$13*R8644)*$D$3,0)/($D$3)</f>
        <v>0.40625</v>
      </c>
      <c r="R8644">
        <f>Random!A8642</f>
        <v>0.20399219399876989</v>
      </c>
      <c r="T8644">
        <f ca="1">IF(F8644&lt;$D$10,0,IFERROR(CORREL(OFFSET($J$3,0,0,$D$10,1),OFFSET($Q$3,F8644-$D$10,0,$D$10,1)),0))</f>
        <v>-1.3955144702819245E-2</v>
      </c>
      <c r="U8644">
        <f ca="1">IF(T8644&gt;$D$14,T8644,0)</f>
        <v>0</v>
      </c>
      <c r="V8644">
        <f t="shared" ref="V8644:V8707" ca="1" si="1265">U8644*G8644</f>
        <v>0</v>
      </c>
    </row>
    <row r="8645" spans="6:22" x14ac:dyDescent="0.25">
      <c r="F8645">
        <f t="shared" si="1257"/>
        <v>8642</v>
      </c>
      <c r="G8645">
        <f t="shared" si="1258"/>
        <v>2.1605000000000001E-3</v>
      </c>
      <c r="H8645">
        <f>IF(AND(0&lt;=F8645, F8645&lt;=$D$10),2*PI()*($D$8+$D$5*G8645/(2*$D$6))*G8645,0)</f>
        <v>0</v>
      </c>
      <c r="I8645">
        <f t="shared" ref="I8645:I8708" si="1266">SIN(H8645)</f>
        <v>0</v>
      </c>
      <c r="J8645">
        <f t="shared" si="1259"/>
        <v>0</v>
      </c>
      <c r="L8645">
        <f t="shared" si="1260"/>
        <v>4642</v>
      </c>
      <c r="M8645">
        <f t="shared" si="1261"/>
        <v>1.1605000000000001E-3</v>
      </c>
      <c r="N8645">
        <f t="shared" si="1262"/>
        <v>0</v>
      </c>
      <c r="O8645">
        <f t="shared" si="1263"/>
        <v>0</v>
      </c>
      <c r="P8645">
        <f t="shared" si="1264"/>
        <v>0</v>
      </c>
      <c r="Q8645">
        <f>ROUND((O8645+$D$13*R8645)*$D$3,0)/($D$3)</f>
        <v>-0.9140625</v>
      </c>
      <c r="R8645">
        <f>Random!A8643</f>
        <v>-0.4570507251480036</v>
      </c>
      <c r="T8645">
        <f ca="1">IF(F8645&lt;$D$10,0,IFERROR(CORREL(OFFSET($J$3,0,0,$D$10,1),OFFSET($Q$3,F8645-$D$10,0,$D$10,1)),0))</f>
        <v>-1.0830983389014257E-2</v>
      </c>
      <c r="U8645">
        <f ca="1">IF(T8645&gt;$D$14,T8645,0)</f>
        <v>0</v>
      </c>
      <c r="V8645">
        <f t="shared" ca="1" si="1265"/>
        <v>0</v>
      </c>
    </row>
    <row r="8646" spans="6:22" x14ac:dyDescent="0.25">
      <c r="F8646">
        <f t="shared" si="1257"/>
        <v>8643</v>
      </c>
      <c r="G8646">
        <f t="shared" si="1258"/>
        <v>2.1607499999999999E-3</v>
      </c>
      <c r="H8646">
        <f>IF(AND(0&lt;=F8646, F8646&lt;=$D$10),2*PI()*($D$8+$D$5*G8646/(2*$D$6))*G8646,0)</f>
        <v>0</v>
      </c>
      <c r="I8646">
        <f t="shared" si="1266"/>
        <v>0</v>
      </c>
      <c r="J8646">
        <f t="shared" si="1259"/>
        <v>0</v>
      </c>
      <c r="L8646">
        <f t="shared" si="1260"/>
        <v>4643</v>
      </c>
      <c r="M8646">
        <f t="shared" si="1261"/>
        <v>1.1607500000000001E-3</v>
      </c>
      <c r="N8646">
        <f t="shared" si="1262"/>
        <v>0</v>
      </c>
      <c r="O8646">
        <f t="shared" si="1263"/>
        <v>0</v>
      </c>
      <c r="P8646">
        <f t="shared" si="1264"/>
        <v>0</v>
      </c>
      <c r="Q8646">
        <f>ROUND((O8646+$D$13*R8646)*$D$3,0)/($D$3)</f>
        <v>-5.46875E-2</v>
      </c>
      <c r="R8646">
        <f>Random!A8644</f>
        <v>-2.8037703332171815E-2</v>
      </c>
      <c r="T8646">
        <f ca="1">IF(F8646&lt;$D$10,0,IFERROR(CORREL(OFFSET($J$3,0,0,$D$10,1),OFFSET($Q$3,F8646-$D$10,0,$D$10,1)),0))</f>
        <v>9.6374149732732087E-4</v>
      </c>
      <c r="U8646">
        <f ca="1">IF(T8646&gt;$D$14,T8646,0)</f>
        <v>0</v>
      </c>
      <c r="V8646">
        <f t="shared" ca="1" si="1265"/>
        <v>0</v>
      </c>
    </row>
    <row r="8647" spans="6:22" x14ac:dyDescent="0.25">
      <c r="F8647">
        <f t="shared" si="1257"/>
        <v>8644</v>
      </c>
      <c r="G8647">
        <f t="shared" si="1258"/>
        <v>2.1610000000000002E-3</v>
      </c>
      <c r="H8647">
        <f>IF(AND(0&lt;=F8647, F8647&lt;=$D$10),2*PI()*($D$8+$D$5*G8647/(2*$D$6))*G8647,0)</f>
        <v>0</v>
      </c>
      <c r="I8647">
        <f t="shared" si="1266"/>
        <v>0</v>
      </c>
      <c r="J8647">
        <f t="shared" si="1259"/>
        <v>0</v>
      </c>
      <c r="L8647">
        <f t="shared" si="1260"/>
        <v>4644</v>
      </c>
      <c r="M8647">
        <f t="shared" si="1261"/>
        <v>1.1609999999999999E-3</v>
      </c>
      <c r="N8647">
        <f t="shared" si="1262"/>
        <v>0</v>
      </c>
      <c r="O8647">
        <f t="shared" si="1263"/>
        <v>0</v>
      </c>
      <c r="P8647">
        <f t="shared" si="1264"/>
        <v>0</v>
      </c>
      <c r="Q8647">
        <f>ROUND((O8647+$D$13*R8647)*$D$3,0)/($D$3)</f>
        <v>0.8671875</v>
      </c>
      <c r="R8647">
        <f>Random!A8645</f>
        <v>0.43312630499302041</v>
      </c>
      <c r="T8647">
        <f ca="1">IF(F8647&lt;$D$10,0,IFERROR(CORREL(OFFSET($J$3,0,0,$D$10,1),OFFSET($Q$3,F8647-$D$10,0,$D$10,1)),0))</f>
        <v>1.2448636189351079E-2</v>
      </c>
      <c r="U8647">
        <f ca="1">IF(T8647&gt;$D$14,T8647,0)</f>
        <v>0</v>
      </c>
      <c r="V8647">
        <f t="shared" ca="1" si="1265"/>
        <v>0</v>
      </c>
    </row>
    <row r="8648" spans="6:22" x14ac:dyDescent="0.25">
      <c r="F8648">
        <f t="shared" si="1257"/>
        <v>8645</v>
      </c>
      <c r="G8648">
        <f t="shared" si="1258"/>
        <v>2.16125E-3</v>
      </c>
      <c r="H8648">
        <f>IF(AND(0&lt;=F8648, F8648&lt;=$D$10),2*PI()*($D$8+$D$5*G8648/(2*$D$6))*G8648,0)</f>
        <v>0</v>
      </c>
      <c r="I8648">
        <f t="shared" si="1266"/>
        <v>0</v>
      </c>
      <c r="J8648">
        <f t="shared" si="1259"/>
        <v>0</v>
      </c>
      <c r="L8648">
        <f t="shared" si="1260"/>
        <v>4645</v>
      </c>
      <c r="M8648">
        <f t="shared" si="1261"/>
        <v>1.16125E-3</v>
      </c>
      <c r="N8648">
        <f t="shared" si="1262"/>
        <v>0</v>
      </c>
      <c r="O8648">
        <f t="shared" si="1263"/>
        <v>0</v>
      </c>
      <c r="P8648">
        <f t="shared" si="1264"/>
        <v>0</v>
      </c>
      <c r="Q8648">
        <f>ROUND((O8648+$D$13*R8648)*$D$3,0)/($D$3)</f>
        <v>-0.3671875</v>
      </c>
      <c r="R8648">
        <f>Random!A8646</f>
        <v>-0.18437287113819811</v>
      </c>
      <c r="T8648">
        <f ca="1">IF(F8648&lt;$D$10,0,IFERROR(CORREL(OFFSET($J$3,0,0,$D$10,1),OFFSET($Q$3,F8648-$D$10,0,$D$10,1)),0))</f>
        <v>1.8116267284862885E-2</v>
      </c>
      <c r="U8648">
        <f ca="1">IF(T8648&gt;$D$14,T8648,0)</f>
        <v>0</v>
      </c>
      <c r="V8648">
        <f t="shared" ca="1" si="1265"/>
        <v>0</v>
      </c>
    </row>
    <row r="8649" spans="6:22" x14ac:dyDescent="0.25">
      <c r="F8649">
        <f t="shared" si="1257"/>
        <v>8646</v>
      </c>
      <c r="G8649">
        <f t="shared" si="1258"/>
        <v>2.1614999999999998E-3</v>
      </c>
      <c r="H8649">
        <f>IF(AND(0&lt;=F8649, F8649&lt;=$D$10),2*PI()*($D$8+$D$5*G8649/(2*$D$6))*G8649,0)</f>
        <v>0</v>
      </c>
      <c r="I8649">
        <f t="shared" si="1266"/>
        <v>0</v>
      </c>
      <c r="J8649">
        <f t="shared" si="1259"/>
        <v>0</v>
      </c>
      <c r="L8649">
        <f t="shared" si="1260"/>
        <v>4646</v>
      </c>
      <c r="M8649">
        <f t="shared" si="1261"/>
        <v>1.1615E-3</v>
      </c>
      <c r="N8649">
        <f t="shared" si="1262"/>
        <v>0</v>
      </c>
      <c r="O8649">
        <f t="shared" si="1263"/>
        <v>0</v>
      </c>
      <c r="P8649">
        <f t="shared" si="1264"/>
        <v>0</v>
      </c>
      <c r="Q8649">
        <f>ROUND((O8649+$D$13*R8649)*$D$3,0)/($D$3)</f>
        <v>0.9453125</v>
      </c>
      <c r="R8649">
        <f>Random!A8647</f>
        <v>0.47303092956905091</v>
      </c>
      <c r="T8649">
        <f ca="1">IF(F8649&lt;$D$10,0,IFERROR(CORREL(OFFSET($J$3,0,0,$D$10,1),OFFSET($Q$3,F8649-$D$10,0,$D$10,1)),0))</f>
        <v>1.6952989071348217E-2</v>
      </c>
      <c r="U8649">
        <f ca="1">IF(T8649&gt;$D$14,T8649,0)</f>
        <v>0</v>
      </c>
      <c r="V8649">
        <f t="shared" ca="1" si="1265"/>
        <v>0</v>
      </c>
    </row>
    <row r="8650" spans="6:22" x14ac:dyDescent="0.25">
      <c r="F8650">
        <f t="shared" si="1257"/>
        <v>8647</v>
      </c>
      <c r="G8650">
        <f t="shared" si="1258"/>
        <v>2.16175E-3</v>
      </c>
      <c r="H8650">
        <f>IF(AND(0&lt;=F8650, F8650&lt;=$D$10),2*PI()*($D$8+$D$5*G8650/(2*$D$6))*G8650,0)</f>
        <v>0</v>
      </c>
      <c r="I8650">
        <f t="shared" si="1266"/>
        <v>0</v>
      </c>
      <c r="J8650">
        <f t="shared" si="1259"/>
        <v>0</v>
      </c>
      <c r="L8650">
        <f t="shared" si="1260"/>
        <v>4647</v>
      </c>
      <c r="M8650">
        <f t="shared" si="1261"/>
        <v>1.16175E-3</v>
      </c>
      <c r="N8650">
        <f t="shared" si="1262"/>
        <v>0</v>
      </c>
      <c r="O8650">
        <f t="shared" si="1263"/>
        <v>0</v>
      </c>
      <c r="P8650">
        <f t="shared" si="1264"/>
        <v>0</v>
      </c>
      <c r="Q8650">
        <f>ROUND((O8650+$D$13*R8650)*$D$3,0)/($D$3)</f>
        <v>0.203125</v>
      </c>
      <c r="R8650">
        <f>Random!A8648</f>
        <v>0.10026793331277439</v>
      </c>
      <c r="T8650">
        <f ca="1">IF(F8650&lt;$D$10,0,IFERROR(CORREL(OFFSET($J$3,0,0,$D$10,1),OFFSET($Q$3,F8650-$D$10,0,$D$10,1)),0))</f>
        <v>5.1396074981269616E-3</v>
      </c>
      <c r="U8650">
        <f ca="1">IF(T8650&gt;$D$14,T8650,0)</f>
        <v>0</v>
      </c>
      <c r="V8650">
        <f t="shared" ca="1" si="1265"/>
        <v>0</v>
      </c>
    </row>
    <row r="8651" spans="6:22" x14ac:dyDescent="0.25">
      <c r="F8651">
        <f t="shared" si="1257"/>
        <v>8648</v>
      </c>
      <c r="G8651">
        <f t="shared" si="1258"/>
        <v>2.1619999999999999E-3</v>
      </c>
      <c r="H8651">
        <f>IF(AND(0&lt;=F8651, F8651&lt;=$D$10),2*PI()*($D$8+$D$5*G8651/(2*$D$6))*G8651,0)</f>
        <v>0</v>
      </c>
      <c r="I8651">
        <f t="shared" si="1266"/>
        <v>0</v>
      </c>
      <c r="J8651">
        <f t="shared" si="1259"/>
        <v>0</v>
      </c>
      <c r="L8651">
        <f t="shared" si="1260"/>
        <v>4648</v>
      </c>
      <c r="M8651">
        <f t="shared" si="1261"/>
        <v>1.1620000000000001E-3</v>
      </c>
      <c r="N8651">
        <f t="shared" si="1262"/>
        <v>0</v>
      </c>
      <c r="O8651">
        <f t="shared" si="1263"/>
        <v>0</v>
      </c>
      <c r="P8651">
        <f t="shared" si="1264"/>
        <v>0</v>
      </c>
      <c r="Q8651">
        <f>ROUND((O8651+$D$13*R8651)*$D$3,0)/($D$3)</f>
        <v>0.9140625</v>
      </c>
      <c r="R8651">
        <f>Random!A8649</f>
        <v>0.45808443168752111</v>
      </c>
      <c r="T8651">
        <f ca="1">IF(F8651&lt;$D$10,0,IFERROR(CORREL(OFFSET($J$3,0,0,$D$10,1),OFFSET($Q$3,F8651-$D$10,0,$D$10,1)),0))</f>
        <v>-1.1519310559422123E-2</v>
      </c>
      <c r="U8651">
        <f ca="1">IF(T8651&gt;$D$14,T8651,0)</f>
        <v>0</v>
      </c>
      <c r="V8651">
        <f t="shared" ca="1" si="1265"/>
        <v>0</v>
      </c>
    </row>
    <row r="8652" spans="6:22" x14ac:dyDescent="0.25">
      <c r="F8652">
        <f t="shared" si="1257"/>
        <v>8649</v>
      </c>
      <c r="G8652">
        <f t="shared" si="1258"/>
        <v>2.1622500000000001E-3</v>
      </c>
      <c r="H8652">
        <f>IF(AND(0&lt;=F8652, F8652&lt;=$D$10),2*PI()*($D$8+$D$5*G8652/(2*$D$6))*G8652,0)</f>
        <v>0</v>
      </c>
      <c r="I8652">
        <f t="shared" si="1266"/>
        <v>0</v>
      </c>
      <c r="J8652">
        <f t="shared" si="1259"/>
        <v>0</v>
      </c>
      <c r="L8652">
        <f t="shared" si="1260"/>
        <v>4649</v>
      </c>
      <c r="M8652">
        <f t="shared" si="1261"/>
        <v>1.1622500000000001E-3</v>
      </c>
      <c r="N8652">
        <f t="shared" si="1262"/>
        <v>0</v>
      </c>
      <c r="O8652">
        <f t="shared" si="1263"/>
        <v>0</v>
      </c>
      <c r="P8652">
        <f t="shared" si="1264"/>
        <v>0</v>
      </c>
      <c r="Q8652">
        <f>ROUND((O8652+$D$13*R8652)*$D$3,0)/($D$3)</f>
        <v>-0.9765625</v>
      </c>
      <c r="R8652">
        <f>Random!A8650</f>
        <v>-0.48813406559938732</v>
      </c>
      <c r="T8652">
        <f ca="1">IF(F8652&lt;$D$10,0,IFERROR(CORREL(OFFSET($J$3,0,0,$D$10,1),OFFSET($Q$3,F8652-$D$10,0,$D$10,1)),0))</f>
        <v>-2.789911577029347E-2</v>
      </c>
      <c r="U8652">
        <f ca="1">IF(T8652&gt;$D$14,T8652,0)</f>
        <v>0</v>
      </c>
      <c r="V8652">
        <f t="shared" ca="1" si="1265"/>
        <v>0</v>
      </c>
    </row>
    <row r="8653" spans="6:22" x14ac:dyDescent="0.25">
      <c r="F8653">
        <f t="shared" si="1257"/>
        <v>8650</v>
      </c>
      <c r="G8653">
        <f t="shared" si="1258"/>
        <v>2.1624999999999999E-3</v>
      </c>
      <c r="H8653">
        <f>IF(AND(0&lt;=F8653, F8653&lt;=$D$10),2*PI()*($D$8+$D$5*G8653/(2*$D$6))*G8653,0)</f>
        <v>0</v>
      </c>
      <c r="I8653">
        <f t="shared" si="1266"/>
        <v>0</v>
      </c>
      <c r="J8653">
        <f t="shared" si="1259"/>
        <v>0</v>
      </c>
      <c r="L8653">
        <f t="shared" si="1260"/>
        <v>4650</v>
      </c>
      <c r="M8653">
        <f t="shared" si="1261"/>
        <v>1.1624999999999999E-3</v>
      </c>
      <c r="N8653">
        <f t="shared" si="1262"/>
        <v>0</v>
      </c>
      <c r="O8653">
        <f t="shared" si="1263"/>
        <v>0</v>
      </c>
      <c r="P8653">
        <f t="shared" si="1264"/>
        <v>0</v>
      </c>
      <c r="Q8653">
        <f>ROUND((O8653+$D$13*R8653)*$D$3,0)/($D$3)</f>
        <v>-0.84375</v>
      </c>
      <c r="R8653">
        <f>Random!A8651</f>
        <v>-0.42019632079225144</v>
      </c>
      <c r="T8653">
        <f ca="1">IF(F8653&lt;$D$10,0,IFERROR(CORREL(OFFSET($J$3,0,0,$D$10,1),OFFSET($Q$3,F8653-$D$10,0,$D$10,1)),0))</f>
        <v>-3.3052070838705545E-2</v>
      </c>
      <c r="U8653">
        <f ca="1">IF(T8653&gt;$D$14,T8653,0)</f>
        <v>0</v>
      </c>
      <c r="V8653">
        <f t="shared" ca="1" si="1265"/>
        <v>0</v>
      </c>
    </row>
    <row r="8654" spans="6:22" x14ac:dyDescent="0.25">
      <c r="F8654">
        <f t="shared" si="1257"/>
        <v>8651</v>
      </c>
      <c r="G8654">
        <f t="shared" si="1258"/>
        <v>2.1627500000000002E-3</v>
      </c>
      <c r="H8654">
        <f>IF(AND(0&lt;=F8654, F8654&lt;=$D$10),2*PI()*($D$8+$D$5*G8654/(2*$D$6))*G8654,0)</f>
        <v>0</v>
      </c>
      <c r="I8654">
        <f t="shared" si="1266"/>
        <v>0</v>
      </c>
      <c r="J8654">
        <f t="shared" si="1259"/>
        <v>0</v>
      </c>
      <c r="L8654">
        <f t="shared" si="1260"/>
        <v>4651</v>
      </c>
      <c r="M8654">
        <f t="shared" si="1261"/>
        <v>1.1627499999999999E-3</v>
      </c>
      <c r="N8654">
        <f t="shared" si="1262"/>
        <v>0</v>
      </c>
      <c r="O8654">
        <f t="shared" si="1263"/>
        <v>0</v>
      </c>
      <c r="P8654">
        <f t="shared" si="1264"/>
        <v>0</v>
      </c>
      <c r="Q8654">
        <f>ROUND((O8654+$D$13*R8654)*$D$3,0)/($D$3)</f>
        <v>-0.3515625</v>
      </c>
      <c r="R8654">
        <f>Random!A8652</f>
        <v>-0.17769414198693467</v>
      </c>
      <c r="T8654">
        <f ca="1">IF(F8654&lt;$D$10,0,IFERROR(CORREL(OFFSET($J$3,0,0,$D$10,1),OFFSET($Q$3,F8654-$D$10,0,$D$10,1)),0))</f>
        <v>-2.1978271894886769E-2</v>
      </c>
      <c r="U8654">
        <f ca="1">IF(T8654&gt;$D$14,T8654,0)</f>
        <v>0</v>
      </c>
      <c r="V8654">
        <f t="shared" ca="1" si="1265"/>
        <v>0</v>
      </c>
    </row>
    <row r="8655" spans="6:22" x14ac:dyDescent="0.25">
      <c r="F8655">
        <f t="shared" si="1257"/>
        <v>8652</v>
      </c>
      <c r="G8655">
        <f t="shared" si="1258"/>
        <v>2.163E-3</v>
      </c>
      <c r="H8655">
        <f>IF(AND(0&lt;=F8655, F8655&lt;=$D$10),2*PI()*($D$8+$D$5*G8655/(2*$D$6))*G8655,0)</f>
        <v>0</v>
      </c>
      <c r="I8655">
        <f t="shared" si="1266"/>
        <v>0</v>
      </c>
      <c r="J8655">
        <f t="shared" si="1259"/>
        <v>0</v>
      </c>
      <c r="L8655">
        <f t="shared" si="1260"/>
        <v>4652</v>
      </c>
      <c r="M8655">
        <f t="shared" si="1261"/>
        <v>1.163E-3</v>
      </c>
      <c r="N8655">
        <f t="shared" si="1262"/>
        <v>0</v>
      </c>
      <c r="O8655">
        <f t="shared" si="1263"/>
        <v>0</v>
      </c>
      <c r="P8655">
        <f t="shared" si="1264"/>
        <v>0</v>
      </c>
      <c r="Q8655">
        <f>ROUND((O8655+$D$13*R8655)*$D$3,0)/($D$3)</f>
        <v>0.4765625</v>
      </c>
      <c r="R8655">
        <f>Random!A8653</f>
        <v>0.23746485950792506</v>
      </c>
      <c r="T8655">
        <f ca="1">IF(F8655&lt;$D$10,0,IFERROR(CORREL(OFFSET($J$3,0,0,$D$10,1),OFFSET($Q$3,F8655-$D$10,0,$D$10,1)),0))</f>
        <v>-3.4748835238777912E-3</v>
      </c>
      <c r="U8655">
        <f ca="1">IF(T8655&gt;$D$14,T8655,0)</f>
        <v>0</v>
      </c>
      <c r="V8655">
        <f t="shared" ca="1" si="1265"/>
        <v>0</v>
      </c>
    </row>
    <row r="8656" spans="6:22" x14ac:dyDescent="0.25">
      <c r="F8656">
        <f t="shared" si="1257"/>
        <v>8653</v>
      </c>
      <c r="G8656">
        <f t="shared" si="1258"/>
        <v>2.1632499999999998E-3</v>
      </c>
      <c r="H8656">
        <f>IF(AND(0&lt;=F8656, F8656&lt;=$D$10),2*PI()*($D$8+$D$5*G8656/(2*$D$6))*G8656,0)</f>
        <v>0</v>
      </c>
      <c r="I8656">
        <f t="shared" si="1266"/>
        <v>0</v>
      </c>
      <c r="J8656">
        <f t="shared" si="1259"/>
        <v>0</v>
      </c>
      <c r="L8656">
        <f t="shared" si="1260"/>
        <v>4653</v>
      </c>
      <c r="M8656">
        <f t="shared" si="1261"/>
        <v>1.16325E-3</v>
      </c>
      <c r="N8656">
        <f t="shared" si="1262"/>
        <v>0</v>
      </c>
      <c r="O8656">
        <f t="shared" si="1263"/>
        <v>0</v>
      </c>
      <c r="P8656">
        <f t="shared" si="1264"/>
        <v>0</v>
      </c>
      <c r="Q8656">
        <f>ROUND((O8656+$D$13*R8656)*$D$3,0)/($D$3)</f>
        <v>0.7109375</v>
      </c>
      <c r="R8656">
        <f>Random!A8654</f>
        <v>0.35498744237519597</v>
      </c>
      <c r="T8656">
        <f ca="1">IF(F8656&lt;$D$10,0,IFERROR(CORREL(OFFSET($J$3,0,0,$D$10,1),OFFSET($Q$3,F8656-$D$10,0,$D$10,1)),0))</f>
        <v>1.7267897749070168E-2</v>
      </c>
      <c r="U8656">
        <f ca="1">IF(T8656&gt;$D$14,T8656,0)</f>
        <v>0</v>
      </c>
      <c r="V8656">
        <f t="shared" ca="1" si="1265"/>
        <v>0</v>
      </c>
    </row>
    <row r="8657" spans="6:22" x14ac:dyDescent="0.25">
      <c r="F8657">
        <f t="shared" si="1257"/>
        <v>8654</v>
      </c>
      <c r="G8657">
        <f t="shared" si="1258"/>
        <v>2.1635000000000001E-3</v>
      </c>
      <c r="H8657">
        <f>IF(AND(0&lt;=F8657, F8657&lt;=$D$10),2*PI()*($D$8+$D$5*G8657/(2*$D$6))*G8657,0)</f>
        <v>0</v>
      </c>
      <c r="I8657">
        <f t="shared" si="1266"/>
        <v>0</v>
      </c>
      <c r="J8657">
        <f t="shared" si="1259"/>
        <v>0</v>
      </c>
      <c r="L8657">
        <f t="shared" si="1260"/>
        <v>4654</v>
      </c>
      <c r="M8657">
        <f t="shared" si="1261"/>
        <v>1.1635E-3</v>
      </c>
      <c r="N8657">
        <f t="shared" si="1262"/>
        <v>0</v>
      </c>
      <c r="O8657">
        <f t="shared" si="1263"/>
        <v>0</v>
      </c>
      <c r="P8657">
        <f t="shared" si="1264"/>
        <v>0</v>
      </c>
      <c r="Q8657">
        <f>ROUND((O8657+$D$13*R8657)*$D$3,0)/($D$3)</f>
        <v>-0.78125</v>
      </c>
      <c r="R8657">
        <f>Random!A8655</f>
        <v>-0.39181639101533727</v>
      </c>
      <c r="T8657">
        <f ca="1">IF(F8657&lt;$D$10,0,IFERROR(CORREL(OFFSET($J$3,0,0,$D$10,1),OFFSET($Q$3,F8657-$D$10,0,$D$10,1)),0))</f>
        <v>2.9495123821508856E-2</v>
      </c>
      <c r="U8657">
        <f ca="1">IF(T8657&gt;$D$14,T8657,0)</f>
        <v>0</v>
      </c>
      <c r="V8657">
        <f t="shared" ca="1" si="1265"/>
        <v>0</v>
      </c>
    </row>
    <row r="8658" spans="6:22" x14ac:dyDescent="0.25">
      <c r="F8658">
        <f t="shared" si="1257"/>
        <v>8655</v>
      </c>
      <c r="G8658">
        <f t="shared" si="1258"/>
        <v>2.1637499999999999E-3</v>
      </c>
      <c r="H8658">
        <f>IF(AND(0&lt;=F8658, F8658&lt;=$D$10),2*PI()*($D$8+$D$5*G8658/(2*$D$6))*G8658,0)</f>
        <v>0</v>
      </c>
      <c r="I8658">
        <f t="shared" si="1266"/>
        <v>0</v>
      </c>
      <c r="J8658">
        <f t="shared" si="1259"/>
        <v>0</v>
      </c>
      <c r="L8658">
        <f t="shared" si="1260"/>
        <v>4655</v>
      </c>
      <c r="M8658">
        <f t="shared" si="1261"/>
        <v>1.1637500000000001E-3</v>
      </c>
      <c r="N8658">
        <f t="shared" si="1262"/>
        <v>0</v>
      </c>
      <c r="O8658">
        <f t="shared" si="1263"/>
        <v>0</v>
      </c>
      <c r="P8658">
        <f t="shared" si="1264"/>
        <v>0</v>
      </c>
      <c r="Q8658">
        <f>ROUND((O8658+$D$13*R8658)*$D$3,0)/($D$3)</f>
        <v>0.875</v>
      </c>
      <c r="R8658">
        <f>Random!A8656</f>
        <v>0.43771118026799583</v>
      </c>
      <c r="T8658">
        <f ca="1">IF(F8658&lt;$D$10,0,IFERROR(CORREL(OFFSET($J$3,0,0,$D$10,1),OFFSET($Q$3,F8658-$D$10,0,$D$10,1)),0))</f>
        <v>3.3787309258912955E-2</v>
      </c>
      <c r="U8658">
        <f ca="1">IF(T8658&gt;$D$14,T8658,0)</f>
        <v>0</v>
      </c>
      <c r="V8658">
        <f t="shared" ca="1" si="1265"/>
        <v>0</v>
      </c>
    </row>
    <row r="8659" spans="6:22" x14ac:dyDescent="0.25">
      <c r="F8659">
        <f t="shared" si="1257"/>
        <v>8656</v>
      </c>
      <c r="G8659">
        <f t="shared" si="1258"/>
        <v>2.1640000000000001E-3</v>
      </c>
      <c r="H8659">
        <f>IF(AND(0&lt;=F8659, F8659&lt;=$D$10),2*PI()*($D$8+$D$5*G8659/(2*$D$6))*G8659,0)</f>
        <v>0</v>
      </c>
      <c r="I8659">
        <f t="shared" si="1266"/>
        <v>0</v>
      </c>
      <c r="J8659">
        <f t="shared" si="1259"/>
        <v>0</v>
      </c>
      <c r="L8659">
        <f t="shared" si="1260"/>
        <v>4656</v>
      </c>
      <c r="M8659">
        <f t="shared" si="1261"/>
        <v>1.1640000000000001E-3</v>
      </c>
      <c r="N8659">
        <f t="shared" si="1262"/>
        <v>0</v>
      </c>
      <c r="O8659">
        <f t="shared" si="1263"/>
        <v>0</v>
      </c>
      <c r="P8659">
        <f t="shared" si="1264"/>
        <v>0</v>
      </c>
      <c r="Q8659">
        <f>ROUND((O8659+$D$13*R8659)*$D$3,0)/($D$3)</f>
        <v>0.2890625</v>
      </c>
      <c r="R8659">
        <f>Random!A8657</f>
        <v>0.14341219885223</v>
      </c>
      <c r="T8659">
        <f ca="1">IF(F8659&lt;$D$10,0,IFERROR(CORREL(OFFSET($J$3,0,0,$D$10,1),OFFSET($Q$3,F8659-$D$10,0,$D$10,1)),0))</f>
        <v>2.5006328119748733E-2</v>
      </c>
      <c r="U8659">
        <f ca="1">IF(T8659&gt;$D$14,T8659,0)</f>
        <v>0</v>
      </c>
      <c r="V8659">
        <f t="shared" ca="1" si="1265"/>
        <v>0</v>
      </c>
    </row>
    <row r="8660" spans="6:22" x14ac:dyDescent="0.25">
      <c r="F8660">
        <f t="shared" si="1257"/>
        <v>8657</v>
      </c>
      <c r="G8660">
        <f t="shared" si="1258"/>
        <v>2.1642499999999999E-3</v>
      </c>
      <c r="H8660">
        <f>IF(AND(0&lt;=F8660, F8660&lt;=$D$10),2*PI()*($D$8+$D$5*G8660/(2*$D$6))*G8660,0)</f>
        <v>0</v>
      </c>
      <c r="I8660">
        <f t="shared" si="1266"/>
        <v>0</v>
      </c>
      <c r="J8660">
        <f t="shared" si="1259"/>
        <v>0</v>
      </c>
      <c r="L8660">
        <f t="shared" si="1260"/>
        <v>4657</v>
      </c>
      <c r="M8660">
        <f t="shared" si="1261"/>
        <v>1.1642499999999999E-3</v>
      </c>
      <c r="N8660">
        <f t="shared" si="1262"/>
        <v>0</v>
      </c>
      <c r="O8660">
        <f t="shared" si="1263"/>
        <v>0</v>
      </c>
      <c r="P8660">
        <f t="shared" si="1264"/>
        <v>0</v>
      </c>
      <c r="Q8660">
        <f>ROUND((O8660+$D$13*R8660)*$D$3,0)/($D$3)</f>
        <v>-0.65625</v>
      </c>
      <c r="R8660">
        <f>Random!A8658</f>
        <v>-0.32837774185424462</v>
      </c>
      <c r="T8660">
        <f ca="1">IF(F8660&lt;$D$10,0,IFERROR(CORREL(OFFSET($J$3,0,0,$D$10,1),OFFSET($Q$3,F8660-$D$10,0,$D$10,1)),0))</f>
        <v>8.0344567603500734E-3</v>
      </c>
      <c r="U8660">
        <f ca="1">IF(T8660&gt;$D$14,T8660,0)</f>
        <v>0</v>
      </c>
      <c r="V8660">
        <f t="shared" ca="1" si="1265"/>
        <v>0</v>
      </c>
    </row>
    <row r="8661" spans="6:22" x14ac:dyDescent="0.25">
      <c r="F8661">
        <f t="shared" si="1257"/>
        <v>8658</v>
      </c>
      <c r="G8661">
        <f t="shared" si="1258"/>
        <v>2.1645000000000002E-3</v>
      </c>
      <c r="H8661">
        <f>IF(AND(0&lt;=F8661, F8661&lt;=$D$10),2*PI()*($D$8+$D$5*G8661/(2*$D$6))*G8661,0)</f>
        <v>0</v>
      </c>
      <c r="I8661">
        <f t="shared" si="1266"/>
        <v>0</v>
      </c>
      <c r="J8661">
        <f t="shared" si="1259"/>
        <v>0</v>
      </c>
      <c r="L8661">
        <f t="shared" si="1260"/>
        <v>4658</v>
      </c>
      <c r="M8661">
        <f t="shared" si="1261"/>
        <v>1.1645E-3</v>
      </c>
      <c r="N8661">
        <f t="shared" si="1262"/>
        <v>0</v>
      </c>
      <c r="O8661">
        <f t="shared" si="1263"/>
        <v>0</v>
      </c>
      <c r="P8661">
        <f t="shared" si="1264"/>
        <v>0</v>
      </c>
      <c r="Q8661">
        <f>ROUND((O8661+$D$13*R8661)*$D$3,0)/($D$3)</f>
        <v>-0.953125</v>
      </c>
      <c r="R8661">
        <f>Random!A8659</f>
        <v>-0.47745920874745351</v>
      </c>
      <c r="T8661">
        <f ca="1">IF(F8661&lt;$D$10,0,IFERROR(CORREL(OFFSET($J$3,0,0,$D$10,1),OFFSET($Q$3,F8661-$D$10,0,$D$10,1)),0))</f>
        <v>-9.5158496392277574E-3</v>
      </c>
      <c r="U8661">
        <f ca="1">IF(T8661&gt;$D$14,T8661,0)</f>
        <v>0</v>
      </c>
      <c r="V8661">
        <f t="shared" ca="1" si="1265"/>
        <v>0</v>
      </c>
    </row>
    <row r="8662" spans="6:22" x14ac:dyDescent="0.25">
      <c r="F8662">
        <f t="shared" si="1257"/>
        <v>8659</v>
      </c>
      <c r="G8662">
        <f t="shared" si="1258"/>
        <v>2.16475E-3</v>
      </c>
      <c r="H8662">
        <f>IF(AND(0&lt;=F8662, F8662&lt;=$D$10),2*PI()*($D$8+$D$5*G8662/(2*$D$6))*G8662,0)</f>
        <v>0</v>
      </c>
      <c r="I8662">
        <f t="shared" si="1266"/>
        <v>0</v>
      </c>
      <c r="J8662">
        <f t="shared" si="1259"/>
        <v>0</v>
      </c>
      <c r="L8662">
        <f t="shared" si="1260"/>
        <v>4659</v>
      </c>
      <c r="M8662">
        <f t="shared" si="1261"/>
        <v>1.16475E-3</v>
      </c>
      <c r="N8662">
        <f t="shared" si="1262"/>
        <v>0</v>
      </c>
      <c r="O8662">
        <f t="shared" si="1263"/>
        <v>0</v>
      </c>
      <c r="P8662">
        <f t="shared" si="1264"/>
        <v>0</v>
      </c>
      <c r="Q8662">
        <f>ROUND((O8662+$D$13*R8662)*$D$3,0)/($D$3)</f>
        <v>7.8125E-2</v>
      </c>
      <c r="R8662">
        <f>Random!A8660</f>
        <v>4.0524922942252295E-2</v>
      </c>
      <c r="T8662">
        <f ca="1">IF(F8662&lt;$D$10,0,IFERROR(CORREL(OFFSET($J$3,0,0,$D$10,1),OFFSET($Q$3,F8662-$D$10,0,$D$10,1)),0))</f>
        <v>-1.9885148853033822E-2</v>
      </c>
      <c r="U8662">
        <f ca="1">IF(T8662&gt;$D$14,T8662,0)</f>
        <v>0</v>
      </c>
      <c r="V8662">
        <f t="shared" ca="1" si="1265"/>
        <v>0</v>
      </c>
    </row>
    <row r="8663" spans="6:22" x14ac:dyDescent="0.25">
      <c r="F8663">
        <f t="shared" si="1257"/>
        <v>8660</v>
      </c>
      <c r="G8663">
        <f t="shared" si="1258"/>
        <v>2.1649999999999998E-3</v>
      </c>
      <c r="H8663">
        <f>IF(AND(0&lt;=F8663, F8663&lt;=$D$10),2*PI()*($D$8+$D$5*G8663/(2*$D$6))*G8663,0)</f>
        <v>0</v>
      </c>
      <c r="I8663">
        <f t="shared" si="1266"/>
        <v>0</v>
      </c>
      <c r="J8663">
        <f t="shared" si="1259"/>
        <v>0</v>
      </c>
      <c r="L8663">
        <f t="shared" si="1260"/>
        <v>4660</v>
      </c>
      <c r="M8663">
        <f t="shared" si="1261"/>
        <v>1.165E-3</v>
      </c>
      <c r="N8663">
        <f t="shared" si="1262"/>
        <v>0</v>
      </c>
      <c r="O8663">
        <f t="shared" si="1263"/>
        <v>0</v>
      </c>
      <c r="P8663">
        <f t="shared" si="1264"/>
        <v>0</v>
      </c>
      <c r="Q8663">
        <f>ROUND((O8663+$D$13*R8663)*$D$3,0)/($D$3)</f>
        <v>-0.84375</v>
      </c>
      <c r="R8663">
        <f>Random!A8661</f>
        <v>-0.42327929533516695</v>
      </c>
      <c r="T8663">
        <f ca="1">IF(F8663&lt;$D$10,0,IFERROR(CORREL(OFFSET($J$3,0,0,$D$10,1),OFFSET($Q$3,F8663-$D$10,0,$D$10,1)),0))</f>
        <v>-2.2345106400469626E-2</v>
      </c>
      <c r="U8663">
        <f ca="1">IF(T8663&gt;$D$14,T8663,0)</f>
        <v>0</v>
      </c>
      <c r="V8663">
        <f t="shared" ca="1" si="1265"/>
        <v>0</v>
      </c>
    </row>
    <row r="8664" spans="6:22" x14ac:dyDescent="0.25">
      <c r="F8664">
        <f t="shared" si="1257"/>
        <v>8661</v>
      </c>
      <c r="G8664">
        <f t="shared" si="1258"/>
        <v>2.1652500000000001E-3</v>
      </c>
      <c r="H8664">
        <f>IF(AND(0&lt;=F8664, F8664&lt;=$D$10),2*PI()*($D$8+$D$5*G8664/(2*$D$6))*G8664,0)</f>
        <v>0</v>
      </c>
      <c r="I8664">
        <f t="shared" si="1266"/>
        <v>0</v>
      </c>
      <c r="J8664">
        <f t="shared" si="1259"/>
        <v>0</v>
      </c>
      <c r="L8664">
        <f t="shared" si="1260"/>
        <v>4661</v>
      </c>
      <c r="M8664">
        <f t="shared" si="1261"/>
        <v>1.1652500000000001E-3</v>
      </c>
      <c r="N8664">
        <f t="shared" si="1262"/>
        <v>0</v>
      </c>
      <c r="O8664">
        <f t="shared" si="1263"/>
        <v>0</v>
      </c>
      <c r="P8664">
        <f t="shared" si="1264"/>
        <v>0</v>
      </c>
      <c r="Q8664">
        <f>ROUND((O8664+$D$13*R8664)*$D$3,0)/($D$3)</f>
        <v>0.7734375</v>
      </c>
      <c r="R8664">
        <f>Random!A8662</f>
        <v>0.38589080053754565</v>
      </c>
      <c r="T8664">
        <f ca="1">IF(F8664&lt;$D$10,0,IFERROR(CORREL(OFFSET($J$3,0,0,$D$10,1),OFFSET($Q$3,F8664-$D$10,0,$D$10,1)),0))</f>
        <v>-1.3595255230336207E-2</v>
      </c>
      <c r="U8664">
        <f ca="1">IF(T8664&gt;$D$14,T8664,0)</f>
        <v>0</v>
      </c>
      <c r="V8664">
        <f t="shared" ca="1" si="1265"/>
        <v>0</v>
      </c>
    </row>
    <row r="8665" spans="6:22" x14ac:dyDescent="0.25">
      <c r="F8665">
        <f t="shared" si="1257"/>
        <v>8662</v>
      </c>
      <c r="G8665">
        <f t="shared" si="1258"/>
        <v>2.1654999999999999E-3</v>
      </c>
      <c r="H8665">
        <f>IF(AND(0&lt;=F8665, F8665&lt;=$D$10),2*PI()*($D$8+$D$5*G8665/(2*$D$6))*G8665,0)</f>
        <v>0</v>
      </c>
      <c r="I8665">
        <f t="shared" si="1266"/>
        <v>0</v>
      </c>
      <c r="J8665">
        <f t="shared" si="1259"/>
        <v>0</v>
      </c>
      <c r="L8665">
        <f t="shared" si="1260"/>
        <v>4662</v>
      </c>
      <c r="M8665">
        <f t="shared" si="1261"/>
        <v>1.1655000000000001E-3</v>
      </c>
      <c r="N8665">
        <f t="shared" si="1262"/>
        <v>0</v>
      </c>
      <c r="O8665">
        <f t="shared" si="1263"/>
        <v>0</v>
      </c>
      <c r="P8665">
        <f t="shared" si="1264"/>
        <v>0</v>
      </c>
      <c r="Q8665">
        <f>ROUND((O8665+$D$13*R8665)*$D$3,0)/($D$3)</f>
        <v>-0.6640625</v>
      </c>
      <c r="R8665">
        <f>Random!A8663</f>
        <v>-0.33343502336362318</v>
      </c>
      <c r="T8665">
        <f ca="1">IF(F8665&lt;$D$10,0,IFERROR(CORREL(OFFSET($J$3,0,0,$D$10,1),OFFSET($Q$3,F8665-$D$10,0,$D$10,1)),0))</f>
        <v>-1.3410476545765515E-3</v>
      </c>
      <c r="U8665">
        <f ca="1">IF(T8665&gt;$D$14,T8665,0)</f>
        <v>0</v>
      </c>
      <c r="V8665">
        <f t="shared" ca="1" si="1265"/>
        <v>0</v>
      </c>
    </row>
    <row r="8666" spans="6:22" x14ac:dyDescent="0.25">
      <c r="F8666">
        <f t="shared" si="1257"/>
        <v>8663</v>
      </c>
      <c r="G8666">
        <f t="shared" si="1258"/>
        <v>2.1657500000000001E-3</v>
      </c>
      <c r="H8666">
        <f>IF(AND(0&lt;=F8666, F8666&lt;=$D$10),2*PI()*($D$8+$D$5*G8666/(2*$D$6))*G8666,0)</f>
        <v>0</v>
      </c>
      <c r="I8666">
        <f t="shared" si="1266"/>
        <v>0</v>
      </c>
      <c r="J8666">
        <f t="shared" si="1259"/>
        <v>0</v>
      </c>
      <c r="L8666">
        <f t="shared" si="1260"/>
        <v>4663</v>
      </c>
      <c r="M8666">
        <f t="shared" si="1261"/>
        <v>1.1657499999999999E-3</v>
      </c>
      <c r="N8666">
        <f t="shared" si="1262"/>
        <v>0</v>
      </c>
      <c r="O8666">
        <f t="shared" si="1263"/>
        <v>0</v>
      </c>
      <c r="P8666">
        <f t="shared" si="1264"/>
        <v>0</v>
      </c>
      <c r="Q8666">
        <f>ROUND((O8666+$D$13*R8666)*$D$3,0)/($D$3)</f>
        <v>0.625</v>
      </c>
      <c r="R8666">
        <f>Random!A8664</f>
        <v>0.31342798016816875</v>
      </c>
      <c r="T8666">
        <f ca="1">IF(F8666&lt;$D$10,0,IFERROR(CORREL(OFFSET($J$3,0,0,$D$10,1),OFFSET($Q$3,F8666-$D$10,0,$D$10,1)),0))</f>
        <v>1.0792985759041895E-2</v>
      </c>
      <c r="U8666">
        <f ca="1">IF(T8666&gt;$D$14,T8666,0)</f>
        <v>0</v>
      </c>
      <c r="V8666">
        <f t="shared" ca="1" si="1265"/>
        <v>0</v>
      </c>
    </row>
    <row r="8667" spans="6:22" x14ac:dyDescent="0.25">
      <c r="F8667">
        <f t="shared" ref="F8667:F8730" si="1267">F8666+1</f>
        <v>8664</v>
      </c>
      <c r="G8667">
        <f t="shared" ref="G8667:G8730" si="1268">F8667/$D$2</f>
        <v>2.166E-3</v>
      </c>
      <c r="H8667">
        <f>IF(AND(0&lt;=F8667, F8667&lt;=$D$10),2*PI()*($D$8+$D$5*G8667/(2*$D$6))*G8667,0)</f>
        <v>0</v>
      </c>
      <c r="I8667">
        <f t="shared" si="1266"/>
        <v>0</v>
      </c>
      <c r="J8667">
        <f t="shared" ref="J8667:J8730" si="1269">ROUND(I8667*$D$3,0)/$D$3</f>
        <v>0</v>
      </c>
      <c r="L8667">
        <f t="shared" ref="L8667:L8730" si="1270">L8666+1</f>
        <v>4664</v>
      </c>
      <c r="M8667">
        <f t="shared" ref="M8667:M8730" si="1271">L8667/$D$2</f>
        <v>1.1659999999999999E-3</v>
      </c>
      <c r="N8667">
        <f t="shared" si="1262"/>
        <v>0</v>
      </c>
      <c r="O8667">
        <f t="shared" si="1263"/>
        <v>0</v>
      </c>
      <c r="P8667">
        <f t="shared" si="1264"/>
        <v>0</v>
      </c>
      <c r="Q8667">
        <f>ROUND((O8667+$D$13*R8667)*$D$3,0)/($D$3)</f>
        <v>-0.390625</v>
      </c>
      <c r="R8667">
        <f>Random!A8665</f>
        <v>-0.19555893433745397</v>
      </c>
      <c r="T8667">
        <f ca="1">IF(F8667&lt;$D$10,0,IFERROR(CORREL(OFFSET($J$3,0,0,$D$10,1),OFFSET($Q$3,F8667-$D$10,0,$D$10,1)),0))</f>
        <v>1.6997973106358005E-2</v>
      </c>
      <c r="U8667">
        <f ca="1">IF(T8667&gt;$D$14,T8667,0)</f>
        <v>0</v>
      </c>
      <c r="V8667">
        <f t="shared" ca="1" si="1265"/>
        <v>0</v>
      </c>
    </row>
    <row r="8668" spans="6:22" x14ac:dyDescent="0.25">
      <c r="F8668">
        <f t="shared" si="1267"/>
        <v>8665</v>
      </c>
      <c r="G8668">
        <f t="shared" si="1268"/>
        <v>2.1662500000000002E-3</v>
      </c>
      <c r="H8668">
        <f>IF(AND(0&lt;=F8668, F8668&lt;=$D$10),2*PI()*($D$8+$D$5*G8668/(2*$D$6))*G8668,0)</f>
        <v>0</v>
      </c>
      <c r="I8668">
        <f t="shared" si="1266"/>
        <v>0</v>
      </c>
      <c r="J8668">
        <f t="shared" si="1269"/>
        <v>0</v>
      </c>
      <c r="L8668">
        <f t="shared" si="1270"/>
        <v>4665</v>
      </c>
      <c r="M8668">
        <f t="shared" si="1271"/>
        <v>1.16625E-3</v>
      </c>
      <c r="N8668">
        <f t="shared" si="1262"/>
        <v>0</v>
      </c>
      <c r="O8668">
        <f t="shared" si="1263"/>
        <v>0</v>
      </c>
      <c r="P8668">
        <f t="shared" si="1264"/>
        <v>0</v>
      </c>
      <c r="Q8668">
        <f>ROUND((O8668+$D$13*R8668)*$D$3,0)/($D$3)</f>
        <v>0.2421875</v>
      </c>
      <c r="R8668">
        <f>Random!A8666</f>
        <v>0.12074110409747596</v>
      </c>
      <c r="T8668">
        <f ca="1">IF(F8668&lt;$D$10,0,IFERROR(CORREL(OFFSET($J$3,0,0,$D$10,1),OFFSET($Q$3,F8668-$D$10,0,$D$10,1)),0))</f>
        <v>1.7780876410007019E-2</v>
      </c>
      <c r="U8668">
        <f ca="1">IF(T8668&gt;$D$14,T8668,0)</f>
        <v>0</v>
      </c>
      <c r="V8668">
        <f t="shared" ca="1" si="1265"/>
        <v>0</v>
      </c>
    </row>
    <row r="8669" spans="6:22" x14ac:dyDescent="0.25">
      <c r="F8669">
        <f t="shared" si="1267"/>
        <v>8666</v>
      </c>
      <c r="G8669">
        <f t="shared" si="1268"/>
        <v>2.1665E-3</v>
      </c>
      <c r="H8669">
        <f>IF(AND(0&lt;=F8669, F8669&lt;=$D$10),2*PI()*($D$8+$D$5*G8669/(2*$D$6))*G8669,0)</f>
        <v>0</v>
      </c>
      <c r="I8669">
        <f t="shared" si="1266"/>
        <v>0</v>
      </c>
      <c r="J8669">
        <f t="shared" si="1269"/>
        <v>0</v>
      </c>
      <c r="L8669">
        <f t="shared" si="1270"/>
        <v>4666</v>
      </c>
      <c r="M8669">
        <f t="shared" si="1271"/>
        <v>1.1665E-3</v>
      </c>
      <c r="N8669">
        <f t="shared" si="1262"/>
        <v>0</v>
      </c>
      <c r="O8669">
        <f t="shared" si="1263"/>
        <v>0</v>
      </c>
      <c r="P8669">
        <f t="shared" si="1264"/>
        <v>0</v>
      </c>
      <c r="Q8669">
        <f>ROUND((O8669+$D$13*R8669)*$D$3,0)/($D$3)</f>
        <v>0.484375</v>
      </c>
      <c r="R8669">
        <f>Random!A8667</f>
        <v>0.24155709589800267</v>
      </c>
      <c r="T8669">
        <f ca="1">IF(F8669&lt;$D$10,0,IFERROR(CORREL(OFFSET($J$3,0,0,$D$10,1),OFFSET($Q$3,F8669-$D$10,0,$D$10,1)),0))</f>
        <v>1.1309575649116634E-2</v>
      </c>
      <c r="U8669">
        <f ca="1">IF(T8669&gt;$D$14,T8669,0)</f>
        <v>0</v>
      </c>
      <c r="V8669">
        <f t="shared" ca="1" si="1265"/>
        <v>0</v>
      </c>
    </row>
    <row r="8670" spans="6:22" x14ac:dyDescent="0.25">
      <c r="F8670">
        <f t="shared" si="1267"/>
        <v>8667</v>
      </c>
      <c r="G8670">
        <f t="shared" si="1268"/>
        <v>2.1667499999999998E-3</v>
      </c>
      <c r="H8670">
        <f>IF(AND(0&lt;=F8670, F8670&lt;=$D$10),2*PI()*($D$8+$D$5*G8670/(2*$D$6))*G8670,0)</f>
        <v>0</v>
      </c>
      <c r="I8670">
        <f t="shared" si="1266"/>
        <v>0</v>
      </c>
      <c r="J8670">
        <f t="shared" si="1269"/>
        <v>0</v>
      </c>
      <c r="L8670">
        <f t="shared" si="1270"/>
        <v>4667</v>
      </c>
      <c r="M8670">
        <f t="shared" si="1271"/>
        <v>1.16675E-3</v>
      </c>
      <c r="N8670">
        <f t="shared" si="1262"/>
        <v>0</v>
      </c>
      <c r="O8670">
        <f t="shared" si="1263"/>
        <v>0</v>
      </c>
      <c r="P8670">
        <f t="shared" si="1264"/>
        <v>0</v>
      </c>
      <c r="Q8670">
        <f>ROUND((O8670+$D$13*R8670)*$D$3,0)/($D$3)</f>
        <v>-8.59375E-2</v>
      </c>
      <c r="R8670">
        <f>Random!A8668</f>
        <v>-4.3947523694938262E-2</v>
      </c>
      <c r="T8670">
        <f ca="1">IF(F8670&lt;$D$10,0,IFERROR(CORREL(OFFSET($J$3,0,0,$D$10,1),OFFSET($Q$3,F8670-$D$10,0,$D$10,1)),0))</f>
        <v>1.3113229444367382E-3</v>
      </c>
      <c r="U8670">
        <f ca="1">IF(T8670&gt;$D$14,T8670,0)</f>
        <v>0</v>
      </c>
      <c r="V8670">
        <f t="shared" ca="1" si="1265"/>
        <v>0</v>
      </c>
    </row>
    <row r="8671" spans="6:22" x14ac:dyDescent="0.25">
      <c r="F8671">
        <f t="shared" si="1267"/>
        <v>8668</v>
      </c>
      <c r="G8671">
        <f t="shared" si="1268"/>
        <v>2.1670000000000001E-3</v>
      </c>
      <c r="H8671">
        <f>IF(AND(0&lt;=F8671, F8671&lt;=$D$10),2*PI()*($D$8+$D$5*G8671/(2*$D$6))*G8671,0)</f>
        <v>0</v>
      </c>
      <c r="I8671">
        <f t="shared" si="1266"/>
        <v>0</v>
      </c>
      <c r="J8671">
        <f t="shared" si="1269"/>
        <v>0</v>
      </c>
      <c r="L8671">
        <f t="shared" si="1270"/>
        <v>4668</v>
      </c>
      <c r="M8671">
        <f t="shared" si="1271"/>
        <v>1.1670000000000001E-3</v>
      </c>
      <c r="N8671">
        <f t="shared" si="1262"/>
        <v>0</v>
      </c>
      <c r="O8671">
        <f t="shared" si="1263"/>
        <v>0</v>
      </c>
      <c r="P8671">
        <f t="shared" si="1264"/>
        <v>0</v>
      </c>
      <c r="Q8671">
        <f>ROUND((O8671+$D$13*R8671)*$D$3,0)/($D$3)</f>
        <v>7.8125E-3</v>
      </c>
      <c r="R8671">
        <f>Random!A8669</f>
        <v>2.694105161660687E-3</v>
      </c>
      <c r="T8671">
        <f ca="1">IF(F8671&lt;$D$10,0,IFERROR(CORREL(OFFSET($J$3,0,0,$D$10,1),OFFSET($Q$3,F8671-$D$10,0,$D$10,1)),0))</f>
        <v>-8.3669453068657036E-3</v>
      </c>
      <c r="U8671">
        <f ca="1">IF(T8671&gt;$D$14,T8671,0)</f>
        <v>0</v>
      </c>
      <c r="V8671">
        <f t="shared" ca="1" si="1265"/>
        <v>0</v>
      </c>
    </row>
    <row r="8672" spans="6:22" x14ac:dyDescent="0.25">
      <c r="F8672">
        <f t="shared" si="1267"/>
        <v>8669</v>
      </c>
      <c r="G8672">
        <f t="shared" si="1268"/>
        <v>2.1672499999999999E-3</v>
      </c>
      <c r="H8672">
        <f>IF(AND(0&lt;=F8672, F8672&lt;=$D$10),2*PI()*($D$8+$D$5*G8672/(2*$D$6))*G8672,0)</f>
        <v>0</v>
      </c>
      <c r="I8672">
        <f t="shared" si="1266"/>
        <v>0</v>
      </c>
      <c r="J8672">
        <f t="shared" si="1269"/>
        <v>0</v>
      </c>
      <c r="L8672">
        <f t="shared" si="1270"/>
        <v>4669</v>
      </c>
      <c r="M8672">
        <f t="shared" si="1271"/>
        <v>1.1672500000000001E-3</v>
      </c>
      <c r="N8672">
        <f t="shared" si="1262"/>
        <v>0</v>
      </c>
      <c r="O8672">
        <f t="shared" si="1263"/>
        <v>0</v>
      </c>
      <c r="P8672">
        <f t="shared" si="1264"/>
        <v>0</v>
      </c>
      <c r="Q8672">
        <f>ROUND((O8672+$D$13*R8672)*$D$3,0)/($D$3)</f>
        <v>3.125E-2</v>
      </c>
      <c r="R8672">
        <f>Random!A8670</f>
        <v>1.4072630586379642E-2</v>
      </c>
      <c r="T8672">
        <f ca="1">IF(F8672&lt;$D$10,0,IFERROR(CORREL(OFFSET($J$3,0,0,$D$10,1),OFFSET($Q$3,F8672-$D$10,0,$D$10,1)),0))</f>
        <v>-1.4702372673409262E-2</v>
      </c>
      <c r="U8672">
        <f ca="1">IF(T8672&gt;$D$14,T8672,0)</f>
        <v>0</v>
      </c>
      <c r="V8672">
        <f t="shared" ca="1" si="1265"/>
        <v>0</v>
      </c>
    </row>
    <row r="8673" spans="6:22" x14ac:dyDescent="0.25">
      <c r="F8673">
        <f t="shared" si="1267"/>
        <v>8670</v>
      </c>
      <c r="G8673">
        <f t="shared" si="1268"/>
        <v>2.1675000000000002E-3</v>
      </c>
      <c r="H8673">
        <f>IF(AND(0&lt;=F8673, F8673&lt;=$D$10),2*PI()*($D$8+$D$5*G8673/(2*$D$6))*G8673,0)</f>
        <v>0</v>
      </c>
      <c r="I8673">
        <f t="shared" si="1266"/>
        <v>0</v>
      </c>
      <c r="J8673">
        <f t="shared" si="1269"/>
        <v>0</v>
      </c>
      <c r="L8673">
        <f t="shared" si="1270"/>
        <v>4670</v>
      </c>
      <c r="M8673">
        <f t="shared" si="1271"/>
        <v>1.1674999999999999E-3</v>
      </c>
      <c r="N8673">
        <f t="shared" si="1262"/>
        <v>0</v>
      </c>
      <c r="O8673">
        <f t="shared" si="1263"/>
        <v>0</v>
      </c>
      <c r="P8673">
        <f t="shared" si="1264"/>
        <v>0</v>
      </c>
      <c r="Q8673">
        <f>ROUND((O8673+$D$13*R8673)*$D$3,0)/($D$3)</f>
        <v>-0.8125</v>
      </c>
      <c r="R8673">
        <f>Random!A8671</f>
        <v>-0.40510118151603203</v>
      </c>
      <c r="T8673">
        <f ca="1">IF(F8673&lt;$D$10,0,IFERROR(CORREL(OFFSET($J$3,0,0,$D$10,1),OFFSET($Q$3,F8673-$D$10,0,$D$10,1)),0))</f>
        <v>-1.6108224993109738E-2</v>
      </c>
      <c r="U8673">
        <f ca="1">IF(T8673&gt;$D$14,T8673,0)</f>
        <v>0</v>
      </c>
      <c r="V8673">
        <f t="shared" ca="1" si="1265"/>
        <v>0</v>
      </c>
    </row>
    <row r="8674" spans="6:22" x14ac:dyDescent="0.25">
      <c r="F8674">
        <f t="shared" si="1267"/>
        <v>8671</v>
      </c>
      <c r="G8674">
        <f t="shared" si="1268"/>
        <v>2.16775E-3</v>
      </c>
      <c r="H8674">
        <f>IF(AND(0&lt;=F8674, F8674&lt;=$D$10),2*PI()*($D$8+$D$5*G8674/(2*$D$6))*G8674,0)</f>
        <v>0</v>
      </c>
      <c r="I8674">
        <f t="shared" si="1266"/>
        <v>0</v>
      </c>
      <c r="J8674">
        <f t="shared" si="1269"/>
        <v>0</v>
      </c>
      <c r="L8674">
        <f t="shared" si="1270"/>
        <v>4671</v>
      </c>
      <c r="M8674">
        <f t="shared" si="1271"/>
        <v>1.16775E-3</v>
      </c>
      <c r="N8674">
        <f t="shared" si="1262"/>
        <v>0</v>
      </c>
      <c r="O8674">
        <f t="shared" si="1263"/>
        <v>0</v>
      </c>
      <c r="P8674">
        <f t="shared" si="1264"/>
        <v>0</v>
      </c>
      <c r="Q8674">
        <f>ROUND((O8674+$D$13*R8674)*$D$3,0)/($D$3)</f>
        <v>0.3984375</v>
      </c>
      <c r="R8674">
        <f>Random!A8672</f>
        <v>0.19961428173180473</v>
      </c>
      <c r="T8674">
        <f ca="1">IF(F8674&lt;$D$10,0,IFERROR(CORREL(OFFSET($J$3,0,0,$D$10,1),OFFSET($Q$3,F8674-$D$10,0,$D$10,1)),0))</f>
        <v>-8.5381198863606726E-3</v>
      </c>
      <c r="U8674">
        <f ca="1">IF(T8674&gt;$D$14,T8674,0)</f>
        <v>0</v>
      </c>
      <c r="V8674">
        <f t="shared" ca="1" si="1265"/>
        <v>0</v>
      </c>
    </row>
    <row r="8675" spans="6:22" x14ac:dyDescent="0.25">
      <c r="F8675">
        <f t="shared" si="1267"/>
        <v>8672</v>
      </c>
      <c r="G8675">
        <f t="shared" si="1268"/>
        <v>2.1679999999999998E-3</v>
      </c>
      <c r="H8675">
        <f>IF(AND(0&lt;=F8675, F8675&lt;=$D$10),2*PI()*($D$8+$D$5*G8675/(2*$D$6))*G8675,0)</f>
        <v>0</v>
      </c>
      <c r="I8675">
        <f t="shared" si="1266"/>
        <v>0</v>
      </c>
      <c r="J8675">
        <f t="shared" si="1269"/>
        <v>0</v>
      </c>
      <c r="L8675">
        <f t="shared" si="1270"/>
        <v>4672</v>
      </c>
      <c r="M8675">
        <f t="shared" si="1271"/>
        <v>1.168E-3</v>
      </c>
      <c r="N8675">
        <f t="shared" si="1262"/>
        <v>0</v>
      </c>
      <c r="O8675">
        <f t="shared" si="1263"/>
        <v>0</v>
      </c>
      <c r="P8675">
        <f t="shared" si="1264"/>
        <v>0</v>
      </c>
      <c r="Q8675">
        <f>ROUND((O8675+$D$13*R8675)*$D$3,0)/($D$3)</f>
        <v>-0.9921875</v>
      </c>
      <c r="R8675">
        <f>Random!A8673</f>
        <v>-0.49546172652375919</v>
      </c>
      <c r="T8675">
        <f ca="1">IF(F8675&lt;$D$10,0,IFERROR(CORREL(OFFSET($J$3,0,0,$D$10,1),OFFSET($Q$3,F8675-$D$10,0,$D$10,1)),0))</f>
        <v>2.0959362771761558E-3</v>
      </c>
      <c r="U8675">
        <f ca="1">IF(T8675&gt;$D$14,T8675,0)</f>
        <v>0</v>
      </c>
      <c r="V8675">
        <f t="shared" ca="1" si="1265"/>
        <v>0</v>
      </c>
    </row>
    <row r="8676" spans="6:22" x14ac:dyDescent="0.25">
      <c r="F8676">
        <f t="shared" si="1267"/>
        <v>8673</v>
      </c>
      <c r="G8676">
        <f t="shared" si="1268"/>
        <v>2.16825E-3</v>
      </c>
      <c r="H8676">
        <f>IF(AND(0&lt;=F8676, F8676&lt;=$D$10),2*PI()*($D$8+$D$5*G8676/(2*$D$6))*G8676,0)</f>
        <v>0</v>
      </c>
      <c r="I8676">
        <f t="shared" si="1266"/>
        <v>0</v>
      </c>
      <c r="J8676">
        <f t="shared" si="1269"/>
        <v>0</v>
      </c>
      <c r="L8676">
        <f t="shared" si="1270"/>
        <v>4673</v>
      </c>
      <c r="M8676">
        <f t="shared" si="1271"/>
        <v>1.16825E-3</v>
      </c>
      <c r="N8676">
        <f t="shared" si="1262"/>
        <v>0</v>
      </c>
      <c r="O8676">
        <f t="shared" si="1263"/>
        <v>0</v>
      </c>
      <c r="P8676">
        <f t="shared" si="1264"/>
        <v>0</v>
      </c>
      <c r="Q8676">
        <f>ROUND((O8676+$D$13*R8676)*$D$3,0)/($D$3)</f>
        <v>-1.5625E-2</v>
      </c>
      <c r="R8676">
        <f>Random!A8674</f>
        <v>-7.1110777604969089E-3</v>
      </c>
      <c r="T8676">
        <f ca="1">IF(F8676&lt;$D$10,0,IFERROR(CORREL(OFFSET($J$3,0,0,$D$10,1),OFFSET($Q$3,F8676-$D$10,0,$D$10,1)),0))</f>
        <v>1.199793136990495E-2</v>
      </c>
      <c r="U8676">
        <f ca="1">IF(T8676&gt;$D$14,T8676,0)</f>
        <v>0</v>
      </c>
      <c r="V8676">
        <f t="shared" ca="1" si="1265"/>
        <v>0</v>
      </c>
    </row>
    <row r="8677" spans="6:22" x14ac:dyDescent="0.25">
      <c r="F8677">
        <f t="shared" si="1267"/>
        <v>8674</v>
      </c>
      <c r="G8677">
        <f t="shared" si="1268"/>
        <v>2.1684999999999999E-3</v>
      </c>
      <c r="H8677">
        <f>IF(AND(0&lt;=F8677, F8677&lt;=$D$10),2*PI()*($D$8+$D$5*G8677/(2*$D$6))*G8677,0)</f>
        <v>0</v>
      </c>
      <c r="I8677">
        <f t="shared" si="1266"/>
        <v>0</v>
      </c>
      <c r="J8677">
        <f t="shared" si="1269"/>
        <v>0</v>
      </c>
      <c r="L8677">
        <f t="shared" si="1270"/>
        <v>4674</v>
      </c>
      <c r="M8677">
        <f t="shared" si="1271"/>
        <v>1.1685000000000001E-3</v>
      </c>
      <c r="N8677">
        <f t="shared" si="1262"/>
        <v>0</v>
      </c>
      <c r="O8677">
        <f t="shared" si="1263"/>
        <v>0</v>
      </c>
      <c r="P8677">
        <f t="shared" si="1264"/>
        <v>0</v>
      </c>
      <c r="Q8677">
        <f>ROUND((O8677+$D$13*R8677)*$D$3,0)/($D$3)</f>
        <v>0.1875</v>
      </c>
      <c r="R8677">
        <f>Random!A8675</f>
        <v>9.1908161476533801E-2</v>
      </c>
      <c r="T8677">
        <f ca="1">IF(F8677&lt;$D$10,0,IFERROR(CORREL(OFFSET($J$3,0,0,$D$10,1),OFFSET($Q$3,F8677-$D$10,0,$D$10,1)),0))</f>
        <v>1.6982062436110994E-2</v>
      </c>
      <c r="U8677">
        <f ca="1">IF(T8677&gt;$D$14,T8677,0)</f>
        <v>0</v>
      </c>
      <c r="V8677">
        <f t="shared" ca="1" si="1265"/>
        <v>0</v>
      </c>
    </row>
    <row r="8678" spans="6:22" x14ac:dyDescent="0.25">
      <c r="F8678">
        <f t="shared" si="1267"/>
        <v>8675</v>
      </c>
      <c r="G8678">
        <f t="shared" si="1268"/>
        <v>2.1687500000000001E-3</v>
      </c>
      <c r="H8678">
        <f>IF(AND(0&lt;=F8678, F8678&lt;=$D$10),2*PI()*($D$8+$D$5*G8678/(2*$D$6))*G8678,0)</f>
        <v>0</v>
      </c>
      <c r="I8678">
        <f t="shared" si="1266"/>
        <v>0</v>
      </c>
      <c r="J8678">
        <f t="shared" si="1269"/>
        <v>0</v>
      </c>
      <c r="L8678">
        <f t="shared" si="1270"/>
        <v>4675</v>
      </c>
      <c r="M8678">
        <f t="shared" si="1271"/>
        <v>1.1687500000000001E-3</v>
      </c>
      <c r="N8678">
        <f t="shared" si="1262"/>
        <v>0</v>
      </c>
      <c r="O8678">
        <f t="shared" si="1263"/>
        <v>0</v>
      </c>
      <c r="P8678">
        <f t="shared" si="1264"/>
        <v>0</v>
      </c>
      <c r="Q8678">
        <f>ROUND((O8678+$D$13*R8678)*$D$3,0)/($D$3)</f>
        <v>-9.375E-2</v>
      </c>
      <c r="R8678">
        <f>Random!A8676</f>
        <v>-4.6824178917181936E-2</v>
      </c>
      <c r="T8678">
        <f ca="1">IF(F8678&lt;$D$10,0,IFERROR(CORREL(OFFSET($J$3,0,0,$D$10,1),OFFSET($Q$3,F8678-$D$10,0,$D$10,1)),0))</f>
        <v>1.4183178176396801E-2</v>
      </c>
      <c r="U8678">
        <f ca="1">IF(T8678&gt;$D$14,T8678,0)</f>
        <v>0</v>
      </c>
      <c r="V8678">
        <f t="shared" ca="1" si="1265"/>
        <v>0</v>
      </c>
    </row>
    <row r="8679" spans="6:22" x14ac:dyDescent="0.25">
      <c r="F8679">
        <f t="shared" si="1267"/>
        <v>8676</v>
      </c>
      <c r="G8679">
        <f t="shared" si="1268"/>
        <v>2.1689999999999999E-3</v>
      </c>
      <c r="H8679">
        <f>IF(AND(0&lt;=F8679, F8679&lt;=$D$10),2*PI()*($D$8+$D$5*G8679/(2*$D$6))*G8679,0)</f>
        <v>0</v>
      </c>
      <c r="I8679">
        <f t="shared" si="1266"/>
        <v>0</v>
      </c>
      <c r="J8679">
        <f t="shared" si="1269"/>
        <v>0</v>
      </c>
      <c r="L8679">
        <f t="shared" si="1270"/>
        <v>4676</v>
      </c>
      <c r="M8679">
        <f t="shared" si="1271"/>
        <v>1.1689999999999999E-3</v>
      </c>
      <c r="N8679">
        <f t="shared" si="1262"/>
        <v>0</v>
      </c>
      <c r="O8679">
        <f t="shared" si="1263"/>
        <v>0</v>
      </c>
      <c r="P8679">
        <f t="shared" si="1264"/>
        <v>0</v>
      </c>
      <c r="Q8679">
        <f>ROUND((O8679+$D$13*R8679)*$D$3,0)/($D$3)</f>
        <v>-0.7890625</v>
      </c>
      <c r="R8679">
        <f>Random!A8677</f>
        <v>-0.39582602137682599</v>
      </c>
      <c r="T8679">
        <f ca="1">IF(F8679&lt;$D$10,0,IFERROR(CORREL(OFFSET($J$3,0,0,$D$10,1),OFFSET($Q$3,F8679-$D$10,0,$D$10,1)),0))</f>
        <v>3.5123566979359836E-3</v>
      </c>
      <c r="U8679">
        <f ca="1">IF(T8679&gt;$D$14,T8679,0)</f>
        <v>0</v>
      </c>
      <c r="V8679">
        <f t="shared" ca="1" si="1265"/>
        <v>0</v>
      </c>
    </row>
    <row r="8680" spans="6:22" x14ac:dyDescent="0.25">
      <c r="F8680">
        <f t="shared" si="1267"/>
        <v>8677</v>
      </c>
      <c r="G8680">
        <f t="shared" si="1268"/>
        <v>2.1692500000000002E-3</v>
      </c>
      <c r="H8680">
        <f>IF(AND(0&lt;=F8680, F8680&lt;=$D$10),2*PI()*($D$8+$D$5*G8680/(2*$D$6))*G8680,0)</f>
        <v>0</v>
      </c>
      <c r="I8680">
        <f t="shared" si="1266"/>
        <v>0</v>
      </c>
      <c r="J8680">
        <f t="shared" si="1269"/>
        <v>0</v>
      </c>
      <c r="L8680">
        <f t="shared" si="1270"/>
        <v>4677</v>
      </c>
      <c r="M8680">
        <f t="shared" si="1271"/>
        <v>1.1692499999999999E-3</v>
      </c>
      <c r="N8680">
        <f t="shared" si="1262"/>
        <v>0</v>
      </c>
      <c r="O8680">
        <f t="shared" si="1263"/>
        <v>0</v>
      </c>
      <c r="P8680">
        <f t="shared" si="1264"/>
        <v>0</v>
      </c>
      <c r="Q8680">
        <f>ROUND((O8680+$D$13*R8680)*$D$3,0)/($D$3)</f>
        <v>-0.3359375</v>
      </c>
      <c r="R8680">
        <f>Random!A8678</f>
        <v>-0.16671101825790657</v>
      </c>
      <c r="T8680">
        <f ca="1">IF(F8680&lt;$D$10,0,IFERROR(CORREL(OFFSET($J$3,0,0,$D$10,1),OFFSET($Q$3,F8680-$D$10,0,$D$10,1)),0))</f>
        <v>-4.9256298314942389E-3</v>
      </c>
      <c r="U8680">
        <f ca="1">IF(T8680&gt;$D$14,T8680,0)</f>
        <v>0</v>
      </c>
      <c r="V8680">
        <f t="shared" ca="1" si="1265"/>
        <v>0</v>
      </c>
    </row>
    <row r="8681" spans="6:22" x14ac:dyDescent="0.25">
      <c r="F8681">
        <f t="shared" si="1267"/>
        <v>8678</v>
      </c>
      <c r="G8681">
        <f t="shared" si="1268"/>
        <v>2.1695E-3</v>
      </c>
      <c r="H8681">
        <f>IF(AND(0&lt;=F8681, F8681&lt;=$D$10),2*PI()*($D$8+$D$5*G8681/(2*$D$6))*G8681,0)</f>
        <v>0</v>
      </c>
      <c r="I8681">
        <f t="shared" si="1266"/>
        <v>0</v>
      </c>
      <c r="J8681">
        <f t="shared" si="1269"/>
        <v>0</v>
      </c>
      <c r="L8681">
        <f t="shared" si="1270"/>
        <v>4678</v>
      </c>
      <c r="M8681">
        <f t="shared" si="1271"/>
        <v>1.1695E-3</v>
      </c>
      <c r="N8681">
        <f t="shared" si="1262"/>
        <v>0</v>
      </c>
      <c r="O8681">
        <f t="shared" si="1263"/>
        <v>0</v>
      </c>
      <c r="P8681">
        <f t="shared" si="1264"/>
        <v>0</v>
      </c>
      <c r="Q8681">
        <f>ROUND((O8681+$D$13*R8681)*$D$3,0)/($D$3)</f>
        <v>-0.7578125</v>
      </c>
      <c r="R8681">
        <f>Random!A8679</f>
        <v>-0.38023081686126792</v>
      </c>
      <c r="T8681">
        <f ca="1">IF(F8681&lt;$D$10,0,IFERROR(CORREL(OFFSET($J$3,0,0,$D$10,1),OFFSET($Q$3,F8681-$D$10,0,$D$10,1)),0))</f>
        <v>-1.0863931226406122E-2</v>
      </c>
      <c r="U8681">
        <f ca="1">IF(T8681&gt;$D$14,T8681,0)</f>
        <v>0</v>
      </c>
      <c r="V8681">
        <f t="shared" ca="1" si="1265"/>
        <v>0</v>
      </c>
    </row>
    <row r="8682" spans="6:22" x14ac:dyDescent="0.25">
      <c r="F8682">
        <f t="shared" si="1267"/>
        <v>8679</v>
      </c>
      <c r="G8682">
        <f t="shared" si="1268"/>
        <v>2.1697499999999998E-3</v>
      </c>
      <c r="H8682">
        <f>IF(AND(0&lt;=F8682, F8682&lt;=$D$10),2*PI()*($D$8+$D$5*G8682/(2*$D$6))*G8682,0)</f>
        <v>0</v>
      </c>
      <c r="I8682">
        <f t="shared" si="1266"/>
        <v>0</v>
      </c>
      <c r="J8682">
        <f t="shared" si="1269"/>
        <v>0</v>
      </c>
      <c r="L8682">
        <f t="shared" si="1270"/>
        <v>4679</v>
      </c>
      <c r="M8682">
        <f t="shared" si="1271"/>
        <v>1.16975E-3</v>
      </c>
      <c r="N8682">
        <f t="shared" si="1262"/>
        <v>0</v>
      </c>
      <c r="O8682">
        <f t="shared" si="1263"/>
        <v>0</v>
      </c>
      <c r="P8682">
        <f t="shared" si="1264"/>
        <v>0</v>
      </c>
      <c r="Q8682">
        <f>ROUND((O8682+$D$13*R8682)*$D$3,0)/($D$3)</f>
        <v>-0.515625</v>
      </c>
      <c r="R8682">
        <f>Random!A8680</f>
        <v>-0.25798768083319479</v>
      </c>
      <c r="T8682">
        <f ca="1">IF(F8682&lt;$D$10,0,IFERROR(CORREL(OFFSET($J$3,0,0,$D$10,1),OFFSET($Q$3,F8682-$D$10,0,$D$10,1)),0))</f>
        <v>-9.0940877899234E-3</v>
      </c>
      <c r="U8682">
        <f ca="1">IF(T8682&gt;$D$14,T8682,0)</f>
        <v>0</v>
      </c>
      <c r="V8682">
        <f t="shared" ca="1" si="1265"/>
        <v>0</v>
      </c>
    </row>
    <row r="8683" spans="6:22" x14ac:dyDescent="0.25">
      <c r="F8683">
        <f t="shared" si="1267"/>
        <v>8680</v>
      </c>
      <c r="G8683">
        <f t="shared" si="1268"/>
        <v>2.1700000000000001E-3</v>
      </c>
      <c r="H8683">
        <f>IF(AND(0&lt;=F8683, F8683&lt;=$D$10),2*PI()*($D$8+$D$5*G8683/(2*$D$6))*G8683,0)</f>
        <v>0</v>
      </c>
      <c r="I8683">
        <f t="shared" si="1266"/>
        <v>0</v>
      </c>
      <c r="J8683">
        <f t="shared" si="1269"/>
        <v>0</v>
      </c>
      <c r="L8683">
        <f t="shared" si="1270"/>
        <v>4680</v>
      </c>
      <c r="M8683">
        <f t="shared" si="1271"/>
        <v>1.17E-3</v>
      </c>
      <c r="N8683">
        <f t="shared" si="1262"/>
        <v>0</v>
      </c>
      <c r="O8683">
        <f t="shared" si="1263"/>
        <v>0</v>
      </c>
      <c r="P8683">
        <f t="shared" si="1264"/>
        <v>0</v>
      </c>
      <c r="Q8683">
        <f>ROUND((O8683+$D$13*R8683)*$D$3,0)/($D$3)</f>
        <v>0.6015625</v>
      </c>
      <c r="R8683">
        <f>Random!A8681</f>
        <v>0.3025100193155974</v>
      </c>
      <c r="T8683">
        <f ca="1">IF(F8683&lt;$D$10,0,IFERROR(CORREL(OFFSET($J$3,0,0,$D$10,1),OFFSET($Q$3,F8683-$D$10,0,$D$10,1)),0))</f>
        <v>1.3518951956043192E-4</v>
      </c>
      <c r="U8683">
        <f ca="1">IF(T8683&gt;$D$14,T8683,0)</f>
        <v>0</v>
      </c>
      <c r="V8683">
        <f t="shared" ca="1" si="1265"/>
        <v>0</v>
      </c>
    </row>
    <row r="8684" spans="6:22" x14ac:dyDescent="0.25">
      <c r="F8684">
        <f t="shared" si="1267"/>
        <v>8681</v>
      </c>
      <c r="G8684">
        <f t="shared" si="1268"/>
        <v>2.1702499999999999E-3</v>
      </c>
      <c r="H8684">
        <f>IF(AND(0&lt;=F8684, F8684&lt;=$D$10),2*PI()*($D$8+$D$5*G8684/(2*$D$6))*G8684,0)</f>
        <v>0</v>
      </c>
      <c r="I8684">
        <f t="shared" si="1266"/>
        <v>0</v>
      </c>
      <c r="J8684">
        <f t="shared" si="1269"/>
        <v>0</v>
      </c>
      <c r="L8684">
        <f t="shared" si="1270"/>
        <v>4681</v>
      </c>
      <c r="M8684">
        <f t="shared" si="1271"/>
        <v>1.1702500000000001E-3</v>
      </c>
      <c r="N8684">
        <f t="shared" si="1262"/>
        <v>0</v>
      </c>
      <c r="O8684">
        <f t="shared" si="1263"/>
        <v>0</v>
      </c>
      <c r="P8684">
        <f t="shared" si="1264"/>
        <v>0</v>
      </c>
      <c r="Q8684">
        <f>ROUND((O8684+$D$13*R8684)*$D$3,0)/($D$3)</f>
        <v>0.5546875</v>
      </c>
      <c r="R8684">
        <f>Random!A8682</f>
        <v>0.27681948878574159</v>
      </c>
      <c r="T8684">
        <f ca="1">IF(F8684&lt;$D$10,0,IFERROR(CORREL(OFFSET($J$3,0,0,$D$10,1),OFFSET($Q$3,F8684-$D$10,0,$D$10,1)),0))</f>
        <v>7.2502162412164794E-3</v>
      </c>
      <c r="U8684">
        <f ca="1">IF(T8684&gt;$D$14,T8684,0)</f>
        <v>0</v>
      </c>
      <c r="V8684">
        <f t="shared" ca="1" si="1265"/>
        <v>0</v>
      </c>
    </row>
    <row r="8685" spans="6:22" x14ac:dyDescent="0.25">
      <c r="F8685">
        <f t="shared" si="1267"/>
        <v>8682</v>
      </c>
      <c r="G8685">
        <f t="shared" si="1268"/>
        <v>2.1705000000000001E-3</v>
      </c>
      <c r="H8685">
        <f>IF(AND(0&lt;=F8685, F8685&lt;=$D$10),2*PI()*($D$8+$D$5*G8685/(2*$D$6))*G8685,0)</f>
        <v>0</v>
      </c>
      <c r="I8685">
        <f t="shared" si="1266"/>
        <v>0</v>
      </c>
      <c r="J8685">
        <f t="shared" si="1269"/>
        <v>0</v>
      </c>
      <c r="L8685">
        <f t="shared" si="1270"/>
        <v>4682</v>
      </c>
      <c r="M8685">
        <f t="shared" si="1271"/>
        <v>1.1705000000000001E-3</v>
      </c>
      <c r="N8685">
        <f t="shared" si="1262"/>
        <v>0</v>
      </c>
      <c r="O8685">
        <f t="shared" si="1263"/>
        <v>0</v>
      </c>
      <c r="P8685">
        <f t="shared" si="1264"/>
        <v>0</v>
      </c>
      <c r="Q8685">
        <f>ROUND((O8685+$D$13*R8685)*$D$3,0)/($D$3)</f>
        <v>0.359375</v>
      </c>
      <c r="R8685">
        <f>Random!A8683</f>
        <v>0.18087106725033641</v>
      </c>
      <c r="T8685">
        <f ca="1">IF(F8685&lt;$D$10,0,IFERROR(CORREL(OFFSET($J$3,0,0,$D$10,1),OFFSET($Q$3,F8685-$D$10,0,$D$10,1)),0))</f>
        <v>1.1248832802492956E-2</v>
      </c>
      <c r="U8685">
        <f ca="1">IF(T8685&gt;$D$14,T8685,0)</f>
        <v>0</v>
      </c>
      <c r="V8685">
        <f t="shared" ca="1" si="1265"/>
        <v>0</v>
      </c>
    </row>
    <row r="8686" spans="6:22" x14ac:dyDescent="0.25">
      <c r="F8686">
        <f t="shared" si="1267"/>
        <v>8683</v>
      </c>
      <c r="G8686">
        <f t="shared" si="1268"/>
        <v>2.1707499999999999E-3</v>
      </c>
      <c r="H8686">
        <f>IF(AND(0&lt;=F8686, F8686&lt;=$D$10),2*PI()*($D$8+$D$5*G8686/(2*$D$6))*G8686,0)</f>
        <v>0</v>
      </c>
      <c r="I8686">
        <f t="shared" si="1266"/>
        <v>0</v>
      </c>
      <c r="J8686">
        <f t="shared" si="1269"/>
        <v>0</v>
      </c>
      <c r="L8686">
        <f t="shared" si="1270"/>
        <v>4683</v>
      </c>
      <c r="M8686">
        <f t="shared" si="1271"/>
        <v>1.1707499999999999E-3</v>
      </c>
      <c r="N8686">
        <f t="shared" si="1262"/>
        <v>0</v>
      </c>
      <c r="O8686">
        <f t="shared" si="1263"/>
        <v>0</v>
      </c>
      <c r="P8686">
        <f t="shared" si="1264"/>
        <v>0</v>
      </c>
      <c r="Q8686">
        <f>ROUND((O8686+$D$13*R8686)*$D$3,0)/($D$3)</f>
        <v>-0.453125</v>
      </c>
      <c r="R8686">
        <f>Random!A8684</f>
        <v>-0.22779706550994971</v>
      </c>
      <c r="T8686">
        <f ca="1">IF(F8686&lt;$D$10,0,IFERROR(CORREL(OFFSET($J$3,0,0,$D$10,1),OFFSET($Q$3,F8686-$D$10,0,$D$10,1)),0))</f>
        <v>8.5905185779696549E-3</v>
      </c>
      <c r="U8686">
        <f ca="1">IF(T8686&gt;$D$14,T8686,0)</f>
        <v>0</v>
      </c>
      <c r="V8686">
        <f t="shared" ca="1" si="1265"/>
        <v>0</v>
      </c>
    </row>
    <row r="8687" spans="6:22" x14ac:dyDescent="0.25">
      <c r="F8687">
        <f t="shared" si="1267"/>
        <v>8684</v>
      </c>
      <c r="G8687">
        <f t="shared" si="1268"/>
        <v>2.1710000000000002E-3</v>
      </c>
      <c r="H8687">
        <f>IF(AND(0&lt;=F8687, F8687&lt;=$D$10),2*PI()*($D$8+$D$5*G8687/(2*$D$6))*G8687,0)</f>
        <v>0</v>
      </c>
      <c r="I8687">
        <f t="shared" si="1266"/>
        <v>0</v>
      </c>
      <c r="J8687">
        <f t="shared" si="1269"/>
        <v>0</v>
      </c>
      <c r="L8687">
        <f t="shared" si="1270"/>
        <v>4684</v>
      </c>
      <c r="M8687">
        <f t="shared" si="1271"/>
        <v>1.1709999999999999E-3</v>
      </c>
      <c r="N8687">
        <f t="shared" si="1262"/>
        <v>0</v>
      </c>
      <c r="O8687">
        <f t="shared" si="1263"/>
        <v>0</v>
      </c>
      <c r="P8687">
        <f t="shared" si="1264"/>
        <v>0</v>
      </c>
      <c r="Q8687">
        <f>ROUND((O8687+$D$13*R8687)*$D$3,0)/($D$3)</f>
        <v>0.578125</v>
      </c>
      <c r="R8687">
        <f>Random!A8685</f>
        <v>0.28843538496966703</v>
      </c>
      <c r="T8687">
        <f ca="1">IF(F8687&lt;$D$10,0,IFERROR(CORREL(OFFSET($J$3,0,0,$D$10,1),OFFSET($Q$3,F8687-$D$10,0,$D$10,1)),0))</f>
        <v>4.2535530267247467E-3</v>
      </c>
      <c r="U8687">
        <f ca="1">IF(T8687&gt;$D$14,T8687,0)</f>
        <v>0</v>
      </c>
      <c r="V8687">
        <f t="shared" ca="1" si="1265"/>
        <v>0</v>
      </c>
    </row>
    <row r="8688" spans="6:22" x14ac:dyDescent="0.25">
      <c r="F8688">
        <f t="shared" si="1267"/>
        <v>8685</v>
      </c>
      <c r="G8688">
        <f t="shared" si="1268"/>
        <v>2.17125E-3</v>
      </c>
      <c r="H8688">
        <f>IF(AND(0&lt;=F8688, F8688&lt;=$D$10),2*PI()*($D$8+$D$5*G8688/(2*$D$6))*G8688,0)</f>
        <v>0</v>
      </c>
      <c r="I8688">
        <f t="shared" si="1266"/>
        <v>0</v>
      </c>
      <c r="J8688">
        <f t="shared" si="1269"/>
        <v>0</v>
      </c>
      <c r="L8688">
        <f t="shared" si="1270"/>
        <v>4685</v>
      </c>
      <c r="M8688">
        <f t="shared" si="1271"/>
        <v>1.17125E-3</v>
      </c>
      <c r="N8688">
        <f t="shared" si="1262"/>
        <v>0</v>
      </c>
      <c r="O8688">
        <f t="shared" si="1263"/>
        <v>0</v>
      </c>
      <c r="P8688">
        <f t="shared" si="1264"/>
        <v>0</v>
      </c>
      <c r="Q8688">
        <f>ROUND((O8688+$D$13*R8688)*$D$3,0)/($D$3)</f>
        <v>0.4921875</v>
      </c>
      <c r="R8688">
        <f>Random!A8686</f>
        <v>0.24423107629472762</v>
      </c>
      <c r="T8688">
        <f ca="1">IF(F8688&lt;$D$10,0,IFERROR(CORREL(OFFSET($J$3,0,0,$D$10,1),OFFSET($Q$3,F8688-$D$10,0,$D$10,1)),0))</f>
        <v>-5.1802623656817329E-3</v>
      </c>
      <c r="U8688">
        <f ca="1">IF(T8688&gt;$D$14,T8688,0)</f>
        <v>0</v>
      </c>
      <c r="V8688">
        <f t="shared" ca="1" si="1265"/>
        <v>0</v>
      </c>
    </row>
    <row r="8689" spans="6:22" x14ac:dyDescent="0.25">
      <c r="F8689">
        <f t="shared" si="1267"/>
        <v>8686</v>
      </c>
      <c r="G8689">
        <f t="shared" si="1268"/>
        <v>2.1714999999999998E-3</v>
      </c>
      <c r="H8689">
        <f>IF(AND(0&lt;=F8689, F8689&lt;=$D$10),2*PI()*($D$8+$D$5*G8689/(2*$D$6))*G8689,0)</f>
        <v>0</v>
      </c>
      <c r="I8689">
        <f t="shared" si="1266"/>
        <v>0</v>
      </c>
      <c r="J8689">
        <f t="shared" si="1269"/>
        <v>0</v>
      </c>
      <c r="L8689">
        <f t="shared" si="1270"/>
        <v>4686</v>
      </c>
      <c r="M8689">
        <f t="shared" si="1271"/>
        <v>1.1715E-3</v>
      </c>
      <c r="N8689">
        <f t="shared" si="1262"/>
        <v>0</v>
      </c>
      <c r="O8689">
        <f t="shared" si="1263"/>
        <v>0</v>
      </c>
      <c r="P8689">
        <f t="shared" si="1264"/>
        <v>0</v>
      </c>
      <c r="Q8689">
        <f>ROUND((O8689+$D$13*R8689)*$D$3,0)/($D$3)</f>
        <v>-0.640625</v>
      </c>
      <c r="R8689">
        <f>Random!A8687</f>
        <v>-0.31984672568143269</v>
      </c>
      <c r="T8689">
        <f ca="1">IF(F8689&lt;$D$10,0,IFERROR(CORREL(OFFSET($J$3,0,0,$D$10,1),OFFSET($Q$3,F8689-$D$10,0,$D$10,1)),0))</f>
        <v>-1.6894376892782594E-2</v>
      </c>
      <c r="U8689">
        <f ca="1">IF(T8689&gt;$D$14,T8689,0)</f>
        <v>0</v>
      </c>
      <c r="V8689">
        <f t="shared" ca="1" si="1265"/>
        <v>0</v>
      </c>
    </row>
    <row r="8690" spans="6:22" x14ac:dyDescent="0.25">
      <c r="F8690">
        <f t="shared" si="1267"/>
        <v>8687</v>
      </c>
      <c r="G8690">
        <f t="shared" si="1268"/>
        <v>2.1717500000000001E-3</v>
      </c>
      <c r="H8690">
        <f>IF(AND(0&lt;=F8690, F8690&lt;=$D$10),2*PI()*($D$8+$D$5*G8690/(2*$D$6))*G8690,0)</f>
        <v>0</v>
      </c>
      <c r="I8690">
        <f t="shared" si="1266"/>
        <v>0</v>
      </c>
      <c r="J8690">
        <f t="shared" si="1269"/>
        <v>0</v>
      </c>
      <c r="L8690">
        <f t="shared" si="1270"/>
        <v>4687</v>
      </c>
      <c r="M8690">
        <f t="shared" si="1271"/>
        <v>1.17175E-3</v>
      </c>
      <c r="N8690">
        <f t="shared" si="1262"/>
        <v>0</v>
      </c>
      <c r="O8690">
        <f t="shared" si="1263"/>
        <v>0</v>
      </c>
      <c r="P8690">
        <f t="shared" si="1264"/>
        <v>0</v>
      </c>
      <c r="Q8690">
        <f>ROUND((O8690+$D$13*R8690)*$D$3,0)/($D$3)</f>
        <v>-0.75</v>
      </c>
      <c r="R8690">
        <f>Random!A8688</f>
        <v>-0.37508436627583042</v>
      </c>
      <c r="T8690">
        <f ca="1">IF(F8690&lt;$D$10,0,IFERROR(CORREL(OFFSET($J$3,0,0,$D$10,1),OFFSET($Q$3,F8690-$D$10,0,$D$10,1)),0))</f>
        <v>-2.3068286053396558E-2</v>
      </c>
      <c r="U8690">
        <f ca="1">IF(T8690&gt;$D$14,T8690,0)</f>
        <v>0</v>
      </c>
      <c r="V8690">
        <f t="shared" ca="1" si="1265"/>
        <v>0</v>
      </c>
    </row>
    <row r="8691" spans="6:22" x14ac:dyDescent="0.25">
      <c r="F8691">
        <f t="shared" si="1267"/>
        <v>8688</v>
      </c>
      <c r="G8691">
        <f t="shared" si="1268"/>
        <v>2.1719999999999999E-3</v>
      </c>
      <c r="H8691">
        <f>IF(AND(0&lt;=F8691, F8691&lt;=$D$10),2*PI()*($D$8+$D$5*G8691/(2*$D$6))*G8691,0)</f>
        <v>0</v>
      </c>
      <c r="I8691">
        <f t="shared" si="1266"/>
        <v>0</v>
      </c>
      <c r="J8691">
        <f t="shared" si="1269"/>
        <v>0</v>
      </c>
      <c r="L8691">
        <f t="shared" si="1270"/>
        <v>4688</v>
      </c>
      <c r="M8691">
        <f t="shared" si="1271"/>
        <v>1.1720000000000001E-3</v>
      </c>
      <c r="N8691">
        <f t="shared" si="1262"/>
        <v>0</v>
      </c>
      <c r="O8691">
        <f t="shared" si="1263"/>
        <v>0</v>
      </c>
      <c r="P8691">
        <f t="shared" si="1264"/>
        <v>0</v>
      </c>
      <c r="Q8691">
        <f>ROUND((O8691+$D$13*R8691)*$D$3,0)/($D$3)</f>
        <v>0.9140625</v>
      </c>
      <c r="R8691">
        <f>Random!A8689</f>
        <v>0.45638881538008824</v>
      </c>
      <c r="T8691">
        <f ca="1">IF(F8691&lt;$D$10,0,IFERROR(CORREL(OFFSET($J$3,0,0,$D$10,1),OFFSET($Q$3,F8691-$D$10,0,$D$10,1)),0))</f>
        <v>-2.1752187537904148E-2</v>
      </c>
      <c r="U8691">
        <f ca="1">IF(T8691&gt;$D$14,T8691,0)</f>
        <v>0</v>
      </c>
      <c r="V8691">
        <f t="shared" ca="1" si="1265"/>
        <v>0</v>
      </c>
    </row>
    <row r="8692" spans="6:22" x14ac:dyDescent="0.25">
      <c r="F8692">
        <f t="shared" si="1267"/>
        <v>8689</v>
      </c>
      <c r="G8692">
        <f t="shared" si="1268"/>
        <v>2.1722500000000001E-3</v>
      </c>
      <c r="H8692">
        <f>IF(AND(0&lt;=F8692, F8692&lt;=$D$10),2*PI()*($D$8+$D$5*G8692/(2*$D$6))*G8692,0)</f>
        <v>0</v>
      </c>
      <c r="I8692">
        <f t="shared" si="1266"/>
        <v>0</v>
      </c>
      <c r="J8692">
        <f t="shared" si="1269"/>
        <v>0</v>
      </c>
      <c r="L8692">
        <f t="shared" si="1270"/>
        <v>4689</v>
      </c>
      <c r="M8692">
        <f t="shared" si="1271"/>
        <v>1.1722499999999999E-3</v>
      </c>
      <c r="N8692">
        <f t="shared" si="1262"/>
        <v>0</v>
      </c>
      <c r="O8692">
        <f t="shared" si="1263"/>
        <v>0</v>
      </c>
      <c r="P8692">
        <f t="shared" si="1264"/>
        <v>0</v>
      </c>
      <c r="Q8692">
        <f>ROUND((O8692+$D$13*R8692)*$D$3,0)/($D$3)</f>
        <v>-0.515625</v>
      </c>
      <c r="R8692">
        <f>Random!A8690</f>
        <v>-0.25903192826419141</v>
      </c>
      <c r="T8692">
        <f ca="1">IF(F8692&lt;$D$10,0,IFERROR(CORREL(OFFSET($J$3,0,0,$D$10,1),OFFSET($Q$3,F8692-$D$10,0,$D$10,1)),0))</f>
        <v>-1.4947414953030258E-2</v>
      </c>
      <c r="U8692">
        <f ca="1">IF(T8692&gt;$D$14,T8692,0)</f>
        <v>0</v>
      </c>
      <c r="V8692">
        <f t="shared" ca="1" si="1265"/>
        <v>0</v>
      </c>
    </row>
    <row r="8693" spans="6:22" x14ac:dyDescent="0.25">
      <c r="F8693">
        <f t="shared" si="1267"/>
        <v>8690</v>
      </c>
      <c r="G8693">
        <f t="shared" si="1268"/>
        <v>2.1725E-3</v>
      </c>
      <c r="H8693">
        <f>IF(AND(0&lt;=F8693, F8693&lt;=$D$10),2*PI()*($D$8+$D$5*G8693/(2*$D$6))*G8693,0)</f>
        <v>0</v>
      </c>
      <c r="I8693">
        <f t="shared" si="1266"/>
        <v>0</v>
      </c>
      <c r="J8693">
        <f t="shared" si="1269"/>
        <v>0</v>
      </c>
      <c r="L8693">
        <f t="shared" si="1270"/>
        <v>4690</v>
      </c>
      <c r="M8693">
        <f t="shared" si="1271"/>
        <v>1.1724999999999999E-3</v>
      </c>
      <c r="N8693">
        <f t="shared" si="1262"/>
        <v>0</v>
      </c>
      <c r="O8693">
        <f t="shared" si="1263"/>
        <v>0</v>
      </c>
      <c r="P8693">
        <f t="shared" si="1264"/>
        <v>0</v>
      </c>
      <c r="Q8693">
        <f>ROUND((O8693+$D$13*R8693)*$D$3,0)/($D$3)</f>
        <v>0.3203125</v>
      </c>
      <c r="R8693">
        <f>Random!A8691</f>
        <v>0.16124627433726524</v>
      </c>
      <c r="T8693">
        <f ca="1">IF(F8693&lt;$D$10,0,IFERROR(CORREL(OFFSET($J$3,0,0,$D$10,1),OFFSET($Q$3,F8693-$D$10,0,$D$10,1)),0))</f>
        <v>-7.7658102961587235E-5</v>
      </c>
      <c r="U8693">
        <f ca="1">IF(T8693&gt;$D$14,T8693,0)</f>
        <v>0</v>
      </c>
      <c r="V8693">
        <f t="shared" ca="1" si="1265"/>
        <v>0</v>
      </c>
    </row>
    <row r="8694" spans="6:22" x14ac:dyDescent="0.25">
      <c r="F8694">
        <f t="shared" si="1267"/>
        <v>8691</v>
      </c>
      <c r="G8694">
        <f t="shared" si="1268"/>
        <v>2.1727500000000002E-3</v>
      </c>
      <c r="H8694">
        <f>IF(AND(0&lt;=F8694, F8694&lt;=$D$10),2*PI()*($D$8+$D$5*G8694/(2*$D$6))*G8694,0)</f>
        <v>0</v>
      </c>
      <c r="I8694">
        <f t="shared" si="1266"/>
        <v>0</v>
      </c>
      <c r="J8694">
        <f t="shared" si="1269"/>
        <v>0</v>
      </c>
      <c r="L8694">
        <f t="shared" si="1270"/>
        <v>4691</v>
      </c>
      <c r="M8694">
        <f t="shared" si="1271"/>
        <v>1.17275E-3</v>
      </c>
      <c r="N8694">
        <f t="shared" si="1262"/>
        <v>0</v>
      </c>
      <c r="O8694">
        <f t="shared" si="1263"/>
        <v>0</v>
      </c>
      <c r="P8694">
        <f t="shared" si="1264"/>
        <v>0</v>
      </c>
      <c r="Q8694">
        <f>ROUND((O8694+$D$13*R8694)*$D$3,0)/($D$3)</f>
        <v>0.7421875</v>
      </c>
      <c r="R8694">
        <f>Random!A8692</f>
        <v>0.3703927347547209</v>
      </c>
      <c r="T8694">
        <f ca="1">IF(F8694&lt;$D$10,0,IFERROR(CORREL(OFFSET($J$3,0,0,$D$10,1),OFFSET($Q$3,F8694-$D$10,0,$D$10,1)),0))</f>
        <v>1.2908393865936547E-2</v>
      </c>
      <c r="U8694">
        <f ca="1">IF(T8694&gt;$D$14,T8694,0)</f>
        <v>0</v>
      </c>
      <c r="V8694">
        <f t="shared" ca="1" si="1265"/>
        <v>0</v>
      </c>
    </row>
    <row r="8695" spans="6:22" x14ac:dyDescent="0.25">
      <c r="F8695">
        <f t="shared" si="1267"/>
        <v>8692</v>
      </c>
      <c r="G8695">
        <f t="shared" si="1268"/>
        <v>2.173E-3</v>
      </c>
      <c r="H8695">
        <f>IF(AND(0&lt;=F8695, F8695&lt;=$D$10),2*PI()*($D$8+$D$5*G8695/(2*$D$6))*G8695,0)</f>
        <v>0</v>
      </c>
      <c r="I8695">
        <f t="shared" si="1266"/>
        <v>0</v>
      </c>
      <c r="J8695">
        <f t="shared" si="1269"/>
        <v>0</v>
      </c>
      <c r="L8695">
        <f t="shared" si="1270"/>
        <v>4692</v>
      </c>
      <c r="M8695">
        <f t="shared" si="1271"/>
        <v>1.173E-3</v>
      </c>
      <c r="N8695">
        <f t="shared" si="1262"/>
        <v>0</v>
      </c>
      <c r="O8695">
        <f t="shared" si="1263"/>
        <v>0</v>
      </c>
      <c r="P8695">
        <f t="shared" si="1264"/>
        <v>0</v>
      </c>
      <c r="Q8695">
        <f>ROUND((O8695+$D$13*R8695)*$D$3,0)/($D$3)</f>
        <v>-0.4296875</v>
      </c>
      <c r="R8695">
        <f>Random!A8693</f>
        <v>-0.21571385424013478</v>
      </c>
      <c r="T8695">
        <f ca="1">IF(F8695&lt;$D$10,0,IFERROR(CORREL(OFFSET($J$3,0,0,$D$10,1),OFFSET($Q$3,F8695-$D$10,0,$D$10,1)),0))</f>
        <v>1.8631614427875955E-2</v>
      </c>
      <c r="U8695">
        <f ca="1">IF(T8695&gt;$D$14,T8695,0)</f>
        <v>0</v>
      </c>
      <c r="V8695">
        <f t="shared" ca="1" si="1265"/>
        <v>0</v>
      </c>
    </row>
    <row r="8696" spans="6:22" x14ac:dyDescent="0.25">
      <c r="F8696">
        <f t="shared" si="1267"/>
        <v>8693</v>
      </c>
      <c r="G8696">
        <f t="shared" si="1268"/>
        <v>2.1732499999999998E-3</v>
      </c>
      <c r="H8696">
        <f>IF(AND(0&lt;=F8696, F8696&lt;=$D$10),2*PI()*($D$8+$D$5*G8696/(2*$D$6))*G8696,0)</f>
        <v>0</v>
      </c>
      <c r="I8696">
        <f t="shared" si="1266"/>
        <v>0</v>
      </c>
      <c r="J8696">
        <f t="shared" si="1269"/>
        <v>0</v>
      </c>
      <c r="L8696">
        <f t="shared" si="1270"/>
        <v>4693</v>
      </c>
      <c r="M8696">
        <f t="shared" si="1271"/>
        <v>1.17325E-3</v>
      </c>
      <c r="N8696">
        <f t="shared" si="1262"/>
        <v>0</v>
      </c>
      <c r="O8696">
        <f t="shared" si="1263"/>
        <v>0</v>
      </c>
      <c r="P8696">
        <f t="shared" si="1264"/>
        <v>0</v>
      </c>
      <c r="Q8696">
        <f>ROUND((O8696+$D$13*R8696)*$D$3,0)/($D$3)</f>
        <v>-0.1875</v>
      </c>
      <c r="R8696">
        <f>Random!A8694</f>
        <v>-9.5422744012057747E-2</v>
      </c>
      <c r="T8696">
        <f ca="1">IF(F8696&lt;$D$10,0,IFERROR(CORREL(OFFSET($J$3,0,0,$D$10,1),OFFSET($Q$3,F8696-$D$10,0,$D$10,1)),0))</f>
        <v>2.1572261585877078E-2</v>
      </c>
      <c r="U8696">
        <f ca="1">IF(T8696&gt;$D$14,T8696,0)</f>
        <v>0</v>
      </c>
      <c r="V8696">
        <f t="shared" ca="1" si="1265"/>
        <v>0</v>
      </c>
    </row>
    <row r="8697" spans="6:22" x14ac:dyDescent="0.25">
      <c r="F8697">
        <f t="shared" si="1267"/>
        <v>8694</v>
      </c>
      <c r="G8697">
        <f t="shared" si="1268"/>
        <v>2.1735000000000001E-3</v>
      </c>
      <c r="H8697">
        <f>IF(AND(0&lt;=F8697, F8697&lt;=$D$10),2*PI()*($D$8+$D$5*G8697/(2*$D$6))*G8697,0)</f>
        <v>0</v>
      </c>
      <c r="I8697">
        <f t="shared" si="1266"/>
        <v>0</v>
      </c>
      <c r="J8697">
        <f t="shared" si="1269"/>
        <v>0</v>
      </c>
      <c r="L8697">
        <f t="shared" si="1270"/>
        <v>4694</v>
      </c>
      <c r="M8697">
        <f t="shared" si="1271"/>
        <v>1.1735000000000001E-3</v>
      </c>
      <c r="N8697">
        <f t="shared" si="1262"/>
        <v>0</v>
      </c>
      <c r="O8697">
        <f t="shared" si="1263"/>
        <v>0</v>
      </c>
      <c r="P8697">
        <f t="shared" si="1264"/>
        <v>0</v>
      </c>
      <c r="Q8697">
        <f>ROUND((O8697+$D$13*R8697)*$D$3,0)/($D$3)</f>
        <v>-0.8359375</v>
      </c>
      <c r="R8697">
        <f>Random!A8695</f>
        <v>-0.4171964584986253</v>
      </c>
      <c r="T8697">
        <f ca="1">IF(F8697&lt;$D$10,0,IFERROR(CORREL(OFFSET($J$3,0,0,$D$10,1),OFFSET($Q$3,F8697-$D$10,0,$D$10,1)),0))</f>
        <v>1.997497874935409E-2</v>
      </c>
      <c r="U8697">
        <f ca="1">IF(T8697&gt;$D$14,T8697,0)</f>
        <v>0</v>
      </c>
      <c r="V8697">
        <f t="shared" ca="1" si="1265"/>
        <v>0</v>
      </c>
    </row>
    <row r="8698" spans="6:22" x14ac:dyDescent="0.25">
      <c r="F8698">
        <f t="shared" si="1267"/>
        <v>8695</v>
      </c>
      <c r="G8698">
        <f t="shared" si="1268"/>
        <v>2.1737499999999999E-3</v>
      </c>
      <c r="H8698">
        <f>IF(AND(0&lt;=F8698, F8698&lt;=$D$10),2*PI()*($D$8+$D$5*G8698/(2*$D$6))*G8698,0)</f>
        <v>0</v>
      </c>
      <c r="I8698">
        <f t="shared" si="1266"/>
        <v>0</v>
      </c>
      <c r="J8698">
        <f t="shared" si="1269"/>
        <v>0</v>
      </c>
      <c r="L8698">
        <f t="shared" si="1270"/>
        <v>4695</v>
      </c>
      <c r="M8698">
        <f t="shared" si="1271"/>
        <v>1.1737500000000001E-3</v>
      </c>
      <c r="N8698">
        <f t="shared" si="1262"/>
        <v>0</v>
      </c>
      <c r="O8698">
        <f t="shared" si="1263"/>
        <v>0</v>
      </c>
      <c r="P8698">
        <f t="shared" si="1264"/>
        <v>0</v>
      </c>
      <c r="Q8698">
        <f>ROUND((O8698+$D$13*R8698)*$D$3,0)/($D$3)</f>
        <v>0.7265625</v>
      </c>
      <c r="R8698">
        <f>Random!A8696</f>
        <v>0.36350821967060865</v>
      </c>
      <c r="T8698">
        <f ca="1">IF(F8698&lt;$D$10,0,IFERROR(CORREL(OFFSET($J$3,0,0,$D$10,1),OFFSET($Q$3,F8698-$D$10,0,$D$10,1)),0))</f>
        <v>1.3732597732058845E-2</v>
      </c>
      <c r="U8698">
        <f ca="1">IF(T8698&gt;$D$14,T8698,0)</f>
        <v>0</v>
      </c>
      <c r="V8698">
        <f t="shared" ca="1" si="1265"/>
        <v>0</v>
      </c>
    </row>
    <row r="8699" spans="6:22" x14ac:dyDescent="0.25">
      <c r="F8699">
        <f t="shared" si="1267"/>
        <v>8696</v>
      </c>
      <c r="G8699">
        <f t="shared" si="1268"/>
        <v>2.1740000000000002E-3</v>
      </c>
      <c r="H8699">
        <f>IF(AND(0&lt;=F8699, F8699&lt;=$D$10),2*PI()*($D$8+$D$5*G8699/(2*$D$6))*G8699,0)</f>
        <v>0</v>
      </c>
      <c r="I8699">
        <f t="shared" si="1266"/>
        <v>0</v>
      </c>
      <c r="J8699">
        <f t="shared" si="1269"/>
        <v>0</v>
      </c>
      <c r="L8699">
        <f t="shared" si="1270"/>
        <v>4696</v>
      </c>
      <c r="M8699">
        <f t="shared" si="1271"/>
        <v>1.1739999999999999E-3</v>
      </c>
      <c r="N8699">
        <f t="shared" si="1262"/>
        <v>0</v>
      </c>
      <c r="O8699">
        <f t="shared" si="1263"/>
        <v>0</v>
      </c>
      <c r="P8699">
        <f t="shared" si="1264"/>
        <v>0</v>
      </c>
      <c r="Q8699">
        <f>ROUND((O8699+$D$13*R8699)*$D$3,0)/($D$3)</f>
        <v>-4.6875E-2</v>
      </c>
      <c r="R8699">
        <f>Random!A8697</f>
        <v>-2.3335176208277852E-2</v>
      </c>
      <c r="T8699">
        <f ca="1">IF(F8699&lt;$D$10,0,IFERROR(CORREL(OFFSET($J$3,0,0,$D$10,1),OFFSET($Q$3,F8699-$D$10,0,$D$10,1)),0))</f>
        <v>1.3486456631292894E-3</v>
      </c>
      <c r="U8699">
        <f ca="1">IF(T8699&gt;$D$14,T8699,0)</f>
        <v>0</v>
      </c>
      <c r="V8699">
        <f t="shared" ca="1" si="1265"/>
        <v>0</v>
      </c>
    </row>
    <row r="8700" spans="6:22" x14ac:dyDescent="0.25">
      <c r="F8700">
        <f t="shared" si="1267"/>
        <v>8697</v>
      </c>
      <c r="G8700">
        <f t="shared" si="1268"/>
        <v>2.17425E-3</v>
      </c>
      <c r="H8700">
        <f>IF(AND(0&lt;=F8700, F8700&lt;=$D$10),2*PI()*($D$8+$D$5*G8700/(2*$D$6))*G8700,0)</f>
        <v>0</v>
      </c>
      <c r="I8700">
        <f t="shared" si="1266"/>
        <v>0</v>
      </c>
      <c r="J8700">
        <f t="shared" si="1269"/>
        <v>0</v>
      </c>
      <c r="L8700">
        <f t="shared" si="1270"/>
        <v>4697</v>
      </c>
      <c r="M8700">
        <f t="shared" si="1271"/>
        <v>1.1742499999999999E-3</v>
      </c>
      <c r="N8700">
        <f t="shared" si="1262"/>
        <v>0</v>
      </c>
      <c r="O8700">
        <f t="shared" si="1263"/>
        <v>0</v>
      </c>
      <c r="P8700">
        <f t="shared" si="1264"/>
        <v>0</v>
      </c>
      <c r="Q8700">
        <f>ROUND((O8700+$D$13*R8700)*$D$3,0)/($D$3)</f>
        <v>-0.3984375</v>
      </c>
      <c r="R8700">
        <f>Random!A8698</f>
        <v>-0.20039466746678936</v>
      </c>
      <c r="T8700">
        <f ca="1">IF(F8700&lt;$D$10,0,IFERROR(CORREL(OFFSET($J$3,0,0,$D$10,1),OFFSET($Q$3,F8700-$D$10,0,$D$10,1)),0))</f>
        <v>-1.2470702071086779E-2</v>
      </c>
      <c r="U8700">
        <f ca="1">IF(T8700&gt;$D$14,T8700,0)</f>
        <v>0</v>
      </c>
      <c r="V8700">
        <f t="shared" ca="1" si="1265"/>
        <v>0</v>
      </c>
    </row>
    <row r="8701" spans="6:22" x14ac:dyDescent="0.25">
      <c r="F8701">
        <f t="shared" si="1267"/>
        <v>8698</v>
      </c>
      <c r="G8701">
        <f t="shared" si="1268"/>
        <v>2.1744999999999998E-3</v>
      </c>
      <c r="H8701">
        <f>IF(AND(0&lt;=F8701, F8701&lt;=$D$10),2*PI()*($D$8+$D$5*G8701/(2*$D$6))*G8701,0)</f>
        <v>0</v>
      </c>
      <c r="I8701">
        <f t="shared" si="1266"/>
        <v>0</v>
      </c>
      <c r="J8701">
        <f t="shared" si="1269"/>
        <v>0</v>
      </c>
      <c r="L8701">
        <f t="shared" si="1270"/>
        <v>4698</v>
      </c>
      <c r="M8701">
        <f t="shared" si="1271"/>
        <v>1.1745E-3</v>
      </c>
      <c r="N8701">
        <f t="shared" si="1262"/>
        <v>0</v>
      </c>
      <c r="O8701">
        <f t="shared" si="1263"/>
        <v>0</v>
      </c>
      <c r="P8701">
        <f t="shared" si="1264"/>
        <v>0</v>
      </c>
      <c r="Q8701">
        <f>ROUND((O8701+$D$13*R8701)*$D$3,0)/($D$3)</f>
        <v>-0.5390625</v>
      </c>
      <c r="R8701">
        <f>Random!A8699</f>
        <v>-0.26811633567932325</v>
      </c>
      <c r="T8701">
        <f ca="1">IF(F8701&lt;$D$10,0,IFERROR(CORREL(OFFSET($J$3,0,0,$D$10,1),OFFSET($Q$3,F8701-$D$10,0,$D$10,1)),0))</f>
        <v>-1.991836421695806E-2</v>
      </c>
      <c r="U8701">
        <f ca="1">IF(T8701&gt;$D$14,T8701,0)</f>
        <v>0</v>
      </c>
      <c r="V8701">
        <f t="shared" ca="1" si="1265"/>
        <v>0</v>
      </c>
    </row>
    <row r="8702" spans="6:22" x14ac:dyDescent="0.25">
      <c r="F8702">
        <f t="shared" si="1267"/>
        <v>8699</v>
      </c>
      <c r="G8702">
        <f t="shared" si="1268"/>
        <v>2.17475E-3</v>
      </c>
      <c r="H8702">
        <f>IF(AND(0&lt;=F8702, F8702&lt;=$D$10),2*PI()*($D$8+$D$5*G8702/(2*$D$6))*G8702,0)</f>
        <v>0</v>
      </c>
      <c r="I8702">
        <f t="shared" si="1266"/>
        <v>0</v>
      </c>
      <c r="J8702">
        <f t="shared" si="1269"/>
        <v>0</v>
      </c>
      <c r="L8702">
        <f t="shared" si="1270"/>
        <v>4699</v>
      </c>
      <c r="M8702">
        <f t="shared" si="1271"/>
        <v>1.17475E-3</v>
      </c>
      <c r="N8702">
        <f t="shared" si="1262"/>
        <v>0</v>
      </c>
      <c r="O8702">
        <f t="shared" si="1263"/>
        <v>0</v>
      </c>
      <c r="P8702">
        <f t="shared" si="1264"/>
        <v>0</v>
      </c>
      <c r="Q8702">
        <f>ROUND((O8702+$D$13*R8702)*$D$3,0)/($D$3)</f>
        <v>-0.8828125</v>
      </c>
      <c r="R8702">
        <f>Random!A8700</f>
        <v>-0.44150483906663029</v>
      </c>
      <c r="T8702">
        <f ca="1">IF(F8702&lt;$D$10,0,IFERROR(CORREL(OFFSET($J$3,0,0,$D$10,1),OFFSET($Q$3,F8702-$D$10,0,$D$10,1)),0))</f>
        <v>-1.7834378776112152E-2</v>
      </c>
      <c r="U8702">
        <f ca="1">IF(T8702&gt;$D$14,T8702,0)</f>
        <v>0</v>
      </c>
      <c r="V8702">
        <f t="shared" ca="1" si="1265"/>
        <v>0</v>
      </c>
    </row>
    <row r="8703" spans="6:22" x14ac:dyDescent="0.25">
      <c r="F8703">
        <f t="shared" si="1267"/>
        <v>8700</v>
      </c>
      <c r="G8703">
        <f t="shared" si="1268"/>
        <v>2.1749999999999999E-3</v>
      </c>
      <c r="H8703">
        <f>IF(AND(0&lt;=F8703, F8703&lt;=$D$10),2*PI()*($D$8+$D$5*G8703/(2*$D$6))*G8703,0)</f>
        <v>0</v>
      </c>
      <c r="I8703">
        <f t="shared" si="1266"/>
        <v>0</v>
      </c>
      <c r="J8703">
        <f t="shared" si="1269"/>
        <v>0</v>
      </c>
      <c r="L8703">
        <f t="shared" si="1270"/>
        <v>4700</v>
      </c>
      <c r="M8703">
        <f t="shared" si="1271"/>
        <v>1.175E-3</v>
      </c>
      <c r="N8703">
        <f t="shared" si="1262"/>
        <v>0</v>
      </c>
      <c r="O8703">
        <f t="shared" si="1263"/>
        <v>0</v>
      </c>
      <c r="P8703">
        <f t="shared" si="1264"/>
        <v>0</v>
      </c>
      <c r="Q8703">
        <f>ROUND((O8703+$D$13*R8703)*$D$3,0)/($D$3)</f>
        <v>-0.78125</v>
      </c>
      <c r="R8703">
        <f>Random!A8701</f>
        <v>-0.39072230011811127</v>
      </c>
      <c r="T8703">
        <f ca="1">IF(F8703&lt;$D$10,0,IFERROR(CORREL(OFFSET($J$3,0,0,$D$10,1),OFFSET($Q$3,F8703-$D$10,0,$D$10,1)),0))</f>
        <v>-7.130598464043336E-3</v>
      </c>
      <c r="U8703">
        <f ca="1">IF(T8703&gt;$D$14,T8703,0)</f>
        <v>0</v>
      </c>
      <c r="V8703">
        <f t="shared" ca="1" si="1265"/>
        <v>0</v>
      </c>
    </row>
    <row r="8704" spans="6:22" x14ac:dyDescent="0.25">
      <c r="F8704">
        <f t="shared" si="1267"/>
        <v>8701</v>
      </c>
      <c r="G8704">
        <f t="shared" si="1268"/>
        <v>2.1752500000000001E-3</v>
      </c>
      <c r="H8704">
        <f>IF(AND(0&lt;=F8704, F8704&lt;=$D$10),2*PI()*($D$8+$D$5*G8704/(2*$D$6))*G8704,0)</f>
        <v>0</v>
      </c>
      <c r="I8704">
        <f t="shared" si="1266"/>
        <v>0</v>
      </c>
      <c r="J8704">
        <f t="shared" si="1269"/>
        <v>0</v>
      </c>
      <c r="L8704">
        <f t="shared" si="1270"/>
        <v>4701</v>
      </c>
      <c r="M8704">
        <f t="shared" si="1271"/>
        <v>1.1752500000000001E-3</v>
      </c>
      <c r="N8704">
        <f t="shared" si="1262"/>
        <v>0</v>
      </c>
      <c r="O8704">
        <f t="shared" si="1263"/>
        <v>0</v>
      </c>
      <c r="P8704">
        <f t="shared" si="1264"/>
        <v>0</v>
      </c>
      <c r="Q8704">
        <f>ROUND((O8704+$D$13*R8704)*$D$3,0)/($D$3)</f>
        <v>0.609375</v>
      </c>
      <c r="R8704">
        <f>Random!A8702</f>
        <v>0.30357565942333642</v>
      </c>
      <c r="T8704">
        <f ca="1">IF(F8704&lt;$D$10,0,IFERROR(CORREL(OFFSET($J$3,0,0,$D$10,1),OFFSET($Q$3,F8704-$D$10,0,$D$10,1)),0))</f>
        <v>7.3760900718781424E-3</v>
      </c>
      <c r="U8704">
        <f ca="1">IF(T8704&gt;$D$14,T8704,0)</f>
        <v>0</v>
      </c>
      <c r="V8704">
        <f t="shared" ca="1" si="1265"/>
        <v>0</v>
      </c>
    </row>
    <row r="8705" spans="6:22" x14ac:dyDescent="0.25">
      <c r="F8705">
        <f t="shared" si="1267"/>
        <v>8702</v>
      </c>
      <c r="G8705">
        <f t="shared" si="1268"/>
        <v>2.1754999999999999E-3</v>
      </c>
      <c r="H8705">
        <f>IF(AND(0&lt;=F8705, F8705&lt;=$D$10),2*PI()*($D$8+$D$5*G8705/(2*$D$6))*G8705,0)</f>
        <v>0</v>
      </c>
      <c r="I8705">
        <f t="shared" si="1266"/>
        <v>0</v>
      </c>
      <c r="J8705">
        <f t="shared" si="1269"/>
        <v>0</v>
      </c>
      <c r="L8705">
        <f t="shared" si="1270"/>
        <v>4702</v>
      </c>
      <c r="M8705">
        <f t="shared" si="1271"/>
        <v>1.1754999999999999E-3</v>
      </c>
      <c r="N8705">
        <f t="shared" si="1262"/>
        <v>0</v>
      </c>
      <c r="O8705">
        <f t="shared" si="1263"/>
        <v>0</v>
      </c>
      <c r="P8705">
        <f t="shared" si="1264"/>
        <v>0</v>
      </c>
      <c r="Q8705">
        <f>ROUND((O8705+$D$13*R8705)*$D$3,0)/($D$3)</f>
        <v>6.25E-2</v>
      </c>
      <c r="R8705">
        <f>Random!A8703</f>
        <v>3.0497364538341287E-2</v>
      </c>
      <c r="T8705">
        <f ca="1">IF(F8705&lt;$D$10,0,IFERROR(CORREL(OFFSET($J$3,0,0,$D$10,1),OFFSET($Q$3,F8705-$D$10,0,$D$10,1)),0))</f>
        <v>1.7925613579844058E-2</v>
      </c>
      <c r="U8705">
        <f ca="1">IF(T8705&gt;$D$14,T8705,0)</f>
        <v>0</v>
      </c>
      <c r="V8705">
        <f t="shared" ca="1" si="1265"/>
        <v>0</v>
      </c>
    </row>
    <row r="8706" spans="6:22" x14ac:dyDescent="0.25">
      <c r="F8706">
        <f t="shared" si="1267"/>
        <v>8703</v>
      </c>
      <c r="G8706">
        <f t="shared" si="1268"/>
        <v>2.1757500000000002E-3</v>
      </c>
      <c r="H8706">
        <f>IF(AND(0&lt;=F8706, F8706&lt;=$D$10),2*PI()*($D$8+$D$5*G8706/(2*$D$6))*G8706,0)</f>
        <v>0</v>
      </c>
      <c r="I8706">
        <f t="shared" si="1266"/>
        <v>0</v>
      </c>
      <c r="J8706">
        <f t="shared" si="1269"/>
        <v>0</v>
      </c>
      <c r="L8706">
        <f t="shared" si="1270"/>
        <v>4703</v>
      </c>
      <c r="M8706">
        <f t="shared" si="1271"/>
        <v>1.1757499999999999E-3</v>
      </c>
      <c r="N8706">
        <f t="shared" si="1262"/>
        <v>0</v>
      </c>
      <c r="O8706">
        <f t="shared" si="1263"/>
        <v>0</v>
      </c>
      <c r="P8706">
        <f t="shared" si="1264"/>
        <v>0</v>
      </c>
      <c r="Q8706">
        <f>ROUND((O8706+$D$13*R8706)*$D$3,0)/($D$3)</f>
        <v>0.3984375</v>
      </c>
      <c r="R8706">
        <f>Random!A8704</f>
        <v>0.19891921019845926</v>
      </c>
      <c r="T8706">
        <f ca="1">IF(F8706&lt;$D$10,0,IFERROR(CORREL(OFFSET($J$3,0,0,$D$10,1),OFFSET($Q$3,F8706-$D$10,0,$D$10,1)),0))</f>
        <v>2.3279369792198201E-2</v>
      </c>
      <c r="U8706">
        <f ca="1">IF(T8706&gt;$D$14,T8706,0)</f>
        <v>0</v>
      </c>
      <c r="V8706">
        <f t="shared" ca="1" si="1265"/>
        <v>0</v>
      </c>
    </row>
    <row r="8707" spans="6:22" x14ac:dyDescent="0.25">
      <c r="F8707">
        <f t="shared" si="1267"/>
        <v>8704</v>
      </c>
      <c r="G8707">
        <f t="shared" si="1268"/>
        <v>2.176E-3</v>
      </c>
      <c r="H8707">
        <f>IF(AND(0&lt;=F8707, F8707&lt;=$D$10),2*PI()*($D$8+$D$5*G8707/(2*$D$6))*G8707,0)</f>
        <v>0</v>
      </c>
      <c r="I8707">
        <f t="shared" si="1266"/>
        <v>0</v>
      </c>
      <c r="J8707">
        <f t="shared" si="1269"/>
        <v>0</v>
      </c>
      <c r="L8707">
        <f t="shared" si="1270"/>
        <v>4704</v>
      </c>
      <c r="M8707">
        <f t="shared" si="1271"/>
        <v>1.176E-3</v>
      </c>
      <c r="N8707">
        <f t="shared" si="1262"/>
        <v>0</v>
      </c>
      <c r="O8707">
        <f t="shared" si="1263"/>
        <v>0</v>
      </c>
      <c r="P8707">
        <f t="shared" si="1264"/>
        <v>0</v>
      </c>
      <c r="Q8707">
        <f>ROUND((O8707+$D$13*R8707)*$D$3,0)/($D$3)</f>
        <v>1</v>
      </c>
      <c r="R8707">
        <f>Random!A8705</f>
        <v>0.49812632012517122</v>
      </c>
      <c r="T8707">
        <f ca="1">IF(F8707&lt;$D$10,0,IFERROR(CORREL(OFFSET($J$3,0,0,$D$10,1),OFFSET($Q$3,F8707-$D$10,0,$D$10,1)),0))</f>
        <v>1.9814119869865549E-2</v>
      </c>
      <c r="U8707">
        <f ca="1">IF(T8707&gt;$D$14,T8707,0)</f>
        <v>0</v>
      </c>
      <c r="V8707">
        <f t="shared" ca="1" si="1265"/>
        <v>0</v>
      </c>
    </row>
    <row r="8708" spans="6:22" x14ac:dyDescent="0.25">
      <c r="F8708">
        <f t="shared" si="1267"/>
        <v>8705</v>
      </c>
      <c r="G8708">
        <f t="shared" si="1268"/>
        <v>2.1762499999999998E-3</v>
      </c>
      <c r="H8708">
        <f>IF(AND(0&lt;=F8708, F8708&lt;=$D$10),2*PI()*($D$8+$D$5*G8708/(2*$D$6))*G8708,0)</f>
        <v>0</v>
      </c>
      <c r="I8708">
        <f t="shared" si="1266"/>
        <v>0</v>
      </c>
      <c r="J8708">
        <f t="shared" si="1269"/>
        <v>0</v>
      </c>
      <c r="L8708">
        <f t="shared" si="1270"/>
        <v>4705</v>
      </c>
      <c r="M8708">
        <f t="shared" si="1271"/>
        <v>1.17625E-3</v>
      </c>
      <c r="N8708">
        <f t="shared" ref="N8708:N8771" si="1272">IF(AND(0&lt;=M8708,M8708&lt;=$D$6),2*PI()*($D$8+$D$5*M8708/(2*$D$6))*M8708,0)</f>
        <v>0</v>
      </c>
      <c r="O8708">
        <f t="shared" ref="O8708:O8771" si="1273">SIN(N8708)</f>
        <v>0</v>
      </c>
      <c r="P8708">
        <f t="shared" ref="P8708:P8771" si="1274">ROUND(O8708*$D$3,0)/($D$3)</f>
        <v>0</v>
      </c>
      <c r="Q8708">
        <f>ROUND((O8708+$D$13*R8708)*$D$3,0)/($D$3)</f>
        <v>0.8515625</v>
      </c>
      <c r="R8708">
        <f>Random!A8706</f>
        <v>0.42729302270862579</v>
      </c>
      <c r="T8708">
        <f ca="1">IF(F8708&lt;$D$10,0,IFERROR(CORREL(OFFSET($J$3,0,0,$D$10,1),OFFSET($Q$3,F8708-$D$10,0,$D$10,1)),0))</f>
        <v>6.1353414118142033E-3</v>
      </c>
      <c r="U8708">
        <f ca="1">IF(T8708&gt;$D$14,T8708,0)</f>
        <v>0</v>
      </c>
      <c r="V8708">
        <f t="shared" ref="V8708:V8771" ca="1" si="1275">U8708*G8708</f>
        <v>0</v>
      </c>
    </row>
    <row r="8709" spans="6:22" x14ac:dyDescent="0.25">
      <c r="F8709">
        <f t="shared" si="1267"/>
        <v>8706</v>
      </c>
      <c r="G8709">
        <f t="shared" si="1268"/>
        <v>2.1765E-3</v>
      </c>
      <c r="H8709">
        <f>IF(AND(0&lt;=F8709, F8709&lt;=$D$10),2*PI()*($D$8+$D$5*G8709/(2*$D$6))*G8709,0)</f>
        <v>0</v>
      </c>
      <c r="I8709">
        <f t="shared" ref="I8709:I8772" si="1276">SIN(H8709)</f>
        <v>0</v>
      </c>
      <c r="J8709">
        <f t="shared" si="1269"/>
        <v>0</v>
      </c>
      <c r="L8709">
        <f t="shared" si="1270"/>
        <v>4706</v>
      </c>
      <c r="M8709">
        <f t="shared" si="1271"/>
        <v>1.1765E-3</v>
      </c>
      <c r="N8709">
        <f t="shared" si="1272"/>
        <v>0</v>
      </c>
      <c r="O8709">
        <f t="shared" si="1273"/>
        <v>0</v>
      </c>
      <c r="P8709">
        <f t="shared" si="1274"/>
        <v>0</v>
      </c>
      <c r="Q8709">
        <f>ROUND((O8709+$D$13*R8709)*$D$3,0)/($D$3)</f>
        <v>-8.59375E-2</v>
      </c>
      <c r="R8709">
        <f>Random!A8707</f>
        <v>-4.4599336676598322E-2</v>
      </c>
      <c r="T8709">
        <f ca="1">IF(F8709&lt;$D$10,0,IFERROR(CORREL(OFFSET($J$3,0,0,$D$10,1),OFFSET($Q$3,F8709-$D$10,0,$D$10,1)),0))</f>
        <v>-1.3034806705331744E-2</v>
      </c>
      <c r="U8709">
        <f ca="1">IF(T8709&gt;$D$14,T8709,0)</f>
        <v>0</v>
      </c>
      <c r="V8709">
        <f t="shared" ca="1" si="1275"/>
        <v>0</v>
      </c>
    </row>
    <row r="8710" spans="6:22" x14ac:dyDescent="0.25">
      <c r="F8710">
        <f t="shared" si="1267"/>
        <v>8707</v>
      </c>
      <c r="G8710">
        <f t="shared" si="1268"/>
        <v>2.1767499999999999E-3</v>
      </c>
      <c r="H8710">
        <f>IF(AND(0&lt;=F8710, F8710&lt;=$D$10),2*PI()*($D$8+$D$5*G8710/(2*$D$6))*G8710,0)</f>
        <v>0</v>
      </c>
      <c r="I8710">
        <f t="shared" si="1276"/>
        <v>0</v>
      </c>
      <c r="J8710">
        <f t="shared" si="1269"/>
        <v>0</v>
      </c>
      <c r="L8710">
        <f t="shared" si="1270"/>
        <v>4707</v>
      </c>
      <c r="M8710">
        <f t="shared" si="1271"/>
        <v>1.1767500000000001E-3</v>
      </c>
      <c r="N8710">
        <f t="shared" si="1272"/>
        <v>0</v>
      </c>
      <c r="O8710">
        <f t="shared" si="1273"/>
        <v>0</v>
      </c>
      <c r="P8710">
        <f t="shared" si="1274"/>
        <v>0</v>
      </c>
      <c r="Q8710">
        <f>ROUND((O8710+$D$13*R8710)*$D$3,0)/($D$3)</f>
        <v>0.203125</v>
      </c>
      <c r="R8710">
        <f>Random!A8708</f>
        <v>0.10037131623318396</v>
      </c>
      <c r="T8710">
        <f ca="1">IF(F8710&lt;$D$10,0,IFERROR(CORREL(OFFSET($J$3,0,0,$D$10,1),OFFSET($Q$3,F8710-$D$10,0,$D$10,1)),0))</f>
        <v>-2.6089701513030701E-2</v>
      </c>
      <c r="U8710">
        <f ca="1">IF(T8710&gt;$D$14,T8710,0)</f>
        <v>0</v>
      </c>
      <c r="V8710">
        <f t="shared" ca="1" si="1275"/>
        <v>0</v>
      </c>
    </row>
    <row r="8711" spans="6:22" x14ac:dyDescent="0.25">
      <c r="F8711">
        <f t="shared" si="1267"/>
        <v>8708</v>
      </c>
      <c r="G8711">
        <f t="shared" si="1268"/>
        <v>2.1770000000000001E-3</v>
      </c>
      <c r="H8711">
        <f>IF(AND(0&lt;=F8711, F8711&lt;=$D$10),2*PI()*($D$8+$D$5*G8711/(2*$D$6))*G8711,0)</f>
        <v>0</v>
      </c>
      <c r="I8711">
        <f t="shared" si="1276"/>
        <v>0</v>
      </c>
      <c r="J8711">
        <f t="shared" si="1269"/>
        <v>0</v>
      </c>
      <c r="L8711">
        <f t="shared" si="1270"/>
        <v>4708</v>
      </c>
      <c r="M8711">
        <f t="shared" si="1271"/>
        <v>1.1770000000000001E-3</v>
      </c>
      <c r="N8711">
        <f t="shared" si="1272"/>
        <v>0</v>
      </c>
      <c r="O8711">
        <f t="shared" si="1273"/>
        <v>0</v>
      </c>
      <c r="P8711">
        <f t="shared" si="1274"/>
        <v>0</v>
      </c>
      <c r="Q8711">
        <f>ROUND((O8711+$D$13*R8711)*$D$3,0)/($D$3)</f>
        <v>-0.6640625</v>
      </c>
      <c r="R8711">
        <f>Random!A8709</f>
        <v>-0.33060700867848625</v>
      </c>
      <c r="T8711">
        <f ca="1">IF(F8711&lt;$D$10,0,IFERROR(CORREL(OFFSET($J$3,0,0,$D$10,1),OFFSET($Q$3,F8711-$D$10,0,$D$10,1)),0))</f>
        <v>-3.117626201866679E-2</v>
      </c>
      <c r="U8711">
        <f ca="1">IF(T8711&gt;$D$14,T8711,0)</f>
        <v>0</v>
      </c>
      <c r="V8711">
        <f t="shared" ca="1" si="1275"/>
        <v>0</v>
      </c>
    </row>
    <row r="8712" spans="6:22" x14ac:dyDescent="0.25">
      <c r="F8712">
        <f t="shared" si="1267"/>
        <v>8709</v>
      </c>
      <c r="G8712">
        <f t="shared" si="1268"/>
        <v>2.1772499999999999E-3</v>
      </c>
      <c r="H8712">
        <f>IF(AND(0&lt;=F8712, F8712&lt;=$D$10),2*PI()*($D$8+$D$5*G8712/(2*$D$6))*G8712,0)</f>
        <v>0</v>
      </c>
      <c r="I8712">
        <f t="shared" si="1276"/>
        <v>0</v>
      </c>
      <c r="J8712">
        <f t="shared" si="1269"/>
        <v>0</v>
      </c>
      <c r="L8712">
        <f t="shared" si="1270"/>
        <v>4709</v>
      </c>
      <c r="M8712">
        <f t="shared" si="1271"/>
        <v>1.1772499999999999E-3</v>
      </c>
      <c r="N8712">
        <f t="shared" si="1272"/>
        <v>0</v>
      </c>
      <c r="O8712">
        <f t="shared" si="1273"/>
        <v>0</v>
      </c>
      <c r="P8712">
        <f t="shared" si="1274"/>
        <v>0</v>
      </c>
      <c r="Q8712">
        <f>ROUND((O8712+$D$13*R8712)*$D$3,0)/($D$3)</f>
        <v>-0.9609375</v>
      </c>
      <c r="R8712">
        <f>Random!A8710</f>
        <v>-0.47946412954794071</v>
      </c>
      <c r="T8712">
        <f ca="1">IF(F8712&lt;$D$10,0,IFERROR(CORREL(OFFSET($J$3,0,0,$D$10,1),OFFSET($Q$3,F8712-$D$10,0,$D$10,1)),0))</f>
        <v>-2.4786928697916714E-2</v>
      </c>
      <c r="U8712">
        <f ca="1">IF(T8712&gt;$D$14,T8712,0)</f>
        <v>0</v>
      </c>
      <c r="V8712">
        <f t="shared" ca="1" si="1275"/>
        <v>0</v>
      </c>
    </row>
    <row r="8713" spans="6:22" x14ac:dyDescent="0.25">
      <c r="F8713">
        <f t="shared" si="1267"/>
        <v>8710</v>
      </c>
      <c r="G8713">
        <f t="shared" si="1268"/>
        <v>2.1775000000000002E-3</v>
      </c>
      <c r="H8713">
        <f>IF(AND(0&lt;=F8713, F8713&lt;=$D$10),2*PI()*($D$8+$D$5*G8713/(2*$D$6))*G8713,0)</f>
        <v>0</v>
      </c>
      <c r="I8713">
        <f t="shared" si="1276"/>
        <v>0</v>
      </c>
      <c r="J8713">
        <f t="shared" si="1269"/>
        <v>0</v>
      </c>
      <c r="L8713">
        <f t="shared" si="1270"/>
        <v>4710</v>
      </c>
      <c r="M8713">
        <f t="shared" si="1271"/>
        <v>1.1774999999999999E-3</v>
      </c>
      <c r="N8713">
        <f t="shared" si="1272"/>
        <v>0</v>
      </c>
      <c r="O8713">
        <f t="shared" si="1273"/>
        <v>0</v>
      </c>
      <c r="P8713">
        <f t="shared" si="1274"/>
        <v>0</v>
      </c>
      <c r="Q8713">
        <f>ROUND((O8713+$D$13*R8713)*$D$3,0)/($D$3)</f>
        <v>0.90625</v>
      </c>
      <c r="R8713">
        <f>Random!A8711</f>
        <v>0.45183356728406476</v>
      </c>
      <c r="T8713">
        <f ca="1">IF(F8713&lt;$D$10,0,IFERROR(CORREL(OFFSET($J$3,0,0,$D$10,1),OFFSET($Q$3,F8713-$D$10,0,$D$10,1)),0))</f>
        <v>-9.5973686004762852E-3</v>
      </c>
      <c r="U8713">
        <f ca="1">IF(T8713&gt;$D$14,T8713,0)</f>
        <v>0</v>
      </c>
      <c r="V8713">
        <f t="shared" ca="1" si="1275"/>
        <v>0</v>
      </c>
    </row>
    <row r="8714" spans="6:22" x14ac:dyDescent="0.25">
      <c r="F8714">
        <f t="shared" si="1267"/>
        <v>8711</v>
      </c>
      <c r="G8714">
        <f t="shared" si="1268"/>
        <v>2.17775E-3</v>
      </c>
      <c r="H8714">
        <f>IF(AND(0&lt;=F8714, F8714&lt;=$D$10),2*PI()*($D$8+$D$5*G8714/(2*$D$6))*G8714,0)</f>
        <v>0</v>
      </c>
      <c r="I8714">
        <f t="shared" si="1276"/>
        <v>0</v>
      </c>
      <c r="J8714">
        <f t="shared" si="1269"/>
        <v>0</v>
      </c>
      <c r="L8714">
        <f t="shared" si="1270"/>
        <v>4711</v>
      </c>
      <c r="M8714">
        <f t="shared" si="1271"/>
        <v>1.17775E-3</v>
      </c>
      <c r="N8714">
        <f t="shared" si="1272"/>
        <v>0</v>
      </c>
      <c r="O8714">
        <f t="shared" si="1273"/>
        <v>0</v>
      </c>
      <c r="P8714">
        <f t="shared" si="1274"/>
        <v>0</v>
      </c>
      <c r="Q8714">
        <f>ROUND((O8714+$D$13*R8714)*$D$3,0)/($D$3)</f>
        <v>-0.171875</v>
      </c>
      <c r="R8714">
        <f>Random!A8712</f>
        <v>-8.4596732312035461E-2</v>
      </c>
      <c r="T8714">
        <f ca="1">IF(F8714&lt;$D$10,0,IFERROR(CORREL(OFFSET($J$3,0,0,$D$10,1),OFFSET($Q$3,F8714-$D$10,0,$D$10,1)),0))</f>
        <v>6.4825455556236228E-3</v>
      </c>
      <c r="U8714">
        <f ca="1">IF(T8714&gt;$D$14,T8714,0)</f>
        <v>0</v>
      </c>
      <c r="V8714">
        <f t="shared" ca="1" si="1275"/>
        <v>0</v>
      </c>
    </row>
    <row r="8715" spans="6:22" x14ac:dyDescent="0.25">
      <c r="F8715">
        <f t="shared" si="1267"/>
        <v>8712</v>
      </c>
      <c r="G8715">
        <f t="shared" si="1268"/>
        <v>2.1779999999999998E-3</v>
      </c>
      <c r="H8715">
        <f>IF(AND(0&lt;=F8715, F8715&lt;=$D$10),2*PI()*($D$8+$D$5*G8715/(2*$D$6))*G8715,0)</f>
        <v>0</v>
      </c>
      <c r="I8715">
        <f t="shared" si="1276"/>
        <v>0</v>
      </c>
      <c r="J8715">
        <f t="shared" si="1269"/>
        <v>0</v>
      </c>
      <c r="L8715">
        <f t="shared" si="1270"/>
        <v>4712</v>
      </c>
      <c r="M8715">
        <f t="shared" si="1271"/>
        <v>1.178E-3</v>
      </c>
      <c r="N8715">
        <f t="shared" si="1272"/>
        <v>0</v>
      </c>
      <c r="O8715">
        <f t="shared" si="1273"/>
        <v>0</v>
      </c>
      <c r="P8715">
        <f t="shared" si="1274"/>
        <v>0</v>
      </c>
      <c r="Q8715">
        <f>ROUND((O8715+$D$13*R8715)*$D$3,0)/($D$3)</f>
        <v>-0.359375</v>
      </c>
      <c r="R8715">
        <f>Random!A8713</f>
        <v>-0.18037817285397961</v>
      </c>
      <c r="T8715">
        <f ca="1">IF(F8715&lt;$D$10,0,IFERROR(CORREL(OFFSET($J$3,0,0,$D$10,1),OFFSET($Q$3,F8715-$D$10,0,$D$10,1)),0))</f>
        <v>2.0679923317303946E-2</v>
      </c>
      <c r="U8715">
        <f ca="1">IF(T8715&gt;$D$14,T8715,0)</f>
        <v>0</v>
      </c>
      <c r="V8715">
        <f t="shared" ca="1" si="1275"/>
        <v>0</v>
      </c>
    </row>
    <row r="8716" spans="6:22" x14ac:dyDescent="0.25">
      <c r="F8716">
        <f t="shared" si="1267"/>
        <v>8713</v>
      </c>
      <c r="G8716">
        <f t="shared" si="1268"/>
        <v>2.1782500000000001E-3</v>
      </c>
      <c r="H8716">
        <f>IF(AND(0&lt;=F8716, F8716&lt;=$D$10),2*PI()*($D$8+$D$5*G8716/(2*$D$6))*G8716,0)</f>
        <v>0</v>
      </c>
      <c r="I8716">
        <f t="shared" si="1276"/>
        <v>0</v>
      </c>
      <c r="J8716">
        <f t="shared" si="1269"/>
        <v>0</v>
      </c>
      <c r="L8716">
        <f t="shared" si="1270"/>
        <v>4713</v>
      </c>
      <c r="M8716">
        <f t="shared" si="1271"/>
        <v>1.17825E-3</v>
      </c>
      <c r="N8716">
        <f t="shared" si="1272"/>
        <v>0</v>
      </c>
      <c r="O8716">
        <f t="shared" si="1273"/>
        <v>0</v>
      </c>
      <c r="P8716">
        <f t="shared" si="1274"/>
        <v>0</v>
      </c>
      <c r="Q8716">
        <f>ROUND((O8716+$D$13*R8716)*$D$3,0)/($D$3)</f>
        <v>0.5703125</v>
      </c>
      <c r="R8716">
        <f>Random!A8714</f>
        <v>0.28548851944595632</v>
      </c>
      <c r="T8716">
        <f ca="1">IF(F8716&lt;$D$10,0,IFERROR(CORREL(OFFSET($J$3,0,0,$D$10,1),OFFSET($Q$3,F8716-$D$10,0,$D$10,1)),0))</f>
        <v>2.8106727404236774E-2</v>
      </c>
      <c r="U8716">
        <f ca="1">IF(T8716&gt;$D$14,T8716,0)</f>
        <v>0</v>
      </c>
      <c r="V8716">
        <f t="shared" ca="1" si="1275"/>
        <v>0</v>
      </c>
    </row>
    <row r="8717" spans="6:22" x14ac:dyDescent="0.25">
      <c r="F8717">
        <f t="shared" si="1267"/>
        <v>8714</v>
      </c>
      <c r="G8717">
        <f t="shared" si="1268"/>
        <v>2.1784999999999999E-3</v>
      </c>
      <c r="H8717">
        <f>IF(AND(0&lt;=F8717, F8717&lt;=$D$10),2*PI()*($D$8+$D$5*G8717/(2*$D$6))*G8717,0)</f>
        <v>0</v>
      </c>
      <c r="I8717">
        <f t="shared" si="1276"/>
        <v>0</v>
      </c>
      <c r="J8717">
        <f t="shared" si="1269"/>
        <v>0</v>
      </c>
      <c r="L8717">
        <f t="shared" si="1270"/>
        <v>4714</v>
      </c>
      <c r="M8717">
        <f t="shared" si="1271"/>
        <v>1.1785000000000001E-3</v>
      </c>
      <c r="N8717">
        <f t="shared" si="1272"/>
        <v>0</v>
      </c>
      <c r="O8717">
        <f t="shared" si="1273"/>
        <v>0</v>
      </c>
      <c r="P8717">
        <f t="shared" si="1274"/>
        <v>0</v>
      </c>
      <c r="Q8717">
        <f>ROUND((O8717+$D$13*R8717)*$D$3,0)/($D$3)</f>
        <v>0.6015625</v>
      </c>
      <c r="R8717">
        <f>Random!A8715</f>
        <v>0.2990934729651803</v>
      </c>
      <c r="T8717">
        <f ca="1">IF(F8717&lt;$D$10,0,IFERROR(CORREL(OFFSET($J$3,0,0,$D$10,1),OFFSET($Q$3,F8717-$D$10,0,$D$10,1)),0))</f>
        <v>2.5121687460853803E-2</v>
      </c>
      <c r="U8717">
        <f ca="1">IF(T8717&gt;$D$14,T8717,0)</f>
        <v>0</v>
      </c>
      <c r="V8717">
        <f t="shared" ca="1" si="1275"/>
        <v>0</v>
      </c>
    </row>
    <row r="8718" spans="6:22" x14ac:dyDescent="0.25">
      <c r="F8718">
        <f t="shared" si="1267"/>
        <v>8715</v>
      </c>
      <c r="G8718">
        <f t="shared" si="1268"/>
        <v>2.1787500000000001E-3</v>
      </c>
      <c r="H8718">
        <f>IF(AND(0&lt;=F8718, F8718&lt;=$D$10),2*PI()*($D$8+$D$5*G8718/(2*$D$6))*G8718,0)</f>
        <v>0</v>
      </c>
      <c r="I8718">
        <f t="shared" si="1276"/>
        <v>0</v>
      </c>
      <c r="J8718">
        <f t="shared" si="1269"/>
        <v>0</v>
      </c>
      <c r="L8718">
        <f t="shared" si="1270"/>
        <v>4715</v>
      </c>
      <c r="M8718">
        <f t="shared" si="1271"/>
        <v>1.1787499999999999E-3</v>
      </c>
      <c r="N8718">
        <f t="shared" si="1272"/>
        <v>0</v>
      </c>
      <c r="O8718">
        <f t="shared" si="1273"/>
        <v>0</v>
      </c>
      <c r="P8718">
        <f t="shared" si="1274"/>
        <v>0</v>
      </c>
      <c r="Q8718">
        <f>ROUND((O8718+$D$13*R8718)*$D$3,0)/($D$3)</f>
        <v>0.1015625</v>
      </c>
      <c r="R8718">
        <f>Random!A8716</f>
        <v>5.0555447779066287E-2</v>
      </c>
      <c r="T8718">
        <f ca="1">IF(F8718&lt;$D$10,0,IFERROR(CORREL(OFFSET($J$3,0,0,$D$10,1),OFFSET($Q$3,F8718-$D$10,0,$D$10,1)),0))</f>
        <v>1.0897140400796533E-2</v>
      </c>
      <c r="U8718">
        <f ca="1">IF(T8718&gt;$D$14,T8718,0)</f>
        <v>0</v>
      </c>
      <c r="V8718">
        <f t="shared" ca="1" si="1275"/>
        <v>0</v>
      </c>
    </row>
    <row r="8719" spans="6:22" x14ac:dyDescent="0.25">
      <c r="F8719">
        <f t="shared" si="1267"/>
        <v>8716</v>
      </c>
      <c r="G8719">
        <f t="shared" si="1268"/>
        <v>2.1789999999999999E-3</v>
      </c>
      <c r="H8719">
        <f>IF(AND(0&lt;=F8719, F8719&lt;=$D$10),2*PI()*($D$8+$D$5*G8719/(2*$D$6))*G8719,0)</f>
        <v>0</v>
      </c>
      <c r="I8719">
        <f t="shared" si="1276"/>
        <v>0</v>
      </c>
      <c r="J8719">
        <f t="shared" si="1269"/>
        <v>0</v>
      </c>
      <c r="L8719">
        <f t="shared" si="1270"/>
        <v>4716</v>
      </c>
      <c r="M8719">
        <f t="shared" si="1271"/>
        <v>1.1789999999999999E-3</v>
      </c>
      <c r="N8719">
        <f t="shared" si="1272"/>
        <v>0</v>
      </c>
      <c r="O8719">
        <f t="shared" si="1273"/>
        <v>0</v>
      </c>
      <c r="P8719">
        <f t="shared" si="1274"/>
        <v>0</v>
      </c>
      <c r="Q8719">
        <f>ROUND((O8719+$D$13*R8719)*$D$3,0)/($D$3)</f>
        <v>-0.59375</v>
      </c>
      <c r="R8719">
        <f>Random!A8717</f>
        <v>-0.29648975982722559</v>
      </c>
      <c r="T8719">
        <f ca="1">IF(F8719&lt;$D$10,0,IFERROR(CORREL(OFFSET($J$3,0,0,$D$10,1),OFFSET($Q$3,F8719-$D$10,0,$D$10,1)),0))</f>
        <v>-8.670317446882363E-3</v>
      </c>
      <c r="U8719">
        <f ca="1">IF(T8719&gt;$D$14,T8719,0)</f>
        <v>0</v>
      </c>
      <c r="V8719">
        <f t="shared" ca="1" si="1275"/>
        <v>0</v>
      </c>
    </row>
    <row r="8720" spans="6:22" x14ac:dyDescent="0.25">
      <c r="F8720">
        <f t="shared" si="1267"/>
        <v>8717</v>
      </c>
      <c r="G8720">
        <f t="shared" si="1268"/>
        <v>2.1792500000000002E-3</v>
      </c>
      <c r="H8720">
        <f>IF(AND(0&lt;=F8720, F8720&lt;=$D$10),2*PI()*($D$8+$D$5*G8720/(2*$D$6))*G8720,0)</f>
        <v>0</v>
      </c>
      <c r="I8720">
        <f t="shared" si="1276"/>
        <v>0</v>
      </c>
      <c r="J8720">
        <f t="shared" si="1269"/>
        <v>0</v>
      </c>
      <c r="L8720">
        <f t="shared" si="1270"/>
        <v>4717</v>
      </c>
      <c r="M8720">
        <f t="shared" si="1271"/>
        <v>1.17925E-3</v>
      </c>
      <c r="N8720">
        <f t="shared" si="1272"/>
        <v>0</v>
      </c>
      <c r="O8720">
        <f t="shared" si="1273"/>
        <v>0</v>
      </c>
      <c r="P8720">
        <f t="shared" si="1274"/>
        <v>0</v>
      </c>
      <c r="Q8720">
        <f>ROUND((O8720+$D$13*R8720)*$D$3,0)/($D$3)</f>
        <v>0.5703125</v>
      </c>
      <c r="R8720">
        <f>Random!A8718</f>
        <v>0.28332074477851499</v>
      </c>
      <c r="T8720">
        <f ca="1">IF(F8720&lt;$D$10,0,IFERROR(CORREL(OFFSET($J$3,0,0,$D$10,1),OFFSET($Q$3,F8720-$D$10,0,$D$10,1)),0))</f>
        <v>-2.1284185029459585E-2</v>
      </c>
      <c r="U8720">
        <f ca="1">IF(T8720&gt;$D$14,T8720,0)</f>
        <v>0</v>
      </c>
      <c r="V8720">
        <f t="shared" ca="1" si="1275"/>
        <v>0</v>
      </c>
    </row>
    <row r="8721" spans="6:22" x14ac:dyDescent="0.25">
      <c r="F8721">
        <f t="shared" si="1267"/>
        <v>8718</v>
      </c>
      <c r="G8721">
        <f t="shared" si="1268"/>
        <v>2.1795E-3</v>
      </c>
      <c r="H8721">
        <f>IF(AND(0&lt;=F8721, F8721&lt;=$D$10),2*PI()*($D$8+$D$5*G8721/(2*$D$6))*G8721,0)</f>
        <v>0</v>
      </c>
      <c r="I8721">
        <f t="shared" si="1276"/>
        <v>0</v>
      </c>
      <c r="J8721">
        <f t="shared" si="1269"/>
        <v>0</v>
      </c>
      <c r="L8721">
        <f t="shared" si="1270"/>
        <v>4718</v>
      </c>
      <c r="M8721">
        <f t="shared" si="1271"/>
        <v>1.1795E-3</v>
      </c>
      <c r="N8721">
        <f t="shared" si="1272"/>
        <v>0</v>
      </c>
      <c r="O8721">
        <f t="shared" si="1273"/>
        <v>0</v>
      </c>
      <c r="P8721">
        <f t="shared" si="1274"/>
        <v>0</v>
      </c>
      <c r="Q8721">
        <f>ROUND((O8721+$D$13*R8721)*$D$3,0)/($D$3)</f>
        <v>-0.296875</v>
      </c>
      <c r="R8721">
        <f>Random!A8719</f>
        <v>-0.14756256702360182</v>
      </c>
      <c r="T8721">
        <f ca="1">IF(F8721&lt;$D$10,0,IFERROR(CORREL(OFFSET($J$3,0,0,$D$10,1),OFFSET($Q$3,F8721-$D$10,0,$D$10,1)),0))</f>
        <v>-2.6065099874359721E-2</v>
      </c>
      <c r="U8721">
        <f ca="1">IF(T8721&gt;$D$14,T8721,0)</f>
        <v>0</v>
      </c>
      <c r="V8721">
        <f t="shared" ca="1" si="1275"/>
        <v>0</v>
      </c>
    </row>
    <row r="8722" spans="6:22" x14ac:dyDescent="0.25">
      <c r="F8722">
        <f t="shared" si="1267"/>
        <v>8719</v>
      </c>
      <c r="G8722">
        <f t="shared" si="1268"/>
        <v>2.1797499999999998E-3</v>
      </c>
      <c r="H8722">
        <f>IF(AND(0&lt;=F8722, F8722&lt;=$D$10),2*PI()*($D$8+$D$5*G8722/(2*$D$6))*G8722,0)</f>
        <v>0</v>
      </c>
      <c r="I8722">
        <f t="shared" si="1276"/>
        <v>0</v>
      </c>
      <c r="J8722">
        <f t="shared" si="1269"/>
        <v>0</v>
      </c>
      <c r="L8722">
        <f t="shared" si="1270"/>
        <v>4719</v>
      </c>
      <c r="M8722">
        <f t="shared" si="1271"/>
        <v>1.17975E-3</v>
      </c>
      <c r="N8722">
        <f t="shared" si="1272"/>
        <v>0</v>
      </c>
      <c r="O8722">
        <f t="shared" si="1273"/>
        <v>0</v>
      </c>
      <c r="P8722">
        <f t="shared" si="1274"/>
        <v>0</v>
      </c>
      <c r="Q8722">
        <f>ROUND((O8722+$D$13*R8722)*$D$3,0)/($D$3)</f>
        <v>-7.03125E-2</v>
      </c>
      <c r="R8722">
        <f>Random!A8720</f>
        <v>-3.5966883102560243E-2</v>
      </c>
      <c r="T8722">
        <f ca="1">IF(F8722&lt;$D$10,0,IFERROR(CORREL(OFFSET($J$3,0,0,$D$10,1),OFFSET($Q$3,F8722-$D$10,0,$D$10,1)),0))</f>
        <v>-2.2906480117808076E-2</v>
      </c>
      <c r="U8722">
        <f ca="1">IF(T8722&gt;$D$14,T8722,0)</f>
        <v>0</v>
      </c>
      <c r="V8722">
        <f t="shared" ca="1" si="1275"/>
        <v>0</v>
      </c>
    </row>
    <row r="8723" spans="6:22" x14ac:dyDescent="0.25">
      <c r="F8723">
        <f t="shared" si="1267"/>
        <v>8720</v>
      </c>
      <c r="G8723">
        <f t="shared" si="1268"/>
        <v>2.1800000000000001E-3</v>
      </c>
      <c r="H8723">
        <f>IF(AND(0&lt;=F8723, F8723&lt;=$D$10),2*PI()*($D$8+$D$5*G8723/(2*$D$6))*G8723,0)</f>
        <v>0</v>
      </c>
      <c r="I8723">
        <f t="shared" si="1276"/>
        <v>0</v>
      </c>
      <c r="J8723">
        <f t="shared" si="1269"/>
        <v>0</v>
      </c>
      <c r="L8723">
        <f t="shared" si="1270"/>
        <v>4720</v>
      </c>
      <c r="M8723">
        <f t="shared" si="1271"/>
        <v>1.1800000000000001E-3</v>
      </c>
      <c r="N8723">
        <f t="shared" si="1272"/>
        <v>0</v>
      </c>
      <c r="O8723">
        <f t="shared" si="1273"/>
        <v>0</v>
      </c>
      <c r="P8723">
        <f t="shared" si="1274"/>
        <v>0</v>
      </c>
      <c r="Q8723">
        <f>ROUND((O8723+$D$13*R8723)*$D$3,0)/($D$3)</f>
        <v>0.4140625</v>
      </c>
      <c r="R8723">
        <f>Random!A8721</f>
        <v>0.20760796957748862</v>
      </c>
      <c r="T8723">
        <f ca="1">IF(F8723&lt;$D$10,0,IFERROR(CORREL(OFFSET($J$3,0,0,$D$10,1),OFFSET($Q$3,F8723-$D$10,0,$D$10,1)),0))</f>
        <v>-1.1995337541722608E-2</v>
      </c>
      <c r="U8723">
        <f ca="1">IF(T8723&gt;$D$14,T8723,0)</f>
        <v>0</v>
      </c>
      <c r="V8723">
        <f t="shared" ca="1" si="1275"/>
        <v>0</v>
      </c>
    </row>
    <row r="8724" spans="6:22" x14ac:dyDescent="0.25">
      <c r="F8724">
        <f t="shared" si="1267"/>
        <v>8721</v>
      </c>
      <c r="G8724">
        <f t="shared" si="1268"/>
        <v>2.1802499999999999E-3</v>
      </c>
      <c r="H8724">
        <f>IF(AND(0&lt;=F8724, F8724&lt;=$D$10),2*PI()*($D$8+$D$5*G8724/(2*$D$6))*G8724,0)</f>
        <v>0</v>
      </c>
      <c r="I8724">
        <f t="shared" si="1276"/>
        <v>0</v>
      </c>
      <c r="J8724">
        <f t="shared" si="1269"/>
        <v>0</v>
      </c>
      <c r="L8724">
        <f t="shared" si="1270"/>
        <v>4721</v>
      </c>
      <c r="M8724">
        <f t="shared" si="1271"/>
        <v>1.1802500000000001E-3</v>
      </c>
      <c r="N8724">
        <f t="shared" si="1272"/>
        <v>0</v>
      </c>
      <c r="O8724">
        <f t="shared" si="1273"/>
        <v>0</v>
      </c>
      <c r="P8724">
        <f t="shared" si="1274"/>
        <v>0</v>
      </c>
      <c r="Q8724">
        <f>ROUND((O8724+$D$13*R8724)*$D$3,0)/($D$3)</f>
        <v>-3.125E-2</v>
      </c>
      <c r="R8724">
        <f>Random!A8722</f>
        <v>-1.4285980556401068E-2</v>
      </c>
      <c r="T8724">
        <f ca="1">IF(F8724&lt;$D$10,0,IFERROR(CORREL(OFFSET($J$3,0,0,$D$10,1),OFFSET($Q$3,F8724-$D$10,0,$D$10,1)),0))</f>
        <v>3.4908359549844776E-3</v>
      </c>
      <c r="U8724">
        <f ca="1">IF(T8724&gt;$D$14,T8724,0)</f>
        <v>0</v>
      </c>
      <c r="V8724">
        <f t="shared" ca="1" si="1275"/>
        <v>0</v>
      </c>
    </row>
    <row r="8725" spans="6:22" x14ac:dyDescent="0.25">
      <c r="F8725">
        <f t="shared" si="1267"/>
        <v>8722</v>
      </c>
      <c r="G8725">
        <f t="shared" si="1268"/>
        <v>2.1805000000000001E-3</v>
      </c>
      <c r="H8725">
        <f>IF(AND(0&lt;=F8725, F8725&lt;=$D$10),2*PI()*($D$8+$D$5*G8725/(2*$D$6))*G8725,0)</f>
        <v>0</v>
      </c>
      <c r="I8725">
        <f t="shared" si="1276"/>
        <v>0</v>
      </c>
      <c r="J8725">
        <f t="shared" si="1269"/>
        <v>0</v>
      </c>
      <c r="L8725">
        <f t="shared" si="1270"/>
        <v>4722</v>
      </c>
      <c r="M8725">
        <f t="shared" si="1271"/>
        <v>1.1804999999999999E-3</v>
      </c>
      <c r="N8725">
        <f t="shared" si="1272"/>
        <v>0</v>
      </c>
      <c r="O8725">
        <f t="shared" si="1273"/>
        <v>0</v>
      </c>
      <c r="P8725">
        <f t="shared" si="1274"/>
        <v>0</v>
      </c>
      <c r="Q8725">
        <f>ROUND((O8725+$D$13*R8725)*$D$3,0)/($D$3)</f>
        <v>-0.3828125</v>
      </c>
      <c r="R8725">
        <f>Random!A8723</f>
        <v>-0.19018326408423913</v>
      </c>
      <c r="T8725">
        <f ca="1">IF(F8725&lt;$D$10,0,IFERROR(CORREL(OFFSET($J$3,0,0,$D$10,1),OFFSET($Q$3,F8725-$D$10,0,$D$10,1)),0))</f>
        <v>1.5893209748676217E-2</v>
      </c>
      <c r="U8725">
        <f ca="1">IF(T8725&gt;$D$14,T8725,0)</f>
        <v>0</v>
      </c>
      <c r="V8725">
        <f t="shared" ca="1" si="1275"/>
        <v>0</v>
      </c>
    </row>
    <row r="8726" spans="6:22" x14ac:dyDescent="0.25">
      <c r="F8726">
        <f t="shared" si="1267"/>
        <v>8723</v>
      </c>
      <c r="G8726">
        <f t="shared" si="1268"/>
        <v>2.18075E-3</v>
      </c>
      <c r="H8726">
        <f>IF(AND(0&lt;=F8726, F8726&lt;=$D$10),2*PI()*($D$8+$D$5*G8726/(2*$D$6))*G8726,0)</f>
        <v>0</v>
      </c>
      <c r="I8726">
        <f t="shared" si="1276"/>
        <v>0</v>
      </c>
      <c r="J8726">
        <f t="shared" si="1269"/>
        <v>0</v>
      </c>
      <c r="L8726">
        <f t="shared" si="1270"/>
        <v>4723</v>
      </c>
      <c r="M8726">
        <f t="shared" si="1271"/>
        <v>1.1807499999999999E-3</v>
      </c>
      <c r="N8726">
        <f t="shared" si="1272"/>
        <v>0</v>
      </c>
      <c r="O8726">
        <f t="shared" si="1273"/>
        <v>0</v>
      </c>
      <c r="P8726">
        <f t="shared" si="1274"/>
        <v>0</v>
      </c>
      <c r="Q8726">
        <f>ROUND((O8726+$D$13*R8726)*$D$3,0)/($D$3)</f>
        <v>0.6640625</v>
      </c>
      <c r="R8726">
        <f>Random!A8724</f>
        <v>0.33149617258886999</v>
      </c>
      <c r="T8726">
        <f ca="1">IF(F8726&lt;$D$10,0,IFERROR(CORREL(OFFSET($J$3,0,0,$D$10,1),OFFSET($Q$3,F8726-$D$10,0,$D$10,1)),0))</f>
        <v>2.2732425340416043E-2</v>
      </c>
      <c r="U8726">
        <f ca="1">IF(T8726&gt;$D$14,T8726,0)</f>
        <v>0</v>
      </c>
      <c r="V8726">
        <f t="shared" ca="1" si="1275"/>
        <v>0</v>
      </c>
    </row>
    <row r="8727" spans="6:22" x14ac:dyDescent="0.25">
      <c r="F8727">
        <f t="shared" si="1267"/>
        <v>8724</v>
      </c>
      <c r="G8727">
        <f t="shared" si="1268"/>
        <v>2.1810000000000002E-3</v>
      </c>
      <c r="H8727">
        <f>IF(AND(0&lt;=F8727, F8727&lt;=$D$10),2*PI()*($D$8+$D$5*G8727/(2*$D$6))*G8727,0)</f>
        <v>0</v>
      </c>
      <c r="I8727">
        <f t="shared" si="1276"/>
        <v>0</v>
      </c>
      <c r="J8727">
        <f t="shared" si="1269"/>
        <v>0</v>
      </c>
      <c r="L8727">
        <f t="shared" si="1270"/>
        <v>4724</v>
      </c>
      <c r="M8727">
        <f t="shared" si="1271"/>
        <v>1.181E-3</v>
      </c>
      <c r="N8727">
        <f t="shared" si="1272"/>
        <v>0</v>
      </c>
      <c r="O8727">
        <f t="shared" si="1273"/>
        <v>0</v>
      </c>
      <c r="P8727">
        <f t="shared" si="1274"/>
        <v>0</v>
      </c>
      <c r="Q8727">
        <f>ROUND((O8727+$D$13*R8727)*$D$3,0)/($D$3)</f>
        <v>0.1953125</v>
      </c>
      <c r="R8727">
        <f>Random!A8725</f>
        <v>9.7256291705581588E-2</v>
      </c>
      <c r="T8727">
        <f ca="1">IF(F8727&lt;$D$10,0,IFERROR(CORREL(OFFSET($J$3,0,0,$D$10,1),OFFSET($Q$3,F8727-$D$10,0,$D$10,1)),0))</f>
        <v>2.2241126421107451E-2</v>
      </c>
      <c r="U8727">
        <f ca="1">IF(T8727&gt;$D$14,T8727,0)</f>
        <v>0</v>
      </c>
      <c r="V8727">
        <f t="shared" ca="1" si="1275"/>
        <v>0</v>
      </c>
    </row>
    <row r="8728" spans="6:22" x14ac:dyDescent="0.25">
      <c r="F8728">
        <f t="shared" si="1267"/>
        <v>8725</v>
      </c>
      <c r="G8728">
        <f t="shared" si="1268"/>
        <v>2.18125E-3</v>
      </c>
      <c r="H8728">
        <f>IF(AND(0&lt;=F8728, F8728&lt;=$D$10),2*PI()*($D$8+$D$5*G8728/(2*$D$6))*G8728,0)</f>
        <v>0</v>
      </c>
      <c r="I8728">
        <f t="shared" si="1276"/>
        <v>0</v>
      </c>
      <c r="J8728">
        <f t="shared" si="1269"/>
        <v>0</v>
      </c>
      <c r="L8728">
        <f t="shared" si="1270"/>
        <v>4725</v>
      </c>
      <c r="M8728">
        <f t="shared" si="1271"/>
        <v>1.18125E-3</v>
      </c>
      <c r="N8728">
        <f t="shared" si="1272"/>
        <v>0</v>
      </c>
      <c r="O8728">
        <f t="shared" si="1273"/>
        <v>0</v>
      </c>
      <c r="P8728">
        <f t="shared" si="1274"/>
        <v>0</v>
      </c>
      <c r="Q8728">
        <f>ROUND((O8728+$D$13*R8728)*$D$3,0)/($D$3)</f>
        <v>-0.3359375</v>
      </c>
      <c r="R8728">
        <f>Random!A8726</f>
        <v>-0.16918870573560485</v>
      </c>
      <c r="T8728">
        <f ca="1">IF(F8728&lt;$D$10,0,IFERROR(CORREL(OFFSET($J$3,0,0,$D$10,1),OFFSET($Q$3,F8728-$D$10,0,$D$10,1)),0))</f>
        <v>1.4460332224590719E-2</v>
      </c>
      <c r="U8728">
        <f ca="1">IF(T8728&gt;$D$14,T8728,0)</f>
        <v>0</v>
      </c>
      <c r="V8728">
        <f t="shared" ca="1" si="1275"/>
        <v>0</v>
      </c>
    </row>
    <row r="8729" spans="6:22" x14ac:dyDescent="0.25">
      <c r="F8729">
        <f t="shared" si="1267"/>
        <v>8726</v>
      </c>
      <c r="G8729">
        <f t="shared" si="1268"/>
        <v>2.1814999999999998E-3</v>
      </c>
      <c r="H8729">
        <f>IF(AND(0&lt;=F8729, F8729&lt;=$D$10),2*PI()*($D$8+$D$5*G8729/(2*$D$6))*G8729,0)</f>
        <v>0</v>
      </c>
      <c r="I8729">
        <f t="shared" si="1276"/>
        <v>0</v>
      </c>
      <c r="J8729">
        <f t="shared" si="1269"/>
        <v>0</v>
      </c>
      <c r="L8729">
        <f t="shared" si="1270"/>
        <v>4726</v>
      </c>
      <c r="M8729">
        <f t="shared" si="1271"/>
        <v>1.1815E-3</v>
      </c>
      <c r="N8729">
        <f t="shared" si="1272"/>
        <v>0</v>
      </c>
      <c r="O8729">
        <f t="shared" si="1273"/>
        <v>0</v>
      </c>
      <c r="P8729">
        <f t="shared" si="1274"/>
        <v>0</v>
      </c>
      <c r="Q8729">
        <f>ROUND((O8729+$D$13*R8729)*$D$3,0)/($D$3)</f>
        <v>0.734375</v>
      </c>
      <c r="R8729">
        <f>Random!A8727</f>
        <v>0.36664462026136946</v>
      </c>
      <c r="T8729">
        <f ca="1">IF(F8729&lt;$D$10,0,IFERROR(CORREL(OFFSET($J$3,0,0,$D$10,1),OFFSET($Q$3,F8729-$D$10,0,$D$10,1)),0))</f>
        <v>4.7600519389699699E-3</v>
      </c>
      <c r="U8729">
        <f ca="1">IF(T8729&gt;$D$14,T8729,0)</f>
        <v>0</v>
      </c>
      <c r="V8729">
        <f t="shared" ca="1" si="1275"/>
        <v>0</v>
      </c>
    </row>
    <row r="8730" spans="6:22" x14ac:dyDescent="0.25">
      <c r="F8730">
        <f t="shared" si="1267"/>
        <v>8727</v>
      </c>
      <c r="G8730">
        <f t="shared" si="1268"/>
        <v>2.1817500000000001E-3</v>
      </c>
      <c r="H8730">
        <f>IF(AND(0&lt;=F8730, F8730&lt;=$D$10),2*PI()*($D$8+$D$5*G8730/(2*$D$6))*G8730,0)</f>
        <v>0</v>
      </c>
      <c r="I8730">
        <f t="shared" si="1276"/>
        <v>0</v>
      </c>
      <c r="J8730">
        <f t="shared" si="1269"/>
        <v>0</v>
      </c>
      <c r="L8730">
        <f t="shared" si="1270"/>
        <v>4727</v>
      </c>
      <c r="M8730">
        <f t="shared" si="1271"/>
        <v>1.1817500000000001E-3</v>
      </c>
      <c r="N8730">
        <f t="shared" si="1272"/>
        <v>0</v>
      </c>
      <c r="O8730">
        <f t="shared" si="1273"/>
        <v>0</v>
      </c>
      <c r="P8730">
        <f t="shared" si="1274"/>
        <v>0</v>
      </c>
      <c r="Q8730">
        <f>ROUND((O8730+$D$13*R8730)*$D$3,0)/($D$3)</f>
        <v>-0.8828125</v>
      </c>
      <c r="R8730">
        <f>Random!A8728</f>
        <v>-0.44316704617812175</v>
      </c>
      <c r="T8730">
        <f ca="1">IF(F8730&lt;$D$10,0,IFERROR(CORREL(OFFSET($J$3,0,0,$D$10,1),OFFSET($Q$3,F8730-$D$10,0,$D$10,1)),0))</f>
        <v>-9.899176288423378E-3</v>
      </c>
      <c r="U8730">
        <f ca="1">IF(T8730&gt;$D$14,T8730,0)</f>
        <v>0</v>
      </c>
      <c r="V8730">
        <f t="shared" ca="1" si="1275"/>
        <v>0</v>
      </c>
    </row>
    <row r="8731" spans="6:22" x14ac:dyDescent="0.25">
      <c r="F8731">
        <f t="shared" ref="F8731:F8794" si="1277">F8730+1</f>
        <v>8728</v>
      </c>
      <c r="G8731">
        <f t="shared" ref="G8731:G8794" si="1278">F8731/$D$2</f>
        <v>2.1819999999999999E-3</v>
      </c>
      <c r="H8731">
        <f>IF(AND(0&lt;=F8731, F8731&lt;=$D$10),2*PI()*($D$8+$D$5*G8731/(2*$D$6))*G8731,0)</f>
        <v>0</v>
      </c>
      <c r="I8731">
        <f t="shared" si="1276"/>
        <v>0</v>
      </c>
      <c r="J8731">
        <f t="shared" ref="J8731:J8794" si="1279">ROUND(I8731*$D$3,0)/$D$3</f>
        <v>0</v>
      </c>
      <c r="L8731">
        <f t="shared" ref="L8731:L8794" si="1280">L8730+1</f>
        <v>4728</v>
      </c>
      <c r="M8731">
        <f t="shared" ref="M8731:M8794" si="1281">L8731/$D$2</f>
        <v>1.1820000000000001E-3</v>
      </c>
      <c r="N8731">
        <f t="shared" si="1272"/>
        <v>0</v>
      </c>
      <c r="O8731">
        <f t="shared" si="1273"/>
        <v>0</v>
      </c>
      <c r="P8731">
        <f t="shared" si="1274"/>
        <v>0</v>
      </c>
      <c r="Q8731">
        <f>ROUND((O8731+$D$13*R8731)*$D$3,0)/($D$3)</f>
        <v>0.6484375</v>
      </c>
      <c r="R8731">
        <f>Random!A8729</f>
        <v>0.32566022732552102</v>
      </c>
      <c r="T8731">
        <f ca="1">IF(F8731&lt;$D$10,0,IFERROR(CORREL(OFFSET($J$3,0,0,$D$10,1),OFFSET($Q$3,F8731-$D$10,0,$D$10,1)),0))</f>
        <v>-1.9463652244583397E-2</v>
      </c>
      <c r="U8731">
        <f ca="1">IF(T8731&gt;$D$14,T8731,0)</f>
        <v>0</v>
      </c>
      <c r="V8731">
        <f t="shared" ca="1" si="1275"/>
        <v>0</v>
      </c>
    </row>
    <row r="8732" spans="6:22" x14ac:dyDescent="0.25">
      <c r="F8732">
        <f t="shared" si="1277"/>
        <v>8729</v>
      </c>
      <c r="G8732">
        <f t="shared" si="1278"/>
        <v>2.1822500000000002E-3</v>
      </c>
      <c r="H8732">
        <f>IF(AND(0&lt;=F8732, F8732&lt;=$D$10),2*PI()*($D$8+$D$5*G8732/(2*$D$6))*G8732,0)</f>
        <v>0</v>
      </c>
      <c r="I8732">
        <f t="shared" si="1276"/>
        <v>0</v>
      </c>
      <c r="J8732">
        <f t="shared" si="1279"/>
        <v>0</v>
      </c>
      <c r="L8732">
        <f t="shared" si="1280"/>
        <v>4729</v>
      </c>
      <c r="M8732">
        <f t="shared" si="1281"/>
        <v>1.1822499999999999E-3</v>
      </c>
      <c r="N8732">
        <f t="shared" si="1272"/>
        <v>0</v>
      </c>
      <c r="O8732">
        <f t="shared" si="1273"/>
        <v>0</v>
      </c>
      <c r="P8732">
        <f t="shared" si="1274"/>
        <v>0</v>
      </c>
      <c r="Q8732">
        <f>ROUND((O8732+$D$13*R8732)*$D$3,0)/($D$3)</f>
        <v>-0.84375</v>
      </c>
      <c r="R8732">
        <f>Random!A8730</f>
        <v>-0.42147746584746981</v>
      </c>
      <c r="T8732">
        <f ca="1">IF(F8732&lt;$D$10,0,IFERROR(CORREL(OFFSET($J$3,0,0,$D$10,1),OFFSET($Q$3,F8732-$D$10,0,$D$10,1)),0))</f>
        <v>-2.4422473877100226E-2</v>
      </c>
      <c r="U8732">
        <f ca="1">IF(T8732&gt;$D$14,T8732,0)</f>
        <v>0</v>
      </c>
      <c r="V8732">
        <f t="shared" ca="1" si="1275"/>
        <v>0</v>
      </c>
    </row>
    <row r="8733" spans="6:22" x14ac:dyDescent="0.25">
      <c r="F8733">
        <f t="shared" si="1277"/>
        <v>8730</v>
      </c>
      <c r="G8733">
        <f t="shared" si="1278"/>
        <v>2.1825E-3</v>
      </c>
      <c r="H8733">
        <f>IF(AND(0&lt;=F8733, F8733&lt;=$D$10),2*PI()*($D$8+$D$5*G8733/(2*$D$6))*G8733,0)</f>
        <v>0</v>
      </c>
      <c r="I8733">
        <f t="shared" si="1276"/>
        <v>0</v>
      </c>
      <c r="J8733">
        <f t="shared" si="1279"/>
        <v>0</v>
      </c>
      <c r="L8733">
        <f t="shared" si="1280"/>
        <v>4730</v>
      </c>
      <c r="M8733">
        <f t="shared" si="1281"/>
        <v>1.1825E-3</v>
      </c>
      <c r="N8733">
        <f t="shared" si="1272"/>
        <v>0</v>
      </c>
      <c r="O8733">
        <f t="shared" si="1273"/>
        <v>0</v>
      </c>
      <c r="P8733">
        <f t="shared" si="1274"/>
        <v>0</v>
      </c>
      <c r="Q8733">
        <f>ROUND((O8733+$D$13*R8733)*$D$3,0)/($D$3)</f>
        <v>0.234375</v>
      </c>
      <c r="R8733">
        <f>Random!A8731</f>
        <v>0.11588302421456864</v>
      </c>
      <c r="T8733">
        <f ca="1">IF(F8733&lt;$D$10,0,IFERROR(CORREL(OFFSET($J$3,0,0,$D$10,1),OFFSET($Q$3,F8733-$D$10,0,$D$10,1)),0))</f>
        <v>-1.8192057572908808E-2</v>
      </c>
      <c r="U8733">
        <f ca="1">IF(T8733&gt;$D$14,T8733,0)</f>
        <v>0</v>
      </c>
      <c r="V8733">
        <f t="shared" ca="1" si="1275"/>
        <v>0</v>
      </c>
    </row>
    <row r="8734" spans="6:22" x14ac:dyDescent="0.25">
      <c r="F8734">
        <f t="shared" si="1277"/>
        <v>8731</v>
      </c>
      <c r="G8734">
        <f t="shared" si="1278"/>
        <v>2.1827499999999998E-3</v>
      </c>
      <c r="H8734">
        <f>IF(AND(0&lt;=F8734, F8734&lt;=$D$10),2*PI()*($D$8+$D$5*G8734/(2*$D$6))*G8734,0)</f>
        <v>0</v>
      </c>
      <c r="I8734">
        <f t="shared" si="1276"/>
        <v>0</v>
      </c>
      <c r="J8734">
        <f t="shared" si="1279"/>
        <v>0</v>
      </c>
      <c r="L8734">
        <f t="shared" si="1280"/>
        <v>4731</v>
      </c>
      <c r="M8734">
        <f t="shared" si="1281"/>
        <v>1.18275E-3</v>
      </c>
      <c r="N8734">
        <f t="shared" si="1272"/>
        <v>0</v>
      </c>
      <c r="O8734">
        <f t="shared" si="1273"/>
        <v>0</v>
      </c>
      <c r="P8734">
        <f t="shared" si="1274"/>
        <v>0</v>
      </c>
      <c r="Q8734">
        <f>ROUND((O8734+$D$13*R8734)*$D$3,0)/($D$3)</f>
        <v>-0.8828125</v>
      </c>
      <c r="R8734">
        <f>Random!A8732</f>
        <v>-0.44283676433509778</v>
      </c>
      <c r="T8734">
        <f ca="1">IF(F8734&lt;$D$10,0,IFERROR(CORREL(OFFSET($J$3,0,0,$D$10,1),OFFSET($Q$3,F8734-$D$10,0,$D$10,1)),0))</f>
        <v>-5.1756423042939852E-3</v>
      </c>
      <c r="U8734">
        <f ca="1">IF(T8734&gt;$D$14,T8734,0)</f>
        <v>0</v>
      </c>
      <c r="V8734">
        <f t="shared" ca="1" si="1275"/>
        <v>0</v>
      </c>
    </row>
    <row r="8735" spans="6:22" x14ac:dyDescent="0.25">
      <c r="F8735">
        <f t="shared" si="1277"/>
        <v>8732</v>
      </c>
      <c r="G8735">
        <f t="shared" si="1278"/>
        <v>2.183E-3</v>
      </c>
      <c r="H8735">
        <f>IF(AND(0&lt;=F8735, F8735&lt;=$D$10),2*PI()*($D$8+$D$5*G8735/(2*$D$6))*G8735,0)</f>
        <v>0</v>
      </c>
      <c r="I8735">
        <f t="shared" si="1276"/>
        <v>0</v>
      </c>
      <c r="J8735">
        <f t="shared" si="1279"/>
        <v>0</v>
      </c>
      <c r="L8735">
        <f t="shared" si="1280"/>
        <v>4732</v>
      </c>
      <c r="M8735">
        <f t="shared" si="1281"/>
        <v>1.183E-3</v>
      </c>
      <c r="N8735">
        <f t="shared" si="1272"/>
        <v>0</v>
      </c>
      <c r="O8735">
        <f t="shared" si="1273"/>
        <v>0</v>
      </c>
      <c r="P8735">
        <f t="shared" si="1274"/>
        <v>0</v>
      </c>
      <c r="Q8735">
        <f>ROUND((O8735+$D$13*R8735)*$D$3,0)/($D$3)</f>
        <v>0.3671875</v>
      </c>
      <c r="R8735">
        <f>Random!A8733</f>
        <v>0.18443171224479649</v>
      </c>
      <c r="T8735">
        <f ca="1">IF(F8735&lt;$D$10,0,IFERROR(CORREL(OFFSET($J$3,0,0,$D$10,1),OFFSET($Q$3,F8735-$D$10,0,$D$10,1)),0))</f>
        <v>9.3461879294921696E-3</v>
      </c>
      <c r="U8735">
        <f ca="1">IF(T8735&gt;$D$14,T8735,0)</f>
        <v>0</v>
      </c>
      <c r="V8735">
        <f t="shared" ca="1" si="1275"/>
        <v>0</v>
      </c>
    </row>
    <row r="8736" spans="6:22" x14ac:dyDescent="0.25">
      <c r="F8736">
        <f t="shared" si="1277"/>
        <v>8733</v>
      </c>
      <c r="G8736">
        <f t="shared" si="1278"/>
        <v>2.1832499999999999E-3</v>
      </c>
      <c r="H8736">
        <f>IF(AND(0&lt;=F8736, F8736&lt;=$D$10),2*PI()*($D$8+$D$5*G8736/(2*$D$6))*G8736,0)</f>
        <v>0</v>
      </c>
      <c r="I8736">
        <f t="shared" si="1276"/>
        <v>0</v>
      </c>
      <c r="J8736">
        <f t="shared" si="1279"/>
        <v>0</v>
      </c>
      <c r="L8736">
        <f t="shared" si="1280"/>
        <v>4733</v>
      </c>
      <c r="M8736">
        <f t="shared" si="1281"/>
        <v>1.1832500000000001E-3</v>
      </c>
      <c r="N8736">
        <f t="shared" si="1272"/>
        <v>0</v>
      </c>
      <c r="O8736">
        <f t="shared" si="1273"/>
        <v>0</v>
      </c>
      <c r="P8736">
        <f t="shared" si="1274"/>
        <v>0</v>
      </c>
      <c r="Q8736">
        <f>ROUND((O8736+$D$13*R8736)*$D$3,0)/($D$3)</f>
        <v>0.8046875</v>
      </c>
      <c r="R8736">
        <f>Random!A8734</f>
        <v>0.40333051841750334</v>
      </c>
      <c r="T8736">
        <f ca="1">IF(F8736&lt;$D$10,0,IFERROR(CORREL(OFFSET($J$3,0,0,$D$10,1),OFFSET($Q$3,F8736-$D$10,0,$D$10,1)),0))</f>
        <v>2.1488604382755318E-2</v>
      </c>
      <c r="U8736">
        <f ca="1">IF(T8736&gt;$D$14,T8736,0)</f>
        <v>0</v>
      </c>
      <c r="V8736">
        <f t="shared" ca="1" si="1275"/>
        <v>0</v>
      </c>
    </row>
    <row r="8737" spans="6:22" x14ac:dyDescent="0.25">
      <c r="F8737">
        <f t="shared" si="1277"/>
        <v>8734</v>
      </c>
      <c r="G8737">
        <f t="shared" si="1278"/>
        <v>2.1835000000000001E-3</v>
      </c>
      <c r="H8737">
        <f>IF(AND(0&lt;=F8737, F8737&lt;=$D$10),2*PI()*($D$8+$D$5*G8737/(2*$D$6))*G8737,0)</f>
        <v>0</v>
      </c>
      <c r="I8737">
        <f t="shared" si="1276"/>
        <v>0</v>
      </c>
      <c r="J8737">
        <f t="shared" si="1279"/>
        <v>0</v>
      </c>
      <c r="L8737">
        <f t="shared" si="1280"/>
        <v>4734</v>
      </c>
      <c r="M8737">
        <f t="shared" si="1281"/>
        <v>1.1835000000000001E-3</v>
      </c>
      <c r="N8737">
        <f t="shared" si="1272"/>
        <v>0</v>
      </c>
      <c r="O8737">
        <f t="shared" si="1273"/>
        <v>0</v>
      </c>
      <c r="P8737">
        <f t="shared" si="1274"/>
        <v>0</v>
      </c>
      <c r="Q8737">
        <f>ROUND((O8737+$D$13*R8737)*$D$3,0)/($D$3)</f>
        <v>0.5390625</v>
      </c>
      <c r="R8737">
        <f>Random!A8735</f>
        <v>0.26990347031964212</v>
      </c>
      <c r="T8737">
        <f ca="1">IF(F8737&lt;$D$10,0,IFERROR(CORREL(OFFSET($J$3,0,0,$D$10,1),OFFSET($Q$3,F8737-$D$10,0,$D$10,1)),0))</f>
        <v>2.5310491712762648E-2</v>
      </c>
      <c r="U8737">
        <f ca="1">IF(T8737&gt;$D$14,T8737,0)</f>
        <v>0</v>
      </c>
      <c r="V8737">
        <f t="shared" ca="1" si="1275"/>
        <v>0</v>
      </c>
    </row>
    <row r="8738" spans="6:22" x14ac:dyDescent="0.25">
      <c r="F8738">
        <f t="shared" si="1277"/>
        <v>8735</v>
      </c>
      <c r="G8738">
        <f t="shared" si="1278"/>
        <v>2.1837499999999999E-3</v>
      </c>
      <c r="H8738">
        <f>IF(AND(0&lt;=F8738, F8738&lt;=$D$10),2*PI()*($D$8+$D$5*G8738/(2*$D$6))*G8738,0)</f>
        <v>0</v>
      </c>
      <c r="I8738">
        <f t="shared" si="1276"/>
        <v>0</v>
      </c>
      <c r="J8738">
        <f t="shared" si="1279"/>
        <v>0</v>
      </c>
      <c r="L8738">
        <f t="shared" si="1280"/>
        <v>4735</v>
      </c>
      <c r="M8738">
        <f t="shared" si="1281"/>
        <v>1.1837499999999999E-3</v>
      </c>
      <c r="N8738">
        <f t="shared" si="1272"/>
        <v>0</v>
      </c>
      <c r="O8738">
        <f t="shared" si="1273"/>
        <v>0</v>
      </c>
      <c r="P8738">
        <f t="shared" si="1274"/>
        <v>0</v>
      </c>
      <c r="Q8738">
        <f>ROUND((O8738+$D$13*R8738)*$D$3,0)/($D$3)</f>
        <v>0.7734375</v>
      </c>
      <c r="R8738">
        <f>Random!A8736</f>
        <v>0.3871741656241714</v>
      </c>
      <c r="T8738">
        <f ca="1">IF(F8738&lt;$D$10,0,IFERROR(CORREL(OFFSET($J$3,0,0,$D$10,1),OFFSET($Q$3,F8738-$D$10,0,$D$10,1)),0))</f>
        <v>1.9624809424481561E-2</v>
      </c>
      <c r="U8738">
        <f ca="1">IF(T8738&gt;$D$14,T8738,0)</f>
        <v>0</v>
      </c>
      <c r="V8738">
        <f t="shared" ca="1" si="1275"/>
        <v>0</v>
      </c>
    </row>
    <row r="8739" spans="6:22" x14ac:dyDescent="0.25">
      <c r="F8739">
        <f t="shared" si="1277"/>
        <v>8736</v>
      </c>
      <c r="G8739">
        <f t="shared" si="1278"/>
        <v>2.1840000000000002E-3</v>
      </c>
      <c r="H8739">
        <f>IF(AND(0&lt;=F8739, F8739&lt;=$D$10),2*PI()*($D$8+$D$5*G8739/(2*$D$6))*G8739,0)</f>
        <v>0</v>
      </c>
      <c r="I8739">
        <f t="shared" si="1276"/>
        <v>0</v>
      </c>
      <c r="J8739">
        <f t="shared" si="1279"/>
        <v>0</v>
      </c>
      <c r="L8739">
        <f t="shared" si="1280"/>
        <v>4736</v>
      </c>
      <c r="M8739">
        <f t="shared" si="1281"/>
        <v>1.1839999999999999E-3</v>
      </c>
      <c r="N8739">
        <f t="shared" si="1272"/>
        <v>0</v>
      </c>
      <c r="O8739">
        <f t="shared" si="1273"/>
        <v>0</v>
      </c>
      <c r="P8739">
        <f t="shared" si="1274"/>
        <v>0</v>
      </c>
      <c r="Q8739">
        <f>ROUND((O8739+$D$13*R8739)*$D$3,0)/($D$3)</f>
        <v>0.9765625</v>
      </c>
      <c r="R8739">
        <f>Random!A8737</f>
        <v>0.48635444670717076</v>
      </c>
      <c r="T8739">
        <f ca="1">IF(F8739&lt;$D$10,0,IFERROR(CORREL(OFFSET($J$3,0,0,$D$10,1),OFFSET($Q$3,F8739-$D$10,0,$D$10,1)),0))</f>
        <v>7.6753386452628122E-3</v>
      </c>
      <c r="U8739">
        <f ca="1">IF(T8739&gt;$D$14,T8739,0)</f>
        <v>0</v>
      </c>
      <c r="V8739">
        <f t="shared" ca="1" si="1275"/>
        <v>0</v>
      </c>
    </row>
    <row r="8740" spans="6:22" x14ac:dyDescent="0.25">
      <c r="F8740">
        <f t="shared" si="1277"/>
        <v>8737</v>
      </c>
      <c r="G8740">
        <f t="shared" si="1278"/>
        <v>2.18425E-3</v>
      </c>
      <c r="H8740">
        <f>IF(AND(0&lt;=F8740, F8740&lt;=$D$10),2*PI()*($D$8+$D$5*G8740/(2*$D$6))*G8740,0)</f>
        <v>0</v>
      </c>
      <c r="I8740">
        <f t="shared" si="1276"/>
        <v>0</v>
      </c>
      <c r="J8740">
        <f t="shared" si="1279"/>
        <v>0</v>
      </c>
      <c r="L8740">
        <f t="shared" si="1280"/>
        <v>4737</v>
      </c>
      <c r="M8740">
        <f t="shared" si="1281"/>
        <v>1.18425E-3</v>
      </c>
      <c r="N8740">
        <f t="shared" si="1272"/>
        <v>0</v>
      </c>
      <c r="O8740">
        <f t="shared" si="1273"/>
        <v>0</v>
      </c>
      <c r="P8740">
        <f t="shared" si="1274"/>
        <v>0</v>
      </c>
      <c r="Q8740">
        <f>ROUND((O8740+$D$13*R8740)*$D$3,0)/($D$3)</f>
        <v>0.1640625</v>
      </c>
      <c r="R8740">
        <f>Random!A8738</f>
        <v>8.3658336773507869E-2</v>
      </c>
      <c r="T8740">
        <f ca="1">IF(F8740&lt;$D$10,0,IFERROR(CORREL(OFFSET($J$3,0,0,$D$10,1),OFFSET($Q$3,F8740-$D$10,0,$D$10,1)),0))</f>
        <v>-8.8890848036042996E-3</v>
      </c>
      <c r="U8740">
        <f ca="1">IF(T8740&gt;$D$14,T8740,0)</f>
        <v>0</v>
      </c>
      <c r="V8740">
        <f t="shared" ca="1" si="1275"/>
        <v>0</v>
      </c>
    </row>
    <row r="8741" spans="6:22" x14ac:dyDescent="0.25">
      <c r="F8741">
        <f t="shared" si="1277"/>
        <v>8738</v>
      </c>
      <c r="G8741">
        <f t="shared" si="1278"/>
        <v>2.1844999999999998E-3</v>
      </c>
      <c r="H8741">
        <f>IF(AND(0&lt;=F8741, F8741&lt;=$D$10),2*PI()*($D$8+$D$5*G8741/(2*$D$6))*G8741,0)</f>
        <v>0</v>
      </c>
      <c r="I8741">
        <f t="shared" si="1276"/>
        <v>0</v>
      </c>
      <c r="J8741">
        <f t="shared" si="1279"/>
        <v>0</v>
      </c>
      <c r="L8741">
        <f t="shared" si="1280"/>
        <v>4738</v>
      </c>
      <c r="M8741">
        <f t="shared" si="1281"/>
        <v>1.1845E-3</v>
      </c>
      <c r="N8741">
        <f t="shared" si="1272"/>
        <v>0</v>
      </c>
      <c r="O8741">
        <f t="shared" si="1273"/>
        <v>0</v>
      </c>
      <c r="P8741">
        <f t="shared" si="1274"/>
        <v>0</v>
      </c>
      <c r="Q8741">
        <f>ROUND((O8741+$D$13*R8741)*$D$3,0)/($D$3)</f>
        <v>-0.640625</v>
      </c>
      <c r="R8741">
        <f>Random!A8739</f>
        <v>-0.31901985687496881</v>
      </c>
      <c r="T8741">
        <f ca="1">IF(F8741&lt;$D$10,0,IFERROR(CORREL(OFFSET($J$3,0,0,$D$10,1),OFFSET($Q$3,F8741-$D$10,0,$D$10,1)),0))</f>
        <v>-2.0625460368976393E-2</v>
      </c>
      <c r="U8741">
        <f ca="1">IF(T8741&gt;$D$14,T8741,0)</f>
        <v>0</v>
      </c>
      <c r="V8741">
        <f t="shared" ca="1" si="1275"/>
        <v>0</v>
      </c>
    </row>
    <row r="8742" spans="6:22" x14ac:dyDescent="0.25">
      <c r="F8742">
        <f t="shared" si="1277"/>
        <v>8739</v>
      </c>
      <c r="G8742">
        <f t="shared" si="1278"/>
        <v>2.1847500000000001E-3</v>
      </c>
      <c r="H8742">
        <f>IF(AND(0&lt;=F8742, F8742&lt;=$D$10),2*PI()*($D$8+$D$5*G8742/(2*$D$6))*G8742,0)</f>
        <v>0</v>
      </c>
      <c r="I8742">
        <f t="shared" si="1276"/>
        <v>0</v>
      </c>
      <c r="J8742">
        <f t="shared" si="1279"/>
        <v>0</v>
      </c>
      <c r="L8742">
        <f t="shared" si="1280"/>
        <v>4739</v>
      </c>
      <c r="M8742">
        <f t="shared" si="1281"/>
        <v>1.18475E-3</v>
      </c>
      <c r="N8742">
        <f t="shared" si="1272"/>
        <v>0</v>
      </c>
      <c r="O8742">
        <f t="shared" si="1273"/>
        <v>0</v>
      </c>
      <c r="P8742">
        <f t="shared" si="1274"/>
        <v>0</v>
      </c>
      <c r="Q8742">
        <f>ROUND((O8742+$D$13*R8742)*$D$3,0)/($D$3)</f>
        <v>0.375</v>
      </c>
      <c r="R8742">
        <f>Random!A8740</f>
        <v>0.18583008783006716</v>
      </c>
      <c r="T8742">
        <f ca="1">IF(F8742&lt;$D$10,0,IFERROR(CORREL(OFFSET($J$3,0,0,$D$10,1),OFFSET($Q$3,F8742-$D$10,0,$D$10,1)),0))</f>
        <v>-2.2306209418713165E-2</v>
      </c>
      <c r="U8742">
        <f ca="1">IF(T8742&gt;$D$14,T8742,0)</f>
        <v>0</v>
      </c>
      <c r="V8742">
        <f t="shared" ca="1" si="1275"/>
        <v>0</v>
      </c>
    </row>
    <row r="8743" spans="6:22" x14ac:dyDescent="0.25">
      <c r="F8743">
        <f t="shared" si="1277"/>
        <v>8740</v>
      </c>
      <c r="G8743">
        <f t="shared" si="1278"/>
        <v>2.1849999999999999E-3</v>
      </c>
      <c r="H8743">
        <f>IF(AND(0&lt;=F8743, F8743&lt;=$D$10),2*PI()*($D$8+$D$5*G8743/(2*$D$6))*G8743,0)</f>
        <v>0</v>
      </c>
      <c r="I8743">
        <f t="shared" si="1276"/>
        <v>0</v>
      </c>
      <c r="J8743">
        <f t="shared" si="1279"/>
        <v>0</v>
      </c>
      <c r="L8743">
        <f t="shared" si="1280"/>
        <v>4740</v>
      </c>
      <c r="M8743">
        <f t="shared" si="1281"/>
        <v>1.1850000000000001E-3</v>
      </c>
      <c r="N8743">
        <f t="shared" si="1272"/>
        <v>0</v>
      </c>
      <c r="O8743">
        <f t="shared" si="1273"/>
        <v>0</v>
      </c>
      <c r="P8743">
        <f t="shared" si="1274"/>
        <v>0</v>
      </c>
      <c r="Q8743">
        <f>ROUND((O8743+$D$13*R8743)*$D$3,0)/($D$3)</f>
        <v>-0.140625</v>
      </c>
      <c r="R8743">
        <f>Random!A8741</f>
        <v>-7.1600236445759413E-2</v>
      </c>
      <c r="T8743">
        <f ca="1">IF(F8743&lt;$D$10,0,IFERROR(CORREL(OFFSET($J$3,0,0,$D$10,1),OFFSET($Q$3,F8743-$D$10,0,$D$10,1)),0))</f>
        <v>-1.7424414402008429E-2</v>
      </c>
      <c r="U8743">
        <f ca="1">IF(T8743&gt;$D$14,T8743,0)</f>
        <v>0</v>
      </c>
      <c r="V8743">
        <f t="shared" ca="1" si="1275"/>
        <v>0</v>
      </c>
    </row>
    <row r="8744" spans="6:22" x14ac:dyDescent="0.25">
      <c r="F8744">
        <f t="shared" si="1277"/>
        <v>8741</v>
      </c>
      <c r="G8744">
        <f t="shared" si="1278"/>
        <v>2.1852500000000001E-3</v>
      </c>
      <c r="H8744">
        <f>IF(AND(0&lt;=F8744, F8744&lt;=$D$10),2*PI()*($D$8+$D$5*G8744/(2*$D$6))*G8744,0)</f>
        <v>0</v>
      </c>
      <c r="I8744">
        <f t="shared" si="1276"/>
        <v>0</v>
      </c>
      <c r="J8744">
        <f t="shared" si="1279"/>
        <v>0</v>
      </c>
      <c r="L8744">
        <f t="shared" si="1280"/>
        <v>4741</v>
      </c>
      <c r="M8744">
        <f t="shared" si="1281"/>
        <v>1.1852500000000001E-3</v>
      </c>
      <c r="N8744">
        <f t="shared" si="1272"/>
        <v>0</v>
      </c>
      <c r="O8744">
        <f t="shared" si="1273"/>
        <v>0</v>
      </c>
      <c r="P8744">
        <f t="shared" si="1274"/>
        <v>0</v>
      </c>
      <c r="Q8744">
        <f>ROUND((O8744+$D$13*R8744)*$D$3,0)/($D$3)</f>
        <v>0.90625</v>
      </c>
      <c r="R8744">
        <f>Random!A8742</f>
        <v>0.45503459632609622</v>
      </c>
      <c r="T8744">
        <f ca="1">IF(F8744&lt;$D$10,0,IFERROR(CORREL(OFFSET($J$3,0,0,$D$10,1),OFFSET($Q$3,F8744-$D$10,0,$D$10,1)),0))</f>
        <v>-6.6574019439404721E-3</v>
      </c>
      <c r="U8744">
        <f ca="1">IF(T8744&gt;$D$14,T8744,0)</f>
        <v>0</v>
      </c>
      <c r="V8744">
        <f t="shared" ca="1" si="1275"/>
        <v>0</v>
      </c>
    </row>
    <row r="8745" spans="6:22" x14ac:dyDescent="0.25">
      <c r="F8745">
        <f t="shared" si="1277"/>
        <v>8742</v>
      </c>
      <c r="G8745">
        <f t="shared" si="1278"/>
        <v>2.1854999999999999E-3</v>
      </c>
      <c r="H8745">
        <f>IF(AND(0&lt;=F8745, F8745&lt;=$D$10),2*PI()*($D$8+$D$5*G8745/(2*$D$6))*G8745,0)</f>
        <v>0</v>
      </c>
      <c r="I8745">
        <f t="shared" si="1276"/>
        <v>0</v>
      </c>
      <c r="J8745">
        <f t="shared" si="1279"/>
        <v>0</v>
      </c>
      <c r="L8745">
        <f t="shared" si="1280"/>
        <v>4742</v>
      </c>
      <c r="M8745">
        <f t="shared" si="1281"/>
        <v>1.1854999999999999E-3</v>
      </c>
      <c r="N8745">
        <f t="shared" si="1272"/>
        <v>0</v>
      </c>
      <c r="O8745">
        <f t="shared" si="1273"/>
        <v>0</v>
      </c>
      <c r="P8745">
        <f t="shared" si="1274"/>
        <v>0</v>
      </c>
      <c r="Q8745">
        <f>ROUND((O8745+$D$13*R8745)*$D$3,0)/($D$3)</f>
        <v>-0.7578125</v>
      </c>
      <c r="R8745">
        <f>Random!A8743</f>
        <v>-0.37945954288936334</v>
      </c>
      <c r="T8745">
        <f ca="1">IF(F8745&lt;$D$10,0,IFERROR(CORREL(OFFSET($J$3,0,0,$D$10,1),OFFSET($Q$3,F8745-$D$10,0,$D$10,1)),0))</f>
        <v>3.2737330650112837E-3</v>
      </c>
      <c r="U8745">
        <f ca="1">IF(T8745&gt;$D$14,T8745,0)</f>
        <v>0</v>
      </c>
      <c r="V8745">
        <f t="shared" ca="1" si="1275"/>
        <v>0</v>
      </c>
    </row>
    <row r="8746" spans="6:22" x14ac:dyDescent="0.25">
      <c r="F8746">
        <f t="shared" si="1277"/>
        <v>8743</v>
      </c>
      <c r="G8746">
        <f t="shared" si="1278"/>
        <v>2.1857500000000002E-3</v>
      </c>
      <c r="H8746">
        <f>IF(AND(0&lt;=F8746, F8746&lt;=$D$10),2*PI()*($D$8+$D$5*G8746/(2*$D$6))*G8746,0)</f>
        <v>0</v>
      </c>
      <c r="I8746">
        <f t="shared" si="1276"/>
        <v>0</v>
      </c>
      <c r="J8746">
        <f t="shared" si="1279"/>
        <v>0</v>
      </c>
      <c r="L8746">
        <f t="shared" si="1280"/>
        <v>4743</v>
      </c>
      <c r="M8746">
        <f t="shared" si="1281"/>
        <v>1.18575E-3</v>
      </c>
      <c r="N8746">
        <f t="shared" si="1272"/>
        <v>0</v>
      </c>
      <c r="O8746">
        <f t="shared" si="1273"/>
        <v>0</v>
      </c>
      <c r="P8746">
        <f t="shared" si="1274"/>
        <v>0</v>
      </c>
      <c r="Q8746">
        <f>ROUND((O8746+$D$13*R8746)*$D$3,0)/($D$3)</f>
        <v>-0.953125</v>
      </c>
      <c r="R8746">
        <f>Random!A8744</f>
        <v>-0.47605727110332785</v>
      </c>
      <c r="T8746">
        <f ca="1">IF(F8746&lt;$D$10,0,IFERROR(CORREL(OFFSET($J$3,0,0,$D$10,1),OFFSET($Q$3,F8746-$D$10,0,$D$10,1)),0))</f>
        <v>1.280380380664599E-2</v>
      </c>
      <c r="U8746">
        <f ca="1">IF(T8746&gt;$D$14,T8746,0)</f>
        <v>0</v>
      </c>
      <c r="V8746">
        <f t="shared" ca="1" si="1275"/>
        <v>0</v>
      </c>
    </row>
    <row r="8747" spans="6:22" x14ac:dyDescent="0.25">
      <c r="F8747">
        <f t="shared" si="1277"/>
        <v>8744</v>
      </c>
      <c r="G8747">
        <f t="shared" si="1278"/>
        <v>2.186E-3</v>
      </c>
      <c r="H8747">
        <f>IF(AND(0&lt;=F8747, F8747&lt;=$D$10),2*PI()*($D$8+$D$5*G8747/(2*$D$6))*G8747,0)</f>
        <v>0</v>
      </c>
      <c r="I8747">
        <f t="shared" si="1276"/>
        <v>0</v>
      </c>
      <c r="J8747">
        <f t="shared" si="1279"/>
        <v>0</v>
      </c>
      <c r="L8747">
        <f t="shared" si="1280"/>
        <v>4744</v>
      </c>
      <c r="M8747">
        <f t="shared" si="1281"/>
        <v>1.186E-3</v>
      </c>
      <c r="N8747">
        <f t="shared" si="1272"/>
        <v>0</v>
      </c>
      <c r="O8747">
        <f t="shared" si="1273"/>
        <v>0</v>
      </c>
      <c r="P8747">
        <f t="shared" si="1274"/>
        <v>0</v>
      </c>
      <c r="Q8747">
        <f>ROUND((O8747+$D$13*R8747)*$D$3,0)/($D$3)</f>
        <v>-0.9375</v>
      </c>
      <c r="R8747">
        <f>Random!A8745</f>
        <v>-0.46688728956399472</v>
      </c>
      <c r="T8747">
        <f ca="1">IF(F8747&lt;$D$10,0,IFERROR(CORREL(OFFSET($J$3,0,0,$D$10,1),OFFSET($Q$3,F8747-$D$10,0,$D$10,1)),0))</f>
        <v>1.8366393891272485E-2</v>
      </c>
      <c r="U8747">
        <f ca="1">IF(T8747&gt;$D$14,T8747,0)</f>
        <v>0</v>
      </c>
      <c r="V8747">
        <f t="shared" ca="1" si="1275"/>
        <v>0</v>
      </c>
    </row>
    <row r="8748" spans="6:22" x14ac:dyDescent="0.25">
      <c r="F8748">
        <f t="shared" si="1277"/>
        <v>8745</v>
      </c>
      <c r="G8748">
        <f t="shared" si="1278"/>
        <v>2.1862499999999998E-3</v>
      </c>
      <c r="H8748">
        <f>IF(AND(0&lt;=F8748, F8748&lt;=$D$10),2*PI()*($D$8+$D$5*G8748/(2*$D$6))*G8748,0)</f>
        <v>0</v>
      </c>
      <c r="I8748">
        <f t="shared" si="1276"/>
        <v>0</v>
      </c>
      <c r="J8748">
        <f t="shared" si="1279"/>
        <v>0</v>
      </c>
      <c r="L8748">
        <f t="shared" si="1280"/>
        <v>4745</v>
      </c>
      <c r="M8748">
        <f t="shared" si="1281"/>
        <v>1.18625E-3</v>
      </c>
      <c r="N8748">
        <f t="shared" si="1272"/>
        <v>0</v>
      </c>
      <c r="O8748">
        <f t="shared" si="1273"/>
        <v>0</v>
      </c>
      <c r="P8748">
        <f t="shared" si="1274"/>
        <v>0</v>
      </c>
      <c r="Q8748">
        <f>ROUND((O8748+$D$13*R8748)*$D$3,0)/($D$3)</f>
        <v>0.4609375</v>
      </c>
      <c r="R8748">
        <f>Random!A8746</f>
        <v>0.23090711206746029</v>
      </c>
      <c r="T8748">
        <f ca="1">IF(F8748&lt;$D$10,0,IFERROR(CORREL(OFFSET($J$3,0,0,$D$10,1),OFFSET($Q$3,F8748-$D$10,0,$D$10,1)),0))</f>
        <v>2.2045523793846913E-2</v>
      </c>
      <c r="U8748">
        <f ca="1">IF(T8748&gt;$D$14,T8748,0)</f>
        <v>0</v>
      </c>
      <c r="V8748">
        <f t="shared" ca="1" si="1275"/>
        <v>0</v>
      </c>
    </row>
    <row r="8749" spans="6:22" x14ac:dyDescent="0.25">
      <c r="F8749">
        <f t="shared" si="1277"/>
        <v>8746</v>
      </c>
      <c r="G8749">
        <f t="shared" si="1278"/>
        <v>2.1865000000000001E-3</v>
      </c>
      <c r="H8749">
        <f>IF(AND(0&lt;=F8749, F8749&lt;=$D$10),2*PI()*($D$8+$D$5*G8749/(2*$D$6))*G8749,0)</f>
        <v>0</v>
      </c>
      <c r="I8749">
        <f t="shared" si="1276"/>
        <v>0</v>
      </c>
      <c r="J8749">
        <f t="shared" si="1279"/>
        <v>0</v>
      </c>
      <c r="L8749">
        <f t="shared" si="1280"/>
        <v>4746</v>
      </c>
      <c r="M8749">
        <f t="shared" si="1281"/>
        <v>1.1865000000000001E-3</v>
      </c>
      <c r="N8749">
        <f t="shared" si="1272"/>
        <v>0</v>
      </c>
      <c r="O8749">
        <f t="shared" si="1273"/>
        <v>0</v>
      </c>
      <c r="P8749">
        <f t="shared" si="1274"/>
        <v>0</v>
      </c>
      <c r="Q8749">
        <f>ROUND((O8749+$D$13*R8749)*$D$3,0)/($D$3)</f>
        <v>-3.125E-2</v>
      </c>
      <c r="R8749">
        <f>Random!A8747</f>
        <v>-1.4161927420690001E-2</v>
      </c>
      <c r="T8749">
        <f ca="1">IF(F8749&lt;$D$10,0,IFERROR(CORREL(OFFSET($J$3,0,0,$D$10,1),OFFSET($Q$3,F8749-$D$10,0,$D$10,1)),0))</f>
        <v>1.5818259579602496E-2</v>
      </c>
      <c r="U8749">
        <f ca="1">IF(T8749&gt;$D$14,T8749,0)</f>
        <v>0</v>
      </c>
      <c r="V8749">
        <f t="shared" ca="1" si="1275"/>
        <v>0</v>
      </c>
    </row>
    <row r="8750" spans="6:22" x14ac:dyDescent="0.25">
      <c r="F8750">
        <f t="shared" si="1277"/>
        <v>8747</v>
      </c>
      <c r="G8750">
        <f t="shared" si="1278"/>
        <v>2.1867499999999999E-3</v>
      </c>
      <c r="H8750">
        <f>IF(AND(0&lt;=F8750, F8750&lt;=$D$10),2*PI()*($D$8+$D$5*G8750/(2*$D$6))*G8750,0)</f>
        <v>0</v>
      </c>
      <c r="I8750">
        <f t="shared" si="1276"/>
        <v>0</v>
      </c>
      <c r="J8750">
        <f t="shared" si="1279"/>
        <v>0</v>
      </c>
      <c r="L8750">
        <f t="shared" si="1280"/>
        <v>4747</v>
      </c>
      <c r="M8750">
        <f t="shared" si="1281"/>
        <v>1.1867500000000001E-3</v>
      </c>
      <c r="N8750">
        <f t="shared" si="1272"/>
        <v>0</v>
      </c>
      <c r="O8750">
        <f t="shared" si="1273"/>
        <v>0</v>
      </c>
      <c r="P8750">
        <f t="shared" si="1274"/>
        <v>0</v>
      </c>
      <c r="Q8750">
        <f>ROUND((O8750+$D$13*R8750)*$D$3,0)/($D$3)</f>
        <v>0.6796875</v>
      </c>
      <c r="R8750">
        <f>Random!A8748</f>
        <v>0.34162682877919459</v>
      </c>
      <c r="T8750">
        <f ca="1">IF(F8750&lt;$D$10,0,IFERROR(CORREL(OFFSET($J$3,0,0,$D$10,1),OFFSET($Q$3,F8750-$D$10,0,$D$10,1)),0))</f>
        <v>6.3661899394264788E-3</v>
      </c>
      <c r="U8750">
        <f ca="1">IF(T8750&gt;$D$14,T8750,0)</f>
        <v>0</v>
      </c>
      <c r="V8750">
        <f t="shared" ca="1" si="1275"/>
        <v>0</v>
      </c>
    </row>
    <row r="8751" spans="6:22" x14ac:dyDescent="0.25">
      <c r="F8751">
        <f t="shared" si="1277"/>
        <v>8748</v>
      </c>
      <c r="G8751">
        <f t="shared" si="1278"/>
        <v>2.1870000000000001E-3</v>
      </c>
      <c r="H8751">
        <f>IF(AND(0&lt;=F8751, F8751&lt;=$D$10),2*PI()*($D$8+$D$5*G8751/(2*$D$6))*G8751,0)</f>
        <v>0</v>
      </c>
      <c r="I8751">
        <f t="shared" si="1276"/>
        <v>0</v>
      </c>
      <c r="J8751">
        <f t="shared" si="1279"/>
        <v>0</v>
      </c>
      <c r="L8751">
        <f t="shared" si="1280"/>
        <v>4748</v>
      </c>
      <c r="M8751">
        <f t="shared" si="1281"/>
        <v>1.1869999999999999E-3</v>
      </c>
      <c r="N8751">
        <f t="shared" si="1272"/>
        <v>0</v>
      </c>
      <c r="O8751">
        <f t="shared" si="1273"/>
        <v>0</v>
      </c>
      <c r="P8751">
        <f t="shared" si="1274"/>
        <v>0</v>
      </c>
      <c r="Q8751">
        <f>ROUND((O8751+$D$13*R8751)*$D$3,0)/($D$3)</f>
        <v>0.375</v>
      </c>
      <c r="R8751">
        <f>Random!A8749</f>
        <v>0.18570339612885567</v>
      </c>
      <c r="T8751">
        <f ca="1">IF(F8751&lt;$D$10,0,IFERROR(CORREL(OFFSET($J$3,0,0,$D$10,1),OFFSET($Q$3,F8751-$D$10,0,$D$10,1)),0))</f>
        <v>-4.8836234586827005E-3</v>
      </c>
      <c r="U8751">
        <f ca="1">IF(T8751&gt;$D$14,T8751,0)</f>
        <v>0</v>
      </c>
      <c r="V8751">
        <f t="shared" ca="1" si="1275"/>
        <v>0</v>
      </c>
    </row>
    <row r="8752" spans="6:22" x14ac:dyDescent="0.25">
      <c r="F8752">
        <f t="shared" si="1277"/>
        <v>8749</v>
      </c>
      <c r="G8752">
        <f t="shared" si="1278"/>
        <v>2.18725E-3</v>
      </c>
      <c r="H8752">
        <f>IF(AND(0&lt;=F8752, F8752&lt;=$D$10),2*PI()*($D$8+$D$5*G8752/(2*$D$6))*G8752,0)</f>
        <v>0</v>
      </c>
      <c r="I8752">
        <f t="shared" si="1276"/>
        <v>0</v>
      </c>
      <c r="J8752">
        <f t="shared" si="1279"/>
        <v>0</v>
      </c>
      <c r="L8752">
        <f t="shared" si="1280"/>
        <v>4749</v>
      </c>
      <c r="M8752">
        <f t="shared" si="1281"/>
        <v>1.1872499999999999E-3</v>
      </c>
      <c r="N8752">
        <f t="shared" si="1272"/>
        <v>0</v>
      </c>
      <c r="O8752">
        <f t="shared" si="1273"/>
        <v>0</v>
      </c>
      <c r="P8752">
        <f t="shared" si="1274"/>
        <v>0</v>
      </c>
      <c r="Q8752">
        <f>ROUND((O8752+$D$13*R8752)*$D$3,0)/($D$3)</f>
        <v>-0.6328125</v>
      </c>
      <c r="R8752">
        <f>Random!A8750</f>
        <v>-0.31609681795014355</v>
      </c>
      <c r="T8752">
        <f ca="1">IF(F8752&lt;$D$10,0,IFERROR(CORREL(OFFSET($J$3,0,0,$D$10,1),OFFSET($Q$3,F8752-$D$10,0,$D$10,1)),0))</f>
        <v>-1.6052270163918171E-2</v>
      </c>
      <c r="U8752">
        <f ca="1">IF(T8752&gt;$D$14,T8752,0)</f>
        <v>0</v>
      </c>
      <c r="V8752">
        <f t="shared" ca="1" si="1275"/>
        <v>0</v>
      </c>
    </row>
    <row r="8753" spans="6:22" x14ac:dyDescent="0.25">
      <c r="F8753">
        <f t="shared" si="1277"/>
        <v>8750</v>
      </c>
      <c r="G8753">
        <f t="shared" si="1278"/>
        <v>2.1875000000000002E-3</v>
      </c>
      <c r="H8753">
        <f>IF(AND(0&lt;=F8753, F8753&lt;=$D$10),2*PI()*($D$8+$D$5*G8753/(2*$D$6))*G8753,0)</f>
        <v>0</v>
      </c>
      <c r="I8753">
        <f t="shared" si="1276"/>
        <v>0</v>
      </c>
      <c r="J8753">
        <f t="shared" si="1279"/>
        <v>0</v>
      </c>
      <c r="L8753">
        <f t="shared" si="1280"/>
        <v>4750</v>
      </c>
      <c r="M8753">
        <f t="shared" si="1281"/>
        <v>1.1875E-3</v>
      </c>
      <c r="N8753">
        <f t="shared" si="1272"/>
        <v>0</v>
      </c>
      <c r="O8753">
        <f t="shared" si="1273"/>
        <v>0</v>
      </c>
      <c r="P8753">
        <f t="shared" si="1274"/>
        <v>0</v>
      </c>
      <c r="Q8753">
        <f>ROUND((O8753+$D$13*R8753)*$D$3,0)/($D$3)</f>
        <v>6.25E-2</v>
      </c>
      <c r="R8753">
        <f>Random!A8751</f>
        <v>3.0917177056415501E-2</v>
      </c>
      <c r="T8753">
        <f ca="1">IF(F8753&lt;$D$10,0,IFERROR(CORREL(OFFSET($J$3,0,0,$D$10,1),OFFSET($Q$3,F8753-$D$10,0,$D$10,1)),0))</f>
        <v>-2.0089702499519448E-2</v>
      </c>
      <c r="U8753">
        <f ca="1">IF(T8753&gt;$D$14,T8753,0)</f>
        <v>0</v>
      </c>
      <c r="V8753">
        <f t="shared" ca="1" si="1275"/>
        <v>0</v>
      </c>
    </row>
    <row r="8754" spans="6:22" x14ac:dyDescent="0.25">
      <c r="F8754">
        <f t="shared" si="1277"/>
        <v>8751</v>
      </c>
      <c r="G8754">
        <f t="shared" si="1278"/>
        <v>2.18775E-3</v>
      </c>
      <c r="H8754">
        <f>IF(AND(0&lt;=F8754, F8754&lt;=$D$10),2*PI()*($D$8+$D$5*G8754/(2*$D$6))*G8754,0)</f>
        <v>0</v>
      </c>
      <c r="I8754">
        <f t="shared" si="1276"/>
        <v>0</v>
      </c>
      <c r="J8754">
        <f t="shared" si="1279"/>
        <v>0</v>
      </c>
      <c r="L8754">
        <f t="shared" si="1280"/>
        <v>4751</v>
      </c>
      <c r="M8754">
        <f t="shared" si="1281"/>
        <v>1.18775E-3</v>
      </c>
      <c r="N8754">
        <f t="shared" si="1272"/>
        <v>0</v>
      </c>
      <c r="O8754">
        <f t="shared" si="1273"/>
        <v>0</v>
      </c>
      <c r="P8754">
        <f t="shared" si="1274"/>
        <v>0</v>
      </c>
      <c r="Q8754">
        <f>ROUND((O8754+$D$13*R8754)*$D$3,0)/($D$3)</f>
        <v>0.8359375</v>
      </c>
      <c r="R8754">
        <f>Random!A8752</f>
        <v>0.41751932900216537</v>
      </c>
      <c r="T8754">
        <f ca="1">IF(F8754&lt;$D$10,0,IFERROR(CORREL(OFFSET($J$3,0,0,$D$10,1),OFFSET($Q$3,F8754-$D$10,0,$D$10,1)),0))</f>
        <v>-1.8396480774277305E-2</v>
      </c>
      <c r="U8754">
        <f ca="1">IF(T8754&gt;$D$14,T8754,0)</f>
        <v>0</v>
      </c>
      <c r="V8754">
        <f t="shared" ca="1" si="1275"/>
        <v>0</v>
      </c>
    </row>
    <row r="8755" spans="6:22" x14ac:dyDescent="0.25">
      <c r="F8755">
        <f t="shared" si="1277"/>
        <v>8752</v>
      </c>
      <c r="G8755">
        <f t="shared" si="1278"/>
        <v>2.1879999999999998E-3</v>
      </c>
      <c r="H8755">
        <f>IF(AND(0&lt;=F8755, F8755&lt;=$D$10),2*PI()*($D$8+$D$5*G8755/(2*$D$6))*G8755,0)</f>
        <v>0</v>
      </c>
      <c r="I8755">
        <f t="shared" si="1276"/>
        <v>0</v>
      </c>
      <c r="J8755">
        <f t="shared" si="1279"/>
        <v>0</v>
      </c>
      <c r="L8755">
        <f t="shared" si="1280"/>
        <v>4752</v>
      </c>
      <c r="M8755">
        <f t="shared" si="1281"/>
        <v>1.188E-3</v>
      </c>
      <c r="N8755">
        <f t="shared" si="1272"/>
        <v>0</v>
      </c>
      <c r="O8755">
        <f t="shared" si="1273"/>
        <v>0</v>
      </c>
      <c r="P8755">
        <f t="shared" si="1274"/>
        <v>0</v>
      </c>
      <c r="Q8755">
        <f>ROUND((O8755+$D$13*R8755)*$D$3,0)/($D$3)</f>
        <v>-0.171875</v>
      </c>
      <c r="R8755">
        <f>Random!A8753</f>
        <v>-8.7763686608580915E-2</v>
      </c>
      <c r="T8755">
        <f ca="1">IF(F8755&lt;$D$10,0,IFERROR(CORREL(OFFSET($J$3,0,0,$D$10,1),OFFSET($Q$3,F8755-$D$10,0,$D$10,1)),0))</f>
        <v>-1.4197181717806973E-2</v>
      </c>
      <c r="U8755">
        <f ca="1">IF(T8755&gt;$D$14,T8755,0)</f>
        <v>0</v>
      </c>
      <c r="V8755">
        <f t="shared" ca="1" si="1275"/>
        <v>0</v>
      </c>
    </row>
    <row r="8756" spans="6:22" x14ac:dyDescent="0.25">
      <c r="F8756">
        <f t="shared" si="1277"/>
        <v>8753</v>
      </c>
      <c r="G8756">
        <f t="shared" si="1278"/>
        <v>2.1882500000000001E-3</v>
      </c>
      <c r="H8756">
        <f>IF(AND(0&lt;=F8756, F8756&lt;=$D$10),2*PI()*($D$8+$D$5*G8756/(2*$D$6))*G8756,0)</f>
        <v>0</v>
      </c>
      <c r="I8756">
        <f t="shared" si="1276"/>
        <v>0</v>
      </c>
      <c r="J8756">
        <f t="shared" si="1279"/>
        <v>0</v>
      </c>
      <c r="L8756">
        <f t="shared" si="1280"/>
        <v>4753</v>
      </c>
      <c r="M8756">
        <f t="shared" si="1281"/>
        <v>1.1882500000000001E-3</v>
      </c>
      <c r="N8756">
        <f t="shared" si="1272"/>
        <v>0</v>
      </c>
      <c r="O8756">
        <f t="shared" si="1273"/>
        <v>0</v>
      </c>
      <c r="P8756">
        <f t="shared" si="1274"/>
        <v>0</v>
      </c>
      <c r="Q8756">
        <f>ROUND((O8756+$D$13*R8756)*$D$3,0)/($D$3)</f>
        <v>0.2578125</v>
      </c>
      <c r="R8756">
        <f>Random!A8754</f>
        <v>0.13016919939723193</v>
      </c>
      <c r="T8756">
        <f ca="1">IF(F8756&lt;$D$10,0,IFERROR(CORREL(OFFSET($J$3,0,0,$D$10,1),OFFSET($Q$3,F8756-$D$10,0,$D$10,1)),0))</f>
        <v>-4.5263338667409234E-3</v>
      </c>
      <c r="U8756">
        <f ca="1">IF(T8756&gt;$D$14,T8756,0)</f>
        <v>0</v>
      </c>
      <c r="V8756">
        <f t="shared" ca="1" si="1275"/>
        <v>0</v>
      </c>
    </row>
    <row r="8757" spans="6:22" x14ac:dyDescent="0.25">
      <c r="F8757">
        <f t="shared" si="1277"/>
        <v>8754</v>
      </c>
      <c r="G8757">
        <f t="shared" si="1278"/>
        <v>2.1884999999999999E-3</v>
      </c>
      <c r="H8757">
        <f>IF(AND(0&lt;=F8757, F8757&lt;=$D$10),2*PI()*($D$8+$D$5*G8757/(2*$D$6))*G8757,0)</f>
        <v>0</v>
      </c>
      <c r="I8757">
        <f t="shared" si="1276"/>
        <v>0</v>
      </c>
      <c r="J8757">
        <f t="shared" si="1279"/>
        <v>0</v>
      </c>
      <c r="L8757">
        <f t="shared" si="1280"/>
        <v>4754</v>
      </c>
      <c r="M8757">
        <f t="shared" si="1281"/>
        <v>1.1885000000000001E-3</v>
      </c>
      <c r="N8757">
        <f t="shared" si="1272"/>
        <v>0</v>
      </c>
      <c r="O8757">
        <f t="shared" si="1273"/>
        <v>0</v>
      </c>
      <c r="P8757">
        <f t="shared" si="1274"/>
        <v>0</v>
      </c>
      <c r="Q8757">
        <f>ROUND((O8757+$D$13*R8757)*$D$3,0)/($D$3)</f>
        <v>8.59375E-2</v>
      </c>
      <c r="R8757">
        <f>Random!A8755</f>
        <v>4.3926761442713125E-2</v>
      </c>
      <c r="T8757">
        <f ca="1">IF(F8757&lt;$D$10,0,IFERROR(CORREL(OFFSET($J$3,0,0,$D$10,1),OFFSET($Q$3,F8757-$D$10,0,$D$10,1)),0))</f>
        <v>6.5477977449455256E-3</v>
      </c>
      <c r="U8757">
        <f ca="1">IF(T8757&gt;$D$14,T8757,0)</f>
        <v>0</v>
      </c>
      <c r="V8757">
        <f t="shared" ca="1" si="1275"/>
        <v>0</v>
      </c>
    </row>
    <row r="8758" spans="6:22" x14ac:dyDescent="0.25">
      <c r="F8758">
        <f t="shared" si="1277"/>
        <v>8755</v>
      </c>
      <c r="G8758">
        <f t="shared" si="1278"/>
        <v>2.1887500000000002E-3</v>
      </c>
      <c r="H8758">
        <f>IF(AND(0&lt;=F8758, F8758&lt;=$D$10),2*PI()*($D$8+$D$5*G8758/(2*$D$6))*G8758,0)</f>
        <v>0</v>
      </c>
      <c r="I8758">
        <f t="shared" si="1276"/>
        <v>0</v>
      </c>
      <c r="J8758">
        <f t="shared" si="1279"/>
        <v>0</v>
      </c>
      <c r="L8758">
        <f t="shared" si="1280"/>
        <v>4755</v>
      </c>
      <c r="M8758">
        <f t="shared" si="1281"/>
        <v>1.1887499999999999E-3</v>
      </c>
      <c r="N8758">
        <f t="shared" si="1272"/>
        <v>0</v>
      </c>
      <c r="O8758">
        <f t="shared" si="1273"/>
        <v>0</v>
      </c>
      <c r="P8758">
        <f t="shared" si="1274"/>
        <v>0</v>
      </c>
      <c r="Q8758">
        <f>ROUND((O8758+$D$13*R8758)*$D$3,0)/($D$3)</f>
        <v>-0.8046875</v>
      </c>
      <c r="R8758">
        <f>Random!A8756</f>
        <v>-0.40320435382731246</v>
      </c>
      <c r="T8758">
        <f ca="1">IF(F8758&lt;$D$10,0,IFERROR(CORREL(OFFSET($J$3,0,0,$D$10,1),OFFSET($Q$3,F8758-$D$10,0,$D$10,1)),0))</f>
        <v>1.5416927765568642E-2</v>
      </c>
      <c r="U8758">
        <f ca="1">IF(T8758&gt;$D$14,T8758,0)</f>
        <v>0</v>
      </c>
      <c r="V8758">
        <f t="shared" ca="1" si="1275"/>
        <v>0</v>
      </c>
    </row>
    <row r="8759" spans="6:22" x14ac:dyDescent="0.25">
      <c r="F8759">
        <f t="shared" si="1277"/>
        <v>8756</v>
      </c>
      <c r="G8759">
        <f t="shared" si="1278"/>
        <v>2.189E-3</v>
      </c>
      <c r="H8759">
        <f>IF(AND(0&lt;=F8759, F8759&lt;=$D$10),2*PI()*($D$8+$D$5*G8759/(2*$D$6))*G8759,0)</f>
        <v>0</v>
      </c>
      <c r="I8759">
        <f t="shared" si="1276"/>
        <v>0</v>
      </c>
      <c r="J8759">
        <f t="shared" si="1279"/>
        <v>0</v>
      </c>
      <c r="L8759">
        <f t="shared" si="1280"/>
        <v>4756</v>
      </c>
      <c r="M8759">
        <f t="shared" si="1281"/>
        <v>1.189E-3</v>
      </c>
      <c r="N8759">
        <f t="shared" si="1272"/>
        <v>0</v>
      </c>
      <c r="O8759">
        <f t="shared" si="1273"/>
        <v>0</v>
      </c>
      <c r="P8759">
        <f t="shared" si="1274"/>
        <v>0</v>
      </c>
      <c r="Q8759">
        <f>ROUND((O8759+$D$13*R8759)*$D$3,0)/($D$3)</f>
        <v>-0.2109375</v>
      </c>
      <c r="R8759">
        <f>Random!A8757</f>
        <v>-0.10453111083764488</v>
      </c>
      <c r="T8759">
        <f ca="1">IF(F8759&lt;$D$10,0,IFERROR(CORREL(OFFSET($J$3,0,0,$D$10,1),OFFSET($Q$3,F8759-$D$10,0,$D$10,1)),0))</f>
        <v>2.2875654928676617E-2</v>
      </c>
      <c r="U8759">
        <f ca="1">IF(T8759&gt;$D$14,T8759,0)</f>
        <v>0</v>
      </c>
      <c r="V8759">
        <f t="shared" ca="1" si="1275"/>
        <v>0</v>
      </c>
    </row>
    <row r="8760" spans="6:22" x14ac:dyDescent="0.25">
      <c r="F8760">
        <f t="shared" si="1277"/>
        <v>8757</v>
      </c>
      <c r="G8760">
        <f t="shared" si="1278"/>
        <v>2.1892499999999998E-3</v>
      </c>
      <c r="H8760">
        <f>IF(AND(0&lt;=F8760, F8760&lt;=$D$10),2*PI()*($D$8+$D$5*G8760/(2*$D$6))*G8760,0)</f>
        <v>0</v>
      </c>
      <c r="I8760">
        <f t="shared" si="1276"/>
        <v>0</v>
      </c>
      <c r="J8760">
        <f t="shared" si="1279"/>
        <v>0</v>
      </c>
      <c r="L8760">
        <f t="shared" si="1280"/>
        <v>4757</v>
      </c>
      <c r="M8760">
        <f t="shared" si="1281"/>
        <v>1.18925E-3</v>
      </c>
      <c r="N8760">
        <f t="shared" si="1272"/>
        <v>0</v>
      </c>
      <c r="O8760">
        <f t="shared" si="1273"/>
        <v>0</v>
      </c>
      <c r="P8760">
        <f t="shared" si="1274"/>
        <v>0</v>
      </c>
      <c r="Q8760">
        <f>ROUND((O8760+$D$13*R8760)*$D$3,0)/($D$3)</f>
        <v>-0.6328125</v>
      </c>
      <c r="R8760">
        <f>Random!A8758</f>
        <v>-0.31558101763641111</v>
      </c>
      <c r="T8760">
        <f ca="1">IF(F8760&lt;$D$10,0,IFERROR(CORREL(OFFSET($J$3,0,0,$D$10,1),OFFSET($Q$3,F8760-$D$10,0,$D$10,1)),0))</f>
        <v>2.4318268876923003E-2</v>
      </c>
      <c r="U8760">
        <f ca="1">IF(T8760&gt;$D$14,T8760,0)</f>
        <v>0</v>
      </c>
      <c r="V8760">
        <f t="shared" ca="1" si="1275"/>
        <v>0</v>
      </c>
    </row>
    <row r="8761" spans="6:22" x14ac:dyDescent="0.25">
      <c r="F8761">
        <f t="shared" si="1277"/>
        <v>8758</v>
      </c>
      <c r="G8761">
        <f t="shared" si="1278"/>
        <v>2.1895E-3</v>
      </c>
      <c r="H8761">
        <f>IF(AND(0&lt;=F8761, F8761&lt;=$D$10),2*PI()*($D$8+$D$5*G8761/(2*$D$6))*G8761,0)</f>
        <v>0</v>
      </c>
      <c r="I8761">
        <f t="shared" si="1276"/>
        <v>0</v>
      </c>
      <c r="J8761">
        <f t="shared" si="1279"/>
        <v>0</v>
      </c>
      <c r="L8761">
        <f t="shared" si="1280"/>
        <v>4758</v>
      </c>
      <c r="M8761">
        <f t="shared" si="1281"/>
        <v>1.1895E-3</v>
      </c>
      <c r="N8761">
        <f t="shared" si="1272"/>
        <v>0</v>
      </c>
      <c r="O8761">
        <f t="shared" si="1273"/>
        <v>0</v>
      </c>
      <c r="P8761">
        <f t="shared" si="1274"/>
        <v>0</v>
      </c>
      <c r="Q8761">
        <f>ROUND((O8761+$D$13*R8761)*$D$3,0)/($D$3)</f>
        <v>0.953125</v>
      </c>
      <c r="R8761">
        <f>Random!A8759</f>
        <v>0.47587312047049168</v>
      </c>
      <c r="T8761">
        <f ca="1">IF(F8761&lt;$D$10,0,IFERROR(CORREL(OFFSET($J$3,0,0,$D$10,1),OFFSET($Q$3,F8761-$D$10,0,$D$10,1)),0))</f>
        <v>2.2538327551221867E-2</v>
      </c>
      <c r="U8761">
        <f ca="1">IF(T8761&gt;$D$14,T8761,0)</f>
        <v>0</v>
      </c>
      <c r="V8761">
        <f t="shared" ca="1" si="1275"/>
        <v>0</v>
      </c>
    </row>
    <row r="8762" spans="6:22" x14ac:dyDescent="0.25">
      <c r="F8762">
        <f t="shared" si="1277"/>
        <v>8759</v>
      </c>
      <c r="G8762">
        <f t="shared" si="1278"/>
        <v>2.1897499999999999E-3</v>
      </c>
      <c r="H8762">
        <f>IF(AND(0&lt;=F8762, F8762&lt;=$D$10),2*PI()*($D$8+$D$5*G8762/(2*$D$6))*G8762,0)</f>
        <v>0</v>
      </c>
      <c r="I8762">
        <f t="shared" si="1276"/>
        <v>0</v>
      </c>
      <c r="J8762">
        <f t="shared" si="1279"/>
        <v>0</v>
      </c>
      <c r="L8762">
        <f t="shared" si="1280"/>
        <v>4759</v>
      </c>
      <c r="M8762">
        <f t="shared" si="1281"/>
        <v>1.1897500000000001E-3</v>
      </c>
      <c r="N8762">
        <f t="shared" si="1272"/>
        <v>0</v>
      </c>
      <c r="O8762">
        <f t="shared" si="1273"/>
        <v>0</v>
      </c>
      <c r="P8762">
        <f t="shared" si="1274"/>
        <v>0</v>
      </c>
      <c r="Q8762">
        <f>ROUND((O8762+$D$13*R8762)*$D$3,0)/($D$3)</f>
        <v>4.6875E-2</v>
      </c>
      <c r="R8762">
        <f>Random!A8760</f>
        <v>2.3663950641059417E-2</v>
      </c>
      <c r="T8762">
        <f ca="1">IF(F8762&lt;$D$10,0,IFERROR(CORREL(OFFSET($J$3,0,0,$D$10,1),OFFSET($Q$3,F8762-$D$10,0,$D$10,1)),0))</f>
        <v>9.0724347183809007E-3</v>
      </c>
      <c r="U8762">
        <f ca="1">IF(T8762&gt;$D$14,T8762,0)</f>
        <v>0</v>
      </c>
      <c r="V8762">
        <f t="shared" ca="1" si="1275"/>
        <v>0</v>
      </c>
    </row>
    <row r="8763" spans="6:22" x14ac:dyDescent="0.25">
      <c r="F8763">
        <f t="shared" si="1277"/>
        <v>8760</v>
      </c>
      <c r="G8763">
        <f t="shared" si="1278"/>
        <v>2.1900000000000001E-3</v>
      </c>
      <c r="H8763">
        <f>IF(AND(0&lt;=F8763, F8763&lt;=$D$10),2*PI()*($D$8+$D$5*G8763/(2*$D$6))*G8763,0)</f>
        <v>0</v>
      </c>
      <c r="I8763">
        <f t="shared" si="1276"/>
        <v>0</v>
      </c>
      <c r="J8763">
        <f t="shared" si="1279"/>
        <v>0</v>
      </c>
      <c r="L8763">
        <f t="shared" si="1280"/>
        <v>4760</v>
      </c>
      <c r="M8763">
        <f t="shared" si="1281"/>
        <v>1.1900000000000001E-3</v>
      </c>
      <c r="N8763">
        <f t="shared" si="1272"/>
        <v>0</v>
      </c>
      <c r="O8763">
        <f t="shared" si="1273"/>
        <v>0</v>
      </c>
      <c r="P8763">
        <f t="shared" si="1274"/>
        <v>0</v>
      </c>
      <c r="Q8763">
        <f>ROUND((O8763+$D$13*R8763)*$D$3,0)/($D$3)</f>
        <v>-0.1015625</v>
      </c>
      <c r="R8763">
        <f>Random!A8761</f>
        <v>-5.0558218570985969E-2</v>
      </c>
      <c r="T8763">
        <f ca="1">IF(F8763&lt;$D$10,0,IFERROR(CORREL(OFFSET($J$3,0,0,$D$10,1),OFFSET($Q$3,F8763-$D$10,0,$D$10,1)),0))</f>
        <v>-6.8338696046944059E-3</v>
      </c>
      <c r="U8763">
        <f ca="1">IF(T8763&gt;$D$14,T8763,0)</f>
        <v>0</v>
      </c>
      <c r="V8763">
        <f t="shared" ca="1" si="1275"/>
        <v>0</v>
      </c>
    </row>
    <row r="8764" spans="6:22" x14ac:dyDescent="0.25">
      <c r="F8764">
        <f t="shared" si="1277"/>
        <v>8761</v>
      </c>
      <c r="G8764">
        <f t="shared" si="1278"/>
        <v>2.1902499999999999E-3</v>
      </c>
      <c r="H8764">
        <f>IF(AND(0&lt;=F8764, F8764&lt;=$D$10),2*PI()*($D$8+$D$5*G8764/(2*$D$6))*G8764,0)</f>
        <v>0</v>
      </c>
      <c r="I8764">
        <f t="shared" si="1276"/>
        <v>0</v>
      </c>
      <c r="J8764">
        <f t="shared" si="1279"/>
        <v>0</v>
      </c>
      <c r="L8764">
        <f t="shared" si="1280"/>
        <v>4761</v>
      </c>
      <c r="M8764">
        <f t="shared" si="1281"/>
        <v>1.1902499999999999E-3</v>
      </c>
      <c r="N8764">
        <f t="shared" si="1272"/>
        <v>0</v>
      </c>
      <c r="O8764">
        <f t="shared" si="1273"/>
        <v>0</v>
      </c>
      <c r="P8764">
        <f t="shared" si="1274"/>
        <v>0</v>
      </c>
      <c r="Q8764">
        <f>ROUND((O8764+$D$13*R8764)*$D$3,0)/($D$3)</f>
        <v>0.71875</v>
      </c>
      <c r="R8764">
        <f>Random!A8762</f>
        <v>0.35895132459703583</v>
      </c>
      <c r="T8764">
        <f ca="1">IF(F8764&lt;$D$10,0,IFERROR(CORREL(OFFSET($J$3,0,0,$D$10,1),OFFSET($Q$3,F8764-$D$10,0,$D$10,1)),0))</f>
        <v>-1.9073694182117518E-2</v>
      </c>
      <c r="U8764">
        <f ca="1">IF(T8764&gt;$D$14,T8764,0)</f>
        <v>0</v>
      </c>
      <c r="V8764">
        <f t="shared" ca="1" si="1275"/>
        <v>0</v>
      </c>
    </row>
    <row r="8765" spans="6:22" x14ac:dyDescent="0.25">
      <c r="F8765">
        <f t="shared" si="1277"/>
        <v>8762</v>
      </c>
      <c r="G8765">
        <f t="shared" si="1278"/>
        <v>2.1905000000000002E-3</v>
      </c>
      <c r="H8765">
        <f>IF(AND(0&lt;=F8765, F8765&lt;=$D$10),2*PI()*($D$8+$D$5*G8765/(2*$D$6))*G8765,0)</f>
        <v>0</v>
      </c>
      <c r="I8765">
        <f t="shared" si="1276"/>
        <v>0</v>
      </c>
      <c r="J8765">
        <f t="shared" si="1279"/>
        <v>0</v>
      </c>
      <c r="L8765">
        <f t="shared" si="1280"/>
        <v>4762</v>
      </c>
      <c r="M8765">
        <f t="shared" si="1281"/>
        <v>1.1904999999999999E-3</v>
      </c>
      <c r="N8765">
        <f t="shared" si="1272"/>
        <v>0</v>
      </c>
      <c r="O8765">
        <f t="shared" si="1273"/>
        <v>0</v>
      </c>
      <c r="P8765">
        <f t="shared" si="1274"/>
        <v>0</v>
      </c>
      <c r="Q8765">
        <f>ROUND((O8765+$D$13*R8765)*$D$3,0)/($D$3)</f>
        <v>0.8203125</v>
      </c>
      <c r="R8765">
        <f>Random!A8763</f>
        <v>0.40863029601966538</v>
      </c>
      <c r="T8765">
        <f ca="1">IF(F8765&lt;$D$10,0,IFERROR(CORREL(OFFSET($J$3,0,0,$D$10,1),OFFSET($Q$3,F8765-$D$10,0,$D$10,1)),0))</f>
        <v>-2.6727045558017599E-2</v>
      </c>
      <c r="U8765">
        <f ca="1">IF(T8765&gt;$D$14,T8765,0)</f>
        <v>0</v>
      </c>
      <c r="V8765">
        <f t="shared" ca="1" si="1275"/>
        <v>0</v>
      </c>
    </row>
    <row r="8766" spans="6:22" x14ac:dyDescent="0.25">
      <c r="F8766">
        <f t="shared" si="1277"/>
        <v>8763</v>
      </c>
      <c r="G8766">
        <f t="shared" si="1278"/>
        <v>2.19075E-3</v>
      </c>
      <c r="H8766">
        <f>IF(AND(0&lt;=F8766, F8766&lt;=$D$10),2*PI()*($D$8+$D$5*G8766/(2*$D$6))*G8766,0)</f>
        <v>0</v>
      </c>
      <c r="I8766">
        <f t="shared" si="1276"/>
        <v>0</v>
      </c>
      <c r="J8766">
        <f t="shared" si="1279"/>
        <v>0</v>
      </c>
      <c r="L8766">
        <f t="shared" si="1280"/>
        <v>4763</v>
      </c>
      <c r="M8766">
        <f t="shared" si="1281"/>
        <v>1.19075E-3</v>
      </c>
      <c r="N8766">
        <f t="shared" si="1272"/>
        <v>0</v>
      </c>
      <c r="O8766">
        <f t="shared" si="1273"/>
        <v>0</v>
      </c>
      <c r="P8766">
        <f t="shared" si="1274"/>
        <v>0</v>
      </c>
      <c r="Q8766">
        <f>ROUND((O8766+$D$13*R8766)*$D$3,0)/($D$3)</f>
        <v>-7.8125E-2</v>
      </c>
      <c r="R8766">
        <f>Random!A8764</f>
        <v>-3.8729950997918761E-2</v>
      </c>
      <c r="T8766">
        <f ca="1">IF(F8766&lt;$D$10,0,IFERROR(CORREL(OFFSET($J$3,0,0,$D$10,1),OFFSET($Q$3,F8766-$D$10,0,$D$10,1)),0))</f>
        <v>-2.729712074152742E-2</v>
      </c>
      <c r="U8766">
        <f ca="1">IF(T8766&gt;$D$14,T8766,0)</f>
        <v>0</v>
      </c>
      <c r="V8766">
        <f t="shared" ca="1" si="1275"/>
        <v>0</v>
      </c>
    </row>
    <row r="8767" spans="6:22" x14ac:dyDescent="0.25">
      <c r="F8767">
        <f t="shared" si="1277"/>
        <v>8764</v>
      </c>
      <c r="G8767">
        <f t="shared" si="1278"/>
        <v>2.1909999999999998E-3</v>
      </c>
      <c r="H8767">
        <f>IF(AND(0&lt;=F8767, F8767&lt;=$D$10),2*PI()*($D$8+$D$5*G8767/(2*$D$6))*G8767,0)</f>
        <v>0</v>
      </c>
      <c r="I8767">
        <f t="shared" si="1276"/>
        <v>0</v>
      </c>
      <c r="J8767">
        <f t="shared" si="1279"/>
        <v>0</v>
      </c>
      <c r="L8767">
        <f t="shared" si="1280"/>
        <v>4764</v>
      </c>
      <c r="M8767">
        <f t="shared" si="1281"/>
        <v>1.191E-3</v>
      </c>
      <c r="N8767">
        <f t="shared" si="1272"/>
        <v>0</v>
      </c>
      <c r="O8767">
        <f t="shared" si="1273"/>
        <v>0</v>
      </c>
      <c r="P8767">
        <f t="shared" si="1274"/>
        <v>0</v>
      </c>
      <c r="Q8767">
        <f>ROUND((O8767+$D$13*R8767)*$D$3,0)/($D$3)</f>
        <v>0.8828125</v>
      </c>
      <c r="R8767">
        <f>Random!A8765</f>
        <v>0.44330417412495571</v>
      </c>
      <c r="T8767">
        <f ca="1">IF(F8767&lt;$D$10,0,IFERROR(CORREL(OFFSET($J$3,0,0,$D$10,1),OFFSET($Q$3,F8767-$D$10,0,$D$10,1)),0))</f>
        <v>-1.9018634386658271E-2</v>
      </c>
      <c r="U8767">
        <f ca="1">IF(T8767&gt;$D$14,T8767,0)</f>
        <v>0</v>
      </c>
      <c r="V8767">
        <f t="shared" ca="1" si="1275"/>
        <v>0</v>
      </c>
    </row>
    <row r="8768" spans="6:22" x14ac:dyDescent="0.25">
      <c r="F8768">
        <f t="shared" si="1277"/>
        <v>8765</v>
      </c>
      <c r="G8768">
        <f t="shared" si="1278"/>
        <v>2.1912500000000001E-3</v>
      </c>
      <c r="H8768">
        <f>IF(AND(0&lt;=F8768, F8768&lt;=$D$10),2*PI()*($D$8+$D$5*G8768/(2*$D$6))*G8768,0)</f>
        <v>0</v>
      </c>
      <c r="I8768">
        <f t="shared" si="1276"/>
        <v>0</v>
      </c>
      <c r="J8768">
        <f t="shared" si="1279"/>
        <v>0</v>
      </c>
      <c r="L8768">
        <f t="shared" si="1280"/>
        <v>4765</v>
      </c>
      <c r="M8768">
        <f t="shared" si="1281"/>
        <v>1.19125E-3</v>
      </c>
      <c r="N8768">
        <f t="shared" si="1272"/>
        <v>0</v>
      </c>
      <c r="O8768">
        <f t="shared" si="1273"/>
        <v>0</v>
      </c>
      <c r="P8768">
        <f t="shared" si="1274"/>
        <v>0</v>
      </c>
      <c r="Q8768">
        <f>ROUND((O8768+$D$13*R8768)*$D$3,0)/($D$3)</f>
        <v>-0.609375</v>
      </c>
      <c r="R8768">
        <f>Random!A8766</f>
        <v>-0.3033156731225467</v>
      </c>
      <c r="T8768">
        <f ca="1">IF(F8768&lt;$D$10,0,IFERROR(CORREL(OFFSET($J$3,0,0,$D$10,1),OFFSET($Q$3,F8768-$D$10,0,$D$10,1)),0))</f>
        <v>-6.9999750317979673E-3</v>
      </c>
      <c r="U8768">
        <f ca="1">IF(T8768&gt;$D$14,T8768,0)</f>
        <v>0</v>
      </c>
      <c r="V8768">
        <f t="shared" ca="1" si="1275"/>
        <v>0</v>
      </c>
    </row>
    <row r="8769" spans="6:22" x14ac:dyDescent="0.25">
      <c r="F8769">
        <f t="shared" si="1277"/>
        <v>8766</v>
      </c>
      <c r="G8769">
        <f t="shared" si="1278"/>
        <v>2.1914999999999999E-3</v>
      </c>
      <c r="H8769">
        <f>IF(AND(0&lt;=F8769, F8769&lt;=$D$10),2*PI()*($D$8+$D$5*G8769/(2*$D$6))*G8769,0)</f>
        <v>0</v>
      </c>
      <c r="I8769">
        <f t="shared" si="1276"/>
        <v>0</v>
      </c>
      <c r="J8769">
        <f t="shared" si="1279"/>
        <v>0</v>
      </c>
      <c r="L8769">
        <f t="shared" si="1280"/>
        <v>4766</v>
      </c>
      <c r="M8769">
        <f t="shared" si="1281"/>
        <v>1.1915000000000001E-3</v>
      </c>
      <c r="N8769">
        <f t="shared" si="1272"/>
        <v>0</v>
      </c>
      <c r="O8769">
        <f t="shared" si="1273"/>
        <v>0</v>
      </c>
      <c r="P8769">
        <f t="shared" si="1274"/>
        <v>0</v>
      </c>
      <c r="Q8769">
        <f>ROUND((O8769+$D$13*R8769)*$D$3,0)/($D$3)</f>
        <v>1.5625E-2</v>
      </c>
      <c r="R8769">
        <f>Random!A8767</f>
        <v>5.898384180703764E-3</v>
      </c>
      <c r="T8769">
        <f ca="1">IF(F8769&lt;$D$10,0,IFERROR(CORREL(OFFSET($J$3,0,0,$D$10,1),OFFSET($Q$3,F8769-$D$10,0,$D$10,1)),0))</f>
        <v>1.101493932336184E-2</v>
      </c>
      <c r="U8769">
        <f ca="1">IF(T8769&gt;$D$14,T8769,0)</f>
        <v>0</v>
      </c>
      <c r="V8769">
        <f t="shared" ca="1" si="1275"/>
        <v>0</v>
      </c>
    </row>
    <row r="8770" spans="6:22" x14ac:dyDescent="0.25">
      <c r="F8770">
        <f t="shared" si="1277"/>
        <v>8767</v>
      </c>
      <c r="G8770">
        <f t="shared" si="1278"/>
        <v>2.1917500000000001E-3</v>
      </c>
      <c r="H8770">
        <f>IF(AND(0&lt;=F8770, F8770&lt;=$D$10),2*PI()*($D$8+$D$5*G8770/(2*$D$6))*G8770,0)</f>
        <v>0</v>
      </c>
      <c r="I8770">
        <f t="shared" si="1276"/>
        <v>0</v>
      </c>
      <c r="J8770">
        <f t="shared" si="1279"/>
        <v>0</v>
      </c>
      <c r="L8770">
        <f t="shared" si="1280"/>
        <v>4767</v>
      </c>
      <c r="M8770">
        <f t="shared" si="1281"/>
        <v>1.1917500000000001E-3</v>
      </c>
      <c r="N8770">
        <f t="shared" si="1272"/>
        <v>0</v>
      </c>
      <c r="O8770">
        <f t="shared" si="1273"/>
        <v>0</v>
      </c>
      <c r="P8770">
        <f t="shared" si="1274"/>
        <v>0</v>
      </c>
      <c r="Q8770">
        <f>ROUND((O8770+$D$13*R8770)*$D$3,0)/($D$3)</f>
        <v>0.390625</v>
      </c>
      <c r="R8770">
        <f>Random!A8768</f>
        <v>0.19696197730880771</v>
      </c>
      <c r="T8770">
        <f ca="1">IF(F8770&lt;$D$10,0,IFERROR(CORREL(OFFSET($J$3,0,0,$D$10,1),OFFSET($Q$3,F8770-$D$10,0,$D$10,1)),0))</f>
        <v>2.811108326444926E-2</v>
      </c>
      <c r="U8770">
        <f ca="1">IF(T8770&gt;$D$14,T8770,0)</f>
        <v>0</v>
      </c>
      <c r="V8770">
        <f t="shared" ca="1" si="1275"/>
        <v>0</v>
      </c>
    </row>
    <row r="8771" spans="6:22" x14ac:dyDescent="0.25">
      <c r="F8771">
        <f t="shared" si="1277"/>
        <v>8768</v>
      </c>
      <c r="G8771">
        <f t="shared" si="1278"/>
        <v>2.1919999999999999E-3</v>
      </c>
      <c r="H8771">
        <f>IF(AND(0&lt;=F8771, F8771&lt;=$D$10),2*PI()*($D$8+$D$5*G8771/(2*$D$6))*G8771,0)</f>
        <v>0</v>
      </c>
      <c r="I8771">
        <f t="shared" si="1276"/>
        <v>0</v>
      </c>
      <c r="J8771">
        <f t="shared" si="1279"/>
        <v>0</v>
      </c>
      <c r="L8771">
        <f t="shared" si="1280"/>
        <v>4768</v>
      </c>
      <c r="M8771">
        <f t="shared" si="1281"/>
        <v>1.1919999999999999E-3</v>
      </c>
      <c r="N8771">
        <f t="shared" si="1272"/>
        <v>0</v>
      </c>
      <c r="O8771">
        <f t="shared" si="1273"/>
        <v>0</v>
      </c>
      <c r="P8771">
        <f t="shared" si="1274"/>
        <v>0</v>
      </c>
      <c r="Q8771">
        <f>ROUND((O8771+$D$13*R8771)*$D$3,0)/($D$3)</f>
        <v>0.7265625</v>
      </c>
      <c r="R8771">
        <f>Random!A8769</f>
        <v>0.36374068224819955</v>
      </c>
      <c r="T8771">
        <f ca="1">IF(F8771&lt;$D$10,0,IFERROR(CORREL(OFFSET($J$3,0,0,$D$10,1),OFFSET($Q$3,F8771-$D$10,0,$D$10,1)),0))</f>
        <v>3.4986156877328735E-2</v>
      </c>
      <c r="U8771">
        <f ca="1">IF(T8771&gt;$D$14,T8771,0)</f>
        <v>0</v>
      </c>
      <c r="V8771">
        <f t="shared" ca="1" si="1275"/>
        <v>0</v>
      </c>
    </row>
    <row r="8772" spans="6:22" x14ac:dyDescent="0.25">
      <c r="F8772">
        <f t="shared" si="1277"/>
        <v>8769</v>
      </c>
      <c r="G8772">
        <f t="shared" si="1278"/>
        <v>2.1922500000000002E-3</v>
      </c>
      <c r="H8772">
        <f>IF(AND(0&lt;=F8772, F8772&lt;=$D$10),2*PI()*($D$8+$D$5*G8772/(2*$D$6))*G8772,0)</f>
        <v>0</v>
      </c>
      <c r="I8772">
        <f t="shared" si="1276"/>
        <v>0</v>
      </c>
      <c r="J8772">
        <f t="shared" si="1279"/>
        <v>0</v>
      </c>
      <c r="L8772">
        <f t="shared" si="1280"/>
        <v>4769</v>
      </c>
      <c r="M8772">
        <f t="shared" si="1281"/>
        <v>1.19225E-3</v>
      </c>
      <c r="N8772">
        <f t="shared" ref="N8772:N8835" si="1282">IF(AND(0&lt;=M8772,M8772&lt;=$D$6),2*PI()*($D$8+$D$5*M8772/(2*$D$6))*M8772,0)</f>
        <v>0</v>
      </c>
      <c r="O8772">
        <f t="shared" ref="O8772:O8835" si="1283">SIN(N8772)</f>
        <v>0</v>
      </c>
      <c r="P8772">
        <f t="shared" ref="P8772:P8835" si="1284">ROUND(O8772*$D$3,0)/($D$3)</f>
        <v>0</v>
      </c>
      <c r="Q8772">
        <f>ROUND((O8772+$D$13*R8772)*$D$3,0)/($D$3)</f>
        <v>0.9609375</v>
      </c>
      <c r="R8772">
        <f>Random!A8770</f>
        <v>0.48087743466772992</v>
      </c>
      <c r="T8772">
        <f ca="1">IF(F8772&lt;$D$10,0,IFERROR(CORREL(OFFSET($J$3,0,0,$D$10,1),OFFSET($Q$3,F8772-$D$10,0,$D$10,1)),0))</f>
        <v>2.7218799155934819E-2</v>
      </c>
      <c r="U8772">
        <f ca="1">IF(T8772&gt;$D$14,T8772,0)</f>
        <v>0</v>
      </c>
      <c r="V8772">
        <f t="shared" ref="V8772:V8835" ca="1" si="1285">U8772*G8772</f>
        <v>0</v>
      </c>
    </row>
    <row r="8773" spans="6:22" x14ac:dyDescent="0.25">
      <c r="F8773">
        <f t="shared" si="1277"/>
        <v>8770</v>
      </c>
      <c r="G8773">
        <f t="shared" si="1278"/>
        <v>2.1925E-3</v>
      </c>
      <c r="H8773">
        <f>IF(AND(0&lt;=F8773, F8773&lt;=$D$10),2*PI()*($D$8+$D$5*G8773/(2*$D$6))*G8773,0)</f>
        <v>0</v>
      </c>
      <c r="I8773">
        <f t="shared" ref="I8773:I8836" si="1286">SIN(H8773)</f>
        <v>0</v>
      </c>
      <c r="J8773">
        <f t="shared" si="1279"/>
        <v>0</v>
      </c>
      <c r="L8773">
        <f t="shared" si="1280"/>
        <v>4770</v>
      </c>
      <c r="M8773">
        <f t="shared" si="1281"/>
        <v>1.1925E-3</v>
      </c>
      <c r="N8773">
        <f t="shared" si="1282"/>
        <v>0</v>
      </c>
      <c r="O8773">
        <f t="shared" si="1283"/>
        <v>0</v>
      </c>
      <c r="P8773">
        <f t="shared" si="1284"/>
        <v>0</v>
      </c>
      <c r="Q8773">
        <f>ROUND((O8773+$D$13*R8773)*$D$3,0)/($D$3)</f>
        <v>0.5390625</v>
      </c>
      <c r="R8773">
        <f>Random!A8771</f>
        <v>0.26979038826937662</v>
      </c>
      <c r="T8773">
        <f ca="1">IF(F8773&lt;$D$10,0,IFERROR(CORREL(OFFSET($J$3,0,0,$D$10,1),OFFSET($Q$3,F8773-$D$10,0,$D$10,1)),0))</f>
        <v>8.5880875061349442E-3</v>
      </c>
      <c r="U8773">
        <f ca="1">IF(T8773&gt;$D$14,T8773,0)</f>
        <v>0</v>
      </c>
      <c r="V8773">
        <f t="shared" ca="1" si="1285"/>
        <v>0</v>
      </c>
    </row>
    <row r="8774" spans="6:22" x14ac:dyDescent="0.25">
      <c r="F8774">
        <f t="shared" si="1277"/>
        <v>8771</v>
      </c>
      <c r="G8774">
        <f t="shared" si="1278"/>
        <v>2.1927499999999998E-3</v>
      </c>
      <c r="H8774">
        <f>IF(AND(0&lt;=F8774, F8774&lt;=$D$10),2*PI()*($D$8+$D$5*G8774/(2*$D$6))*G8774,0)</f>
        <v>0</v>
      </c>
      <c r="I8774">
        <f t="shared" si="1286"/>
        <v>0</v>
      </c>
      <c r="J8774">
        <f t="shared" si="1279"/>
        <v>0</v>
      </c>
      <c r="L8774">
        <f t="shared" si="1280"/>
        <v>4771</v>
      </c>
      <c r="M8774">
        <f t="shared" si="1281"/>
        <v>1.19275E-3</v>
      </c>
      <c r="N8774">
        <f t="shared" si="1282"/>
        <v>0</v>
      </c>
      <c r="O8774">
        <f t="shared" si="1283"/>
        <v>0</v>
      </c>
      <c r="P8774">
        <f t="shared" si="1284"/>
        <v>0</v>
      </c>
      <c r="Q8774">
        <f>ROUND((O8774+$D$13*R8774)*$D$3,0)/($D$3)</f>
        <v>-0.8828125</v>
      </c>
      <c r="R8774">
        <f>Random!A8772</f>
        <v>-0.44215088671966984</v>
      </c>
      <c r="T8774">
        <f ca="1">IF(F8774&lt;$D$10,0,IFERROR(CORREL(OFFSET($J$3,0,0,$D$10,1),OFFSET($Q$3,F8774-$D$10,0,$D$10,1)),0))</f>
        <v>-1.5570067210121195E-2</v>
      </c>
      <c r="U8774">
        <f ca="1">IF(T8774&gt;$D$14,T8774,0)</f>
        <v>0</v>
      </c>
      <c r="V8774">
        <f t="shared" ca="1" si="1285"/>
        <v>0</v>
      </c>
    </row>
    <row r="8775" spans="6:22" x14ac:dyDescent="0.25">
      <c r="F8775">
        <f t="shared" si="1277"/>
        <v>8772</v>
      </c>
      <c r="G8775">
        <f t="shared" si="1278"/>
        <v>2.1930000000000001E-3</v>
      </c>
      <c r="H8775">
        <f>IF(AND(0&lt;=F8775, F8775&lt;=$D$10),2*PI()*($D$8+$D$5*G8775/(2*$D$6))*G8775,0)</f>
        <v>0</v>
      </c>
      <c r="I8775">
        <f t="shared" si="1286"/>
        <v>0</v>
      </c>
      <c r="J8775">
        <f t="shared" si="1279"/>
        <v>0</v>
      </c>
      <c r="L8775">
        <f t="shared" si="1280"/>
        <v>4772</v>
      </c>
      <c r="M8775">
        <f t="shared" si="1281"/>
        <v>1.193E-3</v>
      </c>
      <c r="N8775">
        <f t="shared" si="1282"/>
        <v>0</v>
      </c>
      <c r="O8775">
        <f t="shared" si="1283"/>
        <v>0</v>
      </c>
      <c r="P8775">
        <f t="shared" si="1284"/>
        <v>0</v>
      </c>
      <c r="Q8775">
        <f>ROUND((O8775+$D$13*R8775)*$D$3,0)/($D$3)</f>
        <v>0.1171875</v>
      </c>
      <c r="R8775">
        <f>Random!A8773</f>
        <v>6.0473055419125621E-2</v>
      </c>
      <c r="T8775">
        <f ca="1">IF(F8775&lt;$D$10,0,IFERROR(CORREL(OFFSET($J$3,0,0,$D$10,1),OFFSET($Q$3,F8775-$D$10,0,$D$10,1)),0))</f>
        <v>-3.4349516882509729E-2</v>
      </c>
      <c r="U8775">
        <f ca="1">IF(T8775&gt;$D$14,T8775,0)</f>
        <v>0</v>
      </c>
      <c r="V8775">
        <f t="shared" ca="1" si="1285"/>
        <v>0</v>
      </c>
    </row>
    <row r="8776" spans="6:22" x14ac:dyDescent="0.25">
      <c r="F8776">
        <f t="shared" si="1277"/>
        <v>8773</v>
      </c>
      <c r="G8776">
        <f t="shared" si="1278"/>
        <v>2.1932499999999999E-3</v>
      </c>
      <c r="H8776">
        <f>IF(AND(0&lt;=F8776, F8776&lt;=$D$10),2*PI()*($D$8+$D$5*G8776/(2*$D$6))*G8776,0)</f>
        <v>0</v>
      </c>
      <c r="I8776">
        <f t="shared" si="1286"/>
        <v>0</v>
      </c>
      <c r="J8776">
        <f t="shared" si="1279"/>
        <v>0</v>
      </c>
      <c r="L8776">
        <f t="shared" si="1280"/>
        <v>4773</v>
      </c>
      <c r="M8776">
        <f t="shared" si="1281"/>
        <v>1.1932500000000001E-3</v>
      </c>
      <c r="N8776">
        <f t="shared" si="1282"/>
        <v>0</v>
      </c>
      <c r="O8776">
        <f t="shared" si="1283"/>
        <v>0</v>
      </c>
      <c r="P8776">
        <f t="shared" si="1284"/>
        <v>0</v>
      </c>
      <c r="Q8776">
        <f>ROUND((O8776+$D$13*R8776)*$D$3,0)/($D$3)</f>
        <v>-0.625</v>
      </c>
      <c r="R8776">
        <f>Random!A8774</f>
        <v>-0.31117277030427326</v>
      </c>
      <c r="T8776">
        <f ca="1">IF(F8776&lt;$D$10,0,IFERROR(CORREL(OFFSET($J$3,0,0,$D$10,1),OFFSET($Q$3,F8776-$D$10,0,$D$10,1)),0))</f>
        <v>-4.123018757735291E-2</v>
      </c>
      <c r="U8776">
        <f ca="1">IF(T8776&gt;$D$14,T8776,0)</f>
        <v>0</v>
      </c>
      <c r="V8776">
        <f t="shared" ca="1" si="1285"/>
        <v>0</v>
      </c>
    </row>
    <row r="8777" spans="6:22" x14ac:dyDescent="0.25">
      <c r="F8777">
        <f t="shared" si="1277"/>
        <v>8774</v>
      </c>
      <c r="G8777">
        <f t="shared" si="1278"/>
        <v>2.1935000000000001E-3</v>
      </c>
      <c r="H8777">
        <f>IF(AND(0&lt;=F8777, F8777&lt;=$D$10),2*PI()*($D$8+$D$5*G8777/(2*$D$6))*G8777,0)</f>
        <v>0</v>
      </c>
      <c r="I8777">
        <f t="shared" si="1286"/>
        <v>0</v>
      </c>
      <c r="J8777">
        <f t="shared" si="1279"/>
        <v>0</v>
      </c>
      <c r="L8777">
        <f t="shared" si="1280"/>
        <v>4774</v>
      </c>
      <c r="M8777">
        <f t="shared" si="1281"/>
        <v>1.1934999999999999E-3</v>
      </c>
      <c r="N8777">
        <f t="shared" si="1282"/>
        <v>0</v>
      </c>
      <c r="O8777">
        <f t="shared" si="1283"/>
        <v>0</v>
      </c>
      <c r="P8777">
        <f t="shared" si="1284"/>
        <v>0</v>
      </c>
      <c r="Q8777">
        <f>ROUND((O8777+$D$13*R8777)*$D$3,0)/($D$3)</f>
        <v>0.828125</v>
      </c>
      <c r="R8777">
        <f>Random!A8775</f>
        <v>0.41301059220071024</v>
      </c>
      <c r="T8777">
        <f ca="1">IF(F8777&lt;$D$10,0,IFERROR(CORREL(OFFSET($J$3,0,0,$D$10,1),OFFSET($Q$3,F8777-$D$10,0,$D$10,1)),0))</f>
        <v>-3.3775386560406212E-2</v>
      </c>
      <c r="U8777">
        <f ca="1">IF(T8777&gt;$D$14,T8777,0)</f>
        <v>0</v>
      </c>
      <c r="V8777">
        <f t="shared" ca="1" si="1285"/>
        <v>0</v>
      </c>
    </row>
    <row r="8778" spans="6:22" x14ac:dyDescent="0.25">
      <c r="F8778">
        <f t="shared" si="1277"/>
        <v>8775</v>
      </c>
      <c r="G8778">
        <f t="shared" si="1278"/>
        <v>2.19375E-3</v>
      </c>
      <c r="H8778">
        <f>IF(AND(0&lt;=F8778, F8778&lt;=$D$10),2*PI()*($D$8+$D$5*G8778/(2*$D$6))*G8778,0)</f>
        <v>0</v>
      </c>
      <c r="I8778">
        <f t="shared" si="1286"/>
        <v>0</v>
      </c>
      <c r="J8778">
        <f t="shared" si="1279"/>
        <v>0</v>
      </c>
      <c r="L8778">
        <f t="shared" si="1280"/>
        <v>4775</v>
      </c>
      <c r="M8778">
        <f t="shared" si="1281"/>
        <v>1.1937499999999999E-3</v>
      </c>
      <c r="N8778">
        <f t="shared" si="1282"/>
        <v>0</v>
      </c>
      <c r="O8778">
        <f t="shared" si="1283"/>
        <v>0</v>
      </c>
      <c r="P8778">
        <f t="shared" si="1284"/>
        <v>0</v>
      </c>
      <c r="Q8778">
        <f>ROUND((O8778+$D$13*R8778)*$D$3,0)/($D$3)</f>
        <v>-0.5234375</v>
      </c>
      <c r="R8778">
        <f>Random!A8776</f>
        <v>-0.26209432246606623</v>
      </c>
      <c r="T8778">
        <f ca="1">IF(F8778&lt;$D$10,0,IFERROR(CORREL(OFFSET($J$3,0,0,$D$10,1),OFFSET($Q$3,F8778-$D$10,0,$D$10,1)),0))</f>
        <v>-1.924626476698826E-2</v>
      </c>
      <c r="U8778">
        <f ca="1">IF(T8778&gt;$D$14,T8778,0)</f>
        <v>0</v>
      </c>
      <c r="V8778">
        <f t="shared" ca="1" si="1285"/>
        <v>0</v>
      </c>
    </row>
    <row r="8779" spans="6:22" x14ac:dyDescent="0.25">
      <c r="F8779">
        <f t="shared" si="1277"/>
        <v>8776</v>
      </c>
      <c r="G8779">
        <f t="shared" si="1278"/>
        <v>2.1940000000000002E-3</v>
      </c>
      <c r="H8779">
        <f>IF(AND(0&lt;=F8779, F8779&lt;=$D$10),2*PI()*($D$8+$D$5*G8779/(2*$D$6))*G8779,0)</f>
        <v>0</v>
      </c>
      <c r="I8779">
        <f t="shared" si="1286"/>
        <v>0</v>
      </c>
      <c r="J8779">
        <f t="shared" si="1279"/>
        <v>0</v>
      </c>
      <c r="L8779">
        <f t="shared" si="1280"/>
        <v>4776</v>
      </c>
      <c r="M8779">
        <f t="shared" si="1281"/>
        <v>1.194E-3</v>
      </c>
      <c r="N8779">
        <f t="shared" si="1282"/>
        <v>0</v>
      </c>
      <c r="O8779">
        <f t="shared" si="1283"/>
        <v>0</v>
      </c>
      <c r="P8779">
        <f t="shared" si="1284"/>
        <v>0</v>
      </c>
      <c r="Q8779">
        <f>ROUND((O8779+$D$13*R8779)*$D$3,0)/($D$3)</f>
        <v>0.484375</v>
      </c>
      <c r="R8779">
        <f>Random!A8777</f>
        <v>0.24341198751112703</v>
      </c>
      <c r="T8779">
        <f ca="1">IF(F8779&lt;$D$10,0,IFERROR(CORREL(OFFSET($J$3,0,0,$D$10,1),OFFSET($Q$3,F8779-$D$10,0,$D$10,1)),0))</f>
        <v>4.9046616610539141E-3</v>
      </c>
      <c r="U8779">
        <f ca="1">IF(T8779&gt;$D$14,T8779,0)</f>
        <v>0</v>
      </c>
      <c r="V8779">
        <f t="shared" ca="1" si="1285"/>
        <v>0</v>
      </c>
    </row>
    <row r="8780" spans="6:22" x14ac:dyDescent="0.25">
      <c r="F8780">
        <f t="shared" si="1277"/>
        <v>8777</v>
      </c>
      <c r="G8780">
        <f t="shared" si="1278"/>
        <v>2.19425E-3</v>
      </c>
      <c r="H8780">
        <f>IF(AND(0&lt;=F8780, F8780&lt;=$D$10),2*PI()*($D$8+$D$5*G8780/(2*$D$6))*G8780,0)</f>
        <v>0</v>
      </c>
      <c r="I8780">
        <f t="shared" si="1286"/>
        <v>0</v>
      </c>
      <c r="J8780">
        <f t="shared" si="1279"/>
        <v>0</v>
      </c>
      <c r="L8780">
        <f t="shared" si="1280"/>
        <v>4777</v>
      </c>
      <c r="M8780">
        <f t="shared" si="1281"/>
        <v>1.19425E-3</v>
      </c>
      <c r="N8780">
        <f t="shared" si="1282"/>
        <v>0</v>
      </c>
      <c r="O8780">
        <f t="shared" si="1283"/>
        <v>0</v>
      </c>
      <c r="P8780">
        <f t="shared" si="1284"/>
        <v>0</v>
      </c>
      <c r="Q8780">
        <f>ROUND((O8780+$D$13*R8780)*$D$3,0)/($D$3)</f>
        <v>-0.1875</v>
      </c>
      <c r="R8780">
        <f>Random!A8778</f>
        <v>-9.3002037079435662E-2</v>
      </c>
      <c r="T8780">
        <f ca="1">IF(F8780&lt;$D$10,0,IFERROR(CORREL(OFFSET($J$3,0,0,$D$10,1),OFFSET($Q$3,F8780-$D$10,0,$D$10,1)),0))</f>
        <v>2.4939703261829531E-2</v>
      </c>
      <c r="U8780">
        <f ca="1">IF(T8780&gt;$D$14,T8780,0)</f>
        <v>0</v>
      </c>
      <c r="V8780">
        <f t="shared" ca="1" si="1285"/>
        <v>0</v>
      </c>
    </row>
    <row r="8781" spans="6:22" x14ac:dyDescent="0.25">
      <c r="F8781">
        <f t="shared" si="1277"/>
        <v>8778</v>
      </c>
      <c r="G8781">
        <f t="shared" si="1278"/>
        <v>2.1944999999999998E-3</v>
      </c>
      <c r="H8781">
        <f>IF(AND(0&lt;=F8781, F8781&lt;=$D$10),2*PI()*($D$8+$D$5*G8781/(2*$D$6))*G8781,0)</f>
        <v>0</v>
      </c>
      <c r="I8781">
        <f t="shared" si="1286"/>
        <v>0</v>
      </c>
      <c r="J8781">
        <f t="shared" si="1279"/>
        <v>0</v>
      </c>
      <c r="L8781">
        <f t="shared" si="1280"/>
        <v>4778</v>
      </c>
      <c r="M8781">
        <f t="shared" si="1281"/>
        <v>1.1945E-3</v>
      </c>
      <c r="N8781">
        <f t="shared" si="1282"/>
        <v>0</v>
      </c>
      <c r="O8781">
        <f t="shared" si="1283"/>
        <v>0</v>
      </c>
      <c r="P8781">
        <f t="shared" si="1284"/>
        <v>0</v>
      </c>
      <c r="Q8781">
        <f>ROUND((O8781+$D$13*R8781)*$D$3,0)/($D$3)</f>
        <v>-9.375E-2</v>
      </c>
      <c r="R8781">
        <f>Random!A8779</f>
        <v>-4.6310972430371522E-2</v>
      </c>
      <c r="T8781">
        <f ca="1">IF(F8781&lt;$D$10,0,IFERROR(CORREL(OFFSET($J$3,0,0,$D$10,1),OFFSET($Q$3,F8781-$D$10,0,$D$10,1)),0))</f>
        <v>3.6896785638041815E-2</v>
      </c>
      <c r="U8781">
        <f ca="1">IF(T8781&gt;$D$14,T8781,0)</f>
        <v>0</v>
      </c>
      <c r="V8781">
        <f t="shared" ca="1" si="1285"/>
        <v>0</v>
      </c>
    </row>
    <row r="8782" spans="6:22" x14ac:dyDescent="0.25">
      <c r="F8782">
        <f t="shared" si="1277"/>
        <v>8779</v>
      </c>
      <c r="G8782">
        <f t="shared" si="1278"/>
        <v>2.1947500000000001E-3</v>
      </c>
      <c r="H8782">
        <f>IF(AND(0&lt;=F8782, F8782&lt;=$D$10),2*PI()*($D$8+$D$5*G8782/(2*$D$6))*G8782,0)</f>
        <v>0</v>
      </c>
      <c r="I8782">
        <f t="shared" si="1286"/>
        <v>0</v>
      </c>
      <c r="J8782">
        <f t="shared" si="1279"/>
        <v>0</v>
      </c>
      <c r="L8782">
        <f t="shared" si="1280"/>
        <v>4779</v>
      </c>
      <c r="M8782">
        <f t="shared" si="1281"/>
        <v>1.1947500000000001E-3</v>
      </c>
      <c r="N8782">
        <f t="shared" si="1282"/>
        <v>0</v>
      </c>
      <c r="O8782">
        <f t="shared" si="1283"/>
        <v>0</v>
      </c>
      <c r="P8782">
        <f t="shared" si="1284"/>
        <v>0</v>
      </c>
      <c r="Q8782">
        <f>ROUND((O8782+$D$13*R8782)*$D$3,0)/($D$3)</f>
        <v>-5.46875E-2</v>
      </c>
      <c r="R8782">
        <f>Random!A8780</f>
        <v>-2.6040044144863495E-2</v>
      </c>
      <c r="T8782">
        <f ca="1">IF(F8782&lt;$D$10,0,IFERROR(CORREL(OFFSET($J$3,0,0,$D$10,1),OFFSET($Q$3,F8782-$D$10,0,$D$10,1)),0))</f>
        <v>3.6569792578051749E-2</v>
      </c>
      <c r="U8782">
        <f ca="1">IF(T8782&gt;$D$14,T8782,0)</f>
        <v>0</v>
      </c>
      <c r="V8782">
        <f t="shared" ca="1" si="1285"/>
        <v>0</v>
      </c>
    </row>
    <row r="8783" spans="6:22" x14ac:dyDescent="0.25">
      <c r="F8783">
        <f t="shared" si="1277"/>
        <v>8780</v>
      </c>
      <c r="G8783">
        <f t="shared" si="1278"/>
        <v>2.1949999999999999E-3</v>
      </c>
      <c r="H8783">
        <f>IF(AND(0&lt;=F8783, F8783&lt;=$D$10),2*PI()*($D$8+$D$5*G8783/(2*$D$6))*G8783,0)</f>
        <v>0</v>
      </c>
      <c r="I8783">
        <f t="shared" si="1286"/>
        <v>0</v>
      </c>
      <c r="J8783">
        <f t="shared" si="1279"/>
        <v>0</v>
      </c>
      <c r="L8783">
        <f t="shared" si="1280"/>
        <v>4780</v>
      </c>
      <c r="M8783">
        <f t="shared" si="1281"/>
        <v>1.1950000000000001E-3</v>
      </c>
      <c r="N8783">
        <f t="shared" si="1282"/>
        <v>0</v>
      </c>
      <c r="O8783">
        <f t="shared" si="1283"/>
        <v>0</v>
      </c>
      <c r="P8783">
        <f t="shared" si="1284"/>
        <v>0</v>
      </c>
      <c r="Q8783">
        <f>ROUND((O8783+$D$13*R8783)*$D$3,0)/($D$3)</f>
        <v>-0.25</v>
      </c>
      <c r="R8783">
        <f>Random!A8781</f>
        <v>-0.12681059145245011</v>
      </c>
      <c r="T8783">
        <f ca="1">IF(F8783&lt;$D$10,0,IFERROR(CORREL(OFFSET($J$3,0,0,$D$10,1),OFFSET($Q$3,F8783-$D$10,0,$D$10,1)),0))</f>
        <v>2.6415383983592007E-2</v>
      </c>
      <c r="U8783">
        <f ca="1">IF(T8783&gt;$D$14,T8783,0)</f>
        <v>0</v>
      </c>
      <c r="V8783">
        <f t="shared" ca="1" si="1285"/>
        <v>0</v>
      </c>
    </row>
    <row r="8784" spans="6:22" x14ac:dyDescent="0.25">
      <c r="F8784">
        <f t="shared" si="1277"/>
        <v>8781</v>
      </c>
      <c r="G8784">
        <f t="shared" si="1278"/>
        <v>2.1952500000000002E-3</v>
      </c>
      <c r="H8784">
        <f>IF(AND(0&lt;=F8784, F8784&lt;=$D$10),2*PI()*($D$8+$D$5*G8784/(2*$D$6))*G8784,0)</f>
        <v>0</v>
      </c>
      <c r="I8784">
        <f t="shared" si="1286"/>
        <v>0</v>
      </c>
      <c r="J8784">
        <f t="shared" si="1279"/>
        <v>0</v>
      </c>
      <c r="L8784">
        <f t="shared" si="1280"/>
        <v>4781</v>
      </c>
      <c r="M8784">
        <f t="shared" si="1281"/>
        <v>1.1952499999999999E-3</v>
      </c>
      <c r="N8784">
        <f t="shared" si="1282"/>
        <v>0</v>
      </c>
      <c r="O8784">
        <f t="shared" si="1283"/>
        <v>0</v>
      </c>
      <c r="P8784">
        <f t="shared" si="1284"/>
        <v>0</v>
      </c>
      <c r="Q8784">
        <f>ROUND((O8784+$D$13*R8784)*$D$3,0)/($D$3)</f>
        <v>-9.375E-2</v>
      </c>
      <c r="R8784">
        <f>Random!A8782</f>
        <v>-4.7642378853015588E-2</v>
      </c>
      <c r="T8784">
        <f ca="1">IF(F8784&lt;$D$10,0,IFERROR(CORREL(OFFSET($J$3,0,0,$D$10,1),OFFSET($Q$3,F8784-$D$10,0,$D$10,1)),0))</f>
        <v>8.0857949941897395E-3</v>
      </c>
      <c r="U8784">
        <f ca="1">IF(T8784&gt;$D$14,T8784,0)</f>
        <v>0</v>
      </c>
      <c r="V8784">
        <f t="shared" ca="1" si="1285"/>
        <v>0</v>
      </c>
    </row>
    <row r="8785" spans="6:22" x14ac:dyDescent="0.25">
      <c r="F8785">
        <f t="shared" si="1277"/>
        <v>8782</v>
      </c>
      <c r="G8785">
        <f t="shared" si="1278"/>
        <v>2.1955E-3</v>
      </c>
      <c r="H8785">
        <f>IF(AND(0&lt;=F8785, F8785&lt;=$D$10),2*PI()*($D$8+$D$5*G8785/(2*$D$6))*G8785,0)</f>
        <v>0</v>
      </c>
      <c r="I8785">
        <f t="shared" si="1286"/>
        <v>0</v>
      </c>
      <c r="J8785">
        <f t="shared" si="1279"/>
        <v>0</v>
      </c>
      <c r="L8785">
        <f t="shared" si="1280"/>
        <v>4782</v>
      </c>
      <c r="M8785">
        <f t="shared" si="1281"/>
        <v>1.1954999999999999E-3</v>
      </c>
      <c r="N8785">
        <f t="shared" si="1282"/>
        <v>0</v>
      </c>
      <c r="O8785">
        <f t="shared" si="1283"/>
        <v>0</v>
      </c>
      <c r="P8785">
        <f t="shared" si="1284"/>
        <v>0</v>
      </c>
      <c r="Q8785">
        <f>ROUND((O8785+$D$13*R8785)*$D$3,0)/($D$3)</f>
        <v>-0.7890625</v>
      </c>
      <c r="R8785">
        <f>Random!A8783</f>
        <v>-0.39279425386123756</v>
      </c>
      <c r="T8785">
        <f ca="1">IF(F8785&lt;$D$10,0,IFERROR(CORREL(OFFSET($J$3,0,0,$D$10,1),OFFSET($Q$3,F8785-$D$10,0,$D$10,1)),0))</f>
        <v>-1.1262531208285149E-2</v>
      </c>
      <c r="U8785">
        <f ca="1">IF(T8785&gt;$D$14,T8785,0)</f>
        <v>0</v>
      </c>
      <c r="V8785">
        <f t="shared" ca="1" si="1285"/>
        <v>0</v>
      </c>
    </row>
    <row r="8786" spans="6:22" x14ac:dyDescent="0.25">
      <c r="F8786">
        <f t="shared" si="1277"/>
        <v>8783</v>
      </c>
      <c r="G8786">
        <f t="shared" si="1278"/>
        <v>2.1957499999999998E-3</v>
      </c>
      <c r="H8786">
        <f>IF(AND(0&lt;=F8786, F8786&lt;=$D$10),2*PI()*($D$8+$D$5*G8786/(2*$D$6))*G8786,0)</f>
        <v>0</v>
      </c>
      <c r="I8786">
        <f t="shared" si="1286"/>
        <v>0</v>
      </c>
      <c r="J8786">
        <f t="shared" si="1279"/>
        <v>0</v>
      </c>
      <c r="L8786">
        <f t="shared" si="1280"/>
        <v>4783</v>
      </c>
      <c r="M8786">
        <f t="shared" si="1281"/>
        <v>1.19575E-3</v>
      </c>
      <c r="N8786">
        <f t="shared" si="1282"/>
        <v>0</v>
      </c>
      <c r="O8786">
        <f t="shared" si="1283"/>
        <v>0</v>
      </c>
      <c r="P8786">
        <f t="shared" si="1284"/>
        <v>0</v>
      </c>
      <c r="Q8786">
        <f>ROUND((O8786+$D$13*R8786)*$D$3,0)/($D$3)</f>
        <v>0.8984375</v>
      </c>
      <c r="R8786">
        <f>Random!A8784</f>
        <v>0.44916317568195341</v>
      </c>
      <c r="T8786">
        <f ca="1">IF(F8786&lt;$D$10,0,IFERROR(CORREL(OFFSET($J$3,0,0,$D$10,1),OFFSET($Q$3,F8786-$D$10,0,$D$10,1)),0))</f>
        <v>-2.45410447609615E-2</v>
      </c>
      <c r="U8786">
        <f ca="1">IF(T8786&gt;$D$14,T8786,0)</f>
        <v>0</v>
      </c>
      <c r="V8786">
        <f t="shared" ca="1" si="1285"/>
        <v>0</v>
      </c>
    </row>
    <row r="8787" spans="6:22" x14ac:dyDescent="0.25">
      <c r="F8787">
        <f t="shared" si="1277"/>
        <v>8784</v>
      </c>
      <c r="G8787">
        <f t="shared" si="1278"/>
        <v>2.196E-3</v>
      </c>
      <c r="H8787">
        <f>IF(AND(0&lt;=F8787, F8787&lt;=$D$10),2*PI()*($D$8+$D$5*G8787/(2*$D$6))*G8787,0)</f>
        <v>0</v>
      </c>
      <c r="I8787">
        <f t="shared" si="1286"/>
        <v>0</v>
      </c>
      <c r="J8787">
        <f t="shared" si="1279"/>
        <v>0</v>
      </c>
      <c r="L8787">
        <f t="shared" si="1280"/>
        <v>4784</v>
      </c>
      <c r="M8787">
        <f t="shared" si="1281"/>
        <v>1.196E-3</v>
      </c>
      <c r="N8787">
        <f t="shared" si="1282"/>
        <v>0</v>
      </c>
      <c r="O8787">
        <f t="shared" si="1283"/>
        <v>0</v>
      </c>
      <c r="P8787">
        <f t="shared" si="1284"/>
        <v>0</v>
      </c>
      <c r="Q8787">
        <f>ROUND((O8787+$D$13*R8787)*$D$3,0)/($D$3)</f>
        <v>0.2890625</v>
      </c>
      <c r="R8787">
        <f>Random!A8785</f>
        <v>0.14638931417713141</v>
      </c>
      <c r="T8787">
        <f ca="1">IF(F8787&lt;$D$10,0,IFERROR(CORREL(OFFSET($J$3,0,0,$D$10,1),OFFSET($Q$3,F8787-$D$10,0,$D$10,1)),0))</f>
        <v>-3.3668338178333791E-2</v>
      </c>
      <c r="U8787">
        <f ca="1">IF(T8787&gt;$D$14,T8787,0)</f>
        <v>0</v>
      </c>
      <c r="V8787">
        <f t="shared" ca="1" si="1285"/>
        <v>0</v>
      </c>
    </row>
    <row r="8788" spans="6:22" x14ac:dyDescent="0.25">
      <c r="F8788">
        <f t="shared" si="1277"/>
        <v>8785</v>
      </c>
      <c r="G8788">
        <f t="shared" si="1278"/>
        <v>2.1962499999999999E-3</v>
      </c>
      <c r="H8788">
        <f>IF(AND(0&lt;=F8788, F8788&lt;=$D$10),2*PI()*($D$8+$D$5*G8788/(2*$D$6))*G8788,0)</f>
        <v>0</v>
      </c>
      <c r="I8788">
        <f t="shared" si="1286"/>
        <v>0</v>
      </c>
      <c r="J8788">
        <f t="shared" si="1279"/>
        <v>0</v>
      </c>
      <c r="L8788">
        <f t="shared" si="1280"/>
        <v>4785</v>
      </c>
      <c r="M8788">
        <f t="shared" si="1281"/>
        <v>1.19625E-3</v>
      </c>
      <c r="N8788">
        <f t="shared" si="1282"/>
        <v>0</v>
      </c>
      <c r="O8788">
        <f t="shared" si="1283"/>
        <v>0</v>
      </c>
      <c r="P8788">
        <f t="shared" si="1284"/>
        <v>0</v>
      </c>
      <c r="Q8788">
        <f>ROUND((O8788+$D$13*R8788)*$D$3,0)/($D$3)</f>
        <v>0.5</v>
      </c>
      <c r="R8788">
        <f>Random!A8786</f>
        <v>0.24967272799132489</v>
      </c>
      <c r="T8788">
        <f ca="1">IF(F8788&lt;$D$10,0,IFERROR(CORREL(OFFSET($J$3,0,0,$D$10,1),OFFSET($Q$3,F8788-$D$10,0,$D$10,1)),0))</f>
        <v>-3.3126275386168122E-2</v>
      </c>
      <c r="U8788">
        <f ca="1">IF(T8788&gt;$D$14,T8788,0)</f>
        <v>0</v>
      </c>
      <c r="V8788">
        <f t="shared" ca="1" si="1285"/>
        <v>0</v>
      </c>
    </row>
    <row r="8789" spans="6:22" x14ac:dyDescent="0.25">
      <c r="F8789">
        <f t="shared" si="1277"/>
        <v>8786</v>
      </c>
      <c r="G8789">
        <f t="shared" si="1278"/>
        <v>2.1965000000000001E-3</v>
      </c>
      <c r="H8789">
        <f>IF(AND(0&lt;=F8789, F8789&lt;=$D$10),2*PI()*($D$8+$D$5*G8789/(2*$D$6))*G8789,0)</f>
        <v>0</v>
      </c>
      <c r="I8789">
        <f t="shared" si="1286"/>
        <v>0</v>
      </c>
      <c r="J8789">
        <f t="shared" si="1279"/>
        <v>0</v>
      </c>
      <c r="L8789">
        <f t="shared" si="1280"/>
        <v>4786</v>
      </c>
      <c r="M8789">
        <f t="shared" si="1281"/>
        <v>1.1965000000000001E-3</v>
      </c>
      <c r="N8789">
        <f t="shared" si="1282"/>
        <v>0</v>
      </c>
      <c r="O8789">
        <f t="shared" si="1283"/>
        <v>0</v>
      </c>
      <c r="P8789">
        <f t="shared" si="1284"/>
        <v>0</v>
      </c>
      <c r="Q8789">
        <f>ROUND((O8789+$D$13*R8789)*$D$3,0)/($D$3)</f>
        <v>0.4609375</v>
      </c>
      <c r="R8789">
        <f>Random!A8787</f>
        <v>0.22893735209777</v>
      </c>
      <c r="T8789">
        <f ca="1">IF(F8789&lt;$D$10,0,IFERROR(CORREL(OFFSET($J$3,0,0,$D$10,1),OFFSET($Q$3,F8789-$D$10,0,$D$10,1)),0))</f>
        <v>-2.4219395490618127E-2</v>
      </c>
      <c r="U8789">
        <f ca="1">IF(T8789&gt;$D$14,T8789,0)</f>
        <v>0</v>
      </c>
      <c r="V8789">
        <f t="shared" ca="1" si="1285"/>
        <v>0</v>
      </c>
    </row>
    <row r="8790" spans="6:22" x14ac:dyDescent="0.25">
      <c r="F8790">
        <f t="shared" si="1277"/>
        <v>8787</v>
      </c>
      <c r="G8790">
        <f t="shared" si="1278"/>
        <v>2.1967499999999999E-3</v>
      </c>
      <c r="H8790">
        <f>IF(AND(0&lt;=F8790, F8790&lt;=$D$10),2*PI()*($D$8+$D$5*G8790/(2*$D$6))*G8790,0)</f>
        <v>0</v>
      </c>
      <c r="I8790">
        <f t="shared" si="1286"/>
        <v>0</v>
      </c>
      <c r="J8790">
        <f t="shared" si="1279"/>
        <v>0</v>
      </c>
      <c r="L8790">
        <f t="shared" si="1280"/>
        <v>4787</v>
      </c>
      <c r="M8790">
        <f t="shared" si="1281"/>
        <v>1.1967499999999999E-3</v>
      </c>
      <c r="N8790">
        <f t="shared" si="1282"/>
        <v>0</v>
      </c>
      <c r="O8790">
        <f t="shared" si="1283"/>
        <v>0</v>
      </c>
      <c r="P8790">
        <f t="shared" si="1284"/>
        <v>0</v>
      </c>
      <c r="Q8790">
        <f>ROUND((O8790+$D$13*R8790)*$D$3,0)/($D$3)</f>
        <v>-0.6875</v>
      </c>
      <c r="R8790">
        <f>Random!A8788</f>
        <v>-0.34530269235347921</v>
      </c>
      <c r="T8790">
        <f ca="1">IF(F8790&lt;$D$10,0,IFERROR(CORREL(OFFSET($J$3,0,0,$D$10,1),OFFSET($Q$3,F8790-$D$10,0,$D$10,1)),0))</f>
        <v>-7.4484595597839312E-3</v>
      </c>
      <c r="U8790">
        <f ca="1">IF(T8790&gt;$D$14,T8790,0)</f>
        <v>0</v>
      </c>
      <c r="V8790">
        <f t="shared" ca="1" si="1285"/>
        <v>0</v>
      </c>
    </row>
    <row r="8791" spans="6:22" x14ac:dyDescent="0.25">
      <c r="F8791">
        <f t="shared" si="1277"/>
        <v>8788</v>
      </c>
      <c r="G8791">
        <f t="shared" si="1278"/>
        <v>2.1970000000000002E-3</v>
      </c>
      <c r="H8791">
        <f>IF(AND(0&lt;=F8791, F8791&lt;=$D$10),2*PI()*($D$8+$D$5*G8791/(2*$D$6))*G8791,0)</f>
        <v>0</v>
      </c>
      <c r="I8791">
        <f t="shared" si="1286"/>
        <v>0</v>
      </c>
      <c r="J8791">
        <f t="shared" si="1279"/>
        <v>0</v>
      </c>
      <c r="L8791">
        <f t="shared" si="1280"/>
        <v>4788</v>
      </c>
      <c r="M8791">
        <f t="shared" si="1281"/>
        <v>1.1969999999999999E-3</v>
      </c>
      <c r="N8791">
        <f t="shared" si="1282"/>
        <v>0</v>
      </c>
      <c r="O8791">
        <f t="shared" si="1283"/>
        <v>0</v>
      </c>
      <c r="P8791">
        <f t="shared" si="1284"/>
        <v>0</v>
      </c>
      <c r="Q8791">
        <f>ROUND((O8791+$D$13*R8791)*$D$3,0)/($D$3)</f>
        <v>-0.7421875</v>
      </c>
      <c r="R8791">
        <f>Random!A8789</f>
        <v>-0.3723821859539681</v>
      </c>
      <c r="T8791">
        <f ca="1">IF(F8791&lt;$D$10,0,IFERROR(CORREL(OFFSET($J$3,0,0,$D$10,1),OFFSET($Q$3,F8791-$D$10,0,$D$10,1)),0))</f>
        <v>1.4117423121182842E-2</v>
      </c>
      <c r="U8791">
        <f ca="1">IF(T8791&gt;$D$14,T8791,0)</f>
        <v>0</v>
      </c>
      <c r="V8791">
        <f t="shared" ca="1" si="1285"/>
        <v>0</v>
      </c>
    </row>
    <row r="8792" spans="6:22" x14ac:dyDescent="0.25">
      <c r="F8792">
        <f t="shared" si="1277"/>
        <v>8789</v>
      </c>
      <c r="G8792">
        <f t="shared" si="1278"/>
        <v>2.19725E-3</v>
      </c>
      <c r="H8792">
        <f>IF(AND(0&lt;=F8792, F8792&lt;=$D$10),2*PI()*($D$8+$D$5*G8792/(2*$D$6))*G8792,0)</f>
        <v>0</v>
      </c>
      <c r="I8792">
        <f t="shared" si="1286"/>
        <v>0</v>
      </c>
      <c r="J8792">
        <f t="shared" si="1279"/>
        <v>0</v>
      </c>
      <c r="L8792">
        <f t="shared" si="1280"/>
        <v>4789</v>
      </c>
      <c r="M8792">
        <f t="shared" si="1281"/>
        <v>1.19725E-3</v>
      </c>
      <c r="N8792">
        <f t="shared" si="1282"/>
        <v>0</v>
      </c>
      <c r="O8792">
        <f t="shared" si="1283"/>
        <v>0</v>
      </c>
      <c r="P8792">
        <f t="shared" si="1284"/>
        <v>0</v>
      </c>
      <c r="Q8792">
        <f>ROUND((O8792+$D$13*R8792)*$D$3,0)/($D$3)</f>
        <v>0.3515625</v>
      </c>
      <c r="R8792">
        <f>Random!A8790</f>
        <v>0.17581848581513693</v>
      </c>
      <c r="T8792">
        <f ca="1">IF(F8792&lt;$D$10,0,IFERROR(CORREL(OFFSET($J$3,0,0,$D$10,1),OFFSET($Q$3,F8792-$D$10,0,$D$10,1)),0))</f>
        <v>3.3764112760609644E-2</v>
      </c>
      <c r="U8792">
        <f ca="1">IF(T8792&gt;$D$14,T8792,0)</f>
        <v>0</v>
      </c>
      <c r="V8792">
        <f t="shared" ca="1" si="1285"/>
        <v>0</v>
      </c>
    </row>
    <row r="8793" spans="6:22" x14ac:dyDescent="0.25">
      <c r="F8793">
        <f t="shared" si="1277"/>
        <v>8790</v>
      </c>
      <c r="G8793">
        <f t="shared" si="1278"/>
        <v>2.1974999999999998E-3</v>
      </c>
      <c r="H8793">
        <f>IF(AND(0&lt;=F8793, F8793&lt;=$D$10),2*PI()*($D$8+$D$5*G8793/(2*$D$6))*G8793,0)</f>
        <v>0</v>
      </c>
      <c r="I8793">
        <f t="shared" si="1286"/>
        <v>0</v>
      </c>
      <c r="J8793">
        <f t="shared" si="1279"/>
        <v>0</v>
      </c>
      <c r="L8793">
        <f t="shared" si="1280"/>
        <v>4790</v>
      </c>
      <c r="M8793">
        <f t="shared" si="1281"/>
        <v>1.1975E-3</v>
      </c>
      <c r="N8793">
        <f t="shared" si="1282"/>
        <v>0</v>
      </c>
      <c r="O8793">
        <f t="shared" si="1283"/>
        <v>0</v>
      </c>
      <c r="P8793">
        <f t="shared" si="1284"/>
        <v>0</v>
      </c>
      <c r="Q8793">
        <f>ROUND((O8793+$D$13*R8793)*$D$3,0)/($D$3)</f>
        <v>0.4375</v>
      </c>
      <c r="R8793">
        <f>Random!A8791</f>
        <v>0.21973426818466857</v>
      </c>
      <c r="T8793">
        <f ca="1">IF(F8793&lt;$D$10,0,IFERROR(CORREL(OFFSET($J$3,0,0,$D$10,1),OFFSET($Q$3,F8793-$D$10,0,$D$10,1)),0))</f>
        <v>4.0394493084865889E-2</v>
      </c>
      <c r="U8793">
        <f ca="1">IF(T8793&gt;$D$14,T8793,0)</f>
        <v>0</v>
      </c>
      <c r="V8793">
        <f t="shared" ca="1" si="1285"/>
        <v>0</v>
      </c>
    </row>
    <row r="8794" spans="6:22" x14ac:dyDescent="0.25">
      <c r="F8794">
        <f t="shared" si="1277"/>
        <v>8791</v>
      </c>
      <c r="G8794">
        <f t="shared" si="1278"/>
        <v>2.1977500000000001E-3</v>
      </c>
      <c r="H8794">
        <f>IF(AND(0&lt;=F8794, F8794&lt;=$D$10),2*PI()*($D$8+$D$5*G8794/(2*$D$6))*G8794,0)</f>
        <v>0</v>
      </c>
      <c r="I8794">
        <f t="shared" si="1286"/>
        <v>0</v>
      </c>
      <c r="J8794">
        <f t="shared" si="1279"/>
        <v>0</v>
      </c>
      <c r="L8794">
        <f t="shared" si="1280"/>
        <v>4791</v>
      </c>
      <c r="M8794">
        <f t="shared" si="1281"/>
        <v>1.19775E-3</v>
      </c>
      <c r="N8794">
        <f t="shared" si="1282"/>
        <v>0</v>
      </c>
      <c r="O8794">
        <f t="shared" si="1283"/>
        <v>0</v>
      </c>
      <c r="P8794">
        <f t="shared" si="1284"/>
        <v>0</v>
      </c>
      <c r="Q8794">
        <f>ROUND((O8794+$D$13*R8794)*$D$3,0)/($D$3)</f>
        <v>0.9453125</v>
      </c>
      <c r="R8794">
        <f>Random!A8792</f>
        <v>0.47341579679547841</v>
      </c>
      <c r="T8794">
        <f ca="1">IF(F8794&lt;$D$10,0,IFERROR(CORREL(OFFSET($J$3,0,0,$D$10,1),OFFSET($Q$3,F8794-$D$10,0,$D$10,1)),0))</f>
        <v>3.131824316890007E-2</v>
      </c>
      <c r="U8794">
        <f ca="1">IF(T8794&gt;$D$14,T8794,0)</f>
        <v>0</v>
      </c>
      <c r="V8794">
        <f t="shared" ca="1" si="1285"/>
        <v>0</v>
      </c>
    </row>
    <row r="8795" spans="6:22" x14ac:dyDescent="0.25">
      <c r="F8795">
        <f t="shared" ref="F8795:F8858" si="1287">F8794+1</f>
        <v>8792</v>
      </c>
      <c r="G8795">
        <f t="shared" ref="G8795:G8858" si="1288">F8795/$D$2</f>
        <v>2.1979999999999999E-3</v>
      </c>
      <c r="H8795">
        <f>IF(AND(0&lt;=F8795, F8795&lt;=$D$10),2*PI()*($D$8+$D$5*G8795/(2*$D$6))*G8795,0)</f>
        <v>0</v>
      </c>
      <c r="I8795">
        <f t="shared" si="1286"/>
        <v>0</v>
      </c>
      <c r="J8795">
        <f t="shared" ref="J8795:J8858" si="1289">ROUND(I8795*$D$3,0)/$D$3</f>
        <v>0</v>
      </c>
      <c r="L8795">
        <f t="shared" ref="L8795:L8858" si="1290">L8794+1</f>
        <v>4792</v>
      </c>
      <c r="M8795">
        <f t="shared" ref="M8795:M8858" si="1291">L8795/$D$2</f>
        <v>1.1980000000000001E-3</v>
      </c>
      <c r="N8795">
        <f t="shared" si="1282"/>
        <v>0</v>
      </c>
      <c r="O8795">
        <f t="shared" si="1283"/>
        <v>0</v>
      </c>
      <c r="P8795">
        <f t="shared" si="1284"/>
        <v>0</v>
      </c>
      <c r="Q8795">
        <f>ROUND((O8795+$D$13*R8795)*$D$3,0)/($D$3)</f>
        <v>-0.1640625</v>
      </c>
      <c r="R8795">
        <f>Random!A8793</f>
        <v>-8.0280375832756934E-2</v>
      </c>
      <c r="T8795">
        <f ca="1">IF(F8795&lt;$D$10,0,IFERROR(CORREL(OFFSET($J$3,0,0,$D$10,1),OFFSET($Q$3,F8795-$D$10,0,$D$10,1)),0))</f>
        <v>1.0450679549829015E-2</v>
      </c>
      <c r="U8795">
        <f ca="1">IF(T8795&gt;$D$14,T8795,0)</f>
        <v>0</v>
      </c>
      <c r="V8795">
        <f t="shared" ca="1" si="1285"/>
        <v>0</v>
      </c>
    </row>
    <row r="8796" spans="6:22" x14ac:dyDescent="0.25">
      <c r="F8796">
        <f t="shared" si="1287"/>
        <v>8793</v>
      </c>
      <c r="G8796">
        <f t="shared" si="1288"/>
        <v>2.1982500000000001E-3</v>
      </c>
      <c r="H8796">
        <f>IF(AND(0&lt;=F8796, F8796&lt;=$D$10),2*PI()*($D$8+$D$5*G8796/(2*$D$6))*G8796,0)</f>
        <v>0</v>
      </c>
      <c r="I8796">
        <f t="shared" si="1286"/>
        <v>0</v>
      </c>
      <c r="J8796">
        <f t="shared" si="1289"/>
        <v>0</v>
      </c>
      <c r="L8796">
        <f t="shared" si="1290"/>
        <v>4793</v>
      </c>
      <c r="M8796">
        <f t="shared" si="1291"/>
        <v>1.1982500000000001E-3</v>
      </c>
      <c r="N8796">
        <f t="shared" si="1282"/>
        <v>0</v>
      </c>
      <c r="O8796">
        <f t="shared" si="1283"/>
        <v>0</v>
      </c>
      <c r="P8796">
        <f t="shared" si="1284"/>
        <v>0</v>
      </c>
      <c r="Q8796">
        <f>ROUND((O8796+$D$13*R8796)*$D$3,0)/($D$3)</f>
        <v>0.90625</v>
      </c>
      <c r="R8796">
        <f>Random!A8794</f>
        <v>0.45296464471840281</v>
      </c>
      <c r="T8796">
        <f ca="1">IF(F8796&lt;$D$10,0,IFERROR(CORREL(OFFSET($J$3,0,0,$D$10,1),OFFSET($Q$3,F8796-$D$10,0,$D$10,1)),0))</f>
        <v>-1.2000636905416013E-2</v>
      </c>
      <c r="U8796">
        <f ca="1">IF(T8796&gt;$D$14,T8796,0)</f>
        <v>0</v>
      </c>
      <c r="V8796">
        <f t="shared" ca="1" si="1285"/>
        <v>0</v>
      </c>
    </row>
    <row r="8797" spans="6:22" x14ac:dyDescent="0.25">
      <c r="F8797">
        <f t="shared" si="1287"/>
        <v>8794</v>
      </c>
      <c r="G8797">
        <f t="shared" si="1288"/>
        <v>2.1984999999999999E-3</v>
      </c>
      <c r="H8797">
        <f>IF(AND(0&lt;=F8797, F8797&lt;=$D$10),2*PI()*($D$8+$D$5*G8797/(2*$D$6))*G8797,0)</f>
        <v>0</v>
      </c>
      <c r="I8797">
        <f t="shared" si="1286"/>
        <v>0</v>
      </c>
      <c r="J8797">
        <f t="shared" si="1289"/>
        <v>0</v>
      </c>
      <c r="L8797">
        <f t="shared" si="1290"/>
        <v>4794</v>
      </c>
      <c r="M8797">
        <f t="shared" si="1291"/>
        <v>1.1984999999999999E-3</v>
      </c>
      <c r="N8797">
        <f t="shared" si="1282"/>
        <v>0</v>
      </c>
      <c r="O8797">
        <f t="shared" si="1283"/>
        <v>0</v>
      </c>
      <c r="P8797">
        <f t="shared" si="1284"/>
        <v>0</v>
      </c>
      <c r="Q8797">
        <f>ROUND((O8797+$D$13*R8797)*$D$3,0)/($D$3)</f>
        <v>-0.2265625</v>
      </c>
      <c r="R8797">
        <f>Random!A8795</f>
        <v>-0.11397468717397297</v>
      </c>
      <c r="T8797">
        <f ca="1">IF(F8797&lt;$D$10,0,IFERROR(CORREL(OFFSET($J$3,0,0,$D$10,1),OFFSET($Q$3,F8797-$D$10,0,$D$10,1)),0))</f>
        <v>-3.3643272459160406E-2</v>
      </c>
      <c r="U8797">
        <f ca="1">IF(T8797&gt;$D$14,T8797,0)</f>
        <v>0</v>
      </c>
      <c r="V8797">
        <f t="shared" ca="1" si="1285"/>
        <v>0</v>
      </c>
    </row>
    <row r="8798" spans="6:22" x14ac:dyDescent="0.25">
      <c r="F8798">
        <f t="shared" si="1287"/>
        <v>8795</v>
      </c>
      <c r="G8798">
        <f t="shared" si="1288"/>
        <v>2.1987500000000002E-3</v>
      </c>
      <c r="H8798">
        <f>IF(AND(0&lt;=F8798, F8798&lt;=$D$10),2*PI()*($D$8+$D$5*G8798/(2*$D$6))*G8798,0)</f>
        <v>0</v>
      </c>
      <c r="I8798">
        <f t="shared" si="1286"/>
        <v>0</v>
      </c>
      <c r="J8798">
        <f t="shared" si="1289"/>
        <v>0</v>
      </c>
      <c r="L8798">
        <f t="shared" si="1290"/>
        <v>4795</v>
      </c>
      <c r="M8798">
        <f t="shared" si="1291"/>
        <v>1.1987499999999999E-3</v>
      </c>
      <c r="N8798">
        <f t="shared" si="1282"/>
        <v>0</v>
      </c>
      <c r="O8798">
        <f t="shared" si="1283"/>
        <v>0</v>
      </c>
      <c r="P8798">
        <f t="shared" si="1284"/>
        <v>0</v>
      </c>
      <c r="Q8798">
        <f>ROUND((O8798+$D$13*R8798)*$D$3,0)/($D$3)</f>
        <v>0.9921875</v>
      </c>
      <c r="R8798">
        <f>Random!A8796</f>
        <v>0.49646377489192384</v>
      </c>
      <c r="T8798">
        <f ca="1">IF(F8798&lt;$D$10,0,IFERROR(CORREL(OFFSET($J$3,0,0,$D$10,1),OFFSET($Q$3,F8798-$D$10,0,$D$10,1)),0))</f>
        <v>-4.4904460650705205E-2</v>
      </c>
      <c r="U8798">
        <f ca="1">IF(T8798&gt;$D$14,T8798,0)</f>
        <v>0</v>
      </c>
      <c r="V8798">
        <f t="shared" ca="1" si="1285"/>
        <v>0</v>
      </c>
    </row>
    <row r="8799" spans="6:22" x14ac:dyDescent="0.25">
      <c r="F8799">
        <f t="shared" si="1287"/>
        <v>8796</v>
      </c>
      <c r="G8799">
        <f t="shared" si="1288"/>
        <v>2.199E-3</v>
      </c>
      <c r="H8799">
        <f>IF(AND(0&lt;=F8799, F8799&lt;=$D$10),2*PI()*($D$8+$D$5*G8799/(2*$D$6))*G8799,0)</f>
        <v>0</v>
      </c>
      <c r="I8799">
        <f t="shared" si="1286"/>
        <v>0</v>
      </c>
      <c r="J8799">
        <f t="shared" si="1289"/>
        <v>0</v>
      </c>
      <c r="L8799">
        <f t="shared" si="1290"/>
        <v>4796</v>
      </c>
      <c r="M8799">
        <f t="shared" si="1291"/>
        <v>1.199E-3</v>
      </c>
      <c r="N8799">
        <f t="shared" si="1282"/>
        <v>0</v>
      </c>
      <c r="O8799">
        <f t="shared" si="1283"/>
        <v>0</v>
      </c>
      <c r="P8799">
        <f t="shared" si="1284"/>
        <v>0</v>
      </c>
      <c r="Q8799">
        <f>ROUND((O8799+$D$13*R8799)*$D$3,0)/($D$3)</f>
        <v>0.796875</v>
      </c>
      <c r="R8799">
        <f>Random!A8797</f>
        <v>0.39712739628573801</v>
      </c>
      <c r="T8799">
        <f ca="1">IF(F8799&lt;$D$10,0,IFERROR(CORREL(OFFSET($J$3,0,0,$D$10,1),OFFSET($Q$3,F8799-$D$10,0,$D$10,1)),0))</f>
        <v>-4.2433068213311477E-2</v>
      </c>
      <c r="U8799">
        <f ca="1">IF(T8799&gt;$D$14,T8799,0)</f>
        <v>0</v>
      </c>
      <c r="V8799">
        <f t="shared" ca="1" si="1285"/>
        <v>0</v>
      </c>
    </row>
    <row r="8800" spans="6:22" x14ac:dyDescent="0.25">
      <c r="F8800">
        <f t="shared" si="1287"/>
        <v>8797</v>
      </c>
      <c r="G8800">
        <f t="shared" si="1288"/>
        <v>2.1992499999999998E-3</v>
      </c>
      <c r="H8800">
        <f>IF(AND(0&lt;=F8800, F8800&lt;=$D$10),2*PI()*($D$8+$D$5*G8800/(2*$D$6))*G8800,0)</f>
        <v>0</v>
      </c>
      <c r="I8800">
        <f t="shared" si="1286"/>
        <v>0</v>
      </c>
      <c r="J8800">
        <f t="shared" si="1289"/>
        <v>0</v>
      </c>
      <c r="L8800">
        <f t="shared" si="1290"/>
        <v>4797</v>
      </c>
      <c r="M8800">
        <f t="shared" si="1291"/>
        <v>1.19925E-3</v>
      </c>
      <c r="N8800">
        <f t="shared" si="1282"/>
        <v>0</v>
      </c>
      <c r="O8800">
        <f t="shared" si="1283"/>
        <v>0</v>
      </c>
      <c r="P8800">
        <f t="shared" si="1284"/>
        <v>0</v>
      </c>
      <c r="Q8800">
        <f>ROUND((O8800+$D$13*R8800)*$D$3,0)/($D$3)</f>
        <v>0.3125</v>
      </c>
      <c r="R8800">
        <f>Random!A8798</f>
        <v>0.15441020791222859</v>
      </c>
      <c r="T8800">
        <f ca="1">IF(F8800&lt;$D$10,0,IFERROR(CORREL(OFFSET($J$3,0,0,$D$10,1),OFFSET($Q$3,F8800-$D$10,0,$D$10,1)),0))</f>
        <v>-2.726857278235667E-2</v>
      </c>
      <c r="U8800">
        <f ca="1">IF(T8800&gt;$D$14,T8800,0)</f>
        <v>0</v>
      </c>
      <c r="V8800">
        <f t="shared" ca="1" si="1285"/>
        <v>0</v>
      </c>
    </row>
    <row r="8801" spans="6:22" x14ac:dyDescent="0.25">
      <c r="F8801">
        <f t="shared" si="1287"/>
        <v>8798</v>
      </c>
      <c r="G8801">
        <f t="shared" si="1288"/>
        <v>2.1995000000000001E-3</v>
      </c>
      <c r="H8801">
        <f>IF(AND(0&lt;=F8801, F8801&lt;=$D$10),2*PI()*($D$8+$D$5*G8801/(2*$D$6))*G8801,0)</f>
        <v>0</v>
      </c>
      <c r="I8801">
        <f t="shared" si="1286"/>
        <v>0</v>
      </c>
      <c r="J8801">
        <f t="shared" si="1289"/>
        <v>0</v>
      </c>
      <c r="L8801">
        <f t="shared" si="1290"/>
        <v>4798</v>
      </c>
      <c r="M8801">
        <f t="shared" si="1291"/>
        <v>1.1995E-3</v>
      </c>
      <c r="N8801">
        <f t="shared" si="1282"/>
        <v>0</v>
      </c>
      <c r="O8801">
        <f t="shared" si="1283"/>
        <v>0</v>
      </c>
      <c r="P8801">
        <f t="shared" si="1284"/>
        <v>0</v>
      </c>
      <c r="Q8801">
        <f>ROUND((O8801+$D$13*R8801)*$D$3,0)/($D$3)</f>
        <v>0.46875</v>
      </c>
      <c r="R8801">
        <f>Random!A8799</f>
        <v>0.23486461167397688</v>
      </c>
      <c r="T8801">
        <f ca="1">IF(F8801&lt;$D$10,0,IFERROR(CORREL(OFFSET($J$3,0,0,$D$10,1),OFFSET($Q$3,F8801-$D$10,0,$D$10,1)),0))</f>
        <v>-1.7397944661445603E-3</v>
      </c>
      <c r="U8801">
        <f ca="1">IF(T8801&gt;$D$14,T8801,0)</f>
        <v>0</v>
      </c>
      <c r="V8801">
        <f t="shared" ca="1" si="1285"/>
        <v>0</v>
      </c>
    </row>
    <row r="8802" spans="6:22" x14ac:dyDescent="0.25">
      <c r="F8802">
        <f t="shared" si="1287"/>
        <v>8799</v>
      </c>
      <c r="G8802">
        <f t="shared" si="1288"/>
        <v>2.1997499999999999E-3</v>
      </c>
      <c r="H8802">
        <f>IF(AND(0&lt;=F8802, F8802&lt;=$D$10),2*PI()*($D$8+$D$5*G8802/(2*$D$6))*G8802,0)</f>
        <v>0</v>
      </c>
      <c r="I8802">
        <f t="shared" si="1286"/>
        <v>0</v>
      </c>
      <c r="J8802">
        <f t="shared" si="1289"/>
        <v>0</v>
      </c>
      <c r="L8802">
        <f t="shared" si="1290"/>
        <v>4799</v>
      </c>
      <c r="M8802">
        <f t="shared" si="1291"/>
        <v>1.1997500000000001E-3</v>
      </c>
      <c r="N8802">
        <f t="shared" si="1282"/>
        <v>0</v>
      </c>
      <c r="O8802">
        <f t="shared" si="1283"/>
        <v>0</v>
      </c>
      <c r="P8802">
        <f t="shared" si="1284"/>
        <v>0</v>
      </c>
      <c r="Q8802">
        <f>ROUND((O8802+$D$13*R8802)*$D$3,0)/($D$3)</f>
        <v>0.1328125</v>
      </c>
      <c r="R8802">
        <f>Random!A8800</f>
        <v>6.4846848529447665E-2</v>
      </c>
      <c r="T8802">
        <f ca="1">IF(F8802&lt;$D$10,0,IFERROR(CORREL(OFFSET($J$3,0,0,$D$10,1),OFFSET($Q$3,F8802-$D$10,0,$D$10,1)),0))</f>
        <v>2.170302137429507E-2</v>
      </c>
      <c r="U8802">
        <f ca="1">IF(T8802&gt;$D$14,T8802,0)</f>
        <v>0</v>
      </c>
      <c r="V8802">
        <f t="shared" ca="1" si="1285"/>
        <v>0</v>
      </c>
    </row>
    <row r="8803" spans="6:22" x14ac:dyDescent="0.25">
      <c r="F8803">
        <f t="shared" si="1287"/>
        <v>8800</v>
      </c>
      <c r="G8803">
        <f t="shared" si="1288"/>
        <v>2.2000000000000001E-3</v>
      </c>
      <c r="H8803">
        <f>IF(AND(0&lt;=F8803, F8803&lt;=$D$10),2*PI()*($D$8+$D$5*G8803/(2*$D$6))*G8803,0)</f>
        <v>0</v>
      </c>
      <c r="I8803">
        <f t="shared" si="1286"/>
        <v>0</v>
      </c>
      <c r="J8803">
        <f t="shared" si="1289"/>
        <v>0</v>
      </c>
      <c r="L8803">
        <f t="shared" si="1290"/>
        <v>4800</v>
      </c>
      <c r="M8803">
        <f t="shared" si="1291"/>
        <v>1.1999999999999999E-3</v>
      </c>
      <c r="N8803">
        <f t="shared" si="1282"/>
        <v>0</v>
      </c>
      <c r="O8803">
        <f t="shared" si="1283"/>
        <v>0</v>
      </c>
      <c r="P8803">
        <f t="shared" si="1284"/>
        <v>0</v>
      </c>
      <c r="Q8803">
        <f>ROUND((O8803+$D$13*R8803)*$D$3,0)/($D$3)</f>
        <v>-0.65625</v>
      </c>
      <c r="R8803">
        <f>Random!A8801</f>
        <v>-0.32697486128558728</v>
      </c>
      <c r="T8803">
        <f ca="1">IF(F8803&lt;$D$10,0,IFERROR(CORREL(OFFSET($J$3,0,0,$D$10,1),OFFSET($Q$3,F8803-$D$10,0,$D$10,1)),0))</f>
        <v>3.6469873556415976E-2</v>
      </c>
      <c r="U8803">
        <f ca="1">IF(T8803&gt;$D$14,T8803,0)</f>
        <v>0</v>
      </c>
      <c r="V8803">
        <f t="shared" ca="1" si="1285"/>
        <v>0</v>
      </c>
    </row>
    <row r="8804" spans="6:22" x14ac:dyDescent="0.25">
      <c r="F8804">
        <f t="shared" si="1287"/>
        <v>8801</v>
      </c>
      <c r="G8804">
        <f t="shared" si="1288"/>
        <v>2.2002499999999999E-3</v>
      </c>
      <c r="H8804">
        <f>IF(AND(0&lt;=F8804, F8804&lt;=$D$10),2*PI()*($D$8+$D$5*G8804/(2*$D$6))*G8804,0)</f>
        <v>0</v>
      </c>
      <c r="I8804">
        <f t="shared" si="1286"/>
        <v>0</v>
      </c>
      <c r="J8804">
        <f t="shared" si="1289"/>
        <v>0</v>
      </c>
      <c r="L8804">
        <f t="shared" si="1290"/>
        <v>4801</v>
      </c>
      <c r="M8804">
        <f t="shared" si="1291"/>
        <v>1.2002499999999999E-3</v>
      </c>
      <c r="N8804">
        <f t="shared" si="1282"/>
        <v>0</v>
      </c>
      <c r="O8804">
        <f t="shared" si="1283"/>
        <v>0</v>
      </c>
      <c r="P8804">
        <f t="shared" si="1284"/>
        <v>0</v>
      </c>
      <c r="Q8804">
        <f>ROUND((O8804+$D$13*R8804)*$D$3,0)/($D$3)</f>
        <v>-0.265625</v>
      </c>
      <c r="R8804">
        <f>Random!A8802</f>
        <v>-0.13318718805411411</v>
      </c>
      <c r="T8804">
        <f ca="1">IF(F8804&lt;$D$10,0,IFERROR(CORREL(OFFSET($J$3,0,0,$D$10,1),OFFSET($Q$3,F8804-$D$10,0,$D$10,1)),0))</f>
        <v>4.1349605339006987E-2</v>
      </c>
      <c r="U8804">
        <f ca="1">IF(T8804&gt;$D$14,T8804,0)</f>
        <v>0</v>
      </c>
      <c r="V8804">
        <f t="shared" ca="1" si="1285"/>
        <v>0</v>
      </c>
    </row>
    <row r="8805" spans="6:22" x14ac:dyDescent="0.25">
      <c r="F8805">
        <f t="shared" si="1287"/>
        <v>8802</v>
      </c>
      <c r="G8805">
        <f t="shared" si="1288"/>
        <v>2.2005000000000002E-3</v>
      </c>
      <c r="H8805">
        <f>IF(AND(0&lt;=F8805, F8805&lt;=$D$10),2*PI()*($D$8+$D$5*G8805/(2*$D$6))*G8805,0)</f>
        <v>0</v>
      </c>
      <c r="I8805">
        <f t="shared" si="1286"/>
        <v>0</v>
      </c>
      <c r="J8805">
        <f t="shared" si="1289"/>
        <v>0</v>
      </c>
      <c r="L8805">
        <f t="shared" si="1290"/>
        <v>4802</v>
      </c>
      <c r="M8805">
        <f t="shared" si="1291"/>
        <v>1.2005E-3</v>
      </c>
      <c r="N8805">
        <f t="shared" si="1282"/>
        <v>0</v>
      </c>
      <c r="O8805">
        <f t="shared" si="1283"/>
        <v>0</v>
      </c>
      <c r="P8805">
        <f t="shared" si="1284"/>
        <v>0</v>
      </c>
      <c r="Q8805">
        <f>ROUND((O8805+$D$13*R8805)*$D$3,0)/($D$3)</f>
        <v>-0.8359375</v>
      </c>
      <c r="R8805">
        <f>Random!A8803</f>
        <v>-0.4188327618520794</v>
      </c>
      <c r="T8805">
        <f ca="1">IF(F8805&lt;$D$10,0,IFERROR(CORREL(OFFSET($J$3,0,0,$D$10,1),OFFSET($Q$3,F8805-$D$10,0,$D$10,1)),0))</f>
        <v>3.3820061979341766E-2</v>
      </c>
      <c r="U8805">
        <f ca="1">IF(T8805&gt;$D$14,T8805,0)</f>
        <v>0</v>
      </c>
      <c r="V8805">
        <f t="shared" ca="1" si="1285"/>
        <v>0</v>
      </c>
    </row>
    <row r="8806" spans="6:22" x14ac:dyDescent="0.25">
      <c r="F8806">
        <f t="shared" si="1287"/>
        <v>8803</v>
      </c>
      <c r="G8806">
        <f t="shared" si="1288"/>
        <v>2.20075E-3</v>
      </c>
      <c r="H8806">
        <f>IF(AND(0&lt;=F8806, F8806&lt;=$D$10),2*PI()*($D$8+$D$5*G8806/(2*$D$6))*G8806,0)</f>
        <v>0</v>
      </c>
      <c r="I8806">
        <f t="shared" si="1286"/>
        <v>0</v>
      </c>
      <c r="J8806">
        <f t="shared" si="1289"/>
        <v>0</v>
      </c>
      <c r="L8806">
        <f t="shared" si="1290"/>
        <v>4803</v>
      </c>
      <c r="M8806">
        <f t="shared" si="1291"/>
        <v>1.20075E-3</v>
      </c>
      <c r="N8806">
        <f t="shared" si="1282"/>
        <v>0</v>
      </c>
      <c r="O8806">
        <f t="shared" si="1283"/>
        <v>0</v>
      </c>
      <c r="P8806">
        <f t="shared" si="1284"/>
        <v>0</v>
      </c>
      <c r="Q8806">
        <f>ROUND((O8806+$D$13*R8806)*$D$3,0)/($D$3)</f>
        <v>0</v>
      </c>
      <c r="R8806">
        <f>Random!A8804</f>
        <v>-9.3496231319378786E-4</v>
      </c>
      <c r="T8806">
        <f ca="1">IF(F8806&lt;$D$10,0,IFERROR(CORREL(OFFSET($J$3,0,0,$D$10,1),OFFSET($Q$3,F8806-$D$10,0,$D$10,1)),0))</f>
        <v>1.4299886655403668E-2</v>
      </c>
      <c r="U8806">
        <f ca="1">IF(T8806&gt;$D$14,T8806,0)</f>
        <v>0</v>
      </c>
      <c r="V8806">
        <f t="shared" ca="1" si="1285"/>
        <v>0</v>
      </c>
    </row>
    <row r="8807" spans="6:22" x14ac:dyDescent="0.25">
      <c r="F8807">
        <f t="shared" si="1287"/>
        <v>8804</v>
      </c>
      <c r="G8807">
        <f t="shared" si="1288"/>
        <v>2.2009999999999998E-3</v>
      </c>
      <c r="H8807">
        <f>IF(AND(0&lt;=F8807, F8807&lt;=$D$10),2*PI()*($D$8+$D$5*G8807/(2*$D$6))*G8807,0)</f>
        <v>0</v>
      </c>
      <c r="I8807">
        <f t="shared" si="1286"/>
        <v>0</v>
      </c>
      <c r="J8807">
        <f t="shared" si="1289"/>
        <v>0</v>
      </c>
      <c r="L8807">
        <f t="shared" si="1290"/>
        <v>4804</v>
      </c>
      <c r="M8807">
        <f t="shared" si="1291"/>
        <v>1.201E-3</v>
      </c>
      <c r="N8807">
        <f t="shared" si="1282"/>
        <v>0</v>
      </c>
      <c r="O8807">
        <f t="shared" si="1283"/>
        <v>0</v>
      </c>
      <c r="P8807">
        <f t="shared" si="1284"/>
        <v>0</v>
      </c>
      <c r="Q8807">
        <f>ROUND((O8807+$D$13*R8807)*$D$3,0)/($D$3)</f>
        <v>-0.6640625</v>
      </c>
      <c r="R8807">
        <f>Random!A8805</f>
        <v>-0.33209181968194912</v>
      </c>
      <c r="T8807">
        <f ca="1">IF(F8807&lt;$D$10,0,IFERROR(CORREL(OFFSET($J$3,0,0,$D$10,1),OFFSET($Q$3,F8807-$D$10,0,$D$10,1)),0))</f>
        <v>-1.0135066879681348E-2</v>
      </c>
      <c r="U8807">
        <f ca="1">IF(T8807&gt;$D$14,T8807,0)</f>
        <v>0</v>
      </c>
      <c r="V8807">
        <f t="shared" ca="1" si="1285"/>
        <v>0</v>
      </c>
    </row>
    <row r="8808" spans="6:22" x14ac:dyDescent="0.25">
      <c r="F8808">
        <f t="shared" si="1287"/>
        <v>8805</v>
      </c>
      <c r="G8808">
        <f t="shared" si="1288"/>
        <v>2.2012500000000001E-3</v>
      </c>
      <c r="H8808">
        <f>IF(AND(0&lt;=F8808, F8808&lt;=$D$10),2*PI()*($D$8+$D$5*G8808/(2*$D$6))*G8808,0)</f>
        <v>0</v>
      </c>
      <c r="I8808">
        <f t="shared" si="1286"/>
        <v>0</v>
      </c>
      <c r="J8808">
        <f t="shared" si="1289"/>
        <v>0</v>
      </c>
      <c r="L8808">
        <f t="shared" si="1290"/>
        <v>4805</v>
      </c>
      <c r="M8808">
        <f t="shared" si="1291"/>
        <v>1.2012500000000001E-3</v>
      </c>
      <c r="N8808">
        <f t="shared" si="1282"/>
        <v>0</v>
      </c>
      <c r="O8808">
        <f t="shared" si="1283"/>
        <v>0</v>
      </c>
      <c r="P8808">
        <f t="shared" si="1284"/>
        <v>0</v>
      </c>
      <c r="Q8808">
        <f>ROUND((O8808+$D$13*R8808)*$D$3,0)/($D$3)</f>
        <v>0.8203125</v>
      </c>
      <c r="R8808">
        <f>Random!A8806</f>
        <v>0.41193500624256196</v>
      </c>
      <c r="T8808">
        <f ca="1">IF(F8808&lt;$D$10,0,IFERROR(CORREL(OFFSET($J$3,0,0,$D$10,1),OFFSET($Q$3,F8808-$D$10,0,$D$10,1)),0))</f>
        <v>-3.0784816720047271E-2</v>
      </c>
      <c r="U8808">
        <f ca="1">IF(T8808&gt;$D$14,T8808,0)</f>
        <v>0</v>
      </c>
      <c r="V8808">
        <f t="shared" ca="1" si="1285"/>
        <v>0</v>
      </c>
    </row>
    <row r="8809" spans="6:22" x14ac:dyDescent="0.25">
      <c r="F8809">
        <f t="shared" si="1287"/>
        <v>8806</v>
      </c>
      <c r="G8809">
        <f t="shared" si="1288"/>
        <v>2.2014999999999999E-3</v>
      </c>
      <c r="H8809">
        <f>IF(AND(0&lt;=F8809, F8809&lt;=$D$10),2*PI()*($D$8+$D$5*G8809/(2*$D$6))*G8809,0)</f>
        <v>0</v>
      </c>
      <c r="I8809">
        <f t="shared" si="1286"/>
        <v>0</v>
      </c>
      <c r="J8809">
        <f t="shared" si="1289"/>
        <v>0</v>
      </c>
      <c r="L8809">
        <f t="shared" si="1290"/>
        <v>4806</v>
      </c>
      <c r="M8809">
        <f t="shared" si="1291"/>
        <v>1.2015000000000001E-3</v>
      </c>
      <c r="N8809">
        <f t="shared" si="1282"/>
        <v>0</v>
      </c>
      <c r="O8809">
        <f t="shared" si="1283"/>
        <v>0</v>
      </c>
      <c r="P8809">
        <f t="shared" si="1284"/>
        <v>0</v>
      </c>
      <c r="Q8809">
        <f>ROUND((O8809+$D$13*R8809)*$D$3,0)/($D$3)</f>
        <v>-0.6796875</v>
      </c>
      <c r="R8809">
        <f>Random!A8807</f>
        <v>-0.33851213433606109</v>
      </c>
      <c r="T8809">
        <f ca="1">IF(F8809&lt;$D$10,0,IFERROR(CORREL(OFFSET($J$3,0,0,$D$10,1),OFFSET($Q$3,F8809-$D$10,0,$D$10,1)),0))</f>
        <v>-4.4425030264099642E-2</v>
      </c>
      <c r="U8809">
        <f ca="1">IF(T8809&gt;$D$14,T8809,0)</f>
        <v>0</v>
      </c>
      <c r="V8809">
        <f t="shared" ca="1" si="1285"/>
        <v>0</v>
      </c>
    </row>
    <row r="8810" spans="6:22" x14ac:dyDescent="0.25">
      <c r="F8810">
        <f t="shared" si="1287"/>
        <v>8807</v>
      </c>
      <c r="G8810">
        <f t="shared" si="1288"/>
        <v>2.2017500000000001E-3</v>
      </c>
      <c r="H8810">
        <f>IF(AND(0&lt;=F8810, F8810&lt;=$D$10),2*PI()*($D$8+$D$5*G8810/(2*$D$6))*G8810,0)</f>
        <v>0</v>
      </c>
      <c r="I8810">
        <f t="shared" si="1286"/>
        <v>0</v>
      </c>
      <c r="J8810">
        <f t="shared" si="1289"/>
        <v>0</v>
      </c>
      <c r="L8810">
        <f t="shared" si="1290"/>
        <v>4807</v>
      </c>
      <c r="M8810">
        <f t="shared" si="1291"/>
        <v>1.2017499999999999E-3</v>
      </c>
      <c r="N8810">
        <f t="shared" si="1282"/>
        <v>0</v>
      </c>
      <c r="O8810">
        <f t="shared" si="1283"/>
        <v>0</v>
      </c>
      <c r="P8810">
        <f t="shared" si="1284"/>
        <v>0</v>
      </c>
      <c r="Q8810">
        <f>ROUND((O8810+$D$13*R8810)*$D$3,0)/($D$3)</f>
        <v>0.7578125</v>
      </c>
      <c r="R8810">
        <f>Random!A8808</f>
        <v>0.38026630710799725</v>
      </c>
      <c r="T8810">
        <f ca="1">IF(F8810&lt;$D$10,0,IFERROR(CORREL(OFFSET($J$3,0,0,$D$10,1),OFFSET($Q$3,F8810-$D$10,0,$D$10,1)),0))</f>
        <v>-3.9569541829688241E-2</v>
      </c>
      <c r="U8810">
        <f ca="1">IF(T8810&gt;$D$14,T8810,0)</f>
        <v>0</v>
      </c>
      <c r="V8810">
        <f t="shared" ca="1" si="1285"/>
        <v>0</v>
      </c>
    </row>
    <row r="8811" spans="6:22" x14ac:dyDescent="0.25">
      <c r="F8811">
        <f t="shared" si="1287"/>
        <v>8808</v>
      </c>
      <c r="G8811">
        <f t="shared" si="1288"/>
        <v>2.202E-3</v>
      </c>
      <c r="H8811">
        <f>IF(AND(0&lt;=F8811, F8811&lt;=$D$10),2*PI()*($D$8+$D$5*G8811/(2*$D$6))*G8811,0)</f>
        <v>0</v>
      </c>
      <c r="I8811">
        <f t="shared" si="1286"/>
        <v>0</v>
      </c>
      <c r="J8811">
        <f t="shared" si="1289"/>
        <v>0</v>
      </c>
      <c r="L8811">
        <f t="shared" si="1290"/>
        <v>4808</v>
      </c>
      <c r="M8811">
        <f t="shared" si="1291"/>
        <v>1.2019999999999999E-3</v>
      </c>
      <c r="N8811">
        <f t="shared" si="1282"/>
        <v>0</v>
      </c>
      <c r="O8811">
        <f t="shared" si="1283"/>
        <v>0</v>
      </c>
      <c r="P8811">
        <f t="shared" si="1284"/>
        <v>0</v>
      </c>
      <c r="Q8811">
        <f>ROUND((O8811+$D$13*R8811)*$D$3,0)/($D$3)</f>
        <v>-6.25E-2</v>
      </c>
      <c r="R8811">
        <f>Random!A8809</f>
        <v>-3.0877773471531755E-2</v>
      </c>
      <c r="T8811">
        <f ca="1">IF(F8811&lt;$D$10,0,IFERROR(CORREL(OFFSET($J$3,0,0,$D$10,1),OFFSET($Q$3,F8811-$D$10,0,$D$10,1)),0))</f>
        <v>-2.0417724557713804E-2</v>
      </c>
      <c r="U8811">
        <f ca="1">IF(T8811&gt;$D$14,T8811,0)</f>
        <v>0</v>
      </c>
      <c r="V8811">
        <f t="shared" ca="1" si="1285"/>
        <v>0</v>
      </c>
    </row>
    <row r="8812" spans="6:22" x14ac:dyDescent="0.25">
      <c r="F8812">
        <f t="shared" si="1287"/>
        <v>8809</v>
      </c>
      <c r="G8812">
        <f t="shared" si="1288"/>
        <v>2.2022500000000002E-3</v>
      </c>
      <c r="H8812">
        <f>IF(AND(0&lt;=F8812, F8812&lt;=$D$10),2*PI()*($D$8+$D$5*G8812/(2*$D$6))*G8812,0)</f>
        <v>0</v>
      </c>
      <c r="I8812">
        <f t="shared" si="1286"/>
        <v>0</v>
      </c>
      <c r="J8812">
        <f t="shared" si="1289"/>
        <v>0</v>
      </c>
      <c r="L8812">
        <f t="shared" si="1290"/>
        <v>4809</v>
      </c>
      <c r="M8812">
        <f t="shared" si="1291"/>
        <v>1.20225E-3</v>
      </c>
      <c r="N8812">
        <f t="shared" si="1282"/>
        <v>0</v>
      </c>
      <c r="O8812">
        <f t="shared" si="1283"/>
        <v>0</v>
      </c>
      <c r="P8812">
        <f t="shared" si="1284"/>
        <v>0</v>
      </c>
      <c r="Q8812">
        <f>ROUND((O8812+$D$13*R8812)*$D$3,0)/($D$3)</f>
        <v>6.25E-2</v>
      </c>
      <c r="R8812">
        <f>Random!A8810</f>
        <v>3.226747374795369E-2</v>
      </c>
      <c r="T8812">
        <f ca="1">IF(F8812&lt;$D$10,0,IFERROR(CORREL(OFFSET($J$3,0,0,$D$10,1),OFFSET($Q$3,F8812-$D$10,0,$D$10,1)),0))</f>
        <v>6.6644185920027412E-3</v>
      </c>
      <c r="U8812">
        <f ca="1">IF(T8812&gt;$D$14,T8812,0)</f>
        <v>0</v>
      </c>
      <c r="V8812">
        <f t="shared" ca="1" si="1285"/>
        <v>0</v>
      </c>
    </row>
    <row r="8813" spans="6:22" x14ac:dyDescent="0.25">
      <c r="F8813">
        <f t="shared" si="1287"/>
        <v>8810</v>
      </c>
      <c r="G8813">
        <f t="shared" si="1288"/>
        <v>2.2025E-3</v>
      </c>
      <c r="H8813">
        <f>IF(AND(0&lt;=F8813, F8813&lt;=$D$10),2*PI()*($D$8+$D$5*G8813/(2*$D$6))*G8813,0)</f>
        <v>0</v>
      </c>
      <c r="I8813">
        <f t="shared" si="1286"/>
        <v>0</v>
      </c>
      <c r="J8813">
        <f t="shared" si="1289"/>
        <v>0</v>
      </c>
      <c r="L8813">
        <f t="shared" si="1290"/>
        <v>4810</v>
      </c>
      <c r="M8813">
        <f t="shared" si="1291"/>
        <v>1.2025E-3</v>
      </c>
      <c r="N8813">
        <f t="shared" si="1282"/>
        <v>0</v>
      </c>
      <c r="O8813">
        <f t="shared" si="1283"/>
        <v>0</v>
      </c>
      <c r="P8813">
        <f t="shared" si="1284"/>
        <v>0</v>
      </c>
      <c r="Q8813">
        <f>ROUND((O8813+$D$13*R8813)*$D$3,0)/($D$3)</f>
        <v>-0.5859375</v>
      </c>
      <c r="R8813">
        <f>Random!A8811</f>
        <v>-0.29164191599043032</v>
      </c>
      <c r="T8813">
        <f ca="1">IF(F8813&lt;$D$10,0,IFERROR(CORREL(OFFSET($J$3,0,0,$D$10,1),OFFSET($Q$3,F8813-$D$10,0,$D$10,1)),0))</f>
        <v>3.0507859657120617E-2</v>
      </c>
      <c r="U8813">
        <f ca="1">IF(T8813&gt;$D$14,T8813,0)</f>
        <v>0</v>
      </c>
      <c r="V8813">
        <f t="shared" ca="1" si="1285"/>
        <v>0</v>
      </c>
    </row>
    <row r="8814" spans="6:22" x14ac:dyDescent="0.25">
      <c r="F8814">
        <f t="shared" si="1287"/>
        <v>8811</v>
      </c>
      <c r="G8814">
        <f t="shared" si="1288"/>
        <v>2.2027499999999998E-3</v>
      </c>
      <c r="H8814">
        <f>IF(AND(0&lt;=F8814, F8814&lt;=$D$10),2*PI()*($D$8+$D$5*G8814/(2*$D$6))*G8814,0)</f>
        <v>0</v>
      </c>
      <c r="I8814">
        <f t="shared" si="1286"/>
        <v>0</v>
      </c>
      <c r="J8814">
        <f t="shared" si="1289"/>
        <v>0</v>
      </c>
      <c r="L8814">
        <f t="shared" si="1290"/>
        <v>4811</v>
      </c>
      <c r="M8814">
        <f t="shared" si="1291"/>
        <v>1.20275E-3</v>
      </c>
      <c r="N8814">
        <f t="shared" si="1282"/>
        <v>0</v>
      </c>
      <c r="O8814">
        <f t="shared" si="1283"/>
        <v>0</v>
      </c>
      <c r="P8814">
        <f t="shared" si="1284"/>
        <v>0</v>
      </c>
      <c r="Q8814">
        <f>ROUND((O8814+$D$13*R8814)*$D$3,0)/($D$3)</f>
        <v>-0.65625</v>
      </c>
      <c r="R8814">
        <f>Random!A8812</f>
        <v>-0.32891104270010962</v>
      </c>
      <c r="T8814">
        <f ca="1">IF(F8814&lt;$D$10,0,IFERROR(CORREL(OFFSET($J$3,0,0,$D$10,1),OFFSET($Q$3,F8814-$D$10,0,$D$10,1)),0))</f>
        <v>4.6503031003883165E-2</v>
      </c>
      <c r="U8814">
        <f ca="1">IF(T8814&gt;$D$14,T8814,0)</f>
        <v>0</v>
      </c>
      <c r="V8814">
        <f t="shared" ca="1" si="1285"/>
        <v>0</v>
      </c>
    </row>
    <row r="8815" spans="6:22" x14ac:dyDescent="0.25">
      <c r="F8815">
        <f t="shared" si="1287"/>
        <v>8812</v>
      </c>
      <c r="G8815">
        <f t="shared" si="1288"/>
        <v>2.2030000000000001E-3</v>
      </c>
      <c r="H8815">
        <f>IF(AND(0&lt;=F8815, F8815&lt;=$D$10),2*PI()*($D$8+$D$5*G8815/(2*$D$6))*G8815,0)</f>
        <v>0</v>
      </c>
      <c r="I8815">
        <f t="shared" si="1286"/>
        <v>0</v>
      </c>
      <c r="J8815">
        <f t="shared" si="1289"/>
        <v>0</v>
      </c>
      <c r="L8815">
        <f t="shared" si="1290"/>
        <v>4812</v>
      </c>
      <c r="M8815">
        <f t="shared" si="1291"/>
        <v>1.2030000000000001E-3</v>
      </c>
      <c r="N8815">
        <f t="shared" si="1282"/>
        <v>0</v>
      </c>
      <c r="O8815">
        <f t="shared" si="1283"/>
        <v>0</v>
      </c>
      <c r="P8815">
        <f t="shared" si="1284"/>
        <v>0</v>
      </c>
      <c r="Q8815">
        <f>ROUND((O8815+$D$13*R8815)*$D$3,0)/($D$3)</f>
        <v>0.65625</v>
      </c>
      <c r="R8815">
        <f>Random!A8813</f>
        <v>0.32755361370719127</v>
      </c>
      <c r="T8815">
        <f ca="1">IF(F8815&lt;$D$10,0,IFERROR(CORREL(OFFSET($J$3,0,0,$D$10,1),OFFSET($Q$3,F8815-$D$10,0,$D$10,1)),0))</f>
        <v>4.9606420520919223E-2</v>
      </c>
      <c r="U8815">
        <f ca="1">IF(T8815&gt;$D$14,T8815,0)</f>
        <v>0</v>
      </c>
      <c r="V8815">
        <f t="shared" ca="1" si="1285"/>
        <v>0</v>
      </c>
    </row>
    <row r="8816" spans="6:22" x14ac:dyDescent="0.25">
      <c r="F8816">
        <f t="shared" si="1287"/>
        <v>8813</v>
      </c>
      <c r="G8816">
        <f t="shared" si="1288"/>
        <v>2.2032499999999999E-3</v>
      </c>
      <c r="H8816">
        <f>IF(AND(0&lt;=F8816, F8816&lt;=$D$10),2*PI()*($D$8+$D$5*G8816/(2*$D$6))*G8816,0)</f>
        <v>0</v>
      </c>
      <c r="I8816">
        <f t="shared" si="1286"/>
        <v>0</v>
      </c>
      <c r="J8816">
        <f t="shared" si="1289"/>
        <v>0</v>
      </c>
      <c r="L8816">
        <f t="shared" si="1290"/>
        <v>4813</v>
      </c>
      <c r="M8816">
        <f t="shared" si="1291"/>
        <v>1.2032499999999999E-3</v>
      </c>
      <c r="N8816">
        <f t="shared" si="1282"/>
        <v>0</v>
      </c>
      <c r="O8816">
        <f t="shared" si="1283"/>
        <v>0</v>
      </c>
      <c r="P8816">
        <f t="shared" si="1284"/>
        <v>0</v>
      </c>
      <c r="Q8816">
        <f>ROUND((O8816+$D$13*R8816)*$D$3,0)/($D$3)</f>
        <v>-0.625</v>
      </c>
      <c r="R8816">
        <f>Random!A8814</f>
        <v>-0.31387655344260956</v>
      </c>
      <c r="T8816">
        <f ca="1">IF(F8816&lt;$D$10,0,IFERROR(CORREL(OFFSET($J$3,0,0,$D$10,1),OFFSET($Q$3,F8816-$D$10,0,$D$10,1)),0))</f>
        <v>3.5001455512714413E-2</v>
      </c>
      <c r="U8816">
        <f ca="1">IF(T8816&gt;$D$14,T8816,0)</f>
        <v>0</v>
      </c>
      <c r="V8816">
        <f t="shared" ca="1" si="1285"/>
        <v>0</v>
      </c>
    </row>
    <row r="8817" spans="6:22" x14ac:dyDescent="0.25">
      <c r="F8817">
        <f t="shared" si="1287"/>
        <v>8814</v>
      </c>
      <c r="G8817">
        <f t="shared" si="1288"/>
        <v>2.2035000000000002E-3</v>
      </c>
      <c r="H8817">
        <f>IF(AND(0&lt;=F8817, F8817&lt;=$D$10),2*PI()*($D$8+$D$5*G8817/(2*$D$6))*G8817,0)</f>
        <v>0</v>
      </c>
      <c r="I8817">
        <f t="shared" si="1286"/>
        <v>0</v>
      </c>
      <c r="J8817">
        <f t="shared" si="1289"/>
        <v>0</v>
      </c>
      <c r="L8817">
        <f t="shared" si="1290"/>
        <v>4814</v>
      </c>
      <c r="M8817">
        <f t="shared" si="1291"/>
        <v>1.2034999999999999E-3</v>
      </c>
      <c r="N8817">
        <f t="shared" si="1282"/>
        <v>0</v>
      </c>
      <c r="O8817">
        <f t="shared" si="1283"/>
        <v>0</v>
      </c>
      <c r="P8817">
        <f t="shared" si="1284"/>
        <v>0</v>
      </c>
      <c r="Q8817">
        <f>ROUND((O8817+$D$13*R8817)*$D$3,0)/($D$3)</f>
        <v>0.25</v>
      </c>
      <c r="R8817">
        <f>Random!A8815</f>
        <v>0.12522713915784567</v>
      </c>
      <c r="T8817">
        <f ca="1">IF(F8817&lt;$D$10,0,IFERROR(CORREL(OFFSET($J$3,0,0,$D$10,1),OFFSET($Q$3,F8817-$D$10,0,$D$10,1)),0))</f>
        <v>1.0966147872032029E-2</v>
      </c>
      <c r="U8817">
        <f ca="1">IF(T8817&gt;$D$14,T8817,0)</f>
        <v>0</v>
      </c>
      <c r="V8817">
        <f t="shared" ca="1" si="1285"/>
        <v>0</v>
      </c>
    </row>
    <row r="8818" spans="6:22" x14ac:dyDescent="0.25">
      <c r="F8818">
        <f t="shared" si="1287"/>
        <v>8815</v>
      </c>
      <c r="G8818">
        <f t="shared" si="1288"/>
        <v>2.20375E-3</v>
      </c>
      <c r="H8818">
        <f>IF(AND(0&lt;=F8818, F8818&lt;=$D$10),2*PI()*($D$8+$D$5*G8818/(2*$D$6))*G8818,0)</f>
        <v>0</v>
      </c>
      <c r="I8818">
        <f t="shared" si="1286"/>
        <v>0</v>
      </c>
      <c r="J8818">
        <f t="shared" si="1289"/>
        <v>0</v>
      </c>
      <c r="L8818">
        <f t="shared" si="1290"/>
        <v>4815</v>
      </c>
      <c r="M8818">
        <f t="shared" si="1291"/>
        <v>1.20375E-3</v>
      </c>
      <c r="N8818">
        <f t="shared" si="1282"/>
        <v>0</v>
      </c>
      <c r="O8818">
        <f t="shared" si="1283"/>
        <v>0</v>
      </c>
      <c r="P8818">
        <f t="shared" si="1284"/>
        <v>0</v>
      </c>
      <c r="Q8818">
        <f>ROUND((O8818+$D$13*R8818)*$D$3,0)/($D$3)</f>
        <v>0.4296875</v>
      </c>
      <c r="R8818">
        <f>Random!A8816</f>
        <v>0.2140598193137635</v>
      </c>
      <c r="T8818">
        <f ca="1">IF(F8818&lt;$D$10,0,IFERROR(CORREL(OFFSET($J$3,0,0,$D$10,1),OFFSET($Q$3,F8818-$D$10,0,$D$10,1)),0))</f>
        <v>-1.6726427595605432E-2</v>
      </c>
      <c r="U8818">
        <f ca="1">IF(T8818&gt;$D$14,T8818,0)</f>
        <v>0</v>
      </c>
      <c r="V8818">
        <f t="shared" ca="1" si="1285"/>
        <v>0</v>
      </c>
    </row>
    <row r="8819" spans="6:22" x14ac:dyDescent="0.25">
      <c r="F8819">
        <f t="shared" si="1287"/>
        <v>8816</v>
      </c>
      <c r="G8819">
        <f t="shared" si="1288"/>
        <v>2.2039999999999998E-3</v>
      </c>
      <c r="H8819">
        <f>IF(AND(0&lt;=F8819, F8819&lt;=$D$10),2*PI()*($D$8+$D$5*G8819/(2*$D$6))*G8819,0)</f>
        <v>0</v>
      </c>
      <c r="I8819">
        <f t="shared" si="1286"/>
        <v>0</v>
      </c>
      <c r="J8819">
        <f t="shared" si="1289"/>
        <v>0</v>
      </c>
      <c r="L8819">
        <f t="shared" si="1290"/>
        <v>4816</v>
      </c>
      <c r="M8819">
        <f t="shared" si="1291"/>
        <v>1.204E-3</v>
      </c>
      <c r="N8819">
        <f t="shared" si="1282"/>
        <v>0</v>
      </c>
      <c r="O8819">
        <f t="shared" si="1283"/>
        <v>0</v>
      </c>
      <c r="P8819">
        <f t="shared" si="1284"/>
        <v>0</v>
      </c>
      <c r="Q8819">
        <f>ROUND((O8819+$D$13*R8819)*$D$3,0)/($D$3)</f>
        <v>-0.5703125</v>
      </c>
      <c r="R8819">
        <f>Random!A8817</f>
        <v>-0.28622049486070411</v>
      </c>
      <c r="T8819">
        <f ca="1">IF(F8819&lt;$D$10,0,IFERROR(CORREL(OFFSET($J$3,0,0,$D$10,1),OFFSET($Q$3,F8819-$D$10,0,$D$10,1)),0))</f>
        <v>-4.1239024626418132E-2</v>
      </c>
      <c r="U8819">
        <f ca="1">IF(T8819&gt;$D$14,T8819,0)</f>
        <v>0</v>
      </c>
      <c r="V8819">
        <f t="shared" ca="1" si="1285"/>
        <v>0</v>
      </c>
    </row>
    <row r="8820" spans="6:22" x14ac:dyDescent="0.25">
      <c r="F8820">
        <f t="shared" si="1287"/>
        <v>8817</v>
      </c>
      <c r="G8820">
        <f t="shared" si="1288"/>
        <v>2.20425E-3</v>
      </c>
      <c r="H8820">
        <f>IF(AND(0&lt;=F8820, F8820&lt;=$D$10),2*PI()*($D$8+$D$5*G8820/(2*$D$6))*G8820,0)</f>
        <v>0</v>
      </c>
      <c r="I8820">
        <f t="shared" si="1286"/>
        <v>0</v>
      </c>
      <c r="J8820">
        <f t="shared" si="1289"/>
        <v>0</v>
      </c>
      <c r="L8820">
        <f t="shared" si="1290"/>
        <v>4817</v>
      </c>
      <c r="M8820">
        <f t="shared" si="1291"/>
        <v>1.20425E-3</v>
      </c>
      <c r="N8820">
        <f t="shared" si="1282"/>
        <v>0</v>
      </c>
      <c r="O8820">
        <f t="shared" si="1283"/>
        <v>0</v>
      </c>
      <c r="P8820">
        <f t="shared" si="1284"/>
        <v>0</v>
      </c>
      <c r="Q8820">
        <f>ROUND((O8820+$D$13*R8820)*$D$3,0)/($D$3)</f>
        <v>0.8203125</v>
      </c>
      <c r="R8820">
        <f>Random!A8818</f>
        <v>0.41053548294001696</v>
      </c>
      <c r="T8820">
        <f ca="1">IF(F8820&lt;$D$10,0,IFERROR(CORREL(OFFSET($J$3,0,0,$D$10,1),OFFSET($Q$3,F8820-$D$10,0,$D$10,1)),0))</f>
        <v>-5.0455340224728973E-2</v>
      </c>
      <c r="U8820">
        <f ca="1">IF(T8820&gt;$D$14,T8820,0)</f>
        <v>0</v>
      </c>
      <c r="V8820">
        <f t="shared" ca="1" si="1285"/>
        <v>0</v>
      </c>
    </row>
    <row r="8821" spans="6:22" x14ac:dyDescent="0.25">
      <c r="F8821">
        <f t="shared" si="1287"/>
        <v>8818</v>
      </c>
      <c r="G8821">
        <f t="shared" si="1288"/>
        <v>2.2044999999999999E-3</v>
      </c>
      <c r="H8821">
        <f>IF(AND(0&lt;=F8821, F8821&lt;=$D$10),2*PI()*($D$8+$D$5*G8821/(2*$D$6))*G8821,0)</f>
        <v>0</v>
      </c>
      <c r="I8821">
        <f t="shared" si="1286"/>
        <v>0</v>
      </c>
      <c r="J8821">
        <f t="shared" si="1289"/>
        <v>0</v>
      </c>
      <c r="L8821">
        <f t="shared" si="1290"/>
        <v>4818</v>
      </c>
      <c r="M8821">
        <f t="shared" si="1291"/>
        <v>1.2045000000000001E-3</v>
      </c>
      <c r="N8821">
        <f t="shared" si="1282"/>
        <v>0</v>
      </c>
      <c r="O8821">
        <f t="shared" si="1283"/>
        <v>0</v>
      </c>
      <c r="P8821">
        <f t="shared" si="1284"/>
        <v>0</v>
      </c>
      <c r="Q8821">
        <f>ROUND((O8821+$D$13*R8821)*$D$3,0)/($D$3)</f>
        <v>0.84375</v>
      </c>
      <c r="R8821">
        <f>Random!A8819</f>
        <v>0.42309196813053118</v>
      </c>
      <c r="T8821">
        <f ca="1">IF(F8821&lt;$D$10,0,IFERROR(CORREL(OFFSET($J$3,0,0,$D$10,1),OFFSET($Q$3,F8821-$D$10,0,$D$10,1)),0))</f>
        <v>-4.2634882055920538E-2</v>
      </c>
      <c r="U8821">
        <f ca="1">IF(T8821&gt;$D$14,T8821,0)</f>
        <v>0</v>
      </c>
      <c r="V8821">
        <f t="shared" ca="1" si="1285"/>
        <v>0</v>
      </c>
    </row>
    <row r="8822" spans="6:22" x14ac:dyDescent="0.25">
      <c r="F8822">
        <f t="shared" si="1287"/>
        <v>8819</v>
      </c>
      <c r="G8822">
        <f t="shared" si="1288"/>
        <v>2.2047500000000001E-3</v>
      </c>
      <c r="H8822">
        <f>IF(AND(0&lt;=F8822, F8822&lt;=$D$10),2*PI()*($D$8+$D$5*G8822/(2*$D$6))*G8822,0)</f>
        <v>0</v>
      </c>
      <c r="I8822">
        <f t="shared" si="1286"/>
        <v>0</v>
      </c>
      <c r="J8822">
        <f t="shared" si="1289"/>
        <v>0</v>
      </c>
      <c r="L8822">
        <f t="shared" si="1290"/>
        <v>4819</v>
      </c>
      <c r="M8822">
        <f t="shared" si="1291"/>
        <v>1.2047500000000001E-3</v>
      </c>
      <c r="N8822">
        <f t="shared" si="1282"/>
        <v>0</v>
      </c>
      <c r="O8822">
        <f t="shared" si="1283"/>
        <v>0</v>
      </c>
      <c r="P8822">
        <f t="shared" si="1284"/>
        <v>0</v>
      </c>
      <c r="Q8822">
        <f>ROUND((O8822+$D$13*R8822)*$D$3,0)/($D$3)</f>
        <v>0.3671875</v>
      </c>
      <c r="R8822">
        <f>Random!A8820</f>
        <v>0.184858778530962</v>
      </c>
      <c r="T8822">
        <f ca="1">IF(F8822&lt;$D$10,0,IFERROR(CORREL(OFFSET($J$3,0,0,$D$10,1),OFFSET($Q$3,F8822-$D$10,0,$D$10,1)),0))</f>
        <v>-2.0009457169650649E-2</v>
      </c>
      <c r="U8822">
        <f ca="1">IF(T8822&gt;$D$14,T8822,0)</f>
        <v>0</v>
      </c>
      <c r="V8822">
        <f t="shared" ca="1" si="1285"/>
        <v>0</v>
      </c>
    </row>
    <row r="8823" spans="6:22" x14ac:dyDescent="0.25">
      <c r="F8823">
        <f t="shared" si="1287"/>
        <v>8820</v>
      </c>
      <c r="G8823">
        <f t="shared" si="1288"/>
        <v>2.2049999999999999E-3</v>
      </c>
      <c r="H8823">
        <f>IF(AND(0&lt;=F8823, F8823&lt;=$D$10),2*PI()*($D$8+$D$5*G8823/(2*$D$6))*G8823,0)</f>
        <v>0</v>
      </c>
      <c r="I8823">
        <f t="shared" si="1286"/>
        <v>0</v>
      </c>
      <c r="J8823">
        <f t="shared" si="1289"/>
        <v>0</v>
      </c>
      <c r="L8823">
        <f t="shared" si="1290"/>
        <v>4820</v>
      </c>
      <c r="M8823">
        <f t="shared" si="1291"/>
        <v>1.2049999999999999E-3</v>
      </c>
      <c r="N8823">
        <f t="shared" si="1282"/>
        <v>0</v>
      </c>
      <c r="O8823">
        <f t="shared" si="1283"/>
        <v>0</v>
      </c>
      <c r="P8823">
        <f t="shared" si="1284"/>
        <v>0</v>
      </c>
      <c r="Q8823">
        <f>ROUND((O8823+$D$13*R8823)*$D$3,0)/($D$3)</f>
        <v>-0.1171875</v>
      </c>
      <c r="R8823">
        <f>Random!A8821</f>
        <v>-5.9310017191886333E-2</v>
      </c>
      <c r="T8823">
        <f ca="1">IF(F8823&lt;$D$10,0,IFERROR(CORREL(OFFSET($J$3,0,0,$D$10,1),OFFSET($Q$3,F8823-$D$10,0,$D$10,1)),0))</f>
        <v>8.092616833919368E-3</v>
      </c>
      <c r="U8823">
        <f ca="1">IF(T8823&gt;$D$14,T8823,0)</f>
        <v>0</v>
      </c>
      <c r="V8823">
        <f t="shared" ca="1" si="1285"/>
        <v>0</v>
      </c>
    </row>
    <row r="8824" spans="6:22" x14ac:dyDescent="0.25">
      <c r="F8824">
        <f t="shared" si="1287"/>
        <v>8821</v>
      </c>
      <c r="G8824">
        <f t="shared" si="1288"/>
        <v>2.2052500000000002E-3</v>
      </c>
      <c r="H8824">
        <f>IF(AND(0&lt;=F8824, F8824&lt;=$D$10),2*PI()*($D$8+$D$5*G8824/(2*$D$6))*G8824,0)</f>
        <v>0</v>
      </c>
      <c r="I8824">
        <f t="shared" si="1286"/>
        <v>0</v>
      </c>
      <c r="J8824">
        <f t="shared" si="1289"/>
        <v>0</v>
      </c>
      <c r="L8824">
        <f t="shared" si="1290"/>
        <v>4821</v>
      </c>
      <c r="M8824">
        <f t="shared" si="1291"/>
        <v>1.2052499999999999E-3</v>
      </c>
      <c r="N8824">
        <f t="shared" si="1282"/>
        <v>0</v>
      </c>
      <c r="O8824">
        <f t="shared" si="1283"/>
        <v>0</v>
      </c>
      <c r="P8824">
        <f t="shared" si="1284"/>
        <v>0</v>
      </c>
      <c r="Q8824">
        <f>ROUND((O8824+$D$13*R8824)*$D$3,0)/($D$3)</f>
        <v>3.125E-2</v>
      </c>
      <c r="R8824">
        <f>Random!A8822</f>
        <v>1.4273570453781415E-2</v>
      </c>
      <c r="T8824">
        <f ca="1">IF(F8824&lt;$D$10,0,IFERROR(CORREL(OFFSET($J$3,0,0,$D$10,1),OFFSET($Q$3,F8824-$D$10,0,$D$10,1)),0))</f>
        <v>3.6182295146844068E-2</v>
      </c>
      <c r="U8824">
        <f ca="1">IF(T8824&gt;$D$14,T8824,0)</f>
        <v>0</v>
      </c>
      <c r="V8824">
        <f t="shared" ca="1" si="1285"/>
        <v>0</v>
      </c>
    </row>
    <row r="8825" spans="6:22" x14ac:dyDescent="0.25">
      <c r="F8825">
        <f t="shared" si="1287"/>
        <v>8822</v>
      </c>
      <c r="G8825">
        <f t="shared" si="1288"/>
        <v>2.2055E-3</v>
      </c>
      <c r="H8825">
        <f>IF(AND(0&lt;=F8825, F8825&lt;=$D$10),2*PI()*($D$8+$D$5*G8825/(2*$D$6))*G8825,0)</f>
        <v>0</v>
      </c>
      <c r="I8825">
        <f t="shared" si="1286"/>
        <v>0</v>
      </c>
      <c r="J8825">
        <f t="shared" si="1289"/>
        <v>0</v>
      </c>
      <c r="L8825">
        <f t="shared" si="1290"/>
        <v>4822</v>
      </c>
      <c r="M8825">
        <f t="shared" si="1291"/>
        <v>1.2055E-3</v>
      </c>
      <c r="N8825">
        <f t="shared" si="1282"/>
        <v>0</v>
      </c>
      <c r="O8825">
        <f t="shared" si="1283"/>
        <v>0</v>
      </c>
      <c r="P8825">
        <f t="shared" si="1284"/>
        <v>0</v>
      </c>
      <c r="Q8825">
        <f>ROUND((O8825+$D$13*R8825)*$D$3,0)/($D$3)</f>
        <v>0.15625</v>
      </c>
      <c r="R8825">
        <f>Random!A8823</f>
        <v>7.7356043616270465E-2</v>
      </c>
      <c r="T8825">
        <f ca="1">IF(F8825&lt;$D$10,0,IFERROR(CORREL(OFFSET($J$3,0,0,$D$10,1),OFFSET($Q$3,F8825-$D$10,0,$D$10,1)),0))</f>
        <v>5.3344394927520834E-2</v>
      </c>
      <c r="U8825">
        <f ca="1">IF(T8825&gt;$D$14,T8825,0)</f>
        <v>0</v>
      </c>
      <c r="V8825">
        <f t="shared" ca="1" si="1285"/>
        <v>0</v>
      </c>
    </row>
    <row r="8826" spans="6:22" x14ac:dyDescent="0.25">
      <c r="F8826">
        <f t="shared" si="1287"/>
        <v>8823</v>
      </c>
      <c r="G8826">
        <f t="shared" si="1288"/>
        <v>2.2057499999999998E-3</v>
      </c>
      <c r="H8826">
        <f>IF(AND(0&lt;=F8826, F8826&lt;=$D$10),2*PI()*($D$8+$D$5*G8826/(2*$D$6))*G8826,0)</f>
        <v>0</v>
      </c>
      <c r="I8826">
        <f t="shared" si="1286"/>
        <v>0</v>
      </c>
      <c r="J8826">
        <f t="shared" si="1289"/>
        <v>0</v>
      </c>
      <c r="L8826">
        <f t="shared" si="1290"/>
        <v>4823</v>
      </c>
      <c r="M8826">
        <f t="shared" si="1291"/>
        <v>1.20575E-3</v>
      </c>
      <c r="N8826">
        <f t="shared" si="1282"/>
        <v>0</v>
      </c>
      <c r="O8826">
        <f t="shared" si="1283"/>
        <v>0</v>
      </c>
      <c r="P8826">
        <f t="shared" si="1284"/>
        <v>0</v>
      </c>
      <c r="Q8826">
        <f>ROUND((O8826+$D$13*R8826)*$D$3,0)/($D$3)</f>
        <v>0.453125</v>
      </c>
      <c r="R8826">
        <f>Random!A8824</f>
        <v>0.22776876221394482</v>
      </c>
      <c r="T8826">
        <f ca="1">IF(F8826&lt;$D$10,0,IFERROR(CORREL(OFFSET($J$3,0,0,$D$10,1),OFFSET($Q$3,F8826-$D$10,0,$D$10,1)),0))</f>
        <v>5.1990545098546115E-2</v>
      </c>
      <c r="U8826">
        <f ca="1">IF(T8826&gt;$D$14,T8826,0)</f>
        <v>0</v>
      </c>
      <c r="V8826">
        <f t="shared" ca="1" si="1285"/>
        <v>0</v>
      </c>
    </row>
    <row r="8827" spans="6:22" x14ac:dyDescent="0.25">
      <c r="F8827">
        <f t="shared" si="1287"/>
        <v>8824</v>
      </c>
      <c r="G8827">
        <f t="shared" si="1288"/>
        <v>2.2060000000000001E-3</v>
      </c>
      <c r="H8827">
        <f>IF(AND(0&lt;=F8827, F8827&lt;=$D$10),2*PI()*($D$8+$D$5*G8827/(2*$D$6))*G8827,0)</f>
        <v>0</v>
      </c>
      <c r="I8827">
        <f t="shared" si="1286"/>
        <v>0</v>
      </c>
      <c r="J8827">
        <f t="shared" si="1289"/>
        <v>0</v>
      </c>
      <c r="L8827">
        <f t="shared" si="1290"/>
        <v>4824</v>
      </c>
      <c r="M8827">
        <f t="shared" si="1291"/>
        <v>1.206E-3</v>
      </c>
      <c r="N8827">
        <f t="shared" si="1282"/>
        <v>0</v>
      </c>
      <c r="O8827">
        <f t="shared" si="1283"/>
        <v>0</v>
      </c>
      <c r="P8827">
        <f t="shared" si="1284"/>
        <v>0</v>
      </c>
      <c r="Q8827">
        <f>ROUND((O8827+$D$13*R8827)*$D$3,0)/($D$3)</f>
        <v>0.4609375</v>
      </c>
      <c r="R8827">
        <f>Random!A8825</f>
        <v>0.23097542936690341</v>
      </c>
      <c r="T8827">
        <f ca="1">IF(F8827&lt;$D$10,0,IFERROR(CORREL(OFFSET($J$3,0,0,$D$10,1),OFFSET($Q$3,F8827-$D$10,0,$D$10,1)),0))</f>
        <v>3.0882745377851337E-2</v>
      </c>
      <c r="U8827">
        <f ca="1">IF(T8827&gt;$D$14,T8827,0)</f>
        <v>0</v>
      </c>
      <c r="V8827">
        <f t="shared" ca="1" si="1285"/>
        <v>0</v>
      </c>
    </row>
    <row r="8828" spans="6:22" x14ac:dyDescent="0.25">
      <c r="F8828">
        <f t="shared" si="1287"/>
        <v>8825</v>
      </c>
      <c r="G8828">
        <f t="shared" si="1288"/>
        <v>2.2062499999999999E-3</v>
      </c>
      <c r="H8828">
        <f>IF(AND(0&lt;=F8828, F8828&lt;=$D$10),2*PI()*($D$8+$D$5*G8828/(2*$D$6))*G8828,0)</f>
        <v>0</v>
      </c>
      <c r="I8828">
        <f t="shared" si="1286"/>
        <v>0</v>
      </c>
      <c r="J8828">
        <f t="shared" si="1289"/>
        <v>0</v>
      </c>
      <c r="L8828">
        <f t="shared" si="1290"/>
        <v>4825</v>
      </c>
      <c r="M8828">
        <f t="shared" si="1291"/>
        <v>1.2062500000000001E-3</v>
      </c>
      <c r="N8828">
        <f t="shared" si="1282"/>
        <v>0</v>
      </c>
      <c r="O8828">
        <f t="shared" si="1283"/>
        <v>0</v>
      </c>
      <c r="P8828">
        <f t="shared" si="1284"/>
        <v>0</v>
      </c>
      <c r="Q8828">
        <f>ROUND((O8828+$D$13*R8828)*$D$3,0)/($D$3)</f>
        <v>-7.8125E-2</v>
      </c>
      <c r="R8828">
        <f>Random!A8826</f>
        <v>-3.7931664458770498E-2</v>
      </c>
      <c r="T8828">
        <f ca="1">IF(F8828&lt;$D$10,0,IFERROR(CORREL(OFFSET($J$3,0,0,$D$10,1),OFFSET($Q$3,F8828-$D$10,0,$D$10,1)),0))</f>
        <v>-1.3584170381611685E-3</v>
      </c>
      <c r="U8828">
        <f ca="1">IF(T8828&gt;$D$14,T8828,0)</f>
        <v>0</v>
      </c>
      <c r="V8828">
        <f t="shared" ca="1" si="1285"/>
        <v>0</v>
      </c>
    </row>
    <row r="8829" spans="6:22" x14ac:dyDescent="0.25">
      <c r="F8829">
        <f t="shared" si="1287"/>
        <v>8826</v>
      </c>
      <c r="G8829">
        <f t="shared" si="1288"/>
        <v>2.2065000000000001E-3</v>
      </c>
      <c r="H8829">
        <f>IF(AND(0&lt;=F8829, F8829&lt;=$D$10),2*PI()*($D$8+$D$5*G8829/(2*$D$6))*G8829,0)</f>
        <v>0</v>
      </c>
      <c r="I8829">
        <f t="shared" si="1286"/>
        <v>0</v>
      </c>
      <c r="J8829">
        <f t="shared" si="1289"/>
        <v>0</v>
      </c>
      <c r="L8829">
        <f t="shared" si="1290"/>
        <v>4826</v>
      </c>
      <c r="M8829">
        <f t="shared" si="1291"/>
        <v>1.2065000000000001E-3</v>
      </c>
      <c r="N8829">
        <f t="shared" si="1282"/>
        <v>0</v>
      </c>
      <c r="O8829">
        <f t="shared" si="1283"/>
        <v>0</v>
      </c>
      <c r="P8829">
        <f t="shared" si="1284"/>
        <v>0</v>
      </c>
      <c r="Q8829">
        <f>ROUND((O8829+$D$13*R8829)*$D$3,0)/($D$3)</f>
        <v>-0.4765625</v>
      </c>
      <c r="R8829">
        <f>Random!A8827</f>
        <v>-0.23678803489451661</v>
      </c>
      <c r="T8829">
        <f ca="1">IF(F8829&lt;$D$10,0,IFERROR(CORREL(OFFSET($J$3,0,0,$D$10,1),OFFSET($Q$3,F8829-$D$10,0,$D$10,1)),0))</f>
        <v>-3.1895107813609574E-2</v>
      </c>
      <c r="U8829">
        <f ca="1">IF(T8829&gt;$D$14,T8829,0)</f>
        <v>0</v>
      </c>
      <c r="V8829">
        <f t="shared" ca="1" si="1285"/>
        <v>0</v>
      </c>
    </row>
    <row r="8830" spans="6:22" x14ac:dyDescent="0.25">
      <c r="F8830">
        <f t="shared" si="1287"/>
        <v>8827</v>
      </c>
      <c r="G8830">
        <f t="shared" si="1288"/>
        <v>2.2067499999999999E-3</v>
      </c>
      <c r="H8830">
        <f>IF(AND(0&lt;=F8830, F8830&lt;=$D$10),2*PI()*($D$8+$D$5*G8830/(2*$D$6))*G8830,0)</f>
        <v>0</v>
      </c>
      <c r="I8830">
        <f t="shared" si="1286"/>
        <v>0</v>
      </c>
      <c r="J8830">
        <f t="shared" si="1289"/>
        <v>0</v>
      </c>
      <c r="L8830">
        <f t="shared" si="1290"/>
        <v>4827</v>
      </c>
      <c r="M8830">
        <f t="shared" si="1291"/>
        <v>1.2067499999999999E-3</v>
      </c>
      <c r="N8830">
        <f t="shared" si="1282"/>
        <v>0</v>
      </c>
      <c r="O8830">
        <f t="shared" si="1283"/>
        <v>0</v>
      </c>
      <c r="P8830">
        <f t="shared" si="1284"/>
        <v>0</v>
      </c>
      <c r="Q8830">
        <f>ROUND((O8830+$D$13*R8830)*$D$3,0)/($D$3)</f>
        <v>0.71875</v>
      </c>
      <c r="R8830">
        <f>Random!A8828</f>
        <v>0.35948200640441241</v>
      </c>
      <c r="T8830">
        <f ca="1">IF(F8830&lt;$D$10,0,IFERROR(CORREL(OFFSET($J$3,0,0,$D$10,1),OFFSET($Q$3,F8830-$D$10,0,$D$10,1)),0))</f>
        <v>-5.1630227530304204E-2</v>
      </c>
      <c r="U8830">
        <f ca="1">IF(T8830&gt;$D$14,T8830,0)</f>
        <v>0</v>
      </c>
      <c r="V8830">
        <f t="shared" ca="1" si="1285"/>
        <v>0</v>
      </c>
    </row>
    <row r="8831" spans="6:22" x14ac:dyDescent="0.25">
      <c r="F8831">
        <f t="shared" si="1287"/>
        <v>8828</v>
      </c>
      <c r="G8831">
        <f t="shared" si="1288"/>
        <v>2.2070000000000002E-3</v>
      </c>
      <c r="H8831">
        <f>IF(AND(0&lt;=F8831, F8831&lt;=$D$10),2*PI()*($D$8+$D$5*G8831/(2*$D$6))*G8831,0)</f>
        <v>0</v>
      </c>
      <c r="I8831">
        <f t="shared" si="1286"/>
        <v>0</v>
      </c>
      <c r="J8831">
        <f t="shared" si="1289"/>
        <v>0</v>
      </c>
      <c r="L8831">
        <f t="shared" si="1290"/>
        <v>4828</v>
      </c>
      <c r="M8831">
        <f t="shared" si="1291"/>
        <v>1.207E-3</v>
      </c>
      <c r="N8831">
        <f t="shared" si="1282"/>
        <v>0</v>
      </c>
      <c r="O8831">
        <f t="shared" si="1283"/>
        <v>0</v>
      </c>
      <c r="P8831">
        <f t="shared" si="1284"/>
        <v>0</v>
      </c>
      <c r="Q8831">
        <f>ROUND((O8831+$D$13*R8831)*$D$3,0)/($D$3)</f>
        <v>-0.6171875</v>
      </c>
      <c r="R8831">
        <f>Random!A8829</f>
        <v>-0.31042046584424632</v>
      </c>
      <c r="T8831">
        <f ca="1">IF(F8831&lt;$D$10,0,IFERROR(CORREL(OFFSET($J$3,0,0,$D$10,1),OFFSET($Q$3,F8831-$D$10,0,$D$10,1)),0))</f>
        <v>-5.3686846664867852E-2</v>
      </c>
      <c r="U8831">
        <f ca="1">IF(T8831&gt;$D$14,T8831,0)</f>
        <v>0</v>
      </c>
      <c r="V8831">
        <f t="shared" ca="1" si="1285"/>
        <v>0</v>
      </c>
    </row>
    <row r="8832" spans="6:22" x14ac:dyDescent="0.25">
      <c r="F8832">
        <f t="shared" si="1287"/>
        <v>8829</v>
      </c>
      <c r="G8832">
        <f t="shared" si="1288"/>
        <v>2.20725E-3</v>
      </c>
      <c r="H8832">
        <f>IF(AND(0&lt;=F8832, F8832&lt;=$D$10),2*PI()*($D$8+$D$5*G8832/(2*$D$6))*G8832,0)</f>
        <v>0</v>
      </c>
      <c r="I8832">
        <f t="shared" si="1286"/>
        <v>0</v>
      </c>
      <c r="J8832">
        <f t="shared" si="1289"/>
        <v>0</v>
      </c>
      <c r="L8832">
        <f t="shared" si="1290"/>
        <v>4829</v>
      </c>
      <c r="M8832">
        <f t="shared" si="1291"/>
        <v>1.20725E-3</v>
      </c>
      <c r="N8832">
        <f t="shared" si="1282"/>
        <v>0</v>
      </c>
      <c r="O8832">
        <f t="shared" si="1283"/>
        <v>0</v>
      </c>
      <c r="P8832">
        <f t="shared" si="1284"/>
        <v>0</v>
      </c>
      <c r="Q8832">
        <f>ROUND((O8832+$D$13*R8832)*$D$3,0)/($D$3)</f>
        <v>-9.375E-2</v>
      </c>
      <c r="R8832">
        <f>Random!A8830</f>
        <v>-4.591282567127053E-2</v>
      </c>
      <c r="T8832">
        <f ca="1">IF(F8832&lt;$D$10,0,IFERROR(CORREL(OFFSET($J$3,0,0,$D$10,1),OFFSET($Q$3,F8832-$D$10,0,$D$10,1)),0))</f>
        <v>-3.5870351424847464E-2</v>
      </c>
      <c r="U8832">
        <f ca="1">IF(T8832&gt;$D$14,T8832,0)</f>
        <v>0</v>
      </c>
      <c r="V8832">
        <f t="shared" ca="1" si="1285"/>
        <v>0</v>
      </c>
    </row>
    <row r="8833" spans="6:22" x14ac:dyDescent="0.25">
      <c r="F8833">
        <f t="shared" si="1287"/>
        <v>8830</v>
      </c>
      <c r="G8833">
        <f t="shared" si="1288"/>
        <v>2.2074999999999998E-3</v>
      </c>
      <c r="H8833">
        <f>IF(AND(0&lt;=F8833, F8833&lt;=$D$10),2*PI()*($D$8+$D$5*G8833/(2*$D$6))*G8833,0)</f>
        <v>0</v>
      </c>
      <c r="I8833">
        <f t="shared" si="1286"/>
        <v>0</v>
      </c>
      <c r="J8833">
        <f t="shared" si="1289"/>
        <v>0</v>
      </c>
      <c r="L8833">
        <f t="shared" si="1290"/>
        <v>4830</v>
      </c>
      <c r="M8833">
        <f t="shared" si="1291"/>
        <v>1.2075E-3</v>
      </c>
      <c r="N8833">
        <f t="shared" si="1282"/>
        <v>0</v>
      </c>
      <c r="O8833">
        <f t="shared" si="1283"/>
        <v>0</v>
      </c>
      <c r="P8833">
        <f t="shared" si="1284"/>
        <v>0</v>
      </c>
      <c r="Q8833">
        <f>ROUND((O8833+$D$13*R8833)*$D$3,0)/($D$3)</f>
        <v>-0.96875</v>
      </c>
      <c r="R8833">
        <f>Random!A8831</f>
        <v>-0.48332848977634024</v>
      </c>
      <c r="T8833">
        <f ca="1">IF(F8833&lt;$D$10,0,IFERROR(CORREL(OFFSET($J$3,0,0,$D$10,1),OFFSET($Q$3,F8833-$D$10,0,$D$10,1)),0))</f>
        <v>-5.846618543971986E-3</v>
      </c>
      <c r="U8833">
        <f ca="1">IF(T8833&gt;$D$14,T8833,0)</f>
        <v>0</v>
      </c>
      <c r="V8833">
        <f t="shared" ca="1" si="1285"/>
        <v>0</v>
      </c>
    </row>
    <row r="8834" spans="6:22" x14ac:dyDescent="0.25">
      <c r="F8834">
        <f t="shared" si="1287"/>
        <v>8831</v>
      </c>
      <c r="G8834">
        <f t="shared" si="1288"/>
        <v>2.2077500000000001E-3</v>
      </c>
      <c r="H8834">
        <f>IF(AND(0&lt;=F8834, F8834&lt;=$D$10),2*PI()*($D$8+$D$5*G8834/(2*$D$6))*G8834,0)</f>
        <v>0</v>
      </c>
      <c r="I8834">
        <f t="shared" si="1286"/>
        <v>0</v>
      </c>
      <c r="J8834">
        <f t="shared" si="1289"/>
        <v>0</v>
      </c>
      <c r="L8834">
        <f t="shared" si="1290"/>
        <v>4831</v>
      </c>
      <c r="M8834">
        <f t="shared" si="1291"/>
        <v>1.2077500000000001E-3</v>
      </c>
      <c r="N8834">
        <f t="shared" si="1282"/>
        <v>0</v>
      </c>
      <c r="O8834">
        <f t="shared" si="1283"/>
        <v>0</v>
      </c>
      <c r="P8834">
        <f t="shared" si="1284"/>
        <v>0</v>
      </c>
      <c r="Q8834">
        <f>ROUND((O8834+$D$13*R8834)*$D$3,0)/($D$3)</f>
        <v>0.3671875</v>
      </c>
      <c r="R8834">
        <f>Random!A8832</f>
        <v>0.18550466987462444</v>
      </c>
      <c r="T8834">
        <f ca="1">IF(F8834&lt;$D$10,0,IFERROR(CORREL(OFFSET($J$3,0,0,$D$10,1),OFFSET($Q$3,F8834-$D$10,0,$D$10,1)),0))</f>
        <v>2.8053638893793944E-2</v>
      </c>
      <c r="U8834">
        <f ca="1">IF(T8834&gt;$D$14,T8834,0)</f>
        <v>0</v>
      </c>
      <c r="V8834">
        <f t="shared" ca="1" si="1285"/>
        <v>0</v>
      </c>
    </row>
    <row r="8835" spans="6:22" x14ac:dyDescent="0.25">
      <c r="F8835">
        <f t="shared" si="1287"/>
        <v>8832</v>
      </c>
      <c r="G8835">
        <f t="shared" si="1288"/>
        <v>2.2079999999999999E-3</v>
      </c>
      <c r="H8835">
        <f>IF(AND(0&lt;=F8835, F8835&lt;=$D$10),2*PI()*($D$8+$D$5*G8835/(2*$D$6))*G8835,0)</f>
        <v>0</v>
      </c>
      <c r="I8835">
        <f t="shared" si="1286"/>
        <v>0</v>
      </c>
      <c r="J8835">
        <f t="shared" si="1289"/>
        <v>0</v>
      </c>
      <c r="L8835">
        <f t="shared" si="1290"/>
        <v>4832</v>
      </c>
      <c r="M8835">
        <f t="shared" si="1291"/>
        <v>1.2080000000000001E-3</v>
      </c>
      <c r="N8835">
        <f t="shared" si="1282"/>
        <v>0</v>
      </c>
      <c r="O8835">
        <f t="shared" si="1283"/>
        <v>0</v>
      </c>
      <c r="P8835">
        <f t="shared" si="1284"/>
        <v>0</v>
      </c>
      <c r="Q8835">
        <f>ROUND((O8835+$D$13*R8835)*$D$3,0)/($D$3)</f>
        <v>0.671875</v>
      </c>
      <c r="R8835">
        <f>Random!A8833</f>
        <v>0.33530068290424009</v>
      </c>
      <c r="T8835">
        <f ca="1">IF(F8835&lt;$D$10,0,IFERROR(CORREL(OFFSET($J$3,0,0,$D$10,1),OFFSET($Q$3,F8835-$D$10,0,$D$10,1)),0))</f>
        <v>5.2032260234375335E-2</v>
      </c>
      <c r="U8835">
        <f ca="1">IF(T8835&gt;$D$14,T8835,0)</f>
        <v>0</v>
      </c>
      <c r="V8835">
        <f t="shared" ca="1" si="1285"/>
        <v>0</v>
      </c>
    </row>
    <row r="8836" spans="6:22" x14ac:dyDescent="0.25">
      <c r="F8836">
        <f t="shared" si="1287"/>
        <v>8833</v>
      </c>
      <c r="G8836">
        <f t="shared" si="1288"/>
        <v>2.2082500000000001E-3</v>
      </c>
      <c r="H8836">
        <f>IF(AND(0&lt;=F8836, F8836&lt;=$D$10),2*PI()*($D$8+$D$5*G8836/(2*$D$6))*G8836,0)</f>
        <v>0</v>
      </c>
      <c r="I8836">
        <f t="shared" si="1286"/>
        <v>0</v>
      </c>
      <c r="J8836">
        <f t="shared" si="1289"/>
        <v>0</v>
      </c>
      <c r="L8836">
        <f t="shared" si="1290"/>
        <v>4833</v>
      </c>
      <c r="M8836">
        <f t="shared" si="1291"/>
        <v>1.2082499999999999E-3</v>
      </c>
      <c r="N8836">
        <f t="shared" ref="N8836:N8899" si="1292">IF(AND(0&lt;=M8836,M8836&lt;=$D$6),2*PI()*($D$8+$D$5*M8836/(2*$D$6))*M8836,0)</f>
        <v>0</v>
      </c>
      <c r="O8836">
        <f t="shared" ref="O8836:O8899" si="1293">SIN(N8836)</f>
        <v>0</v>
      </c>
      <c r="P8836">
        <f t="shared" ref="P8836:P8899" si="1294">ROUND(O8836*$D$3,0)/($D$3)</f>
        <v>0</v>
      </c>
      <c r="Q8836">
        <f>ROUND((O8836+$D$13*R8836)*$D$3,0)/($D$3)</f>
        <v>0.34375</v>
      </c>
      <c r="R8836">
        <f>Random!A8834</f>
        <v>0.17260972830792476</v>
      </c>
      <c r="T8836">
        <f ca="1">IF(F8836&lt;$D$10,0,IFERROR(CORREL(OFFSET($J$3,0,0,$D$10,1),OFFSET($Q$3,F8836-$D$10,0,$D$10,1)),0))</f>
        <v>5.4561315888068E-2</v>
      </c>
      <c r="U8836">
        <f ca="1">IF(T8836&gt;$D$14,T8836,0)</f>
        <v>0</v>
      </c>
      <c r="V8836">
        <f t="shared" ref="V8836:V8899" ca="1" si="1295">U8836*G8836</f>
        <v>0</v>
      </c>
    </row>
    <row r="8837" spans="6:22" x14ac:dyDescent="0.25">
      <c r="F8837">
        <f t="shared" si="1287"/>
        <v>8834</v>
      </c>
      <c r="G8837">
        <f t="shared" si="1288"/>
        <v>2.2085E-3</v>
      </c>
      <c r="H8837">
        <f>IF(AND(0&lt;=F8837, F8837&lt;=$D$10),2*PI()*($D$8+$D$5*G8837/(2*$D$6))*G8837,0)</f>
        <v>0</v>
      </c>
      <c r="I8837">
        <f t="shared" ref="I8837:I8900" si="1296">SIN(H8837)</f>
        <v>0</v>
      </c>
      <c r="J8837">
        <f t="shared" si="1289"/>
        <v>0</v>
      </c>
      <c r="L8837">
        <f t="shared" si="1290"/>
        <v>4834</v>
      </c>
      <c r="M8837">
        <f t="shared" si="1291"/>
        <v>1.2084999999999999E-3</v>
      </c>
      <c r="N8837">
        <f t="shared" si="1292"/>
        <v>0</v>
      </c>
      <c r="O8837">
        <f t="shared" si="1293"/>
        <v>0</v>
      </c>
      <c r="P8837">
        <f t="shared" si="1294"/>
        <v>0</v>
      </c>
      <c r="Q8837">
        <f>ROUND((O8837+$D$13*R8837)*$D$3,0)/($D$3)</f>
        <v>-0.1875</v>
      </c>
      <c r="R8837">
        <f>Random!A8835</f>
        <v>-9.2601438115172519E-2</v>
      </c>
      <c r="T8837">
        <f ca="1">IF(F8837&lt;$D$10,0,IFERROR(CORREL(OFFSET($J$3,0,0,$D$10,1),OFFSET($Q$3,F8837-$D$10,0,$D$10,1)),0))</f>
        <v>3.8780687949450832E-2</v>
      </c>
      <c r="U8837">
        <f ca="1">IF(T8837&gt;$D$14,T8837,0)</f>
        <v>0</v>
      </c>
      <c r="V8837">
        <f t="shared" ca="1" si="1295"/>
        <v>0</v>
      </c>
    </row>
    <row r="8838" spans="6:22" x14ac:dyDescent="0.25">
      <c r="F8838">
        <f t="shared" si="1287"/>
        <v>8835</v>
      </c>
      <c r="G8838">
        <f t="shared" si="1288"/>
        <v>2.2087500000000002E-3</v>
      </c>
      <c r="H8838">
        <f>IF(AND(0&lt;=F8838, F8838&lt;=$D$10),2*PI()*($D$8+$D$5*G8838/(2*$D$6))*G8838,0)</f>
        <v>0</v>
      </c>
      <c r="I8838">
        <f t="shared" si="1296"/>
        <v>0</v>
      </c>
      <c r="J8838">
        <f t="shared" si="1289"/>
        <v>0</v>
      </c>
      <c r="L8838">
        <f t="shared" si="1290"/>
        <v>4835</v>
      </c>
      <c r="M8838">
        <f t="shared" si="1291"/>
        <v>1.20875E-3</v>
      </c>
      <c r="N8838">
        <f t="shared" si="1292"/>
        <v>0</v>
      </c>
      <c r="O8838">
        <f t="shared" si="1293"/>
        <v>0</v>
      </c>
      <c r="P8838">
        <f t="shared" si="1294"/>
        <v>0</v>
      </c>
      <c r="Q8838">
        <f>ROUND((O8838+$D$13*R8838)*$D$3,0)/($D$3)</f>
        <v>0.859375</v>
      </c>
      <c r="R8838">
        <f>Random!A8836</f>
        <v>0.42911895058784255</v>
      </c>
      <c r="T8838">
        <f ca="1">IF(F8838&lt;$D$10,0,IFERROR(CORREL(OFFSET($J$3,0,0,$D$10,1),OFFSET($Q$3,F8838-$D$10,0,$D$10,1)),0))</f>
        <v>9.6288705307316647E-3</v>
      </c>
      <c r="U8838">
        <f ca="1">IF(T8838&gt;$D$14,T8838,0)</f>
        <v>0</v>
      </c>
      <c r="V8838">
        <f t="shared" ca="1" si="1295"/>
        <v>0</v>
      </c>
    </row>
    <row r="8839" spans="6:22" x14ac:dyDescent="0.25">
      <c r="F8839">
        <f t="shared" si="1287"/>
        <v>8836</v>
      </c>
      <c r="G8839">
        <f t="shared" si="1288"/>
        <v>2.209E-3</v>
      </c>
      <c r="H8839">
        <f>IF(AND(0&lt;=F8839, F8839&lt;=$D$10),2*PI()*($D$8+$D$5*G8839/(2*$D$6))*G8839,0)</f>
        <v>0</v>
      </c>
      <c r="I8839">
        <f t="shared" si="1296"/>
        <v>0</v>
      </c>
      <c r="J8839">
        <f t="shared" si="1289"/>
        <v>0</v>
      </c>
      <c r="L8839">
        <f t="shared" si="1290"/>
        <v>4836</v>
      </c>
      <c r="M8839">
        <f t="shared" si="1291"/>
        <v>1.209E-3</v>
      </c>
      <c r="N8839">
        <f t="shared" si="1292"/>
        <v>0</v>
      </c>
      <c r="O8839">
        <f t="shared" si="1293"/>
        <v>0</v>
      </c>
      <c r="P8839">
        <f t="shared" si="1294"/>
        <v>0</v>
      </c>
      <c r="Q8839">
        <f>ROUND((O8839+$D$13*R8839)*$D$3,0)/($D$3)</f>
        <v>-5.46875E-2</v>
      </c>
      <c r="R8839">
        <f>Random!A8837</f>
        <v>-2.7486393004176768E-2</v>
      </c>
      <c r="T8839">
        <f ca="1">IF(F8839&lt;$D$10,0,IFERROR(CORREL(OFFSET($J$3,0,0,$D$10,1),OFFSET($Q$3,F8839-$D$10,0,$D$10,1)),0))</f>
        <v>-2.5363847531880465E-2</v>
      </c>
      <c r="U8839">
        <f ca="1">IF(T8839&gt;$D$14,T8839,0)</f>
        <v>0</v>
      </c>
      <c r="V8839">
        <f t="shared" ca="1" si="1295"/>
        <v>0</v>
      </c>
    </row>
    <row r="8840" spans="6:22" x14ac:dyDescent="0.25">
      <c r="F8840">
        <f t="shared" si="1287"/>
        <v>8837</v>
      </c>
      <c r="G8840">
        <f t="shared" si="1288"/>
        <v>2.2092499999999998E-3</v>
      </c>
      <c r="H8840">
        <f>IF(AND(0&lt;=F8840, F8840&lt;=$D$10),2*PI()*($D$8+$D$5*G8840/(2*$D$6))*G8840,0)</f>
        <v>0</v>
      </c>
      <c r="I8840">
        <f t="shared" si="1296"/>
        <v>0</v>
      </c>
      <c r="J8840">
        <f t="shared" si="1289"/>
        <v>0</v>
      </c>
      <c r="L8840">
        <f t="shared" si="1290"/>
        <v>4837</v>
      </c>
      <c r="M8840">
        <f t="shared" si="1291"/>
        <v>1.20925E-3</v>
      </c>
      <c r="N8840">
        <f t="shared" si="1292"/>
        <v>0</v>
      </c>
      <c r="O8840">
        <f t="shared" si="1293"/>
        <v>0</v>
      </c>
      <c r="P8840">
        <f t="shared" si="1294"/>
        <v>0</v>
      </c>
      <c r="Q8840">
        <f>ROUND((O8840+$D$13*R8840)*$D$3,0)/($D$3)</f>
        <v>7.03125E-2</v>
      </c>
      <c r="R8840">
        <f>Random!A8838</f>
        <v>3.3666405075109318E-2</v>
      </c>
      <c r="T8840">
        <f ca="1">IF(F8840&lt;$D$10,0,IFERROR(CORREL(OFFSET($J$3,0,0,$D$10,1),OFFSET($Q$3,F8840-$D$10,0,$D$10,1)),0))</f>
        <v>-5.1815598381850229E-2</v>
      </c>
      <c r="U8840">
        <f ca="1">IF(T8840&gt;$D$14,T8840,0)</f>
        <v>0</v>
      </c>
      <c r="V8840">
        <f t="shared" ca="1" si="1295"/>
        <v>0</v>
      </c>
    </row>
    <row r="8841" spans="6:22" x14ac:dyDescent="0.25">
      <c r="F8841">
        <f t="shared" si="1287"/>
        <v>8838</v>
      </c>
      <c r="G8841">
        <f t="shared" si="1288"/>
        <v>2.2095000000000001E-3</v>
      </c>
      <c r="H8841">
        <f>IF(AND(0&lt;=F8841, F8841&lt;=$D$10),2*PI()*($D$8+$D$5*G8841/(2*$D$6))*G8841,0)</f>
        <v>0</v>
      </c>
      <c r="I8841">
        <f t="shared" si="1296"/>
        <v>0</v>
      </c>
      <c r="J8841">
        <f t="shared" si="1289"/>
        <v>0</v>
      </c>
      <c r="L8841">
        <f t="shared" si="1290"/>
        <v>4838</v>
      </c>
      <c r="M8841">
        <f t="shared" si="1291"/>
        <v>1.2095000000000001E-3</v>
      </c>
      <c r="N8841">
        <f t="shared" si="1292"/>
        <v>0</v>
      </c>
      <c r="O8841">
        <f t="shared" si="1293"/>
        <v>0</v>
      </c>
      <c r="P8841">
        <f t="shared" si="1294"/>
        <v>0</v>
      </c>
      <c r="Q8841">
        <f>ROUND((O8841+$D$13*R8841)*$D$3,0)/($D$3)</f>
        <v>0.953125</v>
      </c>
      <c r="R8841">
        <f>Random!A8839</f>
        <v>0.47490634409669763</v>
      </c>
      <c r="T8841">
        <f ca="1">IF(F8841&lt;$D$10,0,IFERROR(CORREL(OFFSET($J$3,0,0,$D$10,1),OFFSET($Q$3,F8841-$D$10,0,$D$10,1)),0))</f>
        <v>-5.8334429545991655E-2</v>
      </c>
      <c r="U8841">
        <f ca="1">IF(T8841&gt;$D$14,T8841,0)</f>
        <v>0</v>
      </c>
      <c r="V8841">
        <f t="shared" ca="1" si="1295"/>
        <v>0</v>
      </c>
    </row>
    <row r="8842" spans="6:22" x14ac:dyDescent="0.25">
      <c r="F8842">
        <f t="shared" si="1287"/>
        <v>8839</v>
      </c>
      <c r="G8842">
        <f t="shared" si="1288"/>
        <v>2.2097499999999999E-3</v>
      </c>
      <c r="H8842">
        <f>IF(AND(0&lt;=F8842, F8842&lt;=$D$10),2*PI()*($D$8+$D$5*G8842/(2*$D$6))*G8842,0)</f>
        <v>0</v>
      </c>
      <c r="I8842">
        <f t="shared" si="1296"/>
        <v>0</v>
      </c>
      <c r="J8842">
        <f t="shared" si="1289"/>
        <v>0</v>
      </c>
      <c r="L8842">
        <f t="shared" si="1290"/>
        <v>4839</v>
      </c>
      <c r="M8842">
        <f t="shared" si="1291"/>
        <v>1.2097500000000001E-3</v>
      </c>
      <c r="N8842">
        <f t="shared" si="1292"/>
        <v>0</v>
      </c>
      <c r="O8842">
        <f t="shared" si="1293"/>
        <v>0</v>
      </c>
      <c r="P8842">
        <f t="shared" si="1294"/>
        <v>0</v>
      </c>
      <c r="Q8842">
        <f>ROUND((O8842+$D$13*R8842)*$D$3,0)/($D$3)</f>
        <v>-7.8125E-3</v>
      </c>
      <c r="R8842">
        <f>Random!A8840</f>
        <v>-3.4094359725937995E-3</v>
      </c>
      <c r="T8842">
        <f ca="1">IF(F8842&lt;$D$10,0,IFERROR(CORREL(OFFSET($J$3,0,0,$D$10,1),OFFSET($Q$3,F8842-$D$10,0,$D$10,1)),0))</f>
        <v>-4.7137083900483497E-2</v>
      </c>
      <c r="U8842">
        <f ca="1">IF(T8842&gt;$D$14,T8842,0)</f>
        <v>0</v>
      </c>
      <c r="V8842">
        <f t="shared" ca="1" si="1295"/>
        <v>0</v>
      </c>
    </row>
    <row r="8843" spans="6:22" x14ac:dyDescent="0.25">
      <c r="F8843">
        <f t="shared" si="1287"/>
        <v>8840</v>
      </c>
      <c r="G8843">
        <f t="shared" si="1288"/>
        <v>2.2100000000000002E-3</v>
      </c>
      <c r="H8843">
        <f>IF(AND(0&lt;=F8843, F8843&lt;=$D$10),2*PI()*($D$8+$D$5*G8843/(2*$D$6))*G8843,0)</f>
        <v>0</v>
      </c>
      <c r="I8843">
        <f t="shared" si="1296"/>
        <v>0</v>
      </c>
      <c r="J8843">
        <f t="shared" si="1289"/>
        <v>0</v>
      </c>
      <c r="L8843">
        <f t="shared" si="1290"/>
        <v>4840</v>
      </c>
      <c r="M8843">
        <f t="shared" si="1291"/>
        <v>1.2099999999999999E-3</v>
      </c>
      <c r="N8843">
        <f t="shared" si="1292"/>
        <v>0</v>
      </c>
      <c r="O8843">
        <f t="shared" si="1293"/>
        <v>0</v>
      </c>
      <c r="P8843">
        <f t="shared" si="1294"/>
        <v>0</v>
      </c>
      <c r="Q8843">
        <f>ROUND((O8843+$D$13*R8843)*$D$3,0)/($D$3)</f>
        <v>-0.6484375</v>
      </c>
      <c r="R8843">
        <f>Random!A8841</f>
        <v>-0.32388261203558122</v>
      </c>
      <c r="T8843">
        <f ca="1">IF(F8843&lt;$D$10,0,IFERROR(CORREL(OFFSET($J$3,0,0,$D$10,1),OFFSET($Q$3,F8843-$D$10,0,$D$10,1)),0))</f>
        <v>-1.9444815749298183E-2</v>
      </c>
      <c r="U8843">
        <f ca="1">IF(T8843&gt;$D$14,T8843,0)</f>
        <v>0</v>
      </c>
      <c r="V8843">
        <f t="shared" ca="1" si="1295"/>
        <v>0</v>
      </c>
    </row>
    <row r="8844" spans="6:22" x14ac:dyDescent="0.25">
      <c r="F8844">
        <f t="shared" si="1287"/>
        <v>8841</v>
      </c>
      <c r="G8844">
        <f t="shared" si="1288"/>
        <v>2.21025E-3</v>
      </c>
      <c r="H8844">
        <f>IF(AND(0&lt;=F8844, F8844&lt;=$D$10),2*PI()*($D$8+$D$5*G8844/(2*$D$6))*G8844,0)</f>
        <v>0</v>
      </c>
      <c r="I8844">
        <f t="shared" si="1296"/>
        <v>0</v>
      </c>
      <c r="J8844">
        <f t="shared" si="1289"/>
        <v>0</v>
      </c>
      <c r="L8844">
        <f t="shared" si="1290"/>
        <v>4841</v>
      </c>
      <c r="M8844">
        <f t="shared" si="1291"/>
        <v>1.21025E-3</v>
      </c>
      <c r="N8844">
        <f t="shared" si="1292"/>
        <v>0</v>
      </c>
      <c r="O8844">
        <f t="shared" si="1293"/>
        <v>0</v>
      </c>
      <c r="P8844">
        <f t="shared" si="1294"/>
        <v>0</v>
      </c>
      <c r="Q8844">
        <f>ROUND((O8844+$D$13*R8844)*$D$3,0)/($D$3)</f>
        <v>0.25</v>
      </c>
      <c r="R8844">
        <f>Random!A8842</f>
        <v>0.12420523364601854</v>
      </c>
      <c r="T8844">
        <f ca="1">IF(F8844&lt;$D$10,0,IFERROR(CORREL(OFFSET($J$3,0,0,$D$10,1),OFFSET($Q$3,F8844-$D$10,0,$D$10,1)),0))</f>
        <v>1.6878014859642378E-2</v>
      </c>
      <c r="U8844">
        <f ca="1">IF(T8844&gt;$D$14,T8844,0)</f>
        <v>0</v>
      </c>
      <c r="V8844">
        <f t="shared" ca="1" si="1295"/>
        <v>0</v>
      </c>
    </row>
    <row r="8845" spans="6:22" x14ac:dyDescent="0.25">
      <c r="F8845">
        <f t="shared" si="1287"/>
        <v>8842</v>
      </c>
      <c r="G8845">
        <f t="shared" si="1288"/>
        <v>2.2104999999999998E-3</v>
      </c>
      <c r="H8845">
        <f>IF(AND(0&lt;=F8845, F8845&lt;=$D$10),2*PI()*($D$8+$D$5*G8845/(2*$D$6))*G8845,0)</f>
        <v>0</v>
      </c>
      <c r="I8845">
        <f t="shared" si="1296"/>
        <v>0</v>
      </c>
      <c r="J8845">
        <f t="shared" si="1289"/>
        <v>0</v>
      </c>
      <c r="L8845">
        <f t="shared" si="1290"/>
        <v>4842</v>
      </c>
      <c r="M8845">
        <f t="shared" si="1291"/>
        <v>1.2105E-3</v>
      </c>
      <c r="N8845">
        <f t="shared" si="1292"/>
        <v>0</v>
      </c>
      <c r="O8845">
        <f t="shared" si="1293"/>
        <v>0</v>
      </c>
      <c r="P8845">
        <f t="shared" si="1294"/>
        <v>0</v>
      </c>
      <c r="Q8845">
        <f>ROUND((O8845+$D$13*R8845)*$D$3,0)/($D$3)</f>
        <v>-0.4375</v>
      </c>
      <c r="R8845">
        <f>Random!A8843</f>
        <v>-0.21895779575280838</v>
      </c>
      <c r="T8845">
        <f ca="1">IF(F8845&lt;$D$10,0,IFERROR(CORREL(OFFSET($J$3,0,0,$D$10,1),OFFSET($Q$3,F8845-$D$10,0,$D$10,1)),0))</f>
        <v>4.6053291742496019E-2</v>
      </c>
      <c r="U8845">
        <f ca="1">IF(T8845&gt;$D$14,T8845,0)</f>
        <v>0</v>
      </c>
      <c r="V8845">
        <f t="shared" ca="1" si="1295"/>
        <v>0</v>
      </c>
    </row>
    <row r="8846" spans="6:22" x14ac:dyDescent="0.25">
      <c r="F8846">
        <f t="shared" si="1287"/>
        <v>8843</v>
      </c>
      <c r="G8846">
        <f t="shared" si="1288"/>
        <v>2.21075E-3</v>
      </c>
      <c r="H8846">
        <f>IF(AND(0&lt;=F8846, F8846&lt;=$D$10),2*PI()*($D$8+$D$5*G8846/(2*$D$6))*G8846,0)</f>
        <v>0</v>
      </c>
      <c r="I8846">
        <f t="shared" si="1296"/>
        <v>0</v>
      </c>
      <c r="J8846">
        <f t="shared" si="1289"/>
        <v>0</v>
      </c>
      <c r="L8846">
        <f t="shared" si="1290"/>
        <v>4843</v>
      </c>
      <c r="M8846">
        <f t="shared" si="1291"/>
        <v>1.21075E-3</v>
      </c>
      <c r="N8846">
        <f t="shared" si="1292"/>
        <v>0</v>
      </c>
      <c r="O8846">
        <f t="shared" si="1293"/>
        <v>0</v>
      </c>
      <c r="P8846">
        <f t="shared" si="1294"/>
        <v>0</v>
      </c>
      <c r="Q8846">
        <f>ROUND((O8846+$D$13*R8846)*$D$3,0)/($D$3)</f>
        <v>-0.921875</v>
      </c>
      <c r="R8846">
        <f>Random!A8844</f>
        <v>-0.46260889031224139</v>
      </c>
      <c r="T8846">
        <f ca="1">IF(F8846&lt;$D$10,0,IFERROR(CORREL(OFFSET($J$3,0,0,$D$10,1),OFFSET($Q$3,F8846-$D$10,0,$D$10,1)),0))</f>
        <v>5.7410840180978286E-2</v>
      </c>
      <c r="U8846">
        <f ca="1">IF(T8846&gt;$D$14,T8846,0)</f>
        <v>0</v>
      </c>
      <c r="V8846">
        <f t="shared" ca="1" si="1295"/>
        <v>0</v>
      </c>
    </row>
    <row r="8847" spans="6:22" x14ac:dyDescent="0.25">
      <c r="F8847">
        <f t="shared" si="1287"/>
        <v>8844</v>
      </c>
      <c r="G8847">
        <f t="shared" si="1288"/>
        <v>2.2109999999999999E-3</v>
      </c>
      <c r="H8847">
        <f>IF(AND(0&lt;=F8847, F8847&lt;=$D$10),2*PI()*($D$8+$D$5*G8847/(2*$D$6))*G8847,0)</f>
        <v>0</v>
      </c>
      <c r="I8847">
        <f t="shared" si="1296"/>
        <v>0</v>
      </c>
      <c r="J8847">
        <f t="shared" si="1289"/>
        <v>0</v>
      </c>
      <c r="L8847">
        <f t="shared" si="1290"/>
        <v>4844</v>
      </c>
      <c r="M8847">
        <f t="shared" si="1291"/>
        <v>1.2110000000000001E-3</v>
      </c>
      <c r="N8847">
        <f t="shared" si="1292"/>
        <v>0</v>
      </c>
      <c r="O8847">
        <f t="shared" si="1293"/>
        <v>0</v>
      </c>
      <c r="P8847">
        <f t="shared" si="1294"/>
        <v>0</v>
      </c>
      <c r="Q8847">
        <f>ROUND((O8847+$D$13*R8847)*$D$3,0)/($D$3)</f>
        <v>-0.71875</v>
      </c>
      <c r="R8847">
        <f>Random!A8845</f>
        <v>-0.35960311926437549</v>
      </c>
      <c r="T8847">
        <f ca="1">IF(F8847&lt;$D$10,0,IFERROR(CORREL(OFFSET($J$3,0,0,$D$10,1),OFFSET($Q$3,F8847-$D$10,0,$D$10,1)),0))</f>
        <v>4.9940284922484729E-2</v>
      </c>
      <c r="U8847">
        <f ca="1">IF(T8847&gt;$D$14,T8847,0)</f>
        <v>0</v>
      </c>
      <c r="V8847">
        <f t="shared" ca="1" si="1295"/>
        <v>0</v>
      </c>
    </row>
    <row r="8848" spans="6:22" x14ac:dyDescent="0.25">
      <c r="F8848">
        <f t="shared" si="1287"/>
        <v>8845</v>
      </c>
      <c r="G8848">
        <f t="shared" si="1288"/>
        <v>2.2112500000000001E-3</v>
      </c>
      <c r="H8848">
        <f>IF(AND(0&lt;=F8848, F8848&lt;=$D$10),2*PI()*($D$8+$D$5*G8848/(2*$D$6))*G8848,0)</f>
        <v>0</v>
      </c>
      <c r="I8848">
        <f t="shared" si="1296"/>
        <v>0</v>
      </c>
      <c r="J8848">
        <f t="shared" si="1289"/>
        <v>0</v>
      </c>
      <c r="L8848">
        <f t="shared" si="1290"/>
        <v>4845</v>
      </c>
      <c r="M8848">
        <f t="shared" si="1291"/>
        <v>1.2112500000000001E-3</v>
      </c>
      <c r="N8848">
        <f t="shared" si="1292"/>
        <v>0</v>
      </c>
      <c r="O8848">
        <f t="shared" si="1293"/>
        <v>0</v>
      </c>
      <c r="P8848">
        <f t="shared" si="1294"/>
        <v>0</v>
      </c>
      <c r="Q8848">
        <f>ROUND((O8848+$D$13*R8848)*$D$3,0)/($D$3)</f>
        <v>0.4921875</v>
      </c>
      <c r="R8848">
        <f>Random!A8846</f>
        <v>0.24489983772799806</v>
      </c>
      <c r="T8848">
        <f ca="1">IF(F8848&lt;$D$10,0,IFERROR(CORREL(OFFSET($J$3,0,0,$D$10,1),OFFSET($Q$3,F8848-$D$10,0,$D$10,1)),0))</f>
        <v>2.5800286900657141E-2</v>
      </c>
      <c r="U8848">
        <f ca="1">IF(T8848&gt;$D$14,T8848,0)</f>
        <v>0</v>
      </c>
      <c r="V8848">
        <f t="shared" ca="1" si="1295"/>
        <v>0</v>
      </c>
    </row>
    <row r="8849" spans="6:22" x14ac:dyDescent="0.25">
      <c r="F8849">
        <f t="shared" si="1287"/>
        <v>8846</v>
      </c>
      <c r="G8849">
        <f t="shared" si="1288"/>
        <v>2.2114999999999999E-3</v>
      </c>
      <c r="H8849">
        <f>IF(AND(0&lt;=F8849, F8849&lt;=$D$10),2*PI()*($D$8+$D$5*G8849/(2*$D$6))*G8849,0)</f>
        <v>0</v>
      </c>
      <c r="I8849">
        <f t="shared" si="1296"/>
        <v>0</v>
      </c>
      <c r="J8849">
        <f t="shared" si="1289"/>
        <v>0</v>
      </c>
      <c r="L8849">
        <f t="shared" si="1290"/>
        <v>4846</v>
      </c>
      <c r="M8849">
        <f t="shared" si="1291"/>
        <v>1.2114999999999999E-3</v>
      </c>
      <c r="N8849">
        <f t="shared" si="1292"/>
        <v>0</v>
      </c>
      <c r="O8849">
        <f t="shared" si="1293"/>
        <v>0</v>
      </c>
      <c r="P8849">
        <f t="shared" si="1294"/>
        <v>0</v>
      </c>
      <c r="Q8849">
        <f>ROUND((O8849+$D$13*R8849)*$D$3,0)/($D$3)</f>
        <v>-0.5859375</v>
      </c>
      <c r="R8849">
        <f>Random!A8847</f>
        <v>-0.29470558684801629</v>
      </c>
      <c r="T8849">
        <f ca="1">IF(F8849&lt;$D$10,0,IFERROR(CORREL(OFFSET($J$3,0,0,$D$10,1),OFFSET($Q$3,F8849-$D$10,0,$D$10,1)),0))</f>
        <v>-1.0444868842967022E-2</v>
      </c>
      <c r="U8849">
        <f ca="1">IF(T8849&gt;$D$14,T8849,0)</f>
        <v>0</v>
      </c>
      <c r="V8849">
        <f t="shared" ca="1" si="1295"/>
        <v>0</v>
      </c>
    </row>
    <row r="8850" spans="6:22" x14ac:dyDescent="0.25">
      <c r="F8850">
        <f t="shared" si="1287"/>
        <v>8847</v>
      </c>
      <c r="G8850">
        <f t="shared" si="1288"/>
        <v>2.2117500000000002E-3</v>
      </c>
      <c r="H8850">
        <f>IF(AND(0&lt;=F8850, F8850&lt;=$D$10),2*PI()*($D$8+$D$5*G8850/(2*$D$6))*G8850,0)</f>
        <v>0</v>
      </c>
      <c r="I8850">
        <f t="shared" si="1296"/>
        <v>0</v>
      </c>
      <c r="J8850">
        <f t="shared" si="1289"/>
        <v>0</v>
      </c>
      <c r="L8850">
        <f t="shared" si="1290"/>
        <v>4847</v>
      </c>
      <c r="M8850">
        <f t="shared" si="1291"/>
        <v>1.2117499999999999E-3</v>
      </c>
      <c r="N8850">
        <f t="shared" si="1292"/>
        <v>0</v>
      </c>
      <c r="O8850">
        <f t="shared" si="1293"/>
        <v>0</v>
      </c>
      <c r="P8850">
        <f t="shared" si="1294"/>
        <v>0</v>
      </c>
      <c r="Q8850">
        <f>ROUND((O8850+$D$13*R8850)*$D$3,0)/($D$3)</f>
        <v>-0.34375</v>
      </c>
      <c r="R8850">
        <f>Random!A8848</f>
        <v>-0.17313530428596036</v>
      </c>
      <c r="T8850">
        <f ca="1">IF(F8850&lt;$D$10,0,IFERROR(CORREL(OFFSET($J$3,0,0,$D$10,1),OFFSET($Q$3,F8850-$D$10,0,$D$10,1)),0))</f>
        <v>-4.3148224449403458E-2</v>
      </c>
      <c r="U8850">
        <f ca="1">IF(T8850&gt;$D$14,T8850,0)</f>
        <v>0</v>
      </c>
      <c r="V8850">
        <f t="shared" ca="1" si="1295"/>
        <v>0</v>
      </c>
    </row>
    <row r="8851" spans="6:22" x14ac:dyDescent="0.25">
      <c r="F8851">
        <f t="shared" si="1287"/>
        <v>8848</v>
      </c>
      <c r="G8851">
        <f t="shared" si="1288"/>
        <v>2.212E-3</v>
      </c>
      <c r="H8851">
        <f>IF(AND(0&lt;=F8851, F8851&lt;=$D$10),2*PI()*($D$8+$D$5*G8851/(2*$D$6))*G8851,0)</f>
        <v>0</v>
      </c>
      <c r="I8851">
        <f t="shared" si="1296"/>
        <v>0</v>
      </c>
      <c r="J8851">
        <f t="shared" si="1289"/>
        <v>0</v>
      </c>
      <c r="L8851">
        <f t="shared" si="1290"/>
        <v>4848</v>
      </c>
      <c r="M8851">
        <f t="shared" si="1291"/>
        <v>1.212E-3</v>
      </c>
      <c r="N8851">
        <f t="shared" si="1292"/>
        <v>0</v>
      </c>
      <c r="O8851">
        <f t="shared" si="1293"/>
        <v>0</v>
      </c>
      <c r="P8851">
        <f t="shared" si="1294"/>
        <v>0</v>
      </c>
      <c r="Q8851">
        <f>ROUND((O8851+$D$13*R8851)*$D$3,0)/($D$3)</f>
        <v>0.546875</v>
      </c>
      <c r="R8851">
        <f>Random!A8849</f>
        <v>0.27273613175834688</v>
      </c>
      <c r="T8851">
        <f ca="1">IF(F8851&lt;$D$10,0,IFERROR(CORREL(OFFSET($J$3,0,0,$D$10,1),OFFSET($Q$3,F8851-$D$10,0,$D$10,1)),0))</f>
        <v>-5.941083187310043E-2</v>
      </c>
      <c r="U8851">
        <f ca="1">IF(T8851&gt;$D$14,T8851,0)</f>
        <v>0</v>
      </c>
      <c r="V8851">
        <f t="shared" ca="1" si="1295"/>
        <v>0</v>
      </c>
    </row>
    <row r="8852" spans="6:22" x14ac:dyDescent="0.25">
      <c r="F8852">
        <f t="shared" si="1287"/>
        <v>8849</v>
      </c>
      <c r="G8852">
        <f t="shared" si="1288"/>
        <v>2.2122499999999998E-3</v>
      </c>
      <c r="H8852">
        <f>IF(AND(0&lt;=F8852, F8852&lt;=$D$10),2*PI()*($D$8+$D$5*G8852/(2*$D$6))*G8852,0)</f>
        <v>0</v>
      </c>
      <c r="I8852">
        <f t="shared" si="1296"/>
        <v>0</v>
      </c>
      <c r="J8852">
        <f t="shared" si="1289"/>
        <v>0</v>
      </c>
      <c r="L8852">
        <f t="shared" si="1290"/>
        <v>4849</v>
      </c>
      <c r="M8852">
        <f t="shared" si="1291"/>
        <v>1.21225E-3</v>
      </c>
      <c r="N8852">
        <f t="shared" si="1292"/>
        <v>0</v>
      </c>
      <c r="O8852">
        <f t="shared" si="1293"/>
        <v>0</v>
      </c>
      <c r="P8852">
        <f t="shared" si="1294"/>
        <v>0</v>
      </c>
      <c r="Q8852">
        <f>ROUND((O8852+$D$13*R8852)*$D$3,0)/($D$3)</f>
        <v>-0.8828125</v>
      </c>
      <c r="R8852">
        <f>Random!A8850</f>
        <v>-0.44099474793207893</v>
      </c>
      <c r="T8852">
        <f ca="1">IF(F8852&lt;$D$10,0,IFERROR(CORREL(OFFSET($J$3,0,0,$D$10,1),OFFSET($Q$3,F8852-$D$10,0,$D$10,1)),0))</f>
        <v>-5.3971186254146535E-2</v>
      </c>
      <c r="U8852">
        <f ca="1">IF(T8852&gt;$D$14,T8852,0)</f>
        <v>0</v>
      </c>
      <c r="V8852">
        <f t="shared" ca="1" si="1295"/>
        <v>0</v>
      </c>
    </row>
    <row r="8853" spans="6:22" x14ac:dyDescent="0.25">
      <c r="F8853">
        <f t="shared" si="1287"/>
        <v>8850</v>
      </c>
      <c r="G8853">
        <f t="shared" si="1288"/>
        <v>2.2125000000000001E-3</v>
      </c>
      <c r="H8853">
        <f>IF(AND(0&lt;=F8853, F8853&lt;=$D$10),2*PI()*($D$8+$D$5*G8853/(2*$D$6))*G8853,0)</f>
        <v>0</v>
      </c>
      <c r="I8853">
        <f t="shared" si="1296"/>
        <v>0</v>
      </c>
      <c r="J8853">
        <f t="shared" si="1289"/>
        <v>0</v>
      </c>
      <c r="L8853">
        <f t="shared" si="1290"/>
        <v>4850</v>
      </c>
      <c r="M8853">
        <f t="shared" si="1291"/>
        <v>1.2125E-3</v>
      </c>
      <c r="N8853">
        <f t="shared" si="1292"/>
        <v>0</v>
      </c>
      <c r="O8853">
        <f t="shared" si="1293"/>
        <v>0</v>
      </c>
      <c r="P8853">
        <f t="shared" si="1294"/>
        <v>0</v>
      </c>
      <c r="Q8853">
        <f>ROUND((O8853+$D$13*R8853)*$D$3,0)/($D$3)</f>
        <v>-0.328125</v>
      </c>
      <c r="R8853">
        <f>Random!A8851</f>
        <v>-0.16507786176612937</v>
      </c>
      <c r="T8853">
        <f ca="1">IF(F8853&lt;$D$10,0,IFERROR(CORREL(OFFSET($J$3,0,0,$D$10,1),OFFSET($Q$3,F8853-$D$10,0,$D$10,1)),0))</f>
        <v>-2.6758606673152947E-2</v>
      </c>
      <c r="U8853">
        <f ca="1">IF(T8853&gt;$D$14,T8853,0)</f>
        <v>0</v>
      </c>
      <c r="V8853">
        <f t="shared" ca="1" si="1295"/>
        <v>0</v>
      </c>
    </row>
    <row r="8854" spans="6:22" x14ac:dyDescent="0.25">
      <c r="F8854">
        <f t="shared" si="1287"/>
        <v>8851</v>
      </c>
      <c r="G8854">
        <f t="shared" si="1288"/>
        <v>2.2127499999999999E-3</v>
      </c>
      <c r="H8854">
        <f>IF(AND(0&lt;=F8854, F8854&lt;=$D$10),2*PI()*($D$8+$D$5*G8854/(2*$D$6))*G8854,0)</f>
        <v>0</v>
      </c>
      <c r="I8854">
        <f t="shared" si="1296"/>
        <v>0</v>
      </c>
      <c r="J8854">
        <f t="shared" si="1289"/>
        <v>0</v>
      </c>
      <c r="L8854">
        <f t="shared" si="1290"/>
        <v>4851</v>
      </c>
      <c r="M8854">
        <f t="shared" si="1291"/>
        <v>1.2127500000000001E-3</v>
      </c>
      <c r="N8854">
        <f t="shared" si="1292"/>
        <v>0</v>
      </c>
      <c r="O8854">
        <f t="shared" si="1293"/>
        <v>0</v>
      </c>
      <c r="P8854">
        <f t="shared" si="1294"/>
        <v>0</v>
      </c>
      <c r="Q8854">
        <f>ROUND((O8854+$D$13*R8854)*$D$3,0)/($D$3)</f>
        <v>-0.1796875</v>
      </c>
      <c r="R8854">
        <f>Random!A8852</f>
        <v>-9.0354827801055637E-2</v>
      </c>
      <c r="T8854">
        <f ca="1">IF(F8854&lt;$D$10,0,IFERROR(CORREL(OFFSET($J$3,0,0,$D$10,1),OFFSET($Q$3,F8854-$D$10,0,$D$10,1)),0))</f>
        <v>1.0423296124728431E-2</v>
      </c>
      <c r="U8854">
        <f ca="1">IF(T8854&gt;$D$14,T8854,0)</f>
        <v>0</v>
      </c>
      <c r="V8854">
        <f t="shared" ca="1" si="1295"/>
        <v>0</v>
      </c>
    </row>
    <row r="8855" spans="6:22" x14ac:dyDescent="0.25">
      <c r="F8855">
        <f t="shared" si="1287"/>
        <v>8852</v>
      </c>
      <c r="G8855">
        <f t="shared" si="1288"/>
        <v>2.2130000000000001E-3</v>
      </c>
      <c r="H8855">
        <f>IF(AND(0&lt;=F8855, F8855&lt;=$D$10),2*PI()*($D$8+$D$5*G8855/(2*$D$6))*G8855,0)</f>
        <v>0</v>
      </c>
      <c r="I8855">
        <f t="shared" si="1296"/>
        <v>0</v>
      </c>
      <c r="J8855">
        <f t="shared" si="1289"/>
        <v>0</v>
      </c>
      <c r="L8855">
        <f t="shared" si="1290"/>
        <v>4852</v>
      </c>
      <c r="M8855">
        <f t="shared" si="1291"/>
        <v>1.2130000000000001E-3</v>
      </c>
      <c r="N8855">
        <f t="shared" si="1292"/>
        <v>0</v>
      </c>
      <c r="O8855">
        <f t="shared" si="1293"/>
        <v>0</v>
      </c>
      <c r="P8855">
        <f t="shared" si="1294"/>
        <v>0</v>
      </c>
      <c r="Q8855">
        <f>ROUND((O8855+$D$13*R8855)*$D$3,0)/($D$3)</f>
        <v>0.8671875</v>
      </c>
      <c r="R8855">
        <f>Random!A8853</f>
        <v>0.4331980100677042</v>
      </c>
      <c r="T8855">
        <f ca="1">IF(F8855&lt;$D$10,0,IFERROR(CORREL(OFFSET($J$3,0,0,$D$10,1),OFFSET($Q$3,F8855-$D$10,0,$D$10,1)),0))</f>
        <v>4.3546941686788396E-2</v>
      </c>
      <c r="U8855">
        <f ca="1">IF(T8855&gt;$D$14,T8855,0)</f>
        <v>0</v>
      </c>
      <c r="V8855">
        <f t="shared" ca="1" si="1295"/>
        <v>0</v>
      </c>
    </row>
    <row r="8856" spans="6:22" x14ac:dyDescent="0.25">
      <c r="F8856">
        <f t="shared" si="1287"/>
        <v>8853</v>
      </c>
      <c r="G8856">
        <f t="shared" si="1288"/>
        <v>2.2132499999999999E-3</v>
      </c>
      <c r="H8856">
        <f>IF(AND(0&lt;=F8856, F8856&lt;=$D$10),2*PI()*($D$8+$D$5*G8856/(2*$D$6))*G8856,0)</f>
        <v>0</v>
      </c>
      <c r="I8856">
        <f t="shared" si="1296"/>
        <v>0</v>
      </c>
      <c r="J8856">
        <f t="shared" si="1289"/>
        <v>0</v>
      </c>
      <c r="L8856">
        <f t="shared" si="1290"/>
        <v>4853</v>
      </c>
      <c r="M8856">
        <f t="shared" si="1291"/>
        <v>1.2132499999999999E-3</v>
      </c>
      <c r="N8856">
        <f t="shared" si="1292"/>
        <v>0</v>
      </c>
      <c r="O8856">
        <f t="shared" si="1293"/>
        <v>0</v>
      </c>
      <c r="P8856">
        <f t="shared" si="1294"/>
        <v>0</v>
      </c>
      <c r="Q8856">
        <f>ROUND((O8856+$D$13*R8856)*$D$3,0)/($D$3)</f>
        <v>-0.859375</v>
      </c>
      <c r="R8856">
        <f>Random!A8854</f>
        <v>-0.42901741434961915</v>
      </c>
      <c r="T8856">
        <f ca="1">IF(F8856&lt;$D$10,0,IFERROR(CORREL(OFFSET($J$3,0,0,$D$10,1),OFFSET($Q$3,F8856-$D$10,0,$D$10,1)),0))</f>
        <v>5.8235336682082285E-2</v>
      </c>
      <c r="U8856">
        <f ca="1">IF(T8856&gt;$D$14,T8856,0)</f>
        <v>0</v>
      </c>
      <c r="V8856">
        <f t="shared" ca="1" si="1295"/>
        <v>0</v>
      </c>
    </row>
    <row r="8857" spans="6:22" x14ac:dyDescent="0.25">
      <c r="F8857">
        <f t="shared" si="1287"/>
        <v>8854</v>
      </c>
      <c r="G8857">
        <f t="shared" si="1288"/>
        <v>2.2135000000000002E-3</v>
      </c>
      <c r="H8857">
        <f>IF(AND(0&lt;=F8857, F8857&lt;=$D$10),2*PI()*($D$8+$D$5*G8857/(2*$D$6))*G8857,0)</f>
        <v>0</v>
      </c>
      <c r="I8857">
        <f t="shared" si="1296"/>
        <v>0</v>
      </c>
      <c r="J8857">
        <f t="shared" si="1289"/>
        <v>0</v>
      </c>
      <c r="L8857">
        <f t="shared" si="1290"/>
        <v>4854</v>
      </c>
      <c r="M8857">
        <f t="shared" si="1291"/>
        <v>1.2135E-3</v>
      </c>
      <c r="N8857">
        <f t="shared" si="1292"/>
        <v>0</v>
      </c>
      <c r="O8857">
        <f t="shared" si="1293"/>
        <v>0</v>
      </c>
      <c r="P8857">
        <f t="shared" si="1294"/>
        <v>0</v>
      </c>
      <c r="Q8857">
        <f>ROUND((O8857+$D$13*R8857)*$D$3,0)/($D$3)</f>
        <v>-0.78125</v>
      </c>
      <c r="R8857">
        <f>Random!A8855</f>
        <v>-0.39191956135430983</v>
      </c>
      <c r="T8857">
        <f ca="1">IF(F8857&lt;$D$10,0,IFERROR(CORREL(OFFSET($J$3,0,0,$D$10,1),OFFSET($Q$3,F8857-$D$10,0,$D$10,1)),0))</f>
        <v>5.3154108588880054E-2</v>
      </c>
      <c r="U8857">
        <f ca="1">IF(T8857&gt;$D$14,T8857,0)</f>
        <v>0</v>
      </c>
      <c r="V8857">
        <f t="shared" ca="1" si="1295"/>
        <v>0</v>
      </c>
    </row>
    <row r="8858" spans="6:22" x14ac:dyDescent="0.25">
      <c r="F8858">
        <f t="shared" si="1287"/>
        <v>8855</v>
      </c>
      <c r="G8858">
        <f t="shared" si="1288"/>
        <v>2.21375E-3</v>
      </c>
      <c r="H8858">
        <f>IF(AND(0&lt;=F8858, F8858&lt;=$D$10),2*PI()*($D$8+$D$5*G8858/(2*$D$6))*G8858,0)</f>
        <v>0</v>
      </c>
      <c r="I8858">
        <f t="shared" si="1296"/>
        <v>0</v>
      </c>
      <c r="J8858">
        <f t="shared" si="1289"/>
        <v>0</v>
      </c>
      <c r="L8858">
        <f t="shared" si="1290"/>
        <v>4855</v>
      </c>
      <c r="M8858">
        <f t="shared" si="1291"/>
        <v>1.21375E-3</v>
      </c>
      <c r="N8858">
        <f t="shared" si="1292"/>
        <v>0</v>
      </c>
      <c r="O8858">
        <f t="shared" si="1293"/>
        <v>0</v>
      </c>
      <c r="P8858">
        <f t="shared" si="1294"/>
        <v>0</v>
      </c>
      <c r="Q8858">
        <f>ROUND((O8858+$D$13*R8858)*$D$3,0)/($D$3)</f>
        <v>0.6796875</v>
      </c>
      <c r="R8858">
        <f>Random!A8856</f>
        <v>0.33823661533362348</v>
      </c>
      <c r="T8858">
        <f ca="1">IF(F8858&lt;$D$10,0,IFERROR(CORREL(OFFSET($J$3,0,0,$D$10,1),OFFSET($Q$3,F8858-$D$10,0,$D$10,1)),0))</f>
        <v>3.0017887268271232E-2</v>
      </c>
      <c r="U8858">
        <f ca="1">IF(T8858&gt;$D$14,T8858,0)</f>
        <v>0</v>
      </c>
      <c r="V8858">
        <f t="shared" ca="1" si="1295"/>
        <v>0</v>
      </c>
    </row>
    <row r="8859" spans="6:22" x14ac:dyDescent="0.25">
      <c r="F8859">
        <f t="shared" ref="F8859:F8922" si="1297">F8858+1</f>
        <v>8856</v>
      </c>
      <c r="G8859">
        <f t="shared" ref="G8859:G8922" si="1298">F8859/$D$2</f>
        <v>2.2139999999999998E-3</v>
      </c>
      <c r="H8859">
        <f>IF(AND(0&lt;=F8859, F8859&lt;=$D$10),2*PI()*($D$8+$D$5*G8859/(2*$D$6))*G8859,0)</f>
        <v>0</v>
      </c>
      <c r="I8859">
        <f t="shared" si="1296"/>
        <v>0</v>
      </c>
      <c r="J8859">
        <f t="shared" ref="J8859:J8922" si="1299">ROUND(I8859*$D$3,0)/$D$3</f>
        <v>0</v>
      </c>
      <c r="L8859">
        <f t="shared" ref="L8859:L8922" si="1300">L8858+1</f>
        <v>4856</v>
      </c>
      <c r="M8859">
        <f t="shared" ref="M8859:M8922" si="1301">L8859/$D$2</f>
        <v>1.214E-3</v>
      </c>
      <c r="N8859">
        <f t="shared" si="1292"/>
        <v>0</v>
      </c>
      <c r="O8859">
        <f t="shared" si="1293"/>
        <v>0</v>
      </c>
      <c r="P8859">
        <f t="shared" si="1294"/>
        <v>0</v>
      </c>
      <c r="Q8859">
        <f>ROUND((O8859+$D$13*R8859)*$D$3,0)/($D$3)</f>
        <v>0.6796875</v>
      </c>
      <c r="R8859">
        <f>Random!A8857</f>
        <v>0.33858737981243558</v>
      </c>
      <c r="T8859">
        <f ca="1">IF(F8859&lt;$D$10,0,IFERROR(CORREL(OFFSET($J$3,0,0,$D$10,1),OFFSET($Q$3,F8859-$D$10,0,$D$10,1)),0))</f>
        <v>-4.900445547164841E-3</v>
      </c>
      <c r="U8859">
        <f ca="1">IF(T8859&gt;$D$14,T8859,0)</f>
        <v>0</v>
      </c>
      <c r="V8859">
        <f t="shared" ca="1" si="1295"/>
        <v>0</v>
      </c>
    </row>
    <row r="8860" spans="6:22" x14ac:dyDescent="0.25">
      <c r="F8860">
        <f t="shared" si="1297"/>
        <v>8857</v>
      </c>
      <c r="G8860">
        <f t="shared" si="1298"/>
        <v>2.2142500000000001E-3</v>
      </c>
      <c r="H8860">
        <f>IF(AND(0&lt;=F8860, F8860&lt;=$D$10),2*PI()*($D$8+$D$5*G8860/(2*$D$6))*G8860,0)</f>
        <v>0</v>
      </c>
      <c r="I8860">
        <f t="shared" si="1296"/>
        <v>0</v>
      </c>
      <c r="J8860">
        <f t="shared" si="1299"/>
        <v>0</v>
      </c>
      <c r="L8860">
        <f t="shared" si="1300"/>
        <v>4857</v>
      </c>
      <c r="M8860">
        <f t="shared" si="1301"/>
        <v>1.2142500000000001E-3</v>
      </c>
      <c r="N8860">
        <f t="shared" si="1292"/>
        <v>0</v>
      </c>
      <c r="O8860">
        <f t="shared" si="1293"/>
        <v>0</v>
      </c>
      <c r="P8860">
        <f t="shared" si="1294"/>
        <v>0</v>
      </c>
      <c r="Q8860">
        <f>ROUND((O8860+$D$13*R8860)*$D$3,0)/($D$3)</f>
        <v>-0.234375</v>
      </c>
      <c r="R8860">
        <f>Random!A8858</f>
        <v>-0.11731506366688937</v>
      </c>
      <c r="T8860">
        <f ca="1">IF(F8860&lt;$D$10,0,IFERROR(CORREL(OFFSET($J$3,0,0,$D$10,1),OFFSET($Q$3,F8860-$D$10,0,$D$10,1)),0))</f>
        <v>-3.8270663514452907E-2</v>
      </c>
      <c r="U8860">
        <f ca="1">IF(T8860&gt;$D$14,T8860,0)</f>
        <v>0</v>
      </c>
      <c r="V8860">
        <f t="shared" ca="1" si="1295"/>
        <v>0</v>
      </c>
    </row>
    <row r="8861" spans="6:22" x14ac:dyDescent="0.25">
      <c r="F8861">
        <f t="shared" si="1297"/>
        <v>8858</v>
      </c>
      <c r="G8861">
        <f t="shared" si="1298"/>
        <v>2.2144999999999999E-3</v>
      </c>
      <c r="H8861">
        <f>IF(AND(0&lt;=F8861, F8861&lt;=$D$10),2*PI()*($D$8+$D$5*G8861/(2*$D$6))*G8861,0)</f>
        <v>0</v>
      </c>
      <c r="I8861">
        <f t="shared" si="1296"/>
        <v>0</v>
      </c>
      <c r="J8861">
        <f t="shared" si="1299"/>
        <v>0</v>
      </c>
      <c r="L8861">
        <f t="shared" si="1300"/>
        <v>4858</v>
      </c>
      <c r="M8861">
        <f t="shared" si="1301"/>
        <v>1.2145000000000001E-3</v>
      </c>
      <c r="N8861">
        <f t="shared" si="1292"/>
        <v>0</v>
      </c>
      <c r="O8861">
        <f t="shared" si="1293"/>
        <v>0</v>
      </c>
      <c r="P8861">
        <f t="shared" si="1294"/>
        <v>0</v>
      </c>
      <c r="Q8861">
        <f>ROUND((O8861+$D$13*R8861)*$D$3,0)/($D$3)</f>
        <v>-0.8828125</v>
      </c>
      <c r="R8861">
        <f>Random!A8859</f>
        <v>-0.44216227296894473</v>
      </c>
      <c r="T8861">
        <f ca="1">IF(F8861&lt;$D$10,0,IFERROR(CORREL(OFFSET($J$3,0,0,$D$10,1),OFFSET($Q$3,F8861-$D$10,0,$D$10,1)),0))</f>
        <v>-5.6170022910522061E-2</v>
      </c>
      <c r="U8861">
        <f ca="1">IF(T8861&gt;$D$14,T8861,0)</f>
        <v>0</v>
      </c>
      <c r="V8861">
        <f t="shared" ca="1" si="1295"/>
        <v>0</v>
      </c>
    </row>
    <row r="8862" spans="6:22" x14ac:dyDescent="0.25">
      <c r="F8862">
        <f t="shared" si="1297"/>
        <v>8859</v>
      </c>
      <c r="G8862">
        <f t="shared" si="1298"/>
        <v>2.2147500000000001E-3</v>
      </c>
      <c r="H8862">
        <f>IF(AND(0&lt;=F8862, F8862&lt;=$D$10),2*PI()*($D$8+$D$5*G8862/(2*$D$6))*G8862,0)</f>
        <v>0</v>
      </c>
      <c r="I8862">
        <f t="shared" si="1296"/>
        <v>0</v>
      </c>
      <c r="J8862">
        <f t="shared" si="1299"/>
        <v>0</v>
      </c>
      <c r="L8862">
        <f t="shared" si="1300"/>
        <v>4859</v>
      </c>
      <c r="M8862">
        <f t="shared" si="1301"/>
        <v>1.2147499999999999E-3</v>
      </c>
      <c r="N8862">
        <f t="shared" si="1292"/>
        <v>0</v>
      </c>
      <c r="O8862">
        <f t="shared" si="1293"/>
        <v>0</v>
      </c>
      <c r="P8862">
        <f t="shared" si="1294"/>
        <v>0</v>
      </c>
      <c r="Q8862">
        <f>ROUND((O8862+$D$13*R8862)*$D$3,0)/($D$3)</f>
        <v>-0.9765625</v>
      </c>
      <c r="R8862">
        <f>Random!A8860</f>
        <v>-0.48738867066298153</v>
      </c>
      <c r="T8862">
        <f ca="1">IF(F8862&lt;$D$10,0,IFERROR(CORREL(OFFSET($J$3,0,0,$D$10,1),OFFSET($Q$3,F8862-$D$10,0,$D$10,1)),0))</f>
        <v>-5.0190413283078508E-2</v>
      </c>
      <c r="U8862">
        <f ca="1">IF(T8862&gt;$D$14,T8862,0)</f>
        <v>0</v>
      </c>
      <c r="V8862">
        <f t="shared" ca="1" si="1295"/>
        <v>0</v>
      </c>
    </row>
    <row r="8863" spans="6:22" x14ac:dyDescent="0.25">
      <c r="F8863">
        <f t="shared" si="1297"/>
        <v>8860</v>
      </c>
      <c r="G8863">
        <f t="shared" si="1298"/>
        <v>2.215E-3</v>
      </c>
      <c r="H8863">
        <f>IF(AND(0&lt;=F8863, F8863&lt;=$D$10),2*PI()*($D$8+$D$5*G8863/(2*$D$6))*G8863,0)</f>
        <v>0</v>
      </c>
      <c r="I8863">
        <f t="shared" si="1296"/>
        <v>0</v>
      </c>
      <c r="J8863">
        <f t="shared" si="1299"/>
        <v>0</v>
      </c>
      <c r="L8863">
        <f t="shared" si="1300"/>
        <v>4860</v>
      </c>
      <c r="M8863">
        <f t="shared" si="1301"/>
        <v>1.2149999999999999E-3</v>
      </c>
      <c r="N8863">
        <f t="shared" si="1292"/>
        <v>0</v>
      </c>
      <c r="O8863">
        <f t="shared" si="1293"/>
        <v>0</v>
      </c>
      <c r="P8863">
        <f t="shared" si="1294"/>
        <v>0</v>
      </c>
      <c r="Q8863">
        <f>ROUND((O8863+$D$13*R8863)*$D$3,0)/($D$3)</f>
        <v>0.2890625</v>
      </c>
      <c r="R8863">
        <f>Random!A8861</f>
        <v>0.14633406497068913</v>
      </c>
      <c r="T8863">
        <f ca="1">IF(F8863&lt;$D$10,0,IFERROR(CORREL(OFFSET($J$3,0,0,$D$10,1),OFFSET($Q$3,F8863-$D$10,0,$D$10,1)),0))</f>
        <v>-2.3420148876143836E-2</v>
      </c>
      <c r="U8863">
        <f ca="1">IF(T8863&gt;$D$14,T8863,0)</f>
        <v>0</v>
      </c>
      <c r="V8863">
        <f t="shared" ca="1" si="1295"/>
        <v>0</v>
      </c>
    </row>
    <row r="8864" spans="6:22" x14ac:dyDescent="0.25">
      <c r="F8864">
        <f t="shared" si="1297"/>
        <v>8861</v>
      </c>
      <c r="G8864">
        <f t="shared" si="1298"/>
        <v>2.2152500000000002E-3</v>
      </c>
      <c r="H8864">
        <f>IF(AND(0&lt;=F8864, F8864&lt;=$D$10),2*PI()*($D$8+$D$5*G8864/(2*$D$6))*G8864,0)</f>
        <v>0</v>
      </c>
      <c r="I8864">
        <f t="shared" si="1296"/>
        <v>0</v>
      </c>
      <c r="J8864">
        <f t="shared" si="1299"/>
        <v>0</v>
      </c>
      <c r="L8864">
        <f t="shared" si="1300"/>
        <v>4861</v>
      </c>
      <c r="M8864">
        <f t="shared" si="1301"/>
        <v>1.21525E-3</v>
      </c>
      <c r="N8864">
        <f t="shared" si="1292"/>
        <v>0</v>
      </c>
      <c r="O8864">
        <f t="shared" si="1293"/>
        <v>0</v>
      </c>
      <c r="P8864">
        <f t="shared" si="1294"/>
        <v>0</v>
      </c>
      <c r="Q8864">
        <f>ROUND((O8864+$D$13*R8864)*$D$3,0)/($D$3)</f>
        <v>7.8125E-2</v>
      </c>
      <c r="R8864">
        <f>Random!A8862</f>
        <v>4.0137079165435074E-2</v>
      </c>
      <c r="T8864">
        <f ca="1">IF(F8864&lt;$D$10,0,IFERROR(CORREL(OFFSET($J$3,0,0,$D$10,1),OFFSET($Q$3,F8864-$D$10,0,$D$10,1)),0))</f>
        <v>9.1447266112409959E-3</v>
      </c>
      <c r="U8864">
        <f ca="1">IF(T8864&gt;$D$14,T8864,0)</f>
        <v>0</v>
      </c>
      <c r="V8864">
        <f t="shared" ca="1" si="1295"/>
        <v>0</v>
      </c>
    </row>
    <row r="8865" spans="6:22" x14ac:dyDescent="0.25">
      <c r="F8865">
        <f t="shared" si="1297"/>
        <v>8862</v>
      </c>
      <c r="G8865">
        <f t="shared" si="1298"/>
        <v>2.2155E-3</v>
      </c>
      <c r="H8865">
        <f>IF(AND(0&lt;=F8865, F8865&lt;=$D$10),2*PI()*($D$8+$D$5*G8865/(2*$D$6))*G8865,0)</f>
        <v>0</v>
      </c>
      <c r="I8865">
        <f t="shared" si="1296"/>
        <v>0</v>
      </c>
      <c r="J8865">
        <f t="shared" si="1299"/>
        <v>0</v>
      </c>
      <c r="L8865">
        <f t="shared" si="1300"/>
        <v>4862</v>
      </c>
      <c r="M8865">
        <f t="shared" si="1301"/>
        <v>1.2155E-3</v>
      </c>
      <c r="N8865">
        <f t="shared" si="1292"/>
        <v>0</v>
      </c>
      <c r="O8865">
        <f t="shared" si="1293"/>
        <v>0</v>
      </c>
      <c r="P8865">
        <f t="shared" si="1294"/>
        <v>0</v>
      </c>
      <c r="Q8865">
        <f>ROUND((O8865+$D$13*R8865)*$D$3,0)/($D$3)</f>
        <v>0.9296875</v>
      </c>
      <c r="R8865">
        <f>Random!A8863</f>
        <v>0.46353250533526003</v>
      </c>
      <c r="T8865">
        <f ca="1">IF(F8865&lt;$D$10,0,IFERROR(CORREL(OFFSET($J$3,0,0,$D$10,1),OFFSET($Q$3,F8865-$D$10,0,$D$10,1)),0))</f>
        <v>3.6435038636375192E-2</v>
      </c>
      <c r="U8865">
        <f ca="1">IF(T8865&gt;$D$14,T8865,0)</f>
        <v>0</v>
      </c>
      <c r="V8865">
        <f t="shared" ca="1" si="1295"/>
        <v>0</v>
      </c>
    </row>
    <row r="8866" spans="6:22" x14ac:dyDescent="0.25">
      <c r="F8866">
        <f t="shared" si="1297"/>
        <v>8863</v>
      </c>
      <c r="G8866">
        <f t="shared" si="1298"/>
        <v>2.2157499999999998E-3</v>
      </c>
      <c r="H8866">
        <f>IF(AND(0&lt;=F8866, F8866&lt;=$D$10),2*PI()*($D$8+$D$5*G8866/(2*$D$6))*G8866,0)</f>
        <v>0</v>
      </c>
      <c r="I8866">
        <f t="shared" si="1296"/>
        <v>0</v>
      </c>
      <c r="J8866">
        <f t="shared" si="1299"/>
        <v>0</v>
      </c>
      <c r="L8866">
        <f t="shared" si="1300"/>
        <v>4863</v>
      </c>
      <c r="M8866">
        <f t="shared" si="1301"/>
        <v>1.21575E-3</v>
      </c>
      <c r="N8866">
        <f t="shared" si="1292"/>
        <v>0</v>
      </c>
      <c r="O8866">
        <f t="shared" si="1293"/>
        <v>0</v>
      </c>
      <c r="P8866">
        <f t="shared" si="1294"/>
        <v>0</v>
      </c>
      <c r="Q8866">
        <f>ROUND((O8866+$D$13*R8866)*$D$3,0)/($D$3)</f>
        <v>-0.3515625</v>
      </c>
      <c r="R8866">
        <f>Random!A8864</f>
        <v>-0.17394254366404072</v>
      </c>
      <c r="T8866">
        <f ca="1">IF(F8866&lt;$D$10,0,IFERROR(CORREL(OFFSET($J$3,0,0,$D$10,1),OFFSET($Q$3,F8866-$D$10,0,$D$10,1)),0))</f>
        <v>4.9732594360587336E-2</v>
      </c>
      <c r="U8866">
        <f ca="1">IF(T8866&gt;$D$14,T8866,0)</f>
        <v>0</v>
      </c>
      <c r="V8866">
        <f t="shared" ca="1" si="1295"/>
        <v>0</v>
      </c>
    </row>
    <row r="8867" spans="6:22" x14ac:dyDescent="0.25">
      <c r="F8867">
        <f t="shared" si="1297"/>
        <v>8864</v>
      </c>
      <c r="G8867">
        <f t="shared" si="1298"/>
        <v>2.2160000000000001E-3</v>
      </c>
      <c r="H8867">
        <f>IF(AND(0&lt;=F8867, F8867&lt;=$D$10),2*PI()*($D$8+$D$5*G8867/(2*$D$6))*G8867,0)</f>
        <v>0</v>
      </c>
      <c r="I8867">
        <f t="shared" si="1296"/>
        <v>0</v>
      </c>
      <c r="J8867">
        <f t="shared" si="1299"/>
        <v>0</v>
      </c>
      <c r="L8867">
        <f t="shared" si="1300"/>
        <v>4864</v>
      </c>
      <c r="M8867">
        <f t="shared" si="1301"/>
        <v>1.2160000000000001E-3</v>
      </c>
      <c r="N8867">
        <f t="shared" si="1292"/>
        <v>0</v>
      </c>
      <c r="O8867">
        <f t="shared" si="1293"/>
        <v>0</v>
      </c>
      <c r="P8867">
        <f t="shared" si="1294"/>
        <v>0</v>
      </c>
      <c r="Q8867">
        <f>ROUND((O8867+$D$13*R8867)*$D$3,0)/($D$3)</f>
        <v>-0.578125</v>
      </c>
      <c r="R8867">
        <f>Random!A8865</f>
        <v>-0.28899517462055269</v>
      </c>
      <c r="T8867">
        <f ca="1">IF(F8867&lt;$D$10,0,IFERROR(CORREL(OFFSET($J$3,0,0,$D$10,1),OFFSET($Q$3,F8867-$D$10,0,$D$10,1)),0))</f>
        <v>4.5777876887307417E-2</v>
      </c>
      <c r="U8867">
        <f ca="1">IF(T8867&gt;$D$14,T8867,0)</f>
        <v>0</v>
      </c>
      <c r="V8867">
        <f t="shared" ca="1" si="1295"/>
        <v>0</v>
      </c>
    </row>
    <row r="8868" spans="6:22" x14ac:dyDescent="0.25">
      <c r="F8868">
        <f t="shared" si="1297"/>
        <v>8865</v>
      </c>
      <c r="G8868">
        <f t="shared" si="1298"/>
        <v>2.2162499999999999E-3</v>
      </c>
      <c r="H8868">
        <f>IF(AND(0&lt;=F8868, F8868&lt;=$D$10),2*PI()*($D$8+$D$5*G8868/(2*$D$6))*G8868,0)</f>
        <v>0</v>
      </c>
      <c r="I8868">
        <f t="shared" si="1296"/>
        <v>0</v>
      </c>
      <c r="J8868">
        <f t="shared" si="1299"/>
        <v>0</v>
      </c>
      <c r="L8868">
        <f t="shared" si="1300"/>
        <v>4865</v>
      </c>
      <c r="M8868">
        <f t="shared" si="1301"/>
        <v>1.2162500000000001E-3</v>
      </c>
      <c r="N8868">
        <f t="shared" si="1292"/>
        <v>0</v>
      </c>
      <c r="O8868">
        <f t="shared" si="1293"/>
        <v>0</v>
      </c>
      <c r="P8868">
        <f t="shared" si="1294"/>
        <v>0</v>
      </c>
      <c r="Q8868">
        <f>ROUND((O8868+$D$13*R8868)*$D$3,0)/($D$3)</f>
        <v>0.25</v>
      </c>
      <c r="R8868">
        <f>Random!A8866</f>
        <v>0.1235036379250033</v>
      </c>
      <c r="T8868">
        <f ca="1">IF(F8868&lt;$D$10,0,IFERROR(CORREL(OFFSET($J$3,0,0,$D$10,1),OFFSET($Q$3,F8868-$D$10,0,$D$10,1)),0))</f>
        <v>2.8805303486312859E-2</v>
      </c>
      <c r="U8868">
        <f ca="1">IF(T8868&gt;$D$14,T8868,0)</f>
        <v>0</v>
      </c>
      <c r="V8868">
        <f t="shared" ca="1" si="1295"/>
        <v>0</v>
      </c>
    </row>
    <row r="8869" spans="6:22" x14ac:dyDescent="0.25">
      <c r="F8869">
        <f t="shared" si="1297"/>
        <v>8866</v>
      </c>
      <c r="G8869">
        <f t="shared" si="1298"/>
        <v>2.2165000000000002E-3</v>
      </c>
      <c r="H8869">
        <f>IF(AND(0&lt;=F8869, F8869&lt;=$D$10),2*PI()*($D$8+$D$5*G8869/(2*$D$6))*G8869,0)</f>
        <v>0</v>
      </c>
      <c r="I8869">
        <f t="shared" si="1296"/>
        <v>0</v>
      </c>
      <c r="J8869">
        <f t="shared" si="1299"/>
        <v>0</v>
      </c>
      <c r="L8869">
        <f t="shared" si="1300"/>
        <v>4866</v>
      </c>
      <c r="M8869">
        <f t="shared" si="1301"/>
        <v>1.2164999999999999E-3</v>
      </c>
      <c r="N8869">
        <f t="shared" si="1292"/>
        <v>0</v>
      </c>
      <c r="O8869">
        <f t="shared" si="1293"/>
        <v>0</v>
      </c>
      <c r="P8869">
        <f t="shared" si="1294"/>
        <v>0</v>
      </c>
      <c r="Q8869">
        <f>ROUND((O8869+$D$13*R8869)*$D$3,0)/($D$3)</f>
        <v>0.328125</v>
      </c>
      <c r="R8869">
        <f>Random!A8867</f>
        <v>0.16556465257859043</v>
      </c>
      <c r="T8869">
        <f ca="1">IF(F8869&lt;$D$10,0,IFERROR(CORREL(OFFSET($J$3,0,0,$D$10,1),OFFSET($Q$3,F8869-$D$10,0,$D$10,1)),0))</f>
        <v>2.9575457016971027E-5</v>
      </c>
      <c r="U8869">
        <f ca="1">IF(T8869&gt;$D$14,T8869,0)</f>
        <v>0</v>
      </c>
      <c r="V8869">
        <f t="shared" ca="1" si="1295"/>
        <v>0</v>
      </c>
    </row>
    <row r="8870" spans="6:22" x14ac:dyDescent="0.25">
      <c r="F8870">
        <f t="shared" si="1297"/>
        <v>8867</v>
      </c>
      <c r="G8870">
        <f t="shared" si="1298"/>
        <v>2.21675E-3</v>
      </c>
      <c r="H8870">
        <f>IF(AND(0&lt;=F8870, F8870&lt;=$D$10),2*PI()*($D$8+$D$5*G8870/(2*$D$6))*G8870,0)</f>
        <v>0</v>
      </c>
      <c r="I8870">
        <f t="shared" si="1296"/>
        <v>0</v>
      </c>
      <c r="J8870">
        <f t="shared" si="1299"/>
        <v>0</v>
      </c>
      <c r="L8870">
        <f t="shared" si="1300"/>
        <v>4867</v>
      </c>
      <c r="M8870">
        <f t="shared" si="1301"/>
        <v>1.2167499999999999E-3</v>
      </c>
      <c r="N8870">
        <f t="shared" si="1292"/>
        <v>0</v>
      </c>
      <c r="O8870">
        <f t="shared" si="1293"/>
        <v>0</v>
      </c>
      <c r="P8870">
        <f t="shared" si="1294"/>
        <v>0</v>
      </c>
      <c r="Q8870">
        <f>ROUND((O8870+$D$13*R8870)*$D$3,0)/($D$3)</f>
        <v>0.2421875</v>
      </c>
      <c r="R8870">
        <f>Random!A8868</f>
        <v>0.12199515595284716</v>
      </c>
      <c r="T8870">
        <f ca="1">IF(F8870&lt;$D$10,0,IFERROR(CORREL(OFFSET($J$3,0,0,$D$10,1),OFFSET($Q$3,F8870-$D$10,0,$D$10,1)),0))</f>
        <v>-3.0585493940238941E-2</v>
      </c>
      <c r="U8870">
        <f ca="1">IF(T8870&gt;$D$14,T8870,0)</f>
        <v>0</v>
      </c>
      <c r="V8870">
        <f t="shared" ca="1" si="1295"/>
        <v>0</v>
      </c>
    </row>
    <row r="8871" spans="6:22" x14ac:dyDescent="0.25">
      <c r="F8871">
        <f t="shared" si="1297"/>
        <v>8868</v>
      </c>
      <c r="G8871">
        <f t="shared" si="1298"/>
        <v>2.2169999999999998E-3</v>
      </c>
      <c r="H8871">
        <f>IF(AND(0&lt;=F8871, F8871&lt;=$D$10),2*PI()*($D$8+$D$5*G8871/(2*$D$6))*G8871,0)</f>
        <v>0</v>
      </c>
      <c r="I8871">
        <f t="shared" si="1296"/>
        <v>0</v>
      </c>
      <c r="J8871">
        <f t="shared" si="1299"/>
        <v>0</v>
      </c>
      <c r="L8871">
        <f t="shared" si="1300"/>
        <v>4868</v>
      </c>
      <c r="M8871">
        <f t="shared" si="1301"/>
        <v>1.217E-3</v>
      </c>
      <c r="N8871">
        <f t="shared" si="1292"/>
        <v>0</v>
      </c>
      <c r="O8871">
        <f t="shared" si="1293"/>
        <v>0</v>
      </c>
      <c r="P8871">
        <f t="shared" si="1294"/>
        <v>0</v>
      </c>
      <c r="Q8871">
        <f>ROUND((O8871+$D$13*R8871)*$D$3,0)/($D$3)</f>
        <v>-0.9296875</v>
      </c>
      <c r="R8871">
        <f>Random!A8869</f>
        <v>-0.46377835085744978</v>
      </c>
      <c r="T8871">
        <f ca="1">IF(F8871&lt;$D$10,0,IFERROR(CORREL(OFFSET($J$3,0,0,$D$10,1),OFFSET($Q$3,F8871-$D$10,0,$D$10,1)),0))</f>
        <v>-5.0692698401277131E-2</v>
      </c>
      <c r="U8871">
        <f ca="1">IF(T8871&gt;$D$14,T8871,0)</f>
        <v>0</v>
      </c>
      <c r="V8871">
        <f t="shared" ca="1" si="1295"/>
        <v>0</v>
      </c>
    </row>
    <row r="8872" spans="6:22" x14ac:dyDescent="0.25">
      <c r="F8872">
        <f t="shared" si="1297"/>
        <v>8869</v>
      </c>
      <c r="G8872">
        <f t="shared" si="1298"/>
        <v>2.21725E-3</v>
      </c>
      <c r="H8872">
        <f>IF(AND(0&lt;=F8872, F8872&lt;=$D$10),2*PI()*($D$8+$D$5*G8872/(2*$D$6))*G8872,0)</f>
        <v>0</v>
      </c>
      <c r="I8872">
        <f t="shared" si="1296"/>
        <v>0</v>
      </c>
      <c r="J8872">
        <f t="shared" si="1299"/>
        <v>0</v>
      </c>
      <c r="L8872">
        <f t="shared" si="1300"/>
        <v>4869</v>
      </c>
      <c r="M8872">
        <f t="shared" si="1301"/>
        <v>1.21725E-3</v>
      </c>
      <c r="N8872">
        <f t="shared" si="1292"/>
        <v>0</v>
      </c>
      <c r="O8872">
        <f t="shared" si="1293"/>
        <v>0</v>
      </c>
      <c r="P8872">
        <f t="shared" si="1294"/>
        <v>0</v>
      </c>
      <c r="Q8872">
        <f>ROUND((O8872+$D$13*R8872)*$D$3,0)/($D$3)</f>
        <v>0</v>
      </c>
      <c r="R8872">
        <f>Random!A8870</f>
        <v>-8.2407609681733884E-4</v>
      </c>
      <c r="T8872">
        <f ca="1">IF(F8872&lt;$D$10,0,IFERROR(CORREL(OFFSET($J$3,0,0,$D$10,1),OFFSET($Q$3,F8872-$D$10,0,$D$10,1)),0))</f>
        <v>-4.7827337688806232E-2</v>
      </c>
      <c r="U8872">
        <f ca="1">IF(T8872&gt;$D$14,T8872,0)</f>
        <v>0</v>
      </c>
      <c r="V8872">
        <f t="shared" ca="1" si="1295"/>
        <v>0</v>
      </c>
    </row>
    <row r="8873" spans="6:22" x14ac:dyDescent="0.25">
      <c r="F8873">
        <f t="shared" si="1297"/>
        <v>8870</v>
      </c>
      <c r="G8873">
        <f t="shared" si="1298"/>
        <v>2.2174999999999999E-3</v>
      </c>
      <c r="H8873">
        <f>IF(AND(0&lt;=F8873, F8873&lt;=$D$10),2*PI()*($D$8+$D$5*G8873/(2*$D$6))*G8873,0)</f>
        <v>0</v>
      </c>
      <c r="I8873">
        <f t="shared" si="1296"/>
        <v>0</v>
      </c>
      <c r="J8873">
        <f t="shared" si="1299"/>
        <v>0</v>
      </c>
      <c r="L8873">
        <f t="shared" si="1300"/>
        <v>4870</v>
      </c>
      <c r="M8873">
        <f t="shared" si="1301"/>
        <v>1.2175E-3</v>
      </c>
      <c r="N8873">
        <f t="shared" si="1292"/>
        <v>0</v>
      </c>
      <c r="O8873">
        <f t="shared" si="1293"/>
        <v>0</v>
      </c>
      <c r="P8873">
        <f t="shared" si="1294"/>
        <v>0</v>
      </c>
      <c r="Q8873">
        <f>ROUND((O8873+$D$13*R8873)*$D$3,0)/($D$3)</f>
        <v>0.390625</v>
      </c>
      <c r="R8873">
        <f>Random!A8871</f>
        <v>0.19610278780405421</v>
      </c>
      <c r="T8873">
        <f ca="1">IF(F8873&lt;$D$10,0,IFERROR(CORREL(OFFSET($J$3,0,0,$D$10,1),OFFSET($Q$3,F8873-$D$10,0,$D$10,1)),0))</f>
        <v>-2.5611010674056831E-2</v>
      </c>
      <c r="U8873">
        <f ca="1">IF(T8873&gt;$D$14,T8873,0)</f>
        <v>0</v>
      </c>
      <c r="V8873">
        <f t="shared" ca="1" si="1295"/>
        <v>0</v>
      </c>
    </row>
    <row r="8874" spans="6:22" x14ac:dyDescent="0.25">
      <c r="F8874">
        <f t="shared" si="1297"/>
        <v>8871</v>
      </c>
      <c r="G8874">
        <f t="shared" si="1298"/>
        <v>2.2177500000000001E-3</v>
      </c>
      <c r="H8874">
        <f>IF(AND(0&lt;=F8874, F8874&lt;=$D$10),2*PI()*($D$8+$D$5*G8874/(2*$D$6))*G8874,0)</f>
        <v>0</v>
      </c>
      <c r="I8874">
        <f t="shared" si="1296"/>
        <v>0</v>
      </c>
      <c r="J8874">
        <f t="shared" si="1299"/>
        <v>0</v>
      </c>
      <c r="L8874">
        <f t="shared" si="1300"/>
        <v>4871</v>
      </c>
      <c r="M8874">
        <f t="shared" si="1301"/>
        <v>1.2177500000000001E-3</v>
      </c>
      <c r="N8874">
        <f t="shared" si="1292"/>
        <v>0</v>
      </c>
      <c r="O8874">
        <f t="shared" si="1293"/>
        <v>0</v>
      </c>
      <c r="P8874">
        <f t="shared" si="1294"/>
        <v>0</v>
      </c>
      <c r="Q8874">
        <f>ROUND((O8874+$D$13*R8874)*$D$3,0)/($D$3)</f>
        <v>0.5078125</v>
      </c>
      <c r="R8874">
        <f>Random!A8872</f>
        <v>0.25307922169689079</v>
      </c>
      <c r="T8874">
        <f ca="1">IF(F8874&lt;$D$10,0,IFERROR(CORREL(OFFSET($J$3,0,0,$D$10,1),OFFSET($Q$3,F8874-$D$10,0,$D$10,1)),0))</f>
        <v>5.9238223524980373E-3</v>
      </c>
      <c r="U8874">
        <f ca="1">IF(T8874&gt;$D$14,T8874,0)</f>
        <v>0</v>
      </c>
      <c r="V8874">
        <f t="shared" ca="1" si="1295"/>
        <v>0</v>
      </c>
    </row>
    <row r="8875" spans="6:22" x14ac:dyDescent="0.25">
      <c r="F8875">
        <f t="shared" si="1297"/>
        <v>8872</v>
      </c>
      <c r="G8875">
        <f t="shared" si="1298"/>
        <v>2.2179999999999999E-3</v>
      </c>
      <c r="H8875">
        <f>IF(AND(0&lt;=F8875, F8875&lt;=$D$10),2*PI()*($D$8+$D$5*G8875/(2*$D$6))*G8875,0)</f>
        <v>0</v>
      </c>
      <c r="I8875">
        <f t="shared" si="1296"/>
        <v>0</v>
      </c>
      <c r="J8875">
        <f t="shared" si="1299"/>
        <v>0</v>
      </c>
      <c r="L8875">
        <f t="shared" si="1300"/>
        <v>4872</v>
      </c>
      <c r="M8875">
        <f t="shared" si="1301"/>
        <v>1.2179999999999999E-3</v>
      </c>
      <c r="N8875">
        <f t="shared" si="1292"/>
        <v>0</v>
      </c>
      <c r="O8875">
        <f t="shared" si="1293"/>
        <v>0</v>
      </c>
      <c r="P8875">
        <f t="shared" si="1294"/>
        <v>0</v>
      </c>
      <c r="Q8875">
        <f>ROUND((O8875+$D$13*R8875)*$D$3,0)/($D$3)</f>
        <v>-0.875</v>
      </c>
      <c r="R8875">
        <f>Random!A8873</f>
        <v>-0.43642835262089497</v>
      </c>
      <c r="T8875">
        <f ca="1">IF(F8875&lt;$D$10,0,IFERROR(CORREL(OFFSET($J$3,0,0,$D$10,1),OFFSET($Q$3,F8875-$D$10,0,$D$10,1)),0))</f>
        <v>3.2914351789070283E-2</v>
      </c>
      <c r="U8875">
        <f ca="1">IF(T8875&gt;$D$14,T8875,0)</f>
        <v>0</v>
      </c>
      <c r="V8875">
        <f t="shared" ca="1" si="1295"/>
        <v>0</v>
      </c>
    </row>
    <row r="8876" spans="6:22" x14ac:dyDescent="0.25">
      <c r="F8876">
        <f t="shared" si="1297"/>
        <v>8873</v>
      </c>
      <c r="G8876">
        <f t="shared" si="1298"/>
        <v>2.2182500000000002E-3</v>
      </c>
      <c r="H8876">
        <f>IF(AND(0&lt;=F8876, F8876&lt;=$D$10),2*PI()*($D$8+$D$5*G8876/(2*$D$6))*G8876,0)</f>
        <v>0</v>
      </c>
      <c r="I8876">
        <f t="shared" si="1296"/>
        <v>0</v>
      </c>
      <c r="J8876">
        <f t="shared" si="1299"/>
        <v>0</v>
      </c>
      <c r="L8876">
        <f t="shared" si="1300"/>
        <v>4873</v>
      </c>
      <c r="M8876">
        <f t="shared" si="1301"/>
        <v>1.2182499999999999E-3</v>
      </c>
      <c r="N8876">
        <f t="shared" si="1292"/>
        <v>0</v>
      </c>
      <c r="O8876">
        <f t="shared" si="1293"/>
        <v>0</v>
      </c>
      <c r="P8876">
        <f t="shared" si="1294"/>
        <v>0</v>
      </c>
      <c r="Q8876">
        <f>ROUND((O8876+$D$13*R8876)*$D$3,0)/($D$3)</f>
        <v>-0.6796875</v>
      </c>
      <c r="R8876">
        <f>Random!A8874</f>
        <v>-0.34160272891525867</v>
      </c>
      <c r="T8876">
        <f ca="1">IF(F8876&lt;$D$10,0,IFERROR(CORREL(OFFSET($J$3,0,0,$D$10,1),OFFSET($Q$3,F8876-$D$10,0,$D$10,1)),0))</f>
        <v>4.8357208879764128E-2</v>
      </c>
      <c r="U8876">
        <f ca="1">IF(T8876&gt;$D$14,T8876,0)</f>
        <v>0</v>
      </c>
      <c r="V8876">
        <f t="shared" ca="1" si="1295"/>
        <v>0</v>
      </c>
    </row>
    <row r="8877" spans="6:22" x14ac:dyDescent="0.25">
      <c r="F8877">
        <f t="shared" si="1297"/>
        <v>8874</v>
      </c>
      <c r="G8877">
        <f t="shared" si="1298"/>
        <v>2.2185E-3</v>
      </c>
      <c r="H8877">
        <f>IF(AND(0&lt;=F8877, F8877&lt;=$D$10),2*PI()*($D$8+$D$5*G8877/(2*$D$6))*G8877,0)</f>
        <v>0</v>
      </c>
      <c r="I8877">
        <f t="shared" si="1296"/>
        <v>0</v>
      </c>
      <c r="J8877">
        <f t="shared" si="1299"/>
        <v>0</v>
      </c>
      <c r="L8877">
        <f t="shared" si="1300"/>
        <v>4874</v>
      </c>
      <c r="M8877">
        <f t="shared" si="1301"/>
        <v>1.2185E-3</v>
      </c>
      <c r="N8877">
        <f t="shared" si="1292"/>
        <v>0</v>
      </c>
      <c r="O8877">
        <f t="shared" si="1293"/>
        <v>0</v>
      </c>
      <c r="P8877">
        <f t="shared" si="1294"/>
        <v>0</v>
      </c>
      <c r="Q8877">
        <f>ROUND((O8877+$D$13*R8877)*$D$3,0)/($D$3)</f>
        <v>-0.4921875</v>
      </c>
      <c r="R8877">
        <f>Random!A8875</f>
        <v>-0.24685017905815909</v>
      </c>
      <c r="T8877">
        <f ca="1">IF(F8877&lt;$D$10,0,IFERROR(CORREL(OFFSET($J$3,0,0,$D$10,1),OFFSET($Q$3,F8877-$D$10,0,$D$10,1)),0))</f>
        <v>4.8893372631507469E-2</v>
      </c>
      <c r="U8877">
        <f ca="1">IF(T8877&gt;$D$14,T8877,0)</f>
        <v>0</v>
      </c>
      <c r="V8877">
        <f t="shared" ca="1" si="1295"/>
        <v>0</v>
      </c>
    </row>
    <row r="8878" spans="6:22" x14ac:dyDescent="0.25">
      <c r="F8878">
        <f t="shared" si="1297"/>
        <v>8875</v>
      </c>
      <c r="G8878">
        <f t="shared" si="1298"/>
        <v>2.2187499999999998E-3</v>
      </c>
      <c r="H8878">
        <f>IF(AND(0&lt;=F8878, F8878&lt;=$D$10),2*PI()*($D$8+$D$5*G8878/(2*$D$6))*G8878,0)</f>
        <v>0</v>
      </c>
      <c r="I8878">
        <f t="shared" si="1296"/>
        <v>0</v>
      </c>
      <c r="J8878">
        <f t="shared" si="1299"/>
        <v>0</v>
      </c>
      <c r="L8878">
        <f t="shared" si="1300"/>
        <v>4875</v>
      </c>
      <c r="M8878">
        <f t="shared" si="1301"/>
        <v>1.21875E-3</v>
      </c>
      <c r="N8878">
        <f t="shared" si="1292"/>
        <v>0</v>
      </c>
      <c r="O8878">
        <f t="shared" si="1293"/>
        <v>0</v>
      </c>
      <c r="P8878">
        <f t="shared" si="1294"/>
        <v>0</v>
      </c>
      <c r="Q8878">
        <f>ROUND((O8878+$D$13*R8878)*$D$3,0)/($D$3)</f>
        <v>-0.125</v>
      </c>
      <c r="R8878">
        <f>Random!A8876</f>
        <v>-6.2976626801914515E-2</v>
      </c>
      <c r="T8878">
        <f ca="1">IF(F8878&lt;$D$10,0,IFERROR(CORREL(OFFSET($J$3,0,0,$D$10,1),OFFSET($Q$3,F8878-$D$10,0,$D$10,1)),0))</f>
        <v>3.288379988756434E-2</v>
      </c>
      <c r="U8878">
        <f ca="1">IF(T8878&gt;$D$14,T8878,0)</f>
        <v>0</v>
      </c>
      <c r="V8878">
        <f t="shared" ca="1" si="1295"/>
        <v>0</v>
      </c>
    </row>
    <row r="8879" spans="6:22" x14ac:dyDescent="0.25">
      <c r="F8879">
        <f t="shared" si="1297"/>
        <v>8876</v>
      </c>
      <c r="G8879">
        <f t="shared" si="1298"/>
        <v>2.2190000000000001E-3</v>
      </c>
      <c r="H8879">
        <f>IF(AND(0&lt;=F8879, F8879&lt;=$D$10),2*PI()*($D$8+$D$5*G8879/(2*$D$6))*G8879,0)</f>
        <v>0</v>
      </c>
      <c r="I8879">
        <f t="shared" si="1296"/>
        <v>0</v>
      </c>
      <c r="J8879">
        <f t="shared" si="1299"/>
        <v>0</v>
      </c>
      <c r="L8879">
        <f t="shared" si="1300"/>
        <v>4876</v>
      </c>
      <c r="M8879">
        <f t="shared" si="1301"/>
        <v>1.219E-3</v>
      </c>
      <c r="N8879">
        <f t="shared" si="1292"/>
        <v>0</v>
      </c>
      <c r="O8879">
        <f t="shared" si="1293"/>
        <v>0</v>
      </c>
      <c r="P8879">
        <f t="shared" si="1294"/>
        <v>0</v>
      </c>
      <c r="Q8879">
        <f>ROUND((O8879+$D$13*R8879)*$D$3,0)/($D$3)</f>
        <v>-0.71875</v>
      </c>
      <c r="R8879">
        <f>Random!A8877</f>
        <v>-0.35822406132583717</v>
      </c>
      <c r="T8879">
        <f ca="1">IF(F8879&lt;$D$10,0,IFERROR(CORREL(OFFSET($J$3,0,0,$D$10,1),OFFSET($Q$3,F8879-$D$10,0,$D$10,1)),0))</f>
        <v>5.4417320312982239E-3</v>
      </c>
      <c r="U8879">
        <f ca="1">IF(T8879&gt;$D$14,T8879,0)</f>
        <v>0</v>
      </c>
      <c r="V8879">
        <f t="shared" ca="1" si="1295"/>
        <v>0</v>
      </c>
    </row>
    <row r="8880" spans="6:22" x14ac:dyDescent="0.25">
      <c r="F8880">
        <f t="shared" si="1297"/>
        <v>8877</v>
      </c>
      <c r="G8880">
        <f t="shared" si="1298"/>
        <v>2.2192499999999999E-3</v>
      </c>
      <c r="H8880">
        <f>IF(AND(0&lt;=F8880, F8880&lt;=$D$10),2*PI()*($D$8+$D$5*G8880/(2*$D$6))*G8880,0)</f>
        <v>0</v>
      </c>
      <c r="I8880">
        <f t="shared" si="1296"/>
        <v>0</v>
      </c>
      <c r="J8880">
        <f t="shared" si="1299"/>
        <v>0</v>
      </c>
      <c r="L8880">
        <f t="shared" si="1300"/>
        <v>4877</v>
      </c>
      <c r="M8880">
        <f t="shared" si="1301"/>
        <v>1.2192500000000001E-3</v>
      </c>
      <c r="N8880">
        <f t="shared" si="1292"/>
        <v>0</v>
      </c>
      <c r="O8880">
        <f t="shared" si="1293"/>
        <v>0</v>
      </c>
      <c r="P8880">
        <f t="shared" si="1294"/>
        <v>0</v>
      </c>
      <c r="Q8880">
        <f>ROUND((O8880+$D$13*R8880)*$D$3,0)/($D$3)</f>
        <v>-0.9453125</v>
      </c>
      <c r="R8880">
        <f>Random!A8878</f>
        <v>-0.47235664407609168</v>
      </c>
      <c r="T8880">
        <f ca="1">IF(F8880&lt;$D$10,0,IFERROR(CORREL(OFFSET($J$3,0,0,$D$10,1),OFFSET($Q$3,F8880-$D$10,0,$D$10,1)),0))</f>
        <v>-2.0364833623714412E-2</v>
      </c>
      <c r="U8880">
        <f ca="1">IF(T8880&gt;$D$14,T8880,0)</f>
        <v>0</v>
      </c>
      <c r="V8880">
        <f t="shared" ca="1" si="1295"/>
        <v>0</v>
      </c>
    </row>
    <row r="8881" spans="6:22" x14ac:dyDescent="0.25">
      <c r="F8881">
        <f t="shared" si="1297"/>
        <v>8878</v>
      </c>
      <c r="G8881">
        <f t="shared" si="1298"/>
        <v>2.2195000000000001E-3</v>
      </c>
      <c r="H8881">
        <f>IF(AND(0&lt;=F8881, F8881&lt;=$D$10),2*PI()*($D$8+$D$5*G8881/(2*$D$6))*G8881,0)</f>
        <v>0</v>
      </c>
      <c r="I8881">
        <f t="shared" si="1296"/>
        <v>0</v>
      </c>
      <c r="J8881">
        <f t="shared" si="1299"/>
        <v>0</v>
      </c>
      <c r="L8881">
        <f t="shared" si="1300"/>
        <v>4878</v>
      </c>
      <c r="M8881">
        <f t="shared" si="1301"/>
        <v>1.2195000000000001E-3</v>
      </c>
      <c r="N8881">
        <f t="shared" si="1292"/>
        <v>0</v>
      </c>
      <c r="O8881">
        <f t="shared" si="1293"/>
        <v>0</v>
      </c>
      <c r="P8881">
        <f t="shared" si="1294"/>
        <v>0</v>
      </c>
      <c r="Q8881">
        <f>ROUND((O8881+$D$13*R8881)*$D$3,0)/($D$3)</f>
        <v>0.625</v>
      </c>
      <c r="R8881">
        <f>Random!A8879</f>
        <v>0.31238135492437979</v>
      </c>
      <c r="T8881">
        <f ca="1">IF(F8881&lt;$D$10,0,IFERROR(CORREL(OFFSET($J$3,0,0,$D$10,1),OFFSET($Q$3,F8881-$D$10,0,$D$10,1)),0))</f>
        <v>-3.5323054049608199E-2</v>
      </c>
      <c r="U8881">
        <f ca="1">IF(T8881&gt;$D$14,T8881,0)</f>
        <v>0</v>
      </c>
      <c r="V8881">
        <f t="shared" ca="1" si="1295"/>
        <v>0</v>
      </c>
    </row>
    <row r="8882" spans="6:22" x14ac:dyDescent="0.25">
      <c r="F8882">
        <f t="shared" si="1297"/>
        <v>8879</v>
      </c>
      <c r="G8882">
        <f t="shared" si="1298"/>
        <v>2.2197499999999999E-3</v>
      </c>
      <c r="H8882">
        <f>IF(AND(0&lt;=F8882, F8882&lt;=$D$10),2*PI()*($D$8+$D$5*G8882/(2*$D$6))*G8882,0)</f>
        <v>0</v>
      </c>
      <c r="I8882">
        <f t="shared" si="1296"/>
        <v>0</v>
      </c>
      <c r="J8882">
        <f t="shared" si="1299"/>
        <v>0</v>
      </c>
      <c r="L8882">
        <f t="shared" si="1300"/>
        <v>4879</v>
      </c>
      <c r="M8882">
        <f t="shared" si="1301"/>
        <v>1.2197499999999999E-3</v>
      </c>
      <c r="N8882">
        <f t="shared" si="1292"/>
        <v>0</v>
      </c>
      <c r="O8882">
        <f t="shared" si="1293"/>
        <v>0</v>
      </c>
      <c r="P8882">
        <f t="shared" si="1294"/>
        <v>0</v>
      </c>
      <c r="Q8882">
        <f>ROUND((O8882+$D$13*R8882)*$D$3,0)/($D$3)</f>
        <v>-0.8359375</v>
      </c>
      <c r="R8882">
        <f>Random!A8880</f>
        <v>-0.41652106456573523</v>
      </c>
      <c r="T8882">
        <f ca="1">IF(F8882&lt;$D$10,0,IFERROR(CORREL(OFFSET($J$3,0,0,$D$10,1),OFFSET($Q$3,F8882-$D$10,0,$D$10,1)),0))</f>
        <v>-3.8697426405097574E-2</v>
      </c>
      <c r="U8882">
        <f ca="1">IF(T8882&gt;$D$14,T8882,0)</f>
        <v>0</v>
      </c>
      <c r="V8882">
        <f t="shared" ca="1" si="1295"/>
        <v>0</v>
      </c>
    </row>
    <row r="8883" spans="6:22" x14ac:dyDescent="0.25">
      <c r="F8883">
        <f t="shared" si="1297"/>
        <v>8880</v>
      </c>
      <c r="G8883">
        <f t="shared" si="1298"/>
        <v>2.2200000000000002E-3</v>
      </c>
      <c r="H8883">
        <f>IF(AND(0&lt;=F8883, F8883&lt;=$D$10),2*PI()*($D$8+$D$5*G8883/(2*$D$6))*G8883,0)</f>
        <v>0</v>
      </c>
      <c r="I8883">
        <f t="shared" si="1296"/>
        <v>0</v>
      </c>
      <c r="J8883">
        <f t="shared" si="1299"/>
        <v>0</v>
      </c>
      <c r="L8883">
        <f t="shared" si="1300"/>
        <v>4880</v>
      </c>
      <c r="M8883">
        <f t="shared" si="1301"/>
        <v>1.2199999999999999E-3</v>
      </c>
      <c r="N8883">
        <f t="shared" si="1292"/>
        <v>0</v>
      </c>
      <c r="O8883">
        <f t="shared" si="1293"/>
        <v>0</v>
      </c>
      <c r="P8883">
        <f t="shared" si="1294"/>
        <v>0</v>
      </c>
      <c r="Q8883">
        <f>ROUND((O8883+$D$13*R8883)*$D$3,0)/($D$3)</f>
        <v>-7.03125E-2</v>
      </c>
      <c r="R8883">
        <f>Random!A8881</f>
        <v>-3.5469917096751513E-2</v>
      </c>
      <c r="T8883">
        <f ca="1">IF(F8883&lt;$D$10,0,IFERROR(CORREL(OFFSET($J$3,0,0,$D$10,1),OFFSET($Q$3,F8883-$D$10,0,$D$10,1)),0))</f>
        <v>-2.6358421453739282E-2</v>
      </c>
      <c r="U8883">
        <f ca="1">IF(T8883&gt;$D$14,T8883,0)</f>
        <v>0</v>
      </c>
      <c r="V8883">
        <f t="shared" ca="1" si="1295"/>
        <v>0</v>
      </c>
    </row>
    <row r="8884" spans="6:22" x14ac:dyDescent="0.25">
      <c r="F8884">
        <f t="shared" si="1297"/>
        <v>8881</v>
      </c>
      <c r="G8884">
        <f t="shared" si="1298"/>
        <v>2.22025E-3</v>
      </c>
      <c r="H8884">
        <f>IF(AND(0&lt;=F8884, F8884&lt;=$D$10),2*PI()*($D$8+$D$5*G8884/(2*$D$6))*G8884,0)</f>
        <v>0</v>
      </c>
      <c r="I8884">
        <f t="shared" si="1296"/>
        <v>0</v>
      </c>
      <c r="J8884">
        <f t="shared" si="1299"/>
        <v>0</v>
      </c>
      <c r="L8884">
        <f t="shared" si="1300"/>
        <v>4881</v>
      </c>
      <c r="M8884">
        <f t="shared" si="1301"/>
        <v>1.22025E-3</v>
      </c>
      <c r="N8884">
        <f t="shared" si="1292"/>
        <v>0</v>
      </c>
      <c r="O8884">
        <f t="shared" si="1293"/>
        <v>0</v>
      </c>
      <c r="P8884">
        <f t="shared" si="1294"/>
        <v>0</v>
      </c>
      <c r="Q8884">
        <f>ROUND((O8884+$D$13*R8884)*$D$3,0)/($D$3)</f>
        <v>0.96875</v>
      </c>
      <c r="R8884">
        <f>Random!A8882</f>
        <v>0.48248281402331095</v>
      </c>
      <c r="T8884">
        <f ca="1">IF(F8884&lt;$D$10,0,IFERROR(CORREL(OFFSET($J$3,0,0,$D$10,1),OFFSET($Q$3,F8884-$D$10,0,$D$10,1)),0))</f>
        <v>-5.7686579033956898E-3</v>
      </c>
      <c r="U8884">
        <f ca="1">IF(T8884&gt;$D$14,T8884,0)</f>
        <v>0</v>
      </c>
      <c r="V8884">
        <f t="shared" ca="1" si="1295"/>
        <v>0</v>
      </c>
    </row>
    <row r="8885" spans="6:22" x14ac:dyDescent="0.25">
      <c r="F8885">
        <f t="shared" si="1297"/>
        <v>8882</v>
      </c>
      <c r="G8885">
        <f t="shared" si="1298"/>
        <v>2.2204999999999998E-3</v>
      </c>
      <c r="H8885">
        <f>IF(AND(0&lt;=F8885, F8885&lt;=$D$10),2*PI()*($D$8+$D$5*G8885/(2*$D$6))*G8885,0)</f>
        <v>0</v>
      </c>
      <c r="I8885">
        <f t="shared" si="1296"/>
        <v>0</v>
      </c>
      <c r="J8885">
        <f t="shared" si="1299"/>
        <v>0</v>
      </c>
      <c r="L8885">
        <f t="shared" si="1300"/>
        <v>4882</v>
      </c>
      <c r="M8885">
        <f t="shared" si="1301"/>
        <v>1.2205E-3</v>
      </c>
      <c r="N8885">
        <f t="shared" si="1292"/>
        <v>0</v>
      </c>
      <c r="O8885">
        <f t="shared" si="1293"/>
        <v>0</v>
      </c>
      <c r="P8885">
        <f t="shared" si="1294"/>
        <v>0</v>
      </c>
      <c r="Q8885">
        <f>ROUND((O8885+$D$13*R8885)*$D$3,0)/($D$3)</f>
        <v>-4.6875E-2</v>
      </c>
      <c r="R8885">
        <f>Random!A8883</f>
        <v>-2.4515424559621746E-2</v>
      </c>
      <c r="T8885">
        <f ca="1">IF(F8885&lt;$D$10,0,IFERROR(CORREL(OFFSET($J$3,0,0,$D$10,1),OFFSET($Q$3,F8885-$D$10,0,$D$10,1)),0))</f>
        <v>1.6405198235308057E-2</v>
      </c>
      <c r="U8885">
        <f ca="1">IF(T8885&gt;$D$14,T8885,0)</f>
        <v>0</v>
      </c>
      <c r="V8885">
        <f t="shared" ca="1" si="1295"/>
        <v>0</v>
      </c>
    </row>
    <row r="8886" spans="6:22" x14ac:dyDescent="0.25">
      <c r="F8886">
        <f t="shared" si="1297"/>
        <v>8883</v>
      </c>
      <c r="G8886">
        <f t="shared" si="1298"/>
        <v>2.2207500000000001E-3</v>
      </c>
      <c r="H8886">
        <f>IF(AND(0&lt;=F8886, F8886&lt;=$D$10),2*PI()*($D$8+$D$5*G8886/(2*$D$6))*G8886,0)</f>
        <v>0</v>
      </c>
      <c r="I8886">
        <f t="shared" si="1296"/>
        <v>0</v>
      </c>
      <c r="J8886">
        <f t="shared" si="1299"/>
        <v>0</v>
      </c>
      <c r="L8886">
        <f t="shared" si="1300"/>
        <v>4883</v>
      </c>
      <c r="M8886">
        <f t="shared" si="1301"/>
        <v>1.22075E-3</v>
      </c>
      <c r="N8886">
        <f t="shared" si="1292"/>
        <v>0</v>
      </c>
      <c r="O8886">
        <f t="shared" si="1293"/>
        <v>0</v>
      </c>
      <c r="P8886">
        <f t="shared" si="1294"/>
        <v>0</v>
      </c>
      <c r="Q8886">
        <f>ROUND((O8886+$D$13*R8886)*$D$3,0)/($D$3)</f>
        <v>0.890625</v>
      </c>
      <c r="R8886">
        <f>Random!A8884</f>
        <v>0.44409627086588654</v>
      </c>
      <c r="T8886">
        <f ca="1">IF(F8886&lt;$D$10,0,IFERROR(CORREL(OFFSET($J$3,0,0,$D$10,1),OFFSET($Q$3,F8886-$D$10,0,$D$10,1)),0))</f>
        <v>3.3460070282906852E-2</v>
      </c>
      <c r="U8886">
        <f ca="1">IF(T8886&gt;$D$14,T8886,0)</f>
        <v>0</v>
      </c>
      <c r="V8886">
        <f t="shared" ca="1" si="1295"/>
        <v>0</v>
      </c>
    </row>
    <row r="8887" spans="6:22" x14ac:dyDescent="0.25">
      <c r="F8887">
        <f t="shared" si="1297"/>
        <v>8884</v>
      </c>
      <c r="G8887">
        <f t="shared" si="1298"/>
        <v>2.2209999999999999E-3</v>
      </c>
      <c r="H8887">
        <f>IF(AND(0&lt;=F8887, F8887&lt;=$D$10),2*PI()*($D$8+$D$5*G8887/(2*$D$6))*G8887,0)</f>
        <v>0</v>
      </c>
      <c r="I8887">
        <f t="shared" si="1296"/>
        <v>0</v>
      </c>
      <c r="J8887">
        <f t="shared" si="1299"/>
        <v>0</v>
      </c>
      <c r="L8887">
        <f t="shared" si="1300"/>
        <v>4884</v>
      </c>
      <c r="M8887">
        <f t="shared" si="1301"/>
        <v>1.2210000000000001E-3</v>
      </c>
      <c r="N8887">
        <f t="shared" si="1292"/>
        <v>0</v>
      </c>
      <c r="O8887">
        <f t="shared" si="1293"/>
        <v>0</v>
      </c>
      <c r="P8887">
        <f t="shared" si="1294"/>
        <v>0</v>
      </c>
      <c r="Q8887">
        <f>ROUND((O8887+$D$13*R8887)*$D$3,0)/($D$3)</f>
        <v>-3.125E-2</v>
      </c>
      <c r="R8887">
        <f>Random!A8885</f>
        <v>-1.748551182668201E-2</v>
      </c>
      <c r="T8887">
        <f ca="1">IF(F8887&lt;$D$10,0,IFERROR(CORREL(OFFSET($J$3,0,0,$D$10,1),OFFSET($Q$3,F8887-$D$10,0,$D$10,1)),0))</f>
        <v>3.4127178022096451E-2</v>
      </c>
      <c r="U8887">
        <f ca="1">IF(T8887&gt;$D$14,T8887,0)</f>
        <v>0</v>
      </c>
      <c r="V8887">
        <f t="shared" ca="1" si="1295"/>
        <v>0</v>
      </c>
    </row>
    <row r="8888" spans="6:22" x14ac:dyDescent="0.25">
      <c r="F8888">
        <f t="shared" si="1297"/>
        <v>8885</v>
      </c>
      <c r="G8888">
        <f t="shared" si="1298"/>
        <v>2.2212500000000001E-3</v>
      </c>
      <c r="H8888">
        <f>IF(AND(0&lt;=F8888, F8888&lt;=$D$10),2*PI()*($D$8+$D$5*G8888/(2*$D$6))*G8888,0)</f>
        <v>0</v>
      </c>
      <c r="I8888">
        <f t="shared" si="1296"/>
        <v>0</v>
      </c>
      <c r="J8888">
        <f t="shared" si="1299"/>
        <v>0</v>
      </c>
      <c r="L8888">
        <f t="shared" si="1300"/>
        <v>4885</v>
      </c>
      <c r="M8888">
        <f t="shared" si="1301"/>
        <v>1.2212499999999999E-3</v>
      </c>
      <c r="N8888">
        <f t="shared" si="1292"/>
        <v>0</v>
      </c>
      <c r="O8888">
        <f t="shared" si="1293"/>
        <v>0</v>
      </c>
      <c r="P8888">
        <f t="shared" si="1294"/>
        <v>0</v>
      </c>
      <c r="Q8888">
        <f>ROUND((O8888+$D$13*R8888)*$D$3,0)/($D$3)</f>
        <v>-0.578125</v>
      </c>
      <c r="R8888">
        <f>Random!A8886</f>
        <v>-0.28757821856524235</v>
      </c>
      <c r="T8888">
        <f ca="1">IF(F8888&lt;$D$10,0,IFERROR(CORREL(OFFSET($J$3,0,0,$D$10,1),OFFSET($Q$3,F8888-$D$10,0,$D$10,1)),0))</f>
        <v>2.056513155331538E-2</v>
      </c>
      <c r="U8888">
        <f ca="1">IF(T8888&gt;$D$14,T8888,0)</f>
        <v>0</v>
      </c>
      <c r="V8888">
        <f t="shared" ca="1" si="1295"/>
        <v>0</v>
      </c>
    </row>
    <row r="8889" spans="6:22" x14ac:dyDescent="0.25">
      <c r="F8889">
        <f t="shared" si="1297"/>
        <v>8886</v>
      </c>
      <c r="G8889">
        <f t="shared" si="1298"/>
        <v>2.2215E-3</v>
      </c>
      <c r="H8889">
        <f>IF(AND(0&lt;=F8889, F8889&lt;=$D$10),2*PI()*($D$8+$D$5*G8889/(2*$D$6))*G8889,0)</f>
        <v>0</v>
      </c>
      <c r="I8889">
        <f t="shared" si="1296"/>
        <v>0</v>
      </c>
      <c r="J8889">
        <f t="shared" si="1299"/>
        <v>0</v>
      </c>
      <c r="L8889">
        <f t="shared" si="1300"/>
        <v>4886</v>
      </c>
      <c r="M8889">
        <f t="shared" si="1301"/>
        <v>1.2214999999999999E-3</v>
      </c>
      <c r="N8889">
        <f t="shared" si="1292"/>
        <v>0</v>
      </c>
      <c r="O8889">
        <f t="shared" si="1293"/>
        <v>0</v>
      </c>
      <c r="P8889">
        <f t="shared" si="1294"/>
        <v>0</v>
      </c>
      <c r="Q8889">
        <f>ROUND((O8889+$D$13*R8889)*$D$3,0)/($D$3)</f>
        <v>8.59375E-2</v>
      </c>
      <c r="R8889">
        <f>Random!A8887</f>
        <v>4.1337415981212544E-2</v>
      </c>
      <c r="T8889">
        <f ca="1">IF(F8889&lt;$D$10,0,IFERROR(CORREL(OFFSET($J$3,0,0,$D$10,1),OFFSET($Q$3,F8889-$D$10,0,$D$10,1)),0))</f>
        <v>1.9266873396860582E-3</v>
      </c>
      <c r="U8889">
        <f ca="1">IF(T8889&gt;$D$14,T8889,0)</f>
        <v>0</v>
      </c>
      <c r="V8889">
        <f t="shared" ca="1" si="1295"/>
        <v>0</v>
      </c>
    </row>
    <row r="8890" spans="6:22" x14ac:dyDescent="0.25">
      <c r="F8890">
        <f t="shared" si="1297"/>
        <v>8887</v>
      </c>
      <c r="G8890">
        <f t="shared" si="1298"/>
        <v>2.2217500000000002E-3</v>
      </c>
      <c r="H8890">
        <f>IF(AND(0&lt;=F8890, F8890&lt;=$D$10),2*PI()*($D$8+$D$5*G8890/(2*$D$6))*G8890,0)</f>
        <v>0</v>
      </c>
      <c r="I8890">
        <f t="shared" si="1296"/>
        <v>0</v>
      </c>
      <c r="J8890">
        <f t="shared" si="1299"/>
        <v>0</v>
      </c>
      <c r="L8890">
        <f t="shared" si="1300"/>
        <v>4887</v>
      </c>
      <c r="M8890">
        <f t="shared" si="1301"/>
        <v>1.22175E-3</v>
      </c>
      <c r="N8890">
        <f t="shared" si="1292"/>
        <v>0</v>
      </c>
      <c r="O8890">
        <f t="shared" si="1293"/>
        <v>0</v>
      </c>
      <c r="P8890">
        <f t="shared" si="1294"/>
        <v>0</v>
      </c>
      <c r="Q8890">
        <f>ROUND((O8890+$D$13*R8890)*$D$3,0)/($D$3)</f>
        <v>0.875</v>
      </c>
      <c r="R8890">
        <f>Random!A8888</f>
        <v>0.43755244384632952</v>
      </c>
      <c r="T8890">
        <f ca="1">IF(F8890&lt;$D$10,0,IFERROR(CORREL(OFFSET($J$3,0,0,$D$10,1),OFFSET($Q$3,F8890-$D$10,0,$D$10,1)),0))</f>
        <v>-1.6657379267632225E-2</v>
      </c>
      <c r="U8890">
        <f ca="1">IF(T8890&gt;$D$14,T8890,0)</f>
        <v>0</v>
      </c>
      <c r="V8890">
        <f t="shared" ca="1" si="1295"/>
        <v>0</v>
      </c>
    </row>
    <row r="8891" spans="6:22" x14ac:dyDescent="0.25">
      <c r="F8891">
        <f t="shared" si="1297"/>
        <v>8888</v>
      </c>
      <c r="G8891">
        <f t="shared" si="1298"/>
        <v>2.222E-3</v>
      </c>
      <c r="H8891">
        <f>IF(AND(0&lt;=F8891, F8891&lt;=$D$10),2*PI()*($D$8+$D$5*G8891/(2*$D$6))*G8891,0)</f>
        <v>0</v>
      </c>
      <c r="I8891">
        <f t="shared" si="1296"/>
        <v>0</v>
      </c>
      <c r="J8891">
        <f t="shared" si="1299"/>
        <v>0</v>
      </c>
      <c r="L8891">
        <f t="shared" si="1300"/>
        <v>4888</v>
      </c>
      <c r="M8891">
        <f t="shared" si="1301"/>
        <v>1.222E-3</v>
      </c>
      <c r="N8891">
        <f t="shared" si="1292"/>
        <v>0</v>
      </c>
      <c r="O8891">
        <f t="shared" si="1293"/>
        <v>0</v>
      </c>
      <c r="P8891">
        <f t="shared" si="1294"/>
        <v>0</v>
      </c>
      <c r="Q8891">
        <f>ROUND((O8891+$D$13*R8891)*$D$3,0)/($D$3)</f>
        <v>0.59375</v>
      </c>
      <c r="R8891">
        <f>Random!A8889</f>
        <v>0.297595405091722</v>
      </c>
      <c r="T8891">
        <f ca="1">IF(F8891&lt;$D$10,0,IFERROR(CORREL(OFFSET($J$3,0,0,$D$10,1),OFFSET($Q$3,F8891-$D$10,0,$D$10,1)),0))</f>
        <v>-3.1626669269058667E-2</v>
      </c>
      <c r="U8891">
        <f ca="1">IF(T8891&gt;$D$14,T8891,0)</f>
        <v>0</v>
      </c>
      <c r="V8891">
        <f t="shared" ca="1" si="1295"/>
        <v>0</v>
      </c>
    </row>
    <row r="8892" spans="6:22" x14ac:dyDescent="0.25">
      <c r="F8892">
        <f t="shared" si="1297"/>
        <v>8889</v>
      </c>
      <c r="G8892">
        <f t="shared" si="1298"/>
        <v>2.2222499999999998E-3</v>
      </c>
      <c r="H8892">
        <f>IF(AND(0&lt;=F8892, F8892&lt;=$D$10),2*PI()*($D$8+$D$5*G8892/(2*$D$6))*G8892,0)</f>
        <v>0</v>
      </c>
      <c r="I8892">
        <f t="shared" si="1296"/>
        <v>0</v>
      </c>
      <c r="J8892">
        <f t="shared" si="1299"/>
        <v>0</v>
      </c>
      <c r="L8892">
        <f t="shared" si="1300"/>
        <v>4889</v>
      </c>
      <c r="M8892">
        <f t="shared" si="1301"/>
        <v>1.22225E-3</v>
      </c>
      <c r="N8892">
        <f t="shared" si="1292"/>
        <v>0</v>
      </c>
      <c r="O8892">
        <f t="shared" si="1293"/>
        <v>0</v>
      </c>
      <c r="P8892">
        <f t="shared" si="1294"/>
        <v>0</v>
      </c>
      <c r="Q8892">
        <f>ROUND((O8892+$D$13*R8892)*$D$3,0)/($D$3)</f>
        <v>0.453125</v>
      </c>
      <c r="R8892">
        <f>Random!A8890</f>
        <v>0.22680065860878762</v>
      </c>
      <c r="T8892">
        <f ca="1">IF(F8892&lt;$D$10,0,IFERROR(CORREL(OFFSET($J$3,0,0,$D$10,1),OFFSET($Q$3,F8892-$D$10,0,$D$10,1)),0))</f>
        <v>-3.6013106741343393E-2</v>
      </c>
      <c r="U8892">
        <f ca="1">IF(T8892&gt;$D$14,T8892,0)</f>
        <v>0</v>
      </c>
      <c r="V8892">
        <f t="shared" ca="1" si="1295"/>
        <v>0</v>
      </c>
    </row>
    <row r="8893" spans="6:22" x14ac:dyDescent="0.25">
      <c r="F8893">
        <f t="shared" si="1297"/>
        <v>8890</v>
      </c>
      <c r="G8893">
        <f t="shared" si="1298"/>
        <v>2.2225000000000001E-3</v>
      </c>
      <c r="H8893">
        <f>IF(AND(0&lt;=F8893, F8893&lt;=$D$10),2*PI()*($D$8+$D$5*G8893/(2*$D$6))*G8893,0)</f>
        <v>0</v>
      </c>
      <c r="I8893">
        <f t="shared" si="1296"/>
        <v>0</v>
      </c>
      <c r="J8893">
        <f t="shared" si="1299"/>
        <v>0</v>
      </c>
      <c r="L8893">
        <f t="shared" si="1300"/>
        <v>4890</v>
      </c>
      <c r="M8893">
        <f t="shared" si="1301"/>
        <v>1.2225000000000001E-3</v>
      </c>
      <c r="N8893">
        <f t="shared" si="1292"/>
        <v>0</v>
      </c>
      <c r="O8893">
        <f t="shared" si="1293"/>
        <v>0</v>
      </c>
      <c r="P8893">
        <f t="shared" si="1294"/>
        <v>0</v>
      </c>
      <c r="Q8893">
        <f>ROUND((O8893+$D$13*R8893)*$D$3,0)/($D$3)</f>
        <v>-0.6015625</v>
      </c>
      <c r="R8893">
        <f>Random!A8891</f>
        <v>-0.2995092078498568</v>
      </c>
      <c r="T8893">
        <f ca="1">IF(F8893&lt;$D$10,0,IFERROR(CORREL(OFFSET($J$3,0,0,$D$10,1),OFFSET($Q$3,F8893-$D$10,0,$D$10,1)),0))</f>
        <v>-2.5989663138595583E-2</v>
      </c>
      <c r="U8893">
        <f ca="1">IF(T8893&gt;$D$14,T8893,0)</f>
        <v>0</v>
      </c>
      <c r="V8893">
        <f t="shared" ca="1" si="1295"/>
        <v>0</v>
      </c>
    </row>
    <row r="8894" spans="6:22" x14ac:dyDescent="0.25">
      <c r="F8894">
        <f t="shared" si="1297"/>
        <v>8891</v>
      </c>
      <c r="G8894">
        <f t="shared" si="1298"/>
        <v>2.2227499999999999E-3</v>
      </c>
      <c r="H8894">
        <f>IF(AND(0&lt;=F8894, F8894&lt;=$D$10),2*PI()*($D$8+$D$5*G8894/(2*$D$6))*G8894,0)</f>
        <v>0</v>
      </c>
      <c r="I8894">
        <f t="shared" si="1296"/>
        <v>0</v>
      </c>
      <c r="J8894">
        <f t="shared" si="1299"/>
        <v>0</v>
      </c>
      <c r="L8894">
        <f t="shared" si="1300"/>
        <v>4891</v>
      </c>
      <c r="M8894">
        <f t="shared" si="1301"/>
        <v>1.2227500000000001E-3</v>
      </c>
      <c r="N8894">
        <f t="shared" si="1292"/>
        <v>0</v>
      </c>
      <c r="O8894">
        <f t="shared" si="1293"/>
        <v>0</v>
      </c>
      <c r="P8894">
        <f t="shared" si="1294"/>
        <v>0</v>
      </c>
      <c r="Q8894">
        <f>ROUND((O8894+$D$13*R8894)*$D$3,0)/($D$3)</f>
        <v>-0.2265625</v>
      </c>
      <c r="R8894">
        <f>Random!A8892</f>
        <v>-0.11248555187886833</v>
      </c>
      <c r="T8894">
        <f ca="1">IF(F8894&lt;$D$10,0,IFERROR(CORREL(OFFSET($J$3,0,0,$D$10,1),OFFSET($Q$3,F8894-$D$10,0,$D$10,1)),0))</f>
        <v>-4.0098099361128474E-3</v>
      </c>
      <c r="U8894">
        <f ca="1">IF(T8894&gt;$D$14,T8894,0)</f>
        <v>0</v>
      </c>
      <c r="V8894">
        <f t="shared" ca="1" si="1295"/>
        <v>0</v>
      </c>
    </row>
    <row r="8895" spans="6:22" x14ac:dyDescent="0.25">
      <c r="F8895">
        <f t="shared" si="1297"/>
        <v>8892</v>
      </c>
      <c r="G8895">
        <f t="shared" si="1298"/>
        <v>2.2230000000000001E-3</v>
      </c>
      <c r="H8895">
        <f>IF(AND(0&lt;=F8895, F8895&lt;=$D$10),2*PI()*($D$8+$D$5*G8895/(2*$D$6))*G8895,0)</f>
        <v>0</v>
      </c>
      <c r="I8895">
        <f t="shared" si="1296"/>
        <v>0</v>
      </c>
      <c r="J8895">
        <f t="shared" si="1299"/>
        <v>0</v>
      </c>
      <c r="L8895">
        <f t="shared" si="1300"/>
        <v>4892</v>
      </c>
      <c r="M8895">
        <f t="shared" si="1301"/>
        <v>1.2229999999999999E-3</v>
      </c>
      <c r="N8895">
        <f t="shared" si="1292"/>
        <v>0</v>
      </c>
      <c r="O8895">
        <f t="shared" si="1293"/>
        <v>0</v>
      </c>
      <c r="P8895">
        <f t="shared" si="1294"/>
        <v>0</v>
      </c>
      <c r="Q8895">
        <f>ROUND((O8895+$D$13*R8895)*$D$3,0)/($D$3)</f>
        <v>-0.9765625</v>
      </c>
      <c r="R8895">
        <f>Random!A8893</f>
        <v>-0.48957756518125828</v>
      </c>
      <c r="T8895">
        <f ca="1">IF(F8895&lt;$D$10,0,IFERROR(CORREL(OFFSET($J$3,0,0,$D$10,1),OFFSET($Q$3,F8895-$D$10,0,$D$10,1)),0))</f>
        <v>2.2226772508984447E-2</v>
      </c>
      <c r="U8895">
        <f ca="1">IF(T8895&gt;$D$14,T8895,0)</f>
        <v>0</v>
      </c>
      <c r="V8895">
        <f t="shared" ca="1" si="1295"/>
        <v>0</v>
      </c>
    </row>
    <row r="8896" spans="6:22" x14ac:dyDescent="0.25">
      <c r="F8896">
        <f t="shared" si="1297"/>
        <v>8893</v>
      </c>
      <c r="G8896">
        <f t="shared" si="1298"/>
        <v>2.22325E-3</v>
      </c>
      <c r="H8896">
        <f>IF(AND(0&lt;=F8896, F8896&lt;=$D$10),2*PI()*($D$8+$D$5*G8896/(2*$D$6))*G8896,0)</f>
        <v>0</v>
      </c>
      <c r="I8896">
        <f t="shared" si="1296"/>
        <v>0</v>
      </c>
      <c r="J8896">
        <f t="shared" si="1299"/>
        <v>0</v>
      </c>
      <c r="L8896">
        <f t="shared" si="1300"/>
        <v>4893</v>
      </c>
      <c r="M8896">
        <f t="shared" si="1301"/>
        <v>1.2232499999999999E-3</v>
      </c>
      <c r="N8896">
        <f t="shared" si="1292"/>
        <v>0</v>
      </c>
      <c r="O8896">
        <f t="shared" si="1293"/>
        <v>0</v>
      </c>
      <c r="P8896">
        <f t="shared" si="1294"/>
        <v>0</v>
      </c>
      <c r="Q8896">
        <f>ROUND((O8896+$D$13*R8896)*$D$3,0)/($D$3)</f>
        <v>-0.40625</v>
      </c>
      <c r="R8896">
        <f>Random!A8894</f>
        <v>-0.20407149177737982</v>
      </c>
      <c r="T8896">
        <f ca="1">IF(F8896&lt;$D$10,0,IFERROR(CORREL(OFFSET($J$3,0,0,$D$10,1),OFFSET($Q$3,F8896-$D$10,0,$D$10,1)),0))</f>
        <v>4.3415837963607165E-2</v>
      </c>
      <c r="U8896">
        <f ca="1">IF(T8896&gt;$D$14,T8896,0)</f>
        <v>0</v>
      </c>
      <c r="V8896">
        <f t="shared" ca="1" si="1295"/>
        <v>0</v>
      </c>
    </row>
    <row r="8897" spans="6:22" x14ac:dyDescent="0.25">
      <c r="F8897">
        <f t="shared" si="1297"/>
        <v>8894</v>
      </c>
      <c r="G8897">
        <f t="shared" si="1298"/>
        <v>2.2235000000000002E-3</v>
      </c>
      <c r="H8897">
        <f>IF(AND(0&lt;=F8897, F8897&lt;=$D$10),2*PI()*($D$8+$D$5*G8897/(2*$D$6))*G8897,0)</f>
        <v>0</v>
      </c>
      <c r="I8897">
        <f t="shared" si="1296"/>
        <v>0</v>
      </c>
      <c r="J8897">
        <f t="shared" si="1299"/>
        <v>0</v>
      </c>
      <c r="L8897">
        <f t="shared" si="1300"/>
        <v>4894</v>
      </c>
      <c r="M8897">
        <f t="shared" si="1301"/>
        <v>1.2235E-3</v>
      </c>
      <c r="N8897">
        <f t="shared" si="1292"/>
        <v>0</v>
      </c>
      <c r="O8897">
        <f t="shared" si="1293"/>
        <v>0</v>
      </c>
      <c r="P8897">
        <f t="shared" si="1294"/>
        <v>0</v>
      </c>
      <c r="Q8897">
        <f>ROUND((O8897+$D$13*R8897)*$D$3,0)/($D$3)</f>
        <v>2.34375E-2</v>
      </c>
      <c r="R8897">
        <f>Random!A8895</f>
        <v>1.3521201985901232E-2</v>
      </c>
      <c r="T8897">
        <f ca="1">IF(F8897&lt;$D$10,0,IFERROR(CORREL(OFFSET($J$3,0,0,$D$10,1),OFFSET($Q$3,F8897-$D$10,0,$D$10,1)),0))</f>
        <v>5.1563722745180833E-2</v>
      </c>
      <c r="U8897">
        <f ca="1">IF(T8897&gt;$D$14,T8897,0)</f>
        <v>0</v>
      </c>
      <c r="V8897">
        <f t="shared" ca="1" si="1295"/>
        <v>0</v>
      </c>
    </row>
    <row r="8898" spans="6:22" x14ac:dyDescent="0.25">
      <c r="F8898">
        <f t="shared" si="1297"/>
        <v>8895</v>
      </c>
      <c r="G8898">
        <f t="shared" si="1298"/>
        <v>2.22375E-3</v>
      </c>
      <c r="H8898">
        <f>IF(AND(0&lt;=F8898, F8898&lt;=$D$10),2*PI()*($D$8+$D$5*G8898/(2*$D$6))*G8898,0)</f>
        <v>0</v>
      </c>
      <c r="I8898">
        <f t="shared" si="1296"/>
        <v>0</v>
      </c>
      <c r="J8898">
        <f t="shared" si="1299"/>
        <v>0</v>
      </c>
      <c r="L8898">
        <f t="shared" si="1300"/>
        <v>4895</v>
      </c>
      <c r="M8898">
        <f t="shared" si="1301"/>
        <v>1.22375E-3</v>
      </c>
      <c r="N8898">
        <f t="shared" si="1292"/>
        <v>0</v>
      </c>
      <c r="O8898">
        <f t="shared" si="1293"/>
        <v>0</v>
      </c>
      <c r="P8898">
        <f t="shared" si="1294"/>
        <v>0</v>
      </c>
      <c r="Q8898">
        <f>ROUND((O8898+$D$13*R8898)*$D$3,0)/($D$3)</f>
        <v>5.46875E-2</v>
      </c>
      <c r="R8898">
        <f>Random!A8896</f>
        <v>2.8122631972274936E-2</v>
      </c>
      <c r="T8898">
        <f ca="1">IF(F8898&lt;$D$10,0,IFERROR(CORREL(OFFSET($J$3,0,0,$D$10,1),OFFSET($Q$3,F8898-$D$10,0,$D$10,1)),0))</f>
        <v>4.2254200329552474E-2</v>
      </c>
      <c r="U8898">
        <f ca="1">IF(T8898&gt;$D$14,T8898,0)</f>
        <v>0</v>
      </c>
      <c r="V8898">
        <f t="shared" ca="1" si="1295"/>
        <v>0</v>
      </c>
    </row>
    <row r="8899" spans="6:22" x14ac:dyDescent="0.25">
      <c r="F8899">
        <f t="shared" si="1297"/>
        <v>8896</v>
      </c>
      <c r="G8899">
        <f t="shared" si="1298"/>
        <v>2.2239999999999998E-3</v>
      </c>
      <c r="H8899">
        <f>IF(AND(0&lt;=F8899, F8899&lt;=$D$10),2*PI()*($D$8+$D$5*G8899/(2*$D$6))*G8899,0)</f>
        <v>0</v>
      </c>
      <c r="I8899">
        <f t="shared" si="1296"/>
        <v>0</v>
      </c>
      <c r="J8899">
        <f t="shared" si="1299"/>
        <v>0</v>
      </c>
      <c r="L8899">
        <f t="shared" si="1300"/>
        <v>4896</v>
      </c>
      <c r="M8899">
        <f t="shared" si="1301"/>
        <v>1.224E-3</v>
      </c>
      <c r="N8899">
        <f t="shared" si="1292"/>
        <v>0</v>
      </c>
      <c r="O8899">
        <f t="shared" si="1293"/>
        <v>0</v>
      </c>
      <c r="P8899">
        <f t="shared" si="1294"/>
        <v>0</v>
      </c>
      <c r="Q8899">
        <f>ROUND((O8899+$D$13*R8899)*$D$3,0)/($D$3)</f>
        <v>-0.109375</v>
      </c>
      <c r="R8899">
        <f>Random!A8897</f>
        <v>-5.6415799225581487E-2</v>
      </c>
      <c r="T8899">
        <f ca="1">IF(F8899&lt;$D$10,0,IFERROR(CORREL(OFFSET($J$3,0,0,$D$10,1),OFFSET($Q$3,F8899-$D$10,0,$D$10,1)),0))</f>
        <v>1.8480614520073425E-2</v>
      </c>
      <c r="U8899">
        <f ca="1">IF(T8899&gt;$D$14,T8899,0)</f>
        <v>0</v>
      </c>
      <c r="V8899">
        <f t="shared" ca="1" si="1295"/>
        <v>0</v>
      </c>
    </row>
    <row r="8900" spans="6:22" x14ac:dyDescent="0.25">
      <c r="F8900">
        <f t="shared" si="1297"/>
        <v>8897</v>
      </c>
      <c r="G8900">
        <f t="shared" si="1298"/>
        <v>2.2242500000000001E-3</v>
      </c>
      <c r="H8900">
        <f>IF(AND(0&lt;=F8900, F8900&lt;=$D$10),2*PI()*($D$8+$D$5*G8900/(2*$D$6))*G8900,0)</f>
        <v>0</v>
      </c>
      <c r="I8900">
        <f t="shared" si="1296"/>
        <v>0</v>
      </c>
      <c r="J8900">
        <f t="shared" si="1299"/>
        <v>0</v>
      </c>
      <c r="L8900">
        <f t="shared" si="1300"/>
        <v>4897</v>
      </c>
      <c r="M8900">
        <f t="shared" si="1301"/>
        <v>1.2242500000000001E-3</v>
      </c>
      <c r="N8900">
        <f t="shared" ref="N8900:N8963" si="1302">IF(AND(0&lt;=M8900,M8900&lt;=$D$6),2*PI()*($D$8+$D$5*M8900/(2*$D$6))*M8900,0)</f>
        <v>0</v>
      </c>
      <c r="O8900">
        <f t="shared" ref="O8900:O8963" si="1303">SIN(N8900)</f>
        <v>0</v>
      </c>
      <c r="P8900">
        <f t="shared" ref="P8900:P8963" si="1304">ROUND(O8900*$D$3,0)/($D$3)</f>
        <v>0</v>
      </c>
      <c r="Q8900">
        <f>ROUND((O8900+$D$13*R8900)*$D$3,0)/($D$3)</f>
        <v>0.2265625</v>
      </c>
      <c r="R8900">
        <f>Random!A8898</f>
        <v>0.1134006268567358</v>
      </c>
      <c r="T8900">
        <f ca="1">IF(F8900&lt;$D$10,0,IFERROR(CORREL(OFFSET($J$3,0,0,$D$10,1),OFFSET($Q$3,F8900-$D$10,0,$D$10,1)),0))</f>
        <v>-1.3294235758052449E-2</v>
      </c>
      <c r="U8900">
        <f ca="1">IF(T8900&gt;$D$14,T8900,0)</f>
        <v>0</v>
      </c>
      <c r="V8900">
        <f t="shared" ref="V8900:V8963" ca="1" si="1305">U8900*G8900</f>
        <v>0</v>
      </c>
    </row>
    <row r="8901" spans="6:22" x14ac:dyDescent="0.25">
      <c r="F8901">
        <f t="shared" si="1297"/>
        <v>8898</v>
      </c>
      <c r="G8901">
        <f t="shared" si="1298"/>
        <v>2.2244999999999999E-3</v>
      </c>
      <c r="H8901">
        <f>IF(AND(0&lt;=F8901, F8901&lt;=$D$10),2*PI()*($D$8+$D$5*G8901/(2*$D$6))*G8901,0)</f>
        <v>0</v>
      </c>
      <c r="I8901">
        <f t="shared" ref="I8901:I8964" si="1306">SIN(H8901)</f>
        <v>0</v>
      </c>
      <c r="J8901">
        <f t="shared" si="1299"/>
        <v>0</v>
      </c>
      <c r="L8901">
        <f t="shared" si="1300"/>
        <v>4898</v>
      </c>
      <c r="M8901">
        <f t="shared" si="1301"/>
        <v>1.2244999999999999E-3</v>
      </c>
      <c r="N8901">
        <f t="shared" si="1302"/>
        <v>0</v>
      </c>
      <c r="O8901">
        <f t="shared" si="1303"/>
        <v>0</v>
      </c>
      <c r="P8901">
        <f t="shared" si="1304"/>
        <v>0</v>
      </c>
      <c r="Q8901">
        <f>ROUND((O8901+$D$13*R8901)*$D$3,0)/($D$3)</f>
        <v>-0.984375</v>
      </c>
      <c r="R8901">
        <f>Random!A8899</f>
        <v>-0.49190733558118815</v>
      </c>
      <c r="T8901">
        <f ca="1">IF(F8901&lt;$D$10,0,IFERROR(CORREL(OFFSET($J$3,0,0,$D$10,1),OFFSET($Q$3,F8901-$D$10,0,$D$10,1)),0))</f>
        <v>-4.0707090017637129E-2</v>
      </c>
      <c r="U8901">
        <f ca="1">IF(T8901&gt;$D$14,T8901,0)</f>
        <v>0</v>
      </c>
      <c r="V8901">
        <f t="shared" ca="1" si="1305"/>
        <v>0</v>
      </c>
    </row>
    <row r="8902" spans="6:22" x14ac:dyDescent="0.25">
      <c r="F8902">
        <f t="shared" si="1297"/>
        <v>8899</v>
      </c>
      <c r="G8902">
        <f t="shared" si="1298"/>
        <v>2.2247500000000002E-3</v>
      </c>
      <c r="H8902">
        <f>IF(AND(0&lt;=F8902, F8902&lt;=$D$10),2*PI()*($D$8+$D$5*G8902/(2*$D$6))*G8902,0)</f>
        <v>0</v>
      </c>
      <c r="I8902">
        <f t="shared" si="1306"/>
        <v>0</v>
      </c>
      <c r="J8902">
        <f t="shared" si="1299"/>
        <v>0</v>
      </c>
      <c r="L8902">
        <f t="shared" si="1300"/>
        <v>4899</v>
      </c>
      <c r="M8902">
        <f t="shared" si="1301"/>
        <v>1.2247499999999999E-3</v>
      </c>
      <c r="N8902">
        <f t="shared" si="1302"/>
        <v>0</v>
      </c>
      <c r="O8902">
        <f t="shared" si="1303"/>
        <v>0</v>
      </c>
      <c r="P8902">
        <f t="shared" si="1304"/>
        <v>0</v>
      </c>
      <c r="Q8902">
        <f>ROUND((O8902+$D$13*R8902)*$D$3,0)/($D$3)</f>
        <v>-6.25E-2</v>
      </c>
      <c r="R8902">
        <f>Random!A8900</f>
        <v>-3.162988798931532E-2</v>
      </c>
      <c r="T8902">
        <f ca="1">IF(F8902&lt;$D$10,0,IFERROR(CORREL(OFFSET($J$3,0,0,$D$10,1),OFFSET($Q$3,F8902-$D$10,0,$D$10,1)),0))</f>
        <v>-5.2401100487726553E-2</v>
      </c>
      <c r="U8902">
        <f ca="1">IF(T8902&gt;$D$14,T8902,0)</f>
        <v>0</v>
      </c>
      <c r="V8902">
        <f t="shared" ca="1" si="1305"/>
        <v>0</v>
      </c>
    </row>
    <row r="8903" spans="6:22" x14ac:dyDescent="0.25">
      <c r="F8903">
        <f t="shared" si="1297"/>
        <v>8900</v>
      </c>
      <c r="G8903">
        <f t="shared" si="1298"/>
        <v>2.225E-3</v>
      </c>
      <c r="H8903">
        <f>IF(AND(0&lt;=F8903, F8903&lt;=$D$10),2*PI()*($D$8+$D$5*G8903/(2*$D$6))*G8903,0)</f>
        <v>0</v>
      </c>
      <c r="I8903">
        <f t="shared" si="1306"/>
        <v>0</v>
      </c>
      <c r="J8903">
        <f t="shared" si="1299"/>
        <v>0</v>
      </c>
      <c r="L8903">
        <f t="shared" si="1300"/>
        <v>4900</v>
      </c>
      <c r="M8903">
        <f t="shared" si="1301"/>
        <v>1.225E-3</v>
      </c>
      <c r="N8903">
        <f t="shared" si="1302"/>
        <v>0</v>
      </c>
      <c r="O8903">
        <f t="shared" si="1303"/>
        <v>0</v>
      </c>
      <c r="P8903">
        <f t="shared" si="1304"/>
        <v>0</v>
      </c>
      <c r="Q8903">
        <f>ROUND((O8903+$D$13*R8903)*$D$3,0)/($D$3)</f>
        <v>0.171875</v>
      </c>
      <c r="R8903">
        <f>Random!A8901</f>
        <v>8.6866496051511199E-2</v>
      </c>
      <c r="T8903">
        <f ca="1">IF(F8903&lt;$D$10,0,IFERROR(CORREL(OFFSET($J$3,0,0,$D$10,1),OFFSET($Q$3,F8903-$D$10,0,$D$10,1)),0))</f>
        <v>-4.5227996300527477E-2</v>
      </c>
      <c r="U8903">
        <f ca="1">IF(T8903&gt;$D$14,T8903,0)</f>
        <v>0</v>
      </c>
      <c r="V8903">
        <f t="shared" ca="1" si="1305"/>
        <v>0</v>
      </c>
    </row>
    <row r="8904" spans="6:22" x14ac:dyDescent="0.25">
      <c r="F8904">
        <f t="shared" si="1297"/>
        <v>8901</v>
      </c>
      <c r="G8904">
        <f t="shared" si="1298"/>
        <v>2.2252499999999998E-3</v>
      </c>
      <c r="H8904">
        <f>IF(AND(0&lt;=F8904, F8904&lt;=$D$10),2*PI()*($D$8+$D$5*G8904/(2*$D$6))*G8904,0)</f>
        <v>0</v>
      </c>
      <c r="I8904">
        <f t="shared" si="1306"/>
        <v>0</v>
      </c>
      <c r="J8904">
        <f t="shared" si="1299"/>
        <v>0</v>
      </c>
      <c r="L8904">
        <f t="shared" si="1300"/>
        <v>4901</v>
      </c>
      <c r="M8904">
        <f t="shared" si="1301"/>
        <v>1.22525E-3</v>
      </c>
      <c r="N8904">
        <f t="shared" si="1302"/>
        <v>0</v>
      </c>
      <c r="O8904">
        <f t="shared" si="1303"/>
        <v>0</v>
      </c>
      <c r="P8904">
        <f t="shared" si="1304"/>
        <v>0</v>
      </c>
      <c r="Q8904">
        <f>ROUND((O8904+$D$13*R8904)*$D$3,0)/($D$3)</f>
        <v>-0.984375</v>
      </c>
      <c r="R8904">
        <f>Random!A8902</f>
        <v>-0.49251576618992299</v>
      </c>
      <c r="T8904">
        <f ca="1">IF(F8904&lt;$D$10,0,IFERROR(CORREL(OFFSET($J$3,0,0,$D$10,1),OFFSET($Q$3,F8904-$D$10,0,$D$10,1)),0))</f>
        <v>-2.2505737655150126E-2</v>
      </c>
      <c r="U8904">
        <f ca="1">IF(T8904&gt;$D$14,T8904,0)</f>
        <v>0</v>
      </c>
      <c r="V8904">
        <f t="shared" ca="1" si="1305"/>
        <v>0</v>
      </c>
    </row>
    <row r="8905" spans="6:22" x14ac:dyDescent="0.25">
      <c r="F8905">
        <f t="shared" si="1297"/>
        <v>8902</v>
      </c>
      <c r="G8905">
        <f t="shared" si="1298"/>
        <v>2.2255E-3</v>
      </c>
      <c r="H8905">
        <f>IF(AND(0&lt;=F8905, F8905&lt;=$D$10),2*PI()*($D$8+$D$5*G8905/(2*$D$6))*G8905,0)</f>
        <v>0</v>
      </c>
      <c r="I8905">
        <f t="shared" si="1306"/>
        <v>0</v>
      </c>
      <c r="J8905">
        <f t="shared" si="1299"/>
        <v>0</v>
      </c>
      <c r="L8905">
        <f t="shared" si="1300"/>
        <v>4902</v>
      </c>
      <c r="M8905">
        <f t="shared" si="1301"/>
        <v>1.2255E-3</v>
      </c>
      <c r="N8905">
        <f t="shared" si="1302"/>
        <v>0</v>
      </c>
      <c r="O8905">
        <f t="shared" si="1303"/>
        <v>0</v>
      </c>
      <c r="P8905">
        <f t="shared" si="1304"/>
        <v>0</v>
      </c>
      <c r="Q8905">
        <f>ROUND((O8905+$D$13*R8905)*$D$3,0)/($D$3)</f>
        <v>-0.6640625</v>
      </c>
      <c r="R8905">
        <f>Random!A8903</f>
        <v>-0.33081669145730286</v>
      </c>
      <c r="T8905">
        <f ca="1">IF(F8905&lt;$D$10,0,IFERROR(CORREL(OFFSET($J$3,0,0,$D$10,1),OFFSET($Q$3,F8905-$D$10,0,$D$10,1)),0))</f>
        <v>9.8437457058424098E-3</v>
      </c>
      <c r="U8905">
        <f ca="1">IF(T8905&gt;$D$14,T8905,0)</f>
        <v>0</v>
      </c>
      <c r="V8905">
        <f t="shared" ca="1" si="1305"/>
        <v>0</v>
      </c>
    </row>
    <row r="8906" spans="6:22" x14ac:dyDescent="0.25">
      <c r="F8906">
        <f t="shared" si="1297"/>
        <v>8903</v>
      </c>
      <c r="G8906">
        <f t="shared" si="1298"/>
        <v>2.2257499999999999E-3</v>
      </c>
      <c r="H8906">
        <f>IF(AND(0&lt;=F8906, F8906&lt;=$D$10),2*PI()*($D$8+$D$5*G8906/(2*$D$6))*G8906,0)</f>
        <v>0</v>
      </c>
      <c r="I8906">
        <f t="shared" si="1306"/>
        <v>0</v>
      </c>
      <c r="J8906">
        <f t="shared" si="1299"/>
        <v>0</v>
      </c>
      <c r="L8906">
        <f t="shared" si="1300"/>
        <v>4903</v>
      </c>
      <c r="M8906">
        <f t="shared" si="1301"/>
        <v>1.2257500000000001E-3</v>
      </c>
      <c r="N8906">
        <f t="shared" si="1302"/>
        <v>0</v>
      </c>
      <c r="O8906">
        <f t="shared" si="1303"/>
        <v>0</v>
      </c>
      <c r="P8906">
        <f t="shared" si="1304"/>
        <v>0</v>
      </c>
      <c r="Q8906">
        <f>ROUND((O8906+$D$13*R8906)*$D$3,0)/($D$3)</f>
        <v>-0.28125</v>
      </c>
      <c r="R8906">
        <f>Random!A8904</f>
        <v>-0.14052712985209437</v>
      </c>
      <c r="T8906">
        <f ca="1">IF(F8906&lt;$D$10,0,IFERROR(CORREL(OFFSET($J$3,0,0,$D$10,1),OFFSET($Q$3,F8906-$D$10,0,$D$10,1)),0))</f>
        <v>4.1935289278616596E-2</v>
      </c>
      <c r="U8906">
        <f ca="1">IF(T8906&gt;$D$14,T8906,0)</f>
        <v>0</v>
      </c>
      <c r="V8906">
        <f t="shared" ca="1" si="1305"/>
        <v>0</v>
      </c>
    </row>
    <row r="8907" spans="6:22" x14ac:dyDescent="0.25">
      <c r="F8907">
        <f t="shared" si="1297"/>
        <v>8904</v>
      </c>
      <c r="G8907">
        <f t="shared" si="1298"/>
        <v>2.2260000000000001E-3</v>
      </c>
      <c r="H8907">
        <f>IF(AND(0&lt;=F8907, F8907&lt;=$D$10),2*PI()*($D$8+$D$5*G8907/(2*$D$6))*G8907,0)</f>
        <v>0</v>
      </c>
      <c r="I8907">
        <f t="shared" si="1306"/>
        <v>0</v>
      </c>
      <c r="J8907">
        <f t="shared" si="1299"/>
        <v>0</v>
      </c>
      <c r="L8907">
        <f t="shared" si="1300"/>
        <v>4904</v>
      </c>
      <c r="M8907">
        <f t="shared" si="1301"/>
        <v>1.2260000000000001E-3</v>
      </c>
      <c r="N8907">
        <f t="shared" si="1302"/>
        <v>0</v>
      </c>
      <c r="O8907">
        <f t="shared" si="1303"/>
        <v>0</v>
      </c>
      <c r="P8907">
        <f t="shared" si="1304"/>
        <v>0</v>
      </c>
      <c r="Q8907">
        <f>ROUND((O8907+$D$13*R8907)*$D$3,0)/($D$3)</f>
        <v>0.2890625</v>
      </c>
      <c r="R8907">
        <f>Random!A8905</f>
        <v>0.1458646569881572</v>
      </c>
      <c r="T8907">
        <f ca="1">IF(F8907&lt;$D$10,0,IFERROR(CORREL(OFFSET($J$3,0,0,$D$10,1),OFFSET($Q$3,F8907-$D$10,0,$D$10,1)),0))</f>
        <v>5.8894585227864213E-2</v>
      </c>
      <c r="U8907">
        <f ca="1">IF(T8907&gt;$D$14,T8907,0)</f>
        <v>0</v>
      </c>
      <c r="V8907">
        <f t="shared" ca="1" si="1305"/>
        <v>0</v>
      </c>
    </row>
    <row r="8908" spans="6:22" x14ac:dyDescent="0.25">
      <c r="F8908">
        <f t="shared" si="1297"/>
        <v>8905</v>
      </c>
      <c r="G8908">
        <f t="shared" si="1298"/>
        <v>2.2262499999999999E-3</v>
      </c>
      <c r="H8908">
        <f>IF(AND(0&lt;=F8908, F8908&lt;=$D$10),2*PI()*($D$8+$D$5*G8908/(2*$D$6))*G8908,0)</f>
        <v>0</v>
      </c>
      <c r="I8908">
        <f t="shared" si="1306"/>
        <v>0</v>
      </c>
      <c r="J8908">
        <f t="shared" si="1299"/>
        <v>0</v>
      </c>
      <c r="L8908">
        <f t="shared" si="1300"/>
        <v>4905</v>
      </c>
      <c r="M8908">
        <f t="shared" si="1301"/>
        <v>1.2262499999999999E-3</v>
      </c>
      <c r="N8908">
        <f t="shared" si="1302"/>
        <v>0</v>
      </c>
      <c r="O8908">
        <f t="shared" si="1303"/>
        <v>0</v>
      </c>
      <c r="P8908">
        <f t="shared" si="1304"/>
        <v>0</v>
      </c>
      <c r="Q8908">
        <f>ROUND((O8908+$D$13*R8908)*$D$3,0)/($D$3)</f>
        <v>-0.1484375</v>
      </c>
      <c r="R8908">
        <f>Random!A8906</f>
        <v>-7.4074115449006328E-2</v>
      </c>
      <c r="T8908">
        <f ca="1">IF(F8908&lt;$D$10,0,IFERROR(CORREL(OFFSET($J$3,0,0,$D$10,1),OFFSET($Q$3,F8908-$D$10,0,$D$10,1)),0))</f>
        <v>5.5505106890062092E-2</v>
      </c>
      <c r="U8908">
        <f ca="1">IF(T8908&gt;$D$14,T8908,0)</f>
        <v>0</v>
      </c>
      <c r="V8908">
        <f t="shared" ca="1" si="1305"/>
        <v>0</v>
      </c>
    </row>
    <row r="8909" spans="6:22" x14ac:dyDescent="0.25">
      <c r="F8909">
        <f t="shared" si="1297"/>
        <v>8906</v>
      </c>
      <c r="G8909">
        <f t="shared" si="1298"/>
        <v>2.2265000000000002E-3</v>
      </c>
      <c r="H8909">
        <f>IF(AND(0&lt;=F8909, F8909&lt;=$D$10),2*PI()*($D$8+$D$5*G8909/(2*$D$6))*G8909,0)</f>
        <v>0</v>
      </c>
      <c r="I8909">
        <f t="shared" si="1306"/>
        <v>0</v>
      </c>
      <c r="J8909">
        <f t="shared" si="1299"/>
        <v>0</v>
      </c>
      <c r="L8909">
        <f t="shared" si="1300"/>
        <v>4906</v>
      </c>
      <c r="M8909">
        <f t="shared" si="1301"/>
        <v>1.2264999999999999E-3</v>
      </c>
      <c r="N8909">
        <f t="shared" si="1302"/>
        <v>0</v>
      </c>
      <c r="O8909">
        <f t="shared" si="1303"/>
        <v>0</v>
      </c>
      <c r="P8909">
        <f t="shared" si="1304"/>
        <v>0</v>
      </c>
      <c r="Q8909">
        <f>ROUND((O8909+$D$13*R8909)*$D$3,0)/($D$3)</f>
        <v>0.8046875</v>
      </c>
      <c r="R8909">
        <f>Random!A8907</f>
        <v>0.40176929223449076</v>
      </c>
      <c r="T8909">
        <f ca="1">IF(F8909&lt;$D$10,0,IFERROR(CORREL(OFFSET($J$3,0,0,$D$10,1),OFFSET($Q$3,F8909-$D$10,0,$D$10,1)),0))</f>
        <v>3.3999150774937634E-2</v>
      </c>
      <c r="U8909">
        <f ca="1">IF(T8909&gt;$D$14,T8909,0)</f>
        <v>0</v>
      </c>
      <c r="V8909">
        <f t="shared" ca="1" si="1305"/>
        <v>0</v>
      </c>
    </row>
    <row r="8910" spans="6:22" x14ac:dyDescent="0.25">
      <c r="F8910">
        <f t="shared" si="1297"/>
        <v>8907</v>
      </c>
      <c r="G8910">
        <f t="shared" si="1298"/>
        <v>2.22675E-3</v>
      </c>
      <c r="H8910">
        <f>IF(AND(0&lt;=F8910, F8910&lt;=$D$10),2*PI()*($D$8+$D$5*G8910/(2*$D$6))*G8910,0)</f>
        <v>0</v>
      </c>
      <c r="I8910">
        <f t="shared" si="1306"/>
        <v>0</v>
      </c>
      <c r="J8910">
        <f t="shared" si="1299"/>
        <v>0</v>
      </c>
      <c r="L8910">
        <f t="shared" si="1300"/>
        <v>4907</v>
      </c>
      <c r="M8910">
        <f t="shared" si="1301"/>
        <v>1.22675E-3</v>
      </c>
      <c r="N8910">
        <f t="shared" si="1302"/>
        <v>0</v>
      </c>
      <c r="O8910">
        <f t="shared" si="1303"/>
        <v>0</v>
      </c>
      <c r="P8910">
        <f t="shared" si="1304"/>
        <v>0</v>
      </c>
      <c r="Q8910">
        <f>ROUND((O8910+$D$13*R8910)*$D$3,0)/($D$3)</f>
        <v>0.1484375</v>
      </c>
      <c r="R8910">
        <f>Random!A8908</f>
        <v>7.2268276016383637E-2</v>
      </c>
      <c r="T8910">
        <f ca="1">IF(F8910&lt;$D$10,0,IFERROR(CORREL(OFFSET($J$3,0,0,$D$10,1),OFFSET($Q$3,F8910-$D$10,0,$D$10,1)),0))</f>
        <v>-9.7276384979470864E-4</v>
      </c>
      <c r="U8910">
        <f ca="1">IF(T8910&gt;$D$14,T8910,0)</f>
        <v>0</v>
      </c>
      <c r="V8910">
        <f t="shared" ca="1" si="1305"/>
        <v>0</v>
      </c>
    </row>
    <row r="8911" spans="6:22" x14ac:dyDescent="0.25">
      <c r="F8911">
        <f t="shared" si="1297"/>
        <v>8908</v>
      </c>
      <c r="G8911">
        <f t="shared" si="1298"/>
        <v>2.2269999999999998E-3</v>
      </c>
      <c r="H8911">
        <f>IF(AND(0&lt;=F8911, F8911&lt;=$D$10),2*PI()*($D$8+$D$5*G8911/(2*$D$6))*G8911,0)</f>
        <v>0</v>
      </c>
      <c r="I8911">
        <f t="shared" si="1306"/>
        <v>0</v>
      </c>
      <c r="J8911">
        <f t="shared" si="1299"/>
        <v>0</v>
      </c>
      <c r="L8911">
        <f t="shared" si="1300"/>
        <v>4908</v>
      </c>
      <c r="M8911">
        <f t="shared" si="1301"/>
        <v>1.227E-3</v>
      </c>
      <c r="N8911">
        <f t="shared" si="1302"/>
        <v>0</v>
      </c>
      <c r="O8911">
        <f t="shared" si="1303"/>
        <v>0</v>
      </c>
      <c r="P8911">
        <f t="shared" si="1304"/>
        <v>0</v>
      </c>
      <c r="Q8911">
        <f>ROUND((O8911+$D$13*R8911)*$D$3,0)/($D$3)</f>
        <v>0.234375</v>
      </c>
      <c r="R8911">
        <f>Random!A8909</f>
        <v>0.11527250338484785</v>
      </c>
      <c r="T8911">
        <f ca="1">IF(F8911&lt;$D$10,0,IFERROR(CORREL(OFFSET($J$3,0,0,$D$10,1),OFFSET($Q$3,F8911-$D$10,0,$D$10,1)),0))</f>
        <v>-3.4681046202876424E-2</v>
      </c>
      <c r="U8911">
        <f ca="1">IF(T8911&gt;$D$14,T8911,0)</f>
        <v>0</v>
      </c>
      <c r="V8911">
        <f t="shared" ca="1" si="1305"/>
        <v>0</v>
      </c>
    </row>
    <row r="8912" spans="6:22" x14ac:dyDescent="0.25">
      <c r="F8912">
        <f t="shared" si="1297"/>
        <v>8909</v>
      </c>
      <c r="G8912">
        <f t="shared" si="1298"/>
        <v>2.2272500000000001E-3</v>
      </c>
      <c r="H8912">
        <f>IF(AND(0&lt;=F8912, F8912&lt;=$D$10),2*PI()*($D$8+$D$5*G8912/(2*$D$6))*G8912,0)</f>
        <v>0</v>
      </c>
      <c r="I8912">
        <f t="shared" si="1306"/>
        <v>0</v>
      </c>
      <c r="J8912">
        <f t="shared" si="1299"/>
        <v>0</v>
      </c>
      <c r="L8912">
        <f t="shared" si="1300"/>
        <v>4909</v>
      </c>
      <c r="M8912">
        <f t="shared" si="1301"/>
        <v>1.22725E-3</v>
      </c>
      <c r="N8912">
        <f t="shared" si="1302"/>
        <v>0</v>
      </c>
      <c r="O8912">
        <f t="shared" si="1303"/>
        <v>0</v>
      </c>
      <c r="P8912">
        <f t="shared" si="1304"/>
        <v>0</v>
      </c>
      <c r="Q8912">
        <f>ROUND((O8912+$D$13*R8912)*$D$3,0)/($D$3)</f>
        <v>-0.4375</v>
      </c>
      <c r="R8912">
        <f>Random!A8910</f>
        <v>-0.2186952975672688</v>
      </c>
      <c r="T8912">
        <f ca="1">IF(F8912&lt;$D$10,0,IFERROR(CORREL(OFFSET($J$3,0,0,$D$10,1),OFFSET($Q$3,F8912-$D$10,0,$D$10,1)),0))</f>
        <v>-5.4143142476011735E-2</v>
      </c>
      <c r="U8912">
        <f ca="1">IF(T8912&gt;$D$14,T8912,0)</f>
        <v>0</v>
      </c>
      <c r="V8912">
        <f t="shared" ca="1" si="1305"/>
        <v>0</v>
      </c>
    </row>
    <row r="8913" spans="6:22" x14ac:dyDescent="0.25">
      <c r="F8913">
        <f t="shared" si="1297"/>
        <v>8910</v>
      </c>
      <c r="G8913">
        <f t="shared" si="1298"/>
        <v>2.2274999999999999E-3</v>
      </c>
      <c r="H8913">
        <f>IF(AND(0&lt;=F8913, F8913&lt;=$D$10),2*PI()*($D$8+$D$5*G8913/(2*$D$6))*G8913,0)</f>
        <v>0</v>
      </c>
      <c r="I8913">
        <f t="shared" si="1306"/>
        <v>0</v>
      </c>
      <c r="J8913">
        <f t="shared" si="1299"/>
        <v>0</v>
      </c>
      <c r="L8913">
        <f t="shared" si="1300"/>
        <v>4910</v>
      </c>
      <c r="M8913">
        <f t="shared" si="1301"/>
        <v>1.2275000000000001E-3</v>
      </c>
      <c r="N8913">
        <f t="shared" si="1302"/>
        <v>0</v>
      </c>
      <c r="O8913">
        <f t="shared" si="1303"/>
        <v>0</v>
      </c>
      <c r="P8913">
        <f t="shared" si="1304"/>
        <v>0</v>
      </c>
      <c r="Q8913">
        <f>ROUND((O8913+$D$13*R8913)*$D$3,0)/($D$3)</f>
        <v>-6.25E-2</v>
      </c>
      <c r="R8913">
        <f>Random!A8911</f>
        <v>-3.2842540541739296E-2</v>
      </c>
      <c r="T8913">
        <f ca="1">IF(F8913&lt;$D$10,0,IFERROR(CORREL(OFFSET($J$3,0,0,$D$10,1),OFFSET($Q$3,F8913-$D$10,0,$D$10,1)),0))</f>
        <v>-5.3727117439303577E-2</v>
      </c>
      <c r="U8913">
        <f ca="1">IF(T8913&gt;$D$14,T8913,0)</f>
        <v>0</v>
      </c>
      <c r="V8913">
        <f t="shared" ca="1" si="1305"/>
        <v>0</v>
      </c>
    </row>
    <row r="8914" spans="6:22" x14ac:dyDescent="0.25">
      <c r="F8914">
        <f t="shared" si="1297"/>
        <v>8911</v>
      </c>
      <c r="G8914">
        <f t="shared" si="1298"/>
        <v>2.2277500000000001E-3</v>
      </c>
      <c r="H8914">
        <f>IF(AND(0&lt;=F8914, F8914&lt;=$D$10),2*PI()*($D$8+$D$5*G8914/(2*$D$6))*G8914,0)</f>
        <v>0</v>
      </c>
      <c r="I8914">
        <f t="shared" si="1306"/>
        <v>0</v>
      </c>
      <c r="J8914">
        <f t="shared" si="1299"/>
        <v>0</v>
      </c>
      <c r="L8914">
        <f t="shared" si="1300"/>
        <v>4911</v>
      </c>
      <c r="M8914">
        <f t="shared" si="1301"/>
        <v>1.2277499999999999E-3</v>
      </c>
      <c r="N8914">
        <f t="shared" si="1302"/>
        <v>0</v>
      </c>
      <c r="O8914">
        <f t="shared" si="1303"/>
        <v>0</v>
      </c>
      <c r="P8914">
        <f t="shared" si="1304"/>
        <v>0</v>
      </c>
      <c r="Q8914">
        <f>ROUND((O8914+$D$13*R8914)*$D$3,0)/($D$3)</f>
        <v>0.390625</v>
      </c>
      <c r="R8914">
        <f>Random!A8912</f>
        <v>0.19674695497103378</v>
      </c>
      <c r="T8914">
        <f ca="1">IF(F8914&lt;$D$10,0,IFERROR(CORREL(OFFSET($J$3,0,0,$D$10,1),OFFSET($Q$3,F8914-$D$10,0,$D$10,1)),0))</f>
        <v>-3.4484909272610269E-2</v>
      </c>
      <c r="U8914">
        <f ca="1">IF(T8914&gt;$D$14,T8914,0)</f>
        <v>0</v>
      </c>
      <c r="V8914">
        <f t="shared" ca="1" si="1305"/>
        <v>0</v>
      </c>
    </row>
    <row r="8915" spans="6:22" x14ac:dyDescent="0.25">
      <c r="F8915">
        <f t="shared" si="1297"/>
        <v>8912</v>
      </c>
      <c r="G8915">
        <f t="shared" si="1298"/>
        <v>2.2279999999999999E-3</v>
      </c>
      <c r="H8915">
        <f>IF(AND(0&lt;=F8915, F8915&lt;=$D$10),2*PI()*($D$8+$D$5*G8915/(2*$D$6))*G8915,0)</f>
        <v>0</v>
      </c>
      <c r="I8915">
        <f t="shared" si="1306"/>
        <v>0</v>
      </c>
      <c r="J8915">
        <f t="shared" si="1299"/>
        <v>0</v>
      </c>
      <c r="L8915">
        <f t="shared" si="1300"/>
        <v>4912</v>
      </c>
      <c r="M8915">
        <f t="shared" si="1301"/>
        <v>1.2279999999999999E-3</v>
      </c>
      <c r="N8915">
        <f t="shared" si="1302"/>
        <v>0</v>
      </c>
      <c r="O8915">
        <f t="shared" si="1303"/>
        <v>0</v>
      </c>
      <c r="P8915">
        <f t="shared" si="1304"/>
        <v>0</v>
      </c>
      <c r="Q8915">
        <f>ROUND((O8915+$D$13*R8915)*$D$3,0)/($D$3)</f>
        <v>0.1875</v>
      </c>
      <c r="R8915">
        <f>Random!A8913</f>
        <v>9.4975086704918277E-2</v>
      </c>
      <c r="T8915">
        <f ca="1">IF(F8915&lt;$D$10,0,IFERROR(CORREL(OFFSET($J$3,0,0,$D$10,1),OFFSET($Q$3,F8915-$D$10,0,$D$10,1)),0))</f>
        <v>-5.6325242110138816E-3</v>
      </c>
      <c r="U8915">
        <f ca="1">IF(T8915&gt;$D$14,T8915,0)</f>
        <v>0</v>
      </c>
      <c r="V8915">
        <f t="shared" ca="1" si="1305"/>
        <v>0</v>
      </c>
    </row>
    <row r="8916" spans="6:22" x14ac:dyDescent="0.25">
      <c r="F8916">
        <f t="shared" si="1297"/>
        <v>8913</v>
      </c>
      <c r="G8916">
        <f t="shared" si="1298"/>
        <v>2.2282500000000002E-3</v>
      </c>
      <c r="H8916">
        <f>IF(AND(0&lt;=F8916, F8916&lt;=$D$10),2*PI()*($D$8+$D$5*G8916/(2*$D$6))*G8916,0)</f>
        <v>0</v>
      </c>
      <c r="I8916">
        <f t="shared" si="1306"/>
        <v>0</v>
      </c>
      <c r="J8916">
        <f t="shared" si="1299"/>
        <v>0</v>
      </c>
      <c r="L8916">
        <f t="shared" si="1300"/>
        <v>4913</v>
      </c>
      <c r="M8916">
        <f t="shared" si="1301"/>
        <v>1.22825E-3</v>
      </c>
      <c r="N8916">
        <f t="shared" si="1302"/>
        <v>0</v>
      </c>
      <c r="O8916">
        <f t="shared" si="1303"/>
        <v>0</v>
      </c>
      <c r="P8916">
        <f t="shared" si="1304"/>
        <v>0</v>
      </c>
      <c r="Q8916">
        <f>ROUND((O8916+$D$13*R8916)*$D$3,0)/($D$3)</f>
        <v>0.4375</v>
      </c>
      <c r="R8916">
        <f>Random!A8914</f>
        <v>0.21824456224972866</v>
      </c>
      <c r="T8916">
        <f ca="1">IF(F8916&lt;$D$10,0,IFERROR(CORREL(OFFSET($J$3,0,0,$D$10,1),OFFSET($Q$3,F8916-$D$10,0,$D$10,1)),0))</f>
        <v>2.5795787281474039E-2</v>
      </c>
      <c r="U8916">
        <f ca="1">IF(T8916&gt;$D$14,T8916,0)</f>
        <v>0</v>
      </c>
      <c r="V8916">
        <f t="shared" ca="1" si="1305"/>
        <v>0</v>
      </c>
    </row>
    <row r="8917" spans="6:22" x14ac:dyDescent="0.25">
      <c r="F8917">
        <f t="shared" si="1297"/>
        <v>8914</v>
      </c>
      <c r="G8917">
        <f t="shared" si="1298"/>
        <v>2.2285E-3</v>
      </c>
      <c r="H8917">
        <f>IF(AND(0&lt;=F8917, F8917&lt;=$D$10),2*PI()*($D$8+$D$5*G8917/(2*$D$6))*G8917,0)</f>
        <v>0</v>
      </c>
      <c r="I8917">
        <f t="shared" si="1306"/>
        <v>0</v>
      </c>
      <c r="J8917">
        <f t="shared" si="1299"/>
        <v>0</v>
      </c>
      <c r="L8917">
        <f t="shared" si="1300"/>
        <v>4914</v>
      </c>
      <c r="M8917">
        <f t="shared" si="1301"/>
        <v>1.2285E-3</v>
      </c>
      <c r="N8917">
        <f t="shared" si="1302"/>
        <v>0</v>
      </c>
      <c r="O8917">
        <f t="shared" si="1303"/>
        <v>0</v>
      </c>
      <c r="P8917">
        <f t="shared" si="1304"/>
        <v>0</v>
      </c>
      <c r="Q8917">
        <f>ROUND((O8917+$D$13*R8917)*$D$3,0)/($D$3)</f>
        <v>-0.1015625</v>
      </c>
      <c r="R8917">
        <f>Random!A8915</f>
        <v>-5.1827412278525498E-2</v>
      </c>
      <c r="T8917">
        <f ca="1">IF(F8917&lt;$D$10,0,IFERROR(CORREL(OFFSET($J$3,0,0,$D$10,1),OFFSET($Q$3,F8917-$D$10,0,$D$10,1)),0))</f>
        <v>4.4682840336195823E-2</v>
      </c>
      <c r="U8917">
        <f ca="1">IF(T8917&gt;$D$14,T8917,0)</f>
        <v>0</v>
      </c>
      <c r="V8917">
        <f t="shared" ca="1" si="1305"/>
        <v>0</v>
      </c>
    </row>
    <row r="8918" spans="6:22" x14ac:dyDescent="0.25">
      <c r="F8918">
        <f t="shared" si="1297"/>
        <v>8915</v>
      </c>
      <c r="G8918">
        <f t="shared" si="1298"/>
        <v>2.2287499999999998E-3</v>
      </c>
      <c r="H8918">
        <f>IF(AND(0&lt;=F8918, F8918&lt;=$D$10),2*PI()*($D$8+$D$5*G8918/(2*$D$6))*G8918,0)</f>
        <v>0</v>
      </c>
      <c r="I8918">
        <f t="shared" si="1306"/>
        <v>0</v>
      </c>
      <c r="J8918">
        <f t="shared" si="1299"/>
        <v>0</v>
      </c>
      <c r="L8918">
        <f t="shared" si="1300"/>
        <v>4915</v>
      </c>
      <c r="M8918">
        <f t="shared" si="1301"/>
        <v>1.22875E-3</v>
      </c>
      <c r="N8918">
        <f t="shared" si="1302"/>
        <v>0</v>
      </c>
      <c r="O8918">
        <f t="shared" si="1303"/>
        <v>0</v>
      </c>
      <c r="P8918">
        <f t="shared" si="1304"/>
        <v>0</v>
      </c>
      <c r="Q8918">
        <f>ROUND((O8918+$D$13*R8918)*$D$3,0)/($D$3)</f>
        <v>0.4453125</v>
      </c>
      <c r="R8918">
        <f>Random!A8916</f>
        <v>0.22108127220219187</v>
      </c>
      <c r="T8918">
        <f ca="1">IF(F8918&lt;$D$10,0,IFERROR(CORREL(OFFSET($J$3,0,0,$D$10,1),OFFSET($Q$3,F8918-$D$10,0,$D$10,1)),0))</f>
        <v>4.9327954287843132E-2</v>
      </c>
      <c r="U8918">
        <f ca="1">IF(T8918&gt;$D$14,T8918,0)</f>
        <v>0</v>
      </c>
      <c r="V8918">
        <f t="shared" ca="1" si="1305"/>
        <v>0</v>
      </c>
    </row>
    <row r="8919" spans="6:22" x14ac:dyDescent="0.25">
      <c r="F8919">
        <f t="shared" si="1297"/>
        <v>8916</v>
      </c>
      <c r="G8919">
        <f t="shared" si="1298"/>
        <v>2.2290000000000001E-3</v>
      </c>
      <c r="H8919">
        <f>IF(AND(0&lt;=F8919, F8919&lt;=$D$10),2*PI()*($D$8+$D$5*G8919/(2*$D$6))*G8919,0)</f>
        <v>0</v>
      </c>
      <c r="I8919">
        <f t="shared" si="1306"/>
        <v>0</v>
      </c>
      <c r="J8919">
        <f t="shared" si="1299"/>
        <v>0</v>
      </c>
      <c r="L8919">
        <f t="shared" si="1300"/>
        <v>4916</v>
      </c>
      <c r="M8919">
        <f t="shared" si="1301"/>
        <v>1.2290000000000001E-3</v>
      </c>
      <c r="N8919">
        <f t="shared" si="1302"/>
        <v>0</v>
      </c>
      <c r="O8919">
        <f t="shared" si="1303"/>
        <v>0</v>
      </c>
      <c r="P8919">
        <f t="shared" si="1304"/>
        <v>0</v>
      </c>
      <c r="Q8919">
        <f>ROUND((O8919+$D$13*R8919)*$D$3,0)/($D$3)</f>
        <v>0.515625</v>
      </c>
      <c r="R8919">
        <f>Random!A8917</f>
        <v>0.25660319339028403</v>
      </c>
      <c r="T8919">
        <f ca="1">IF(F8919&lt;$D$10,0,IFERROR(CORREL(OFFSET($J$3,0,0,$D$10,1),OFFSET($Q$3,F8919-$D$10,0,$D$10,1)),0))</f>
        <v>3.1923141688488005E-2</v>
      </c>
      <c r="U8919">
        <f ca="1">IF(T8919&gt;$D$14,T8919,0)</f>
        <v>0</v>
      </c>
      <c r="V8919">
        <f t="shared" ca="1" si="1305"/>
        <v>0</v>
      </c>
    </row>
    <row r="8920" spans="6:22" x14ac:dyDescent="0.25">
      <c r="F8920">
        <f t="shared" si="1297"/>
        <v>8917</v>
      </c>
      <c r="G8920">
        <f t="shared" si="1298"/>
        <v>2.2292499999999999E-3</v>
      </c>
      <c r="H8920">
        <f>IF(AND(0&lt;=F8920, F8920&lt;=$D$10),2*PI()*($D$8+$D$5*G8920/(2*$D$6))*G8920,0)</f>
        <v>0</v>
      </c>
      <c r="I8920">
        <f t="shared" si="1306"/>
        <v>0</v>
      </c>
      <c r="J8920">
        <f t="shared" si="1299"/>
        <v>0</v>
      </c>
      <c r="L8920">
        <f t="shared" si="1300"/>
        <v>4917</v>
      </c>
      <c r="M8920">
        <f t="shared" si="1301"/>
        <v>1.2292500000000001E-3</v>
      </c>
      <c r="N8920">
        <f t="shared" si="1302"/>
        <v>0</v>
      </c>
      <c r="O8920">
        <f t="shared" si="1303"/>
        <v>0</v>
      </c>
      <c r="P8920">
        <f t="shared" si="1304"/>
        <v>0</v>
      </c>
      <c r="Q8920">
        <f>ROUND((O8920+$D$13*R8920)*$D$3,0)/($D$3)</f>
        <v>0.3984375</v>
      </c>
      <c r="R8920">
        <f>Random!A8918</f>
        <v>0.19912319889733476</v>
      </c>
      <c r="T8920">
        <f ca="1">IF(F8920&lt;$D$10,0,IFERROR(CORREL(OFFSET($J$3,0,0,$D$10,1),OFFSET($Q$3,F8920-$D$10,0,$D$10,1)),0))</f>
        <v>4.0515192891400278E-3</v>
      </c>
      <c r="U8920">
        <f ca="1">IF(T8920&gt;$D$14,T8920,0)</f>
        <v>0</v>
      </c>
      <c r="V8920">
        <f t="shared" ca="1" si="1305"/>
        <v>0</v>
      </c>
    </row>
    <row r="8921" spans="6:22" x14ac:dyDescent="0.25">
      <c r="F8921">
        <f t="shared" si="1297"/>
        <v>8918</v>
      </c>
      <c r="G8921">
        <f t="shared" si="1298"/>
        <v>2.2295000000000001E-3</v>
      </c>
      <c r="H8921">
        <f>IF(AND(0&lt;=F8921, F8921&lt;=$D$10),2*PI()*($D$8+$D$5*G8921/(2*$D$6))*G8921,0)</f>
        <v>0</v>
      </c>
      <c r="I8921">
        <f t="shared" si="1306"/>
        <v>0</v>
      </c>
      <c r="J8921">
        <f t="shared" si="1299"/>
        <v>0</v>
      </c>
      <c r="L8921">
        <f t="shared" si="1300"/>
        <v>4918</v>
      </c>
      <c r="M8921">
        <f t="shared" si="1301"/>
        <v>1.2294999999999999E-3</v>
      </c>
      <c r="N8921">
        <f t="shared" si="1302"/>
        <v>0</v>
      </c>
      <c r="O8921">
        <f t="shared" si="1303"/>
        <v>0</v>
      </c>
      <c r="P8921">
        <f t="shared" si="1304"/>
        <v>0</v>
      </c>
      <c r="Q8921">
        <f>ROUND((O8921+$D$13*R8921)*$D$3,0)/($D$3)</f>
        <v>0.8125</v>
      </c>
      <c r="R8921">
        <f>Random!A8919</f>
        <v>0.40801708377568557</v>
      </c>
      <c r="T8921">
        <f ca="1">IF(F8921&lt;$D$10,0,IFERROR(CORREL(OFFSET($J$3,0,0,$D$10,1),OFFSET($Q$3,F8921-$D$10,0,$D$10,1)),0))</f>
        <v>-2.7044294013166093E-2</v>
      </c>
      <c r="U8921">
        <f ca="1">IF(T8921&gt;$D$14,T8921,0)</f>
        <v>0</v>
      </c>
      <c r="V8921">
        <f t="shared" ca="1" si="1305"/>
        <v>0</v>
      </c>
    </row>
    <row r="8922" spans="6:22" x14ac:dyDescent="0.25">
      <c r="F8922">
        <f t="shared" si="1297"/>
        <v>8919</v>
      </c>
      <c r="G8922">
        <f t="shared" si="1298"/>
        <v>2.22975E-3</v>
      </c>
      <c r="H8922">
        <f>IF(AND(0&lt;=F8922, F8922&lt;=$D$10),2*PI()*($D$8+$D$5*G8922/(2*$D$6))*G8922,0)</f>
        <v>0</v>
      </c>
      <c r="I8922">
        <f t="shared" si="1306"/>
        <v>0</v>
      </c>
      <c r="J8922">
        <f t="shared" si="1299"/>
        <v>0</v>
      </c>
      <c r="L8922">
        <f t="shared" si="1300"/>
        <v>4919</v>
      </c>
      <c r="M8922">
        <f t="shared" si="1301"/>
        <v>1.2297499999999999E-3</v>
      </c>
      <c r="N8922">
        <f t="shared" si="1302"/>
        <v>0</v>
      </c>
      <c r="O8922">
        <f t="shared" si="1303"/>
        <v>0</v>
      </c>
      <c r="P8922">
        <f t="shared" si="1304"/>
        <v>0</v>
      </c>
      <c r="Q8922">
        <f>ROUND((O8922+$D$13*R8922)*$D$3,0)/($D$3)</f>
        <v>0.6328125</v>
      </c>
      <c r="R8922">
        <f>Random!A8920</f>
        <v>0.31598730730397284</v>
      </c>
      <c r="T8922">
        <f ca="1">IF(F8922&lt;$D$10,0,IFERROR(CORREL(OFFSET($J$3,0,0,$D$10,1),OFFSET($Q$3,F8922-$D$10,0,$D$10,1)),0))</f>
        <v>-4.8960214022373376E-2</v>
      </c>
      <c r="U8922">
        <f ca="1">IF(T8922&gt;$D$14,T8922,0)</f>
        <v>0</v>
      </c>
      <c r="V8922">
        <f t="shared" ca="1" si="1305"/>
        <v>0</v>
      </c>
    </row>
    <row r="8923" spans="6:22" x14ac:dyDescent="0.25">
      <c r="F8923">
        <f t="shared" ref="F8923:F8986" si="1307">F8922+1</f>
        <v>8920</v>
      </c>
      <c r="G8923">
        <f t="shared" ref="G8923:G8986" si="1308">F8923/$D$2</f>
        <v>2.2300000000000002E-3</v>
      </c>
      <c r="H8923">
        <f>IF(AND(0&lt;=F8923, F8923&lt;=$D$10),2*PI()*($D$8+$D$5*G8923/(2*$D$6))*G8923,0)</f>
        <v>0</v>
      </c>
      <c r="I8923">
        <f t="shared" si="1306"/>
        <v>0</v>
      </c>
      <c r="J8923">
        <f t="shared" ref="J8923:J8986" si="1309">ROUND(I8923*$D$3,0)/$D$3</f>
        <v>0</v>
      </c>
      <c r="L8923">
        <f t="shared" ref="L8923:L8986" si="1310">L8922+1</f>
        <v>4920</v>
      </c>
      <c r="M8923">
        <f t="shared" ref="M8923:M8986" si="1311">L8923/$D$2</f>
        <v>1.23E-3</v>
      </c>
      <c r="N8923">
        <f t="shared" si="1302"/>
        <v>0</v>
      </c>
      <c r="O8923">
        <f t="shared" si="1303"/>
        <v>0</v>
      </c>
      <c r="P8923">
        <f t="shared" si="1304"/>
        <v>0</v>
      </c>
      <c r="Q8923">
        <f>ROUND((O8923+$D$13*R8923)*$D$3,0)/($D$3)</f>
        <v>-0.734375</v>
      </c>
      <c r="R8923">
        <f>Random!A8921</f>
        <v>-0.36681286216353692</v>
      </c>
      <c r="T8923">
        <f ca="1">IF(F8923&lt;$D$10,0,IFERROR(CORREL(OFFSET($J$3,0,0,$D$10,1),OFFSET($Q$3,F8923-$D$10,0,$D$10,1)),0))</f>
        <v>-5.5552043164119734E-2</v>
      </c>
      <c r="U8923">
        <f ca="1">IF(T8923&gt;$D$14,T8923,0)</f>
        <v>0</v>
      </c>
      <c r="V8923">
        <f t="shared" ca="1" si="1305"/>
        <v>0</v>
      </c>
    </row>
    <row r="8924" spans="6:22" x14ac:dyDescent="0.25">
      <c r="F8924">
        <f t="shared" si="1307"/>
        <v>8921</v>
      </c>
      <c r="G8924">
        <f t="shared" si="1308"/>
        <v>2.23025E-3</v>
      </c>
      <c r="H8924">
        <f>IF(AND(0&lt;=F8924, F8924&lt;=$D$10),2*PI()*($D$8+$D$5*G8924/(2*$D$6))*G8924,0)</f>
        <v>0</v>
      </c>
      <c r="I8924">
        <f t="shared" si="1306"/>
        <v>0</v>
      </c>
      <c r="J8924">
        <f t="shared" si="1309"/>
        <v>0</v>
      </c>
      <c r="L8924">
        <f t="shared" si="1310"/>
        <v>4921</v>
      </c>
      <c r="M8924">
        <f t="shared" si="1311"/>
        <v>1.23025E-3</v>
      </c>
      <c r="N8924">
        <f t="shared" si="1302"/>
        <v>0</v>
      </c>
      <c r="O8924">
        <f t="shared" si="1303"/>
        <v>0</v>
      </c>
      <c r="P8924">
        <f t="shared" si="1304"/>
        <v>0</v>
      </c>
      <c r="Q8924">
        <f>ROUND((O8924+$D$13*R8924)*$D$3,0)/($D$3)</f>
        <v>-0.6796875</v>
      </c>
      <c r="R8924">
        <f>Random!A8922</f>
        <v>-0.34023958947783306</v>
      </c>
      <c r="T8924">
        <f ca="1">IF(F8924&lt;$D$10,0,IFERROR(CORREL(OFFSET($J$3,0,0,$D$10,1),OFFSET($Q$3,F8924-$D$10,0,$D$10,1)),0))</f>
        <v>-3.8116544312883999E-2</v>
      </c>
      <c r="U8924">
        <f ca="1">IF(T8924&gt;$D$14,T8924,0)</f>
        <v>0</v>
      </c>
      <c r="V8924">
        <f t="shared" ca="1" si="1305"/>
        <v>0</v>
      </c>
    </row>
    <row r="8925" spans="6:22" x14ac:dyDescent="0.25">
      <c r="F8925">
        <f t="shared" si="1307"/>
        <v>8922</v>
      </c>
      <c r="G8925">
        <f t="shared" si="1308"/>
        <v>2.2304999999999998E-3</v>
      </c>
      <c r="H8925">
        <f>IF(AND(0&lt;=F8925, F8925&lt;=$D$10),2*PI()*($D$8+$D$5*G8925/(2*$D$6))*G8925,0)</f>
        <v>0</v>
      </c>
      <c r="I8925">
        <f t="shared" si="1306"/>
        <v>0</v>
      </c>
      <c r="J8925">
        <f t="shared" si="1309"/>
        <v>0</v>
      </c>
      <c r="L8925">
        <f t="shared" si="1310"/>
        <v>4922</v>
      </c>
      <c r="M8925">
        <f t="shared" si="1311"/>
        <v>1.2305E-3</v>
      </c>
      <c r="N8925">
        <f t="shared" si="1302"/>
        <v>0</v>
      </c>
      <c r="O8925">
        <f t="shared" si="1303"/>
        <v>0</v>
      </c>
      <c r="P8925">
        <f t="shared" si="1304"/>
        <v>0</v>
      </c>
      <c r="Q8925">
        <f>ROUND((O8925+$D$13*R8925)*$D$3,0)/($D$3)</f>
        <v>0.3671875</v>
      </c>
      <c r="R8925">
        <f>Random!A8923</f>
        <v>0.1830157838376435</v>
      </c>
      <c r="T8925">
        <f ca="1">IF(F8925&lt;$D$10,0,IFERROR(CORREL(OFFSET($J$3,0,0,$D$10,1),OFFSET($Q$3,F8925-$D$10,0,$D$10,1)),0))</f>
        <v>-3.6644300459984232E-3</v>
      </c>
      <c r="U8925">
        <f ca="1">IF(T8925&gt;$D$14,T8925,0)</f>
        <v>0</v>
      </c>
      <c r="V8925">
        <f t="shared" ca="1" si="1305"/>
        <v>0</v>
      </c>
    </row>
    <row r="8926" spans="6:22" x14ac:dyDescent="0.25">
      <c r="F8926">
        <f t="shared" si="1307"/>
        <v>8923</v>
      </c>
      <c r="G8926">
        <f t="shared" si="1308"/>
        <v>2.2307500000000001E-3</v>
      </c>
      <c r="H8926">
        <f>IF(AND(0&lt;=F8926, F8926&lt;=$D$10),2*PI()*($D$8+$D$5*G8926/(2*$D$6))*G8926,0)</f>
        <v>0</v>
      </c>
      <c r="I8926">
        <f t="shared" si="1306"/>
        <v>0</v>
      </c>
      <c r="J8926">
        <f t="shared" si="1309"/>
        <v>0</v>
      </c>
      <c r="L8926">
        <f t="shared" si="1310"/>
        <v>4923</v>
      </c>
      <c r="M8926">
        <f t="shared" si="1311"/>
        <v>1.2307500000000001E-3</v>
      </c>
      <c r="N8926">
        <f t="shared" si="1302"/>
        <v>0</v>
      </c>
      <c r="O8926">
        <f t="shared" si="1303"/>
        <v>0</v>
      </c>
      <c r="P8926">
        <f t="shared" si="1304"/>
        <v>0</v>
      </c>
      <c r="Q8926">
        <f>ROUND((O8926+$D$13*R8926)*$D$3,0)/($D$3)</f>
        <v>0.140625</v>
      </c>
      <c r="R8926">
        <f>Random!A8924</f>
        <v>7.0897464280645472E-2</v>
      </c>
      <c r="T8926">
        <f ca="1">IF(F8926&lt;$D$10,0,IFERROR(CORREL(OFFSET($J$3,0,0,$D$10,1),OFFSET($Q$3,F8926-$D$10,0,$D$10,1)),0))</f>
        <v>3.1505344730403818E-2</v>
      </c>
      <c r="U8926">
        <f ca="1">IF(T8926&gt;$D$14,T8926,0)</f>
        <v>0</v>
      </c>
      <c r="V8926">
        <f t="shared" ca="1" si="1305"/>
        <v>0</v>
      </c>
    </row>
    <row r="8927" spans="6:22" x14ac:dyDescent="0.25">
      <c r="F8927">
        <f t="shared" si="1307"/>
        <v>8924</v>
      </c>
      <c r="G8927">
        <f t="shared" si="1308"/>
        <v>2.2309999999999999E-3</v>
      </c>
      <c r="H8927">
        <f>IF(AND(0&lt;=F8927, F8927&lt;=$D$10),2*PI()*($D$8+$D$5*G8927/(2*$D$6))*G8927,0)</f>
        <v>0</v>
      </c>
      <c r="I8927">
        <f t="shared" si="1306"/>
        <v>0</v>
      </c>
      <c r="J8927">
        <f t="shared" si="1309"/>
        <v>0</v>
      </c>
      <c r="L8927">
        <f t="shared" si="1310"/>
        <v>4924</v>
      </c>
      <c r="M8927">
        <f t="shared" si="1311"/>
        <v>1.2310000000000001E-3</v>
      </c>
      <c r="N8927">
        <f t="shared" si="1302"/>
        <v>0</v>
      </c>
      <c r="O8927">
        <f t="shared" si="1303"/>
        <v>0</v>
      </c>
      <c r="P8927">
        <f t="shared" si="1304"/>
        <v>0</v>
      </c>
      <c r="Q8927">
        <f>ROUND((O8927+$D$13*R8927)*$D$3,0)/($D$3)</f>
        <v>-0.5859375</v>
      </c>
      <c r="R8927">
        <f>Random!A8925</f>
        <v>-0.29236232811890772</v>
      </c>
      <c r="T8927">
        <f ca="1">IF(F8927&lt;$D$10,0,IFERROR(CORREL(OFFSET($J$3,0,0,$D$10,1),OFFSET($Q$3,F8927-$D$10,0,$D$10,1)),0))</f>
        <v>5.5698707794452372E-2</v>
      </c>
      <c r="U8927">
        <f ca="1">IF(T8927&gt;$D$14,T8927,0)</f>
        <v>0</v>
      </c>
      <c r="V8927">
        <f t="shared" ca="1" si="1305"/>
        <v>0</v>
      </c>
    </row>
    <row r="8928" spans="6:22" x14ac:dyDescent="0.25">
      <c r="F8928">
        <f t="shared" si="1307"/>
        <v>8925</v>
      </c>
      <c r="G8928">
        <f t="shared" si="1308"/>
        <v>2.2312500000000002E-3</v>
      </c>
      <c r="H8928">
        <f>IF(AND(0&lt;=F8928, F8928&lt;=$D$10),2*PI()*($D$8+$D$5*G8928/(2*$D$6))*G8928,0)</f>
        <v>0</v>
      </c>
      <c r="I8928">
        <f t="shared" si="1306"/>
        <v>0</v>
      </c>
      <c r="J8928">
        <f t="shared" si="1309"/>
        <v>0</v>
      </c>
      <c r="L8928">
        <f t="shared" si="1310"/>
        <v>4925</v>
      </c>
      <c r="M8928">
        <f t="shared" si="1311"/>
        <v>1.2312499999999999E-3</v>
      </c>
      <c r="N8928">
        <f t="shared" si="1302"/>
        <v>0</v>
      </c>
      <c r="O8928">
        <f t="shared" si="1303"/>
        <v>0</v>
      </c>
      <c r="P8928">
        <f t="shared" si="1304"/>
        <v>0</v>
      </c>
      <c r="Q8928">
        <f>ROUND((O8928+$D$13*R8928)*$D$3,0)/($D$3)</f>
        <v>-0.265625</v>
      </c>
      <c r="R8928">
        <f>Random!A8926</f>
        <v>-0.13288415605186077</v>
      </c>
      <c r="T8928">
        <f ca="1">IF(F8928&lt;$D$10,0,IFERROR(CORREL(OFFSET($J$3,0,0,$D$10,1),OFFSET($Q$3,F8928-$D$10,0,$D$10,1)),0))</f>
        <v>5.8971901786087993E-2</v>
      </c>
      <c r="U8928">
        <f ca="1">IF(T8928&gt;$D$14,T8928,0)</f>
        <v>0</v>
      </c>
      <c r="V8928">
        <f t="shared" ca="1" si="1305"/>
        <v>0</v>
      </c>
    </row>
    <row r="8929" spans="6:22" x14ac:dyDescent="0.25">
      <c r="F8929">
        <f t="shared" si="1307"/>
        <v>8926</v>
      </c>
      <c r="G8929">
        <f t="shared" si="1308"/>
        <v>2.2315E-3</v>
      </c>
      <c r="H8929">
        <f>IF(AND(0&lt;=F8929, F8929&lt;=$D$10),2*PI()*($D$8+$D$5*G8929/(2*$D$6))*G8929,0)</f>
        <v>0</v>
      </c>
      <c r="I8929">
        <f t="shared" si="1306"/>
        <v>0</v>
      </c>
      <c r="J8929">
        <f t="shared" si="1309"/>
        <v>0</v>
      </c>
      <c r="L8929">
        <f t="shared" si="1310"/>
        <v>4926</v>
      </c>
      <c r="M8929">
        <f t="shared" si="1311"/>
        <v>1.2315E-3</v>
      </c>
      <c r="N8929">
        <f t="shared" si="1302"/>
        <v>0</v>
      </c>
      <c r="O8929">
        <f t="shared" si="1303"/>
        <v>0</v>
      </c>
      <c r="P8929">
        <f t="shared" si="1304"/>
        <v>0</v>
      </c>
      <c r="Q8929">
        <f>ROUND((O8929+$D$13*R8929)*$D$3,0)/($D$3)</f>
        <v>0.2109375</v>
      </c>
      <c r="R8929">
        <f>Random!A8927</f>
        <v>0.10488320656619443</v>
      </c>
      <c r="T8929">
        <f ca="1">IF(F8929&lt;$D$10,0,IFERROR(CORREL(OFFSET($J$3,0,0,$D$10,1),OFFSET($Q$3,F8929-$D$10,0,$D$10,1)),0))</f>
        <v>3.9351789738518356E-2</v>
      </c>
      <c r="U8929">
        <f ca="1">IF(T8929&gt;$D$14,T8929,0)</f>
        <v>0</v>
      </c>
      <c r="V8929">
        <f t="shared" ca="1" si="1305"/>
        <v>0</v>
      </c>
    </row>
    <row r="8930" spans="6:22" x14ac:dyDescent="0.25">
      <c r="F8930">
        <f t="shared" si="1307"/>
        <v>8927</v>
      </c>
      <c r="G8930">
        <f t="shared" si="1308"/>
        <v>2.2317499999999998E-3</v>
      </c>
      <c r="H8930">
        <f>IF(AND(0&lt;=F8930, F8930&lt;=$D$10),2*PI()*($D$8+$D$5*G8930/(2*$D$6))*G8930,0)</f>
        <v>0</v>
      </c>
      <c r="I8930">
        <f t="shared" si="1306"/>
        <v>0</v>
      </c>
      <c r="J8930">
        <f t="shared" si="1309"/>
        <v>0</v>
      </c>
      <c r="L8930">
        <f t="shared" si="1310"/>
        <v>4927</v>
      </c>
      <c r="M8930">
        <f t="shared" si="1311"/>
        <v>1.23175E-3</v>
      </c>
      <c r="N8930">
        <f t="shared" si="1302"/>
        <v>0</v>
      </c>
      <c r="O8930">
        <f t="shared" si="1303"/>
        <v>0</v>
      </c>
      <c r="P8930">
        <f t="shared" si="1304"/>
        <v>0</v>
      </c>
      <c r="Q8930">
        <f>ROUND((O8930+$D$13*R8930)*$D$3,0)/($D$3)</f>
        <v>0.109375</v>
      </c>
      <c r="R8930">
        <f>Random!A8928</f>
        <v>5.3785299165766909E-2</v>
      </c>
      <c r="T8930">
        <f ca="1">IF(F8930&lt;$D$10,0,IFERROR(CORREL(OFFSET($J$3,0,0,$D$10,1),OFFSET($Q$3,F8930-$D$10,0,$D$10,1)),0))</f>
        <v>3.5651372803474565E-3</v>
      </c>
      <c r="U8930">
        <f ca="1">IF(T8930&gt;$D$14,T8930,0)</f>
        <v>0</v>
      </c>
      <c r="V8930">
        <f t="shared" ca="1" si="1305"/>
        <v>0</v>
      </c>
    </row>
    <row r="8931" spans="6:22" x14ac:dyDescent="0.25">
      <c r="F8931">
        <f t="shared" si="1307"/>
        <v>8928</v>
      </c>
      <c r="G8931">
        <f t="shared" si="1308"/>
        <v>2.232E-3</v>
      </c>
      <c r="H8931">
        <f>IF(AND(0&lt;=F8931, F8931&lt;=$D$10),2*PI()*($D$8+$D$5*G8931/(2*$D$6))*G8931,0)</f>
        <v>0</v>
      </c>
      <c r="I8931">
        <f t="shared" si="1306"/>
        <v>0</v>
      </c>
      <c r="J8931">
        <f t="shared" si="1309"/>
        <v>0</v>
      </c>
      <c r="L8931">
        <f t="shared" si="1310"/>
        <v>4928</v>
      </c>
      <c r="M8931">
        <f t="shared" si="1311"/>
        <v>1.232E-3</v>
      </c>
      <c r="N8931">
        <f t="shared" si="1302"/>
        <v>0</v>
      </c>
      <c r="O8931">
        <f t="shared" si="1303"/>
        <v>0</v>
      </c>
      <c r="P8931">
        <f t="shared" si="1304"/>
        <v>0</v>
      </c>
      <c r="Q8931">
        <f>ROUND((O8931+$D$13*R8931)*$D$3,0)/($D$3)</f>
        <v>-0.7421875</v>
      </c>
      <c r="R8931">
        <f>Random!A8929</f>
        <v>-0.37203110867656364</v>
      </c>
      <c r="T8931">
        <f ca="1">IF(F8931&lt;$D$10,0,IFERROR(CORREL(OFFSET($J$3,0,0,$D$10,1),OFFSET($Q$3,F8931-$D$10,0,$D$10,1)),0))</f>
        <v>-3.5169220683673556E-2</v>
      </c>
      <c r="U8931">
        <f ca="1">IF(T8931&gt;$D$14,T8931,0)</f>
        <v>0</v>
      </c>
      <c r="V8931">
        <f t="shared" ca="1" si="1305"/>
        <v>0</v>
      </c>
    </row>
    <row r="8932" spans="6:22" x14ac:dyDescent="0.25">
      <c r="F8932">
        <f t="shared" si="1307"/>
        <v>8929</v>
      </c>
      <c r="G8932">
        <f t="shared" si="1308"/>
        <v>2.2322499999999999E-3</v>
      </c>
      <c r="H8932">
        <f>IF(AND(0&lt;=F8932, F8932&lt;=$D$10),2*PI()*($D$8+$D$5*G8932/(2*$D$6))*G8932,0)</f>
        <v>0</v>
      </c>
      <c r="I8932">
        <f t="shared" si="1306"/>
        <v>0</v>
      </c>
      <c r="J8932">
        <f t="shared" si="1309"/>
        <v>0</v>
      </c>
      <c r="L8932">
        <f t="shared" si="1310"/>
        <v>4929</v>
      </c>
      <c r="M8932">
        <f t="shared" si="1311"/>
        <v>1.2322500000000001E-3</v>
      </c>
      <c r="N8932">
        <f t="shared" si="1302"/>
        <v>0</v>
      </c>
      <c r="O8932">
        <f t="shared" si="1303"/>
        <v>0</v>
      </c>
      <c r="P8932">
        <f t="shared" si="1304"/>
        <v>0</v>
      </c>
      <c r="Q8932">
        <f>ROUND((O8932+$D$13*R8932)*$D$3,0)/($D$3)</f>
        <v>-0.9296875</v>
      </c>
      <c r="R8932">
        <f>Random!A8930</f>
        <v>-0.46295927249490421</v>
      </c>
      <c r="T8932">
        <f ca="1">IF(F8932&lt;$D$10,0,IFERROR(CORREL(OFFSET($J$3,0,0,$D$10,1),OFFSET($Q$3,F8932-$D$10,0,$D$10,1)),0))</f>
        <v>-6.1944660742444549E-2</v>
      </c>
      <c r="U8932">
        <f ca="1">IF(T8932&gt;$D$14,T8932,0)</f>
        <v>0</v>
      </c>
      <c r="V8932">
        <f t="shared" ca="1" si="1305"/>
        <v>0</v>
      </c>
    </row>
    <row r="8933" spans="6:22" x14ac:dyDescent="0.25">
      <c r="F8933">
        <f t="shared" si="1307"/>
        <v>8930</v>
      </c>
      <c r="G8933">
        <f t="shared" si="1308"/>
        <v>2.2325000000000001E-3</v>
      </c>
      <c r="H8933">
        <f>IF(AND(0&lt;=F8933, F8933&lt;=$D$10),2*PI()*($D$8+$D$5*G8933/(2*$D$6))*G8933,0)</f>
        <v>0</v>
      </c>
      <c r="I8933">
        <f t="shared" si="1306"/>
        <v>0</v>
      </c>
      <c r="J8933">
        <f t="shared" si="1309"/>
        <v>0</v>
      </c>
      <c r="L8933">
        <f t="shared" si="1310"/>
        <v>4930</v>
      </c>
      <c r="M8933">
        <f t="shared" si="1311"/>
        <v>1.2325000000000001E-3</v>
      </c>
      <c r="N8933">
        <f t="shared" si="1302"/>
        <v>0</v>
      </c>
      <c r="O8933">
        <f t="shared" si="1303"/>
        <v>0</v>
      </c>
      <c r="P8933">
        <f t="shared" si="1304"/>
        <v>0</v>
      </c>
      <c r="Q8933">
        <f>ROUND((O8933+$D$13*R8933)*$D$3,0)/($D$3)</f>
        <v>0.375</v>
      </c>
      <c r="R8933">
        <f>Random!A8931</f>
        <v>0.18587848273825236</v>
      </c>
      <c r="T8933">
        <f ca="1">IF(F8933&lt;$D$10,0,IFERROR(CORREL(OFFSET($J$3,0,0,$D$10,1),OFFSET($Q$3,F8933-$D$10,0,$D$10,1)),0))</f>
        <v>-6.1086072991251003E-2</v>
      </c>
      <c r="U8933">
        <f ca="1">IF(T8933&gt;$D$14,T8933,0)</f>
        <v>0</v>
      </c>
      <c r="V8933">
        <f t="shared" ca="1" si="1305"/>
        <v>0</v>
      </c>
    </row>
    <row r="8934" spans="6:22" x14ac:dyDescent="0.25">
      <c r="F8934">
        <f t="shared" si="1307"/>
        <v>8931</v>
      </c>
      <c r="G8934">
        <f t="shared" si="1308"/>
        <v>2.2327499999999999E-3</v>
      </c>
      <c r="H8934">
        <f>IF(AND(0&lt;=F8934, F8934&lt;=$D$10),2*PI()*($D$8+$D$5*G8934/(2*$D$6))*G8934,0)</f>
        <v>0</v>
      </c>
      <c r="I8934">
        <f t="shared" si="1306"/>
        <v>0</v>
      </c>
      <c r="J8934">
        <f t="shared" si="1309"/>
        <v>0</v>
      </c>
      <c r="L8934">
        <f t="shared" si="1310"/>
        <v>4931</v>
      </c>
      <c r="M8934">
        <f t="shared" si="1311"/>
        <v>1.2327499999999999E-3</v>
      </c>
      <c r="N8934">
        <f t="shared" si="1302"/>
        <v>0</v>
      </c>
      <c r="O8934">
        <f t="shared" si="1303"/>
        <v>0</v>
      </c>
      <c r="P8934">
        <f t="shared" si="1304"/>
        <v>0</v>
      </c>
      <c r="Q8934">
        <f>ROUND((O8934+$D$13*R8934)*$D$3,0)/($D$3)</f>
        <v>0.6875</v>
      </c>
      <c r="R8934">
        <f>Random!A8932</f>
        <v>0.34460553428192553</v>
      </c>
      <c r="T8934">
        <f ca="1">IF(F8934&lt;$D$10,0,IFERROR(CORREL(OFFSET($J$3,0,0,$D$10,1),OFFSET($Q$3,F8934-$D$10,0,$D$10,1)),0))</f>
        <v>-4.0370198061520507E-2</v>
      </c>
      <c r="U8934">
        <f ca="1">IF(T8934&gt;$D$14,T8934,0)</f>
        <v>0</v>
      </c>
      <c r="V8934">
        <f t="shared" ca="1" si="1305"/>
        <v>0</v>
      </c>
    </row>
    <row r="8935" spans="6:22" x14ac:dyDescent="0.25">
      <c r="F8935">
        <f t="shared" si="1307"/>
        <v>8932</v>
      </c>
      <c r="G8935">
        <f t="shared" si="1308"/>
        <v>2.2330000000000002E-3</v>
      </c>
      <c r="H8935">
        <f>IF(AND(0&lt;=F8935, F8935&lt;=$D$10),2*PI()*($D$8+$D$5*G8935/(2*$D$6))*G8935,0)</f>
        <v>0</v>
      </c>
      <c r="I8935">
        <f t="shared" si="1306"/>
        <v>0</v>
      </c>
      <c r="J8935">
        <f t="shared" si="1309"/>
        <v>0</v>
      </c>
      <c r="L8935">
        <f t="shared" si="1310"/>
        <v>4932</v>
      </c>
      <c r="M8935">
        <f t="shared" si="1311"/>
        <v>1.2329999999999999E-3</v>
      </c>
      <c r="N8935">
        <f t="shared" si="1302"/>
        <v>0</v>
      </c>
      <c r="O8935">
        <f t="shared" si="1303"/>
        <v>0</v>
      </c>
      <c r="P8935">
        <f t="shared" si="1304"/>
        <v>0</v>
      </c>
      <c r="Q8935">
        <f>ROUND((O8935+$D$13*R8935)*$D$3,0)/($D$3)</f>
        <v>-0.953125</v>
      </c>
      <c r="R8935">
        <f>Random!A8933</f>
        <v>-0.47512937354791152</v>
      </c>
      <c r="T8935">
        <f ca="1">IF(F8935&lt;$D$10,0,IFERROR(CORREL(OFFSET($J$3,0,0,$D$10,1),OFFSET($Q$3,F8935-$D$10,0,$D$10,1)),0))</f>
        <v>-7.200510373917288E-3</v>
      </c>
      <c r="U8935">
        <f ca="1">IF(T8935&gt;$D$14,T8935,0)</f>
        <v>0</v>
      </c>
      <c r="V8935">
        <f t="shared" ca="1" si="1305"/>
        <v>0</v>
      </c>
    </row>
    <row r="8936" spans="6:22" x14ac:dyDescent="0.25">
      <c r="F8936">
        <f t="shared" si="1307"/>
        <v>8933</v>
      </c>
      <c r="G8936">
        <f t="shared" si="1308"/>
        <v>2.23325E-3</v>
      </c>
      <c r="H8936">
        <f>IF(AND(0&lt;=F8936, F8936&lt;=$D$10),2*PI()*($D$8+$D$5*G8936/(2*$D$6))*G8936,0)</f>
        <v>0</v>
      </c>
      <c r="I8936">
        <f t="shared" si="1306"/>
        <v>0</v>
      </c>
      <c r="J8936">
        <f t="shared" si="1309"/>
        <v>0</v>
      </c>
      <c r="L8936">
        <f t="shared" si="1310"/>
        <v>4933</v>
      </c>
      <c r="M8936">
        <f t="shared" si="1311"/>
        <v>1.23325E-3</v>
      </c>
      <c r="N8936">
        <f t="shared" si="1302"/>
        <v>0</v>
      </c>
      <c r="O8936">
        <f t="shared" si="1303"/>
        <v>0</v>
      </c>
      <c r="P8936">
        <f t="shared" si="1304"/>
        <v>0</v>
      </c>
      <c r="Q8936">
        <f>ROUND((O8936+$D$13*R8936)*$D$3,0)/($D$3)</f>
        <v>0.546875</v>
      </c>
      <c r="R8936">
        <f>Random!A8934</f>
        <v>0.27387408732671803</v>
      </c>
      <c r="T8936">
        <f ca="1">IF(F8936&lt;$D$10,0,IFERROR(CORREL(OFFSET($J$3,0,0,$D$10,1),OFFSET($Q$3,F8936-$D$10,0,$D$10,1)),0))</f>
        <v>3.2281173520672717E-2</v>
      </c>
      <c r="U8936">
        <f ca="1">IF(T8936&gt;$D$14,T8936,0)</f>
        <v>0</v>
      </c>
      <c r="V8936">
        <f t="shared" ca="1" si="1305"/>
        <v>0</v>
      </c>
    </row>
    <row r="8937" spans="6:22" x14ac:dyDescent="0.25">
      <c r="F8937">
        <f t="shared" si="1307"/>
        <v>8934</v>
      </c>
      <c r="G8937">
        <f t="shared" si="1308"/>
        <v>2.2334999999999998E-3</v>
      </c>
      <c r="H8937">
        <f>IF(AND(0&lt;=F8937, F8937&lt;=$D$10),2*PI()*($D$8+$D$5*G8937/(2*$D$6))*G8937,0)</f>
        <v>0</v>
      </c>
      <c r="I8937">
        <f t="shared" si="1306"/>
        <v>0</v>
      </c>
      <c r="J8937">
        <f t="shared" si="1309"/>
        <v>0</v>
      </c>
      <c r="L8937">
        <f t="shared" si="1310"/>
        <v>4934</v>
      </c>
      <c r="M8937">
        <f t="shared" si="1311"/>
        <v>1.2335E-3</v>
      </c>
      <c r="N8937">
        <f t="shared" si="1302"/>
        <v>0</v>
      </c>
      <c r="O8937">
        <f t="shared" si="1303"/>
        <v>0</v>
      </c>
      <c r="P8937">
        <f t="shared" si="1304"/>
        <v>0</v>
      </c>
      <c r="Q8937">
        <f>ROUND((O8937+$D$13*R8937)*$D$3,0)/($D$3)</f>
        <v>0.5625</v>
      </c>
      <c r="R8937">
        <f>Random!A8935</f>
        <v>0.28300262762246498</v>
      </c>
      <c r="T8937">
        <f ca="1">IF(F8937&lt;$D$10,0,IFERROR(CORREL(OFFSET($J$3,0,0,$D$10,1),OFFSET($Q$3,F8937-$D$10,0,$D$10,1)),0))</f>
        <v>5.7131311197848575E-2</v>
      </c>
      <c r="U8937">
        <f ca="1">IF(T8937&gt;$D$14,T8937,0)</f>
        <v>0</v>
      </c>
      <c r="V8937">
        <f t="shared" ca="1" si="1305"/>
        <v>0</v>
      </c>
    </row>
    <row r="8938" spans="6:22" x14ac:dyDescent="0.25">
      <c r="F8938">
        <f t="shared" si="1307"/>
        <v>8935</v>
      </c>
      <c r="G8938">
        <f t="shared" si="1308"/>
        <v>2.2337500000000001E-3</v>
      </c>
      <c r="H8938">
        <f>IF(AND(0&lt;=F8938, F8938&lt;=$D$10),2*PI()*($D$8+$D$5*G8938/(2*$D$6))*G8938,0)</f>
        <v>0</v>
      </c>
      <c r="I8938">
        <f t="shared" si="1306"/>
        <v>0</v>
      </c>
      <c r="J8938">
        <f t="shared" si="1309"/>
        <v>0</v>
      </c>
      <c r="L8938">
        <f t="shared" si="1310"/>
        <v>4935</v>
      </c>
      <c r="M8938">
        <f t="shared" si="1311"/>
        <v>1.23375E-3</v>
      </c>
      <c r="N8938">
        <f t="shared" si="1302"/>
        <v>0</v>
      </c>
      <c r="O8938">
        <f t="shared" si="1303"/>
        <v>0</v>
      </c>
      <c r="P8938">
        <f t="shared" si="1304"/>
        <v>0</v>
      </c>
      <c r="Q8938">
        <f>ROUND((O8938+$D$13*R8938)*$D$3,0)/($D$3)</f>
        <v>-0.6953125</v>
      </c>
      <c r="R8938">
        <f>Random!A8936</f>
        <v>-0.34647445127918697</v>
      </c>
      <c r="T8938">
        <f ca="1">IF(F8938&lt;$D$10,0,IFERROR(CORREL(OFFSET($J$3,0,0,$D$10,1),OFFSET($Q$3,F8938-$D$10,0,$D$10,1)),0))</f>
        <v>6.0340360010748759E-2</v>
      </c>
      <c r="U8938">
        <f ca="1">IF(T8938&gt;$D$14,T8938,0)</f>
        <v>0</v>
      </c>
      <c r="V8938">
        <f t="shared" ca="1" si="1305"/>
        <v>0</v>
      </c>
    </row>
    <row r="8939" spans="6:22" x14ac:dyDescent="0.25">
      <c r="F8939">
        <f t="shared" si="1307"/>
        <v>8936</v>
      </c>
      <c r="G8939">
        <f t="shared" si="1308"/>
        <v>2.2339999999999999E-3</v>
      </c>
      <c r="H8939">
        <f>IF(AND(0&lt;=F8939, F8939&lt;=$D$10),2*PI()*($D$8+$D$5*G8939/(2*$D$6))*G8939,0)</f>
        <v>0</v>
      </c>
      <c r="I8939">
        <f t="shared" si="1306"/>
        <v>0</v>
      </c>
      <c r="J8939">
        <f t="shared" si="1309"/>
        <v>0</v>
      </c>
      <c r="L8939">
        <f t="shared" si="1310"/>
        <v>4936</v>
      </c>
      <c r="M8939">
        <f t="shared" si="1311"/>
        <v>1.2340000000000001E-3</v>
      </c>
      <c r="N8939">
        <f t="shared" si="1302"/>
        <v>0</v>
      </c>
      <c r="O8939">
        <f t="shared" si="1303"/>
        <v>0</v>
      </c>
      <c r="P8939">
        <f t="shared" si="1304"/>
        <v>0</v>
      </c>
      <c r="Q8939">
        <f>ROUND((O8939+$D$13*R8939)*$D$3,0)/($D$3)</f>
        <v>0.4453125</v>
      </c>
      <c r="R8939">
        <f>Random!A8937</f>
        <v>0.22134325564194146</v>
      </c>
      <c r="T8939">
        <f ca="1">IF(F8939&lt;$D$10,0,IFERROR(CORREL(OFFSET($J$3,0,0,$D$10,1),OFFSET($Q$3,F8939-$D$10,0,$D$10,1)),0))</f>
        <v>4.3612033818327151E-2</v>
      </c>
      <c r="U8939">
        <f ca="1">IF(T8939&gt;$D$14,T8939,0)</f>
        <v>0</v>
      </c>
      <c r="V8939">
        <f t="shared" ca="1" si="1305"/>
        <v>0</v>
      </c>
    </row>
    <row r="8940" spans="6:22" x14ac:dyDescent="0.25">
      <c r="F8940">
        <f t="shared" si="1307"/>
        <v>8937</v>
      </c>
      <c r="G8940">
        <f t="shared" si="1308"/>
        <v>2.2342500000000001E-3</v>
      </c>
      <c r="H8940">
        <f>IF(AND(0&lt;=F8940, F8940&lt;=$D$10),2*PI()*($D$8+$D$5*G8940/(2*$D$6))*G8940,0)</f>
        <v>0</v>
      </c>
      <c r="I8940">
        <f t="shared" si="1306"/>
        <v>0</v>
      </c>
      <c r="J8940">
        <f t="shared" si="1309"/>
        <v>0</v>
      </c>
      <c r="L8940">
        <f t="shared" si="1310"/>
        <v>4937</v>
      </c>
      <c r="M8940">
        <f t="shared" si="1311"/>
        <v>1.2342500000000001E-3</v>
      </c>
      <c r="N8940">
        <f t="shared" si="1302"/>
        <v>0</v>
      </c>
      <c r="O8940">
        <f t="shared" si="1303"/>
        <v>0</v>
      </c>
      <c r="P8940">
        <f t="shared" si="1304"/>
        <v>0</v>
      </c>
      <c r="Q8940">
        <f>ROUND((O8940+$D$13*R8940)*$D$3,0)/($D$3)</f>
        <v>-0.640625</v>
      </c>
      <c r="R8940">
        <f>Random!A8938</f>
        <v>-0.31888004303839979</v>
      </c>
      <c r="T8940">
        <f ca="1">IF(F8940&lt;$D$10,0,IFERROR(CORREL(OFFSET($J$3,0,0,$D$10,1),OFFSET($Q$3,F8940-$D$10,0,$D$10,1)),0))</f>
        <v>8.3747455132174731E-3</v>
      </c>
      <c r="U8940">
        <f ca="1">IF(T8940&gt;$D$14,T8940,0)</f>
        <v>0</v>
      </c>
      <c r="V8940">
        <f t="shared" ca="1" si="1305"/>
        <v>0</v>
      </c>
    </row>
    <row r="8941" spans="6:22" x14ac:dyDescent="0.25">
      <c r="F8941">
        <f t="shared" si="1307"/>
        <v>8938</v>
      </c>
      <c r="G8941">
        <f t="shared" si="1308"/>
        <v>2.2344999999999999E-3</v>
      </c>
      <c r="H8941">
        <f>IF(AND(0&lt;=F8941, F8941&lt;=$D$10),2*PI()*($D$8+$D$5*G8941/(2*$D$6))*G8941,0)</f>
        <v>0</v>
      </c>
      <c r="I8941">
        <f t="shared" si="1306"/>
        <v>0</v>
      </c>
      <c r="J8941">
        <f t="shared" si="1309"/>
        <v>0</v>
      </c>
      <c r="L8941">
        <f t="shared" si="1310"/>
        <v>4938</v>
      </c>
      <c r="M8941">
        <f t="shared" si="1311"/>
        <v>1.2344999999999999E-3</v>
      </c>
      <c r="N8941">
        <f t="shared" si="1302"/>
        <v>0</v>
      </c>
      <c r="O8941">
        <f t="shared" si="1303"/>
        <v>0</v>
      </c>
      <c r="P8941">
        <f t="shared" si="1304"/>
        <v>0</v>
      </c>
      <c r="Q8941">
        <f>ROUND((O8941+$D$13*R8941)*$D$3,0)/($D$3)</f>
        <v>0.15625</v>
      </c>
      <c r="R8941">
        <f>Random!A8939</f>
        <v>7.8874777912357752E-2</v>
      </c>
      <c r="T8941">
        <f ca="1">IF(F8941&lt;$D$10,0,IFERROR(CORREL(OFFSET($J$3,0,0,$D$10,1),OFFSET($Q$3,F8941-$D$10,0,$D$10,1)),0))</f>
        <v>-3.0588946835041698E-2</v>
      </c>
      <c r="U8941">
        <f ca="1">IF(T8941&gt;$D$14,T8941,0)</f>
        <v>0</v>
      </c>
      <c r="V8941">
        <f t="shared" ca="1" si="1305"/>
        <v>0</v>
      </c>
    </row>
    <row r="8942" spans="6:22" x14ac:dyDescent="0.25">
      <c r="F8942">
        <f t="shared" si="1307"/>
        <v>8939</v>
      </c>
      <c r="G8942">
        <f t="shared" si="1308"/>
        <v>2.2347500000000002E-3</v>
      </c>
      <c r="H8942">
        <f>IF(AND(0&lt;=F8942, F8942&lt;=$D$10),2*PI()*($D$8+$D$5*G8942/(2*$D$6))*G8942,0)</f>
        <v>0</v>
      </c>
      <c r="I8942">
        <f t="shared" si="1306"/>
        <v>0</v>
      </c>
      <c r="J8942">
        <f t="shared" si="1309"/>
        <v>0</v>
      </c>
      <c r="L8942">
        <f t="shared" si="1310"/>
        <v>4939</v>
      </c>
      <c r="M8942">
        <f t="shared" si="1311"/>
        <v>1.23475E-3</v>
      </c>
      <c r="N8942">
        <f t="shared" si="1302"/>
        <v>0</v>
      </c>
      <c r="O8942">
        <f t="shared" si="1303"/>
        <v>0</v>
      </c>
      <c r="P8942">
        <f t="shared" si="1304"/>
        <v>0</v>
      </c>
      <c r="Q8942">
        <f>ROUND((O8942+$D$13*R8942)*$D$3,0)/($D$3)</f>
        <v>-7.03125E-2</v>
      </c>
      <c r="R8942">
        <f>Random!A8940</f>
        <v>-3.5780888678071165E-2</v>
      </c>
      <c r="T8942">
        <f ca="1">IF(F8942&lt;$D$10,0,IFERROR(CORREL(OFFSET($J$3,0,0,$D$10,1),OFFSET($Q$3,F8942-$D$10,0,$D$10,1)),0))</f>
        <v>-5.8409780207856067E-2</v>
      </c>
      <c r="U8942">
        <f ca="1">IF(T8942&gt;$D$14,T8942,0)</f>
        <v>0</v>
      </c>
      <c r="V8942">
        <f t="shared" ca="1" si="1305"/>
        <v>0</v>
      </c>
    </row>
    <row r="8943" spans="6:22" x14ac:dyDescent="0.25">
      <c r="F8943">
        <f t="shared" si="1307"/>
        <v>8940</v>
      </c>
      <c r="G8943">
        <f t="shared" si="1308"/>
        <v>2.235E-3</v>
      </c>
      <c r="H8943">
        <f>IF(AND(0&lt;=F8943, F8943&lt;=$D$10),2*PI()*($D$8+$D$5*G8943/(2*$D$6))*G8943,0)</f>
        <v>0</v>
      </c>
      <c r="I8943">
        <f t="shared" si="1306"/>
        <v>0</v>
      </c>
      <c r="J8943">
        <f t="shared" si="1309"/>
        <v>0</v>
      </c>
      <c r="L8943">
        <f t="shared" si="1310"/>
        <v>4940</v>
      </c>
      <c r="M8943">
        <f t="shared" si="1311"/>
        <v>1.235E-3</v>
      </c>
      <c r="N8943">
        <f t="shared" si="1302"/>
        <v>0</v>
      </c>
      <c r="O8943">
        <f t="shared" si="1303"/>
        <v>0</v>
      </c>
      <c r="P8943">
        <f t="shared" si="1304"/>
        <v>0</v>
      </c>
      <c r="Q8943">
        <f>ROUND((O8943+$D$13*R8943)*$D$3,0)/($D$3)</f>
        <v>-0.7109375</v>
      </c>
      <c r="R8943">
        <f>Random!A8941</f>
        <v>-0.3543417049641171</v>
      </c>
      <c r="T8943">
        <f ca="1">IF(F8943&lt;$D$10,0,IFERROR(CORREL(OFFSET($J$3,0,0,$D$10,1),OFFSET($Q$3,F8943-$D$10,0,$D$10,1)),0))</f>
        <v>-6.6907324819611508E-2</v>
      </c>
      <c r="U8943">
        <f ca="1">IF(T8943&gt;$D$14,T8943,0)</f>
        <v>0</v>
      </c>
      <c r="V8943">
        <f t="shared" ca="1" si="1305"/>
        <v>0</v>
      </c>
    </row>
    <row r="8944" spans="6:22" x14ac:dyDescent="0.25">
      <c r="F8944">
        <f t="shared" si="1307"/>
        <v>8941</v>
      </c>
      <c r="G8944">
        <f t="shared" si="1308"/>
        <v>2.2352499999999998E-3</v>
      </c>
      <c r="H8944">
        <f>IF(AND(0&lt;=F8944, F8944&lt;=$D$10),2*PI()*($D$8+$D$5*G8944/(2*$D$6))*G8944,0)</f>
        <v>0</v>
      </c>
      <c r="I8944">
        <f t="shared" si="1306"/>
        <v>0</v>
      </c>
      <c r="J8944">
        <f t="shared" si="1309"/>
        <v>0</v>
      </c>
      <c r="L8944">
        <f t="shared" si="1310"/>
        <v>4941</v>
      </c>
      <c r="M8944">
        <f t="shared" si="1311"/>
        <v>1.23525E-3</v>
      </c>
      <c r="N8944">
        <f t="shared" si="1302"/>
        <v>0</v>
      </c>
      <c r="O8944">
        <f t="shared" si="1303"/>
        <v>0</v>
      </c>
      <c r="P8944">
        <f t="shared" si="1304"/>
        <v>0</v>
      </c>
      <c r="Q8944">
        <f>ROUND((O8944+$D$13*R8944)*$D$3,0)/($D$3)</f>
        <v>0.578125</v>
      </c>
      <c r="R8944">
        <f>Random!A8942</f>
        <v>0.28999581232849614</v>
      </c>
      <c r="T8944">
        <f ca="1">IF(F8944&lt;$D$10,0,IFERROR(CORREL(OFFSET($J$3,0,0,$D$10,1),OFFSET($Q$3,F8944-$D$10,0,$D$10,1)),0))</f>
        <v>-5.1212974210402433E-2</v>
      </c>
      <c r="U8944">
        <f ca="1">IF(T8944&gt;$D$14,T8944,0)</f>
        <v>0</v>
      </c>
      <c r="V8944">
        <f t="shared" ca="1" si="1305"/>
        <v>0</v>
      </c>
    </row>
    <row r="8945" spans="6:22" x14ac:dyDescent="0.25">
      <c r="F8945">
        <f t="shared" si="1307"/>
        <v>8942</v>
      </c>
      <c r="G8945">
        <f t="shared" si="1308"/>
        <v>2.2355000000000001E-3</v>
      </c>
      <c r="H8945">
        <f>IF(AND(0&lt;=F8945, F8945&lt;=$D$10),2*PI()*($D$8+$D$5*G8945/(2*$D$6))*G8945,0)</f>
        <v>0</v>
      </c>
      <c r="I8945">
        <f t="shared" si="1306"/>
        <v>0</v>
      </c>
      <c r="J8945">
        <f t="shared" si="1309"/>
        <v>0</v>
      </c>
      <c r="L8945">
        <f t="shared" si="1310"/>
        <v>4942</v>
      </c>
      <c r="M8945">
        <f t="shared" si="1311"/>
        <v>1.2355000000000001E-3</v>
      </c>
      <c r="N8945">
        <f t="shared" si="1302"/>
        <v>0</v>
      </c>
      <c r="O8945">
        <f t="shared" si="1303"/>
        <v>0</v>
      </c>
      <c r="P8945">
        <f t="shared" si="1304"/>
        <v>0</v>
      </c>
      <c r="Q8945">
        <f>ROUND((O8945+$D$13*R8945)*$D$3,0)/($D$3)</f>
        <v>-3.125E-2</v>
      </c>
      <c r="R8945">
        <f>Random!A8943</f>
        <v>-1.7347403461736022E-2</v>
      </c>
      <c r="T8945">
        <f ca="1">IF(F8945&lt;$D$10,0,IFERROR(CORREL(OFFSET($J$3,0,0,$D$10,1),OFFSET($Q$3,F8945-$D$10,0,$D$10,1)),0))</f>
        <v>-1.6155085929934913E-2</v>
      </c>
      <c r="U8945">
        <f ca="1">IF(T8945&gt;$D$14,T8945,0)</f>
        <v>0</v>
      </c>
      <c r="V8945">
        <f t="shared" ca="1" si="1305"/>
        <v>0</v>
      </c>
    </row>
    <row r="8946" spans="6:22" x14ac:dyDescent="0.25">
      <c r="F8946">
        <f t="shared" si="1307"/>
        <v>8943</v>
      </c>
      <c r="G8946">
        <f t="shared" si="1308"/>
        <v>2.2357499999999999E-3</v>
      </c>
      <c r="H8946">
        <f>IF(AND(0&lt;=F8946, F8946&lt;=$D$10),2*PI()*($D$8+$D$5*G8946/(2*$D$6))*G8946,0)</f>
        <v>0</v>
      </c>
      <c r="I8946">
        <f t="shared" si="1306"/>
        <v>0</v>
      </c>
      <c r="J8946">
        <f t="shared" si="1309"/>
        <v>0</v>
      </c>
      <c r="L8946">
        <f t="shared" si="1310"/>
        <v>4943</v>
      </c>
      <c r="M8946">
        <f t="shared" si="1311"/>
        <v>1.2357500000000001E-3</v>
      </c>
      <c r="N8946">
        <f t="shared" si="1302"/>
        <v>0</v>
      </c>
      <c r="O8946">
        <f t="shared" si="1303"/>
        <v>0</v>
      </c>
      <c r="P8946">
        <f t="shared" si="1304"/>
        <v>0</v>
      </c>
      <c r="Q8946">
        <f>ROUND((O8946+$D$13*R8946)*$D$3,0)/($D$3)</f>
        <v>-0.2421875</v>
      </c>
      <c r="R8946">
        <f>Random!A8944</f>
        <v>-0.11914706142333453</v>
      </c>
      <c r="T8946">
        <f ca="1">IF(F8946&lt;$D$10,0,IFERROR(CORREL(OFFSET($J$3,0,0,$D$10,1),OFFSET($Q$3,F8946-$D$10,0,$D$10,1)),0))</f>
        <v>2.4232873017163477E-2</v>
      </c>
      <c r="U8946">
        <f ca="1">IF(T8946&gt;$D$14,T8946,0)</f>
        <v>0</v>
      </c>
      <c r="V8946">
        <f t="shared" ca="1" si="1305"/>
        <v>0</v>
      </c>
    </row>
    <row r="8947" spans="6:22" x14ac:dyDescent="0.25">
      <c r="F8947">
        <f t="shared" si="1307"/>
        <v>8944</v>
      </c>
      <c r="G8947">
        <f t="shared" si="1308"/>
        <v>2.2360000000000001E-3</v>
      </c>
      <c r="H8947">
        <f>IF(AND(0&lt;=F8947, F8947&lt;=$D$10),2*PI()*($D$8+$D$5*G8947/(2*$D$6))*G8947,0)</f>
        <v>0</v>
      </c>
      <c r="I8947">
        <f t="shared" si="1306"/>
        <v>0</v>
      </c>
      <c r="J8947">
        <f t="shared" si="1309"/>
        <v>0</v>
      </c>
      <c r="L8947">
        <f t="shared" si="1310"/>
        <v>4944</v>
      </c>
      <c r="M8947">
        <f t="shared" si="1311"/>
        <v>1.2359999999999999E-3</v>
      </c>
      <c r="N8947">
        <f t="shared" si="1302"/>
        <v>0</v>
      </c>
      <c r="O8947">
        <f t="shared" si="1303"/>
        <v>0</v>
      </c>
      <c r="P8947">
        <f t="shared" si="1304"/>
        <v>0</v>
      </c>
      <c r="Q8947">
        <f>ROUND((O8947+$D$13*R8947)*$D$3,0)/($D$3)</f>
        <v>-7.03125E-2</v>
      </c>
      <c r="R8947">
        <f>Random!A8945</f>
        <v>-3.5099470280175571E-2</v>
      </c>
      <c r="T8947">
        <f ca="1">IF(F8947&lt;$D$10,0,IFERROR(CORREL(OFFSET($J$3,0,0,$D$10,1),OFFSET($Q$3,F8947-$D$10,0,$D$10,1)),0))</f>
        <v>5.9014463897424561E-2</v>
      </c>
      <c r="U8947">
        <f ca="1">IF(T8947&gt;$D$14,T8947,0)</f>
        <v>0</v>
      </c>
      <c r="V8947">
        <f t="shared" ca="1" si="1305"/>
        <v>0</v>
      </c>
    </row>
    <row r="8948" spans="6:22" x14ac:dyDescent="0.25">
      <c r="F8948">
        <f t="shared" si="1307"/>
        <v>8945</v>
      </c>
      <c r="G8948">
        <f t="shared" si="1308"/>
        <v>2.23625E-3</v>
      </c>
      <c r="H8948">
        <f>IF(AND(0&lt;=F8948, F8948&lt;=$D$10),2*PI()*($D$8+$D$5*G8948/(2*$D$6))*G8948,0)</f>
        <v>0</v>
      </c>
      <c r="I8948">
        <f t="shared" si="1306"/>
        <v>0</v>
      </c>
      <c r="J8948">
        <f t="shared" si="1309"/>
        <v>0</v>
      </c>
      <c r="L8948">
        <f t="shared" si="1310"/>
        <v>4945</v>
      </c>
      <c r="M8948">
        <f t="shared" si="1311"/>
        <v>1.2362499999999999E-3</v>
      </c>
      <c r="N8948">
        <f t="shared" si="1302"/>
        <v>0</v>
      </c>
      <c r="O8948">
        <f t="shared" si="1303"/>
        <v>0</v>
      </c>
      <c r="P8948">
        <f t="shared" si="1304"/>
        <v>0</v>
      </c>
      <c r="Q8948">
        <f>ROUND((O8948+$D$13*R8948)*$D$3,0)/($D$3)</f>
        <v>-0.8125</v>
      </c>
      <c r="R8948">
        <f>Random!A8946</f>
        <v>-0.40587910287565343</v>
      </c>
      <c r="T8948">
        <f ca="1">IF(F8948&lt;$D$10,0,IFERROR(CORREL(OFFSET($J$3,0,0,$D$10,1),OFFSET($Q$3,F8948-$D$10,0,$D$10,1)),0))</f>
        <v>7.3250816708947564E-2</v>
      </c>
      <c r="U8948">
        <f ca="1">IF(T8948&gt;$D$14,T8948,0)</f>
        <v>0</v>
      </c>
      <c r="V8948">
        <f t="shared" ca="1" si="1305"/>
        <v>0</v>
      </c>
    </row>
    <row r="8949" spans="6:22" x14ac:dyDescent="0.25">
      <c r="F8949">
        <f t="shared" si="1307"/>
        <v>8946</v>
      </c>
      <c r="G8949">
        <f t="shared" si="1308"/>
        <v>2.2365000000000002E-3</v>
      </c>
      <c r="H8949">
        <f>IF(AND(0&lt;=F8949, F8949&lt;=$D$10),2*PI()*($D$8+$D$5*G8949/(2*$D$6))*G8949,0)</f>
        <v>0</v>
      </c>
      <c r="I8949">
        <f t="shared" si="1306"/>
        <v>0</v>
      </c>
      <c r="J8949">
        <f t="shared" si="1309"/>
        <v>0</v>
      </c>
      <c r="L8949">
        <f t="shared" si="1310"/>
        <v>4946</v>
      </c>
      <c r="M8949">
        <f t="shared" si="1311"/>
        <v>1.2365E-3</v>
      </c>
      <c r="N8949">
        <f t="shared" si="1302"/>
        <v>0</v>
      </c>
      <c r="O8949">
        <f t="shared" si="1303"/>
        <v>0</v>
      </c>
      <c r="P8949">
        <f t="shared" si="1304"/>
        <v>0</v>
      </c>
      <c r="Q8949">
        <f>ROUND((O8949+$D$13*R8949)*$D$3,0)/($D$3)</f>
        <v>0.9765625</v>
      </c>
      <c r="R8949">
        <f>Random!A8947</f>
        <v>0.48775429248398516</v>
      </c>
      <c r="T8949">
        <f ca="1">IF(F8949&lt;$D$10,0,IFERROR(CORREL(OFFSET($J$3,0,0,$D$10,1),OFFSET($Q$3,F8949-$D$10,0,$D$10,1)),0))</f>
        <v>6.5615940208923487E-2</v>
      </c>
      <c r="U8949">
        <f ca="1">IF(T8949&gt;$D$14,T8949,0)</f>
        <v>0</v>
      </c>
      <c r="V8949">
        <f t="shared" ca="1" si="1305"/>
        <v>0</v>
      </c>
    </row>
    <row r="8950" spans="6:22" x14ac:dyDescent="0.25">
      <c r="F8950">
        <f t="shared" si="1307"/>
        <v>8947</v>
      </c>
      <c r="G8950">
        <f t="shared" si="1308"/>
        <v>2.23675E-3</v>
      </c>
      <c r="H8950">
        <f>IF(AND(0&lt;=F8950, F8950&lt;=$D$10),2*PI()*($D$8+$D$5*G8950/(2*$D$6))*G8950,0)</f>
        <v>0</v>
      </c>
      <c r="I8950">
        <f t="shared" si="1306"/>
        <v>0</v>
      </c>
      <c r="J8950">
        <f t="shared" si="1309"/>
        <v>0</v>
      </c>
      <c r="L8950">
        <f t="shared" si="1310"/>
        <v>4947</v>
      </c>
      <c r="M8950">
        <f t="shared" si="1311"/>
        <v>1.23675E-3</v>
      </c>
      <c r="N8950">
        <f t="shared" si="1302"/>
        <v>0</v>
      </c>
      <c r="O8950">
        <f t="shared" si="1303"/>
        <v>0</v>
      </c>
      <c r="P8950">
        <f t="shared" si="1304"/>
        <v>0</v>
      </c>
      <c r="Q8950">
        <f>ROUND((O8950+$D$13*R8950)*$D$3,0)/($D$3)</f>
        <v>-0.796875</v>
      </c>
      <c r="R8950">
        <f>Random!A8948</f>
        <v>-0.39713245337828018</v>
      </c>
      <c r="T8950">
        <f ca="1">IF(F8950&lt;$D$10,0,IFERROR(CORREL(OFFSET($J$3,0,0,$D$10,1),OFFSET($Q$3,F8950-$D$10,0,$D$10,1)),0))</f>
        <v>3.3924084530929287E-2</v>
      </c>
      <c r="U8950">
        <f ca="1">IF(T8950&gt;$D$14,T8950,0)</f>
        <v>0</v>
      </c>
      <c r="V8950">
        <f t="shared" ca="1" si="1305"/>
        <v>0</v>
      </c>
    </row>
    <row r="8951" spans="6:22" x14ac:dyDescent="0.25">
      <c r="F8951">
        <f t="shared" si="1307"/>
        <v>8948</v>
      </c>
      <c r="G8951">
        <f t="shared" si="1308"/>
        <v>2.2369999999999998E-3</v>
      </c>
      <c r="H8951">
        <f>IF(AND(0&lt;=F8951, F8951&lt;=$D$10),2*PI()*($D$8+$D$5*G8951/(2*$D$6))*G8951,0)</f>
        <v>0</v>
      </c>
      <c r="I8951">
        <f t="shared" si="1306"/>
        <v>0</v>
      </c>
      <c r="J8951">
        <f t="shared" si="1309"/>
        <v>0</v>
      </c>
      <c r="L8951">
        <f t="shared" si="1310"/>
        <v>4948</v>
      </c>
      <c r="M8951">
        <f t="shared" si="1311"/>
        <v>1.237E-3</v>
      </c>
      <c r="N8951">
        <f t="shared" si="1302"/>
        <v>0</v>
      </c>
      <c r="O8951">
        <f t="shared" si="1303"/>
        <v>0</v>
      </c>
      <c r="P8951">
        <f t="shared" si="1304"/>
        <v>0</v>
      </c>
      <c r="Q8951">
        <f>ROUND((O8951+$D$13*R8951)*$D$3,0)/($D$3)</f>
        <v>0.5078125</v>
      </c>
      <c r="R8951">
        <f>Random!A8949</f>
        <v>0.25427490720682688</v>
      </c>
      <c r="T8951">
        <f ca="1">IF(F8951&lt;$D$10,0,IFERROR(CORREL(OFFSET($J$3,0,0,$D$10,1),OFFSET($Q$3,F8951-$D$10,0,$D$10,1)),0))</f>
        <v>-8.4934985703636039E-3</v>
      </c>
      <c r="U8951">
        <f ca="1">IF(T8951&gt;$D$14,T8951,0)</f>
        <v>0</v>
      </c>
      <c r="V8951">
        <f t="shared" ca="1" si="1305"/>
        <v>0</v>
      </c>
    </row>
    <row r="8952" spans="6:22" x14ac:dyDescent="0.25">
      <c r="F8952">
        <f t="shared" si="1307"/>
        <v>8949</v>
      </c>
      <c r="G8952">
        <f t="shared" si="1308"/>
        <v>2.2372500000000001E-3</v>
      </c>
      <c r="H8952">
        <f>IF(AND(0&lt;=F8952, F8952&lt;=$D$10),2*PI()*($D$8+$D$5*G8952/(2*$D$6))*G8952,0)</f>
        <v>0</v>
      </c>
      <c r="I8952">
        <f t="shared" si="1306"/>
        <v>0</v>
      </c>
      <c r="J8952">
        <f t="shared" si="1309"/>
        <v>0</v>
      </c>
      <c r="L8952">
        <f t="shared" si="1310"/>
        <v>4949</v>
      </c>
      <c r="M8952">
        <f t="shared" si="1311"/>
        <v>1.2372500000000001E-3</v>
      </c>
      <c r="N8952">
        <f t="shared" si="1302"/>
        <v>0</v>
      </c>
      <c r="O8952">
        <f t="shared" si="1303"/>
        <v>0</v>
      </c>
      <c r="P8952">
        <f t="shared" si="1304"/>
        <v>0</v>
      </c>
      <c r="Q8952">
        <f>ROUND((O8952+$D$13*R8952)*$D$3,0)/($D$3)</f>
        <v>-0.703125</v>
      </c>
      <c r="R8952">
        <f>Random!A8950</f>
        <v>-0.35305988029180679</v>
      </c>
      <c r="T8952">
        <f ca="1">IF(F8952&lt;$D$10,0,IFERROR(CORREL(OFFSET($J$3,0,0,$D$10,1),OFFSET($Q$3,F8952-$D$10,0,$D$10,1)),0))</f>
        <v>-4.8192147805743671E-2</v>
      </c>
      <c r="U8952">
        <f ca="1">IF(T8952&gt;$D$14,T8952,0)</f>
        <v>0</v>
      </c>
      <c r="V8952">
        <f t="shared" ca="1" si="1305"/>
        <v>0</v>
      </c>
    </row>
    <row r="8953" spans="6:22" x14ac:dyDescent="0.25">
      <c r="F8953">
        <f t="shared" si="1307"/>
        <v>8950</v>
      </c>
      <c r="G8953">
        <f t="shared" si="1308"/>
        <v>2.2374999999999999E-3</v>
      </c>
      <c r="H8953">
        <f>IF(AND(0&lt;=F8953, F8953&lt;=$D$10),2*PI()*($D$8+$D$5*G8953/(2*$D$6))*G8953,0)</f>
        <v>0</v>
      </c>
      <c r="I8953">
        <f t="shared" si="1306"/>
        <v>0</v>
      </c>
      <c r="J8953">
        <f t="shared" si="1309"/>
        <v>0</v>
      </c>
      <c r="L8953">
        <f t="shared" si="1310"/>
        <v>4950</v>
      </c>
      <c r="M8953">
        <f t="shared" si="1311"/>
        <v>1.2375000000000001E-3</v>
      </c>
      <c r="N8953">
        <f t="shared" si="1302"/>
        <v>0</v>
      </c>
      <c r="O8953">
        <f t="shared" si="1303"/>
        <v>0</v>
      </c>
      <c r="P8953">
        <f t="shared" si="1304"/>
        <v>0</v>
      </c>
      <c r="Q8953">
        <f>ROUND((O8953+$D$13*R8953)*$D$3,0)/($D$3)</f>
        <v>0.4140625</v>
      </c>
      <c r="R8953">
        <f>Random!A8951</f>
        <v>0.20885590448823554</v>
      </c>
      <c r="T8953">
        <f ca="1">IF(F8953&lt;$D$10,0,IFERROR(CORREL(OFFSET($J$3,0,0,$D$10,1),OFFSET($Q$3,F8953-$D$10,0,$D$10,1)),0))</f>
        <v>-6.8593794001896649E-2</v>
      </c>
      <c r="U8953">
        <f ca="1">IF(T8953&gt;$D$14,T8953,0)</f>
        <v>0</v>
      </c>
      <c r="V8953">
        <f t="shared" ca="1" si="1305"/>
        <v>0</v>
      </c>
    </row>
    <row r="8954" spans="6:22" x14ac:dyDescent="0.25">
      <c r="F8954">
        <f t="shared" si="1307"/>
        <v>8951</v>
      </c>
      <c r="G8954">
        <f t="shared" si="1308"/>
        <v>2.2377500000000002E-3</v>
      </c>
      <c r="H8954">
        <f>IF(AND(0&lt;=F8954, F8954&lt;=$D$10),2*PI()*($D$8+$D$5*G8954/(2*$D$6))*G8954,0)</f>
        <v>0</v>
      </c>
      <c r="I8954">
        <f t="shared" si="1306"/>
        <v>0</v>
      </c>
      <c r="J8954">
        <f t="shared" si="1309"/>
        <v>0</v>
      </c>
      <c r="L8954">
        <f t="shared" si="1310"/>
        <v>4951</v>
      </c>
      <c r="M8954">
        <f t="shared" si="1311"/>
        <v>1.2377499999999999E-3</v>
      </c>
      <c r="N8954">
        <f t="shared" si="1302"/>
        <v>0</v>
      </c>
      <c r="O8954">
        <f t="shared" si="1303"/>
        <v>0</v>
      </c>
      <c r="P8954">
        <f t="shared" si="1304"/>
        <v>0</v>
      </c>
      <c r="Q8954">
        <f>ROUND((O8954+$D$13*R8954)*$D$3,0)/($D$3)</f>
        <v>0</v>
      </c>
      <c r="R8954">
        <f>Random!A8952</f>
        <v>1.5605193197441025E-3</v>
      </c>
      <c r="T8954">
        <f ca="1">IF(F8954&lt;$D$10,0,IFERROR(CORREL(OFFSET($J$3,0,0,$D$10,1),OFFSET($Q$3,F8954-$D$10,0,$D$10,1)),0))</f>
        <v>-6.7522358398169488E-2</v>
      </c>
      <c r="U8954">
        <f ca="1">IF(T8954&gt;$D$14,T8954,0)</f>
        <v>0</v>
      </c>
      <c r="V8954">
        <f t="shared" ca="1" si="1305"/>
        <v>0</v>
      </c>
    </row>
    <row r="8955" spans="6:22" x14ac:dyDescent="0.25">
      <c r="F8955">
        <f t="shared" si="1307"/>
        <v>8952</v>
      </c>
      <c r="G8955">
        <f t="shared" si="1308"/>
        <v>2.238E-3</v>
      </c>
      <c r="H8955">
        <f>IF(AND(0&lt;=F8955, F8955&lt;=$D$10),2*PI()*($D$8+$D$5*G8955/(2*$D$6))*G8955,0)</f>
        <v>0</v>
      </c>
      <c r="I8955">
        <f t="shared" si="1306"/>
        <v>0</v>
      </c>
      <c r="J8955">
        <f t="shared" si="1309"/>
        <v>0</v>
      </c>
      <c r="L8955">
        <f t="shared" si="1310"/>
        <v>4952</v>
      </c>
      <c r="M8955">
        <f t="shared" si="1311"/>
        <v>1.238E-3</v>
      </c>
      <c r="N8955">
        <f t="shared" si="1302"/>
        <v>0</v>
      </c>
      <c r="O8955">
        <f t="shared" si="1303"/>
        <v>0</v>
      </c>
      <c r="P8955">
        <f t="shared" si="1304"/>
        <v>0</v>
      </c>
      <c r="Q8955">
        <f>ROUND((O8955+$D$13*R8955)*$D$3,0)/($D$3)</f>
        <v>0.8515625</v>
      </c>
      <c r="R8955">
        <f>Random!A8953</f>
        <v>0.42461616771429755</v>
      </c>
      <c r="T8955">
        <f ca="1">IF(F8955&lt;$D$10,0,IFERROR(CORREL(OFFSET($J$3,0,0,$D$10,1),OFFSET($Q$3,F8955-$D$10,0,$D$10,1)),0))</f>
        <v>-4.2266928558828382E-2</v>
      </c>
      <c r="U8955">
        <f ca="1">IF(T8955&gt;$D$14,T8955,0)</f>
        <v>0</v>
      </c>
      <c r="V8955">
        <f t="shared" ca="1" si="1305"/>
        <v>0</v>
      </c>
    </row>
    <row r="8956" spans="6:22" x14ac:dyDescent="0.25">
      <c r="F8956">
        <f t="shared" si="1307"/>
        <v>8953</v>
      </c>
      <c r="G8956">
        <f t="shared" si="1308"/>
        <v>2.2382499999999998E-3</v>
      </c>
      <c r="H8956">
        <f>IF(AND(0&lt;=F8956, F8956&lt;=$D$10),2*PI()*($D$8+$D$5*G8956/(2*$D$6))*G8956,0)</f>
        <v>0</v>
      </c>
      <c r="I8956">
        <f t="shared" si="1306"/>
        <v>0</v>
      </c>
      <c r="J8956">
        <f t="shared" si="1309"/>
        <v>0</v>
      </c>
      <c r="L8956">
        <f t="shared" si="1310"/>
        <v>4953</v>
      </c>
      <c r="M8956">
        <f t="shared" si="1311"/>
        <v>1.23825E-3</v>
      </c>
      <c r="N8956">
        <f t="shared" si="1302"/>
        <v>0</v>
      </c>
      <c r="O8956">
        <f t="shared" si="1303"/>
        <v>0</v>
      </c>
      <c r="P8956">
        <f t="shared" si="1304"/>
        <v>0</v>
      </c>
      <c r="Q8956">
        <f>ROUND((O8956+$D$13*R8956)*$D$3,0)/($D$3)</f>
        <v>0.828125</v>
      </c>
      <c r="R8956">
        <f>Random!A8954</f>
        <v>0.41234822919771597</v>
      </c>
      <c r="T8956">
        <f ca="1">IF(F8956&lt;$D$10,0,IFERROR(CORREL(OFFSET($J$3,0,0,$D$10,1),OFFSET($Q$3,F8956-$D$10,0,$D$10,1)),0))</f>
        <v>-3.7737802027486378E-3</v>
      </c>
      <c r="U8956">
        <f ca="1">IF(T8956&gt;$D$14,T8956,0)</f>
        <v>0</v>
      </c>
      <c r="V8956">
        <f t="shared" ca="1" si="1305"/>
        <v>0</v>
      </c>
    </row>
    <row r="8957" spans="6:22" x14ac:dyDescent="0.25">
      <c r="F8957">
        <f t="shared" si="1307"/>
        <v>8954</v>
      </c>
      <c r="G8957">
        <f t="shared" si="1308"/>
        <v>2.2385E-3</v>
      </c>
      <c r="H8957">
        <f>IF(AND(0&lt;=F8957, F8957&lt;=$D$10),2*PI()*($D$8+$D$5*G8957/(2*$D$6))*G8957,0)</f>
        <v>0</v>
      </c>
      <c r="I8957">
        <f t="shared" si="1306"/>
        <v>0</v>
      </c>
      <c r="J8957">
        <f t="shared" si="1309"/>
        <v>0</v>
      </c>
      <c r="L8957">
        <f t="shared" si="1310"/>
        <v>4954</v>
      </c>
      <c r="M8957">
        <f t="shared" si="1311"/>
        <v>1.2385E-3</v>
      </c>
      <c r="N8957">
        <f t="shared" si="1302"/>
        <v>0</v>
      </c>
      <c r="O8957">
        <f t="shared" si="1303"/>
        <v>0</v>
      </c>
      <c r="P8957">
        <f t="shared" si="1304"/>
        <v>0</v>
      </c>
      <c r="Q8957">
        <f>ROUND((O8957+$D$13*R8957)*$D$3,0)/($D$3)</f>
        <v>0.90625</v>
      </c>
      <c r="R8957">
        <f>Random!A8955</f>
        <v>0.45350839959599731</v>
      </c>
      <c r="T8957">
        <f ca="1">IF(F8957&lt;$D$10,0,IFERROR(CORREL(OFFSET($J$3,0,0,$D$10,1),OFFSET($Q$3,F8957-$D$10,0,$D$10,1)),0))</f>
        <v>3.2903087022477198E-2</v>
      </c>
      <c r="U8957">
        <f ca="1">IF(T8957&gt;$D$14,T8957,0)</f>
        <v>0</v>
      </c>
      <c r="V8957">
        <f t="shared" ca="1" si="1305"/>
        <v>0</v>
      </c>
    </row>
    <row r="8958" spans="6:22" x14ac:dyDescent="0.25">
      <c r="F8958">
        <f t="shared" si="1307"/>
        <v>8955</v>
      </c>
      <c r="G8958">
        <f t="shared" si="1308"/>
        <v>2.2387499999999999E-3</v>
      </c>
      <c r="H8958">
        <f>IF(AND(0&lt;=F8958, F8958&lt;=$D$10),2*PI()*($D$8+$D$5*G8958/(2*$D$6))*G8958,0)</f>
        <v>0</v>
      </c>
      <c r="I8958">
        <f t="shared" si="1306"/>
        <v>0</v>
      </c>
      <c r="J8958">
        <f t="shared" si="1309"/>
        <v>0</v>
      </c>
      <c r="L8958">
        <f t="shared" si="1310"/>
        <v>4955</v>
      </c>
      <c r="M8958">
        <f t="shared" si="1311"/>
        <v>1.2387500000000001E-3</v>
      </c>
      <c r="N8958">
        <f t="shared" si="1302"/>
        <v>0</v>
      </c>
      <c r="O8958">
        <f t="shared" si="1303"/>
        <v>0</v>
      </c>
      <c r="P8958">
        <f t="shared" si="1304"/>
        <v>0</v>
      </c>
      <c r="Q8958">
        <f>ROUND((O8958+$D$13*R8958)*$D$3,0)/($D$3)</f>
        <v>-0.8125</v>
      </c>
      <c r="R8958">
        <f>Random!A8956</f>
        <v>-0.40783022136948099</v>
      </c>
      <c r="T8958">
        <f ca="1">IF(F8958&lt;$D$10,0,IFERROR(CORREL(OFFSET($J$3,0,0,$D$10,1),OFFSET($Q$3,F8958-$D$10,0,$D$10,1)),0))</f>
        <v>5.7437330504921495E-2</v>
      </c>
      <c r="U8958">
        <f ca="1">IF(T8958&gt;$D$14,T8958,0)</f>
        <v>0</v>
      </c>
      <c r="V8958">
        <f t="shared" ca="1" si="1305"/>
        <v>0</v>
      </c>
    </row>
    <row r="8959" spans="6:22" x14ac:dyDescent="0.25">
      <c r="F8959">
        <f t="shared" si="1307"/>
        <v>8956</v>
      </c>
      <c r="G8959">
        <f t="shared" si="1308"/>
        <v>2.2390000000000001E-3</v>
      </c>
      <c r="H8959">
        <f>IF(AND(0&lt;=F8959, F8959&lt;=$D$10),2*PI()*($D$8+$D$5*G8959/(2*$D$6))*G8959,0)</f>
        <v>0</v>
      </c>
      <c r="I8959">
        <f t="shared" si="1306"/>
        <v>0</v>
      </c>
      <c r="J8959">
        <f t="shared" si="1309"/>
        <v>0</v>
      </c>
      <c r="L8959">
        <f t="shared" si="1310"/>
        <v>4956</v>
      </c>
      <c r="M8959">
        <f t="shared" si="1311"/>
        <v>1.2390000000000001E-3</v>
      </c>
      <c r="N8959">
        <f t="shared" si="1302"/>
        <v>0</v>
      </c>
      <c r="O8959">
        <f t="shared" si="1303"/>
        <v>0</v>
      </c>
      <c r="P8959">
        <f t="shared" si="1304"/>
        <v>0</v>
      </c>
      <c r="Q8959">
        <f>ROUND((O8959+$D$13*R8959)*$D$3,0)/($D$3)</f>
        <v>-0.53125</v>
      </c>
      <c r="R8959">
        <f>Random!A8957</f>
        <v>-0.2666595221456195</v>
      </c>
      <c r="T8959">
        <f ca="1">IF(F8959&lt;$D$10,0,IFERROR(CORREL(OFFSET($J$3,0,0,$D$10,1),OFFSET($Q$3,F8959-$D$10,0,$D$10,1)),0))</f>
        <v>6.5662572304464775E-2</v>
      </c>
      <c r="U8959">
        <f ca="1">IF(T8959&gt;$D$14,T8959,0)</f>
        <v>0</v>
      </c>
      <c r="V8959">
        <f t="shared" ca="1" si="1305"/>
        <v>0</v>
      </c>
    </row>
    <row r="8960" spans="6:22" x14ac:dyDescent="0.25">
      <c r="F8960">
        <f t="shared" si="1307"/>
        <v>8957</v>
      </c>
      <c r="G8960">
        <f t="shared" si="1308"/>
        <v>2.2392499999999999E-3</v>
      </c>
      <c r="H8960">
        <f>IF(AND(0&lt;=F8960, F8960&lt;=$D$10),2*PI()*($D$8+$D$5*G8960/(2*$D$6))*G8960,0)</f>
        <v>0</v>
      </c>
      <c r="I8960">
        <f t="shared" si="1306"/>
        <v>0</v>
      </c>
      <c r="J8960">
        <f t="shared" si="1309"/>
        <v>0</v>
      </c>
      <c r="L8960">
        <f t="shared" si="1310"/>
        <v>4957</v>
      </c>
      <c r="M8960">
        <f t="shared" si="1311"/>
        <v>1.2392499999999999E-3</v>
      </c>
      <c r="N8960">
        <f t="shared" si="1302"/>
        <v>0</v>
      </c>
      <c r="O8960">
        <f t="shared" si="1303"/>
        <v>0</v>
      </c>
      <c r="P8960">
        <f t="shared" si="1304"/>
        <v>0</v>
      </c>
      <c r="Q8960">
        <f>ROUND((O8960+$D$13*R8960)*$D$3,0)/($D$3)</f>
        <v>0.1640625</v>
      </c>
      <c r="R8960">
        <f>Random!A8958</f>
        <v>8.0255610430263413E-2</v>
      </c>
      <c r="T8960">
        <f ca="1">IF(F8960&lt;$D$10,0,IFERROR(CORREL(OFFSET($J$3,0,0,$D$10,1),OFFSET($Q$3,F8960-$D$10,0,$D$10,1)),0))</f>
        <v>5.3686355687720268E-2</v>
      </c>
      <c r="U8960">
        <f ca="1">IF(T8960&gt;$D$14,T8960,0)</f>
        <v>0</v>
      </c>
      <c r="V8960">
        <f t="shared" ca="1" si="1305"/>
        <v>0</v>
      </c>
    </row>
    <row r="8961" spans="6:22" x14ac:dyDescent="0.25">
      <c r="F8961">
        <f t="shared" si="1307"/>
        <v>8958</v>
      </c>
      <c r="G8961">
        <f t="shared" si="1308"/>
        <v>2.2395000000000002E-3</v>
      </c>
      <c r="H8961">
        <f>IF(AND(0&lt;=F8961, F8961&lt;=$D$10),2*PI()*($D$8+$D$5*G8961/(2*$D$6))*G8961,0)</f>
        <v>0</v>
      </c>
      <c r="I8961">
        <f t="shared" si="1306"/>
        <v>0</v>
      </c>
      <c r="J8961">
        <f t="shared" si="1309"/>
        <v>0</v>
      </c>
      <c r="L8961">
        <f t="shared" si="1310"/>
        <v>4958</v>
      </c>
      <c r="M8961">
        <f t="shared" si="1311"/>
        <v>1.2394999999999999E-3</v>
      </c>
      <c r="N8961">
        <f t="shared" si="1302"/>
        <v>0</v>
      </c>
      <c r="O8961">
        <f t="shared" si="1303"/>
        <v>0</v>
      </c>
      <c r="P8961">
        <f t="shared" si="1304"/>
        <v>0</v>
      </c>
      <c r="Q8961">
        <f>ROUND((O8961+$D$13*R8961)*$D$3,0)/($D$3)</f>
        <v>0.7578125</v>
      </c>
      <c r="R8961">
        <f>Random!A8959</f>
        <v>0.37987704391207722</v>
      </c>
      <c r="T8961">
        <f ca="1">IF(F8961&lt;$D$10,0,IFERROR(CORREL(OFFSET($J$3,0,0,$D$10,1),OFFSET($Q$3,F8961-$D$10,0,$D$10,1)),0))</f>
        <v>2.182236955186339E-2</v>
      </c>
      <c r="U8961">
        <f ca="1">IF(T8961&gt;$D$14,T8961,0)</f>
        <v>0</v>
      </c>
      <c r="V8961">
        <f t="shared" ca="1" si="1305"/>
        <v>0</v>
      </c>
    </row>
    <row r="8962" spans="6:22" x14ac:dyDescent="0.25">
      <c r="F8962">
        <f t="shared" si="1307"/>
        <v>8959</v>
      </c>
      <c r="G8962">
        <f t="shared" si="1308"/>
        <v>2.23975E-3</v>
      </c>
      <c r="H8962">
        <f>IF(AND(0&lt;=F8962, F8962&lt;=$D$10),2*PI()*($D$8+$D$5*G8962/(2*$D$6))*G8962,0)</f>
        <v>0</v>
      </c>
      <c r="I8962">
        <f t="shared" si="1306"/>
        <v>0</v>
      </c>
      <c r="J8962">
        <f t="shared" si="1309"/>
        <v>0</v>
      </c>
      <c r="L8962">
        <f t="shared" si="1310"/>
        <v>4959</v>
      </c>
      <c r="M8962">
        <f t="shared" si="1311"/>
        <v>1.23975E-3</v>
      </c>
      <c r="N8962">
        <f t="shared" si="1302"/>
        <v>0</v>
      </c>
      <c r="O8962">
        <f t="shared" si="1303"/>
        <v>0</v>
      </c>
      <c r="P8962">
        <f t="shared" si="1304"/>
        <v>0</v>
      </c>
      <c r="Q8962">
        <f>ROUND((O8962+$D$13*R8962)*$D$3,0)/($D$3)</f>
        <v>0.625</v>
      </c>
      <c r="R8962">
        <f>Random!A8960</f>
        <v>0.31370098054895701</v>
      </c>
      <c r="T8962">
        <f ca="1">IF(F8962&lt;$D$10,0,IFERROR(CORREL(OFFSET($J$3,0,0,$D$10,1),OFFSET($Q$3,F8962-$D$10,0,$D$10,1)),0))</f>
        <v>-1.9232670382612102E-2</v>
      </c>
      <c r="U8962">
        <f ca="1">IF(T8962&gt;$D$14,T8962,0)</f>
        <v>0</v>
      </c>
      <c r="V8962">
        <f t="shared" ca="1" si="1305"/>
        <v>0</v>
      </c>
    </row>
    <row r="8963" spans="6:22" x14ac:dyDescent="0.25">
      <c r="F8963">
        <f t="shared" si="1307"/>
        <v>8960</v>
      </c>
      <c r="G8963">
        <f t="shared" si="1308"/>
        <v>2.2399999999999998E-3</v>
      </c>
      <c r="H8963">
        <f>IF(AND(0&lt;=F8963, F8963&lt;=$D$10),2*PI()*($D$8+$D$5*G8963/(2*$D$6))*G8963,0)</f>
        <v>0</v>
      </c>
      <c r="I8963">
        <f t="shared" si="1306"/>
        <v>0</v>
      </c>
      <c r="J8963">
        <f t="shared" si="1309"/>
        <v>0</v>
      </c>
      <c r="L8963">
        <f t="shared" si="1310"/>
        <v>4960</v>
      </c>
      <c r="M8963">
        <f t="shared" si="1311"/>
        <v>1.24E-3</v>
      </c>
      <c r="N8963">
        <f t="shared" si="1302"/>
        <v>0</v>
      </c>
      <c r="O8963">
        <f t="shared" si="1303"/>
        <v>0</v>
      </c>
      <c r="P8963">
        <f t="shared" si="1304"/>
        <v>0</v>
      </c>
      <c r="Q8963">
        <f>ROUND((O8963+$D$13*R8963)*$D$3,0)/($D$3)</f>
        <v>-0.640625</v>
      </c>
      <c r="R8963">
        <f>Random!A8961</f>
        <v>-0.31845121123696141</v>
      </c>
      <c r="T8963">
        <f ca="1">IF(F8963&lt;$D$10,0,IFERROR(CORREL(OFFSET($J$3,0,0,$D$10,1),OFFSET($Q$3,F8963-$D$10,0,$D$10,1)),0))</f>
        <v>-5.5893222460516027E-2</v>
      </c>
      <c r="U8963">
        <f ca="1">IF(T8963&gt;$D$14,T8963,0)</f>
        <v>0</v>
      </c>
      <c r="V8963">
        <f t="shared" ca="1" si="1305"/>
        <v>0</v>
      </c>
    </row>
    <row r="8964" spans="6:22" x14ac:dyDescent="0.25">
      <c r="F8964">
        <f t="shared" si="1307"/>
        <v>8961</v>
      </c>
      <c r="G8964">
        <f t="shared" si="1308"/>
        <v>2.2402500000000001E-3</v>
      </c>
      <c r="H8964">
        <f>IF(AND(0&lt;=F8964, F8964&lt;=$D$10),2*PI()*($D$8+$D$5*G8964/(2*$D$6))*G8964,0)</f>
        <v>0</v>
      </c>
      <c r="I8964">
        <f t="shared" si="1306"/>
        <v>0</v>
      </c>
      <c r="J8964">
        <f t="shared" si="1309"/>
        <v>0</v>
      </c>
      <c r="L8964">
        <f t="shared" si="1310"/>
        <v>4961</v>
      </c>
      <c r="M8964">
        <f t="shared" si="1311"/>
        <v>1.24025E-3</v>
      </c>
      <c r="N8964">
        <f t="shared" ref="N8964:N9027" si="1312">IF(AND(0&lt;=M8964,M8964&lt;=$D$6),2*PI()*($D$8+$D$5*M8964/(2*$D$6))*M8964,0)</f>
        <v>0</v>
      </c>
      <c r="O8964">
        <f t="shared" ref="O8964:O9027" si="1313">SIN(N8964)</f>
        <v>0</v>
      </c>
      <c r="P8964">
        <f t="shared" ref="P8964:P9027" si="1314">ROUND(O8964*$D$3,0)/($D$3)</f>
        <v>0</v>
      </c>
      <c r="Q8964">
        <f>ROUND((O8964+$D$13*R8964)*$D$3,0)/($D$3)</f>
        <v>-0.828125</v>
      </c>
      <c r="R8964">
        <f>Random!A8962</f>
        <v>-0.41358913405483344</v>
      </c>
      <c r="T8964">
        <f ca="1">IF(F8964&lt;$D$10,0,IFERROR(CORREL(OFFSET($J$3,0,0,$D$10,1),OFFSET($Q$3,F8964-$D$10,0,$D$10,1)),0))</f>
        <v>-7.0731019041348736E-2</v>
      </c>
      <c r="U8964">
        <f ca="1">IF(T8964&gt;$D$14,T8964,0)</f>
        <v>0</v>
      </c>
      <c r="V8964">
        <f t="shared" ref="V8964:V9027" ca="1" si="1315">U8964*G8964</f>
        <v>0</v>
      </c>
    </row>
    <row r="8965" spans="6:22" x14ac:dyDescent="0.25">
      <c r="F8965">
        <f t="shared" si="1307"/>
        <v>8962</v>
      </c>
      <c r="G8965">
        <f t="shared" si="1308"/>
        <v>2.2404999999999999E-3</v>
      </c>
      <c r="H8965">
        <f>IF(AND(0&lt;=F8965, F8965&lt;=$D$10),2*PI()*($D$8+$D$5*G8965/(2*$D$6))*G8965,0)</f>
        <v>0</v>
      </c>
      <c r="I8965">
        <f t="shared" ref="I8965:I9028" si="1316">SIN(H8965)</f>
        <v>0</v>
      </c>
      <c r="J8965">
        <f t="shared" si="1309"/>
        <v>0</v>
      </c>
      <c r="L8965">
        <f t="shared" si="1310"/>
        <v>4962</v>
      </c>
      <c r="M8965">
        <f t="shared" si="1311"/>
        <v>1.2405000000000001E-3</v>
      </c>
      <c r="N8965">
        <f t="shared" si="1312"/>
        <v>0</v>
      </c>
      <c r="O8965">
        <f t="shared" si="1313"/>
        <v>0</v>
      </c>
      <c r="P8965">
        <f t="shared" si="1314"/>
        <v>0</v>
      </c>
      <c r="Q8965">
        <f>ROUND((O8965+$D$13*R8965)*$D$3,0)/($D$3)</f>
        <v>0.7265625</v>
      </c>
      <c r="R8965">
        <f>Random!A8963</f>
        <v>0.36140675891671858</v>
      </c>
      <c r="T8965">
        <f ca="1">IF(F8965&lt;$D$10,0,IFERROR(CORREL(OFFSET($J$3,0,0,$D$10,1),OFFSET($Q$3,F8965-$D$10,0,$D$10,1)),0))</f>
        <v>-6.1312397818385045E-2</v>
      </c>
      <c r="U8965">
        <f ca="1">IF(T8965&gt;$D$14,T8965,0)</f>
        <v>0</v>
      </c>
      <c r="V8965">
        <f t="shared" ca="1" si="1315"/>
        <v>0</v>
      </c>
    </row>
    <row r="8966" spans="6:22" x14ac:dyDescent="0.25">
      <c r="F8966">
        <f t="shared" si="1307"/>
        <v>8963</v>
      </c>
      <c r="G8966">
        <f t="shared" si="1308"/>
        <v>2.2407500000000001E-3</v>
      </c>
      <c r="H8966">
        <f>IF(AND(0&lt;=F8966, F8966&lt;=$D$10),2*PI()*($D$8+$D$5*G8966/(2*$D$6))*G8966,0)</f>
        <v>0</v>
      </c>
      <c r="I8966">
        <f t="shared" si="1316"/>
        <v>0</v>
      </c>
      <c r="J8966">
        <f t="shared" si="1309"/>
        <v>0</v>
      </c>
      <c r="L8966">
        <f t="shared" si="1310"/>
        <v>4963</v>
      </c>
      <c r="M8966">
        <f t="shared" si="1311"/>
        <v>1.2407500000000001E-3</v>
      </c>
      <c r="N8966">
        <f t="shared" si="1312"/>
        <v>0</v>
      </c>
      <c r="O8966">
        <f t="shared" si="1313"/>
        <v>0</v>
      </c>
      <c r="P8966">
        <f t="shared" si="1314"/>
        <v>0</v>
      </c>
      <c r="Q8966">
        <f>ROUND((O8966+$D$13*R8966)*$D$3,0)/($D$3)</f>
        <v>-0.328125</v>
      </c>
      <c r="R8966">
        <f>Random!A8964</f>
        <v>-0.16371270315569553</v>
      </c>
      <c r="T8966">
        <f ca="1">IF(F8966&lt;$D$10,0,IFERROR(CORREL(OFFSET($J$3,0,0,$D$10,1),OFFSET($Q$3,F8966-$D$10,0,$D$10,1)),0))</f>
        <v>-3.1828670093802934E-2</v>
      </c>
      <c r="U8966">
        <f ca="1">IF(T8966&gt;$D$14,T8966,0)</f>
        <v>0</v>
      </c>
      <c r="V8966">
        <f t="shared" ca="1" si="1315"/>
        <v>0</v>
      </c>
    </row>
    <row r="8967" spans="6:22" x14ac:dyDescent="0.25">
      <c r="F8967">
        <f t="shared" si="1307"/>
        <v>8964</v>
      </c>
      <c r="G8967">
        <f t="shared" si="1308"/>
        <v>2.2409999999999999E-3</v>
      </c>
      <c r="H8967">
        <f>IF(AND(0&lt;=F8967, F8967&lt;=$D$10),2*PI()*($D$8+$D$5*G8967/(2*$D$6))*G8967,0)</f>
        <v>0</v>
      </c>
      <c r="I8967">
        <f t="shared" si="1316"/>
        <v>0</v>
      </c>
      <c r="J8967">
        <f t="shared" si="1309"/>
        <v>0</v>
      </c>
      <c r="L8967">
        <f t="shared" si="1310"/>
        <v>4964</v>
      </c>
      <c r="M8967">
        <f t="shared" si="1311"/>
        <v>1.2409999999999999E-3</v>
      </c>
      <c r="N8967">
        <f t="shared" si="1312"/>
        <v>0</v>
      </c>
      <c r="O8967">
        <f t="shared" si="1313"/>
        <v>0</v>
      </c>
      <c r="P8967">
        <f t="shared" si="1314"/>
        <v>0</v>
      </c>
      <c r="Q8967">
        <f>ROUND((O8967+$D$13*R8967)*$D$3,0)/($D$3)</f>
        <v>0.8984375</v>
      </c>
      <c r="R8967">
        <f>Random!A8965</f>
        <v>0.44750171791034132</v>
      </c>
      <c r="T8967">
        <f ca="1">IF(F8967&lt;$D$10,0,IFERROR(CORREL(OFFSET($J$3,0,0,$D$10,1),OFFSET($Q$3,F8967-$D$10,0,$D$10,1)),0))</f>
        <v>7.3718923073971291E-3</v>
      </c>
      <c r="U8967">
        <f ca="1">IF(T8967&gt;$D$14,T8967,0)</f>
        <v>0</v>
      </c>
      <c r="V8967">
        <f t="shared" ca="1" si="1315"/>
        <v>0</v>
      </c>
    </row>
    <row r="8968" spans="6:22" x14ac:dyDescent="0.25">
      <c r="F8968">
        <f t="shared" si="1307"/>
        <v>8965</v>
      </c>
      <c r="G8968">
        <f t="shared" si="1308"/>
        <v>2.2412500000000002E-3</v>
      </c>
      <c r="H8968">
        <f>IF(AND(0&lt;=F8968, F8968&lt;=$D$10),2*PI()*($D$8+$D$5*G8968/(2*$D$6))*G8968,0)</f>
        <v>0</v>
      </c>
      <c r="I8968">
        <f t="shared" si="1316"/>
        <v>0</v>
      </c>
      <c r="J8968">
        <f t="shared" si="1309"/>
        <v>0</v>
      </c>
      <c r="L8968">
        <f t="shared" si="1310"/>
        <v>4965</v>
      </c>
      <c r="M8968">
        <f t="shared" si="1311"/>
        <v>1.2412499999999999E-3</v>
      </c>
      <c r="N8968">
        <f t="shared" si="1312"/>
        <v>0</v>
      </c>
      <c r="O8968">
        <f t="shared" si="1313"/>
        <v>0</v>
      </c>
      <c r="P8968">
        <f t="shared" si="1314"/>
        <v>0</v>
      </c>
      <c r="Q8968">
        <f>ROUND((O8968+$D$13*R8968)*$D$3,0)/($D$3)</f>
        <v>0.765625</v>
      </c>
      <c r="R8968">
        <f>Random!A8966</f>
        <v>0.38155864736274525</v>
      </c>
      <c r="T8968">
        <f ca="1">IF(F8968&lt;$D$10,0,IFERROR(CORREL(OFFSET($J$3,0,0,$D$10,1),OFFSET($Q$3,F8968-$D$10,0,$D$10,1)),0))</f>
        <v>4.1029860524575634E-2</v>
      </c>
      <c r="U8968">
        <f ca="1">IF(T8968&gt;$D$14,T8968,0)</f>
        <v>0</v>
      </c>
      <c r="V8968">
        <f t="shared" ca="1" si="1315"/>
        <v>0</v>
      </c>
    </row>
    <row r="8969" spans="6:22" x14ac:dyDescent="0.25">
      <c r="F8969">
        <f t="shared" si="1307"/>
        <v>8966</v>
      </c>
      <c r="G8969">
        <f t="shared" si="1308"/>
        <v>2.2415E-3</v>
      </c>
      <c r="H8969">
        <f>IF(AND(0&lt;=F8969, F8969&lt;=$D$10),2*PI()*($D$8+$D$5*G8969/(2*$D$6))*G8969,0)</f>
        <v>0</v>
      </c>
      <c r="I8969">
        <f t="shared" si="1316"/>
        <v>0</v>
      </c>
      <c r="J8969">
        <f t="shared" si="1309"/>
        <v>0</v>
      </c>
      <c r="L8969">
        <f t="shared" si="1310"/>
        <v>4966</v>
      </c>
      <c r="M8969">
        <f t="shared" si="1311"/>
        <v>1.2415E-3</v>
      </c>
      <c r="N8969">
        <f t="shared" si="1312"/>
        <v>0</v>
      </c>
      <c r="O8969">
        <f t="shared" si="1313"/>
        <v>0</v>
      </c>
      <c r="P8969">
        <f t="shared" si="1314"/>
        <v>0</v>
      </c>
      <c r="Q8969">
        <f>ROUND((O8969+$D$13*R8969)*$D$3,0)/($D$3)</f>
        <v>-0.28125</v>
      </c>
      <c r="R8969">
        <f>Random!A8967</f>
        <v>-0.14136300009555924</v>
      </c>
      <c r="T8969">
        <f ca="1">IF(F8969&lt;$D$10,0,IFERROR(CORREL(OFFSET($J$3,0,0,$D$10,1),OFFSET($Q$3,F8969-$D$10,0,$D$10,1)),0))</f>
        <v>5.9693527532434884E-2</v>
      </c>
      <c r="U8969">
        <f ca="1">IF(T8969&gt;$D$14,T8969,0)</f>
        <v>0</v>
      </c>
      <c r="V8969">
        <f t="shared" ca="1" si="1315"/>
        <v>0</v>
      </c>
    </row>
    <row r="8970" spans="6:22" x14ac:dyDescent="0.25">
      <c r="F8970">
        <f t="shared" si="1307"/>
        <v>8967</v>
      </c>
      <c r="G8970">
        <f t="shared" si="1308"/>
        <v>2.2417499999999998E-3</v>
      </c>
      <c r="H8970">
        <f>IF(AND(0&lt;=F8970, F8970&lt;=$D$10),2*PI()*($D$8+$D$5*G8970/(2*$D$6))*G8970,0)</f>
        <v>0</v>
      </c>
      <c r="I8970">
        <f t="shared" si="1316"/>
        <v>0</v>
      </c>
      <c r="J8970">
        <f t="shared" si="1309"/>
        <v>0</v>
      </c>
      <c r="L8970">
        <f t="shared" si="1310"/>
        <v>4967</v>
      </c>
      <c r="M8970">
        <f t="shared" si="1311"/>
        <v>1.24175E-3</v>
      </c>
      <c r="N8970">
        <f t="shared" si="1312"/>
        <v>0</v>
      </c>
      <c r="O8970">
        <f t="shared" si="1313"/>
        <v>0</v>
      </c>
      <c r="P8970">
        <f t="shared" si="1314"/>
        <v>0</v>
      </c>
      <c r="Q8970">
        <f>ROUND((O8970+$D$13*R8970)*$D$3,0)/($D$3)</f>
        <v>0.4296875</v>
      </c>
      <c r="R8970">
        <f>Random!A8968</f>
        <v>0.214497257164175</v>
      </c>
      <c r="T8970">
        <f ca="1">IF(F8970&lt;$D$10,0,IFERROR(CORREL(OFFSET($J$3,0,0,$D$10,1),OFFSET($Q$3,F8970-$D$10,0,$D$10,1)),0))</f>
        <v>6.0431919007042527E-2</v>
      </c>
      <c r="U8970">
        <f ca="1">IF(T8970&gt;$D$14,T8970,0)</f>
        <v>0</v>
      </c>
      <c r="V8970">
        <f t="shared" ca="1" si="1315"/>
        <v>0</v>
      </c>
    </row>
    <row r="8971" spans="6:22" x14ac:dyDescent="0.25">
      <c r="F8971">
        <f t="shared" si="1307"/>
        <v>8968</v>
      </c>
      <c r="G8971">
        <f t="shared" si="1308"/>
        <v>2.2420000000000001E-3</v>
      </c>
      <c r="H8971">
        <f>IF(AND(0&lt;=F8971, F8971&lt;=$D$10),2*PI()*($D$8+$D$5*G8971/(2*$D$6))*G8971,0)</f>
        <v>0</v>
      </c>
      <c r="I8971">
        <f t="shared" si="1316"/>
        <v>0</v>
      </c>
      <c r="J8971">
        <f t="shared" si="1309"/>
        <v>0</v>
      </c>
      <c r="L8971">
        <f t="shared" si="1310"/>
        <v>4968</v>
      </c>
      <c r="M8971">
        <f t="shared" si="1311"/>
        <v>1.242E-3</v>
      </c>
      <c r="N8971">
        <f t="shared" si="1312"/>
        <v>0</v>
      </c>
      <c r="O8971">
        <f t="shared" si="1313"/>
        <v>0</v>
      </c>
      <c r="P8971">
        <f t="shared" si="1314"/>
        <v>0</v>
      </c>
      <c r="Q8971">
        <f>ROUND((O8971+$D$13*R8971)*$D$3,0)/($D$3)</f>
        <v>0.8046875</v>
      </c>
      <c r="R8971">
        <f>Random!A8969</f>
        <v>0.40192314334208623</v>
      </c>
      <c r="T8971">
        <f ca="1">IF(F8971&lt;$D$10,0,IFERROR(CORREL(OFFSET($J$3,0,0,$D$10,1),OFFSET($Q$3,F8971-$D$10,0,$D$10,1)),0))</f>
        <v>3.9223951162567702E-2</v>
      </c>
      <c r="U8971">
        <f ca="1">IF(T8971&gt;$D$14,T8971,0)</f>
        <v>0</v>
      </c>
      <c r="V8971">
        <f t="shared" ca="1" si="1315"/>
        <v>0</v>
      </c>
    </row>
    <row r="8972" spans="6:22" x14ac:dyDescent="0.25">
      <c r="F8972">
        <f t="shared" si="1307"/>
        <v>8969</v>
      </c>
      <c r="G8972">
        <f t="shared" si="1308"/>
        <v>2.2422499999999999E-3</v>
      </c>
      <c r="H8972">
        <f>IF(AND(0&lt;=F8972, F8972&lt;=$D$10),2*PI()*($D$8+$D$5*G8972/(2*$D$6))*G8972,0)</f>
        <v>0</v>
      </c>
      <c r="I8972">
        <f t="shared" si="1316"/>
        <v>0</v>
      </c>
      <c r="J8972">
        <f t="shared" si="1309"/>
        <v>0</v>
      </c>
      <c r="L8972">
        <f t="shared" si="1310"/>
        <v>4969</v>
      </c>
      <c r="M8972">
        <f t="shared" si="1311"/>
        <v>1.2422500000000001E-3</v>
      </c>
      <c r="N8972">
        <f t="shared" si="1312"/>
        <v>0</v>
      </c>
      <c r="O8972">
        <f t="shared" si="1313"/>
        <v>0</v>
      </c>
      <c r="P8972">
        <f t="shared" si="1314"/>
        <v>0</v>
      </c>
      <c r="Q8972">
        <f>ROUND((O8972+$D$13*R8972)*$D$3,0)/($D$3)</f>
        <v>0.8984375</v>
      </c>
      <c r="R8972">
        <f>Random!A8970</f>
        <v>0.44831901946686492</v>
      </c>
      <c r="T8972">
        <f ca="1">IF(F8972&lt;$D$10,0,IFERROR(CORREL(OFFSET($J$3,0,0,$D$10,1),OFFSET($Q$3,F8972-$D$10,0,$D$10,1)),0))</f>
        <v>2.9287920437526447E-3</v>
      </c>
      <c r="U8972">
        <f ca="1">IF(T8972&gt;$D$14,T8972,0)</f>
        <v>0</v>
      </c>
      <c r="V8972">
        <f t="shared" ca="1" si="1315"/>
        <v>0</v>
      </c>
    </row>
    <row r="8973" spans="6:22" x14ac:dyDescent="0.25">
      <c r="F8973">
        <f t="shared" si="1307"/>
        <v>8970</v>
      </c>
      <c r="G8973">
        <f t="shared" si="1308"/>
        <v>2.2425000000000001E-3</v>
      </c>
      <c r="H8973">
        <f>IF(AND(0&lt;=F8973, F8973&lt;=$D$10),2*PI()*($D$8+$D$5*G8973/(2*$D$6))*G8973,0)</f>
        <v>0</v>
      </c>
      <c r="I8973">
        <f t="shared" si="1316"/>
        <v>0</v>
      </c>
      <c r="J8973">
        <f t="shared" si="1309"/>
        <v>0</v>
      </c>
      <c r="L8973">
        <f t="shared" si="1310"/>
        <v>4970</v>
      </c>
      <c r="M8973">
        <f t="shared" si="1311"/>
        <v>1.2424999999999999E-3</v>
      </c>
      <c r="N8973">
        <f t="shared" si="1312"/>
        <v>0</v>
      </c>
      <c r="O8973">
        <f t="shared" si="1313"/>
        <v>0</v>
      </c>
      <c r="P8973">
        <f t="shared" si="1314"/>
        <v>0</v>
      </c>
      <c r="Q8973">
        <f>ROUND((O8973+$D$13*R8973)*$D$3,0)/($D$3)</f>
        <v>0.3671875</v>
      </c>
      <c r="R8973">
        <f>Random!A8971</f>
        <v>0.18219389809534492</v>
      </c>
      <c r="T8973">
        <f ca="1">IF(F8973&lt;$D$10,0,IFERROR(CORREL(OFFSET($J$3,0,0,$D$10,1),OFFSET($Q$3,F8973-$D$10,0,$D$10,1)),0))</f>
        <v>-3.5885251654665426E-2</v>
      </c>
      <c r="U8973">
        <f ca="1">IF(T8973&gt;$D$14,T8973,0)</f>
        <v>0</v>
      </c>
      <c r="V8973">
        <f t="shared" ca="1" si="1315"/>
        <v>0</v>
      </c>
    </row>
    <row r="8974" spans="6:22" x14ac:dyDescent="0.25">
      <c r="F8974">
        <f t="shared" si="1307"/>
        <v>8971</v>
      </c>
      <c r="G8974">
        <f t="shared" si="1308"/>
        <v>2.24275E-3</v>
      </c>
      <c r="H8974">
        <f>IF(AND(0&lt;=F8974, F8974&lt;=$D$10),2*PI()*($D$8+$D$5*G8974/(2*$D$6))*G8974,0)</f>
        <v>0</v>
      </c>
      <c r="I8974">
        <f t="shared" si="1316"/>
        <v>0</v>
      </c>
      <c r="J8974">
        <f t="shared" si="1309"/>
        <v>0</v>
      </c>
      <c r="L8974">
        <f t="shared" si="1310"/>
        <v>4971</v>
      </c>
      <c r="M8974">
        <f t="shared" si="1311"/>
        <v>1.2427499999999999E-3</v>
      </c>
      <c r="N8974">
        <f t="shared" si="1312"/>
        <v>0</v>
      </c>
      <c r="O8974">
        <f t="shared" si="1313"/>
        <v>0</v>
      </c>
      <c r="P8974">
        <f t="shared" si="1314"/>
        <v>0</v>
      </c>
      <c r="Q8974">
        <f>ROUND((O8974+$D$13*R8974)*$D$3,0)/($D$3)</f>
        <v>0.1484375</v>
      </c>
      <c r="R8974">
        <f>Random!A8972</f>
        <v>7.4806252394648109E-2</v>
      </c>
      <c r="T8974">
        <f ca="1">IF(F8974&lt;$D$10,0,IFERROR(CORREL(OFFSET($J$3,0,0,$D$10,1),OFFSET($Q$3,F8974-$D$10,0,$D$10,1)),0))</f>
        <v>-6.3244253282859111E-2</v>
      </c>
      <c r="U8974">
        <f ca="1">IF(T8974&gt;$D$14,T8974,0)</f>
        <v>0</v>
      </c>
      <c r="V8974">
        <f t="shared" ca="1" si="1315"/>
        <v>0</v>
      </c>
    </row>
    <row r="8975" spans="6:22" x14ac:dyDescent="0.25">
      <c r="F8975">
        <f t="shared" si="1307"/>
        <v>8972</v>
      </c>
      <c r="G8975">
        <f t="shared" si="1308"/>
        <v>2.2430000000000002E-3</v>
      </c>
      <c r="H8975">
        <f>IF(AND(0&lt;=F8975, F8975&lt;=$D$10),2*PI()*($D$8+$D$5*G8975/(2*$D$6))*G8975,0)</f>
        <v>0</v>
      </c>
      <c r="I8975">
        <f t="shared" si="1316"/>
        <v>0</v>
      </c>
      <c r="J8975">
        <f t="shared" si="1309"/>
        <v>0</v>
      </c>
      <c r="L8975">
        <f t="shared" si="1310"/>
        <v>4972</v>
      </c>
      <c r="M8975">
        <f t="shared" si="1311"/>
        <v>1.243E-3</v>
      </c>
      <c r="N8975">
        <f t="shared" si="1312"/>
        <v>0</v>
      </c>
      <c r="O8975">
        <f t="shared" si="1313"/>
        <v>0</v>
      </c>
      <c r="P8975">
        <f t="shared" si="1314"/>
        <v>0</v>
      </c>
      <c r="Q8975">
        <f>ROUND((O8975+$D$13*R8975)*$D$3,0)/($D$3)</f>
        <v>-0.703125</v>
      </c>
      <c r="R8975">
        <f>Random!A8973</f>
        <v>-0.3502606777523336</v>
      </c>
      <c r="T8975">
        <f ca="1">IF(F8975&lt;$D$10,0,IFERROR(CORREL(OFFSET($J$3,0,0,$D$10,1),OFFSET($Q$3,F8975-$D$10,0,$D$10,1)),0))</f>
        <v>-6.7907093026490645E-2</v>
      </c>
      <c r="U8975">
        <f ca="1">IF(T8975&gt;$D$14,T8975,0)</f>
        <v>0</v>
      </c>
      <c r="V8975">
        <f t="shared" ca="1" si="1315"/>
        <v>0</v>
      </c>
    </row>
    <row r="8976" spans="6:22" x14ac:dyDescent="0.25">
      <c r="F8976">
        <f t="shared" si="1307"/>
        <v>8973</v>
      </c>
      <c r="G8976">
        <f t="shared" si="1308"/>
        <v>2.24325E-3</v>
      </c>
      <c r="H8976">
        <f>IF(AND(0&lt;=F8976, F8976&lt;=$D$10),2*PI()*($D$8+$D$5*G8976/(2*$D$6))*G8976,0)</f>
        <v>0</v>
      </c>
      <c r="I8976">
        <f t="shared" si="1316"/>
        <v>0</v>
      </c>
      <c r="J8976">
        <f t="shared" si="1309"/>
        <v>0</v>
      </c>
      <c r="L8976">
        <f t="shared" si="1310"/>
        <v>4973</v>
      </c>
      <c r="M8976">
        <f t="shared" si="1311"/>
        <v>1.24325E-3</v>
      </c>
      <c r="N8976">
        <f t="shared" si="1312"/>
        <v>0</v>
      </c>
      <c r="O8976">
        <f t="shared" si="1313"/>
        <v>0</v>
      </c>
      <c r="P8976">
        <f t="shared" si="1314"/>
        <v>0</v>
      </c>
      <c r="Q8976">
        <f>ROUND((O8976+$D$13*R8976)*$D$3,0)/($D$3)</f>
        <v>0</v>
      </c>
      <c r="R8976">
        <f>Random!A8974</f>
        <v>1.1112935759928222E-3</v>
      </c>
      <c r="T8976">
        <f ca="1">IF(F8976&lt;$D$10,0,IFERROR(CORREL(OFFSET($J$3,0,0,$D$10,1),OFFSET($Q$3,F8976-$D$10,0,$D$10,1)),0))</f>
        <v>-4.6521666800858126E-2</v>
      </c>
      <c r="U8976">
        <f ca="1">IF(T8976&gt;$D$14,T8976,0)</f>
        <v>0</v>
      </c>
      <c r="V8976">
        <f t="shared" ca="1" si="1315"/>
        <v>0</v>
      </c>
    </row>
    <row r="8977" spans="6:22" x14ac:dyDescent="0.25">
      <c r="F8977">
        <f t="shared" si="1307"/>
        <v>8974</v>
      </c>
      <c r="G8977">
        <f t="shared" si="1308"/>
        <v>2.2434999999999998E-3</v>
      </c>
      <c r="H8977">
        <f>IF(AND(0&lt;=F8977, F8977&lt;=$D$10),2*PI()*($D$8+$D$5*G8977/(2*$D$6))*G8977,0)</f>
        <v>0</v>
      </c>
      <c r="I8977">
        <f t="shared" si="1316"/>
        <v>0</v>
      </c>
      <c r="J8977">
        <f t="shared" si="1309"/>
        <v>0</v>
      </c>
      <c r="L8977">
        <f t="shared" si="1310"/>
        <v>4974</v>
      </c>
      <c r="M8977">
        <f t="shared" si="1311"/>
        <v>1.2435E-3</v>
      </c>
      <c r="N8977">
        <f t="shared" si="1312"/>
        <v>0</v>
      </c>
      <c r="O8977">
        <f t="shared" si="1313"/>
        <v>0</v>
      </c>
      <c r="P8977">
        <f t="shared" si="1314"/>
        <v>0</v>
      </c>
      <c r="Q8977">
        <f>ROUND((O8977+$D$13*R8977)*$D$3,0)/($D$3)</f>
        <v>-0.5859375</v>
      </c>
      <c r="R8977">
        <f>Random!A8975</f>
        <v>-0.2943594174486136</v>
      </c>
      <c r="T8977">
        <f ca="1">IF(F8977&lt;$D$10,0,IFERROR(CORREL(OFFSET($J$3,0,0,$D$10,1),OFFSET($Q$3,F8977-$D$10,0,$D$10,1)),0))</f>
        <v>-9.5293620943383475E-3</v>
      </c>
      <c r="U8977">
        <f ca="1">IF(T8977&gt;$D$14,T8977,0)</f>
        <v>0</v>
      </c>
      <c r="V8977">
        <f t="shared" ca="1" si="1315"/>
        <v>0</v>
      </c>
    </row>
    <row r="8978" spans="6:22" x14ac:dyDescent="0.25">
      <c r="F8978">
        <f t="shared" si="1307"/>
        <v>8975</v>
      </c>
      <c r="G8978">
        <f t="shared" si="1308"/>
        <v>2.2437500000000001E-3</v>
      </c>
      <c r="H8978">
        <f>IF(AND(0&lt;=F8978, F8978&lt;=$D$10),2*PI()*($D$8+$D$5*G8978/(2*$D$6))*G8978,0)</f>
        <v>0</v>
      </c>
      <c r="I8978">
        <f t="shared" si="1316"/>
        <v>0</v>
      </c>
      <c r="J8978">
        <f t="shared" si="1309"/>
        <v>0</v>
      </c>
      <c r="L8978">
        <f t="shared" si="1310"/>
        <v>4975</v>
      </c>
      <c r="M8978">
        <f t="shared" si="1311"/>
        <v>1.2437500000000001E-3</v>
      </c>
      <c r="N8978">
        <f t="shared" si="1312"/>
        <v>0</v>
      </c>
      <c r="O8978">
        <f t="shared" si="1313"/>
        <v>0</v>
      </c>
      <c r="P8978">
        <f t="shared" si="1314"/>
        <v>0</v>
      </c>
      <c r="Q8978">
        <f>ROUND((O8978+$D$13*R8978)*$D$3,0)/($D$3)</f>
        <v>-0.3125</v>
      </c>
      <c r="R8978">
        <f>Random!A8976</f>
        <v>-0.15739874402498877</v>
      </c>
      <c r="T8978">
        <f ca="1">IF(F8978&lt;$D$10,0,IFERROR(CORREL(OFFSET($J$3,0,0,$D$10,1),OFFSET($Q$3,F8978-$D$10,0,$D$10,1)),0))</f>
        <v>3.2607175810090511E-2</v>
      </c>
      <c r="U8978">
        <f ca="1">IF(T8978&gt;$D$14,T8978,0)</f>
        <v>0</v>
      </c>
      <c r="V8978">
        <f t="shared" ca="1" si="1315"/>
        <v>0</v>
      </c>
    </row>
    <row r="8979" spans="6:22" x14ac:dyDescent="0.25">
      <c r="F8979">
        <f t="shared" si="1307"/>
        <v>8976</v>
      </c>
      <c r="G8979">
        <f t="shared" si="1308"/>
        <v>2.2439999999999999E-3</v>
      </c>
      <c r="H8979">
        <f>IF(AND(0&lt;=F8979, F8979&lt;=$D$10),2*PI()*($D$8+$D$5*G8979/(2*$D$6))*G8979,0)</f>
        <v>0</v>
      </c>
      <c r="I8979">
        <f t="shared" si="1316"/>
        <v>0</v>
      </c>
      <c r="J8979">
        <f t="shared" si="1309"/>
        <v>0</v>
      </c>
      <c r="L8979">
        <f t="shared" si="1310"/>
        <v>4976</v>
      </c>
      <c r="M8979">
        <f t="shared" si="1311"/>
        <v>1.2440000000000001E-3</v>
      </c>
      <c r="N8979">
        <f t="shared" si="1312"/>
        <v>0</v>
      </c>
      <c r="O8979">
        <f t="shared" si="1313"/>
        <v>0</v>
      </c>
      <c r="P8979">
        <f t="shared" si="1314"/>
        <v>0</v>
      </c>
      <c r="Q8979">
        <f>ROUND((O8979+$D$13*R8979)*$D$3,0)/($D$3)</f>
        <v>-0.9921875</v>
      </c>
      <c r="R8979">
        <f>Random!A8977</f>
        <v>-0.49534255031904462</v>
      </c>
      <c r="T8979">
        <f ca="1">IF(F8979&lt;$D$10,0,IFERROR(CORREL(OFFSET($J$3,0,0,$D$10,1),OFFSET($Q$3,F8979-$D$10,0,$D$10,1)),0))</f>
        <v>6.5224295812020008E-2</v>
      </c>
      <c r="U8979">
        <f ca="1">IF(T8979&gt;$D$14,T8979,0)</f>
        <v>0</v>
      </c>
      <c r="V8979">
        <f t="shared" ca="1" si="1315"/>
        <v>0</v>
      </c>
    </row>
    <row r="8980" spans="6:22" x14ac:dyDescent="0.25">
      <c r="F8980">
        <f t="shared" si="1307"/>
        <v>8977</v>
      </c>
      <c r="G8980">
        <f t="shared" si="1308"/>
        <v>2.2442500000000002E-3</v>
      </c>
      <c r="H8980">
        <f>IF(AND(0&lt;=F8980, F8980&lt;=$D$10),2*PI()*($D$8+$D$5*G8980/(2*$D$6))*G8980,0)</f>
        <v>0</v>
      </c>
      <c r="I8980">
        <f t="shared" si="1316"/>
        <v>0</v>
      </c>
      <c r="J8980">
        <f t="shared" si="1309"/>
        <v>0</v>
      </c>
      <c r="L8980">
        <f t="shared" si="1310"/>
        <v>4977</v>
      </c>
      <c r="M8980">
        <f t="shared" si="1311"/>
        <v>1.2442499999999999E-3</v>
      </c>
      <c r="N8980">
        <f t="shared" si="1312"/>
        <v>0</v>
      </c>
      <c r="O8980">
        <f t="shared" si="1313"/>
        <v>0</v>
      </c>
      <c r="P8980">
        <f t="shared" si="1314"/>
        <v>0</v>
      </c>
      <c r="Q8980">
        <f>ROUND((O8980+$D$13*R8980)*$D$3,0)/($D$3)</f>
        <v>0.3125</v>
      </c>
      <c r="R8980">
        <f>Random!A8978</f>
        <v>0.15767214440690502</v>
      </c>
      <c r="T8980">
        <f ca="1">IF(F8980&lt;$D$10,0,IFERROR(CORREL(OFFSET($J$3,0,0,$D$10,1),OFFSET($Q$3,F8980-$D$10,0,$D$10,1)),0))</f>
        <v>7.8770878643430839E-2</v>
      </c>
      <c r="U8980">
        <f ca="1">IF(T8980&gt;$D$14,T8980,0)</f>
        <v>0</v>
      </c>
      <c r="V8980">
        <f t="shared" ca="1" si="1315"/>
        <v>0</v>
      </c>
    </row>
    <row r="8981" spans="6:22" x14ac:dyDescent="0.25">
      <c r="F8981">
        <f t="shared" si="1307"/>
        <v>8978</v>
      </c>
      <c r="G8981">
        <f t="shared" si="1308"/>
        <v>2.2445E-3</v>
      </c>
      <c r="H8981">
        <f>IF(AND(0&lt;=F8981, F8981&lt;=$D$10),2*PI()*($D$8+$D$5*G8981/(2*$D$6))*G8981,0)</f>
        <v>0</v>
      </c>
      <c r="I8981">
        <f t="shared" si="1316"/>
        <v>0</v>
      </c>
      <c r="J8981">
        <f t="shared" si="1309"/>
        <v>0</v>
      </c>
      <c r="L8981">
        <f t="shared" si="1310"/>
        <v>4978</v>
      </c>
      <c r="M8981">
        <f t="shared" si="1311"/>
        <v>1.2444999999999999E-3</v>
      </c>
      <c r="N8981">
        <f t="shared" si="1312"/>
        <v>0</v>
      </c>
      <c r="O8981">
        <f t="shared" si="1313"/>
        <v>0</v>
      </c>
      <c r="P8981">
        <f t="shared" si="1314"/>
        <v>0</v>
      </c>
      <c r="Q8981">
        <f>ROUND((O8981+$D$13*R8981)*$D$3,0)/($D$3)</f>
        <v>0.15625</v>
      </c>
      <c r="R8981">
        <f>Random!A8979</f>
        <v>7.9582949043933482E-2</v>
      </c>
      <c r="T8981">
        <f ca="1">IF(F8981&lt;$D$10,0,IFERROR(CORREL(OFFSET($J$3,0,0,$D$10,1),OFFSET($Q$3,F8981-$D$10,0,$D$10,1)),0))</f>
        <v>6.3113145273494459E-2</v>
      </c>
      <c r="U8981">
        <f ca="1">IF(T8981&gt;$D$14,T8981,0)</f>
        <v>0</v>
      </c>
      <c r="V8981">
        <f t="shared" ca="1" si="1315"/>
        <v>0</v>
      </c>
    </row>
    <row r="8982" spans="6:22" x14ac:dyDescent="0.25">
      <c r="F8982">
        <f t="shared" si="1307"/>
        <v>8979</v>
      </c>
      <c r="G8982">
        <f t="shared" si="1308"/>
        <v>2.2447499999999998E-3</v>
      </c>
      <c r="H8982">
        <f>IF(AND(0&lt;=F8982, F8982&lt;=$D$10),2*PI()*($D$8+$D$5*G8982/(2*$D$6))*G8982,0)</f>
        <v>0</v>
      </c>
      <c r="I8982">
        <f t="shared" si="1316"/>
        <v>0</v>
      </c>
      <c r="J8982">
        <f t="shared" si="1309"/>
        <v>0</v>
      </c>
      <c r="L8982">
        <f t="shared" si="1310"/>
        <v>4979</v>
      </c>
      <c r="M8982">
        <f t="shared" si="1311"/>
        <v>1.24475E-3</v>
      </c>
      <c r="N8982">
        <f t="shared" si="1312"/>
        <v>0</v>
      </c>
      <c r="O8982">
        <f t="shared" si="1313"/>
        <v>0</v>
      </c>
      <c r="P8982">
        <f t="shared" si="1314"/>
        <v>0</v>
      </c>
      <c r="Q8982">
        <f>ROUND((O8982+$D$13*R8982)*$D$3,0)/($D$3)</f>
        <v>0.34375</v>
      </c>
      <c r="R8982">
        <f>Random!A8980</f>
        <v>0.17195098946373633</v>
      </c>
      <c r="T8982">
        <f ca="1">IF(F8982&lt;$D$10,0,IFERROR(CORREL(OFFSET($J$3,0,0,$D$10,1),OFFSET($Q$3,F8982-$D$10,0,$D$10,1)),0))</f>
        <v>2.6132721532465607E-2</v>
      </c>
      <c r="U8982">
        <f ca="1">IF(T8982&gt;$D$14,T8982,0)</f>
        <v>0</v>
      </c>
      <c r="V8982">
        <f t="shared" ca="1" si="1315"/>
        <v>0</v>
      </c>
    </row>
    <row r="8983" spans="6:22" x14ac:dyDescent="0.25">
      <c r="F8983">
        <f t="shared" si="1307"/>
        <v>8980</v>
      </c>
      <c r="G8983">
        <f t="shared" si="1308"/>
        <v>2.245E-3</v>
      </c>
      <c r="H8983">
        <f>IF(AND(0&lt;=F8983, F8983&lt;=$D$10),2*PI()*($D$8+$D$5*G8983/(2*$D$6))*G8983,0)</f>
        <v>0</v>
      </c>
      <c r="I8983">
        <f t="shared" si="1316"/>
        <v>0</v>
      </c>
      <c r="J8983">
        <f t="shared" si="1309"/>
        <v>0</v>
      </c>
      <c r="L8983">
        <f t="shared" si="1310"/>
        <v>4980</v>
      </c>
      <c r="M8983">
        <f t="shared" si="1311"/>
        <v>1.245E-3</v>
      </c>
      <c r="N8983">
        <f t="shared" si="1312"/>
        <v>0</v>
      </c>
      <c r="O8983">
        <f t="shared" si="1313"/>
        <v>0</v>
      </c>
      <c r="P8983">
        <f t="shared" si="1314"/>
        <v>0</v>
      </c>
      <c r="Q8983">
        <f>ROUND((O8983+$D$13*R8983)*$D$3,0)/($D$3)</f>
        <v>0.3671875</v>
      </c>
      <c r="R8983">
        <f>Random!A8981</f>
        <v>0.18219437975198227</v>
      </c>
      <c r="T8983">
        <f ca="1">IF(F8983&lt;$D$10,0,IFERROR(CORREL(OFFSET($J$3,0,0,$D$10,1),OFFSET($Q$3,F8983-$D$10,0,$D$10,1)),0))</f>
        <v>-1.9467679768320534E-2</v>
      </c>
      <c r="U8983">
        <f ca="1">IF(T8983&gt;$D$14,T8983,0)</f>
        <v>0</v>
      </c>
      <c r="V8983">
        <f t="shared" ca="1" si="1315"/>
        <v>0</v>
      </c>
    </row>
    <row r="8984" spans="6:22" x14ac:dyDescent="0.25">
      <c r="F8984">
        <f t="shared" si="1307"/>
        <v>8981</v>
      </c>
      <c r="G8984">
        <f t="shared" si="1308"/>
        <v>2.2452499999999999E-3</v>
      </c>
      <c r="H8984">
        <f>IF(AND(0&lt;=F8984, F8984&lt;=$D$10),2*PI()*($D$8+$D$5*G8984/(2*$D$6))*G8984,0)</f>
        <v>0</v>
      </c>
      <c r="I8984">
        <f t="shared" si="1316"/>
        <v>0</v>
      </c>
      <c r="J8984">
        <f t="shared" si="1309"/>
        <v>0</v>
      </c>
      <c r="L8984">
        <f t="shared" si="1310"/>
        <v>4981</v>
      </c>
      <c r="M8984">
        <f t="shared" si="1311"/>
        <v>1.24525E-3</v>
      </c>
      <c r="N8984">
        <f t="shared" si="1312"/>
        <v>0</v>
      </c>
      <c r="O8984">
        <f t="shared" si="1313"/>
        <v>0</v>
      </c>
      <c r="P8984">
        <f t="shared" si="1314"/>
        <v>0</v>
      </c>
      <c r="Q8984">
        <f>ROUND((O8984+$D$13*R8984)*$D$3,0)/($D$3)</f>
        <v>0.8046875</v>
      </c>
      <c r="R8984">
        <f>Random!A8982</f>
        <v>0.40173649878017248</v>
      </c>
      <c r="T8984">
        <f ca="1">IF(F8984&lt;$D$10,0,IFERROR(CORREL(OFFSET($J$3,0,0,$D$10,1),OFFSET($Q$3,F8984-$D$10,0,$D$10,1)),0))</f>
        <v>-6.0621812792326729E-2</v>
      </c>
      <c r="U8984">
        <f ca="1">IF(T8984&gt;$D$14,T8984,0)</f>
        <v>0</v>
      </c>
      <c r="V8984">
        <f t="shared" ca="1" si="1315"/>
        <v>0</v>
      </c>
    </row>
    <row r="8985" spans="6:22" x14ac:dyDescent="0.25">
      <c r="F8985">
        <f t="shared" si="1307"/>
        <v>8982</v>
      </c>
      <c r="G8985">
        <f t="shared" si="1308"/>
        <v>2.2455000000000001E-3</v>
      </c>
      <c r="H8985">
        <f>IF(AND(0&lt;=F8985, F8985&lt;=$D$10),2*PI()*($D$8+$D$5*G8985/(2*$D$6))*G8985,0)</f>
        <v>0</v>
      </c>
      <c r="I8985">
        <f t="shared" si="1316"/>
        <v>0</v>
      </c>
      <c r="J8985">
        <f t="shared" si="1309"/>
        <v>0</v>
      </c>
      <c r="L8985">
        <f t="shared" si="1310"/>
        <v>4982</v>
      </c>
      <c r="M8985">
        <f t="shared" si="1311"/>
        <v>1.2455000000000001E-3</v>
      </c>
      <c r="N8985">
        <f t="shared" si="1312"/>
        <v>0</v>
      </c>
      <c r="O8985">
        <f t="shared" si="1313"/>
        <v>0</v>
      </c>
      <c r="P8985">
        <f t="shared" si="1314"/>
        <v>0</v>
      </c>
      <c r="Q8985">
        <f>ROUND((O8985+$D$13*R8985)*$D$3,0)/($D$3)</f>
        <v>0.34375</v>
      </c>
      <c r="R8985">
        <f>Random!A8983</f>
        <v>0.17290154549970993</v>
      </c>
      <c r="T8985">
        <f ca="1">IF(F8985&lt;$D$10,0,IFERROR(CORREL(OFFSET($J$3,0,0,$D$10,1),OFFSET($Q$3,F8985-$D$10,0,$D$10,1)),0))</f>
        <v>-8.1741637400331996E-2</v>
      </c>
      <c r="U8985">
        <f ca="1">IF(T8985&gt;$D$14,T8985,0)</f>
        <v>0</v>
      </c>
      <c r="V8985">
        <f t="shared" ca="1" si="1315"/>
        <v>0</v>
      </c>
    </row>
    <row r="8986" spans="6:22" x14ac:dyDescent="0.25">
      <c r="F8986">
        <f t="shared" si="1307"/>
        <v>8983</v>
      </c>
      <c r="G8986">
        <f t="shared" si="1308"/>
        <v>2.2457499999999999E-3</v>
      </c>
      <c r="H8986">
        <f>IF(AND(0&lt;=F8986, F8986&lt;=$D$10),2*PI()*($D$8+$D$5*G8986/(2*$D$6))*G8986,0)</f>
        <v>0</v>
      </c>
      <c r="I8986">
        <f t="shared" si="1316"/>
        <v>0</v>
      </c>
      <c r="J8986">
        <f t="shared" si="1309"/>
        <v>0</v>
      </c>
      <c r="L8986">
        <f t="shared" si="1310"/>
        <v>4983</v>
      </c>
      <c r="M8986">
        <f t="shared" si="1311"/>
        <v>1.2457499999999999E-3</v>
      </c>
      <c r="N8986">
        <f t="shared" si="1312"/>
        <v>0</v>
      </c>
      <c r="O8986">
        <f t="shared" si="1313"/>
        <v>0</v>
      </c>
      <c r="P8986">
        <f t="shared" si="1314"/>
        <v>0</v>
      </c>
      <c r="Q8986">
        <f>ROUND((O8986+$D$13*R8986)*$D$3,0)/($D$3)</f>
        <v>-0.109375</v>
      </c>
      <c r="R8986">
        <f>Random!A8984</f>
        <v>-5.3032842053338913E-2</v>
      </c>
      <c r="T8986">
        <f ca="1">IF(F8986&lt;$D$10,0,IFERROR(CORREL(OFFSET($J$3,0,0,$D$10,1),OFFSET($Q$3,F8986-$D$10,0,$D$10,1)),0))</f>
        <v>-7.7596086445043608E-2</v>
      </c>
      <c r="U8986">
        <f ca="1">IF(T8986&gt;$D$14,T8986,0)</f>
        <v>0</v>
      </c>
      <c r="V8986">
        <f t="shared" ca="1" si="1315"/>
        <v>0</v>
      </c>
    </row>
    <row r="8987" spans="6:22" x14ac:dyDescent="0.25">
      <c r="F8987">
        <f t="shared" ref="F8987:F9050" si="1317">F8986+1</f>
        <v>8984</v>
      </c>
      <c r="G8987">
        <f t="shared" ref="G8987:G9050" si="1318">F8987/$D$2</f>
        <v>2.2460000000000002E-3</v>
      </c>
      <c r="H8987">
        <f>IF(AND(0&lt;=F8987, F8987&lt;=$D$10),2*PI()*($D$8+$D$5*G8987/(2*$D$6))*G8987,0)</f>
        <v>0</v>
      </c>
      <c r="I8987">
        <f t="shared" si="1316"/>
        <v>0</v>
      </c>
      <c r="J8987">
        <f t="shared" ref="J8987:J9050" si="1319">ROUND(I8987*$D$3,0)/$D$3</f>
        <v>0</v>
      </c>
      <c r="L8987">
        <f t="shared" ref="L8987:L9050" si="1320">L8986+1</f>
        <v>4984</v>
      </c>
      <c r="M8987">
        <f t="shared" ref="M8987:M9050" si="1321">L8987/$D$2</f>
        <v>1.2459999999999999E-3</v>
      </c>
      <c r="N8987">
        <f t="shared" si="1312"/>
        <v>0</v>
      </c>
      <c r="O8987">
        <f t="shared" si="1313"/>
        <v>0</v>
      </c>
      <c r="P8987">
        <f t="shared" si="1314"/>
        <v>0</v>
      </c>
      <c r="Q8987">
        <f>ROUND((O8987+$D$13*R8987)*$D$3,0)/($D$3)</f>
        <v>0.8125</v>
      </c>
      <c r="R8987">
        <f>Random!A8985</f>
        <v>0.4064387235840704</v>
      </c>
      <c r="T8987">
        <f ca="1">IF(F8987&lt;$D$10,0,IFERROR(CORREL(OFFSET($J$3,0,0,$D$10,1),OFFSET($Q$3,F8987-$D$10,0,$D$10,1)),0))</f>
        <v>-4.6701982975331013E-2</v>
      </c>
      <c r="U8987">
        <f ca="1">IF(T8987&gt;$D$14,T8987,0)</f>
        <v>0</v>
      </c>
      <c r="V8987">
        <f t="shared" ca="1" si="1315"/>
        <v>0</v>
      </c>
    </row>
    <row r="8988" spans="6:22" x14ac:dyDescent="0.25">
      <c r="F8988">
        <f t="shared" si="1317"/>
        <v>8985</v>
      </c>
      <c r="G8988">
        <f t="shared" si="1318"/>
        <v>2.24625E-3</v>
      </c>
      <c r="H8988">
        <f>IF(AND(0&lt;=F8988, F8988&lt;=$D$10),2*PI()*($D$8+$D$5*G8988/(2*$D$6))*G8988,0)</f>
        <v>0</v>
      </c>
      <c r="I8988">
        <f t="shared" si="1316"/>
        <v>0</v>
      </c>
      <c r="J8988">
        <f t="shared" si="1319"/>
        <v>0</v>
      </c>
      <c r="L8988">
        <f t="shared" si="1320"/>
        <v>4985</v>
      </c>
      <c r="M8988">
        <f t="shared" si="1321"/>
        <v>1.24625E-3</v>
      </c>
      <c r="N8988">
        <f t="shared" si="1312"/>
        <v>0</v>
      </c>
      <c r="O8988">
        <f t="shared" si="1313"/>
        <v>0</v>
      </c>
      <c r="P8988">
        <f t="shared" si="1314"/>
        <v>0</v>
      </c>
      <c r="Q8988">
        <f>ROUND((O8988+$D$13*R8988)*$D$3,0)/($D$3)</f>
        <v>7.8125E-2</v>
      </c>
      <c r="R8988">
        <f>Random!A8986</f>
        <v>3.8772043496218656E-2</v>
      </c>
      <c r="T8988">
        <f ca="1">IF(F8988&lt;$D$10,0,IFERROR(CORREL(OFFSET($J$3,0,0,$D$10,1),OFFSET($Q$3,F8988-$D$10,0,$D$10,1)),0))</f>
        <v>-1.8624284850880261E-3</v>
      </c>
      <c r="U8988">
        <f ca="1">IF(T8988&gt;$D$14,T8988,0)</f>
        <v>0</v>
      </c>
      <c r="V8988">
        <f t="shared" ca="1" si="1315"/>
        <v>0</v>
      </c>
    </row>
    <row r="8989" spans="6:22" x14ac:dyDescent="0.25">
      <c r="F8989">
        <f t="shared" si="1317"/>
        <v>8986</v>
      </c>
      <c r="G8989">
        <f t="shared" si="1318"/>
        <v>2.2464999999999998E-3</v>
      </c>
      <c r="H8989">
        <f>IF(AND(0&lt;=F8989, F8989&lt;=$D$10),2*PI()*($D$8+$D$5*G8989/(2*$D$6))*G8989,0)</f>
        <v>0</v>
      </c>
      <c r="I8989">
        <f t="shared" si="1316"/>
        <v>0</v>
      </c>
      <c r="J8989">
        <f t="shared" si="1319"/>
        <v>0</v>
      </c>
      <c r="L8989">
        <f t="shared" si="1320"/>
        <v>4986</v>
      </c>
      <c r="M8989">
        <f t="shared" si="1321"/>
        <v>1.2465E-3</v>
      </c>
      <c r="N8989">
        <f t="shared" si="1312"/>
        <v>0</v>
      </c>
      <c r="O8989">
        <f t="shared" si="1313"/>
        <v>0</v>
      </c>
      <c r="P8989">
        <f t="shared" si="1314"/>
        <v>0</v>
      </c>
      <c r="Q8989">
        <f>ROUND((O8989+$D$13*R8989)*$D$3,0)/($D$3)</f>
        <v>-0.5546875</v>
      </c>
      <c r="R8989">
        <f>Random!A8987</f>
        <v>-0.27825803538951721</v>
      </c>
      <c r="T8989">
        <f ca="1">IF(F8989&lt;$D$10,0,IFERROR(CORREL(OFFSET($J$3,0,0,$D$10,1),OFFSET($Q$3,F8989-$D$10,0,$D$10,1)),0))</f>
        <v>4.0739858900603845E-2</v>
      </c>
      <c r="U8989">
        <f ca="1">IF(T8989&gt;$D$14,T8989,0)</f>
        <v>0</v>
      </c>
      <c r="V8989">
        <f t="shared" ca="1" si="1315"/>
        <v>0</v>
      </c>
    </row>
    <row r="8990" spans="6:22" x14ac:dyDescent="0.25">
      <c r="F8990">
        <f t="shared" si="1317"/>
        <v>8987</v>
      </c>
      <c r="G8990">
        <f t="shared" si="1318"/>
        <v>2.24675E-3</v>
      </c>
      <c r="H8990">
        <f>IF(AND(0&lt;=F8990, F8990&lt;=$D$10),2*PI()*($D$8+$D$5*G8990/(2*$D$6))*G8990,0)</f>
        <v>0</v>
      </c>
      <c r="I8990">
        <f t="shared" si="1316"/>
        <v>0</v>
      </c>
      <c r="J8990">
        <f t="shared" si="1319"/>
        <v>0</v>
      </c>
      <c r="L8990">
        <f t="shared" si="1320"/>
        <v>4987</v>
      </c>
      <c r="M8990">
        <f t="shared" si="1321"/>
        <v>1.24675E-3</v>
      </c>
      <c r="N8990">
        <f t="shared" si="1312"/>
        <v>0</v>
      </c>
      <c r="O8990">
        <f t="shared" si="1313"/>
        <v>0</v>
      </c>
      <c r="P8990">
        <f t="shared" si="1314"/>
        <v>0</v>
      </c>
      <c r="Q8990">
        <f>ROUND((O8990+$D$13*R8990)*$D$3,0)/($D$3)</f>
        <v>0.78125</v>
      </c>
      <c r="R8990">
        <f>Random!A8988</f>
        <v>0.39048957592963851</v>
      </c>
      <c r="T8990">
        <f ca="1">IF(F8990&lt;$D$10,0,IFERROR(CORREL(OFFSET($J$3,0,0,$D$10,1),OFFSET($Q$3,F8990-$D$10,0,$D$10,1)),0))</f>
        <v>6.9801970214157044E-2</v>
      </c>
      <c r="U8990">
        <f ca="1">IF(T8990&gt;$D$14,T8990,0)</f>
        <v>0</v>
      </c>
      <c r="V8990">
        <f t="shared" ca="1" si="1315"/>
        <v>0</v>
      </c>
    </row>
    <row r="8991" spans="6:22" x14ac:dyDescent="0.25">
      <c r="F8991">
        <f t="shared" si="1317"/>
        <v>8988</v>
      </c>
      <c r="G8991">
        <f t="shared" si="1318"/>
        <v>2.2469999999999999E-3</v>
      </c>
      <c r="H8991">
        <f>IF(AND(0&lt;=F8991, F8991&lt;=$D$10),2*PI()*($D$8+$D$5*G8991/(2*$D$6))*G8991,0)</f>
        <v>0</v>
      </c>
      <c r="I8991">
        <f t="shared" si="1316"/>
        <v>0</v>
      </c>
      <c r="J8991">
        <f t="shared" si="1319"/>
        <v>0</v>
      </c>
      <c r="L8991">
        <f t="shared" si="1320"/>
        <v>4988</v>
      </c>
      <c r="M8991">
        <f t="shared" si="1321"/>
        <v>1.2470000000000001E-3</v>
      </c>
      <c r="N8991">
        <f t="shared" si="1312"/>
        <v>0</v>
      </c>
      <c r="O8991">
        <f t="shared" si="1313"/>
        <v>0</v>
      </c>
      <c r="P8991">
        <f t="shared" si="1314"/>
        <v>0</v>
      </c>
      <c r="Q8991">
        <f>ROUND((O8991+$D$13*R8991)*$D$3,0)/($D$3)</f>
        <v>0.3046875</v>
      </c>
      <c r="R8991">
        <f>Random!A8989</f>
        <v>0.15329570993390917</v>
      </c>
      <c r="T8991">
        <f ca="1">IF(F8991&lt;$D$10,0,IFERROR(CORREL(OFFSET($J$3,0,0,$D$10,1),OFFSET($Q$3,F8991-$D$10,0,$D$10,1)),0))</f>
        <v>7.3870693658628958E-2</v>
      </c>
      <c r="U8991">
        <f ca="1">IF(T8991&gt;$D$14,T8991,0)</f>
        <v>0</v>
      </c>
      <c r="V8991">
        <f t="shared" ca="1" si="1315"/>
        <v>0</v>
      </c>
    </row>
    <row r="8992" spans="6:22" x14ac:dyDescent="0.25">
      <c r="F8992">
        <f t="shared" si="1317"/>
        <v>8989</v>
      </c>
      <c r="G8992">
        <f t="shared" si="1318"/>
        <v>2.2472500000000001E-3</v>
      </c>
      <c r="H8992">
        <f>IF(AND(0&lt;=F8992, F8992&lt;=$D$10),2*PI()*($D$8+$D$5*G8992/(2*$D$6))*G8992,0)</f>
        <v>0</v>
      </c>
      <c r="I8992">
        <f t="shared" si="1316"/>
        <v>0</v>
      </c>
      <c r="J8992">
        <f t="shared" si="1319"/>
        <v>0</v>
      </c>
      <c r="L8992">
        <f t="shared" si="1320"/>
        <v>4989</v>
      </c>
      <c r="M8992">
        <f t="shared" si="1321"/>
        <v>1.2472500000000001E-3</v>
      </c>
      <c r="N8992">
        <f t="shared" si="1312"/>
        <v>0</v>
      </c>
      <c r="O8992">
        <f t="shared" si="1313"/>
        <v>0</v>
      </c>
      <c r="P8992">
        <f t="shared" si="1314"/>
        <v>0</v>
      </c>
      <c r="Q8992">
        <f>ROUND((O8992+$D$13*R8992)*$D$3,0)/($D$3)</f>
        <v>0.1484375</v>
      </c>
      <c r="R8992">
        <f>Random!A8990</f>
        <v>7.6057410921411939E-2</v>
      </c>
      <c r="T8992">
        <f ca="1">IF(F8992&lt;$D$10,0,IFERROR(CORREL(OFFSET($J$3,0,0,$D$10,1),OFFSET($Q$3,F8992-$D$10,0,$D$10,1)),0))</f>
        <v>5.4755689992121909E-2</v>
      </c>
      <c r="U8992">
        <f ca="1">IF(T8992&gt;$D$14,T8992,0)</f>
        <v>0</v>
      </c>
      <c r="V8992">
        <f t="shared" ca="1" si="1315"/>
        <v>0</v>
      </c>
    </row>
    <row r="8993" spans="6:22" x14ac:dyDescent="0.25">
      <c r="F8993">
        <f t="shared" si="1317"/>
        <v>8990</v>
      </c>
      <c r="G8993">
        <f t="shared" si="1318"/>
        <v>2.2474999999999999E-3</v>
      </c>
      <c r="H8993">
        <f>IF(AND(0&lt;=F8993, F8993&lt;=$D$10),2*PI()*($D$8+$D$5*G8993/(2*$D$6))*G8993,0)</f>
        <v>0</v>
      </c>
      <c r="I8993">
        <f t="shared" si="1316"/>
        <v>0</v>
      </c>
      <c r="J8993">
        <f t="shared" si="1319"/>
        <v>0</v>
      </c>
      <c r="L8993">
        <f t="shared" si="1320"/>
        <v>4990</v>
      </c>
      <c r="M8993">
        <f t="shared" si="1321"/>
        <v>1.2474999999999999E-3</v>
      </c>
      <c r="N8993">
        <f t="shared" si="1312"/>
        <v>0</v>
      </c>
      <c r="O8993">
        <f t="shared" si="1313"/>
        <v>0</v>
      </c>
      <c r="P8993">
        <f t="shared" si="1314"/>
        <v>0</v>
      </c>
      <c r="Q8993">
        <f>ROUND((O8993+$D$13*R8993)*$D$3,0)/($D$3)</f>
        <v>0.7265625</v>
      </c>
      <c r="R8993">
        <f>Random!A8991</f>
        <v>0.36164495760864401</v>
      </c>
      <c r="T8993">
        <f ca="1">IF(F8993&lt;$D$10,0,IFERROR(CORREL(OFFSET($J$3,0,0,$D$10,1),OFFSET($Q$3,F8993-$D$10,0,$D$10,1)),0))</f>
        <v>1.8842356794094618E-2</v>
      </c>
      <c r="U8993">
        <f ca="1">IF(T8993&gt;$D$14,T8993,0)</f>
        <v>0</v>
      </c>
      <c r="V8993">
        <f t="shared" ca="1" si="1315"/>
        <v>0</v>
      </c>
    </row>
    <row r="8994" spans="6:22" x14ac:dyDescent="0.25">
      <c r="F8994">
        <f t="shared" si="1317"/>
        <v>8991</v>
      </c>
      <c r="G8994">
        <f t="shared" si="1318"/>
        <v>2.2477500000000002E-3</v>
      </c>
      <c r="H8994">
        <f>IF(AND(0&lt;=F8994, F8994&lt;=$D$10),2*PI()*($D$8+$D$5*G8994/(2*$D$6))*G8994,0)</f>
        <v>0</v>
      </c>
      <c r="I8994">
        <f t="shared" si="1316"/>
        <v>0</v>
      </c>
      <c r="J8994">
        <f t="shared" si="1319"/>
        <v>0</v>
      </c>
      <c r="L8994">
        <f t="shared" si="1320"/>
        <v>4991</v>
      </c>
      <c r="M8994">
        <f t="shared" si="1321"/>
        <v>1.2477499999999999E-3</v>
      </c>
      <c r="N8994">
        <f t="shared" si="1312"/>
        <v>0</v>
      </c>
      <c r="O8994">
        <f t="shared" si="1313"/>
        <v>0</v>
      </c>
      <c r="P8994">
        <f t="shared" si="1314"/>
        <v>0</v>
      </c>
      <c r="Q8994">
        <f>ROUND((O8994+$D$13*R8994)*$D$3,0)/($D$3)</f>
        <v>-0.265625</v>
      </c>
      <c r="R8994">
        <f>Random!A8992</f>
        <v>-0.13351546980708051</v>
      </c>
      <c r="T8994">
        <f ca="1">IF(F8994&lt;$D$10,0,IFERROR(CORREL(OFFSET($J$3,0,0,$D$10,1),OFFSET($Q$3,F8994-$D$10,0,$D$10,1)),0))</f>
        <v>-2.2974153645998072E-2</v>
      </c>
      <c r="U8994">
        <f ca="1">IF(T8994&gt;$D$14,T8994,0)</f>
        <v>0</v>
      </c>
      <c r="V8994">
        <f t="shared" ca="1" si="1315"/>
        <v>0</v>
      </c>
    </row>
    <row r="8995" spans="6:22" x14ac:dyDescent="0.25">
      <c r="F8995">
        <f t="shared" si="1317"/>
        <v>8992</v>
      </c>
      <c r="G8995">
        <f t="shared" si="1318"/>
        <v>2.248E-3</v>
      </c>
      <c r="H8995">
        <f>IF(AND(0&lt;=F8995, F8995&lt;=$D$10),2*PI()*($D$8+$D$5*G8995/(2*$D$6))*G8995,0)</f>
        <v>0</v>
      </c>
      <c r="I8995">
        <f t="shared" si="1316"/>
        <v>0</v>
      </c>
      <c r="J8995">
        <f t="shared" si="1319"/>
        <v>0</v>
      </c>
      <c r="L8995">
        <f t="shared" si="1320"/>
        <v>4992</v>
      </c>
      <c r="M8995">
        <f t="shared" si="1321"/>
        <v>1.248E-3</v>
      </c>
      <c r="N8995">
        <f t="shared" si="1312"/>
        <v>0</v>
      </c>
      <c r="O8995">
        <f t="shared" si="1313"/>
        <v>0</v>
      </c>
      <c r="P8995">
        <f t="shared" si="1314"/>
        <v>0</v>
      </c>
      <c r="Q8995">
        <f>ROUND((O8995+$D$13*R8995)*$D$3,0)/($D$3)</f>
        <v>0</v>
      </c>
      <c r="R8995">
        <f>Random!A8993</f>
        <v>2.8629114106304421E-4</v>
      </c>
      <c r="T8995">
        <f ca="1">IF(F8995&lt;$D$10,0,IFERROR(CORREL(OFFSET($J$3,0,0,$D$10,1),OFFSET($Q$3,F8995-$D$10,0,$D$10,1)),0))</f>
        <v>-5.3993810854990922E-2</v>
      </c>
      <c r="U8995">
        <f ca="1">IF(T8995&gt;$D$14,T8995,0)</f>
        <v>0</v>
      </c>
      <c r="V8995">
        <f t="shared" ca="1" si="1315"/>
        <v>0</v>
      </c>
    </row>
    <row r="8996" spans="6:22" x14ac:dyDescent="0.25">
      <c r="F8996">
        <f t="shared" si="1317"/>
        <v>8993</v>
      </c>
      <c r="G8996">
        <f t="shared" si="1318"/>
        <v>2.2482499999999998E-3</v>
      </c>
      <c r="H8996">
        <f>IF(AND(0&lt;=F8996, F8996&lt;=$D$10),2*PI()*($D$8+$D$5*G8996/(2*$D$6))*G8996,0)</f>
        <v>0</v>
      </c>
      <c r="I8996">
        <f t="shared" si="1316"/>
        <v>0</v>
      </c>
      <c r="J8996">
        <f t="shared" si="1319"/>
        <v>0</v>
      </c>
      <c r="L8996">
        <f t="shared" si="1320"/>
        <v>4993</v>
      </c>
      <c r="M8996">
        <f t="shared" si="1321"/>
        <v>1.24825E-3</v>
      </c>
      <c r="N8996">
        <f t="shared" si="1312"/>
        <v>0</v>
      </c>
      <c r="O8996">
        <f t="shared" si="1313"/>
        <v>0</v>
      </c>
      <c r="P8996">
        <f t="shared" si="1314"/>
        <v>0</v>
      </c>
      <c r="Q8996">
        <f>ROUND((O8996+$D$13*R8996)*$D$3,0)/($D$3)</f>
        <v>0.5078125</v>
      </c>
      <c r="R8996">
        <f>Random!A8994</f>
        <v>0.25253653982205249</v>
      </c>
      <c r="T8996">
        <f ca="1">IF(F8996&lt;$D$10,0,IFERROR(CORREL(OFFSET($J$3,0,0,$D$10,1),OFFSET($Q$3,F8996-$D$10,0,$D$10,1)),0))</f>
        <v>-6.3847954620012845E-2</v>
      </c>
      <c r="U8996">
        <f ca="1">IF(T8996&gt;$D$14,T8996,0)</f>
        <v>0</v>
      </c>
      <c r="V8996">
        <f t="shared" ca="1" si="1315"/>
        <v>0</v>
      </c>
    </row>
    <row r="8997" spans="6:22" x14ac:dyDescent="0.25">
      <c r="F8997">
        <f t="shared" si="1317"/>
        <v>8994</v>
      </c>
      <c r="G8997">
        <f t="shared" si="1318"/>
        <v>2.2485000000000001E-3</v>
      </c>
      <c r="H8997">
        <f>IF(AND(0&lt;=F8997, F8997&lt;=$D$10),2*PI()*($D$8+$D$5*G8997/(2*$D$6))*G8997,0)</f>
        <v>0</v>
      </c>
      <c r="I8997">
        <f t="shared" si="1316"/>
        <v>0</v>
      </c>
      <c r="J8997">
        <f t="shared" si="1319"/>
        <v>0</v>
      </c>
      <c r="L8997">
        <f t="shared" si="1320"/>
        <v>4994</v>
      </c>
      <c r="M8997">
        <f t="shared" si="1321"/>
        <v>1.2485E-3</v>
      </c>
      <c r="N8997">
        <f t="shared" si="1312"/>
        <v>0</v>
      </c>
      <c r="O8997">
        <f t="shared" si="1313"/>
        <v>0</v>
      </c>
      <c r="P8997">
        <f t="shared" si="1314"/>
        <v>0</v>
      </c>
      <c r="Q8997">
        <f>ROUND((O8997+$D$13*R8997)*$D$3,0)/($D$3)</f>
        <v>-0.46875</v>
      </c>
      <c r="R8997">
        <f>Random!A8995</f>
        <v>-0.23601883994256989</v>
      </c>
      <c r="T8997">
        <f ca="1">IF(F8997&lt;$D$10,0,IFERROR(CORREL(OFFSET($J$3,0,0,$D$10,1),OFFSET($Q$3,F8997-$D$10,0,$D$10,1)),0))</f>
        <v>-5.1042467411803988E-2</v>
      </c>
      <c r="U8997">
        <f ca="1">IF(T8997&gt;$D$14,T8997,0)</f>
        <v>0</v>
      </c>
      <c r="V8997">
        <f t="shared" ca="1" si="1315"/>
        <v>0</v>
      </c>
    </row>
    <row r="8998" spans="6:22" x14ac:dyDescent="0.25">
      <c r="F8998">
        <f t="shared" si="1317"/>
        <v>8995</v>
      </c>
      <c r="G8998">
        <f t="shared" si="1318"/>
        <v>2.2487499999999999E-3</v>
      </c>
      <c r="H8998">
        <f>IF(AND(0&lt;=F8998, F8998&lt;=$D$10),2*PI()*($D$8+$D$5*G8998/(2*$D$6))*G8998,0)</f>
        <v>0</v>
      </c>
      <c r="I8998">
        <f t="shared" si="1316"/>
        <v>0</v>
      </c>
      <c r="J8998">
        <f t="shared" si="1319"/>
        <v>0</v>
      </c>
      <c r="L8998">
        <f t="shared" si="1320"/>
        <v>4995</v>
      </c>
      <c r="M8998">
        <f t="shared" si="1321"/>
        <v>1.2487500000000001E-3</v>
      </c>
      <c r="N8998">
        <f t="shared" si="1312"/>
        <v>0</v>
      </c>
      <c r="O8998">
        <f t="shared" si="1313"/>
        <v>0</v>
      </c>
      <c r="P8998">
        <f t="shared" si="1314"/>
        <v>0</v>
      </c>
      <c r="Q8998">
        <f>ROUND((O8998+$D$13*R8998)*$D$3,0)/($D$3)</f>
        <v>0.2109375</v>
      </c>
      <c r="R8998">
        <f>Random!A8996</f>
        <v>0.10710409723477476</v>
      </c>
      <c r="T8998">
        <f ca="1">IF(F8998&lt;$D$10,0,IFERROR(CORREL(OFFSET($J$3,0,0,$D$10,1),OFFSET($Q$3,F8998-$D$10,0,$D$10,1)),0))</f>
        <v>-1.8748514243698701E-2</v>
      </c>
      <c r="U8998">
        <f ca="1">IF(T8998&gt;$D$14,T8998,0)</f>
        <v>0</v>
      </c>
      <c r="V8998">
        <f t="shared" ca="1" si="1315"/>
        <v>0</v>
      </c>
    </row>
    <row r="8999" spans="6:22" x14ac:dyDescent="0.25">
      <c r="F8999">
        <f t="shared" si="1317"/>
        <v>8996</v>
      </c>
      <c r="G8999">
        <f t="shared" si="1318"/>
        <v>2.2490000000000001E-3</v>
      </c>
      <c r="H8999">
        <f>IF(AND(0&lt;=F8999, F8999&lt;=$D$10),2*PI()*($D$8+$D$5*G8999/(2*$D$6))*G8999,0)</f>
        <v>0</v>
      </c>
      <c r="I8999">
        <f t="shared" si="1316"/>
        <v>0</v>
      </c>
      <c r="J8999">
        <f t="shared" si="1319"/>
        <v>0</v>
      </c>
      <c r="L8999">
        <f t="shared" si="1320"/>
        <v>4996</v>
      </c>
      <c r="M8999">
        <f t="shared" si="1321"/>
        <v>1.2489999999999999E-3</v>
      </c>
      <c r="N8999">
        <f t="shared" si="1312"/>
        <v>0</v>
      </c>
      <c r="O8999">
        <f t="shared" si="1313"/>
        <v>0</v>
      </c>
      <c r="P8999">
        <f t="shared" si="1314"/>
        <v>0</v>
      </c>
      <c r="Q8999">
        <f>ROUND((O8999+$D$13*R8999)*$D$3,0)/($D$3)</f>
        <v>-3.90625E-2</v>
      </c>
      <c r="R8999">
        <f>Random!A8997</f>
        <v>-1.9269566500144997E-2</v>
      </c>
      <c r="T8999">
        <f ca="1">IF(F8999&lt;$D$10,0,IFERROR(CORREL(OFFSET($J$3,0,0,$D$10,1),OFFSET($Q$3,F8999-$D$10,0,$D$10,1)),0))</f>
        <v>1.6599842641441761E-2</v>
      </c>
      <c r="U8999">
        <f ca="1">IF(T8999&gt;$D$14,T8999,0)</f>
        <v>0</v>
      </c>
      <c r="V8999">
        <f t="shared" ca="1" si="1315"/>
        <v>0</v>
      </c>
    </row>
    <row r="9000" spans="6:22" x14ac:dyDescent="0.25">
      <c r="F9000">
        <f t="shared" si="1317"/>
        <v>8997</v>
      </c>
      <c r="G9000">
        <f t="shared" si="1318"/>
        <v>2.2492499999999999E-3</v>
      </c>
      <c r="H9000">
        <f>IF(AND(0&lt;=F9000, F9000&lt;=$D$10),2*PI()*($D$8+$D$5*G9000/(2*$D$6))*G9000,0)</f>
        <v>0</v>
      </c>
      <c r="I9000">
        <f t="shared" si="1316"/>
        <v>0</v>
      </c>
      <c r="J9000">
        <f t="shared" si="1319"/>
        <v>0</v>
      </c>
      <c r="L9000">
        <f t="shared" si="1320"/>
        <v>4997</v>
      </c>
      <c r="M9000">
        <f t="shared" si="1321"/>
        <v>1.2492499999999999E-3</v>
      </c>
      <c r="N9000">
        <f t="shared" si="1312"/>
        <v>0</v>
      </c>
      <c r="O9000">
        <f t="shared" si="1313"/>
        <v>0</v>
      </c>
      <c r="P9000">
        <f t="shared" si="1314"/>
        <v>0</v>
      </c>
      <c r="Q9000">
        <f>ROUND((O9000+$D$13*R9000)*$D$3,0)/($D$3)</f>
        <v>7.8125E-2</v>
      </c>
      <c r="R9000">
        <f>Random!A8998</f>
        <v>3.9148975716673973E-2</v>
      </c>
      <c r="T9000">
        <f ca="1">IF(F9000&lt;$D$10,0,IFERROR(CORREL(OFFSET($J$3,0,0,$D$10,1),OFFSET($Q$3,F9000-$D$10,0,$D$10,1)),0))</f>
        <v>4.3476103305503798E-2</v>
      </c>
      <c r="U9000">
        <f ca="1">IF(T9000&gt;$D$14,T9000,0)</f>
        <v>0</v>
      </c>
      <c r="V9000">
        <f t="shared" ca="1" si="1315"/>
        <v>0</v>
      </c>
    </row>
    <row r="9001" spans="6:22" x14ac:dyDescent="0.25">
      <c r="F9001">
        <f t="shared" si="1317"/>
        <v>8998</v>
      </c>
      <c r="G9001">
        <f t="shared" si="1318"/>
        <v>2.2495000000000002E-3</v>
      </c>
      <c r="H9001">
        <f>IF(AND(0&lt;=F9001, F9001&lt;=$D$10),2*PI()*($D$8+$D$5*G9001/(2*$D$6))*G9001,0)</f>
        <v>0</v>
      </c>
      <c r="I9001">
        <f t="shared" si="1316"/>
        <v>0</v>
      </c>
      <c r="J9001">
        <f t="shared" si="1319"/>
        <v>0</v>
      </c>
      <c r="L9001">
        <f t="shared" si="1320"/>
        <v>4998</v>
      </c>
      <c r="M9001">
        <f t="shared" si="1321"/>
        <v>1.2495E-3</v>
      </c>
      <c r="N9001">
        <f t="shared" si="1312"/>
        <v>0</v>
      </c>
      <c r="O9001">
        <f t="shared" si="1313"/>
        <v>0</v>
      </c>
      <c r="P9001">
        <f t="shared" si="1314"/>
        <v>0</v>
      </c>
      <c r="Q9001">
        <f>ROUND((O9001+$D$13*R9001)*$D$3,0)/($D$3)</f>
        <v>0.125</v>
      </c>
      <c r="R9001">
        <f>Random!A8999</f>
        <v>6.3639093328554108E-2</v>
      </c>
      <c r="T9001">
        <f ca="1">IF(F9001&lt;$D$10,0,IFERROR(CORREL(OFFSET($J$3,0,0,$D$10,1),OFFSET($Q$3,F9001-$D$10,0,$D$10,1)),0))</f>
        <v>5.5061832837853805E-2</v>
      </c>
      <c r="U9001">
        <f ca="1">IF(T9001&gt;$D$14,T9001,0)</f>
        <v>0</v>
      </c>
      <c r="V9001">
        <f t="shared" ca="1" si="1315"/>
        <v>0</v>
      </c>
    </row>
    <row r="9002" spans="6:22" x14ac:dyDescent="0.25">
      <c r="F9002">
        <f t="shared" si="1317"/>
        <v>8999</v>
      </c>
      <c r="G9002">
        <f t="shared" si="1318"/>
        <v>2.24975E-3</v>
      </c>
      <c r="H9002">
        <f>IF(AND(0&lt;=F9002, F9002&lt;=$D$10),2*PI()*($D$8+$D$5*G9002/(2*$D$6))*G9002,0)</f>
        <v>0</v>
      </c>
      <c r="I9002">
        <f t="shared" si="1316"/>
        <v>0</v>
      </c>
      <c r="J9002">
        <f t="shared" si="1319"/>
        <v>0</v>
      </c>
      <c r="L9002">
        <f t="shared" si="1320"/>
        <v>4999</v>
      </c>
      <c r="M9002">
        <f t="shared" si="1321"/>
        <v>1.24975E-3</v>
      </c>
      <c r="N9002">
        <f t="shared" si="1312"/>
        <v>0</v>
      </c>
      <c r="O9002">
        <f t="shared" si="1313"/>
        <v>0</v>
      </c>
      <c r="P9002">
        <f t="shared" si="1314"/>
        <v>0</v>
      </c>
      <c r="Q9002">
        <f>ROUND((O9002+$D$13*R9002)*$D$3,0)/($D$3)</f>
        <v>-0.8359375</v>
      </c>
      <c r="R9002">
        <f>Random!A9000</f>
        <v>-0.41731532224054013</v>
      </c>
      <c r="T9002">
        <f ca="1">IF(F9002&lt;$D$10,0,IFERROR(CORREL(OFFSET($J$3,0,0,$D$10,1),OFFSET($Q$3,F9002-$D$10,0,$D$10,1)),0))</f>
        <v>4.5982752487777771E-2</v>
      </c>
      <c r="U9002">
        <f ca="1">IF(T9002&gt;$D$14,T9002,0)</f>
        <v>0</v>
      </c>
      <c r="V9002">
        <f t="shared" ca="1" si="1315"/>
        <v>0</v>
      </c>
    </row>
    <row r="9003" spans="6:22" x14ac:dyDescent="0.25">
      <c r="F9003">
        <f t="shared" si="1317"/>
        <v>9000</v>
      </c>
      <c r="G9003">
        <f t="shared" si="1318"/>
        <v>2.2499999999999998E-3</v>
      </c>
      <c r="H9003">
        <f>IF(AND(0&lt;=F9003, F9003&lt;=$D$10),2*PI()*($D$8+$D$5*G9003/(2*$D$6))*G9003,0)</f>
        <v>0</v>
      </c>
      <c r="I9003">
        <f t="shared" si="1316"/>
        <v>0</v>
      </c>
      <c r="J9003">
        <f t="shared" si="1319"/>
        <v>0</v>
      </c>
      <c r="L9003">
        <f t="shared" si="1320"/>
        <v>5000</v>
      </c>
      <c r="M9003">
        <f t="shared" si="1321"/>
        <v>1.25E-3</v>
      </c>
      <c r="N9003">
        <f t="shared" si="1312"/>
        <v>0</v>
      </c>
      <c r="O9003">
        <f t="shared" si="1313"/>
        <v>0</v>
      </c>
      <c r="P9003">
        <f t="shared" si="1314"/>
        <v>0</v>
      </c>
      <c r="Q9003">
        <f>ROUND((O9003+$D$13*R9003)*$D$3,0)/($D$3)</f>
        <v>0.6171875</v>
      </c>
      <c r="R9003">
        <f>Random!A9001</f>
        <v>0.30716427768173471</v>
      </c>
      <c r="T9003">
        <f ca="1">IF(F9003&lt;$D$10,0,IFERROR(CORREL(OFFSET($J$3,0,0,$D$10,1),OFFSET($Q$3,F9003-$D$10,0,$D$10,1)),0))</f>
        <v>2.1590641569523943E-2</v>
      </c>
      <c r="U9003">
        <f ca="1">IF(T9003&gt;$D$14,T9003,0)</f>
        <v>0</v>
      </c>
      <c r="V9003">
        <f t="shared" ca="1" si="1315"/>
        <v>0</v>
      </c>
    </row>
    <row r="9004" spans="6:22" x14ac:dyDescent="0.25">
      <c r="F9004">
        <f t="shared" si="1317"/>
        <v>9001</v>
      </c>
      <c r="G9004">
        <f t="shared" si="1318"/>
        <v>2.2502500000000001E-3</v>
      </c>
      <c r="H9004">
        <f>IF(AND(0&lt;=F9004, F9004&lt;=$D$10),2*PI()*($D$8+$D$5*G9004/(2*$D$6))*G9004,0)</f>
        <v>0</v>
      </c>
      <c r="I9004">
        <f t="shared" si="1316"/>
        <v>0</v>
      </c>
      <c r="J9004">
        <f t="shared" si="1319"/>
        <v>0</v>
      </c>
      <c r="L9004">
        <f t="shared" si="1320"/>
        <v>5001</v>
      </c>
      <c r="M9004">
        <f t="shared" si="1321"/>
        <v>1.2502500000000001E-3</v>
      </c>
      <c r="N9004">
        <f t="shared" si="1312"/>
        <v>0</v>
      </c>
      <c r="O9004">
        <f t="shared" si="1313"/>
        <v>0</v>
      </c>
      <c r="P9004">
        <f t="shared" si="1314"/>
        <v>0</v>
      </c>
      <c r="Q9004">
        <f>ROUND((O9004+$D$13*R9004)*$D$3,0)/($D$3)</f>
        <v>0.703125</v>
      </c>
      <c r="R9004">
        <f>Random!A9002</f>
        <v>0.35309173981170849</v>
      </c>
      <c r="T9004">
        <f ca="1">IF(F9004&lt;$D$10,0,IFERROR(CORREL(OFFSET($J$3,0,0,$D$10,1),OFFSET($Q$3,F9004-$D$10,0,$D$10,1)),0))</f>
        <v>-9.3049701981935563E-3</v>
      </c>
      <c r="U9004">
        <f ca="1">IF(T9004&gt;$D$14,T9004,0)</f>
        <v>0</v>
      </c>
      <c r="V9004">
        <f t="shared" ca="1" si="1315"/>
        <v>0</v>
      </c>
    </row>
    <row r="9005" spans="6:22" x14ac:dyDescent="0.25">
      <c r="F9005">
        <f t="shared" si="1317"/>
        <v>9002</v>
      </c>
      <c r="G9005">
        <f t="shared" si="1318"/>
        <v>2.2504999999999999E-3</v>
      </c>
      <c r="H9005">
        <f>IF(AND(0&lt;=F9005, F9005&lt;=$D$10),2*PI()*($D$8+$D$5*G9005/(2*$D$6))*G9005,0)</f>
        <v>0</v>
      </c>
      <c r="I9005">
        <f t="shared" si="1316"/>
        <v>0</v>
      </c>
      <c r="J9005">
        <f t="shared" si="1319"/>
        <v>0</v>
      </c>
      <c r="L9005">
        <f t="shared" si="1320"/>
        <v>5002</v>
      </c>
      <c r="M9005">
        <f t="shared" si="1321"/>
        <v>1.2505000000000001E-3</v>
      </c>
      <c r="N9005">
        <f t="shared" si="1312"/>
        <v>0</v>
      </c>
      <c r="O9005">
        <f t="shared" si="1313"/>
        <v>0</v>
      </c>
      <c r="P9005">
        <f t="shared" si="1314"/>
        <v>0</v>
      </c>
      <c r="Q9005">
        <f>ROUND((O9005+$D$13*R9005)*$D$3,0)/($D$3)</f>
        <v>0.78125</v>
      </c>
      <c r="R9005">
        <f>Random!A9003</f>
        <v>0.39095264144540331</v>
      </c>
      <c r="T9005">
        <f ca="1">IF(F9005&lt;$D$10,0,IFERROR(CORREL(OFFSET($J$3,0,0,$D$10,1),OFFSET($Q$3,F9005-$D$10,0,$D$10,1)),0))</f>
        <v>-3.8245440426124599E-2</v>
      </c>
      <c r="U9005">
        <f ca="1">IF(T9005&gt;$D$14,T9005,0)</f>
        <v>0</v>
      </c>
      <c r="V9005">
        <f t="shared" ca="1" si="1315"/>
        <v>0</v>
      </c>
    </row>
    <row r="9006" spans="6:22" x14ac:dyDescent="0.25">
      <c r="F9006">
        <f t="shared" si="1317"/>
        <v>9003</v>
      </c>
      <c r="G9006">
        <f t="shared" si="1318"/>
        <v>2.2507500000000001E-3</v>
      </c>
      <c r="H9006">
        <f>IF(AND(0&lt;=F9006, F9006&lt;=$D$10),2*PI()*($D$8+$D$5*G9006/(2*$D$6))*G9006,0)</f>
        <v>0</v>
      </c>
      <c r="I9006">
        <f t="shared" si="1316"/>
        <v>0</v>
      </c>
      <c r="J9006">
        <f t="shared" si="1319"/>
        <v>0</v>
      </c>
      <c r="L9006">
        <f t="shared" si="1320"/>
        <v>5003</v>
      </c>
      <c r="M9006">
        <f t="shared" si="1321"/>
        <v>1.2507499999999999E-3</v>
      </c>
      <c r="N9006">
        <f t="shared" si="1312"/>
        <v>0</v>
      </c>
      <c r="O9006">
        <f t="shared" si="1313"/>
        <v>0</v>
      </c>
      <c r="P9006">
        <f t="shared" si="1314"/>
        <v>0</v>
      </c>
      <c r="Q9006">
        <f>ROUND((O9006+$D$13*R9006)*$D$3,0)/($D$3)</f>
        <v>0.765625</v>
      </c>
      <c r="R9006">
        <f>Random!A9004</f>
        <v>0.38324798952052219</v>
      </c>
      <c r="T9006">
        <f ca="1">IF(F9006&lt;$D$10,0,IFERROR(CORREL(OFFSET($J$3,0,0,$D$10,1),OFFSET($Q$3,F9006-$D$10,0,$D$10,1)),0))</f>
        <v>-5.3736331967807457E-2</v>
      </c>
      <c r="U9006">
        <f ca="1">IF(T9006&gt;$D$14,T9006,0)</f>
        <v>0</v>
      </c>
      <c r="V9006">
        <f t="shared" ca="1" si="1315"/>
        <v>0</v>
      </c>
    </row>
    <row r="9007" spans="6:22" x14ac:dyDescent="0.25">
      <c r="F9007">
        <f t="shared" si="1317"/>
        <v>9004</v>
      </c>
      <c r="G9007">
        <f t="shared" si="1318"/>
        <v>2.251E-3</v>
      </c>
      <c r="H9007">
        <f>IF(AND(0&lt;=F9007, F9007&lt;=$D$10),2*PI()*($D$8+$D$5*G9007/(2*$D$6))*G9007,0)</f>
        <v>0</v>
      </c>
      <c r="I9007">
        <f t="shared" si="1316"/>
        <v>0</v>
      </c>
      <c r="J9007">
        <f t="shared" si="1319"/>
        <v>0</v>
      </c>
      <c r="L9007">
        <f t="shared" si="1320"/>
        <v>5004</v>
      </c>
      <c r="M9007">
        <f t="shared" si="1321"/>
        <v>1.2509999999999999E-3</v>
      </c>
      <c r="N9007">
        <f t="shared" si="1312"/>
        <v>0</v>
      </c>
      <c r="O9007">
        <f t="shared" si="1313"/>
        <v>0</v>
      </c>
      <c r="P9007">
        <f t="shared" si="1314"/>
        <v>0</v>
      </c>
      <c r="Q9007">
        <f>ROUND((O9007+$D$13*R9007)*$D$3,0)/($D$3)</f>
        <v>0.609375</v>
      </c>
      <c r="R9007">
        <f>Random!A9005</f>
        <v>0.30514011239620731</v>
      </c>
      <c r="T9007">
        <f ca="1">IF(F9007&lt;$D$10,0,IFERROR(CORREL(OFFSET($J$3,0,0,$D$10,1),OFFSET($Q$3,F9007-$D$10,0,$D$10,1)),0))</f>
        <v>-5.0740941771801933E-2</v>
      </c>
      <c r="U9007">
        <f ca="1">IF(T9007&gt;$D$14,T9007,0)</f>
        <v>0</v>
      </c>
      <c r="V9007">
        <f t="shared" ca="1" si="1315"/>
        <v>0</v>
      </c>
    </row>
    <row r="9008" spans="6:22" x14ac:dyDescent="0.25">
      <c r="F9008">
        <f t="shared" si="1317"/>
        <v>9005</v>
      </c>
      <c r="G9008">
        <f t="shared" si="1318"/>
        <v>2.2512500000000002E-3</v>
      </c>
      <c r="H9008">
        <f>IF(AND(0&lt;=F9008, F9008&lt;=$D$10),2*PI()*($D$8+$D$5*G9008/(2*$D$6))*G9008,0)</f>
        <v>0</v>
      </c>
      <c r="I9008">
        <f t="shared" si="1316"/>
        <v>0</v>
      </c>
      <c r="J9008">
        <f t="shared" si="1319"/>
        <v>0</v>
      </c>
      <c r="L9008">
        <f t="shared" si="1320"/>
        <v>5005</v>
      </c>
      <c r="M9008">
        <f t="shared" si="1321"/>
        <v>1.25125E-3</v>
      </c>
      <c r="N9008">
        <f t="shared" si="1312"/>
        <v>0</v>
      </c>
      <c r="O9008">
        <f t="shared" si="1313"/>
        <v>0</v>
      </c>
      <c r="P9008">
        <f t="shared" si="1314"/>
        <v>0</v>
      </c>
      <c r="Q9008">
        <f>ROUND((O9008+$D$13*R9008)*$D$3,0)/($D$3)</f>
        <v>0.3359375</v>
      </c>
      <c r="R9008">
        <f>Random!A9006</f>
        <v>0.16607580691525325</v>
      </c>
      <c r="T9008">
        <f ca="1">IF(F9008&lt;$D$10,0,IFERROR(CORREL(OFFSET($J$3,0,0,$D$10,1),OFFSET($Q$3,F9008-$D$10,0,$D$10,1)),0))</f>
        <v>-3.2526030485127776E-2</v>
      </c>
      <c r="U9008">
        <f ca="1">IF(T9008&gt;$D$14,T9008,0)</f>
        <v>0</v>
      </c>
      <c r="V9008">
        <f t="shared" ca="1" si="1315"/>
        <v>0</v>
      </c>
    </row>
    <row r="9009" spans="6:22" x14ac:dyDescent="0.25">
      <c r="F9009">
        <f t="shared" si="1317"/>
        <v>9006</v>
      </c>
      <c r="G9009">
        <f t="shared" si="1318"/>
        <v>2.2515E-3</v>
      </c>
      <c r="H9009">
        <f>IF(AND(0&lt;=F9009, F9009&lt;=$D$10),2*PI()*($D$8+$D$5*G9009/(2*$D$6))*G9009,0)</f>
        <v>0</v>
      </c>
      <c r="I9009">
        <f t="shared" si="1316"/>
        <v>0</v>
      </c>
      <c r="J9009">
        <f t="shared" si="1319"/>
        <v>0</v>
      </c>
      <c r="L9009">
        <f t="shared" si="1320"/>
        <v>5006</v>
      </c>
      <c r="M9009">
        <f t="shared" si="1321"/>
        <v>1.2515E-3</v>
      </c>
      <c r="N9009">
        <f t="shared" si="1312"/>
        <v>0</v>
      </c>
      <c r="O9009">
        <f t="shared" si="1313"/>
        <v>0</v>
      </c>
      <c r="P9009">
        <f t="shared" si="1314"/>
        <v>0</v>
      </c>
      <c r="Q9009">
        <f>ROUND((O9009+$D$13*R9009)*$D$3,0)/($D$3)</f>
        <v>-0.9140625</v>
      </c>
      <c r="R9009">
        <f>Random!A9007</f>
        <v>-0.45647321732600243</v>
      </c>
      <c r="T9009">
        <f ca="1">IF(F9009&lt;$D$10,0,IFERROR(CORREL(OFFSET($J$3,0,0,$D$10,1),OFFSET($Q$3,F9009-$D$10,0,$D$10,1)),0))</f>
        <v>-3.4519687284918438E-3</v>
      </c>
      <c r="U9009">
        <f ca="1">IF(T9009&gt;$D$14,T9009,0)</f>
        <v>0</v>
      </c>
      <c r="V9009">
        <f t="shared" ca="1" si="1315"/>
        <v>0</v>
      </c>
    </row>
    <row r="9010" spans="6:22" x14ac:dyDescent="0.25">
      <c r="F9010">
        <f t="shared" si="1317"/>
        <v>9007</v>
      </c>
      <c r="G9010">
        <f t="shared" si="1318"/>
        <v>2.2517499999999998E-3</v>
      </c>
      <c r="H9010">
        <f>IF(AND(0&lt;=F9010, F9010&lt;=$D$10),2*PI()*($D$8+$D$5*G9010/(2*$D$6))*G9010,0)</f>
        <v>0</v>
      </c>
      <c r="I9010">
        <f t="shared" si="1316"/>
        <v>0</v>
      </c>
      <c r="J9010">
        <f t="shared" si="1319"/>
        <v>0</v>
      </c>
      <c r="L9010">
        <f t="shared" si="1320"/>
        <v>5007</v>
      </c>
      <c r="M9010">
        <f t="shared" si="1321"/>
        <v>1.25175E-3</v>
      </c>
      <c r="N9010">
        <f t="shared" si="1312"/>
        <v>0</v>
      </c>
      <c r="O9010">
        <f t="shared" si="1313"/>
        <v>0</v>
      </c>
      <c r="P9010">
        <f t="shared" si="1314"/>
        <v>0</v>
      </c>
      <c r="Q9010">
        <f>ROUND((O9010+$D$13*R9010)*$D$3,0)/($D$3)</f>
        <v>0.6328125</v>
      </c>
      <c r="R9010">
        <f>Random!A9008</f>
        <v>0.3171699142596961</v>
      </c>
      <c r="T9010">
        <f ca="1">IF(F9010&lt;$D$10,0,IFERROR(CORREL(OFFSET($J$3,0,0,$D$10,1),OFFSET($Q$3,F9010-$D$10,0,$D$10,1)),0))</f>
        <v>3.090736466896387E-2</v>
      </c>
      <c r="U9010">
        <f ca="1">IF(T9010&gt;$D$14,T9010,0)</f>
        <v>0</v>
      </c>
      <c r="V9010">
        <f t="shared" ca="1" si="1315"/>
        <v>0</v>
      </c>
    </row>
    <row r="9011" spans="6:22" x14ac:dyDescent="0.25">
      <c r="F9011">
        <f t="shared" si="1317"/>
        <v>9008</v>
      </c>
      <c r="G9011">
        <f t="shared" si="1318"/>
        <v>2.2520000000000001E-3</v>
      </c>
      <c r="H9011">
        <f>IF(AND(0&lt;=F9011, F9011&lt;=$D$10),2*PI()*($D$8+$D$5*G9011/(2*$D$6))*G9011,0)</f>
        <v>0</v>
      </c>
      <c r="I9011">
        <f t="shared" si="1316"/>
        <v>0</v>
      </c>
      <c r="J9011">
        <f t="shared" si="1319"/>
        <v>0</v>
      </c>
      <c r="L9011">
        <f t="shared" si="1320"/>
        <v>5008</v>
      </c>
      <c r="M9011">
        <f t="shared" si="1321"/>
        <v>1.2520000000000001E-3</v>
      </c>
      <c r="N9011">
        <f t="shared" si="1312"/>
        <v>0</v>
      </c>
      <c r="O9011">
        <f t="shared" si="1313"/>
        <v>0</v>
      </c>
      <c r="P9011">
        <f t="shared" si="1314"/>
        <v>0</v>
      </c>
      <c r="Q9011">
        <f>ROUND((O9011+$D$13*R9011)*$D$3,0)/($D$3)</f>
        <v>1.5625E-2</v>
      </c>
      <c r="R9011">
        <f>Random!A9009</f>
        <v>7.3814600396998609E-3</v>
      </c>
      <c r="T9011">
        <f ca="1">IF(F9011&lt;$D$10,0,IFERROR(CORREL(OFFSET($J$3,0,0,$D$10,1),OFFSET($Q$3,F9011-$D$10,0,$D$10,1)),0))</f>
        <v>5.221598338379875E-2</v>
      </c>
      <c r="U9011">
        <f ca="1">IF(T9011&gt;$D$14,T9011,0)</f>
        <v>0</v>
      </c>
      <c r="V9011">
        <f t="shared" ca="1" si="1315"/>
        <v>0</v>
      </c>
    </row>
    <row r="9012" spans="6:22" x14ac:dyDescent="0.25">
      <c r="F9012">
        <f t="shared" si="1317"/>
        <v>9009</v>
      </c>
      <c r="G9012">
        <f t="shared" si="1318"/>
        <v>2.2522499999999999E-3</v>
      </c>
      <c r="H9012">
        <f>IF(AND(0&lt;=F9012, F9012&lt;=$D$10),2*PI()*($D$8+$D$5*G9012/(2*$D$6))*G9012,0)</f>
        <v>0</v>
      </c>
      <c r="I9012">
        <f t="shared" si="1316"/>
        <v>0</v>
      </c>
      <c r="J9012">
        <f t="shared" si="1319"/>
        <v>0</v>
      </c>
      <c r="L9012">
        <f t="shared" si="1320"/>
        <v>5009</v>
      </c>
      <c r="M9012">
        <f t="shared" si="1321"/>
        <v>1.2522500000000001E-3</v>
      </c>
      <c r="N9012">
        <f t="shared" si="1312"/>
        <v>0</v>
      </c>
      <c r="O9012">
        <f t="shared" si="1313"/>
        <v>0</v>
      </c>
      <c r="P9012">
        <f t="shared" si="1314"/>
        <v>0</v>
      </c>
      <c r="Q9012">
        <f>ROUND((O9012+$D$13*R9012)*$D$3,0)/($D$3)</f>
        <v>-0.3828125</v>
      </c>
      <c r="R9012">
        <f>Random!A9010</f>
        <v>-0.19279069922245862</v>
      </c>
      <c r="T9012">
        <f ca="1">IF(F9012&lt;$D$10,0,IFERROR(CORREL(OFFSET($J$3,0,0,$D$10,1),OFFSET($Q$3,F9012-$D$10,0,$D$10,1)),0))</f>
        <v>5.5554169194666859E-2</v>
      </c>
      <c r="U9012">
        <f ca="1">IF(T9012&gt;$D$14,T9012,0)</f>
        <v>0</v>
      </c>
      <c r="V9012">
        <f t="shared" ca="1" si="1315"/>
        <v>0</v>
      </c>
    </row>
    <row r="9013" spans="6:22" x14ac:dyDescent="0.25">
      <c r="F9013">
        <f t="shared" si="1317"/>
        <v>9010</v>
      </c>
      <c r="G9013">
        <f t="shared" si="1318"/>
        <v>2.2525000000000002E-3</v>
      </c>
      <c r="H9013">
        <f>IF(AND(0&lt;=F9013, F9013&lt;=$D$10),2*PI()*($D$8+$D$5*G9013/(2*$D$6))*G9013,0)</f>
        <v>0</v>
      </c>
      <c r="I9013">
        <f t="shared" si="1316"/>
        <v>0</v>
      </c>
      <c r="J9013">
        <f t="shared" si="1319"/>
        <v>0</v>
      </c>
      <c r="L9013">
        <f t="shared" si="1320"/>
        <v>5010</v>
      </c>
      <c r="M9013">
        <f t="shared" si="1321"/>
        <v>1.2524999999999999E-3</v>
      </c>
      <c r="N9013">
        <f t="shared" si="1312"/>
        <v>0</v>
      </c>
      <c r="O9013">
        <f t="shared" si="1313"/>
        <v>0</v>
      </c>
      <c r="P9013">
        <f t="shared" si="1314"/>
        <v>0</v>
      </c>
      <c r="Q9013">
        <f>ROUND((O9013+$D$13*R9013)*$D$3,0)/($D$3)</f>
        <v>0.453125</v>
      </c>
      <c r="R9013">
        <f>Random!A9011</f>
        <v>0.22604866010966207</v>
      </c>
      <c r="T9013">
        <f ca="1">IF(F9013&lt;$D$10,0,IFERROR(CORREL(OFFSET($J$3,0,0,$D$10,1),OFFSET($Q$3,F9013-$D$10,0,$D$10,1)),0))</f>
        <v>3.8653888235578776E-2</v>
      </c>
      <c r="U9013">
        <f ca="1">IF(T9013&gt;$D$14,T9013,0)</f>
        <v>0</v>
      </c>
      <c r="V9013">
        <f t="shared" ca="1" si="1315"/>
        <v>0</v>
      </c>
    </row>
    <row r="9014" spans="6:22" x14ac:dyDescent="0.25">
      <c r="F9014">
        <f t="shared" si="1317"/>
        <v>9011</v>
      </c>
      <c r="G9014">
        <f t="shared" si="1318"/>
        <v>2.25275E-3</v>
      </c>
      <c r="H9014">
        <f>IF(AND(0&lt;=F9014, F9014&lt;=$D$10),2*PI()*($D$8+$D$5*G9014/(2*$D$6))*G9014,0)</f>
        <v>0</v>
      </c>
      <c r="I9014">
        <f t="shared" si="1316"/>
        <v>0</v>
      </c>
      <c r="J9014">
        <f t="shared" si="1319"/>
        <v>0</v>
      </c>
      <c r="L9014">
        <f t="shared" si="1320"/>
        <v>5011</v>
      </c>
      <c r="M9014">
        <f t="shared" si="1321"/>
        <v>1.25275E-3</v>
      </c>
      <c r="N9014">
        <f t="shared" si="1312"/>
        <v>0</v>
      </c>
      <c r="O9014">
        <f t="shared" si="1313"/>
        <v>0</v>
      </c>
      <c r="P9014">
        <f t="shared" si="1314"/>
        <v>0</v>
      </c>
      <c r="Q9014">
        <f>ROUND((O9014+$D$13*R9014)*$D$3,0)/($D$3)</f>
        <v>0.640625</v>
      </c>
      <c r="R9014">
        <f>Random!A9012</f>
        <v>0.3194675247182357</v>
      </c>
      <c r="T9014">
        <f ca="1">IF(F9014&lt;$D$10,0,IFERROR(CORREL(OFFSET($J$3,0,0,$D$10,1),OFFSET($Q$3,F9014-$D$10,0,$D$10,1)),0))</f>
        <v>7.9946992017493838E-3</v>
      </c>
      <c r="U9014">
        <f ca="1">IF(T9014&gt;$D$14,T9014,0)</f>
        <v>0</v>
      </c>
      <c r="V9014">
        <f t="shared" ca="1" si="1315"/>
        <v>0</v>
      </c>
    </row>
    <row r="9015" spans="6:22" x14ac:dyDescent="0.25">
      <c r="F9015">
        <f t="shared" si="1317"/>
        <v>9012</v>
      </c>
      <c r="G9015">
        <f t="shared" si="1318"/>
        <v>2.2529999999999998E-3</v>
      </c>
      <c r="H9015">
        <f>IF(AND(0&lt;=F9015, F9015&lt;=$D$10),2*PI()*($D$8+$D$5*G9015/(2*$D$6))*G9015,0)</f>
        <v>0</v>
      </c>
      <c r="I9015">
        <f t="shared" si="1316"/>
        <v>0</v>
      </c>
      <c r="J9015">
        <f t="shared" si="1319"/>
        <v>0</v>
      </c>
      <c r="L9015">
        <f t="shared" si="1320"/>
        <v>5012</v>
      </c>
      <c r="M9015">
        <f t="shared" si="1321"/>
        <v>1.253E-3</v>
      </c>
      <c r="N9015">
        <f t="shared" si="1312"/>
        <v>0</v>
      </c>
      <c r="O9015">
        <f t="shared" si="1313"/>
        <v>0</v>
      </c>
      <c r="P9015">
        <f t="shared" si="1314"/>
        <v>0</v>
      </c>
      <c r="Q9015">
        <f>ROUND((O9015+$D$13*R9015)*$D$3,0)/($D$3)</f>
        <v>-0.3671875</v>
      </c>
      <c r="R9015">
        <f>Random!A9013</f>
        <v>-0.18455355860484879</v>
      </c>
      <c r="T9015">
        <f ca="1">IF(F9015&lt;$D$10,0,IFERROR(CORREL(OFFSET($J$3,0,0,$D$10,1),OFFSET($Q$3,F9015-$D$10,0,$D$10,1)),0))</f>
        <v>-2.540712141688169E-2</v>
      </c>
      <c r="U9015">
        <f ca="1">IF(T9015&gt;$D$14,T9015,0)</f>
        <v>0</v>
      </c>
      <c r="V9015">
        <f t="shared" ca="1" si="1315"/>
        <v>0</v>
      </c>
    </row>
    <row r="9016" spans="6:22" x14ac:dyDescent="0.25">
      <c r="F9016">
        <f t="shared" si="1317"/>
        <v>9013</v>
      </c>
      <c r="G9016">
        <f t="shared" si="1318"/>
        <v>2.25325E-3</v>
      </c>
      <c r="H9016">
        <f>IF(AND(0&lt;=F9016, F9016&lt;=$D$10),2*PI()*($D$8+$D$5*G9016/(2*$D$6))*G9016,0)</f>
        <v>0</v>
      </c>
      <c r="I9016">
        <f t="shared" si="1316"/>
        <v>0</v>
      </c>
      <c r="J9016">
        <f t="shared" si="1319"/>
        <v>0</v>
      </c>
      <c r="L9016">
        <f t="shared" si="1320"/>
        <v>5013</v>
      </c>
      <c r="M9016">
        <f t="shared" si="1321"/>
        <v>1.25325E-3</v>
      </c>
      <c r="N9016">
        <f t="shared" si="1312"/>
        <v>0</v>
      </c>
      <c r="O9016">
        <f t="shared" si="1313"/>
        <v>0</v>
      </c>
      <c r="P9016">
        <f t="shared" si="1314"/>
        <v>0</v>
      </c>
      <c r="Q9016">
        <f>ROUND((O9016+$D$13*R9016)*$D$3,0)/($D$3)</f>
        <v>0.1328125</v>
      </c>
      <c r="R9016">
        <f>Random!A9014</f>
        <v>6.8322820543041285E-2</v>
      </c>
      <c r="T9016">
        <f ca="1">IF(F9016&lt;$D$10,0,IFERROR(CORREL(OFFSET($J$3,0,0,$D$10,1),OFFSET($Q$3,F9016-$D$10,0,$D$10,1)),0))</f>
        <v>-4.6522371528781657E-2</v>
      </c>
      <c r="U9016">
        <f ca="1">IF(T9016&gt;$D$14,T9016,0)</f>
        <v>0</v>
      </c>
      <c r="V9016">
        <f t="shared" ca="1" si="1315"/>
        <v>0</v>
      </c>
    </row>
    <row r="9017" spans="6:22" x14ac:dyDescent="0.25">
      <c r="F9017">
        <f t="shared" si="1317"/>
        <v>9014</v>
      </c>
      <c r="G9017">
        <f t="shared" si="1318"/>
        <v>2.2534999999999999E-3</v>
      </c>
      <c r="H9017">
        <f>IF(AND(0&lt;=F9017, F9017&lt;=$D$10),2*PI()*($D$8+$D$5*G9017/(2*$D$6))*G9017,0)</f>
        <v>0</v>
      </c>
      <c r="I9017">
        <f t="shared" si="1316"/>
        <v>0</v>
      </c>
      <c r="J9017">
        <f t="shared" si="1319"/>
        <v>0</v>
      </c>
      <c r="L9017">
        <f t="shared" si="1320"/>
        <v>5014</v>
      </c>
      <c r="M9017">
        <f t="shared" si="1321"/>
        <v>1.2535000000000001E-3</v>
      </c>
      <c r="N9017">
        <f t="shared" si="1312"/>
        <v>0</v>
      </c>
      <c r="O9017">
        <f t="shared" si="1313"/>
        <v>0</v>
      </c>
      <c r="P9017">
        <f t="shared" si="1314"/>
        <v>0</v>
      </c>
      <c r="Q9017">
        <f>ROUND((O9017+$D$13*R9017)*$D$3,0)/($D$3)</f>
        <v>0.953125</v>
      </c>
      <c r="R9017">
        <f>Random!A9015</f>
        <v>0.47463174081588322</v>
      </c>
      <c r="T9017">
        <f ca="1">IF(F9017&lt;$D$10,0,IFERROR(CORREL(OFFSET($J$3,0,0,$D$10,1),OFFSET($Q$3,F9017-$D$10,0,$D$10,1)),0))</f>
        <v>-5.317750401379568E-2</v>
      </c>
      <c r="U9017">
        <f ca="1">IF(T9017&gt;$D$14,T9017,0)</f>
        <v>0</v>
      </c>
      <c r="V9017">
        <f t="shared" ca="1" si="1315"/>
        <v>0</v>
      </c>
    </row>
    <row r="9018" spans="6:22" x14ac:dyDescent="0.25">
      <c r="F9018">
        <f t="shared" si="1317"/>
        <v>9015</v>
      </c>
      <c r="G9018">
        <f t="shared" si="1318"/>
        <v>2.2537500000000001E-3</v>
      </c>
      <c r="H9018">
        <f>IF(AND(0&lt;=F9018, F9018&lt;=$D$10),2*PI()*($D$8+$D$5*G9018/(2*$D$6))*G9018,0)</f>
        <v>0</v>
      </c>
      <c r="I9018">
        <f t="shared" si="1316"/>
        <v>0</v>
      </c>
      <c r="J9018">
        <f t="shared" si="1319"/>
        <v>0</v>
      </c>
      <c r="L9018">
        <f t="shared" si="1320"/>
        <v>5015</v>
      </c>
      <c r="M9018">
        <f t="shared" si="1321"/>
        <v>1.2537500000000001E-3</v>
      </c>
      <c r="N9018">
        <f t="shared" si="1312"/>
        <v>0</v>
      </c>
      <c r="O9018">
        <f t="shared" si="1313"/>
        <v>0</v>
      </c>
      <c r="P9018">
        <f t="shared" si="1314"/>
        <v>0</v>
      </c>
      <c r="Q9018">
        <f>ROUND((O9018+$D$13*R9018)*$D$3,0)/($D$3)</f>
        <v>-0.984375</v>
      </c>
      <c r="R9018">
        <f>Random!A9016</f>
        <v>-0.49042731859058675</v>
      </c>
      <c r="T9018">
        <f ca="1">IF(F9018&lt;$D$10,0,IFERROR(CORREL(OFFSET($J$3,0,0,$D$10,1),OFFSET($Q$3,F9018-$D$10,0,$D$10,1)),0))</f>
        <v>-4.5721215373487938E-2</v>
      </c>
      <c r="U9018">
        <f ca="1">IF(T9018&gt;$D$14,T9018,0)</f>
        <v>0</v>
      </c>
      <c r="V9018">
        <f t="shared" ca="1" si="1315"/>
        <v>0</v>
      </c>
    </row>
    <row r="9019" spans="6:22" x14ac:dyDescent="0.25">
      <c r="F9019">
        <f t="shared" si="1317"/>
        <v>9016</v>
      </c>
      <c r="G9019">
        <f t="shared" si="1318"/>
        <v>2.2539999999999999E-3</v>
      </c>
      <c r="H9019">
        <f>IF(AND(0&lt;=F9019, F9019&lt;=$D$10),2*PI()*($D$8+$D$5*G9019/(2*$D$6))*G9019,0)</f>
        <v>0</v>
      </c>
      <c r="I9019">
        <f t="shared" si="1316"/>
        <v>0</v>
      </c>
      <c r="J9019">
        <f t="shared" si="1319"/>
        <v>0</v>
      </c>
      <c r="L9019">
        <f t="shared" si="1320"/>
        <v>5016</v>
      </c>
      <c r="M9019">
        <f t="shared" si="1321"/>
        <v>1.2539999999999999E-3</v>
      </c>
      <c r="N9019">
        <f t="shared" si="1312"/>
        <v>0</v>
      </c>
      <c r="O9019">
        <f t="shared" si="1313"/>
        <v>0</v>
      </c>
      <c r="P9019">
        <f t="shared" si="1314"/>
        <v>0</v>
      </c>
      <c r="Q9019">
        <f>ROUND((O9019+$D$13*R9019)*$D$3,0)/($D$3)</f>
        <v>0.625</v>
      </c>
      <c r="R9019">
        <f>Random!A9017</f>
        <v>0.31437844053767761</v>
      </c>
      <c r="T9019">
        <f ca="1">IF(F9019&lt;$D$10,0,IFERROR(CORREL(OFFSET($J$3,0,0,$D$10,1),OFFSET($Q$3,F9019-$D$10,0,$D$10,1)),0))</f>
        <v>-1.8550761196892598E-2</v>
      </c>
      <c r="U9019">
        <f ca="1">IF(T9019&gt;$D$14,T9019,0)</f>
        <v>0</v>
      </c>
      <c r="V9019">
        <f t="shared" ca="1" si="1315"/>
        <v>0</v>
      </c>
    </row>
    <row r="9020" spans="6:22" x14ac:dyDescent="0.25">
      <c r="F9020">
        <f t="shared" si="1317"/>
        <v>9017</v>
      </c>
      <c r="G9020">
        <f t="shared" si="1318"/>
        <v>2.2542500000000002E-3</v>
      </c>
      <c r="H9020">
        <f>IF(AND(0&lt;=F9020, F9020&lt;=$D$10),2*PI()*($D$8+$D$5*G9020/(2*$D$6))*G9020,0)</f>
        <v>0</v>
      </c>
      <c r="I9020">
        <f t="shared" si="1316"/>
        <v>0</v>
      </c>
      <c r="J9020">
        <f t="shared" si="1319"/>
        <v>0</v>
      </c>
      <c r="L9020">
        <f t="shared" si="1320"/>
        <v>5017</v>
      </c>
      <c r="M9020">
        <f t="shared" si="1321"/>
        <v>1.2542499999999999E-3</v>
      </c>
      <c r="N9020">
        <f t="shared" si="1312"/>
        <v>0</v>
      </c>
      <c r="O9020">
        <f t="shared" si="1313"/>
        <v>0</v>
      </c>
      <c r="P9020">
        <f t="shared" si="1314"/>
        <v>0</v>
      </c>
      <c r="Q9020">
        <f>ROUND((O9020+$D$13*R9020)*$D$3,0)/($D$3)</f>
        <v>0.1328125</v>
      </c>
      <c r="R9020">
        <f>Random!A9018</f>
        <v>6.6247377254105011E-2</v>
      </c>
      <c r="T9020">
        <f ca="1">IF(F9020&lt;$D$10,0,IFERROR(CORREL(OFFSET($J$3,0,0,$D$10,1),OFFSET($Q$3,F9020-$D$10,0,$D$10,1)),0))</f>
        <v>1.3890148230598601E-2</v>
      </c>
      <c r="U9020">
        <f ca="1">IF(T9020&gt;$D$14,T9020,0)</f>
        <v>0</v>
      </c>
      <c r="V9020">
        <f t="shared" ca="1" si="1315"/>
        <v>0</v>
      </c>
    </row>
    <row r="9021" spans="6:22" x14ac:dyDescent="0.25">
      <c r="F9021">
        <f t="shared" si="1317"/>
        <v>9018</v>
      </c>
      <c r="G9021">
        <f t="shared" si="1318"/>
        <v>2.2545E-3</v>
      </c>
      <c r="H9021">
        <f>IF(AND(0&lt;=F9021, F9021&lt;=$D$10),2*PI()*($D$8+$D$5*G9021/(2*$D$6))*G9021,0)</f>
        <v>0</v>
      </c>
      <c r="I9021">
        <f t="shared" si="1316"/>
        <v>0</v>
      </c>
      <c r="J9021">
        <f t="shared" si="1319"/>
        <v>0</v>
      </c>
      <c r="L9021">
        <f t="shared" si="1320"/>
        <v>5018</v>
      </c>
      <c r="M9021">
        <f t="shared" si="1321"/>
        <v>1.2545E-3</v>
      </c>
      <c r="N9021">
        <f t="shared" si="1312"/>
        <v>0</v>
      </c>
      <c r="O9021">
        <f t="shared" si="1313"/>
        <v>0</v>
      </c>
      <c r="P9021">
        <f t="shared" si="1314"/>
        <v>0</v>
      </c>
      <c r="Q9021">
        <f>ROUND((O9021+$D$13*R9021)*$D$3,0)/($D$3)</f>
        <v>0.984375</v>
      </c>
      <c r="R9021">
        <f>Random!A9019</f>
        <v>0.49382202133331377</v>
      </c>
      <c r="T9021">
        <f ca="1">IF(F9021&lt;$D$10,0,IFERROR(CORREL(OFFSET($J$3,0,0,$D$10,1),OFFSET($Q$3,F9021-$D$10,0,$D$10,1)),0))</f>
        <v>4.2072452001807224E-2</v>
      </c>
      <c r="U9021">
        <f ca="1">IF(T9021&gt;$D$14,T9021,0)</f>
        <v>0</v>
      </c>
      <c r="V9021">
        <f t="shared" ca="1" si="1315"/>
        <v>0</v>
      </c>
    </row>
    <row r="9022" spans="6:22" x14ac:dyDescent="0.25">
      <c r="F9022">
        <f t="shared" si="1317"/>
        <v>9019</v>
      </c>
      <c r="G9022">
        <f t="shared" si="1318"/>
        <v>2.2547499999999998E-3</v>
      </c>
      <c r="H9022">
        <f>IF(AND(0&lt;=F9022, F9022&lt;=$D$10),2*PI()*($D$8+$D$5*G9022/(2*$D$6))*G9022,0)</f>
        <v>0</v>
      </c>
      <c r="I9022">
        <f t="shared" si="1316"/>
        <v>0</v>
      </c>
      <c r="J9022">
        <f t="shared" si="1319"/>
        <v>0</v>
      </c>
      <c r="L9022">
        <f t="shared" si="1320"/>
        <v>5019</v>
      </c>
      <c r="M9022">
        <f t="shared" si="1321"/>
        <v>1.25475E-3</v>
      </c>
      <c r="N9022">
        <f t="shared" si="1312"/>
        <v>0</v>
      </c>
      <c r="O9022">
        <f t="shared" si="1313"/>
        <v>0</v>
      </c>
      <c r="P9022">
        <f t="shared" si="1314"/>
        <v>0</v>
      </c>
      <c r="Q9022">
        <f>ROUND((O9022+$D$13*R9022)*$D$3,0)/($D$3)</f>
        <v>0.9375</v>
      </c>
      <c r="R9022">
        <f>Random!A9020</f>
        <v>0.47013510175826678</v>
      </c>
      <c r="T9022">
        <f ca="1">IF(F9022&lt;$D$10,0,IFERROR(CORREL(OFFSET($J$3,0,0,$D$10,1),OFFSET($Q$3,F9022-$D$10,0,$D$10,1)),0))</f>
        <v>5.4646721084347427E-2</v>
      </c>
      <c r="U9022">
        <f ca="1">IF(T9022&gt;$D$14,T9022,0)</f>
        <v>0</v>
      </c>
      <c r="V9022">
        <f t="shared" ca="1" si="1315"/>
        <v>0</v>
      </c>
    </row>
    <row r="9023" spans="6:22" x14ac:dyDescent="0.25">
      <c r="F9023">
        <f t="shared" si="1317"/>
        <v>9020</v>
      </c>
      <c r="G9023">
        <f t="shared" si="1318"/>
        <v>2.2550000000000001E-3</v>
      </c>
      <c r="H9023">
        <f>IF(AND(0&lt;=F9023, F9023&lt;=$D$10),2*PI()*($D$8+$D$5*G9023/(2*$D$6))*G9023,0)</f>
        <v>0</v>
      </c>
      <c r="I9023">
        <f t="shared" si="1316"/>
        <v>0</v>
      </c>
      <c r="J9023">
        <f t="shared" si="1319"/>
        <v>0</v>
      </c>
      <c r="L9023">
        <f t="shared" si="1320"/>
        <v>5020</v>
      </c>
      <c r="M9023">
        <f t="shared" si="1321"/>
        <v>1.255E-3</v>
      </c>
      <c r="N9023">
        <f t="shared" si="1312"/>
        <v>0</v>
      </c>
      <c r="O9023">
        <f t="shared" si="1313"/>
        <v>0</v>
      </c>
      <c r="P9023">
        <f t="shared" si="1314"/>
        <v>0</v>
      </c>
      <c r="Q9023">
        <f>ROUND((O9023+$D$13*R9023)*$D$3,0)/($D$3)</f>
        <v>-0.1953125</v>
      </c>
      <c r="R9023">
        <f>Random!A9021</f>
        <v>-9.5712300572049491E-2</v>
      </c>
      <c r="T9023">
        <f ca="1">IF(F9023&lt;$D$10,0,IFERROR(CORREL(OFFSET($J$3,0,0,$D$10,1),OFFSET($Q$3,F9023-$D$10,0,$D$10,1)),0))</f>
        <v>4.4543200015267265E-2</v>
      </c>
      <c r="U9023">
        <f ca="1">IF(T9023&gt;$D$14,T9023,0)</f>
        <v>0</v>
      </c>
      <c r="V9023">
        <f t="shared" ca="1" si="1315"/>
        <v>0</v>
      </c>
    </row>
    <row r="9024" spans="6:22" x14ac:dyDescent="0.25">
      <c r="F9024">
        <f t="shared" si="1317"/>
        <v>9021</v>
      </c>
      <c r="G9024">
        <f t="shared" si="1318"/>
        <v>2.2552499999999999E-3</v>
      </c>
      <c r="H9024">
        <f>IF(AND(0&lt;=F9024, F9024&lt;=$D$10),2*PI()*($D$8+$D$5*G9024/(2*$D$6))*G9024,0)</f>
        <v>0</v>
      </c>
      <c r="I9024">
        <f t="shared" si="1316"/>
        <v>0</v>
      </c>
      <c r="J9024">
        <f t="shared" si="1319"/>
        <v>0</v>
      </c>
      <c r="L9024">
        <f t="shared" si="1320"/>
        <v>5021</v>
      </c>
      <c r="M9024">
        <f t="shared" si="1321"/>
        <v>1.2552500000000001E-3</v>
      </c>
      <c r="N9024">
        <f t="shared" si="1312"/>
        <v>0</v>
      </c>
      <c r="O9024">
        <f t="shared" si="1313"/>
        <v>0</v>
      </c>
      <c r="P9024">
        <f t="shared" si="1314"/>
        <v>0</v>
      </c>
      <c r="Q9024">
        <f>ROUND((O9024+$D$13*R9024)*$D$3,0)/($D$3)</f>
        <v>2.34375E-2</v>
      </c>
      <c r="R9024">
        <f>Random!A9022</f>
        <v>9.8280724207447934E-3</v>
      </c>
      <c r="T9024">
        <f ca="1">IF(F9024&lt;$D$10,0,IFERROR(CORREL(OFFSET($J$3,0,0,$D$10,1),OFFSET($Q$3,F9024-$D$10,0,$D$10,1)),0))</f>
        <v>1.8413134499934664E-2</v>
      </c>
      <c r="U9024">
        <f ca="1">IF(T9024&gt;$D$14,T9024,0)</f>
        <v>0</v>
      </c>
      <c r="V9024">
        <f t="shared" ca="1" si="1315"/>
        <v>0</v>
      </c>
    </row>
    <row r="9025" spans="6:22" x14ac:dyDescent="0.25">
      <c r="F9025">
        <f t="shared" si="1317"/>
        <v>9022</v>
      </c>
      <c r="G9025">
        <f t="shared" si="1318"/>
        <v>2.2555000000000001E-3</v>
      </c>
      <c r="H9025">
        <f>IF(AND(0&lt;=F9025, F9025&lt;=$D$10),2*PI()*($D$8+$D$5*G9025/(2*$D$6))*G9025,0)</f>
        <v>0</v>
      </c>
      <c r="I9025">
        <f t="shared" si="1316"/>
        <v>0</v>
      </c>
      <c r="J9025">
        <f t="shared" si="1319"/>
        <v>0</v>
      </c>
      <c r="L9025">
        <f t="shared" si="1320"/>
        <v>5022</v>
      </c>
      <c r="M9025">
        <f t="shared" si="1321"/>
        <v>1.2555000000000001E-3</v>
      </c>
      <c r="N9025">
        <f t="shared" si="1312"/>
        <v>0</v>
      </c>
      <c r="O9025">
        <f t="shared" si="1313"/>
        <v>0</v>
      </c>
      <c r="P9025">
        <f t="shared" si="1314"/>
        <v>0</v>
      </c>
      <c r="Q9025">
        <f>ROUND((O9025+$D$13*R9025)*$D$3,0)/($D$3)</f>
        <v>0.96875</v>
      </c>
      <c r="R9025">
        <f>Random!A9023</f>
        <v>0.48361831238251862</v>
      </c>
      <c r="T9025">
        <f ca="1">IF(F9025&lt;$D$10,0,IFERROR(CORREL(OFFSET($J$3,0,0,$D$10,1),OFFSET($Q$3,F9025-$D$10,0,$D$10,1)),0))</f>
        <v>-1.2093348188561547E-2</v>
      </c>
      <c r="U9025">
        <f ca="1">IF(T9025&gt;$D$14,T9025,0)</f>
        <v>0</v>
      </c>
      <c r="V9025">
        <f t="shared" ca="1" si="1315"/>
        <v>0</v>
      </c>
    </row>
    <row r="9026" spans="6:22" x14ac:dyDescent="0.25">
      <c r="F9026">
        <f t="shared" si="1317"/>
        <v>9023</v>
      </c>
      <c r="G9026">
        <f t="shared" si="1318"/>
        <v>2.2557499999999999E-3</v>
      </c>
      <c r="H9026">
        <f>IF(AND(0&lt;=F9026, F9026&lt;=$D$10),2*PI()*($D$8+$D$5*G9026/(2*$D$6))*G9026,0)</f>
        <v>0</v>
      </c>
      <c r="I9026">
        <f t="shared" si="1316"/>
        <v>0</v>
      </c>
      <c r="J9026">
        <f t="shared" si="1319"/>
        <v>0</v>
      </c>
      <c r="L9026">
        <f t="shared" si="1320"/>
        <v>5023</v>
      </c>
      <c r="M9026">
        <f t="shared" si="1321"/>
        <v>1.2557499999999999E-3</v>
      </c>
      <c r="N9026">
        <f t="shared" si="1312"/>
        <v>0</v>
      </c>
      <c r="O9026">
        <f t="shared" si="1313"/>
        <v>0</v>
      </c>
      <c r="P9026">
        <f t="shared" si="1314"/>
        <v>0</v>
      </c>
      <c r="Q9026">
        <f>ROUND((O9026+$D$13*R9026)*$D$3,0)/($D$3)</f>
        <v>0.796875</v>
      </c>
      <c r="R9026">
        <f>Random!A9024</f>
        <v>0.39830693635435255</v>
      </c>
      <c r="T9026">
        <f ca="1">IF(F9026&lt;$D$10,0,IFERROR(CORREL(OFFSET($J$3,0,0,$D$10,1),OFFSET($Q$3,F9026-$D$10,0,$D$10,1)),0))</f>
        <v>-3.8232360983262249E-2</v>
      </c>
      <c r="U9026">
        <f ca="1">IF(T9026&gt;$D$14,T9026,0)</f>
        <v>0</v>
      </c>
      <c r="V9026">
        <f t="shared" ca="1" si="1315"/>
        <v>0</v>
      </c>
    </row>
    <row r="9027" spans="6:22" x14ac:dyDescent="0.25">
      <c r="F9027">
        <f t="shared" si="1317"/>
        <v>9024</v>
      </c>
      <c r="G9027">
        <f t="shared" si="1318"/>
        <v>2.2560000000000002E-3</v>
      </c>
      <c r="H9027">
        <f>IF(AND(0&lt;=F9027, F9027&lt;=$D$10),2*PI()*($D$8+$D$5*G9027/(2*$D$6))*G9027,0)</f>
        <v>0</v>
      </c>
      <c r="I9027">
        <f t="shared" si="1316"/>
        <v>0</v>
      </c>
      <c r="J9027">
        <f t="shared" si="1319"/>
        <v>0</v>
      </c>
      <c r="L9027">
        <f t="shared" si="1320"/>
        <v>5024</v>
      </c>
      <c r="M9027">
        <f t="shared" si="1321"/>
        <v>1.256E-3</v>
      </c>
      <c r="N9027">
        <f t="shared" si="1312"/>
        <v>0</v>
      </c>
      <c r="O9027">
        <f t="shared" si="1313"/>
        <v>0</v>
      </c>
      <c r="P9027">
        <f t="shared" si="1314"/>
        <v>0</v>
      </c>
      <c r="Q9027">
        <f>ROUND((O9027+$D$13*R9027)*$D$3,0)/($D$3)</f>
        <v>0.984375</v>
      </c>
      <c r="R9027">
        <f>Random!A9025</f>
        <v>0.49336865351264458</v>
      </c>
      <c r="T9027">
        <f ca="1">IF(F9027&lt;$D$10,0,IFERROR(CORREL(OFFSET($J$3,0,0,$D$10,1),OFFSET($Q$3,F9027-$D$10,0,$D$10,1)),0))</f>
        <v>-5.091090135608755E-2</v>
      </c>
      <c r="U9027">
        <f ca="1">IF(T9027&gt;$D$14,T9027,0)</f>
        <v>0</v>
      </c>
      <c r="V9027">
        <f t="shared" ca="1" si="1315"/>
        <v>0</v>
      </c>
    </row>
    <row r="9028" spans="6:22" x14ac:dyDescent="0.25">
      <c r="F9028">
        <f t="shared" si="1317"/>
        <v>9025</v>
      </c>
      <c r="G9028">
        <f t="shared" si="1318"/>
        <v>2.25625E-3</v>
      </c>
      <c r="H9028">
        <f>IF(AND(0&lt;=F9028, F9028&lt;=$D$10),2*PI()*($D$8+$D$5*G9028/(2*$D$6))*G9028,0)</f>
        <v>0</v>
      </c>
      <c r="I9028">
        <f t="shared" si="1316"/>
        <v>0</v>
      </c>
      <c r="J9028">
        <f t="shared" si="1319"/>
        <v>0</v>
      </c>
      <c r="L9028">
        <f t="shared" si="1320"/>
        <v>5025</v>
      </c>
      <c r="M9028">
        <f t="shared" si="1321"/>
        <v>1.25625E-3</v>
      </c>
      <c r="N9028">
        <f t="shared" ref="N9028:N9091" si="1322">IF(AND(0&lt;=M9028,M9028&lt;=$D$6),2*PI()*($D$8+$D$5*M9028/(2*$D$6))*M9028,0)</f>
        <v>0</v>
      </c>
      <c r="O9028">
        <f t="shared" ref="O9028:O9091" si="1323">SIN(N9028)</f>
        <v>0</v>
      </c>
      <c r="P9028">
        <f t="shared" ref="P9028:P9091" si="1324">ROUND(O9028*$D$3,0)/($D$3)</f>
        <v>0</v>
      </c>
      <c r="Q9028">
        <f>ROUND((O9028+$D$13*R9028)*$D$3,0)/($D$3)</f>
        <v>0.359375</v>
      </c>
      <c r="R9028">
        <f>Random!A9026</f>
        <v>0.1809492531821304</v>
      </c>
      <c r="T9028">
        <f ca="1">IF(F9028&lt;$D$10,0,IFERROR(CORREL(OFFSET($J$3,0,0,$D$10,1),OFFSET($Q$3,F9028-$D$10,0,$D$10,1)),0))</f>
        <v>-4.7495243883650569E-2</v>
      </c>
      <c r="U9028">
        <f ca="1">IF(T9028&gt;$D$14,T9028,0)</f>
        <v>0</v>
      </c>
      <c r="V9028">
        <f t="shared" ref="V9028:V9091" ca="1" si="1325">U9028*G9028</f>
        <v>0</v>
      </c>
    </row>
    <row r="9029" spans="6:22" x14ac:dyDescent="0.25">
      <c r="F9029">
        <f t="shared" si="1317"/>
        <v>9026</v>
      </c>
      <c r="G9029">
        <f t="shared" si="1318"/>
        <v>2.2564999999999998E-3</v>
      </c>
      <c r="H9029">
        <f>IF(AND(0&lt;=F9029, F9029&lt;=$D$10),2*PI()*($D$8+$D$5*G9029/(2*$D$6))*G9029,0)</f>
        <v>0</v>
      </c>
      <c r="I9029">
        <f t="shared" ref="I9029:I9092" si="1326">SIN(H9029)</f>
        <v>0</v>
      </c>
      <c r="J9029">
        <f t="shared" si="1319"/>
        <v>0</v>
      </c>
      <c r="L9029">
        <f t="shared" si="1320"/>
        <v>5026</v>
      </c>
      <c r="M9029">
        <f t="shared" si="1321"/>
        <v>1.2565E-3</v>
      </c>
      <c r="N9029">
        <f t="shared" si="1322"/>
        <v>0</v>
      </c>
      <c r="O9029">
        <f t="shared" si="1323"/>
        <v>0</v>
      </c>
      <c r="P9029">
        <f t="shared" si="1324"/>
        <v>0</v>
      </c>
      <c r="Q9029">
        <f>ROUND((O9029+$D$13*R9029)*$D$3,0)/($D$3)</f>
        <v>-0.53125</v>
      </c>
      <c r="R9029">
        <f>Random!A9027</f>
        <v>-0.2655710731117561</v>
      </c>
      <c r="T9029">
        <f ca="1">IF(F9029&lt;$D$10,0,IFERROR(CORREL(OFFSET($J$3,0,0,$D$10,1),OFFSET($Q$3,F9029-$D$10,0,$D$10,1)),0))</f>
        <v>-3.0192845458141292E-2</v>
      </c>
      <c r="U9029">
        <f ca="1">IF(T9029&gt;$D$14,T9029,0)</f>
        <v>0</v>
      </c>
      <c r="V9029">
        <f t="shared" ca="1" si="1325"/>
        <v>0</v>
      </c>
    </row>
    <row r="9030" spans="6:22" x14ac:dyDescent="0.25">
      <c r="F9030">
        <f t="shared" si="1317"/>
        <v>9027</v>
      </c>
      <c r="G9030">
        <f t="shared" si="1318"/>
        <v>2.2567500000000001E-3</v>
      </c>
      <c r="H9030">
        <f>IF(AND(0&lt;=F9030, F9030&lt;=$D$10),2*PI()*($D$8+$D$5*G9030/(2*$D$6))*G9030,0)</f>
        <v>0</v>
      </c>
      <c r="I9030">
        <f t="shared" si="1326"/>
        <v>0</v>
      </c>
      <c r="J9030">
        <f t="shared" si="1319"/>
        <v>0</v>
      </c>
      <c r="L9030">
        <f t="shared" si="1320"/>
        <v>5027</v>
      </c>
      <c r="M9030">
        <f t="shared" si="1321"/>
        <v>1.2567500000000001E-3</v>
      </c>
      <c r="N9030">
        <f t="shared" si="1322"/>
        <v>0</v>
      </c>
      <c r="O9030">
        <f t="shared" si="1323"/>
        <v>0</v>
      </c>
      <c r="P9030">
        <f t="shared" si="1324"/>
        <v>0</v>
      </c>
      <c r="Q9030">
        <f>ROUND((O9030+$D$13*R9030)*$D$3,0)/($D$3)</f>
        <v>0.25</v>
      </c>
      <c r="R9030">
        <f>Random!A9028</f>
        <v>0.12688120350428633</v>
      </c>
      <c r="T9030">
        <f ca="1">IF(F9030&lt;$D$10,0,IFERROR(CORREL(OFFSET($J$3,0,0,$D$10,1),OFFSET($Q$3,F9030-$D$10,0,$D$10,1)),0))</f>
        <v>-3.1174600435354876E-3</v>
      </c>
      <c r="U9030">
        <f ca="1">IF(T9030&gt;$D$14,T9030,0)</f>
        <v>0</v>
      </c>
      <c r="V9030">
        <f t="shared" ca="1" si="1325"/>
        <v>0</v>
      </c>
    </row>
    <row r="9031" spans="6:22" x14ac:dyDescent="0.25">
      <c r="F9031">
        <f t="shared" si="1317"/>
        <v>9028</v>
      </c>
      <c r="G9031">
        <f t="shared" si="1318"/>
        <v>2.2569999999999999E-3</v>
      </c>
      <c r="H9031">
        <f>IF(AND(0&lt;=F9031, F9031&lt;=$D$10),2*PI()*($D$8+$D$5*G9031/(2*$D$6))*G9031,0)</f>
        <v>0</v>
      </c>
      <c r="I9031">
        <f t="shared" si="1326"/>
        <v>0</v>
      </c>
      <c r="J9031">
        <f t="shared" si="1319"/>
        <v>0</v>
      </c>
      <c r="L9031">
        <f t="shared" si="1320"/>
        <v>5028</v>
      </c>
      <c r="M9031">
        <f t="shared" si="1321"/>
        <v>1.2570000000000001E-3</v>
      </c>
      <c r="N9031">
        <f t="shared" si="1322"/>
        <v>0</v>
      </c>
      <c r="O9031">
        <f t="shared" si="1323"/>
        <v>0</v>
      </c>
      <c r="P9031">
        <f t="shared" si="1324"/>
        <v>0</v>
      </c>
      <c r="Q9031">
        <f>ROUND((O9031+$D$13*R9031)*$D$3,0)/($D$3)</f>
        <v>0.1640625</v>
      </c>
      <c r="R9031">
        <f>Random!A9029</f>
        <v>8.2266995282206601E-2</v>
      </c>
      <c r="T9031">
        <f ca="1">IF(F9031&lt;$D$10,0,IFERROR(CORREL(OFFSET($J$3,0,0,$D$10,1),OFFSET($Q$3,F9031-$D$10,0,$D$10,1)),0))</f>
        <v>2.3198566781407349E-2</v>
      </c>
      <c r="U9031">
        <f ca="1">IF(T9031&gt;$D$14,T9031,0)</f>
        <v>0</v>
      </c>
      <c r="V9031">
        <f t="shared" ca="1" si="1325"/>
        <v>0</v>
      </c>
    </row>
    <row r="9032" spans="6:22" x14ac:dyDescent="0.25">
      <c r="F9032">
        <f t="shared" si="1317"/>
        <v>9029</v>
      </c>
      <c r="G9032">
        <f t="shared" si="1318"/>
        <v>2.2572500000000001E-3</v>
      </c>
      <c r="H9032">
        <f>IF(AND(0&lt;=F9032, F9032&lt;=$D$10),2*PI()*($D$8+$D$5*G9032/(2*$D$6))*G9032,0)</f>
        <v>0</v>
      </c>
      <c r="I9032">
        <f t="shared" si="1326"/>
        <v>0</v>
      </c>
      <c r="J9032">
        <f t="shared" si="1319"/>
        <v>0</v>
      </c>
      <c r="L9032">
        <f t="shared" si="1320"/>
        <v>5029</v>
      </c>
      <c r="M9032">
        <f t="shared" si="1321"/>
        <v>1.2572499999999999E-3</v>
      </c>
      <c r="N9032">
        <f t="shared" si="1322"/>
        <v>0</v>
      </c>
      <c r="O9032">
        <f t="shared" si="1323"/>
        <v>0</v>
      </c>
      <c r="P9032">
        <f t="shared" si="1324"/>
        <v>0</v>
      </c>
      <c r="Q9032">
        <f>ROUND((O9032+$D$13*R9032)*$D$3,0)/($D$3)</f>
        <v>0.296875</v>
      </c>
      <c r="R9032">
        <f>Random!A9030</f>
        <v>0.14764468674985332</v>
      </c>
      <c r="T9032">
        <f ca="1">IF(F9032&lt;$D$10,0,IFERROR(CORREL(OFFSET($J$3,0,0,$D$10,1),OFFSET($Q$3,F9032-$D$10,0,$D$10,1)),0))</f>
        <v>4.1226262967555022E-2</v>
      </c>
      <c r="U9032">
        <f ca="1">IF(T9032&gt;$D$14,T9032,0)</f>
        <v>0</v>
      </c>
      <c r="V9032">
        <f t="shared" ca="1" si="1325"/>
        <v>0</v>
      </c>
    </row>
    <row r="9033" spans="6:22" x14ac:dyDescent="0.25">
      <c r="F9033">
        <f t="shared" si="1317"/>
        <v>9030</v>
      </c>
      <c r="G9033">
        <f t="shared" si="1318"/>
        <v>2.2575E-3</v>
      </c>
      <c r="H9033">
        <f>IF(AND(0&lt;=F9033, F9033&lt;=$D$10),2*PI()*($D$8+$D$5*G9033/(2*$D$6))*G9033,0)</f>
        <v>0</v>
      </c>
      <c r="I9033">
        <f t="shared" si="1326"/>
        <v>0</v>
      </c>
      <c r="J9033">
        <f t="shared" si="1319"/>
        <v>0</v>
      </c>
      <c r="L9033">
        <f t="shared" si="1320"/>
        <v>5030</v>
      </c>
      <c r="M9033">
        <f t="shared" si="1321"/>
        <v>1.2574999999999999E-3</v>
      </c>
      <c r="N9033">
        <f t="shared" si="1322"/>
        <v>0</v>
      </c>
      <c r="O9033">
        <f t="shared" si="1323"/>
        <v>0</v>
      </c>
      <c r="P9033">
        <f t="shared" si="1324"/>
        <v>0</v>
      </c>
      <c r="Q9033">
        <f>ROUND((O9033+$D$13*R9033)*$D$3,0)/($D$3)</f>
        <v>-0.828125</v>
      </c>
      <c r="R9033">
        <f>Random!A9031</f>
        <v>-0.41295023670824638</v>
      </c>
      <c r="T9033">
        <f ca="1">IF(F9033&lt;$D$10,0,IFERROR(CORREL(OFFSET($J$3,0,0,$D$10,1),OFFSET($Q$3,F9033-$D$10,0,$D$10,1)),0))</f>
        <v>4.5866917050006895E-2</v>
      </c>
      <c r="U9033">
        <f ca="1">IF(T9033&gt;$D$14,T9033,0)</f>
        <v>0</v>
      </c>
      <c r="V9033">
        <f t="shared" ca="1" si="1325"/>
        <v>0</v>
      </c>
    </row>
    <row r="9034" spans="6:22" x14ac:dyDescent="0.25">
      <c r="F9034">
        <f t="shared" si="1317"/>
        <v>9031</v>
      </c>
      <c r="G9034">
        <f t="shared" si="1318"/>
        <v>2.2577500000000002E-3</v>
      </c>
      <c r="H9034">
        <f>IF(AND(0&lt;=F9034, F9034&lt;=$D$10),2*PI()*($D$8+$D$5*G9034/(2*$D$6))*G9034,0)</f>
        <v>0</v>
      </c>
      <c r="I9034">
        <f t="shared" si="1326"/>
        <v>0</v>
      </c>
      <c r="J9034">
        <f t="shared" si="1319"/>
        <v>0</v>
      </c>
      <c r="L9034">
        <f t="shared" si="1320"/>
        <v>5031</v>
      </c>
      <c r="M9034">
        <f t="shared" si="1321"/>
        <v>1.25775E-3</v>
      </c>
      <c r="N9034">
        <f t="shared" si="1322"/>
        <v>0</v>
      </c>
      <c r="O9034">
        <f t="shared" si="1323"/>
        <v>0</v>
      </c>
      <c r="P9034">
        <f t="shared" si="1324"/>
        <v>0</v>
      </c>
      <c r="Q9034">
        <f>ROUND((O9034+$D$13*R9034)*$D$3,0)/($D$3)</f>
        <v>0.765625</v>
      </c>
      <c r="R9034">
        <f>Random!A9032</f>
        <v>0.38206557905126759</v>
      </c>
      <c r="T9034">
        <f ca="1">IF(F9034&lt;$D$10,0,IFERROR(CORREL(OFFSET($J$3,0,0,$D$10,1),OFFSET($Q$3,F9034-$D$10,0,$D$10,1)),0))</f>
        <v>3.613127835051555E-2</v>
      </c>
      <c r="U9034">
        <f ca="1">IF(T9034&gt;$D$14,T9034,0)</f>
        <v>0</v>
      </c>
      <c r="V9034">
        <f t="shared" ca="1" si="1325"/>
        <v>0</v>
      </c>
    </row>
    <row r="9035" spans="6:22" x14ac:dyDescent="0.25">
      <c r="F9035">
        <f t="shared" si="1317"/>
        <v>9032</v>
      </c>
      <c r="G9035">
        <f t="shared" si="1318"/>
        <v>2.258E-3</v>
      </c>
      <c r="H9035">
        <f>IF(AND(0&lt;=F9035, F9035&lt;=$D$10),2*PI()*($D$8+$D$5*G9035/(2*$D$6))*G9035,0)</f>
        <v>0</v>
      </c>
      <c r="I9035">
        <f t="shared" si="1326"/>
        <v>0</v>
      </c>
      <c r="J9035">
        <f t="shared" si="1319"/>
        <v>0</v>
      </c>
      <c r="L9035">
        <f t="shared" si="1320"/>
        <v>5032</v>
      </c>
      <c r="M9035">
        <f t="shared" si="1321"/>
        <v>1.258E-3</v>
      </c>
      <c r="N9035">
        <f t="shared" si="1322"/>
        <v>0</v>
      </c>
      <c r="O9035">
        <f t="shared" si="1323"/>
        <v>0</v>
      </c>
      <c r="P9035">
        <f t="shared" si="1324"/>
        <v>0</v>
      </c>
      <c r="Q9035">
        <f>ROUND((O9035+$D$13*R9035)*$D$3,0)/($D$3)</f>
        <v>-0.1953125</v>
      </c>
      <c r="R9035">
        <f>Random!A9033</f>
        <v>-9.8147529782468435E-2</v>
      </c>
      <c r="T9035">
        <f ca="1">IF(F9035&lt;$D$10,0,IFERROR(CORREL(OFFSET($J$3,0,0,$D$10,1),OFFSET($Q$3,F9035-$D$10,0,$D$10,1)),0))</f>
        <v>1.4604931863509057E-2</v>
      </c>
      <c r="U9035">
        <f ca="1">IF(T9035&gt;$D$14,T9035,0)</f>
        <v>0</v>
      </c>
      <c r="V9035">
        <f t="shared" ca="1" si="1325"/>
        <v>0</v>
      </c>
    </row>
    <row r="9036" spans="6:22" x14ac:dyDescent="0.25">
      <c r="F9036">
        <f t="shared" si="1317"/>
        <v>9033</v>
      </c>
      <c r="G9036">
        <f t="shared" si="1318"/>
        <v>2.2582499999999998E-3</v>
      </c>
      <c r="H9036">
        <f>IF(AND(0&lt;=F9036, F9036&lt;=$D$10),2*PI()*($D$8+$D$5*G9036/(2*$D$6))*G9036,0)</f>
        <v>0</v>
      </c>
      <c r="I9036">
        <f t="shared" si="1326"/>
        <v>0</v>
      </c>
      <c r="J9036">
        <f t="shared" si="1319"/>
        <v>0</v>
      </c>
      <c r="L9036">
        <f t="shared" si="1320"/>
        <v>5033</v>
      </c>
      <c r="M9036">
        <f t="shared" si="1321"/>
        <v>1.25825E-3</v>
      </c>
      <c r="N9036">
        <f t="shared" si="1322"/>
        <v>0</v>
      </c>
      <c r="O9036">
        <f t="shared" si="1323"/>
        <v>0</v>
      </c>
      <c r="P9036">
        <f t="shared" si="1324"/>
        <v>0</v>
      </c>
      <c r="Q9036">
        <f>ROUND((O9036+$D$13*R9036)*$D$3,0)/($D$3)</f>
        <v>-8.59375E-2</v>
      </c>
      <c r="R9036">
        <f>Random!A9034</f>
        <v>-4.2961740911814816E-2</v>
      </c>
      <c r="T9036">
        <f ca="1">IF(F9036&lt;$D$10,0,IFERROR(CORREL(OFFSET($J$3,0,0,$D$10,1),OFFSET($Q$3,F9036-$D$10,0,$D$10,1)),0))</f>
        <v>-1.0297542919624082E-2</v>
      </c>
      <c r="U9036">
        <f ca="1">IF(T9036&gt;$D$14,T9036,0)</f>
        <v>0</v>
      </c>
      <c r="V9036">
        <f t="shared" ca="1" si="1325"/>
        <v>0</v>
      </c>
    </row>
    <row r="9037" spans="6:22" x14ac:dyDescent="0.25">
      <c r="F9037">
        <f t="shared" si="1317"/>
        <v>9034</v>
      </c>
      <c r="G9037">
        <f t="shared" si="1318"/>
        <v>2.2585000000000001E-3</v>
      </c>
      <c r="H9037">
        <f>IF(AND(0&lt;=F9037, F9037&lt;=$D$10),2*PI()*($D$8+$D$5*G9037/(2*$D$6))*G9037,0)</f>
        <v>0</v>
      </c>
      <c r="I9037">
        <f t="shared" si="1326"/>
        <v>0</v>
      </c>
      <c r="J9037">
        <f t="shared" si="1319"/>
        <v>0</v>
      </c>
      <c r="L9037">
        <f t="shared" si="1320"/>
        <v>5034</v>
      </c>
      <c r="M9037">
        <f t="shared" si="1321"/>
        <v>1.2585000000000001E-3</v>
      </c>
      <c r="N9037">
        <f t="shared" si="1322"/>
        <v>0</v>
      </c>
      <c r="O9037">
        <f t="shared" si="1323"/>
        <v>0</v>
      </c>
      <c r="P9037">
        <f t="shared" si="1324"/>
        <v>0</v>
      </c>
      <c r="Q9037">
        <f>ROUND((O9037+$D$13*R9037)*$D$3,0)/($D$3)</f>
        <v>-0.4140625</v>
      </c>
      <c r="R9037">
        <f>Random!A9035</f>
        <v>-0.20867027889242928</v>
      </c>
      <c r="T9037">
        <f ca="1">IF(F9037&lt;$D$10,0,IFERROR(CORREL(OFFSET($J$3,0,0,$D$10,1),OFFSET($Q$3,F9037-$D$10,0,$D$10,1)),0))</f>
        <v>-3.1128448730467009E-2</v>
      </c>
      <c r="U9037">
        <f ca="1">IF(T9037&gt;$D$14,T9037,0)</f>
        <v>0</v>
      </c>
      <c r="V9037">
        <f t="shared" ca="1" si="1325"/>
        <v>0</v>
      </c>
    </row>
    <row r="9038" spans="6:22" x14ac:dyDescent="0.25">
      <c r="F9038">
        <f t="shared" si="1317"/>
        <v>9035</v>
      </c>
      <c r="G9038">
        <f t="shared" si="1318"/>
        <v>2.2587499999999999E-3</v>
      </c>
      <c r="H9038">
        <f>IF(AND(0&lt;=F9038, F9038&lt;=$D$10),2*PI()*($D$8+$D$5*G9038/(2*$D$6))*G9038,0)</f>
        <v>0</v>
      </c>
      <c r="I9038">
        <f t="shared" si="1326"/>
        <v>0</v>
      </c>
      <c r="J9038">
        <f t="shared" si="1319"/>
        <v>0</v>
      </c>
      <c r="L9038">
        <f t="shared" si="1320"/>
        <v>5035</v>
      </c>
      <c r="M9038">
        <f t="shared" si="1321"/>
        <v>1.2587500000000001E-3</v>
      </c>
      <c r="N9038">
        <f t="shared" si="1322"/>
        <v>0</v>
      </c>
      <c r="O9038">
        <f t="shared" si="1323"/>
        <v>0</v>
      </c>
      <c r="P9038">
        <f t="shared" si="1324"/>
        <v>0</v>
      </c>
      <c r="Q9038">
        <f>ROUND((O9038+$D$13*R9038)*$D$3,0)/($D$3)</f>
        <v>-0.171875</v>
      </c>
      <c r="R9038">
        <f>Random!A9036</f>
        <v>-8.6015618994921161E-2</v>
      </c>
      <c r="T9038">
        <f ca="1">IF(F9038&lt;$D$10,0,IFERROR(CORREL(OFFSET($J$3,0,0,$D$10,1),OFFSET($Q$3,F9038-$D$10,0,$D$10,1)),0))</f>
        <v>-3.7693084048807252E-2</v>
      </c>
      <c r="U9038">
        <f ca="1">IF(T9038&gt;$D$14,T9038,0)</f>
        <v>0</v>
      </c>
      <c r="V9038">
        <f t="shared" ca="1" si="1325"/>
        <v>0</v>
      </c>
    </row>
    <row r="9039" spans="6:22" x14ac:dyDescent="0.25">
      <c r="F9039">
        <f t="shared" si="1317"/>
        <v>9036</v>
      </c>
      <c r="G9039">
        <f t="shared" si="1318"/>
        <v>2.2590000000000002E-3</v>
      </c>
      <c r="H9039">
        <f>IF(AND(0&lt;=F9039, F9039&lt;=$D$10),2*PI()*($D$8+$D$5*G9039/(2*$D$6))*G9039,0)</f>
        <v>0</v>
      </c>
      <c r="I9039">
        <f t="shared" si="1326"/>
        <v>0</v>
      </c>
      <c r="J9039">
        <f t="shared" si="1319"/>
        <v>0</v>
      </c>
      <c r="L9039">
        <f t="shared" si="1320"/>
        <v>5036</v>
      </c>
      <c r="M9039">
        <f t="shared" si="1321"/>
        <v>1.2589999999999999E-3</v>
      </c>
      <c r="N9039">
        <f t="shared" si="1322"/>
        <v>0</v>
      </c>
      <c r="O9039">
        <f t="shared" si="1323"/>
        <v>0</v>
      </c>
      <c r="P9039">
        <f t="shared" si="1324"/>
        <v>0</v>
      </c>
      <c r="Q9039">
        <f>ROUND((O9039+$D$13*R9039)*$D$3,0)/($D$3)</f>
        <v>0.9375</v>
      </c>
      <c r="R9039">
        <f>Random!A9037</f>
        <v>0.46940570322654063</v>
      </c>
      <c r="T9039">
        <f ca="1">IF(F9039&lt;$D$10,0,IFERROR(CORREL(OFFSET($J$3,0,0,$D$10,1),OFFSET($Q$3,F9039-$D$10,0,$D$10,1)),0))</f>
        <v>-3.2732580718231874E-2</v>
      </c>
      <c r="U9039">
        <f ca="1">IF(T9039&gt;$D$14,T9039,0)</f>
        <v>0</v>
      </c>
      <c r="V9039">
        <f t="shared" ca="1" si="1325"/>
        <v>0</v>
      </c>
    </row>
    <row r="9040" spans="6:22" x14ac:dyDescent="0.25">
      <c r="F9040">
        <f t="shared" si="1317"/>
        <v>9037</v>
      </c>
      <c r="G9040">
        <f t="shared" si="1318"/>
        <v>2.25925E-3</v>
      </c>
      <c r="H9040">
        <f>IF(AND(0&lt;=F9040, F9040&lt;=$D$10),2*PI()*($D$8+$D$5*G9040/(2*$D$6))*G9040,0)</f>
        <v>0</v>
      </c>
      <c r="I9040">
        <f t="shared" si="1326"/>
        <v>0</v>
      </c>
      <c r="J9040">
        <f t="shared" si="1319"/>
        <v>0</v>
      </c>
      <c r="L9040">
        <f t="shared" si="1320"/>
        <v>5037</v>
      </c>
      <c r="M9040">
        <f t="shared" si="1321"/>
        <v>1.25925E-3</v>
      </c>
      <c r="N9040">
        <f t="shared" si="1322"/>
        <v>0</v>
      </c>
      <c r="O9040">
        <f t="shared" si="1323"/>
        <v>0</v>
      </c>
      <c r="P9040">
        <f t="shared" si="1324"/>
        <v>0</v>
      </c>
      <c r="Q9040">
        <f>ROUND((O9040+$D$13*R9040)*$D$3,0)/($D$3)</f>
        <v>0.6328125</v>
      </c>
      <c r="R9040">
        <f>Random!A9038</f>
        <v>0.31616979253684474</v>
      </c>
      <c r="T9040">
        <f ca="1">IF(F9040&lt;$D$10,0,IFERROR(CORREL(OFFSET($J$3,0,0,$D$10,1),OFFSET($Q$3,F9040-$D$10,0,$D$10,1)),0))</f>
        <v>-1.9301952442520913E-2</v>
      </c>
      <c r="U9040">
        <f ca="1">IF(T9040&gt;$D$14,T9040,0)</f>
        <v>0</v>
      </c>
      <c r="V9040">
        <f t="shared" ca="1" si="1325"/>
        <v>0</v>
      </c>
    </row>
    <row r="9041" spans="6:22" x14ac:dyDescent="0.25">
      <c r="F9041">
        <f t="shared" si="1317"/>
        <v>9038</v>
      </c>
      <c r="G9041">
        <f t="shared" si="1318"/>
        <v>2.2594999999999998E-3</v>
      </c>
      <c r="H9041">
        <f>IF(AND(0&lt;=F9041, F9041&lt;=$D$10),2*PI()*($D$8+$D$5*G9041/(2*$D$6))*G9041,0)</f>
        <v>0</v>
      </c>
      <c r="I9041">
        <f t="shared" si="1326"/>
        <v>0</v>
      </c>
      <c r="J9041">
        <f t="shared" si="1319"/>
        <v>0</v>
      </c>
      <c r="L9041">
        <f t="shared" si="1320"/>
        <v>5038</v>
      </c>
      <c r="M9041">
        <f t="shared" si="1321"/>
        <v>1.2595E-3</v>
      </c>
      <c r="N9041">
        <f t="shared" si="1322"/>
        <v>0</v>
      </c>
      <c r="O9041">
        <f t="shared" si="1323"/>
        <v>0</v>
      </c>
      <c r="P9041">
        <f t="shared" si="1324"/>
        <v>0</v>
      </c>
      <c r="Q9041">
        <f>ROUND((O9041+$D$13*R9041)*$D$3,0)/($D$3)</f>
        <v>0.734375</v>
      </c>
      <c r="R9041">
        <f>Random!A9039</f>
        <v>0.36813419620657473</v>
      </c>
      <c r="T9041">
        <f ca="1">IF(F9041&lt;$D$10,0,IFERROR(CORREL(OFFSET($J$3,0,0,$D$10,1),OFFSET($Q$3,F9041-$D$10,0,$D$10,1)),0))</f>
        <v>-3.2421488273044318E-3</v>
      </c>
      <c r="U9041">
        <f ca="1">IF(T9041&gt;$D$14,T9041,0)</f>
        <v>0</v>
      </c>
      <c r="V9041">
        <f t="shared" ca="1" si="1325"/>
        <v>0</v>
      </c>
    </row>
    <row r="9042" spans="6:22" x14ac:dyDescent="0.25">
      <c r="F9042">
        <f t="shared" si="1317"/>
        <v>9039</v>
      </c>
      <c r="G9042">
        <f t="shared" si="1318"/>
        <v>2.25975E-3</v>
      </c>
      <c r="H9042">
        <f>IF(AND(0&lt;=F9042, F9042&lt;=$D$10),2*PI()*($D$8+$D$5*G9042/(2*$D$6))*G9042,0)</f>
        <v>0</v>
      </c>
      <c r="I9042">
        <f t="shared" si="1326"/>
        <v>0</v>
      </c>
      <c r="J9042">
        <f t="shared" si="1319"/>
        <v>0</v>
      </c>
      <c r="L9042">
        <f t="shared" si="1320"/>
        <v>5039</v>
      </c>
      <c r="M9042">
        <f t="shared" si="1321"/>
        <v>1.25975E-3</v>
      </c>
      <c r="N9042">
        <f t="shared" si="1322"/>
        <v>0</v>
      </c>
      <c r="O9042">
        <f t="shared" si="1323"/>
        <v>0</v>
      </c>
      <c r="P9042">
        <f t="shared" si="1324"/>
        <v>0</v>
      </c>
      <c r="Q9042">
        <f>ROUND((O9042+$D$13*R9042)*$D$3,0)/($D$3)</f>
        <v>0.515625</v>
      </c>
      <c r="R9042">
        <f>Random!A9040</f>
        <v>0.25928035714591102</v>
      </c>
      <c r="T9042">
        <f ca="1">IF(F9042&lt;$D$10,0,IFERROR(CORREL(OFFSET($J$3,0,0,$D$10,1),OFFSET($Q$3,F9042-$D$10,0,$D$10,1)),0))</f>
        <v>1.1796889158639584E-2</v>
      </c>
      <c r="U9042">
        <f ca="1">IF(T9042&gt;$D$14,T9042,0)</f>
        <v>0</v>
      </c>
      <c r="V9042">
        <f t="shared" ca="1" si="1325"/>
        <v>0</v>
      </c>
    </row>
    <row r="9043" spans="6:22" x14ac:dyDescent="0.25">
      <c r="F9043">
        <f t="shared" si="1317"/>
        <v>9040</v>
      </c>
      <c r="G9043">
        <f t="shared" si="1318"/>
        <v>2.2599999999999999E-3</v>
      </c>
      <c r="H9043">
        <f>IF(AND(0&lt;=F9043, F9043&lt;=$D$10),2*PI()*($D$8+$D$5*G9043/(2*$D$6))*G9043,0)</f>
        <v>0</v>
      </c>
      <c r="I9043">
        <f t="shared" si="1326"/>
        <v>0</v>
      </c>
      <c r="J9043">
        <f t="shared" si="1319"/>
        <v>0</v>
      </c>
      <c r="L9043">
        <f t="shared" si="1320"/>
        <v>5040</v>
      </c>
      <c r="M9043">
        <f t="shared" si="1321"/>
        <v>1.2600000000000001E-3</v>
      </c>
      <c r="N9043">
        <f t="shared" si="1322"/>
        <v>0</v>
      </c>
      <c r="O9043">
        <f t="shared" si="1323"/>
        <v>0</v>
      </c>
      <c r="P9043">
        <f t="shared" si="1324"/>
        <v>0</v>
      </c>
      <c r="Q9043">
        <f>ROUND((O9043+$D$13*R9043)*$D$3,0)/($D$3)</f>
        <v>0.2890625</v>
      </c>
      <c r="R9043">
        <f>Random!A9041</f>
        <v>0.1438477860030748</v>
      </c>
      <c r="T9043">
        <f ca="1">IF(F9043&lt;$D$10,0,IFERROR(CORREL(OFFSET($J$3,0,0,$D$10,1),OFFSET($Q$3,F9043-$D$10,0,$D$10,1)),0))</f>
        <v>2.2324198230966222E-2</v>
      </c>
      <c r="U9043">
        <f ca="1">IF(T9043&gt;$D$14,T9043,0)</f>
        <v>0</v>
      </c>
      <c r="V9043">
        <f t="shared" ca="1" si="1325"/>
        <v>0</v>
      </c>
    </row>
    <row r="9044" spans="6:22" x14ac:dyDescent="0.25">
      <c r="F9044">
        <f t="shared" si="1317"/>
        <v>9041</v>
      </c>
      <c r="G9044">
        <f t="shared" si="1318"/>
        <v>2.2602500000000001E-3</v>
      </c>
      <c r="H9044">
        <f>IF(AND(0&lt;=F9044, F9044&lt;=$D$10),2*PI()*($D$8+$D$5*G9044/(2*$D$6))*G9044,0)</f>
        <v>0</v>
      </c>
      <c r="I9044">
        <f t="shared" si="1326"/>
        <v>0</v>
      </c>
      <c r="J9044">
        <f t="shared" si="1319"/>
        <v>0</v>
      </c>
      <c r="L9044">
        <f t="shared" si="1320"/>
        <v>5041</v>
      </c>
      <c r="M9044">
        <f t="shared" si="1321"/>
        <v>1.2602500000000001E-3</v>
      </c>
      <c r="N9044">
        <f t="shared" si="1322"/>
        <v>0</v>
      </c>
      <c r="O9044">
        <f t="shared" si="1323"/>
        <v>0</v>
      </c>
      <c r="P9044">
        <f t="shared" si="1324"/>
        <v>0</v>
      </c>
      <c r="Q9044">
        <f>ROUND((O9044+$D$13*R9044)*$D$3,0)/($D$3)</f>
        <v>0.1953125</v>
      </c>
      <c r="R9044">
        <f>Random!A9042</f>
        <v>9.6906953487337133E-2</v>
      </c>
      <c r="T9044">
        <f ca="1">IF(F9044&lt;$D$10,0,IFERROR(CORREL(OFFSET($J$3,0,0,$D$10,1),OFFSET($Q$3,F9044-$D$10,0,$D$10,1)),0))</f>
        <v>2.4921081083471734E-2</v>
      </c>
      <c r="U9044">
        <f ca="1">IF(T9044&gt;$D$14,T9044,0)</f>
        <v>0</v>
      </c>
      <c r="V9044">
        <f t="shared" ca="1" si="1325"/>
        <v>0</v>
      </c>
    </row>
    <row r="9045" spans="6:22" x14ac:dyDescent="0.25">
      <c r="F9045">
        <f t="shared" si="1317"/>
        <v>9042</v>
      </c>
      <c r="G9045">
        <f t="shared" si="1318"/>
        <v>2.2604999999999999E-3</v>
      </c>
      <c r="H9045">
        <f>IF(AND(0&lt;=F9045, F9045&lt;=$D$10),2*PI()*($D$8+$D$5*G9045/(2*$D$6))*G9045,0)</f>
        <v>0</v>
      </c>
      <c r="I9045">
        <f t="shared" si="1326"/>
        <v>0</v>
      </c>
      <c r="J9045">
        <f t="shared" si="1319"/>
        <v>0</v>
      </c>
      <c r="L9045">
        <f t="shared" si="1320"/>
        <v>5042</v>
      </c>
      <c r="M9045">
        <f t="shared" si="1321"/>
        <v>1.2604999999999999E-3</v>
      </c>
      <c r="N9045">
        <f t="shared" si="1322"/>
        <v>0</v>
      </c>
      <c r="O9045">
        <f t="shared" si="1323"/>
        <v>0</v>
      </c>
      <c r="P9045">
        <f t="shared" si="1324"/>
        <v>0</v>
      </c>
      <c r="Q9045">
        <f>ROUND((O9045+$D$13*R9045)*$D$3,0)/($D$3)</f>
        <v>-3.125E-2</v>
      </c>
      <c r="R9045">
        <f>Random!A9043</f>
        <v>-1.6915481190037607E-2</v>
      </c>
      <c r="T9045">
        <f ca="1">IF(F9045&lt;$D$10,0,IFERROR(CORREL(OFFSET($J$3,0,0,$D$10,1),OFFSET($Q$3,F9045-$D$10,0,$D$10,1)),0))</f>
        <v>1.8298162559008051E-2</v>
      </c>
      <c r="U9045">
        <f ca="1">IF(T9045&gt;$D$14,T9045,0)</f>
        <v>0</v>
      </c>
      <c r="V9045">
        <f t="shared" ca="1" si="1325"/>
        <v>0</v>
      </c>
    </row>
    <row r="9046" spans="6:22" x14ac:dyDescent="0.25">
      <c r="F9046">
        <f t="shared" si="1317"/>
        <v>9043</v>
      </c>
      <c r="G9046">
        <f t="shared" si="1318"/>
        <v>2.2607500000000002E-3</v>
      </c>
      <c r="H9046">
        <f>IF(AND(0&lt;=F9046, F9046&lt;=$D$10),2*PI()*($D$8+$D$5*G9046/(2*$D$6))*G9046,0)</f>
        <v>0</v>
      </c>
      <c r="I9046">
        <f t="shared" si="1326"/>
        <v>0</v>
      </c>
      <c r="J9046">
        <f t="shared" si="1319"/>
        <v>0</v>
      </c>
      <c r="L9046">
        <f t="shared" si="1320"/>
        <v>5043</v>
      </c>
      <c r="M9046">
        <f t="shared" si="1321"/>
        <v>1.2607499999999999E-3</v>
      </c>
      <c r="N9046">
        <f t="shared" si="1322"/>
        <v>0</v>
      </c>
      <c r="O9046">
        <f t="shared" si="1323"/>
        <v>0</v>
      </c>
      <c r="P9046">
        <f t="shared" si="1324"/>
        <v>0</v>
      </c>
      <c r="Q9046">
        <f>ROUND((O9046+$D$13*R9046)*$D$3,0)/($D$3)</f>
        <v>3.125E-2</v>
      </c>
      <c r="R9046">
        <f>Random!A9044</f>
        <v>1.4176521726118274E-2</v>
      </c>
      <c r="T9046">
        <f ca="1">IF(F9046&lt;$D$10,0,IFERROR(CORREL(OFFSET($J$3,0,0,$D$10,1),OFFSET($Q$3,F9046-$D$10,0,$D$10,1)),0))</f>
        <v>7.129283415950244E-3</v>
      </c>
      <c r="U9046">
        <f ca="1">IF(T9046&gt;$D$14,T9046,0)</f>
        <v>0</v>
      </c>
      <c r="V9046">
        <f t="shared" ca="1" si="1325"/>
        <v>0</v>
      </c>
    </row>
    <row r="9047" spans="6:22" x14ac:dyDescent="0.25">
      <c r="F9047">
        <f t="shared" si="1317"/>
        <v>9044</v>
      </c>
      <c r="G9047">
        <f t="shared" si="1318"/>
        <v>2.261E-3</v>
      </c>
      <c r="H9047">
        <f>IF(AND(0&lt;=F9047, F9047&lt;=$D$10),2*PI()*($D$8+$D$5*G9047/(2*$D$6))*G9047,0)</f>
        <v>0</v>
      </c>
      <c r="I9047">
        <f t="shared" si="1326"/>
        <v>0</v>
      </c>
      <c r="J9047">
        <f t="shared" si="1319"/>
        <v>0</v>
      </c>
      <c r="L9047">
        <f t="shared" si="1320"/>
        <v>5044</v>
      </c>
      <c r="M9047">
        <f t="shared" si="1321"/>
        <v>1.261E-3</v>
      </c>
      <c r="N9047">
        <f t="shared" si="1322"/>
        <v>0</v>
      </c>
      <c r="O9047">
        <f t="shared" si="1323"/>
        <v>0</v>
      </c>
      <c r="P9047">
        <f t="shared" si="1324"/>
        <v>0</v>
      </c>
      <c r="Q9047">
        <f>ROUND((O9047+$D$13*R9047)*$D$3,0)/($D$3)</f>
        <v>-0.390625</v>
      </c>
      <c r="R9047">
        <f>Random!A9045</f>
        <v>-0.19493127286616196</v>
      </c>
      <c r="T9047">
        <f ca="1">IF(F9047&lt;$D$10,0,IFERROR(CORREL(OFFSET($J$3,0,0,$D$10,1),OFFSET($Q$3,F9047-$D$10,0,$D$10,1)),0))</f>
        <v>-5.5620412895542124E-3</v>
      </c>
      <c r="U9047">
        <f ca="1">IF(T9047&gt;$D$14,T9047,0)</f>
        <v>0</v>
      </c>
      <c r="V9047">
        <f t="shared" ca="1" si="1325"/>
        <v>0</v>
      </c>
    </row>
    <row r="9048" spans="6:22" x14ac:dyDescent="0.25">
      <c r="F9048">
        <f t="shared" si="1317"/>
        <v>9045</v>
      </c>
      <c r="G9048">
        <f t="shared" si="1318"/>
        <v>2.2612499999999998E-3</v>
      </c>
      <c r="H9048">
        <f>IF(AND(0&lt;=F9048, F9048&lt;=$D$10),2*PI()*($D$8+$D$5*G9048/(2*$D$6))*G9048,0)</f>
        <v>0</v>
      </c>
      <c r="I9048">
        <f t="shared" si="1326"/>
        <v>0</v>
      </c>
      <c r="J9048">
        <f t="shared" si="1319"/>
        <v>0</v>
      </c>
      <c r="L9048">
        <f t="shared" si="1320"/>
        <v>5045</v>
      </c>
      <c r="M9048">
        <f t="shared" si="1321"/>
        <v>1.26125E-3</v>
      </c>
      <c r="N9048">
        <f t="shared" si="1322"/>
        <v>0</v>
      </c>
      <c r="O9048">
        <f t="shared" si="1323"/>
        <v>0</v>
      </c>
      <c r="P9048">
        <f t="shared" si="1324"/>
        <v>0</v>
      </c>
      <c r="Q9048">
        <f>ROUND((O9048+$D$13*R9048)*$D$3,0)/($D$3)</f>
        <v>-0.5078125</v>
      </c>
      <c r="R9048">
        <f>Random!A9046</f>
        <v>-0.25385074308807065</v>
      </c>
      <c r="T9048">
        <f ca="1">IF(F9048&lt;$D$10,0,IFERROR(CORREL(OFFSET($J$3,0,0,$D$10,1),OFFSET($Q$3,F9048-$D$10,0,$D$10,1)),0))</f>
        <v>-1.2733976187369838E-2</v>
      </c>
      <c r="U9048">
        <f ca="1">IF(T9048&gt;$D$14,T9048,0)</f>
        <v>0</v>
      </c>
      <c r="V9048">
        <f t="shared" ca="1" si="1325"/>
        <v>0</v>
      </c>
    </row>
    <row r="9049" spans="6:22" x14ac:dyDescent="0.25">
      <c r="F9049">
        <f t="shared" si="1317"/>
        <v>9046</v>
      </c>
      <c r="G9049">
        <f t="shared" si="1318"/>
        <v>2.2615000000000001E-3</v>
      </c>
      <c r="H9049">
        <f>IF(AND(0&lt;=F9049, F9049&lt;=$D$10),2*PI()*($D$8+$D$5*G9049/(2*$D$6))*G9049,0)</f>
        <v>0</v>
      </c>
      <c r="I9049">
        <f t="shared" si="1326"/>
        <v>0</v>
      </c>
      <c r="J9049">
        <f t="shared" si="1319"/>
        <v>0</v>
      </c>
      <c r="L9049">
        <f t="shared" si="1320"/>
        <v>5046</v>
      </c>
      <c r="M9049">
        <f t="shared" si="1321"/>
        <v>1.2615E-3</v>
      </c>
      <c r="N9049">
        <f t="shared" si="1322"/>
        <v>0</v>
      </c>
      <c r="O9049">
        <f t="shared" si="1323"/>
        <v>0</v>
      </c>
      <c r="P9049">
        <f t="shared" si="1324"/>
        <v>0</v>
      </c>
      <c r="Q9049">
        <f>ROUND((O9049+$D$13*R9049)*$D$3,0)/($D$3)</f>
        <v>-0.4140625</v>
      </c>
      <c r="R9049">
        <f>Random!A9047</f>
        <v>-0.20884555147603179</v>
      </c>
      <c r="T9049">
        <f ca="1">IF(F9049&lt;$D$10,0,IFERROR(CORREL(OFFSET($J$3,0,0,$D$10,1),OFFSET($Q$3,F9049-$D$10,0,$D$10,1)),0))</f>
        <v>-1.630477738012635E-2</v>
      </c>
      <c r="U9049">
        <f ca="1">IF(T9049&gt;$D$14,T9049,0)</f>
        <v>0</v>
      </c>
      <c r="V9049">
        <f t="shared" ca="1" si="1325"/>
        <v>0</v>
      </c>
    </row>
    <row r="9050" spans="6:22" x14ac:dyDescent="0.25">
      <c r="F9050">
        <f t="shared" si="1317"/>
        <v>9047</v>
      </c>
      <c r="G9050">
        <f t="shared" si="1318"/>
        <v>2.2617499999999999E-3</v>
      </c>
      <c r="H9050">
        <f>IF(AND(0&lt;=F9050, F9050&lt;=$D$10),2*PI()*($D$8+$D$5*G9050/(2*$D$6))*G9050,0)</f>
        <v>0</v>
      </c>
      <c r="I9050">
        <f t="shared" si="1326"/>
        <v>0</v>
      </c>
      <c r="J9050">
        <f t="shared" si="1319"/>
        <v>0</v>
      </c>
      <c r="L9050">
        <f t="shared" si="1320"/>
        <v>5047</v>
      </c>
      <c r="M9050">
        <f t="shared" si="1321"/>
        <v>1.2617500000000001E-3</v>
      </c>
      <c r="N9050">
        <f t="shared" si="1322"/>
        <v>0</v>
      </c>
      <c r="O9050">
        <f t="shared" si="1323"/>
        <v>0</v>
      </c>
      <c r="P9050">
        <f t="shared" si="1324"/>
        <v>0</v>
      </c>
      <c r="Q9050">
        <f>ROUND((O9050+$D$13*R9050)*$D$3,0)/($D$3)</f>
        <v>0.6484375</v>
      </c>
      <c r="R9050">
        <f>Random!A9048</f>
        <v>0.32550790214479697</v>
      </c>
      <c r="T9050">
        <f ca="1">IF(F9050&lt;$D$10,0,IFERROR(CORREL(OFFSET($J$3,0,0,$D$10,1),OFFSET($Q$3,F9050-$D$10,0,$D$10,1)),0))</f>
        <v>-1.2607241260476904E-2</v>
      </c>
      <c r="U9050">
        <f ca="1">IF(T9050&gt;$D$14,T9050,0)</f>
        <v>0</v>
      </c>
      <c r="V9050">
        <f t="shared" ca="1" si="1325"/>
        <v>0</v>
      </c>
    </row>
    <row r="9051" spans="6:22" x14ac:dyDescent="0.25">
      <c r="F9051">
        <f t="shared" ref="F9051:F9114" si="1327">F9050+1</f>
        <v>9048</v>
      </c>
      <c r="G9051">
        <f t="shared" ref="G9051:G9114" si="1328">F9051/$D$2</f>
        <v>2.2620000000000001E-3</v>
      </c>
      <c r="H9051">
        <f>IF(AND(0&lt;=F9051, F9051&lt;=$D$10),2*PI()*($D$8+$D$5*G9051/(2*$D$6))*G9051,0)</f>
        <v>0</v>
      </c>
      <c r="I9051">
        <f t="shared" si="1326"/>
        <v>0</v>
      </c>
      <c r="J9051">
        <f t="shared" ref="J9051:J9114" si="1329">ROUND(I9051*$D$3,0)/$D$3</f>
        <v>0</v>
      </c>
      <c r="L9051">
        <f t="shared" ref="L9051:L9114" si="1330">L9050+1</f>
        <v>5048</v>
      </c>
      <c r="M9051">
        <f t="shared" ref="M9051:M9114" si="1331">L9051/$D$2</f>
        <v>1.2620000000000001E-3</v>
      </c>
      <c r="N9051">
        <f t="shared" si="1322"/>
        <v>0</v>
      </c>
      <c r="O9051">
        <f t="shared" si="1323"/>
        <v>0</v>
      </c>
      <c r="P9051">
        <f t="shared" si="1324"/>
        <v>0</v>
      </c>
      <c r="Q9051">
        <f>ROUND((O9051+$D$13*R9051)*$D$3,0)/($D$3)</f>
        <v>0.921875</v>
      </c>
      <c r="R9051">
        <f>Random!A9049</f>
        <v>0.46145256034273585</v>
      </c>
      <c r="T9051">
        <f ca="1">IF(F9051&lt;$D$10,0,IFERROR(CORREL(OFFSET($J$3,0,0,$D$10,1),OFFSET($Q$3,F9051-$D$10,0,$D$10,1)),0))</f>
        <v>-6.6081201277838272E-3</v>
      </c>
      <c r="U9051">
        <f ca="1">IF(T9051&gt;$D$14,T9051,0)</f>
        <v>0</v>
      </c>
      <c r="V9051">
        <f t="shared" ca="1" si="1325"/>
        <v>0</v>
      </c>
    </row>
    <row r="9052" spans="6:22" x14ac:dyDescent="0.25">
      <c r="F9052">
        <f t="shared" si="1327"/>
        <v>9049</v>
      </c>
      <c r="G9052">
        <f t="shared" si="1328"/>
        <v>2.2622499999999999E-3</v>
      </c>
      <c r="H9052">
        <f>IF(AND(0&lt;=F9052, F9052&lt;=$D$10),2*PI()*($D$8+$D$5*G9052/(2*$D$6))*G9052,0)</f>
        <v>0</v>
      </c>
      <c r="I9052">
        <f t="shared" si="1326"/>
        <v>0</v>
      </c>
      <c r="J9052">
        <f t="shared" si="1329"/>
        <v>0</v>
      </c>
      <c r="L9052">
        <f t="shared" si="1330"/>
        <v>5049</v>
      </c>
      <c r="M9052">
        <f t="shared" si="1331"/>
        <v>1.2622499999999999E-3</v>
      </c>
      <c r="N9052">
        <f t="shared" si="1322"/>
        <v>0</v>
      </c>
      <c r="O9052">
        <f t="shared" si="1323"/>
        <v>0</v>
      </c>
      <c r="P9052">
        <f t="shared" si="1324"/>
        <v>0</v>
      </c>
      <c r="Q9052">
        <f>ROUND((O9052+$D$13*R9052)*$D$3,0)/($D$3)</f>
        <v>-0.234375</v>
      </c>
      <c r="R9052">
        <f>Random!A9050</f>
        <v>-0.11673263781944798</v>
      </c>
      <c r="T9052">
        <f ca="1">IF(F9052&lt;$D$10,0,IFERROR(CORREL(OFFSET($J$3,0,0,$D$10,1),OFFSET($Q$3,F9052-$D$10,0,$D$10,1)),0))</f>
        <v>-3.9630622406274241E-3</v>
      </c>
      <c r="U9052">
        <f ca="1">IF(T9052&gt;$D$14,T9052,0)</f>
        <v>0</v>
      </c>
      <c r="V9052">
        <f t="shared" ca="1" si="1325"/>
        <v>0</v>
      </c>
    </row>
    <row r="9053" spans="6:22" x14ac:dyDescent="0.25">
      <c r="F9053">
        <f t="shared" si="1327"/>
        <v>9050</v>
      </c>
      <c r="G9053">
        <f t="shared" si="1328"/>
        <v>2.2625000000000002E-3</v>
      </c>
      <c r="H9053">
        <f>IF(AND(0&lt;=F9053, F9053&lt;=$D$10),2*PI()*($D$8+$D$5*G9053/(2*$D$6))*G9053,0)</f>
        <v>0</v>
      </c>
      <c r="I9053">
        <f t="shared" si="1326"/>
        <v>0</v>
      </c>
      <c r="J9053">
        <f t="shared" si="1329"/>
        <v>0</v>
      </c>
      <c r="L9053">
        <f t="shared" si="1330"/>
        <v>5050</v>
      </c>
      <c r="M9053">
        <f t="shared" si="1331"/>
        <v>1.2625E-3</v>
      </c>
      <c r="N9053">
        <f t="shared" si="1322"/>
        <v>0</v>
      </c>
      <c r="O9053">
        <f t="shared" si="1323"/>
        <v>0</v>
      </c>
      <c r="P9053">
        <f t="shared" si="1324"/>
        <v>0</v>
      </c>
      <c r="Q9053">
        <f>ROUND((O9053+$D$13*R9053)*$D$3,0)/($D$3)</f>
        <v>-0.8671875</v>
      </c>
      <c r="R9053">
        <f>Random!A9051</f>
        <v>-0.43316461876593226</v>
      </c>
      <c r="T9053">
        <f ca="1">IF(F9053&lt;$D$10,0,IFERROR(CORREL(OFFSET($J$3,0,0,$D$10,1),OFFSET($Q$3,F9053-$D$10,0,$D$10,1)),0))</f>
        <v>5.2104432916110356E-4</v>
      </c>
      <c r="U9053">
        <f ca="1">IF(T9053&gt;$D$14,T9053,0)</f>
        <v>0</v>
      </c>
      <c r="V9053">
        <f t="shared" ca="1" si="1325"/>
        <v>0</v>
      </c>
    </row>
    <row r="9054" spans="6:22" x14ac:dyDescent="0.25">
      <c r="F9054">
        <f t="shared" si="1327"/>
        <v>9051</v>
      </c>
      <c r="G9054">
        <f t="shared" si="1328"/>
        <v>2.26275E-3</v>
      </c>
      <c r="H9054">
        <f>IF(AND(0&lt;=F9054, F9054&lt;=$D$10),2*PI()*($D$8+$D$5*G9054/(2*$D$6))*G9054,0)</f>
        <v>0</v>
      </c>
      <c r="I9054">
        <f t="shared" si="1326"/>
        <v>0</v>
      </c>
      <c r="J9054">
        <f t="shared" si="1329"/>
        <v>0</v>
      </c>
      <c r="L9054">
        <f t="shared" si="1330"/>
        <v>5051</v>
      </c>
      <c r="M9054">
        <f t="shared" si="1331"/>
        <v>1.26275E-3</v>
      </c>
      <c r="N9054">
        <f t="shared" si="1322"/>
        <v>0</v>
      </c>
      <c r="O9054">
        <f t="shared" si="1323"/>
        <v>0</v>
      </c>
      <c r="P9054">
        <f t="shared" si="1324"/>
        <v>0</v>
      </c>
      <c r="Q9054">
        <f>ROUND((O9054+$D$13*R9054)*$D$3,0)/($D$3)</f>
        <v>-0.9453125</v>
      </c>
      <c r="R9054">
        <f>Random!A9052</f>
        <v>-0.47370096357720459</v>
      </c>
      <c r="T9054">
        <f ca="1">IF(F9054&lt;$D$10,0,IFERROR(CORREL(OFFSET($J$3,0,0,$D$10,1),OFFSET($Q$3,F9054-$D$10,0,$D$10,1)),0))</f>
        <v>7.1810366883613115E-3</v>
      </c>
      <c r="U9054">
        <f ca="1">IF(T9054&gt;$D$14,T9054,0)</f>
        <v>0</v>
      </c>
      <c r="V9054">
        <f t="shared" ca="1" si="1325"/>
        <v>0</v>
      </c>
    </row>
    <row r="9055" spans="6:22" x14ac:dyDescent="0.25">
      <c r="F9055">
        <f t="shared" si="1327"/>
        <v>9052</v>
      </c>
      <c r="G9055">
        <f t="shared" si="1328"/>
        <v>2.2629999999999998E-3</v>
      </c>
      <c r="H9055">
        <f>IF(AND(0&lt;=F9055, F9055&lt;=$D$10),2*PI()*($D$8+$D$5*G9055/(2*$D$6))*G9055,0)</f>
        <v>0</v>
      </c>
      <c r="I9055">
        <f t="shared" si="1326"/>
        <v>0</v>
      </c>
      <c r="J9055">
        <f t="shared" si="1329"/>
        <v>0</v>
      </c>
      <c r="L9055">
        <f t="shared" si="1330"/>
        <v>5052</v>
      </c>
      <c r="M9055">
        <f t="shared" si="1331"/>
        <v>1.263E-3</v>
      </c>
      <c r="N9055">
        <f t="shared" si="1322"/>
        <v>0</v>
      </c>
      <c r="O9055">
        <f t="shared" si="1323"/>
        <v>0</v>
      </c>
      <c r="P9055">
        <f t="shared" si="1324"/>
        <v>0</v>
      </c>
      <c r="Q9055">
        <f>ROUND((O9055+$D$13*R9055)*$D$3,0)/($D$3)</f>
        <v>0.4765625</v>
      </c>
      <c r="R9055">
        <f>Random!A9053</f>
        <v>0.23770425132845074</v>
      </c>
      <c r="T9055">
        <f ca="1">IF(F9055&lt;$D$10,0,IFERROR(CORREL(OFFSET($J$3,0,0,$D$10,1),OFFSET($Q$3,F9055-$D$10,0,$D$10,1)),0))</f>
        <v>1.2580306248044385E-2</v>
      </c>
      <c r="U9055">
        <f ca="1">IF(T9055&gt;$D$14,T9055,0)</f>
        <v>0</v>
      </c>
      <c r="V9055">
        <f t="shared" ca="1" si="1325"/>
        <v>0</v>
      </c>
    </row>
    <row r="9056" spans="6:22" x14ac:dyDescent="0.25">
      <c r="F9056">
        <f t="shared" si="1327"/>
        <v>9053</v>
      </c>
      <c r="G9056">
        <f t="shared" si="1328"/>
        <v>2.2632500000000001E-3</v>
      </c>
      <c r="H9056">
        <f>IF(AND(0&lt;=F9056, F9056&lt;=$D$10),2*PI()*($D$8+$D$5*G9056/(2*$D$6))*G9056,0)</f>
        <v>0</v>
      </c>
      <c r="I9056">
        <f t="shared" si="1326"/>
        <v>0</v>
      </c>
      <c r="J9056">
        <f t="shared" si="1329"/>
        <v>0</v>
      </c>
      <c r="L9056">
        <f t="shared" si="1330"/>
        <v>5053</v>
      </c>
      <c r="M9056">
        <f t="shared" si="1331"/>
        <v>1.26325E-3</v>
      </c>
      <c r="N9056">
        <f t="shared" si="1322"/>
        <v>0</v>
      </c>
      <c r="O9056">
        <f t="shared" si="1323"/>
        <v>0</v>
      </c>
      <c r="P9056">
        <f t="shared" si="1324"/>
        <v>0</v>
      </c>
      <c r="Q9056">
        <f>ROUND((O9056+$D$13*R9056)*$D$3,0)/($D$3)</f>
        <v>0.390625</v>
      </c>
      <c r="R9056">
        <f>Random!A9054</f>
        <v>0.19714346589025278</v>
      </c>
      <c r="T9056">
        <f ca="1">IF(F9056&lt;$D$10,0,IFERROR(CORREL(OFFSET($J$3,0,0,$D$10,1),OFFSET($Q$3,F9056-$D$10,0,$D$10,1)),0))</f>
        <v>1.5231136707124041E-2</v>
      </c>
      <c r="U9056">
        <f ca="1">IF(T9056&gt;$D$14,T9056,0)</f>
        <v>0</v>
      </c>
      <c r="V9056">
        <f t="shared" ca="1" si="1325"/>
        <v>0</v>
      </c>
    </row>
    <row r="9057" spans="6:22" x14ac:dyDescent="0.25">
      <c r="F9057">
        <f t="shared" si="1327"/>
        <v>9054</v>
      </c>
      <c r="G9057">
        <f t="shared" si="1328"/>
        <v>2.2634999999999999E-3</v>
      </c>
      <c r="H9057">
        <f>IF(AND(0&lt;=F9057, F9057&lt;=$D$10),2*PI()*($D$8+$D$5*G9057/(2*$D$6))*G9057,0)</f>
        <v>0</v>
      </c>
      <c r="I9057">
        <f t="shared" si="1326"/>
        <v>0</v>
      </c>
      <c r="J9057">
        <f t="shared" si="1329"/>
        <v>0</v>
      </c>
      <c r="L9057">
        <f t="shared" si="1330"/>
        <v>5054</v>
      </c>
      <c r="M9057">
        <f t="shared" si="1331"/>
        <v>1.2635000000000001E-3</v>
      </c>
      <c r="N9057">
        <f t="shared" si="1322"/>
        <v>0</v>
      </c>
      <c r="O9057">
        <f t="shared" si="1323"/>
        <v>0</v>
      </c>
      <c r="P9057">
        <f t="shared" si="1324"/>
        <v>0</v>
      </c>
      <c r="Q9057">
        <f>ROUND((O9057+$D$13*R9057)*$D$3,0)/($D$3)</f>
        <v>0.609375</v>
      </c>
      <c r="R9057">
        <f>Random!A9055</f>
        <v>0.30470111521538579</v>
      </c>
      <c r="T9057">
        <f ca="1">IF(F9057&lt;$D$10,0,IFERROR(CORREL(OFFSET($J$3,0,0,$D$10,1),OFFSET($Q$3,F9057-$D$10,0,$D$10,1)),0))</f>
        <v>1.3182725082318502E-2</v>
      </c>
      <c r="U9057">
        <f ca="1">IF(T9057&gt;$D$14,T9057,0)</f>
        <v>0</v>
      </c>
      <c r="V9057">
        <f t="shared" ca="1" si="1325"/>
        <v>0</v>
      </c>
    </row>
    <row r="9058" spans="6:22" x14ac:dyDescent="0.25">
      <c r="F9058">
        <f t="shared" si="1327"/>
        <v>9055</v>
      </c>
      <c r="G9058">
        <f t="shared" si="1328"/>
        <v>2.2637500000000001E-3</v>
      </c>
      <c r="H9058">
        <f>IF(AND(0&lt;=F9058, F9058&lt;=$D$10),2*PI()*($D$8+$D$5*G9058/(2*$D$6))*G9058,0)</f>
        <v>0</v>
      </c>
      <c r="I9058">
        <f t="shared" si="1326"/>
        <v>0</v>
      </c>
      <c r="J9058">
        <f t="shared" si="1329"/>
        <v>0</v>
      </c>
      <c r="L9058">
        <f t="shared" si="1330"/>
        <v>5055</v>
      </c>
      <c r="M9058">
        <f t="shared" si="1331"/>
        <v>1.2637499999999999E-3</v>
      </c>
      <c r="N9058">
        <f t="shared" si="1322"/>
        <v>0</v>
      </c>
      <c r="O9058">
        <f t="shared" si="1323"/>
        <v>0</v>
      </c>
      <c r="P9058">
        <f t="shared" si="1324"/>
        <v>0</v>
      </c>
      <c r="Q9058">
        <f>ROUND((O9058+$D$13*R9058)*$D$3,0)/($D$3)</f>
        <v>0.3203125</v>
      </c>
      <c r="R9058">
        <f>Random!A9056</f>
        <v>0.16133067070134244</v>
      </c>
      <c r="T9058">
        <f ca="1">IF(F9058&lt;$D$10,0,IFERROR(CORREL(OFFSET($J$3,0,0,$D$10,1),OFFSET($Q$3,F9058-$D$10,0,$D$10,1)),0))</f>
        <v>5.570451996267857E-3</v>
      </c>
      <c r="U9058">
        <f ca="1">IF(T9058&gt;$D$14,T9058,0)</f>
        <v>0</v>
      </c>
      <c r="V9058">
        <f t="shared" ca="1" si="1325"/>
        <v>0</v>
      </c>
    </row>
    <row r="9059" spans="6:22" x14ac:dyDescent="0.25">
      <c r="F9059">
        <f t="shared" si="1327"/>
        <v>9056</v>
      </c>
      <c r="G9059">
        <f t="shared" si="1328"/>
        <v>2.264E-3</v>
      </c>
      <c r="H9059">
        <f>IF(AND(0&lt;=F9059, F9059&lt;=$D$10),2*PI()*($D$8+$D$5*G9059/(2*$D$6))*G9059,0)</f>
        <v>0</v>
      </c>
      <c r="I9059">
        <f t="shared" si="1326"/>
        <v>0</v>
      </c>
      <c r="J9059">
        <f t="shared" si="1329"/>
        <v>0</v>
      </c>
      <c r="L9059">
        <f t="shared" si="1330"/>
        <v>5056</v>
      </c>
      <c r="M9059">
        <f t="shared" si="1331"/>
        <v>1.2639999999999999E-3</v>
      </c>
      <c r="N9059">
        <f t="shared" si="1322"/>
        <v>0</v>
      </c>
      <c r="O9059">
        <f t="shared" si="1323"/>
        <v>0</v>
      </c>
      <c r="P9059">
        <f t="shared" si="1324"/>
        <v>0</v>
      </c>
      <c r="Q9059">
        <f>ROUND((O9059+$D$13*R9059)*$D$3,0)/($D$3)</f>
        <v>0.4375</v>
      </c>
      <c r="R9059">
        <f>Random!A9057</f>
        <v>0.21993878576079506</v>
      </c>
      <c r="T9059">
        <f ca="1">IF(F9059&lt;$D$10,0,IFERROR(CORREL(OFFSET($J$3,0,0,$D$10,1),OFFSET($Q$3,F9059-$D$10,0,$D$10,1)),0))</f>
        <v>-2.6097010038896476E-3</v>
      </c>
      <c r="U9059">
        <f ca="1">IF(T9059&gt;$D$14,T9059,0)</f>
        <v>0</v>
      </c>
      <c r="V9059">
        <f t="shared" ca="1" si="1325"/>
        <v>0</v>
      </c>
    </row>
    <row r="9060" spans="6:22" x14ac:dyDescent="0.25">
      <c r="F9060">
        <f t="shared" si="1327"/>
        <v>9057</v>
      </c>
      <c r="G9060">
        <f t="shared" si="1328"/>
        <v>2.2642500000000002E-3</v>
      </c>
      <c r="H9060">
        <f>IF(AND(0&lt;=F9060, F9060&lt;=$D$10),2*PI()*($D$8+$D$5*G9060/(2*$D$6))*G9060,0)</f>
        <v>0</v>
      </c>
      <c r="I9060">
        <f t="shared" si="1326"/>
        <v>0</v>
      </c>
      <c r="J9060">
        <f t="shared" si="1329"/>
        <v>0</v>
      </c>
      <c r="L9060">
        <f t="shared" si="1330"/>
        <v>5057</v>
      </c>
      <c r="M9060">
        <f t="shared" si="1331"/>
        <v>1.26425E-3</v>
      </c>
      <c r="N9060">
        <f t="shared" si="1322"/>
        <v>0</v>
      </c>
      <c r="O9060">
        <f t="shared" si="1323"/>
        <v>0</v>
      </c>
      <c r="P9060">
        <f t="shared" si="1324"/>
        <v>0</v>
      </c>
      <c r="Q9060">
        <f>ROUND((O9060+$D$13*R9060)*$D$3,0)/($D$3)</f>
        <v>0.921875</v>
      </c>
      <c r="R9060">
        <f>Random!A9058</f>
        <v>0.46234941231646232</v>
      </c>
      <c r="T9060">
        <f ca="1">IF(F9060&lt;$D$10,0,IFERROR(CORREL(OFFSET($J$3,0,0,$D$10,1),OFFSET($Q$3,F9060-$D$10,0,$D$10,1)),0))</f>
        <v>-1.1667014977860466E-2</v>
      </c>
      <c r="U9060">
        <f ca="1">IF(T9060&gt;$D$14,T9060,0)</f>
        <v>0</v>
      </c>
      <c r="V9060">
        <f t="shared" ca="1" si="1325"/>
        <v>0</v>
      </c>
    </row>
    <row r="9061" spans="6:22" x14ac:dyDescent="0.25">
      <c r="F9061">
        <f t="shared" si="1327"/>
        <v>9058</v>
      </c>
      <c r="G9061">
        <f t="shared" si="1328"/>
        <v>2.2645E-3</v>
      </c>
      <c r="H9061">
        <f>IF(AND(0&lt;=F9061, F9061&lt;=$D$10),2*PI()*($D$8+$D$5*G9061/(2*$D$6))*G9061,0)</f>
        <v>0</v>
      </c>
      <c r="I9061">
        <f t="shared" si="1326"/>
        <v>0</v>
      </c>
      <c r="J9061">
        <f t="shared" si="1329"/>
        <v>0</v>
      </c>
      <c r="L9061">
        <f t="shared" si="1330"/>
        <v>5058</v>
      </c>
      <c r="M9061">
        <f t="shared" si="1331"/>
        <v>1.2645E-3</v>
      </c>
      <c r="N9061">
        <f t="shared" si="1322"/>
        <v>0</v>
      </c>
      <c r="O9061">
        <f t="shared" si="1323"/>
        <v>0</v>
      </c>
      <c r="P9061">
        <f t="shared" si="1324"/>
        <v>0</v>
      </c>
      <c r="Q9061">
        <f>ROUND((O9061+$D$13*R9061)*$D$3,0)/($D$3)</f>
        <v>0.5625</v>
      </c>
      <c r="R9061">
        <f>Random!A9059</f>
        <v>0.28037767253645218</v>
      </c>
      <c r="T9061">
        <f ca="1">IF(F9061&lt;$D$10,0,IFERROR(CORREL(OFFSET($J$3,0,0,$D$10,1),OFFSET($Q$3,F9061-$D$10,0,$D$10,1)),0))</f>
        <v>-1.9501022547180356E-2</v>
      </c>
      <c r="U9061">
        <f ca="1">IF(T9061&gt;$D$14,T9061,0)</f>
        <v>0</v>
      </c>
      <c r="V9061">
        <f t="shared" ca="1" si="1325"/>
        <v>0</v>
      </c>
    </row>
    <row r="9062" spans="6:22" x14ac:dyDescent="0.25">
      <c r="F9062">
        <f t="shared" si="1327"/>
        <v>9059</v>
      </c>
      <c r="G9062">
        <f t="shared" si="1328"/>
        <v>2.2647499999999998E-3</v>
      </c>
      <c r="H9062">
        <f>IF(AND(0&lt;=F9062, F9062&lt;=$D$10),2*PI()*($D$8+$D$5*G9062/(2*$D$6))*G9062,0)</f>
        <v>0</v>
      </c>
      <c r="I9062">
        <f t="shared" si="1326"/>
        <v>0</v>
      </c>
      <c r="J9062">
        <f t="shared" si="1329"/>
        <v>0</v>
      </c>
      <c r="L9062">
        <f t="shared" si="1330"/>
        <v>5059</v>
      </c>
      <c r="M9062">
        <f t="shared" si="1331"/>
        <v>1.26475E-3</v>
      </c>
      <c r="N9062">
        <f t="shared" si="1322"/>
        <v>0</v>
      </c>
      <c r="O9062">
        <f t="shared" si="1323"/>
        <v>0</v>
      </c>
      <c r="P9062">
        <f t="shared" si="1324"/>
        <v>0</v>
      </c>
      <c r="Q9062">
        <f>ROUND((O9062+$D$13*R9062)*$D$3,0)/($D$3)</f>
        <v>-0.3984375</v>
      </c>
      <c r="R9062">
        <f>Random!A9060</f>
        <v>-0.19735788755560457</v>
      </c>
      <c r="T9062">
        <f ca="1">IF(F9062&lt;$D$10,0,IFERROR(CORREL(OFFSET($J$3,0,0,$D$10,1),OFFSET($Q$3,F9062-$D$10,0,$D$10,1)),0))</f>
        <v>-2.0860452436387227E-2</v>
      </c>
      <c r="U9062">
        <f ca="1">IF(T9062&gt;$D$14,T9062,0)</f>
        <v>0</v>
      </c>
      <c r="V9062">
        <f t="shared" ca="1" si="1325"/>
        <v>0</v>
      </c>
    </row>
    <row r="9063" spans="6:22" x14ac:dyDescent="0.25">
      <c r="F9063">
        <f t="shared" si="1327"/>
        <v>9060</v>
      </c>
      <c r="G9063">
        <f t="shared" si="1328"/>
        <v>2.2650000000000001E-3</v>
      </c>
      <c r="H9063">
        <f>IF(AND(0&lt;=F9063, F9063&lt;=$D$10),2*PI()*($D$8+$D$5*G9063/(2*$D$6))*G9063,0)</f>
        <v>0</v>
      </c>
      <c r="I9063">
        <f t="shared" si="1326"/>
        <v>0</v>
      </c>
      <c r="J9063">
        <f t="shared" si="1329"/>
        <v>0</v>
      </c>
      <c r="L9063">
        <f t="shared" si="1330"/>
        <v>5060</v>
      </c>
      <c r="M9063">
        <f t="shared" si="1331"/>
        <v>1.2650000000000001E-3</v>
      </c>
      <c r="N9063">
        <f t="shared" si="1322"/>
        <v>0</v>
      </c>
      <c r="O9063">
        <f t="shared" si="1323"/>
        <v>0</v>
      </c>
      <c r="P9063">
        <f t="shared" si="1324"/>
        <v>0</v>
      </c>
      <c r="Q9063">
        <f>ROUND((O9063+$D$13*R9063)*$D$3,0)/($D$3)</f>
        <v>7.8125E-3</v>
      </c>
      <c r="R9063">
        <f>Random!A9061</f>
        <v>4.4051557387141393E-3</v>
      </c>
      <c r="T9063">
        <f ca="1">IF(F9063&lt;$D$10,0,IFERROR(CORREL(OFFSET($J$3,0,0,$D$10,1),OFFSET($Q$3,F9063-$D$10,0,$D$10,1)),0))</f>
        <v>-1.3878926820345455E-2</v>
      </c>
      <c r="U9063">
        <f ca="1">IF(T9063&gt;$D$14,T9063,0)</f>
        <v>0</v>
      </c>
      <c r="V9063">
        <f t="shared" ca="1" si="1325"/>
        <v>0</v>
      </c>
    </row>
    <row r="9064" spans="6:22" x14ac:dyDescent="0.25">
      <c r="F9064">
        <f t="shared" si="1327"/>
        <v>9061</v>
      </c>
      <c r="G9064">
        <f t="shared" si="1328"/>
        <v>2.2652499999999999E-3</v>
      </c>
      <c r="H9064">
        <f>IF(AND(0&lt;=F9064, F9064&lt;=$D$10),2*PI()*($D$8+$D$5*G9064/(2*$D$6))*G9064,0)</f>
        <v>0</v>
      </c>
      <c r="I9064">
        <f t="shared" si="1326"/>
        <v>0</v>
      </c>
      <c r="J9064">
        <f t="shared" si="1329"/>
        <v>0</v>
      </c>
      <c r="L9064">
        <f t="shared" si="1330"/>
        <v>5061</v>
      </c>
      <c r="M9064">
        <f t="shared" si="1331"/>
        <v>1.2652500000000001E-3</v>
      </c>
      <c r="N9064">
        <f t="shared" si="1322"/>
        <v>0</v>
      </c>
      <c r="O9064">
        <f t="shared" si="1323"/>
        <v>0</v>
      </c>
      <c r="P9064">
        <f t="shared" si="1324"/>
        <v>0</v>
      </c>
      <c r="Q9064">
        <f>ROUND((O9064+$D$13*R9064)*$D$3,0)/($D$3)</f>
        <v>0.453125</v>
      </c>
      <c r="R9064">
        <f>Random!A9062</f>
        <v>0.22550009854124686</v>
      </c>
      <c r="T9064">
        <f ca="1">IF(F9064&lt;$D$10,0,IFERROR(CORREL(OFFSET($J$3,0,0,$D$10,1),OFFSET($Q$3,F9064-$D$10,0,$D$10,1)),0))</f>
        <v>-2.5949870397625058E-3</v>
      </c>
      <c r="U9064">
        <f ca="1">IF(T9064&gt;$D$14,T9064,0)</f>
        <v>0</v>
      </c>
      <c r="V9064">
        <f t="shared" ca="1" si="1325"/>
        <v>0</v>
      </c>
    </row>
    <row r="9065" spans="6:22" x14ac:dyDescent="0.25">
      <c r="F9065">
        <f t="shared" si="1327"/>
        <v>9062</v>
      </c>
      <c r="G9065">
        <f t="shared" si="1328"/>
        <v>2.2655000000000002E-3</v>
      </c>
      <c r="H9065">
        <f>IF(AND(0&lt;=F9065, F9065&lt;=$D$10),2*PI()*($D$8+$D$5*G9065/(2*$D$6))*G9065,0)</f>
        <v>0</v>
      </c>
      <c r="I9065">
        <f t="shared" si="1326"/>
        <v>0</v>
      </c>
      <c r="J9065">
        <f t="shared" si="1329"/>
        <v>0</v>
      </c>
      <c r="L9065">
        <f t="shared" si="1330"/>
        <v>5062</v>
      </c>
      <c r="M9065">
        <f t="shared" si="1331"/>
        <v>1.2654999999999999E-3</v>
      </c>
      <c r="N9065">
        <f t="shared" si="1322"/>
        <v>0</v>
      </c>
      <c r="O9065">
        <f t="shared" si="1323"/>
        <v>0</v>
      </c>
      <c r="P9065">
        <f t="shared" si="1324"/>
        <v>0</v>
      </c>
      <c r="Q9065">
        <f>ROUND((O9065+$D$13*R9065)*$D$3,0)/($D$3)</f>
        <v>-0.90625</v>
      </c>
      <c r="R9065">
        <f>Random!A9063</f>
        <v>-0.4527313411943229</v>
      </c>
      <c r="T9065">
        <f ca="1">IF(F9065&lt;$D$10,0,IFERROR(CORREL(OFFSET($J$3,0,0,$D$10,1),OFFSET($Q$3,F9065-$D$10,0,$D$10,1)),0))</f>
        <v>7.0642115992551715E-3</v>
      </c>
      <c r="U9065">
        <f ca="1">IF(T9065&gt;$D$14,T9065,0)</f>
        <v>0</v>
      </c>
      <c r="V9065">
        <f t="shared" ca="1" si="1325"/>
        <v>0</v>
      </c>
    </row>
    <row r="9066" spans="6:22" x14ac:dyDescent="0.25">
      <c r="F9066">
        <f t="shared" si="1327"/>
        <v>9063</v>
      </c>
      <c r="G9066">
        <f t="shared" si="1328"/>
        <v>2.26575E-3</v>
      </c>
      <c r="H9066">
        <f>IF(AND(0&lt;=F9066, F9066&lt;=$D$10),2*PI()*($D$8+$D$5*G9066/(2*$D$6))*G9066,0)</f>
        <v>0</v>
      </c>
      <c r="I9066">
        <f t="shared" si="1326"/>
        <v>0</v>
      </c>
      <c r="J9066">
        <f t="shared" si="1329"/>
        <v>0</v>
      </c>
      <c r="L9066">
        <f t="shared" si="1330"/>
        <v>5063</v>
      </c>
      <c r="M9066">
        <f t="shared" si="1331"/>
        <v>1.2657499999999999E-3</v>
      </c>
      <c r="N9066">
        <f t="shared" si="1322"/>
        <v>0</v>
      </c>
      <c r="O9066">
        <f t="shared" si="1323"/>
        <v>0</v>
      </c>
      <c r="P9066">
        <f t="shared" si="1324"/>
        <v>0</v>
      </c>
      <c r="Q9066">
        <f>ROUND((O9066+$D$13*R9066)*$D$3,0)/($D$3)</f>
        <v>0.609375</v>
      </c>
      <c r="R9066">
        <f>Random!A9064</f>
        <v>0.30457102586310814</v>
      </c>
      <c r="T9066">
        <f ca="1">IF(F9066&lt;$D$10,0,IFERROR(CORREL(OFFSET($J$3,0,0,$D$10,1),OFFSET($Q$3,F9066-$D$10,0,$D$10,1)),0))</f>
        <v>1.6508204811742838E-2</v>
      </c>
      <c r="U9066">
        <f ca="1">IF(T9066&gt;$D$14,T9066,0)</f>
        <v>0</v>
      </c>
      <c r="V9066">
        <f t="shared" ca="1" si="1325"/>
        <v>0</v>
      </c>
    </row>
    <row r="9067" spans="6:22" x14ac:dyDescent="0.25">
      <c r="F9067">
        <f t="shared" si="1327"/>
        <v>9064</v>
      </c>
      <c r="G9067">
        <f t="shared" si="1328"/>
        <v>2.2659999999999998E-3</v>
      </c>
      <c r="H9067">
        <f>IF(AND(0&lt;=F9067, F9067&lt;=$D$10),2*PI()*($D$8+$D$5*G9067/(2*$D$6))*G9067,0)</f>
        <v>0</v>
      </c>
      <c r="I9067">
        <f t="shared" si="1326"/>
        <v>0</v>
      </c>
      <c r="J9067">
        <f t="shared" si="1329"/>
        <v>0</v>
      </c>
      <c r="L9067">
        <f t="shared" si="1330"/>
        <v>5064</v>
      </c>
      <c r="M9067">
        <f t="shared" si="1331"/>
        <v>1.266E-3</v>
      </c>
      <c r="N9067">
        <f t="shared" si="1322"/>
        <v>0</v>
      </c>
      <c r="O9067">
        <f t="shared" si="1323"/>
        <v>0</v>
      </c>
      <c r="P9067">
        <f t="shared" si="1324"/>
        <v>0</v>
      </c>
      <c r="Q9067">
        <f>ROUND((O9067+$D$13*R9067)*$D$3,0)/($D$3)</f>
        <v>0.421875</v>
      </c>
      <c r="R9067">
        <f>Random!A9065</f>
        <v>0.21072470185967673</v>
      </c>
      <c r="T9067">
        <f ca="1">IF(F9067&lt;$D$10,0,IFERROR(CORREL(OFFSET($J$3,0,0,$D$10,1),OFFSET($Q$3,F9067-$D$10,0,$D$10,1)),0))</f>
        <v>1.9278409730038824E-2</v>
      </c>
      <c r="U9067">
        <f ca="1">IF(T9067&gt;$D$14,T9067,0)</f>
        <v>0</v>
      </c>
      <c r="V9067">
        <f t="shared" ca="1" si="1325"/>
        <v>0</v>
      </c>
    </row>
    <row r="9068" spans="6:22" x14ac:dyDescent="0.25">
      <c r="F9068">
        <f t="shared" si="1327"/>
        <v>9065</v>
      </c>
      <c r="G9068">
        <f t="shared" si="1328"/>
        <v>2.26625E-3</v>
      </c>
      <c r="H9068">
        <f>IF(AND(0&lt;=F9068, F9068&lt;=$D$10),2*PI()*($D$8+$D$5*G9068/(2*$D$6))*G9068,0)</f>
        <v>0</v>
      </c>
      <c r="I9068">
        <f t="shared" si="1326"/>
        <v>0</v>
      </c>
      <c r="J9068">
        <f t="shared" si="1329"/>
        <v>0</v>
      </c>
      <c r="L9068">
        <f t="shared" si="1330"/>
        <v>5065</v>
      </c>
      <c r="M9068">
        <f t="shared" si="1331"/>
        <v>1.26625E-3</v>
      </c>
      <c r="N9068">
        <f t="shared" si="1322"/>
        <v>0</v>
      </c>
      <c r="O9068">
        <f t="shared" si="1323"/>
        <v>0</v>
      </c>
      <c r="P9068">
        <f t="shared" si="1324"/>
        <v>0</v>
      </c>
      <c r="Q9068">
        <f>ROUND((O9068+$D$13*R9068)*$D$3,0)/($D$3)</f>
        <v>-0.359375</v>
      </c>
      <c r="R9068">
        <f>Random!A9066</f>
        <v>-0.18008639753082178</v>
      </c>
      <c r="T9068">
        <f ca="1">IF(F9068&lt;$D$10,0,IFERROR(CORREL(OFFSET($J$3,0,0,$D$10,1),OFFSET($Q$3,F9068-$D$10,0,$D$10,1)),0))</f>
        <v>1.5761436852781814E-2</v>
      </c>
      <c r="U9068">
        <f ca="1">IF(T9068&gt;$D$14,T9068,0)</f>
        <v>0</v>
      </c>
      <c r="V9068">
        <f t="shared" ca="1" si="1325"/>
        <v>0</v>
      </c>
    </row>
    <row r="9069" spans="6:22" x14ac:dyDescent="0.25">
      <c r="F9069">
        <f t="shared" si="1327"/>
        <v>9066</v>
      </c>
      <c r="G9069">
        <f t="shared" si="1328"/>
        <v>2.2664999999999999E-3</v>
      </c>
      <c r="H9069">
        <f>IF(AND(0&lt;=F9069, F9069&lt;=$D$10),2*PI()*($D$8+$D$5*G9069/(2*$D$6))*G9069,0)</f>
        <v>0</v>
      </c>
      <c r="I9069">
        <f t="shared" si="1326"/>
        <v>0</v>
      </c>
      <c r="J9069">
        <f t="shared" si="1329"/>
        <v>0</v>
      </c>
      <c r="L9069">
        <f t="shared" si="1330"/>
        <v>5066</v>
      </c>
      <c r="M9069">
        <f t="shared" si="1331"/>
        <v>1.2665E-3</v>
      </c>
      <c r="N9069">
        <f t="shared" si="1322"/>
        <v>0</v>
      </c>
      <c r="O9069">
        <f t="shared" si="1323"/>
        <v>0</v>
      </c>
      <c r="P9069">
        <f t="shared" si="1324"/>
        <v>0</v>
      </c>
      <c r="Q9069">
        <f>ROUND((O9069+$D$13*R9069)*$D$3,0)/($D$3)</f>
        <v>-0.5390625</v>
      </c>
      <c r="R9069">
        <f>Random!A9067</f>
        <v>-0.27013299770008659</v>
      </c>
      <c r="T9069">
        <f ca="1">IF(F9069&lt;$D$10,0,IFERROR(CORREL(OFFSET($J$3,0,0,$D$10,1),OFFSET($Q$3,F9069-$D$10,0,$D$10,1)),0))</f>
        <v>7.8536803669244214E-3</v>
      </c>
      <c r="U9069">
        <f ca="1">IF(T9069&gt;$D$14,T9069,0)</f>
        <v>0</v>
      </c>
      <c r="V9069">
        <f t="shared" ca="1" si="1325"/>
        <v>0</v>
      </c>
    </row>
    <row r="9070" spans="6:22" x14ac:dyDescent="0.25">
      <c r="F9070">
        <f t="shared" si="1327"/>
        <v>9067</v>
      </c>
      <c r="G9070">
        <f t="shared" si="1328"/>
        <v>2.2667500000000001E-3</v>
      </c>
      <c r="H9070">
        <f>IF(AND(0&lt;=F9070, F9070&lt;=$D$10),2*PI()*($D$8+$D$5*G9070/(2*$D$6))*G9070,0)</f>
        <v>0</v>
      </c>
      <c r="I9070">
        <f t="shared" si="1326"/>
        <v>0</v>
      </c>
      <c r="J9070">
        <f t="shared" si="1329"/>
        <v>0</v>
      </c>
      <c r="L9070">
        <f t="shared" si="1330"/>
        <v>5067</v>
      </c>
      <c r="M9070">
        <f t="shared" si="1331"/>
        <v>1.2667500000000001E-3</v>
      </c>
      <c r="N9070">
        <f t="shared" si="1322"/>
        <v>0</v>
      </c>
      <c r="O9070">
        <f t="shared" si="1323"/>
        <v>0</v>
      </c>
      <c r="P9070">
        <f t="shared" si="1324"/>
        <v>0</v>
      </c>
      <c r="Q9070">
        <f>ROUND((O9070+$D$13*R9070)*$D$3,0)/($D$3)</f>
        <v>-0.109375</v>
      </c>
      <c r="R9070">
        <f>Random!A9068</f>
        <v>-5.5509412026029104E-2</v>
      </c>
      <c r="T9070">
        <f ca="1">IF(F9070&lt;$D$10,0,IFERROR(CORREL(OFFSET($J$3,0,0,$D$10,1),OFFSET($Q$3,F9070-$D$10,0,$D$10,1)),0))</f>
        <v>-1.2042771336249413E-3</v>
      </c>
      <c r="U9070">
        <f ca="1">IF(T9070&gt;$D$14,T9070,0)</f>
        <v>0</v>
      </c>
      <c r="V9070">
        <f t="shared" ca="1" si="1325"/>
        <v>0</v>
      </c>
    </row>
    <row r="9071" spans="6:22" x14ac:dyDescent="0.25">
      <c r="F9071">
        <f t="shared" si="1327"/>
        <v>9068</v>
      </c>
      <c r="G9071">
        <f t="shared" si="1328"/>
        <v>2.2669999999999999E-3</v>
      </c>
      <c r="H9071">
        <f>IF(AND(0&lt;=F9071, F9071&lt;=$D$10),2*PI()*($D$8+$D$5*G9071/(2*$D$6))*G9071,0)</f>
        <v>0</v>
      </c>
      <c r="I9071">
        <f t="shared" si="1326"/>
        <v>0</v>
      </c>
      <c r="J9071">
        <f t="shared" si="1329"/>
        <v>0</v>
      </c>
      <c r="L9071">
        <f t="shared" si="1330"/>
        <v>5068</v>
      </c>
      <c r="M9071">
        <f t="shared" si="1331"/>
        <v>1.2669999999999999E-3</v>
      </c>
      <c r="N9071">
        <f t="shared" si="1322"/>
        <v>0</v>
      </c>
      <c r="O9071">
        <f t="shared" si="1323"/>
        <v>0</v>
      </c>
      <c r="P9071">
        <f t="shared" si="1324"/>
        <v>0</v>
      </c>
      <c r="Q9071">
        <f>ROUND((O9071+$D$13*R9071)*$D$3,0)/($D$3)</f>
        <v>0.78125</v>
      </c>
      <c r="R9071">
        <f>Random!A9069</f>
        <v>0.38909857491687794</v>
      </c>
      <c r="T9071">
        <f ca="1">IF(F9071&lt;$D$10,0,IFERROR(CORREL(OFFSET($J$3,0,0,$D$10,1),OFFSET($Q$3,F9071-$D$10,0,$D$10,1)),0))</f>
        <v>-8.691952015328892E-3</v>
      </c>
      <c r="U9071">
        <f ca="1">IF(T9071&gt;$D$14,T9071,0)</f>
        <v>0</v>
      </c>
      <c r="V9071">
        <f t="shared" ca="1" si="1325"/>
        <v>0</v>
      </c>
    </row>
    <row r="9072" spans="6:22" x14ac:dyDescent="0.25">
      <c r="F9072">
        <f t="shared" si="1327"/>
        <v>9069</v>
      </c>
      <c r="G9072">
        <f t="shared" si="1328"/>
        <v>2.2672500000000002E-3</v>
      </c>
      <c r="H9072">
        <f>IF(AND(0&lt;=F9072, F9072&lt;=$D$10),2*PI()*($D$8+$D$5*G9072/(2*$D$6))*G9072,0)</f>
        <v>0</v>
      </c>
      <c r="I9072">
        <f t="shared" si="1326"/>
        <v>0</v>
      </c>
      <c r="J9072">
        <f t="shared" si="1329"/>
        <v>0</v>
      </c>
      <c r="L9072">
        <f t="shared" si="1330"/>
        <v>5069</v>
      </c>
      <c r="M9072">
        <f t="shared" si="1331"/>
        <v>1.2672499999999999E-3</v>
      </c>
      <c r="N9072">
        <f t="shared" si="1322"/>
        <v>0</v>
      </c>
      <c r="O9072">
        <f t="shared" si="1323"/>
        <v>0</v>
      </c>
      <c r="P9072">
        <f t="shared" si="1324"/>
        <v>0</v>
      </c>
      <c r="Q9072">
        <f>ROUND((O9072+$D$13*R9072)*$D$3,0)/($D$3)</f>
        <v>0.1171875</v>
      </c>
      <c r="R9072">
        <f>Random!A9070</f>
        <v>5.82235554536773E-2</v>
      </c>
      <c r="T9072">
        <f ca="1">IF(F9072&lt;$D$10,0,IFERROR(CORREL(OFFSET($J$3,0,0,$D$10,1),OFFSET($Q$3,F9072-$D$10,0,$D$10,1)),0))</f>
        <v>-1.7183142344555917E-2</v>
      </c>
      <c r="U9072">
        <f ca="1">IF(T9072&gt;$D$14,T9072,0)</f>
        <v>0</v>
      </c>
      <c r="V9072">
        <f t="shared" ca="1" si="1325"/>
        <v>0</v>
      </c>
    </row>
    <row r="9073" spans="6:22" x14ac:dyDescent="0.25">
      <c r="F9073">
        <f t="shared" si="1327"/>
        <v>9070</v>
      </c>
      <c r="G9073">
        <f t="shared" si="1328"/>
        <v>2.2675E-3</v>
      </c>
      <c r="H9073">
        <f>IF(AND(0&lt;=F9073, F9073&lt;=$D$10),2*PI()*($D$8+$D$5*G9073/(2*$D$6))*G9073,0)</f>
        <v>0</v>
      </c>
      <c r="I9073">
        <f t="shared" si="1326"/>
        <v>0</v>
      </c>
      <c r="J9073">
        <f t="shared" si="1329"/>
        <v>0</v>
      </c>
      <c r="L9073">
        <f t="shared" si="1330"/>
        <v>5070</v>
      </c>
      <c r="M9073">
        <f t="shared" si="1331"/>
        <v>1.2675E-3</v>
      </c>
      <c r="N9073">
        <f t="shared" si="1322"/>
        <v>0</v>
      </c>
      <c r="O9073">
        <f t="shared" si="1323"/>
        <v>0</v>
      </c>
      <c r="P9073">
        <f t="shared" si="1324"/>
        <v>0</v>
      </c>
      <c r="Q9073">
        <f>ROUND((O9073+$D$13*R9073)*$D$3,0)/($D$3)</f>
        <v>0.4140625</v>
      </c>
      <c r="R9073">
        <f>Random!A9071</f>
        <v>0.20575208267588252</v>
      </c>
      <c r="T9073">
        <f ca="1">IF(F9073&lt;$D$10,0,IFERROR(CORREL(OFFSET($J$3,0,0,$D$10,1),OFFSET($Q$3,F9073-$D$10,0,$D$10,1)),0))</f>
        <v>-2.0897704947969425E-2</v>
      </c>
      <c r="U9073">
        <f ca="1">IF(T9073&gt;$D$14,T9073,0)</f>
        <v>0</v>
      </c>
      <c r="V9073">
        <f t="shared" ca="1" si="1325"/>
        <v>0</v>
      </c>
    </row>
    <row r="9074" spans="6:22" x14ac:dyDescent="0.25">
      <c r="F9074">
        <f t="shared" si="1327"/>
        <v>9071</v>
      </c>
      <c r="G9074">
        <f t="shared" si="1328"/>
        <v>2.2677499999999998E-3</v>
      </c>
      <c r="H9074">
        <f>IF(AND(0&lt;=F9074, F9074&lt;=$D$10),2*PI()*($D$8+$D$5*G9074/(2*$D$6))*G9074,0)</f>
        <v>0</v>
      </c>
      <c r="I9074">
        <f t="shared" si="1326"/>
        <v>0</v>
      </c>
      <c r="J9074">
        <f t="shared" si="1329"/>
        <v>0</v>
      </c>
      <c r="L9074">
        <f t="shared" si="1330"/>
        <v>5071</v>
      </c>
      <c r="M9074">
        <f t="shared" si="1331"/>
        <v>1.26775E-3</v>
      </c>
      <c r="N9074">
        <f t="shared" si="1322"/>
        <v>0</v>
      </c>
      <c r="O9074">
        <f t="shared" si="1323"/>
        <v>0</v>
      </c>
      <c r="P9074">
        <f t="shared" si="1324"/>
        <v>0</v>
      </c>
      <c r="Q9074">
        <f>ROUND((O9074+$D$13*R9074)*$D$3,0)/($D$3)</f>
        <v>0.859375</v>
      </c>
      <c r="R9074">
        <f>Random!A9072</f>
        <v>0.4306497705103135</v>
      </c>
      <c r="T9074">
        <f ca="1">IF(F9074&lt;$D$10,0,IFERROR(CORREL(OFFSET($J$3,0,0,$D$10,1),OFFSET($Q$3,F9074-$D$10,0,$D$10,1)),0))</f>
        <v>-1.7611731840788399E-2</v>
      </c>
      <c r="U9074">
        <f ca="1">IF(T9074&gt;$D$14,T9074,0)</f>
        <v>0</v>
      </c>
      <c r="V9074">
        <f t="shared" ca="1" si="1325"/>
        <v>0</v>
      </c>
    </row>
    <row r="9075" spans="6:22" x14ac:dyDescent="0.25">
      <c r="F9075">
        <f t="shared" si="1327"/>
        <v>9072</v>
      </c>
      <c r="G9075">
        <f t="shared" si="1328"/>
        <v>2.2680000000000001E-3</v>
      </c>
      <c r="H9075">
        <f>IF(AND(0&lt;=F9075, F9075&lt;=$D$10),2*PI()*($D$8+$D$5*G9075/(2*$D$6))*G9075,0)</f>
        <v>0</v>
      </c>
      <c r="I9075">
        <f t="shared" si="1326"/>
        <v>0</v>
      </c>
      <c r="J9075">
        <f t="shared" si="1329"/>
        <v>0</v>
      </c>
      <c r="L9075">
        <f t="shared" si="1330"/>
        <v>5072</v>
      </c>
      <c r="M9075">
        <f t="shared" si="1331"/>
        <v>1.268E-3</v>
      </c>
      <c r="N9075">
        <f t="shared" si="1322"/>
        <v>0</v>
      </c>
      <c r="O9075">
        <f t="shared" si="1323"/>
        <v>0</v>
      </c>
      <c r="P9075">
        <f t="shared" si="1324"/>
        <v>0</v>
      </c>
      <c r="Q9075">
        <f>ROUND((O9075+$D$13*R9075)*$D$3,0)/($D$3)</f>
        <v>-0.53125</v>
      </c>
      <c r="R9075">
        <f>Random!A9073</f>
        <v>-0.26418265040304878</v>
      </c>
      <c r="T9075">
        <f ca="1">IF(F9075&lt;$D$10,0,IFERROR(CORREL(OFFSET($J$3,0,0,$D$10,1),OFFSET($Q$3,F9075-$D$10,0,$D$10,1)),0))</f>
        <v>-1.0861876528720997E-2</v>
      </c>
      <c r="U9075">
        <f ca="1">IF(T9075&gt;$D$14,T9075,0)</f>
        <v>0</v>
      </c>
      <c r="V9075">
        <f t="shared" ca="1" si="1325"/>
        <v>0</v>
      </c>
    </row>
    <row r="9076" spans="6:22" x14ac:dyDescent="0.25">
      <c r="F9076">
        <f t="shared" si="1327"/>
        <v>9073</v>
      </c>
      <c r="G9076">
        <f t="shared" si="1328"/>
        <v>2.2682499999999999E-3</v>
      </c>
      <c r="H9076">
        <f>IF(AND(0&lt;=F9076, F9076&lt;=$D$10),2*PI()*($D$8+$D$5*G9076/(2*$D$6))*G9076,0)</f>
        <v>0</v>
      </c>
      <c r="I9076">
        <f t="shared" si="1326"/>
        <v>0</v>
      </c>
      <c r="J9076">
        <f t="shared" si="1329"/>
        <v>0</v>
      </c>
      <c r="L9076">
        <f t="shared" si="1330"/>
        <v>5073</v>
      </c>
      <c r="M9076">
        <f t="shared" si="1331"/>
        <v>1.2682500000000001E-3</v>
      </c>
      <c r="N9076">
        <f t="shared" si="1322"/>
        <v>0</v>
      </c>
      <c r="O9076">
        <f t="shared" si="1323"/>
        <v>0</v>
      </c>
      <c r="P9076">
        <f t="shared" si="1324"/>
        <v>0</v>
      </c>
      <c r="Q9076">
        <f>ROUND((O9076+$D$13*R9076)*$D$3,0)/($D$3)</f>
        <v>-6.25E-2</v>
      </c>
      <c r="R9076">
        <f>Random!A9074</f>
        <v>-3.1699653068379186E-2</v>
      </c>
      <c r="T9076">
        <f ca="1">IF(F9076&lt;$D$10,0,IFERROR(CORREL(OFFSET($J$3,0,0,$D$10,1),OFFSET($Q$3,F9076-$D$10,0,$D$10,1)),0))</f>
        <v>1.1918753213948782E-3</v>
      </c>
      <c r="U9076">
        <f ca="1">IF(T9076&gt;$D$14,T9076,0)</f>
        <v>0</v>
      </c>
      <c r="V9076">
        <f t="shared" ca="1" si="1325"/>
        <v>0</v>
      </c>
    </row>
    <row r="9077" spans="6:22" x14ac:dyDescent="0.25">
      <c r="F9077">
        <f t="shared" si="1327"/>
        <v>9074</v>
      </c>
      <c r="G9077">
        <f t="shared" si="1328"/>
        <v>2.2685000000000001E-3</v>
      </c>
      <c r="H9077">
        <f>IF(AND(0&lt;=F9077, F9077&lt;=$D$10),2*PI()*($D$8+$D$5*G9077/(2*$D$6))*G9077,0)</f>
        <v>0</v>
      </c>
      <c r="I9077">
        <f t="shared" si="1326"/>
        <v>0</v>
      </c>
      <c r="J9077">
        <f t="shared" si="1329"/>
        <v>0</v>
      </c>
      <c r="L9077">
        <f t="shared" si="1330"/>
        <v>5074</v>
      </c>
      <c r="M9077">
        <f t="shared" si="1331"/>
        <v>1.2685000000000001E-3</v>
      </c>
      <c r="N9077">
        <f t="shared" si="1322"/>
        <v>0</v>
      </c>
      <c r="O9077">
        <f t="shared" si="1323"/>
        <v>0</v>
      </c>
      <c r="P9077">
        <f t="shared" si="1324"/>
        <v>0</v>
      </c>
      <c r="Q9077">
        <f>ROUND((O9077+$D$13*R9077)*$D$3,0)/($D$3)</f>
        <v>0.640625</v>
      </c>
      <c r="R9077">
        <f>Random!A9075</f>
        <v>0.32059116129540755</v>
      </c>
      <c r="T9077">
        <f ca="1">IF(F9077&lt;$D$10,0,IFERROR(CORREL(OFFSET($J$3,0,0,$D$10,1),OFFSET($Q$3,F9077-$D$10,0,$D$10,1)),0))</f>
        <v>1.3960792070125757E-2</v>
      </c>
      <c r="U9077">
        <f ca="1">IF(T9077&gt;$D$14,T9077,0)</f>
        <v>0</v>
      </c>
      <c r="V9077">
        <f t="shared" ca="1" si="1325"/>
        <v>0</v>
      </c>
    </row>
    <row r="9078" spans="6:22" x14ac:dyDescent="0.25">
      <c r="F9078">
        <f t="shared" si="1327"/>
        <v>9075</v>
      </c>
      <c r="G9078">
        <f t="shared" si="1328"/>
        <v>2.2687499999999999E-3</v>
      </c>
      <c r="H9078">
        <f>IF(AND(0&lt;=F9078, F9078&lt;=$D$10),2*PI()*($D$8+$D$5*G9078/(2*$D$6))*G9078,0)</f>
        <v>0</v>
      </c>
      <c r="I9078">
        <f t="shared" si="1326"/>
        <v>0</v>
      </c>
      <c r="J9078">
        <f t="shared" si="1329"/>
        <v>0</v>
      </c>
      <c r="L9078">
        <f t="shared" si="1330"/>
        <v>5075</v>
      </c>
      <c r="M9078">
        <f t="shared" si="1331"/>
        <v>1.2687499999999999E-3</v>
      </c>
      <c r="N9078">
        <f t="shared" si="1322"/>
        <v>0</v>
      </c>
      <c r="O9078">
        <f t="shared" si="1323"/>
        <v>0</v>
      </c>
      <c r="P9078">
        <f t="shared" si="1324"/>
        <v>0</v>
      </c>
      <c r="Q9078">
        <f>ROUND((O9078+$D$13*R9078)*$D$3,0)/($D$3)</f>
        <v>0.7109375</v>
      </c>
      <c r="R9078">
        <f>Random!A9076</f>
        <v>0.35382087973733301</v>
      </c>
      <c r="T9078">
        <f ca="1">IF(F9078&lt;$D$10,0,IFERROR(CORREL(OFFSET($J$3,0,0,$D$10,1),OFFSET($Q$3,F9078-$D$10,0,$D$10,1)),0))</f>
        <v>2.3302937241747191E-2</v>
      </c>
      <c r="U9078">
        <f ca="1">IF(T9078&gt;$D$14,T9078,0)</f>
        <v>0</v>
      </c>
      <c r="V9078">
        <f t="shared" ca="1" si="1325"/>
        <v>0</v>
      </c>
    </row>
    <row r="9079" spans="6:22" x14ac:dyDescent="0.25">
      <c r="F9079">
        <f t="shared" si="1327"/>
        <v>9076</v>
      </c>
      <c r="G9079">
        <f t="shared" si="1328"/>
        <v>2.2690000000000002E-3</v>
      </c>
      <c r="H9079">
        <f>IF(AND(0&lt;=F9079, F9079&lt;=$D$10),2*PI()*($D$8+$D$5*G9079/(2*$D$6))*G9079,0)</f>
        <v>0</v>
      </c>
      <c r="I9079">
        <f t="shared" si="1326"/>
        <v>0</v>
      </c>
      <c r="J9079">
        <f t="shared" si="1329"/>
        <v>0</v>
      </c>
      <c r="L9079">
        <f t="shared" si="1330"/>
        <v>5076</v>
      </c>
      <c r="M9079">
        <f t="shared" si="1331"/>
        <v>1.2689999999999999E-3</v>
      </c>
      <c r="N9079">
        <f t="shared" si="1322"/>
        <v>0</v>
      </c>
      <c r="O9079">
        <f t="shared" si="1323"/>
        <v>0</v>
      </c>
      <c r="P9079">
        <f t="shared" si="1324"/>
        <v>0</v>
      </c>
      <c r="Q9079">
        <f>ROUND((O9079+$D$13*R9079)*$D$3,0)/($D$3)</f>
        <v>0.8828125</v>
      </c>
      <c r="R9079">
        <f>Random!A9077</f>
        <v>0.44060437119869289</v>
      </c>
      <c r="T9079">
        <f ca="1">IF(F9079&lt;$D$10,0,IFERROR(CORREL(OFFSET($J$3,0,0,$D$10,1),OFFSET($Q$3,F9079-$D$10,0,$D$10,1)),0))</f>
        <v>2.3332041912071961E-2</v>
      </c>
      <c r="U9079">
        <f ca="1">IF(T9079&gt;$D$14,T9079,0)</f>
        <v>0</v>
      </c>
      <c r="V9079">
        <f t="shared" ca="1" si="1325"/>
        <v>0</v>
      </c>
    </row>
    <row r="9080" spans="6:22" x14ac:dyDescent="0.25">
      <c r="F9080">
        <f t="shared" si="1327"/>
        <v>9077</v>
      </c>
      <c r="G9080">
        <f t="shared" si="1328"/>
        <v>2.26925E-3</v>
      </c>
      <c r="H9080">
        <f>IF(AND(0&lt;=F9080, F9080&lt;=$D$10),2*PI()*($D$8+$D$5*G9080/(2*$D$6))*G9080,0)</f>
        <v>0</v>
      </c>
      <c r="I9080">
        <f t="shared" si="1326"/>
        <v>0</v>
      </c>
      <c r="J9080">
        <f t="shared" si="1329"/>
        <v>0</v>
      </c>
      <c r="L9080">
        <f t="shared" si="1330"/>
        <v>5077</v>
      </c>
      <c r="M9080">
        <f t="shared" si="1331"/>
        <v>1.26925E-3</v>
      </c>
      <c r="N9080">
        <f t="shared" si="1322"/>
        <v>0</v>
      </c>
      <c r="O9080">
        <f t="shared" si="1323"/>
        <v>0</v>
      </c>
      <c r="P9080">
        <f t="shared" si="1324"/>
        <v>0</v>
      </c>
      <c r="Q9080">
        <f>ROUND((O9080+$D$13*R9080)*$D$3,0)/($D$3)</f>
        <v>0.53125</v>
      </c>
      <c r="R9080">
        <f>Random!A9078</f>
        <v>0.2672650963232599</v>
      </c>
      <c r="T9080">
        <f ca="1">IF(F9080&lt;$D$10,0,IFERROR(CORREL(OFFSET($J$3,0,0,$D$10,1),OFFSET($Q$3,F9080-$D$10,0,$D$10,1)),0))</f>
        <v>1.3356596220999351E-2</v>
      </c>
      <c r="U9080">
        <f ca="1">IF(T9080&gt;$D$14,T9080,0)</f>
        <v>0</v>
      </c>
      <c r="V9080">
        <f t="shared" ca="1" si="1325"/>
        <v>0</v>
      </c>
    </row>
    <row r="9081" spans="6:22" x14ac:dyDescent="0.25">
      <c r="F9081">
        <f t="shared" si="1327"/>
        <v>9078</v>
      </c>
      <c r="G9081">
        <f t="shared" si="1328"/>
        <v>2.2694999999999998E-3</v>
      </c>
      <c r="H9081">
        <f>IF(AND(0&lt;=F9081, F9081&lt;=$D$10),2*PI()*($D$8+$D$5*G9081/(2*$D$6))*G9081,0)</f>
        <v>0</v>
      </c>
      <c r="I9081">
        <f t="shared" si="1326"/>
        <v>0</v>
      </c>
      <c r="J9081">
        <f t="shared" si="1329"/>
        <v>0</v>
      </c>
      <c r="L9081">
        <f t="shared" si="1330"/>
        <v>5078</v>
      </c>
      <c r="M9081">
        <f t="shared" si="1331"/>
        <v>1.2695E-3</v>
      </c>
      <c r="N9081">
        <f t="shared" si="1322"/>
        <v>0</v>
      </c>
      <c r="O9081">
        <f t="shared" si="1323"/>
        <v>0</v>
      </c>
      <c r="P9081">
        <f t="shared" si="1324"/>
        <v>0</v>
      </c>
      <c r="Q9081">
        <f>ROUND((O9081+$D$13*R9081)*$D$3,0)/($D$3)</f>
        <v>0.515625</v>
      </c>
      <c r="R9081">
        <f>Random!A9079</f>
        <v>0.25868748685243981</v>
      </c>
      <c r="T9081">
        <f ca="1">IF(F9081&lt;$D$10,0,IFERROR(CORREL(OFFSET($J$3,0,0,$D$10,1),OFFSET($Q$3,F9081-$D$10,0,$D$10,1)),0))</f>
        <v>-1.203305371258939E-3</v>
      </c>
      <c r="U9081">
        <f ca="1">IF(T9081&gt;$D$14,T9081,0)</f>
        <v>0</v>
      </c>
      <c r="V9081">
        <f t="shared" ca="1" si="1325"/>
        <v>0</v>
      </c>
    </row>
    <row r="9082" spans="6:22" x14ac:dyDescent="0.25">
      <c r="F9082">
        <f t="shared" si="1327"/>
        <v>9079</v>
      </c>
      <c r="G9082">
        <f t="shared" si="1328"/>
        <v>2.2697500000000001E-3</v>
      </c>
      <c r="H9082">
        <f>IF(AND(0&lt;=F9082, F9082&lt;=$D$10),2*PI()*($D$8+$D$5*G9082/(2*$D$6))*G9082,0)</f>
        <v>0</v>
      </c>
      <c r="I9082">
        <f t="shared" si="1326"/>
        <v>0</v>
      </c>
      <c r="J9082">
        <f t="shared" si="1329"/>
        <v>0</v>
      </c>
      <c r="L9082">
        <f t="shared" si="1330"/>
        <v>5079</v>
      </c>
      <c r="M9082">
        <f t="shared" si="1331"/>
        <v>1.26975E-3</v>
      </c>
      <c r="N9082">
        <f t="shared" si="1322"/>
        <v>0</v>
      </c>
      <c r="O9082">
        <f t="shared" si="1323"/>
        <v>0</v>
      </c>
      <c r="P9082">
        <f t="shared" si="1324"/>
        <v>0</v>
      </c>
      <c r="Q9082">
        <f>ROUND((O9082+$D$13*R9082)*$D$3,0)/($D$3)</f>
        <v>0.7421875</v>
      </c>
      <c r="R9082">
        <f>Random!A9080</f>
        <v>0.37068455400858602</v>
      </c>
      <c r="T9082">
        <f ca="1">IF(F9082&lt;$D$10,0,IFERROR(CORREL(OFFSET($J$3,0,0,$D$10,1),OFFSET($Q$3,F9082-$D$10,0,$D$10,1)),0))</f>
        <v>-1.8514203137511058E-2</v>
      </c>
      <c r="U9082">
        <f ca="1">IF(T9082&gt;$D$14,T9082,0)</f>
        <v>0</v>
      </c>
      <c r="V9082">
        <f t="shared" ca="1" si="1325"/>
        <v>0</v>
      </c>
    </row>
    <row r="9083" spans="6:22" x14ac:dyDescent="0.25">
      <c r="F9083">
        <f t="shared" si="1327"/>
        <v>9080</v>
      </c>
      <c r="G9083">
        <f t="shared" si="1328"/>
        <v>2.2699999999999999E-3</v>
      </c>
      <c r="H9083">
        <f>IF(AND(0&lt;=F9083, F9083&lt;=$D$10),2*PI()*($D$8+$D$5*G9083/(2*$D$6))*G9083,0)</f>
        <v>0</v>
      </c>
      <c r="I9083">
        <f t="shared" si="1326"/>
        <v>0</v>
      </c>
      <c r="J9083">
        <f t="shared" si="1329"/>
        <v>0</v>
      </c>
      <c r="L9083">
        <f t="shared" si="1330"/>
        <v>5080</v>
      </c>
      <c r="M9083">
        <f t="shared" si="1331"/>
        <v>1.2700000000000001E-3</v>
      </c>
      <c r="N9083">
        <f t="shared" si="1322"/>
        <v>0</v>
      </c>
      <c r="O9083">
        <f t="shared" si="1323"/>
        <v>0</v>
      </c>
      <c r="P9083">
        <f t="shared" si="1324"/>
        <v>0</v>
      </c>
      <c r="Q9083">
        <f>ROUND((O9083+$D$13*R9083)*$D$3,0)/($D$3)</f>
        <v>-0.3671875</v>
      </c>
      <c r="R9083">
        <f>Random!A9081</f>
        <v>-0.182640604077008</v>
      </c>
      <c r="T9083">
        <f ca="1">IF(F9083&lt;$D$10,0,IFERROR(CORREL(OFFSET($J$3,0,0,$D$10,1),OFFSET($Q$3,F9083-$D$10,0,$D$10,1)),0))</f>
        <v>-3.0754873256543341E-2</v>
      </c>
      <c r="U9083">
        <f ca="1">IF(T9083&gt;$D$14,T9083,0)</f>
        <v>0</v>
      </c>
      <c r="V9083">
        <f t="shared" ca="1" si="1325"/>
        <v>0</v>
      </c>
    </row>
    <row r="9084" spans="6:22" x14ac:dyDescent="0.25">
      <c r="F9084">
        <f t="shared" si="1327"/>
        <v>9081</v>
      </c>
      <c r="G9084">
        <f t="shared" si="1328"/>
        <v>2.2702500000000001E-3</v>
      </c>
      <c r="H9084">
        <f>IF(AND(0&lt;=F9084, F9084&lt;=$D$10),2*PI()*($D$8+$D$5*G9084/(2*$D$6))*G9084,0)</f>
        <v>0</v>
      </c>
      <c r="I9084">
        <f t="shared" si="1326"/>
        <v>0</v>
      </c>
      <c r="J9084">
        <f t="shared" si="1329"/>
        <v>0</v>
      </c>
      <c r="L9084">
        <f t="shared" si="1330"/>
        <v>5081</v>
      </c>
      <c r="M9084">
        <f t="shared" si="1331"/>
        <v>1.2702499999999999E-3</v>
      </c>
      <c r="N9084">
        <f t="shared" si="1322"/>
        <v>0</v>
      </c>
      <c r="O9084">
        <f t="shared" si="1323"/>
        <v>0</v>
      </c>
      <c r="P9084">
        <f t="shared" si="1324"/>
        <v>0</v>
      </c>
      <c r="Q9084">
        <f>ROUND((O9084+$D$13*R9084)*$D$3,0)/($D$3)</f>
        <v>-0.53125</v>
      </c>
      <c r="R9084">
        <f>Random!A9082</f>
        <v>-0.26390231526901031</v>
      </c>
      <c r="T9084">
        <f ca="1">IF(F9084&lt;$D$10,0,IFERROR(CORREL(OFFSET($J$3,0,0,$D$10,1),OFFSET($Q$3,F9084-$D$10,0,$D$10,1)),0))</f>
        <v>-2.9620840568400069E-2</v>
      </c>
      <c r="U9084">
        <f ca="1">IF(T9084&gt;$D$14,T9084,0)</f>
        <v>0</v>
      </c>
      <c r="V9084">
        <f t="shared" ca="1" si="1325"/>
        <v>0</v>
      </c>
    </row>
    <row r="9085" spans="6:22" x14ac:dyDescent="0.25">
      <c r="F9085">
        <f t="shared" si="1327"/>
        <v>9082</v>
      </c>
      <c r="G9085">
        <f t="shared" si="1328"/>
        <v>2.2704999999999999E-3</v>
      </c>
      <c r="H9085">
        <f>IF(AND(0&lt;=F9085, F9085&lt;=$D$10),2*PI()*($D$8+$D$5*G9085/(2*$D$6))*G9085,0)</f>
        <v>0</v>
      </c>
      <c r="I9085">
        <f t="shared" si="1326"/>
        <v>0</v>
      </c>
      <c r="J9085">
        <f t="shared" si="1329"/>
        <v>0</v>
      </c>
      <c r="L9085">
        <f t="shared" si="1330"/>
        <v>5082</v>
      </c>
      <c r="M9085">
        <f t="shared" si="1331"/>
        <v>1.2704999999999999E-3</v>
      </c>
      <c r="N9085">
        <f t="shared" si="1322"/>
        <v>0</v>
      </c>
      <c r="O9085">
        <f t="shared" si="1323"/>
        <v>0</v>
      </c>
      <c r="P9085">
        <f t="shared" si="1324"/>
        <v>0</v>
      </c>
      <c r="Q9085">
        <f>ROUND((O9085+$D$13*R9085)*$D$3,0)/($D$3)</f>
        <v>0.484375</v>
      </c>
      <c r="R9085">
        <f>Random!A9083</f>
        <v>0.2441273217427844</v>
      </c>
      <c r="T9085">
        <f ca="1">IF(F9085&lt;$D$10,0,IFERROR(CORREL(OFFSET($J$3,0,0,$D$10,1),OFFSET($Q$3,F9085-$D$10,0,$D$10,1)),0))</f>
        <v>-1.7690472841976241E-2</v>
      </c>
      <c r="U9085">
        <f ca="1">IF(T9085&gt;$D$14,T9085,0)</f>
        <v>0</v>
      </c>
      <c r="V9085">
        <f t="shared" ca="1" si="1325"/>
        <v>0</v>
      </c>
    </row>
    <row r="9086" spans="6:22" x14ac:dyDescent="0.25">
      <c r="F9086">
        <f t="shared" si="1327"/>
        <v>9083</v>
      </c>
      <c r="G9086">
        <f t="shared" si="1328"/>
        <v>2.2707500000000002E-3</v>
      </c>
      <c r="H9086">
        <f>IF(AND(0&lt;=F9086, F9086&lt;=$D$10),2*PI()*($D$8+$D$5*G9086/(2*$D$6))*G9086,0)</f>
        <v>0</v>
      </c>
      <c r="I9086">
        <f t="shared" si="1326"/>
        <v>0</v>
      </c>
      <c r="J9086">
        <f t="shared" si="1329"/>
        <v>0</v>
      </c>
      <c r="L9086">
        <f t="shared" si="1330"/>
        <v>5083</v>
      </c>
      <c r="M9086">
        <f t="shared" si="1331"/>
        <v>1.27075E-3</v>
      </c>
      <c r="N9086">
        <f t="shared" si="1322"/>
        <v>0</v>
      </c>
      <c r="O9086">
        <f t="shared" si="1323"/>
        <v>0</v>
      </c>
      <c r="P9086">
        <f t="shared" si="1324"/>
        <v>0</v>
      </c>
      <c r="Q9086">
        <f>ROUND((O9086+$D$13*R9086)*$D$3,0)/($D$3)</f>
        <v>7.8125E-2</v>
      </c>
      <c r="R9086">
        <f>Random!A9084</f>
        <v>3.9876968567041815E-2</v>
      </c>
      <c r="T9086">
        <f ca="1">IF(F9086&lt;$D$10,0,IFERROR(CORREL(OFFSET($J$3,0,0,$D$10,1),OFFSET($Q$3,F9086-$D$10,0,$D$10,1)),0))</f>
        <v>-6.0319652043752323E-4</v>
      </c>
      <c r="U9086">
        <f ca="1">IF(T9086&gt;$D$14,T9086,0)</f>
        <v>0</v>
      </c>
      <c r="V9086">
        <f t="shared" ca="1" si="1325"/>
        <v>0</v>
      </c>
    </row>
    <row r="9087" spans="6:22" x14ac:dyDescent="0.25">
      <c r="F9087">
        <f t="shared" si="1327"/>
        <v>9084</v>
      </c>
      <c r="G9087">
        <f t="shared" si="1328"/>
        <v>2.271E-3</v>
      </c>
      <c r="H9087">
        <f>IF(AND(0&lt;=F9087, F9087&lt;=$D$10),2*PI()*($D$8+$D$5*G9087/(2*$D$6))*G9087,0)</f>
        <v>0</v>
      </c>
      <c r="I9087">
        <f t="shared" si="1326"/>
        <v>0</v>
      </c>
      <c r="J9087">
        <f t="shared" si="1329"/>
        <v>0</v>
      </c>
      <c r="L9087">
        <f t="shared" si="1330"/>
        <v>5084</v>
      </c>
      <c r="M9087">
        <f t="shared" si="1331"/>
        <v>1.271E-3</v>
      </c>
      <c r="N9087">
        <f t="shared" si="1322"/>
        <v>0</v>
      </c>
      <c r="O9087">
        <f t="shared" si="1323"/>
        <v>0</v>
      </c>
      <c r="P9087">
        <f t="shared" si="1324"/>
        <v>0</v>
      </c>
      <c r="Q9087">
        <f>ROUND((O9087+$D$13*R9087)*$D$3,0)/($D$3)</f>
        <v>-0.296875</v>
      </c>
      <c r="R9087">
        <f>Random!A9085</f>
        <v>-0.146544716840597</v>
      </c>
      <c r="T9087">
        <f ca="1">IF(F9087&lt;$D$10,0,IFERROR(CORREL(OFFSET($J$3,0,0,$D$10,1),OFFSET($Q$3,F9087-$D$10,0,$D$10,1)),0))</f>
        <v>1.7112362033524328E-2</v>
      </c>
      <c r="U9087">
        <f ca="1">IF(T9087&gt;$D$14,T9087,0)</f>
        <v>0</v>
      </c>
      <c r="V9087">
        <f t="shared" ca="1" si="1325"/>
        <v>0</v>
      </c>
    </row>
    <row r="9088" spans="6:22" x14ac:dyDescent="0.25">
      <c r="F9088">
        <f t="shared" si="1327"/>
        <v>9085</v>
      </c>
      <c r="G9088">
        <f t="shared" si="1328"/>
        <v>2.2712499999999998E-3</v>
      </c>
      <c r="H9088">
        <f>IF(AND(0&lt;=F9088, F9088&lt;=$D$10),2*PI()*($D$8+$D$5*G9088/(2*$D$6))*G9088,0)</f>
        <v>0</v>
      </c>
      <c r="I9088">
        <f t="shared" si="1326"/>
        <v>0</v>
      </c>
      <c r="J9088">
        <f t="shared" si="1329"/>
        <v>0</v>
      </c>
      <c r="L9088">
        <f t="shared" si="1330"/>
        <v>5085</v>
      </c>
      <c r="M9088">
        <f t="shared" si="1331"/>
        <v>1.27125E-3</v>
      </c>
      <c r="N9088">
        <f t="shared" si="1322"/>
        <v>0</v>
      </c>
      <c r="O9088">
        <f t="shared" si="1323"/>
        <v>0</v>
      </c>
      <c r="P9088">
        <f t="shared" si="1324"/>
        <v>0</v>
      </c>
      <c r="Q9088">
        <f>ROUND((O9088+$D$13*R9088)*$D$3,0)/($D$3)</f>
        <v>0.421875</v>
      </c>
      <c r="R9088">
        <f>Random!A9086</f>
        <v>0.21029527244504076</v>
      </c>
      <c r="T9088">
        <f ca="1">IF(F9088&lt;$D$10,0,IFERROR(CORREL(OFFSET($J$3,0,0,$D$10,1),OFFSET($Q$3,F9088-$D$10,0,$D$10,1)),0))</f>
        <v>2.8860778919271999E-2</v>
      </c>
      <c r="U9088">
        <f ca="1">IF(T9088&gt;$D$14,T9088,0)</f>
        <v>0</v>
      </c>
      <c r="V9088">
        <f t="shared" ca="1" si="1325"/>
        <v>0</v>
      </c>
    </row>
    <row r="9089" spans="6:22" x14ac:dyDescent="0.25">
      <c r="F9089">
        <f t="shared" si="1327"/>
        <v>9086</v>
      </c>
      <c r="G9089">
        <f t="shared" si="1328"/>
        <v>2.2715000000000001E-3</v>
      </c>
      <c r="H9089">
        <f>IF(AND(0&lt;=F9089, F9089&lt;=$D$10),2*PI()*($D$8+$D$5*G9089/(2*$D$6))*G9089,0)</f>
        <v>0</v>
      </c>
      <c r="I9089">
        <f t="shared" si="1326"/>
        <v>0</v>
      </c>
      <c r="J9089">
        <f t="shared" si="1329"/>
        <v>0</v>
      </c>
      <c r="L9089">
        <f t="shared" si="1330"/>
        <v>5086</v>
      </c>
      <c r="M9089">
        <f t="shared" si="1331"/>
        <v>1.2715000000000001E-3</v>
      </c>
      <c r="N9089">
        <f t="shared" si="1322"/>
        <v>0</v>
      </c>
      <c r="O9089">
        <f t="shared" si="1323"/>
        <v>0</v>
      </c>
      <c r="P9089">
        <f t="shared" si="1324"/>
        <v>0</v>
      </c>
      <c r="Q9089">
        <f>ROUND((O9089+$D$13*R9089)*$D$3,0)/($D$3)</f>
        <v>-0.3515625</v>
      </c>
      <c r="R9089">
        <f>Random!A9087</f>
        <v>-0.17437098847733357</v>
      </c>
      <c r="T9089">
        <f ca="1">IF(F9089&lt;$D$10,0,IFERROR(CORREL(OFFSET($J$3,0,0,$D$10,1),OFFSET($Q$3,F9089-$D$10,0,$D$10,1)),0))</f>
        <v>2.7358247848618181E-2</v>
      </c>
      <c r="U9089">
        <f ca="1">IF(T9089&gt;$D$14,T9089,0)</f>
        <v>0</v>
      </c>
      <c r="V9089">
        <f t="shared" ca="1" si="1325"/>
        <v>0</v>
      </c>
    </row>
    <row r="9090" spans="6:22" x14ac:dyDescent="0.25">
      <c r="F9090">
        <f t="shared" si="1327"/>
        <v>9087</v>
      </c>
      <c r="G9090">
        <f t="shared" si="1328"/>
        <v>2.2717499999999999E-3</v>
      </c>
      <c r="H9090">
        <f>IF(AND(0&lt;=F9090, F9090&lt;=$D$10),2*PI()*($D$8+$D$5*G9090/(2*$D$6))*G9090,0)</f>
        <v>0</v>
      </c>
      <c r="I9090">
        <f t="shared" si="1326"/>
        <v>0</v>
      </c>
      <c r="J9090">
        <f t="shared" si="1329"/>
        <v>0</v>
      </c>
      <c r="L9090">
        <f t="shared" si="1330"/>
        <v>5087</v>
      </c>
      <c r="M9090">
        <f t="shared" si="1331"/>
        <v>1.2717500000000001E-3</v>
      </c>
      <c r="N9090">
        <f t="shared" si="1322"/>
        <v>0</v>
      </c>
      <c r="O9090">
        <f t="shared" si="1323"/>
        <v>0</v>
      </c>
      <c r="P9090">
        <f t="shared" si="1324"/>
        <v>0</v>
      </c>
      <c r="Q9090">
        <f>ROUND((O9090+$D$13*R9090)*$D$3,0)/($D$3)</f>
        <v>0.6015625</v>
      </c>
      <c r="R9090">
        <f>Random!A9088</f>
        <v>0.29896992759222363</v>
      </c>
      <c r="T9090">
        <f ca="1">IF(F9090&lt;$D$10,0,IFERROR(CORREL(OFFSET($J$3,0,0,$D$10,1),OFFSET($Q$3,F9090-$D$10,0,$D$10,1)),0))</f>
        <v>1.7025117021233643E-2</v>
      </c>
      <c r="U9090">
        <f ca="1">IF(T9090&gt;$D$14,T9090,0)</f>
        <v>0</v>
      </c>
      <c r="V9090">
        <f t="shared" ca="1" si="1325"/>
        <v>0</v>
      </c>
    </row>
    <row r="9091" spans="6:22" x14ac:dyDescent="0.25">
      <c r="F9091">
        <f t="shared" si="1327"/>
        <v>9088</v>
      </c>
      <c r="G9091">
        <f t="shared" si="1328"/>
        <v>2.2720000000000001E-3</v>
      </c>
      <c r="H9091">
        <f>IF(AND(0&lt;=F9091, F9091&lt;=$D$10),2*PI()*($D$8+$D$5*G9091/(2*$D$6))*G9091,0)</f>
        <v>0</v>
      </c>
      <c r="I9091">
        <f t="shared" si="1326"/>
        <v>0</v>
      </c>
      <c r="J9091">
        <f t="shared" si="1329"/>
        <v>0</v>
      </c>
      <c r="L9091">
        <f t="shared" si="1330"/>
        <v>5088</v>
      </c>
      <c r="M9091">
        <f t="shared" si="1331"/>
        <v>1.2719999999999999E-3</v>
      </c>
      <c r="N9091">
        <f t="shared" si="1322"/>
        <v>0</v>
      </c>
      <c r="O9091">
        <f t="shared" si="1323"/>
        <v>0</v>
      </c>
      <c r="P9091">
        <f t="shared" si="1324"/>
        <v>0</v>
      </c>
      <c r="Q9091">
        <f>ROUND((O9091+$D$13*R9091)*$D$3,0)/($D$3)</f>
        <v>-0.875</v>
      </c>
      <c r="R9091">
        <f>Random!A9089</f>
        <v>-0.43896154209734239</v>
      </c>
      <c r="T9091">
        <f ca="1">IF(F9091&lt;$D$10,0,IFERROR(CORREL(OFFSET($J$3,0,0,$D$10,1),OFFSET($Q$3,F9091-$D$10,0,$D$10,1)),0))</f>
        <v>-2.1975894830357128E-3</v>
      </c>
      <c r="U9091">
        <f ca="1">IF(T9091&gt;$D$14,T9091,0)</f>
        <v>0</v>
      </c>
      <c r="V9091">
        <f t="shared" ca="1" si="1325"/>
        <v>0</v>
      </c>
    </row>
    <row r="9092" spans="6:22" x14ac:dyDescent="0.25">
      <c r="F9092">
        <f t="shared" si="1327"/>
        <v>9089</v>
      </c>
      <c r="G9092">
        <f t="shared" si="1328"/>
        <v>2.27225E-3</v>
      </c>
      <c r="H9092">
        <f>IF(AND(0&lt;=F9092, F9092&lt;=$D$10),2*PI()*($D$8+$D$5*G9092/(2*$D$6))*G9092,0)</f>
        <v>0</v>
      </c>
      <c r="I9092">
        <f t="shared" si="1326"/>
        <v>0</v>
      </c>
      <c r="J9092">
        <f t="shared" si="1329"/>
        <v>0</v>
      </c>
      <c r="L9092">
        <f t="shared" si="1330"/>
        <v>5089</v>
      </c>
      <c r="M9092">
        <f t="shared" si="1331"/>
        <v>1.2722499999999999E-3</v>
      </c>
      <c r="N9092">
        <f t="shared" ref="N9092:N9155" si="1332">IF(AND(0&lt;=M9092,M9092&lt;=$D$6),2*PI()*($D$8+$D$5*M9092/(2*$D$6))*M9092,0)</f>
        <v>0</v>
      </c>
      <c r="O9092">
        <f t="shared" ref="O9092:O9155" si="1333">SIN(N9092)</f>
        <v>0</v>
      </c>
      <c r="P9092">
        <f t="shared" ref="P9092:P9155" si="1334">ROUND(O9092*$D$3,0)/($D$3)</f>
        <v>0</v>
      </c>
      <c r="Q9092">
        <f>ROUND((O9092+$D$13*R9092)*$D$3,0)/($D$3)</f>
        <v>-0.4296875</v>
      </c>
      <c r="R9092">
        <f>Random!A9090</f>
        <v>-0.21606867081185333</v>
      </c>
      <c r="T9092">
        <f ca="1">IF(F9092&lt;$D$10,0,IFERROR(CORREL(OFFSET($J$3,0,0,$D$10,1),OFFSET($Q$3,F9092-$D$10,0,$D$10,1)),0))</f>
        <v>-2.0247234151496443E-2</v>
      </c>
      <c r="U9092">
        <f ca="1">IF(T9092&gt;$D$14,T9092,0)</f>
        <v>0</v>
      </c>
      <c r="V9092">
        <f t="shared" ref="V9092:V9155" ca="1" si="1335">U9092*G9092</f>
        <v>0</v>
      </c>
    </row>
    <row r="9093" spans="6:22" x14ac:dyDescent="0.25">
      <c r="F9093">
        <f t="shared" si="1327"/>
        <v>9090</v>
      </c>
      <c r="G9093">
        <f t="shared" si="1328"/>
        <v>2.2725000000000002E-3</v>
      </c>
      <c r="H9093">
        <f>IF(AND(0&lt;=F9093, F9093&lt;=$D$10),2*PI()*($D$8+$D$5*G9093/(2*$D$6))*G9093,0)</f>
        <v>0</v>
      </c>
      <c r="I9093">
        <f t="shared" ref="I9093:I9156" si="1336">SIN(H9093)</f>
        <v>0</v>
      </c>
      <c r="J9093">
        <f t="shared" si="1329"/>
        <v>0</v>
      </c>
      <c r="L9093">
        <f t="shared" si="1330"/>
        <v>5090</v>
      </c>
      <c r="M9093">
        <f t="shared" si="1331"/>
        <v>1.2725E-3</v>
      </c>
      <c r="N9093">
        <f t="shared" si="1332"/>
        <v>0</v>
      </c>
      <c r="O9093">
        <f t="shared" si="1333"/>
        <v>0</v>
      </c>
      <c r="P9093">
        <f t="shared" si="1334"/>
        <v>0</v>
      </c>
      <c r="Q9093">
        <f>ROUND((O9093+$D$13*R9093)*$D$3,0)/($D$3)</f>
        <v>-7.8125E-2</v>
      </c>
      <c r="R9093">
        <f>Random!A9091</f>
        <v>-3.9261228630910305E-2</v>
      </c>
      <c r="T9093">
        <f ca="1">IF(F9093&lt;$D$10,0,IFERROR(CORREL(OFFSET($J$3,0,0,$D$10,1),OFFSET($Q$3,F9093-$D$10,0,$D$10,1)),0))</f>
        <v>-2.8805737908212205E-2</v>
      </c>
      <c r="U9093">
        <f ca="1">IF(T9093&gt;$D$14,T9093,0)</f>
        <v>0</v>
      </c>
      <c r="V9093">
        <f t="shared" ca="1" si="1335"/>
        <v>0</v>
      </c>
    </row>
    <row r="9094" spans="6:22" x14ac:dyDescent="0.25">
      <c r="F9094">
        <f t="shared" si="1327"/>
        <v>9091</v>
      </c>
      <c r="G9094">
        <f t="shared" si="1328"/>
        <v>2.27275E-3</v>
      </c>
      <c r="H9094">
        <f>IF(AND(0&lt;=F9094, F9094&lt;=$D$10),2*PI()*($D$8+$D$5*G9094/(2*$D$6))*G9094,0)</f>
        <v>0</v>
      </c>
      <c r="I9094">
        <f t="shared" si="1336"/>
        <v>0</v>
      </c>
      <c r="J9094">
        <f t="shared" si="1329"/>
        <v>0</v>
      </c>
      <c r="L9094">
        <f t="shared" si="1330"/>
        <v>5091</v>
      </c>
      <c r="M9094">
        <f t="shared" si="1331"/>
        <v>1.27275E-3</v>
      </c>
      <c r="N9094">
        <f t="shared" si="1332"/>
        <v>0</v>
      </c>
      <c r="O9094">
        <f t="shared" si="1333"/>
        <v>0</v>
      </c>
      <c r="P9094">
        <f t="shared" si="1334"/>
        <v>0</v>
      </c>
      <c r="Q9094">
        <f>ROUND((O9094+$D$13*R9094)*$D$3,0)/($D$3)</f>
        <v>-0.28125</v>
      </c>
      <c r="R9094">
        <f>Random!A9092</f>
        <v>-0.14076526080004126</v>
      </c>
      <c r="T9094">
        <f ca="1">IF(F9094&lt;$D$10,0,IFERROR(CORREL(OFFSET($J$3,0,0,$D$10,1),OFFSET($Q$3,F9094-$D$10,0,$D$10,1)),0))</f>
        <v>-2.5787396897204776E-2</v>
      </c>
      <c r="U9094">
        <f ca="1">IF(T9094&gt;$D$14,T9094,0)</f>
        <v>0</v>
      </c>
      <c r="V9094">
        <f t="shared" ca="1" si="1335"/>
        <v>0</v>
      </c>
    </row>
    <row r="9095" spans="6:22" x14ac:dyDescent="0.25">
      <c r="F9095">
        <f t="shared" si="1327"/>
        <v>9092</v>
      </c>
      <c r="G9095">
        <f t="shared" si="1328"/>
        <v>2.2729999999999998E-3</v>
      </c>
      <c r="H9095">
        <f>IF(AND(0&lt;=F9095, F9095&lt;=$D$10),2*PI()*($D$8+$D$5*G9095/(2*$D$6))*G9095,0)</f>
        <v>0</v>
      </c>
      <c r="I9095">
        <f t="shared" si="1336"/>
        <v>0</v>
      </c>
      <c r="J9095">
        <f t="shared" si="1329"/>
        <v>0</v>
      </c>
      <c r="L9095">
        <f t="shared" si="1330"/>
        <v>5092</v>
      </c>
      <c r="M9095">
        <f t="shared" si="1331"/>
        <v>1.273E-3</v>
      </c>
      <c r="N9095">
        <f t="shared" si="1332"/>
        <v>0</v>
      </c>
      <c r="O9095">
        <f t="shared" si="1333"/>
        <v>0</v>
      </c>
      <c r="P9095">
        <f t="shared" si="1334"/>
        <v>0</v>
      </c>
      <c r="Q9095">
        <f>ROUND((O9095+$D$13*R9095)*$D$3,0)/($D$3)</f>
        <v>0.21875</v>
      </c>
      <c r="R9095">
        <f>Random!A9093</f>
        <v>0.11101806841678086</v>
      </c>
      <c r="T9095">
        <f ca="1">IF(F9095&lt;$D$10,0,IFERROR(CORREL(OFFSET($J$3,0,0,$D$10,1),OFFSET($Q$3,F9095-$D$10,0,$D$10,1)),0))</f>
        <v>-1.6342829236288894E-2</v>
      </c>
      <c r="U9095">
        <f ca="1">IF(T9095&gt;$D$14,T9095,0)</f>
        <v>0</v>
      </c>
      <c r="V9095">
        <f t="shared" ca="1" si="1335"/>
        <v>0</v>
      </c>
    </row>
    <row r="9096" spans="6:22" x14ac:dyDescent="0.25">
      <c r="F9096">
        <f t="shared" si="1327"/>
        <v>9093</v>
      </c>
      <c r="G9096">
        <f t="shared" si="1328"/>
        <v>2.2732500000000001E-3</v>
      </c>
      <c r="H9096">
        <f>IF(AND(0&lt;=F9096, F9096&lt;=$D$10),2*PI()*($D$8+$D$5*G9096/(2*$D$6))*G9096,0)</f>
        <v>0</v>
      </c>
      <c r="I9096">
        <f t="shared" si="1336"/>
        <v>0</v>
      </c>
      <c r="J9096">
        <f t="shared" si="1329"/>
        <v>0</v>
      </c>
      <c r="L9096">
        <f t="shared" si="1330"/>
        <v>5093</v>
      </c>
      <c r="M9096">
        <f t="shared" si="1331"/>
        <v>1.2732500000000001E-3</v>
      </c>
      <c r="N9096">
        <f t="shared" si="1332"/>
        <v>0</v>
      </c>
      <c r="O9096">
        <f t="shared" si="1333"/>
        <v>0</v>
      </c>
      <c r="P9096">
        <f t="shared" si="1334"/>
        <v>0</v>
      </c>
      <c r="Q9096">
        <f>ROUND((O9096+$D$13*R9096)*$D$3,0)/($D$3)</f>
        <v>-0.4609375</v>
      </c>
      <c r="R9096">
        <f>Random!A9094</f>
        <v>-0.22965658472654837</v>
      </c>
      <c r="T9096">
        <f ca="1">IF(F9096&lt;$D$10,0,IFERROR(CORREL(OFFSET($J$3,0,0,$D$10,1),OFFSET($Q$3,F9096-$D$10,0,$D$10,1)),0))</f>
        <v>-1.4631957676602551E-3</v>
      </c>
      <c r="U9096">
        <f ca="1">IF(T9096&gt;$D$14,T9096,0)</f>
        <v>0</v>
      </c>
      <c r="V9096">
        <f t="shared" ca="1" si="1335"/>
        <v>0</v>
      </c>
    </row>
    <row r="9097" spans="6:22" x14ac:dyDescent="0.25">
      <c r="F9097">
        <f t="shared" si="1327"/>
        <v>9094</v>
      </c>
      <c r="G9097">
        <f t="shared" si="1328"/>
        <v>2.2734999999999999E-3</v>
      </c>
      <c r="H9097">
        <f>IF(AND(0&lt;=F9097, F9097&lt;=$D$10),2*PI()*($D$8+$D$5*G9097/(2*$D$6))*G9097,0)</f>
        <v>0</v>
      </c>
      <c r="I9097">
        <f t="shared" si="1336"/>
        <v>0</v>
      </c>
      <c r="J9097">
        <f t="shared" si="1329"/>
        <v>0</v>
      </c>
      <c r="L9097">
        <f t="shared" si="1330"/>
        <v>5094</v>
      </c>
      <c r="M9097">
        <f t="shared" si="1331"/>
        <v>1.2734999999999999E-3</v>
      </c>
      <c r="N9097">
        <f t="shared" si="1332"/>
        <v>0</v>
      </c>
      <c r="O9097">
        <f t="shared" si="1333"/>
        <v>0</v>
      </c>
      <c r="P9097">
        <f t="shared" si="1334"/>
        <v>0</v>
      </c>
      <c r="Q9097">
        <f>ROUND((O9097+$D$13*R9097)*$D$3,0)/($D$3)</f>
        <v>0.953125</v>
      </c>
      <c r="R9097">
        <f>Random!A9095</f>
        <v>0.475716796760424</v>
      </c>
      <c r="T9097">
        <f ca="1">IF(F9097&lt;$D$10,0,IFERROR(CORREL(OFFSET($J$3,0,0,$D$10,1),OFFSET($Q$3,F9097-$D$10,0,$D$10,1)),0))</f>
        <v>1.2873342686497953E-2</v>
      </c>
      <c r="U9097">
        <f ca="1">IF(T9097&gt;$D$14,T9097,0)</f>
        <v>0</v>
      </c>
      <c r="V9097">
        <f t="shared" ca="1" si="1335"/>
        <v>0</v>
      </c>
    </row>
    <row r="9098" spans="6:22" x14ac:dyDescent="0.25">
      <c r="F9098">
        <f t="shared" si="1327"/>
        <v>9095</v>
      </c>
      <c r="G9098">
        <f t="shared" si="1328"/>
        <v>2.2737500000000002E-3</v>
      </c>
      <c r="H9098">
        <f>IF(AND(0&lt;=F9098, F9098&lt;=$D$10),2*PI()*($D$8+$D$5*G9098/(2*$D$6))*G9098,0)</f>
        <v>0</v>
      </c>
      <c r="I9098">
        <f t="shared" si="1336"/>
        <v>0</v>
      </c>
      <c r="J9098">
        <f t="shared" si="1329"/>
        <v>0</v>
      </c>
      <c r="L9098">
        <f t="shared" si="1330"/>
        <v>5095</v>
      </c>
      <c r="M9098">
        <f t="shared" si="1331"/>
        <v>1.2737499999999999E-3</v>
      </c>
      <c r="N9098">
        <f t="shared" si="1332"/>
        <v>0</v>
      </c>
      <c r="O9098">
        <f t="shared" si="1333"/>
        <v>0</v>
      </c>
      <c r="P9098">
        <f t="shared" si="1334"/>
        <v>0</v>
      </c>
      <c r="Q9098">
        <f>ROUND((O9098+$D$13*R9098)*$D$3,0)/($D$3)</f>
        <v>-0.9609375</v>
      </c>
      <c r="R9098">
        <f>Random!A9096</f>
        <v>-0.48058458826830197</v>
      </c>
      <c r="T9098">
        <f ca="1">IF(F9098&lt;$D$10,0,IFERROR(CORREL(OFFSET($J$3,0,0,$D$10,1),OFFSET($Q$3,F9098-$D$10,0,$D$10,1)),0))</f>
        <v>2.0582424201981801E-2</v>
      </c>
      <c r="U9098">
        <f ca="1">IF(T9098&gt;$D$14,T9098,0)</f>
        <v>0</v>
      </c>
      <c r="V9098">
        <f t="shared" ca="1" si="1335"/>
        <v>0</v>
      </c>
    </row>
    <row r="9099" spans="6:22" x14ac:dyDescent="0.25">
      <c r="F9099">
        <f t="shared" si="1327"/>
        <v>9096</v>
      </c>
      <c r="G9099">
        <f t="shared" si="1328"/>
        <v>2.274E-3</v>
      </c>
      <c r="H9099">
        <f>IF(AND(0&lt;=F9099, F9099&lt;=$D$10),2*PI()*($D$8+$D$5*G9099/(2*$D$6))*G9099,0)</f>
        <v>0</v>
      </c>
      <c r="I9099">
        <f t="shared" si="1336"/>
        <v>0</v>
      </c>
      <c r="J9099">
        <f t="shared" si="1329"/>
        <v>0</v>
      </c>
      <c r="L9099">
        <f t="shared" si="1330"/>
        <v>5096</v>
      </c>
      <c r="M9099">
        <f t="shared" si="1331"/>
        <v>1.274E-3</v>
      </c>
      <c r="N9099">
        <f t="shared" si="1332"/>
        <v>0</v>
      </c>
      <c r="O9099">
        <f t="shared" si="1333"/>
        <v>0</v>
      </c>
      <c r="P9099">
        <f t="shared" si="1334"/>
        <v>0</v>
      </c>
      <c r="Q9099">
        <f>ROUND((O9099+$D$13*R9099)*$D$3,0)/($D$3)</f>
        <v>-0.3671875</v>
      </c>
      <c r="R9099">
        <f>Random!A9097</f>
        <v>-0.18539164033553979</v>
      </c>
      <c r="T9099">
        <f ca="1">IF(F9099&lt;$D$10,0,IFERROR(CORREL(OFFSET($J$3,0,0,$D$10,1),OFFSET($Q$3,F9099-$D$10,0,$D$10,1)),0))</f>
        <v>2.2118868624877181E-2</v>
      </c>
      <c r="U9099">
        <f ca="1">IF(T9099&gt;$D$14,T9099,0)</f>
        <v>0</v>
      </c>
      <c r="V9099">
        <f t="shared" ca="1" si="1335"/>
        <v>0</v>
      </c>
    </row>
    <row r="9100" spans="6:22" x14ac:dyDescent="0.25">
      <c r="F9100">
        <f t="shared" si="1327"/>
        <v>9097</v>
      </c>
      <c r="G9100">
        <f t="shared" si="1328"/>
        <v>2.2742499999999998E-3</v>
      </c>
      <c r="H9100">
        <f>IF(AND(0&lt;=F9100, F9100&lt;=$D$10),2*PI()*($D$8+$D$5*G9100/(2*$D$6))*G9100,0)</f>
        <v>0</v>
      </c>
      <c r="I9100">
        <f t="shared" si="1336"/>
        <v>0</v>
      </c>
      <c r="J9100">
        <f t="shared" si="1329"/>
        <v>0</v>
      </c>
      <c r="L9100">
        <f t="shared" si="1330"/>
        <v>5097</v>
      </c>
      <c r="M9100">
        <f t="shared" si="1331"/>
        <v>1.27425E-3</v>
      </c>
      <c r="N9100">
        <f t="shared" si="1332"/>
        <v>0</v>
      </c>
      <c r="O9100">
        <f t="shared" si="1333"/>
        <v>0</v>
      </c>
      <c r="P9100">
        <f t="shared" si="1334"/>
        <v>0</v>
      </c>
      <c r="Q9100">
        <f>ROUND((O9100+$D$13*R9100)*$D$3,0)/($D$3)</f>
        <v>0.6484375</v>
      </c>
      <c r="R9100">
        <f>Random!A9098</f>
        <v>0.32574183829276071</v>
      </c>
      <c r="T9100">
        <f ca="1">IF(F9100&lt;$D$10,0,IFERROR(CORREL(OFFSET($J$3,0,0,$D$10,1),OFFSET($Q$3,F9100-$D$10,0,$D$10,1)),0))</f>
        <v>1.6742840777338862E-2</v>
      </c>
      <c r="U9100">
        <f ca="1">IF(T9100&gt;$D$14,T9100,0)</f>
        <v>0</v>
      </c>
      <c r="V9100">
        <f t="shared" ca="1" si="1335"/>
        <v>0</v>
      </c>
    </row>
    <row r="9101" spans="6:22" x14ac:dyDescent="0.25">
      <c r="F9101">
        <f t="shared" si="1327"/>
        <v>9098</v>
      </c>
      <c r="G9101">
        <f t="shared" si="1328"/>
        <v>2.2745E-3</v>
      </c>
      <c r="H9101">
        <f>IF(AND(0&lt;=F9101, F9101&lt;=$D$10),2*PI()*($D$8+$D$5*G9101/(2*$D$6))*G9101,0)</f>
        <v>0</v>
      </c>
      <c r="I9101">
        <f t="shared" si="1336"/>
        <v>0</v>
      </c>
      <c r="J9101">
        <f t="shared" si="1329"/>
        <v>0</v>
      </c>
      <c r="L9101">
        <f t="shared" si="1330"/>
        <v>5098</v>
      </c>
      <c r="M9101">
        <f t="shared" si="1331"/>
        <v>1.2745E-3</v>
      </c>
      <c r="N9101">
        <f t="shared" si="1332"/>
        <v>0</v>
      </c>
      <c r="O9101">
        <f t="shared" si="1333"/>
        <v>0</v>
      </c>
      <c r="P9101">
        <f t="shared" si="1334"/>
        <v>0</v>
      </c>
      <c r="Q9101">
        <f>ROUND((O9101+$D$13*R9101)*$D$3,0)/($D$3)</f>
        <v>-0.3125</v>
      </c>
      <c r="R9101">
        <f>Random!A9099</f>
        <v>-0.15689448377921489</v>
      </c>
      <c r="T9101">
        <f ca="1">IF(F9101&lt;$D$10,0,IFERROR(CORREL(OFFSET($J$3,0,0,$D$10,1),OFFSET($Q$3,F9101-$D$10,0,$D$10,1)),0))</f>
        <v>5.8875247404232721E-3</v>
      </c>
      <c r="U9101">
        <f ca="1">IF(T9101&gt;$D$14,T9101,0)</f>
        <v>0</v>
      </c>
      <c r="V9101">
        <f t="shared" ca="1" si="1335"/>
        <v>0</v>
      </c>
    </row>
    <row r="9102" spans="6:22" x14ac:dyDescent="0.25">
      <c r="F9102">
        <f t="shared" si="1327"/>
        <v>9099</v>
      </c>
      <c r="G9102">
        <f t="shared" si="1328"/>
        <v>2.2747499999999999E-3</v>
      </c>
      <c r="H9102">
        <f>IF(AND(0&lt;=F9102, F9102&lt;=$D$10),2*PI()*($D$8+$D$5*G9102/(2*$D$6))*G9102,0)</f>
        <v>0</v>
      </c>
      <c r="I9102">
        <f t="shared" si="1336"/>
        <v>0</v>
      </c>
      <c r="J9102">
        <f t="shared" si="1329"/>
        <v>0</v>
      </c>
      <c r="L9102">
        <f t="shared" si="1330"/>
        <v>5099</v>
      </c>
      <c r="M9102">
        <f t="shared" si="1331"/>
        <v>1.2747500000000001E-3</v>
      </c>
      <c r="N9102">
        <f t="shared" si="1332"/>
        <v>0</v>
      </c>
      <c r="O9102">
        <f t="shared" si="1333"/>
        <v>0</v>
      </c>
      <c r="P9102">
        <f t="shared" si="1334"/>
        <v>0</v>
      </c>
      <c r="Q9102">
        <f>ROUND((O9102+$D$13*R9102)*$D$3,0)/($D$3)</f>
        <v>-0.2734375</v>
      </c>
      <c r="R9102">
        <f>Random!A9100</f>
        <v>-0.13721925430673743</v>
      </c>
      <c r="T9102">
        <f ca="1">IF(F9102&lt;$D$10,0,IFERROR(CORREL(OFFSET($J$3,0,0,$D$10,1),OFFSET($Q$3,F9102-$D$10,0,$D$10,1)),0))</f>
        <v>-5.5321555667365366E-3</v>
      </c>
      <c r="U9102">
        <f ca="1">IF(T9102&gt;$D$14,T9102,0)</f>
        <v>0</v>
      </c>
      <c r="V9102">
        <f t="shared" ca="1" si="1335"/>
        <v>0</v>
      </c>
    </row>
    <row r="9103" spans="6:22" x14ac:dyDescent="0.25">
      <c r="F9103">
        <f t="shared" si="1327"/>
        <v>9100</v>
      </c>
      <c r="G9103">
        <f t="shared" si="1328"/>
        <v>2.2750000000000001E-3</v>
      </c>
      <c r="H9103">
        <f>IF(AND(0&lt;=F9103, F9103&lt;=$D$10),2*PI()*($D$8+$D$5*G9103/(2*$D$6))*G9103,0)</f>
        <v>0</v>
      </c>
      <c r="I9103">
        <f t="shared" si="1336"/>
        <v>0</v>
      </c>
      <c r="J9103">
        <f t="shared" si="1329"/>
        <v>0</v>
      </c>
      <c r="L9103">
        <f t="shared" si="1330"/>
        <v>5100</v>
      </c>
      <c r="M9103">
        <f t="shared" si="1331"/>
        <v>1.2750000000000001E-3</v>
      </c>
      <c r="N9103">
        <f t="shared" si="1332"/>
        <v>0</v>
      </c>
      <c r="O9103">
        <f t="shared" si="1333"/>
        <v>0</v>
      </c>
      <c r="P9103">
        <f t="shared" si="1334"/>
        <v>0</v>
      </c>
      <c r="Q9103">
        <f>ROUND((O9103+$D$13*R9103)*$D$3,0)/($D$3)</f>
        <v>0.765625</v>
      </c>
      <c r="R9103">
        <f>Random!A9101</f>
        <v>0.38124926322432973</v>
      </c>
      <c r="T9103">
        <f ca="1">IF(F9103&lt;$D$10,0,IFERROR(CORREL(OFFSET($J$3,0,0,$D$10,1),OFFSET($Q$3,F9103-$D$10,0,$D$10,1)),0))</f>
        <v>-1.340213088344374E-2</v>
      </c>
      <c r="U9103">
        <f ca="1">IF(T9103&gt;$D$14,T9103,0)</f>
        <v>0</v>
      </c>
      <c r="V9103">
        <f t="shared" ca="1" si="1335"/>
        <v>0</v>
      </c>
    </row>
    <row r="9104" spans="6:22" x14ac:dyDescent="0.25">
      <c r="F9104">
        <f t="shared" si="1327"/>
        <v>9101</v>
      </c>
      <c r="G9104">
        <f t="shared" si="1328"/>
        <v>2.2752499999999999E-3</v>
      </c>
      <c r="H9104">
        <f>IF(AND(0&lt;=F9104, F9104&lt;=$D$10),2*PI()*($D$8+$D$5*G9104/(2*$D$6))*G9104,0)</f>
        <v>0</v>
      </c>
      <c r="I9104">
        <f t="shared" si="1336"/>
        <v>0</v>
      </c>
      <c r="J9104">
        <f t="shared" si="1329"/>
        <v>0</v>
      </c>
      <c r="L9104">
        <f t="shared" si="1330"/>
        <v>5101</v>
      </c>
      <c r="M9104">
        <f t="shared" si="1331"/>
        <v>1.2752499999999999E-3</v>
      </c>
      <c r="N9104">
        <f t="shared" si="1332"/>
        <v>0</v>
      </c>
      <c r="O9104">
        <f t="shared" si="1333"/>
        <v>0</v>
      </c>
      <c r="P9104">
        <f t="shared" si="1334"/>
        <v>0</v>
      </c>
      <c r="Q9104">
        <f>ROUND((O9104+$D$13*R9104)*$D$3,0)/($D$3)</f>
        <v>0.8984375</v>
      </c>
      <c r="R9104">
        <f>Random!A9102</f>
        <v>0.44766027061302893</v>
      </c>
      <c r="T9104">
        <f ca="1">IF(F9104&lt;$D$10,0,IFERROR(CORREL(OFFSET($J$3,0,0,$D$10,1),OFFSET($Q$3,F9104-$D$10,0,$D$10,1)),0))</f>
        <v>-1.9012197205245527E-2</v>
      </c>
      <c r="U9104">
        <f ca="1">IF(T9104&gt;$D$14,T9104,0)</f>
        <v>0</v>
      </c>
      <c r="V9104">
        <f t="shared" ca="1" si="1335"/>
        <v>0</v>
      </c>
    </row>
    <row r="9105" spans="6:22" x14ac:dyDescent="0.25">
      <c r="F9105">
        <f t="shared" si="1327"/>
        <v>9102</v>
      </c>
      <c r="G9105">
        <f t="shared" si="1328"/>
        <v>2.2755000000000002E-3</v>
      </c>
      <c r="H9105">
        <f>IF(AND(0&lt;=F9105, F9105&lt;=$D$10),2*PI()*($D$8+$D$5*G9105/(2*$D$6))*G9105,0)</f>
        <v>0</v>
      </c>
      <c r="I9105">
        <f t="shared" si="1336"/>
        <v>0</v>
      </c>
      <c r="J9105">
        <f t="shared" si="1329"/>
        <v>0</v>
      </c>
      <c r="L9105">
        <f t="shared" si="1330"/>
        <v>5102</v>
      </c>
      <c r="M9105">
        <f t="shared" si="1331"/>
        <v>1.2754999999999999E-3</v>
      </c>
      <c r="N9105">
        <f t="shared" si="1332"/>
        <v>0</v>
      </c>
      <c r="O9105">
        <f t="shared" si="1333"/>
        <v>0</v>
      </c>
      <c r="P9105">
        <f t="shared" si="1334"/>
        <v>0</v>
      </c>
      <c r="Q9105">
        <f>ROUND((O9105+$D$13*R9105)*$D$3,0)/($D$3)</f>
        <v>0.265625</v>
      </c>
      <c r="R9105">
        <f>Random!A9103</f>
        <v>0.13327905401619466</v>
      </c>
      <c r="T9105">
        <f ca="1">IF(F9105&lt;$D$10,0,IFERROR(CORREL(OFFSET($J$3,0,0,$D$10,1),OFFSET($Q$3,F9105-$D$10,0,$D$10,1)),0))</f>
        <v>-2.1039110022726345E-2</v>
      </c>
      <c r="U9105">
        <f ca="1">IF(T9105&gt;$D$14,T9105,0)</f>
        <v>0</v>
      </c>
      <c r="V9105">
        <f t="shared" ca="1" si="1335"/>
        <v>0</v>
      </c>
    </row>
    <row r="9106" spans="6:22" x14ac:dyDescent="0.25">
      <c r="F9106">
        <f t="shared" si="1327"/>
        <v>9103</v>
      </c>
      <c r="G9106">
        <f t="shared" si="1328"/>
        <v>2.27575E-3</v>
      </c>
      <c r="H9106">
        <f>IF(AND(0&lt;=F9106, F9106&lt;=$D$10),2*PI()*($D$8+$D$5*G9106/(2*$D$6))*G9106,0)</f>
        <v>0</v>
      </c>
      <c r="I9106">
        <f t="shared" si="1336"/>
        <v>0</v>
      </c>
      <c r="J9106">
        <f t="shared" si="1329"/>
        <v>0</v>
      </c>
      <c r="L9106">
        <f t="shared" si="1330"/>
        <v>5103</v>
      </c>
      <c r="M9106">
        <f t="shared" si="1331"/>
        <v>1.27575E-3</v>
      </c>
      <c r="N9106">
        <f t="shared" si="1332"/>
        <v>0</v>
      </c>
      <c r="O9106">
        <f t="shared" si="1333"/>
        <v>0</v>
      </c>
      <c r="P9106">
        <f t="shared" si="1334"/>
        <v>0</v>
      </c>
      <c r="Q9106">
        <f>ROUND((O9106+$D$13*R9106)*$D$3,0)/($D$3)</f>
        <v>-0.8046875</v>
      </c>
      <c r="R9106">
        <f>Random!A9104</f>
        <v>-0.40335316520402542</v>
      </c>
      <c r="T9106">
        <f ca="1">IF(F9106&lt;$D$10,0,IFERROR(CORREL(OFFSET($J$3,0,0,$D$10,1),OFFSET($Q$3,F9106-$D$10,0,$D$10,1)),0))</f>
        <v>-1.5857443480177355E-2</v>
      </c>
      <c r="U9106">
        <f ca="1">IF(T9106&gt;$D$14,T9106,0)</f>
        <v>0</v>
      </c>
      <c r="V9106">
        <f t="shared" ca="1" si="1335"/>
        <v>0</v>
      </c>
    </row>
    <row r="9107" spans="6:22" x14ac:dyDescent="0.25">
      <c r="F9107">
        <f t="shared" si="1327"/>
        <v>9104</v>
      </c>
      <c r="G9107">
        <f t="shared" si="1328"/>
        <v>2.2759999999999998E-3</v>
      </c>
      <c r="H9107">
        <f>IF(AND(0&lt;=F9107, F9107&lt;=$D$10),2*PI()*($D$8+$D$5*G9107/(2*$D$6))*G9107,0)</f>
        <v>0</v>
      </c>
      <c r="I9107">
        <f t="shared" si="1336"/>
        <v>0</v>
      </c>
      <c r="J9107">
        <f t="shared" si="1329"/>
        <v>0</v>
      </c>
      <c r="L9107">
        <f t="shared" si="1330"/>
        <v>5104</v>
      </c>
      <c r="M9107">
        <f t="shared" si="1331"/>
        <v>1.276E-3</v>
      </c>
      <c r="N9107">
        <f t="shared" si="1332"/>
        <v>0</v>
      </c>
      <c r="O9107">
        <f t="shared" si="1333"/>
        <v>0</v>
      </c>
      <c r="P9107">
        <f t="shared" si="1334"/>
        <v>0</v>
      </c>
      <c r="Q9107">
        <f>ROUND((O9107+$D$13*R9107)*$D$3,0)/($D$3)</f>
        <v>8.59375E-2</v>
      </c>
      <c r="R9107">
        <f>Random!A9105</f>
        <v>4.4404705064167715E-2</v>
      </c>
      <c r="T9107">
        <f ca="1">IF(F9107&lt;$D$10,0,IFERROR(CORREL(OFFSET($J$3,0,0,$D$10,1),OFFSET($Q$3,F9107-$D$10,0,$D$10,1)),0))</f>
        <v>-1.3128392289247699E-3</v>
      </c>
      <c r="U9107">
        <f ca="1">IF(T9107&gt;$D$14,T9107,0)</f>
        <v>0</v>
      </c>
      <c r="V9107">
        <f t="shared" ca="1" si="1335"/>
        <v>0</v>
      </c>
    </row>
    <row r="9108" spans="6:22" x14ac:dyDescent="0.25">
      <c r="F9108">
        <f t="shared" si="1327"/>
        <v>9105</v>
      </c>
      <c r="G9108">
        <f t="shared" si="1328"/>
        <v>2.2762500000000001E-3</v>
      </c>
      <c r="H9108">
        <f>IF(AND(0&lt;=F9108, F9108&lt;=$D$10),2*PI()*($D$8+$D$5*G9108/(2*$D$6))*G9108,0)</f>
        <v>0</v>
      </c>
      <c r="I9108">
        <f t="shared" si="1336"/>
        <v>0</v>
      </c>
      <c r="J9108">
        <f t="shared" si="1329"/>
        <v>0</v>
      </c>
      <c r="L9108">
        <f t="shared" si="1330"/>
        <v>5105</v>
      </c>
      <c r="M9108">
        <f t="shared" si="1331"/>
        <v>1.27625E-3</v>
      </c>
      <c r="N9108">
        <f t="shared" si="1332"/>
        <v>0</v>
      </c>
      <c r="O9108">
        <f t="shared" si="1333"/>
        <v>0</v>
      </c>
      <c r="P9108">
        <f t="shared" si="1334"/>
        <v>0</v>
      </c>
      <c r="Q9108">
        <f>ROUND((O9108+$D$13*R9108)*$D$3,0)/($D$3)</f>
        <v>-0.34375</v>
      </c>
      <c r="R9108">
        <f>Random!A9106</f>
        <v>-0.1727540892428574</v>
      </c>
      <c r="T9108">
        <f ca="1">IF(F9108&lt;$D$10,0,IFERROR(CORREL(OFFSET($J$3,0,0,$D$10,1),OFFSET($Q$3,F9108-$D$10,0,$D$10,1)),0))</f>
        <v>1.179667185576644E-2</v>
      </c>
      <c r="U9108">
        <f ca="1">IF(T9108&gt;$D$14,T9108,0)</f>
        <v>0</v>
      </c>
      <c r="V9108">
        <f t="shared" ca="1" si="1335"/>
        <v>0</v>
      </c>
    </row>
    <row r="9109" spans="6:22" x14ac:dyDescent="0.25">
      <c r="F9109">
        <f t="shared" si="1327"/>
        <v>9106</v>
      </c>
      <c r="G9109">
        <f t="shared" si="1328"/>
        <v>2.2764999999999999E-3</v>
      </c>
      <c r="H9109">
        <f>IF(AND(0&lt;=F9109, F9109&lt;=$D$10),2*PI()*($D$8+$D$5*G9109/(2*$D$6))*G9109,0)</f>
        <v>0</v>
      </c>
      <c r="I9109">
        <f t="shared" si="1336"/>
        <v>0</v>
      </c>
      <c r="J9109">
        <f t="shared" si="1329"/>
        <v>0</v>
      </c>
      <c r="L9109">
        <f t="shared" si="1330"/>
        <v>5106</v>
      </c>
      <c r="M9109">
        <f t="shared" si="1331"/>
        <v>1.2765000000000001E-3</v>
      </c>
      <c r="N9109">
        <f t="shared" si="1332"/>
        <v>0</v>
      </c>
      <c r="O9109">
        <f t="shared" si="1333"/>
        <v>0</v>
      </c>
      <c r="P9109">
        <f t="shared" si="1334"/>
        <v>0</v>
      </c>
      <c r="Q9109">
        <f>ROUND((O9109+$D$13*R9109)*$D$3,0)/($D$3)</f>
        <v>0.9921875</v>
      </c>
      <c r="R9109">
        <f>Random!A9107</f>
        <v>0.49777501870283247</v>
      </c>
      <c r="T9109">
        <f ca="1">IF(F9109&lt;$D$10,0,IFERROR(CORREL(OFFSET($J$3,0,0,$D$10,1),OFFSET($Q$3,F9109-$D$10,0,$D$10,1)),0))</f>
        <v>2.3469452113557401E-2</v>
      </c>
      <c r="U9109">
        <f ca="1">IF(T9109&gt;$D$14,T9109,0)</f>
        <v>0</v>
      </c>
      <c r="V9109">
        <f t="shared" ca="1" si="1335"/>
        <v>0</v>
      </c>
    </row>
    <row r="9110" spans="6:22" x14ac:dyDescent="0.25">
      <c r="F9110">
        <f t="shared" si="1327"/>
        <v>9107</v>
      </c>
      <c r="G9110">
        <f t="shared" si="1328"/>
        <v>2.2767500000000001E-3</v>
      </c>
      <c r="H9110">
        <f>IF(AND(0&lt;=F9110, F9110&lt;=$D$10),2*PI()*($D$8+$D$5*G9110/(2*$D$6))*G9110,0)</f>
        <v>0</v>
      </c>
      <c r="I9110">
        <f t="shared" si="1336"/>
        <v>0</v>
      </c>
      <c r="J9110">
        <f t="shared" si="1329"/>
        <v>0</v>
      </c>
      <c r="L9110">
        <f t="shared" si="1330"/>
        <v>5107</v>
      </c>
      <c r="M9110">
        <f t="shared" si="1331"/>
        <v>1.2767500000000001E-3</v>
      </c>
      <c r="N9110">
        <f t="shared" si="1332"/>
        <v>0</v>
      </c>
      <c r="O9110">
        <f t="shared" si="1333"/>
        <v>0</v>
      </c>
      <c r="P9110">
        <f t="shared" si="1334"/>
        <v>0</v>
      </c>
      <c r="Q9110">
        <f>ROUND((O9110+$D$13*R9110)*$D$3,0)/($D$3)</f>
        <v>0.8125</v>
      </c>
      <c r="R9110">
        <f>Random!A9108</f>
        <v>0.404912112464336</v>
      </c>
      <c r="T9110">
        <f ca="1">IF(F9110&lt;$D$10,0,IFERROR(CORREL(OFFSET($J$3,0,0,$D$10,1),OFFSET($Q$3,F9110-$D$10,0,$D$10,1)),0))</f>
        <v>2.5678672362121364E-2</v>
      </c>
      <c r="U9110">
        <f ca="1">IF(T9110&gt;$D$14,T9110,0)</f>
        <v>0</v>
      </c>
      <c r="V9110">
        <f t="shared" ca="1" si="1335"/>
        <v>0</v>
      </c>
    </row>
    <row r="9111" spans="6:22" x14ac:dyDescent="0.25">
      <c r="F9111">
        <f t="shared" si="1327"/>
        <v>9108</v>
      </c>
      <c r="G9111">
        <f t="shared" si="1328"/>
        <v>2.2769999999999999E-3</v>
      </c>
      <c r="H9111">
        <f>IF(AND(0&lt;=F9111, F9111&lt;=$D$10),2*PI()*($D$8+$D$5*G9111/(2*$D$6))*G9111,0)</f>
        <v>0</v>
      </c>
      <c r="I9111">
        <f t="shared" si="1336"/>
        <v>0</v>
      </c>
      <c r="J9111">
        <f t="shared" si="1329"/>
        <v>0</v>
      </c>
      <c r="L9111">
        <f t="shared" si="1330"/>
        <v>5108</v>
      </c>
      <c r="M9111">
        <f t="shared" si="1331"/>
        <v>1.2769999999999999E-3</v>
      </c>
      <c r="N9111">
        <f t="shared" si="1332"/>
        <v>0</v>
      </c>
      <c r="O9111">
        <f t="shared" si="1333"/>
        <v>0</v>
      </c>
      <c r="P9111">
        <f t="shared" si="1334"/>
        <v>0</v>
      </c>
      <c r="Q9111">
        <f>ROUND((O9111+$D$13*R9111)*$D$3,0)/($D$3)</f>
        <v>-0.765625</v>
      </c>
      <c r="R9111">
        <f>Random!A9109</f>
        <v>-0.38315804343221138</v>
      </c>
      <c r="T9111">
        <f ca="1">IF(F9111&lt;$D$10,0,IFERROR(CORREL(OFFSET($J$3,0,0,$D$10,1),OFFSET($Q$3,F9111-$D$10,0,$D$10,1)),0))</f>
        <v>1.7107303270271247E-2</v>
      </c>
      <c r="U9111">
        <f ca="1">IF(T9111&gt;$D$14,T9111,0)</f>
        <v>0</v>
      </c>
      <c r="V9111">
        <f t="shared" ca="1" si="1335"/>
        <v>0</v>
      </c>
    </row>
    <row r="9112" spans="6:22" x14ac:dyDescent="0.25">
      <c r="F9112">
        <f t="shared" si="1327"/>
        <v>9109</v>
      </c>
      <c r="G9112">
        <f t="shared" si="1328"/>
        <v>2.2772500000000002E-3</v>
      </c>
      <c r="H9112">
        <f>IF(AND(0&lt;=F9112, F9112&lt;=$D$10),2*PI()*($D$8+$D$5*G9112/(2*$D$6))*G9112,0)</f>
        <v>0</v>
      </c>
      <c r="I9112">
        <f t="shared" si="1336"/>
        <v>0</v>
      </c>
      <c r="J9112">
        <f t="shared" si="1329"/>
        <v>0</v>
      </c>
      <c r="L9112">
        <f t="shared" si="1330"/>
        <v>5109</v>
      </c>
      <c r="M9112">
        <f t="shared" si="1331"/>
        <v>1.27725E-3</v>
      </c>
      <c r="N9112">
        <f t="shared" si="1332"/>
        <v>0</v>
      </c>
      <c r="O9112">
        <f t="shared" si="1333"/>
        <v>0</v>
      </c>
      <c r="P9112">
        <f t="shared" si="1334"/>
        <v>0</v>
      </c>
      <c r="Q9112">
        <f>ROUND((O9112+$D$13*R9112)*$D$3,0)/($D$3)</f>
        <v>0.7109375</v>
      </c>
      <c r="R9112">
        <f>Random!A9110</f>
        <v>0.35701080600682622</v>
      </c>
      <c r="T9112">
        <f ca="1">IF(F9112&lt;$D$10,0,IFERROR(CORREL(OFFSET($J$3,0,0,$D$10,1),OFFSET($Q$3,F9112-$D$10,0,$D$10,1)),0))</f>
        <v>4.1798497257733965E-3</v>
      </c>
      <c r="U9112">
        <f ca="1">IF(T9112&gt;$D$14,T9112,0)</f>
        <v>0</v>
      </c>
      <c r="V9112">
        <f t="shared" ca="1" si="1335"/>
        <v>0</v>
      </c>
    </row>
    <row r="9113" spans="6:22" x14ac:dyDescent="0.25">
      <c r="F9113">
        <f t="shared" si="1327"/>
        <v>9110</v>
      </c>
      <c r="G9113">
        <f t="shared" si="1328"/>
        <v>2.2775E-3</v>
      </c>
      <c r="H9113">
        <f>IF(AND(0&lt;=F9113, F9113&lt;=$D$10),2*PI()*($D$8+$D$5*G9113/(2*$D$6))*G9113,0)</f>
        <v>0</v>
      </c>
      <c r="I9113">
        <f t="shared" si="1336"/>
        <v>0</v>
      </c>
      <c r="J9113">
        <f t="shared" si="1329"/>
        <v>0</v>
      </c>
      <c r="L9113">
        <f t="shared" si="1330"/>
        <v>5110</v>
      </c>
      <c r="M9113">
        <f t="shared" si="1331"/>
        <v>1.2775E-3</v>
      </c>
      <c r="N9113">
        <f t="shared" si="1332"/>
        <v>0</v>
      </c>
      <c r="O9113">
        <f t="shared" si="1333"/>
        <v>0</v>
      </c>
      <c r="P9113">
        <f t="shared" si="1334"/>
        <v>0</v>
      </c>
      <c r="Q9113">
        <f>ROUND((O9113+$D$13*R9113)*$D$3,0)/($D$3)</f>
        <v>0.2109375</v>
      </c>
      <c r="R9113">
        <f>Random!A9111</f>
        <v>0.10462569001748878</v>
      </c>
      <c r="T9113">
        <f ca="1">IF(F9113&lt;$D$10,0,IFERROR(CORREL(OFFSET($J$3,0,0,$D$10,1),OFFSET($Q$3,F9113-$D$10,0,$D$10,1)),0))</f>
        <v>-1.142039713706536E-2</v>
      </c>
      <c r="U9113">
        <f ca="1">IF(T9113&gt;$D$14,T9113,0)</f>
        <v>0</v>
      </c>
      <c r="V9113">
        <f t="shared" ca="1" si="1335"/>
        <v>0</v>
      </c>
    </row>
    <row r="9114" spans="6:22" x14ac:dyDescent="0.25">
      <c r="F9114">
        <f t="shared" si="1327"/>
        <v>9111</v>
      </c>
      <c r="G9114">
        <f t="shared" si="1328"/>
        <v>2.2777499999999998E-3</v>
      </c>
      <c r="H9114">
        <f>IF(AND(0&lt;=F9114, F9114&lt;=$D$10),2*PI()*($D$8+$D$5*G9114/(2*$D$6))*G9114,0)</f>
        <v>0</v>
      </c>
      <c r="I9114">
        <f t="shared" si="1336"/>
        <v>0</v>
      </c>
      <c r="J9114">
        <f t="shared" si="1329"/>
        <v>0</v>
      </c>
      <c r="L9114">
        <f t="shared" si="1330"/>
        <v>5111</v>
      </c>
      <c r="M9114">
        <f t="shared" si="1331"/>
        <v>1.27775E-3</v>
      </c>
      <c r="N9114">
        <f t="shared" si="1332"/>
        <v>0</v>
      </c>
      <c r="O9114">
        <f t="shared" si="1333"/>
        <v>0</v>
      </c>
      <c r="P9114">
        <f t="shared" si="1334"/>
        <v>0</v>
      </c>
      <c r="Q9114">
        <f>ROUND((O9114+$D$13*R9114)*$D$3,0)/($D$3)</f>
        <v>-3.125E-2</v>
      </c>
      <c r="R9114">
        <f>Random!A9112</f>
        <v>-1.3758069225793701E-2</v>
      </c>
      <c r="T9114">
        <f ca="1">IF(F9114&lt;$D$10,0,IFERROR(CORREL(OFFSET($J$3,0,0,$D$10,1),OFFSET($Q$3,F9114-$D$10,0,$D$10,1)),0))</f>
        <v>-2.4551197979532095E-2</v>
      </c>
      <c r="U9114">
        <f ca="1">IF(T9114&gt;$D$14,T9114,0)</f>
        <v>0</v>
      </c>
      <c r="V9114">
        <f t="shared" ca="1" si="1335"/>
        <v>0</v>
      </c>
    </row>
    <row r="9115" spans="6:22" x14ac:dyDescent="0.25">
      <c r="F9115">
        <f t="shared" ref="F9115:F9178" si="1337">F9114+1</f>
        <v>9112</v>
      </c>
      <c r="G9115">
        <f t="shared" ref="G9115:G9178" si="1338">F9115/$D$2</f>
        <v>2.2780000000000001E-3</v>
      </c>
      <c r="H9115">
        <f>IF(AND(0&lt;=F9115, F9115&lt;=$D$10),2*PI()*($D$8+$D$5*G9115/(2*$D$6))*G9115,0)</f>
        <v>0</v>
      </c>
      <c r="I9115">
        <f t="shared" si="1336"/>
        <v>0</v>
      </c>
      <c r="J9115">
        <f t="shared" ref="J9115:J9178" si="1339">ROUND(I9115*$D$3,0)/$D$3</f>
        <v>0</v>
      </c>
      <c r="L9115">
        <f t="shared" ref="L9115:L9178" si="1340">L9114+1</f>
        <v>5112</v>
      </c>
      <c r="M9115">
        <f t="shared" ref="M9115:M9178" si="1341">L9115/$D$2</f>
        <v>1.2780000000000001E-3</v>
      </c>
      <c r="N9115">
        <f t="shared" si="1332"/>
        <v>0</v>
      </c>
      <c r="O9115">
        <f t="shared" si="1333"/>
        <v>0</v>
      </c>
      <c r="P9115">
        <f t="shared" si="1334"/>
        <v>0</v>
      </c>
      <c r="Q9115">
        <f>ROUND((O9115+$D$13*R9115)*$D$3,0)/($D$3)</f>
        <v>0.890625</v>
      </c>
      <c r="R9115">
        <f>Random!A9113</f>
        <v>0.4437560569095792</v>
      </c>
      <c r="T9115">
        <f ca="1">IF(F9115&lt;$D$10,0,IFERROR(CORREL(OFFSET($J$3,0,0,$D$10,1),OFFSET($Q$3,F9115-$D$10,0,$D$10,1)),0))</f>
        <v>-2.9911657637414692E-2</v>
      </c>
      <c r="U9115">
        <f ca="1">IF(T9115&gt;$D$14,T9115,0)</f>
        <v>0</v>
      </c>
      <c r="V9115">
        <f t="shared" ca="1" si="1335"/>
        <v>0</v>
      </c>
    </row>
    <row r="9116" spans="6:22" x14ac:dyDescent="0.25">
      <c r="F9116">
        <f t="shared" si="1337"/>
        <v>9113</v>
      </c>
      <c r="G9116">
        <f t="shared" si="1338"/>
        <v>2.2782499999999999E-3</v>
      </c>
      <c r="H9116">
        <f>IF(AND(0&lt;=F9116, F9116&lt;=$D$10),2*PI()*($D$8+$D$5*G9116/(2*$D$6))*G9116,0)</f>
        <v>0</v>
      </c>
      <c r="I9116">
        <f t="shared" si="1336"/>
        <v>0</v>
      </c>
      <c r="J9116">
        <f t="shared" si="1339"/>
        <v>0</v>
      </c>
      <c r="L9116">
        <f t="shared" si="1340"/>
        <v>5113</v>
      </c>
      <c r="M9116">
        <f t="shared" si="1341"/>
        <v>1.2782500000000001E-3</v>
      </c>
      <c r="N9116">
        <f t="shared" si="1332"/>
        <v>0</v>
      </c>
      <c r="O9116">
        <f t="shared" si="1333"/>
        <v>0</v>
      </c>
      <c r="P9116">
        <f t="shared" si="1334"/>
        <v>0</v>
      </c>
      <c r="Q9116">
        <f>ROUND((O9116+$D$13*R9116)*$D$3,0)/($D$3)</f>
        <v>-0.9609375</v>
      </c>
      <c r="R9116">
        <f>Random!A9114</f>
        <v>-0.48191086330784916</v>
      </c>
      <c r="T9116">
        <f ca="1">IF(F9116&lt;$D$10,0,IFERROR(CORREL(OFFSET($J$3,0,0,$D$10,1),OFFSET($Q$3,F9116-$D$10,0,$D$10,1)),0))</f>
        <v>-2.8868342477410786E-2</v>
      </c>
      <c r="U9116">
        <f ca="1">IF(T9116&gt;$D$14,T9116,0)</f>
        <v>0</v>
      </c>
      <c r="V9116">
        <f t="shared" ca="1" si="1335"/>
        <v>0</v>
      </c>
    </row>
    <row r="9117" spans="6:22" x14ac:dyDescent="0.25">
      <c r="F9117">
        <f t="shared" si="1337"/>
        <v>9114</v>
      </c>
      <c r="G9117">
        <f t="shared" si="1338"/>
        <v>2.2785000000000001E-3</v>
      </c>
      <c r="H9117">
        <f>IF(AND(0&lt;=F9117, F9117&lt;=$D$10),2*PI()*($D$8+$D$5*G9117/(2*$D$6))*G9117,0)</f>
        <v>0</v>
      </c>
      <c r="I9117">
        <f t="shared" si="1336"/>
        <v>0</v>
      </c>
      <c r="J9117">
        <f t="shared" si="1339"/>
        <v>0</v>
      </c>
      <c r="L9117">
        <f t="shared" si="1340"/>
        <v>5114</v>
      </c>
      <c r="M9117">
        <f t="shared" si="1341"/>
        <v>1.2784999999999999E-3</v>
      </c>
      <c r="N9117">
        <f t="shared" si="1332"/>
        <v>0</v>
      </c>
      <c r="O9117">
        <f t="shared" si="1333"/>
        <v>0</v>
      </c>
      <c r="P9117">
        <f t="shared" si="1334"/>
        <v>0</v>
      </c>
      <c r="Q9117">
        <f>ROUND((O9117+$D$13*R9117)*$D$3,0)/($D$3)</f>
        <v>-0.1171875</v>
      </c>
      <c r="R9117">
        <f>Random!A9115</f>
        <v>-5.8509341072155219E-2</v>
      </c>
      <c r="T9117">
        <f ca="1">IF(F9117&lt;$D$10,0,IFERROR(CORREL(OFFSET($J$3,0,0,$D$10,1),OFFSET($Q$3,F9117-$D$10,0,$D$10,1)),0))</f>
        <v>-1.7858373755432616E-2</v>
      </c>
      <c r="U9117">
        <f ca="1">IF(T9117&gt;$D$14,T9117,0)</f>
        <v>0</v>
      </c>
      <c r="V9117">
        <f t="shared" ca="1" si="1335"/>
        <v>0</v>
      </c>
    </row>
    <row r="9118" spans="6:22" x14ac:dyDescent="0.25">
      <c r="F9118">
        <f t="shared" si="1337"/>
        <v>9115</v>
      </c>
      <c r="G9118">
        <f t="shared" si="1338"/>
        <v>2.27875E-3</v>
      </c>
      <c r="H9118">
        <f>IF(AND(0&lt;=F9118, F9118&lt;=$D$10),2*PI()*($D$8+$D$5*G9118/(2*$D$6))*G9118,0)</f>
        <v>0</v>
      </c>
      <c r="I9118">
        <f t="shared" si="1336"/>
        <v>0</v>
      </c>
      <c r="J9118">
        <f t="shared" si="1339"/>
        <v>0</v>
      </c>
      <c r="L9118">
        <f t="shared" si="1340"/>
        <v>5115</v>
      </c>
      <c r="M9118">
        <f t="shared" si="1341"/>
        <v>1.2787499999999999E-3</v>
      </c>
      <c r="N9118">
        <f t="shared" si="1332"/>
        <v>0</v>
      </c>
      <c r="O9118">
        <f t="shared" si="1333"/>
        <v>0</v>
      </c>
      <c r="P9118">
        <f t="shared" si="1334"/>
        <v>0</v>
      </c>
      <c r="Q9118">
        <f>ROUND((O9118+$D$13*R9118)*$D$3,0)/($D$3)</f>
        <v>0.5546875</v>
      </c>
      <c r="R9118">
        <f>Random!A9116</f>
        <v>0.27915418329010444</v>
      </c>
      <c r="T9118">
        <f ca="1">IF(F9118&lt;$D$10,0,IFERROR(CORREL(OFFSET($J$3,0,0,$D$10,1),OFFSET($Q$3,F9118-$D$10,0,$D$10,1)),0))</f>
        <v>-2.9222171573162208E-3</v>
      </c>
      <c r="U9118">
        <f ca="1">IF(T9118&gt;$D$14,T9118,0)</f>
        <v>0</v>
      </c>
      <c r="V9118">
        <f t="shared" ca="1" si="1335"/>
        <v>0</v>
      </c>
    </row>
    <row r="9119" spans="6:22" x14ac:dyDescent="0.25">
      <c r="F9119">
        <f t="shared" si="1337"/>
        <v>9116</v>
      </c>
      <c r="G9119">
        <f t="shared" si="1338"/>
        <v>2.2790000000000002E-3</v>
      </c>
      <c r="H9119">
        <f>IF(AND(0&lt;=F9119, F9119&lt;=$D$10),2*PI()*($D$8+$D$5*G9119/(2*$D$6))*G9119,0)</f>
        <v>0</v>
      </c>
      <c r="I9119">
        <f t="shared" si="1336"/>
        <v>0</v>
      </c>
      <c r="J9119">
        <f t="shared" si="1339"/>
        <v>0</v>
      </c>
      <c r="L9119">
        <f t="shared" si="1340"/>
        <v>5116</v>
      </c>
      <c r="M9119">
        <f t="shared" si="1341"/>
        <v>1.279E-3</v>
      </c>
      <c r="N9119">
        <f t="shared" si="1332"/>
        <v>0</v>
      </c>
      <c r="O9119">
        <f t="shared" si="1333"/>
        <v>0</v>
      </c>
      <c r="P9119">
        <f t="shared" si="1334"/>
        <v>0</v>
      </c>
      <c r="Q9119">
        <f>ROUND((O9119+$D$13*R9119)*$D$3,0)/($D$3)</f>
        <v>0.6875</v>
      </c>
      <c r="R9119">
        <f>Random!A9117</f>
        <v>0.34538175676898275</v>
      </c>
      <c r="T9119">
        <f ca="1">IF(F9119&lt;$D$10,0,IFERROR(CORREL(OFFSET($J$3,0,0,$D$10,1),OFFSET($Q$3,F9119-$D$10,0,$D$10,1)),0))</f>
        <v>1.1499773251340469E-2</v>
      </c>
      <c r="U9119">
        <f ca="1">IF(T9119&gt;$D$14,T9119,0)</f>
        <v>0</v>
      </c>
      <c r="V9119">
        <f t="shared" ca="1" si="1335"/>
        <v>0</v>
      </c>
    </row>
    <row r="9120" spans="6:22" x14ac:dyDescent="0.25">
      <c r="F9120">
        <f t="shared" si="1337"/>
        <v>9117</v>
      </c>
      <c r="G9120">
        <f t="shared" si="1338"/>
        <v>2.27925E-3</v>
      </c>
      <c r="H9120">
        <f>IF(AND(0&lt;=F9120, F9120&lt;=$D$10),2*PI()*($D$8+$D$5*G9120/(2*$D$6))*G9120,0)</f>
        <v>0</v>
      </c>
      <c r="I9120">
        <f t="shared" si="1336"/>
        <v>0</v>
      </c>
      <c r="J9120">
        <f t="shared" si="1339"/>
        <v>0</v>
      </c>
      <c r="L9120">
        <f t="shared" si="1340"/>
        <v>5117</v>
      </c>
      <c r="M9120">
        <f t="shared" si="1341"/>
        <v>1.27925E-3</v>
      </c>
      <c r="N9120">
        <f t="shared" si="1332"/>
        <v>0</v>
      </c>
      <c r="O9120">
        <f t="shared" si="1333"/>
        <v>0</v>
      </c>
      <c r="P9120">
        <f t="shared" si="1334"/>
        <v>0</v>
      </c>
      <c r="Q9120">
        <f>ROUND((O9120+$D$13*R9120)*$D$3,0)/($D$3)</f>
        <v>-0.1015625</v>
      </c>
      <c r="R9120">
        <f>Random!A9118</f>
        <v>-4.9528857209423349E-2</v>
      </c>
      <c r="T9120">
        <f ca="1">IF(F9120&lt;$D$10,0,IFERROR(CORREL(OFFSET($J$3,0,0,$D$10,1),OFFSET($Q$3,F9120-$D$10,0,$D$10,1)),0))</f>
        <v>2.1135153684645296E-2</v>
      </c>
      <c r="U9120">
        <f ca="1">IF(T9120&gt;$D$14,T9120,0)</f>
        <v>0</v>
      </c>
      <c r="V9120">
        <f t="shared" ca="1" si="1335"/>
        <v>0</v>
      </c>
    </row>
    <row r="9121" spans="6:22" x14ac:dyDescent="0.25">
      <c r="F9121">
        <f t="shared" si="1337"/>
        <v>9118</v>
      </c>
      <c r="G9121">
        <f t="shared" si="1338"/>
        <v>2.2794999999999998E-3</v>
      </c>
      <c r="H9121">
        <f>IF(AND(0&lt;=F9121, F9121&lt;=$D$10),2*PI()*($D$8+$D$5*G9121/(2*$D$6))*G9121,0)</f>
        <v>0</v>
      </c>
      <c r="I9121">
        <f t="shared" si="1336"/>
        <v>0</v>
      </c>
      <c r="J9121">
        <f t="shared" si="1339"/>
        <v>0</v>
      </c>
      <c r="L9121">
        <f t="shared" si="1340"/>
        <v>5118</v>
      </c>
      <c r="M9121">
        <f t="shared" si="1341"/>
        <v>1.2795E-3</v>
      </c>
      <c r="N9121">
        <f t="shared" si="1332"/>
        <v>0</v>
      </c>
      <c r="O9121">
        <f t="shared" si="1333"/>
        <v>0</v>
      </c>
      <c r="P9121">
        <f t="shared" si="1334"/>
        <v>0</v>
      </c>
      <c r="Q9121">
        <f>ROUND((O9121+$D$13*R9121)*$D$3,0)/($D$3)</f>
        <v>1</v>
      </c>
      <c r="R9121">
        <f>Random!A9119</f>
        <v>0.49831982932741803</v>
      </c>
      <c r="T9121">
        <f ca="1">IF(F9121&lt;$D$10,0,IFERROR(CORREL(OFFSET($J$3,0,0,$D$10,1),OFFSET($Q$3,F9121-$D$10,0,$D$10,1)),0))</f>
        <v>2.1853765655140817E-2</v>
      </c>
      <c r="U9121">
        <f ca="1">IF(T9121&gt;$D$14,T9121,0)</f>
        <v>0</v>
      </c>
      <c r="V9121">
        <f t="shared" ca="1" si="1335"/>
        <v>0</v>
      </c>
    </row>
    <row r="9122" spans="6:22" x14ac:dyDescent="0.25">
      <c r="F9122">
        <f t="shared" si="1337"/>
        <v>9119</v>
      </c>
      <c r="G9122">
        <f t="shared" si="1338"/>
        <v>2.2797500000000001E-3</v>
      </c>
      <c r="H9122">
        <f>IF(AND(0&lt;=F9122, F9122&lt;=$D$10),2*PI()*($D$8+$D$5*G9122/(2*$D$6))*G9122,0)</f>
        <v>0</v>
      </c>
      <c r="I9122">
        <f t="shared" si="1336"/>
        <v>0</v>
      </c>
      <c r="J9122">
        <f t="shared" si="1339"/>
        <v>0</v>
      </c>
      <c r="L9122">
        <f t="shared" si="1340"/>
        <v>5119</v>
      </c>
      <c r="M9122">
        <f t="shared" si="1341"/>
        <v>1.2797500000000001E-3</v>
      </c>
      <c r="N9122">
        <f t="shared" si="1332"/>
        <v>0</v>
      </c>
      <c r="O9122">
        <f t="shared" si="1333"/>
        <v>0</v>
      </c>
      <c r="P9122">
        <f t="shared" si="1334"/>
        <v>0</v>
      </c>
      <c r="Q9122">
        <f>ROUND((O9122+$D$13*R9122)*$D$3,0)/($D$3)</f>
        <v>-0.53125</v>
      </c>
      <c r="R9122">
        <f>Random!A9120</f>
        <v>-0.26585405727699629</v>
      </c>
      <c r="T9122">
        <f ca="1">IF(F9122&lt;$D$10,0,IFERROR(CORREL(OFFSET($J$3,0,0,$D$10,1),OFFSET($Q$3,F9122-$D$10,0,$D$10,1)),0))</f>
        <v>1.1373841592601977E-2</v>
      </c>
      <c r="U9122">
        <f ca="1">IF(T9122&gt;$D$14,T9122,0)</f>
        <v>0</v>
      </c>
      <c r="V9122">
        <f t="shared" ca="1" si="1335"/>
        <v>0</v>
      </c>
    </row>
    <row r="9123" spans="6:22" x14ac:dyDescent="0.25">
      <c r="F9123">
        <f t="shared" si="1337"/>
        <v>9120</v>
      </c>
      <c r="G9123">
        <f t="shared" si="1338"/>
        <v>2.2799999999999999E-3</v>
      </c>
      <c r="H9123">
        <f>IF(AND(0&lt;=F9123, F9123&lt;=$D$10),2*PI()*($D$8+$D$5*G9123/(2*$D$6))*G9123,0)</f>
        <v>0</v>
      </c>
      <c r="I9123">
        <f t="shared" si="1336"/>
        <v>0</v>
      </c>
      <c r="J9123">
        <f t="shared" si="1339"/>
        <v>0</v>
      </c>
      <c r="L9123">
        <f t="shared" si="1340"/>
        <v>5120</v>
      </c>
      <c r="M9123">
        <f t="shared" si="1341"/>
        <v>1.2800000000000001E-3</v>
      </c>
      <c r="N9123">
        <f t="shared" si="1332"/>
        <v>0</v>
      </c>
      <c r="O9123">
        <f t="shared" si="1333"/>
        <v>0</v>
      </c>
      <c r="P9123">
        <f t="shared" si="1334"/>
        <v>0</v>
      </c>
      <c r="Q9123">
        <f>ROUND((O9123+$D$13*R9123)*$D$3,0)/($D$3)</f>
        <v>0.8984375</v>
      </c>
      <c r="R9123">
        <f>Random!A9121</f>
        <v>0.45116141299769763</v>
      </c>
      <c r="T9123">
        <f ca="1">IF(F9123&lt;$D$10,0,IFERROR(CORREL(OFFSET($J$3,0,0,$D$10,1),OFFSET($Q$3,F9123-$D$10,0,$D$10,1)),0))</f>
        <v>-1.3482957212508897E-3</v>
      </c>
      <c r="U9123">
        <f ca="1">IF(T9123&gt;$D$14,T9123,0)</f>
        <v>0</v>
      </c>
      <c r="V9123">
        <f t="shared" ca="1" si="1335"/>
        <v>0</v>
      </c>
    </row>
    <row r="9124" spans="6:22" x14ac:dyDescent="0.25">
      <c r="F9124">
        <f t="shared" si="1337"/>
        <v>9121</v>
      </c>
      <c r="G9124">
        <f t="shared" si="1338"/>
        <v>2.2802500000000002E-3</v>
      </c>
      <c r="H9124">
        <f>IF(AND(0&lt;=F9124, F9124&lt;=$D$10),2*PI()*($D$8+$D$5*G9124/(2*$D$6))*G9124,0)</f>
        <v>0</v>
      </c>
      <c r="I9124">
        <f t="shared" si="1336"/>
        <v>0</v>
      </c>
      <c r="J9124">
        <f t="shared" si="1339"/>
        <v>0</v>
      </c>
      <c r="L9124">
        <f t="shared" si="1340"/>
        <v>5121</v>
      </c>
      <c r="M9124">
        <f t="shared" si="1341"/>
        <v>1.2802499999999999E-3</v>
      </c>
      <c r="N9124">
        <f t="shared" si="1332"/>
        <v>0</v>
      </c>
      <c r="O9124">
        <f t="shared" si="1333"/>
        <v>0</v>
      </c>
      <c r="P9124">
        <f t="shared" si="1334"/>
        <v>0</v>
      </c>
      <c r="Q9124">
        <f>ROUND((O9124+$D$13*R9124)*$D$3,0)/($D$3)</f>
        <v>-2.34375E-2</v>
      </c>
      <c r="R9124">
        <f>Random!A9122</f>
        <v>-9.9255002912366219E-3</v>
      </c>
      <c r="T9124">
        <f ca="1">IF(F9124&lt;$D$10,0,IFERROR(CORREL(OFFSET($J$3,0,0,$D$10,1),OFFSET($Q$3,F9124-$D$10,0,$D$10,1)),0))</f>
        <v>-1.5214204341235162E-2</v>
      </c>
      <c r="U9124">
        <f ca="1">IF(T9124&gt;$D$14,T9124,0)</f>
        <v>0</v>
      </c>
      <c r="V9124">
        <f t="shared" ca="1" si="1335"/>
        <v>0</v>
      </c>
    </row>
    <row r="9125" spans="6:22" x14ac:dyDescent="0.25">
      <c r="F9125">
        <f t="shared" si="1337"/>
        <v>9122</v>
      </c>
      <c r="G9125">
        <f t="shared" si="1338"/>
        <v>2.2805E-3</v>
      </c>
      <c r="H9125">
        <f>IF(AND(0&lt;=F9125, F9125&lt;=$D$10),2*PI()*($D$8+$D$5*G9125/(2*$D$6))*G9125,0)</f>
        <v>0</v>
      </c>
      <c r="I9125">
        <f t="shared" si="1336"/>
        <v>0</v>
      </c>
      <c r="J9125">
        <f t="shared" si="1339"/>
        <v>0</v>
      </c>
      <c r="L9125">
        <f t="shared" si="1340"/>
        <v>5122</v>
      </c>
      <c r="M9125">
        <f t="shared" si="1341"/>
        <v>1.2805E-3</v>
      </c>
      <c r="N9125">
        <f t="shared" si="1332"/>
        <v>0</v>
      </c>
      <c r="O9125">
        <f t="shared" si="1333"/>
        <v>0</v>
      </c>
      <c r="P9125">
        <f t="shared" si="1334"/>
        <v>0</v>
      </c>
      <c r="Q9125">
        <f>ROUND((O9125+$D$13*R9125)*$D$3,0)/($D$3)</f>
        <v>0.171875</v>
      </c>
      <c r="R9125">
        <f>Random!A9123</f>
        <v>8.4557697099383544E-2</v>
      </c>
      <c r="T9125">
        <f ca="1">IF(F9125&lt;$D$10,0,IFERROR(CORREL(OFFSET($J$3,0,0,$D$10,1),OFFSET($Q$3,F9125-$D$10,0,$D$10,1)),0))</f>
        <v>-2.3533194188733585E-2</v>
      </c>
      <c r="U9125">
        <f ca="1">IF(T9125&gt;$D$14,T9125,0)</f>
        <v>0</v>
      </c>
      <c r="V9125">
        <f t="shared" ca="1" si="1335"/>
        <v>0</v>
      </c>
    </row>
    <row r="9126" spans="6:22" x14ac:dyDescent="0.25">
      <c r="F9126">
        <f t="shared" si="1337"/>
        <v>9123</v>
      </c>
      <c r="G9126">
        <f t="shared" si="1338"/>
        <v>2.2807499999999998E-3</v>
      </c>
      <c r="H9126">
        <f>IF(AND(0&lt;=F9126, F9126&lt;=$D$10),2*PI()*($D$8+$D$5*G9126/(2*$D$6))*G9126,0)</f>
        <v>0</v>
      </c>
      <c r="I9126">
        <f t="shared" si="1336"/>
        <v>0</v>
      </c>
      <c r="J9126">
        <f t="shared" si="1339"/>
        <v>0</v>
      </c>
      <c r="L9126">
        <f t="shared" si="1340"/>
        <v>5123</v>
      </c>
      <c r="M9126">
        <f t="shared" si="1341"/>
        <v>1.28075E-3</v>
      </c>
      <c r="N9126">
        <f t="shared" si="1332"/>
        <v>0</v>
      </c>
      <c r="O9126">
        <f t="shared" si="1333"/>
        <v>0</v>
      </c>
      <c r="P9126">
        <f t="shared" si="1334"/>
        <v>0</v>
      </c>
      <c r="Q9126">
        <f>ROUND((O9126+$D$13*R9126)*$D$3,0)/($D$3)</f>
        <v>-0.921875</v>
      </c>
      <c r="R9126">
        <f>Random!A9124</f>
        <v>-0.46123010797107244</v>
      </c>
      <c r="T9126">
        <f ca="1">IF(F9126&lt;$D$10,0,IFERROR(CORREL(OFFSET($J$3,0,0,$D$10,1),OFFSET($Q$3,F9126-$D$10,0,$D$10,1)),0))</f>
        <v>-2.6226585143542206E-2</v>
      </c>
      <c r="U9126">
        <f ca="1">IF(T9126&gt;$D$14,T9126,0)</f>
        <v>0</v>
      </c>
      <c r="V9126">
        <f t="shared" ca="1" si="1335"/>
        <v>0</v>
      </c>
    </row>
    <row r="9127" spans="6:22" x14ac:dyDescent="0.25">
      <c r="F9127">
        <f t="shared" si="1337"/>
        <v>9124</v>
      </c>
      <c r="G9127">
        <f t="shared" si="1338"/>
        <v>2.281E-3</v>
      </c>
      <c r="H9127">
        <f>IF(AND(0&lt;=F9127, F9127&lt;=$D$10),2*PI()*($D$8+$D$5*G9127/(2*$D$6))*G9127,0)</f>
        <v>0</v>
      </c>
      <c r="I9127">
        <f t="shared" si="1336"/>
        <v>0</v>
      </c>
      <c r="J9127">
        <f t="shared" si="1339"/>
        <v>0</v>
      </c>
      <c r="L9127">
        <f t="shared" si="1340"/>
        <v>5124</v>
      </c>
      <c r="M9127">
        <f t="shared" si="1341"/>
        <v>1.281E-3</v>
      </c>
      <c r="N9127">
        <f t="shared" si="1332"/>
        <v>0</v>
      </c>
      <c r="O9127">
        <f t="shared" si="1333"/>
        <v>0</v>
      </c>
      <c r="P9127">
        <f t="shared" si="1334"/>
        <v>0</v>
      </c>
      <c r="Q9127">
        <f>ROUND((O9127+$D$13*R9127)*$D$3,0)/($D$3)</f>
        <v>-0.8671875</v>
      </c>
      <c r="R9127">
        <f>Random!A9125</f>
        <v>-0.43216593845498741</v>
      </c>
      <c r="T9127">
        <f ca="1">IF(F9127&lt;$D$10,0,IFERROR(CORREL(OFFSET($J$3,0,0,$D$10,1),OFFSET($Q$3,F9127-$D$10,0,$D$10,1)),0))</f>
        <v>-1.7018433144551405E-2</v>
      </c>
      <c r="U9127">
        <f ca="1">IF(T9127&gt;$D$14,T9127,0)</f>
        <v>0</v>
      </c>
      <c r="V9127">
        <f t="shared" ca="1" si="1335"/>
        <v>0</v>
      </c>
    </row>
    <row r="9128" spans="6:22" x14ac:dyDescent="0.25">
      <c r="F9128">
        <f t="shared" si="1337"/>
        <v>9125</v>
      </c>
      <c r="G9128">
        <f t="shared" si="1338"/>
        <v>2.2812499999999999E-3</v>
      </c>
      <c r="H9128">
        <f>IF(AND(0&lt;=F9128, F9128&lt;=$D$10),2*PI()*($D$8+$D$5*G9128/(2*$D$6))*G9128,0)</f>
        <v>0</v>
      </c>
      <c r="I9128">
        <f t="shared" si="1336"/>
        <v>0</v>
      </c>
      <c r="J9128">
        <f t="shared" si="1339"/>
        <v>0</v>
      </c>
      <c r="L9128">
        <f t="shared" si="1340"/>
        <v>5125</v>
      </c>
      <c r="M9128">
        <f t="shared" si="1341"/>
        <v>1.2812500000000001E-3</v>
      </c>
      <c r="N9128">
        <f t="shared" si="1332"/>
        <v>0</v>
      </c>
      <c r="O9128">
        <f t="shared" si="1333"/>
        <v>0</v>
      </c>
      <c r="P9128">
        <f t="shared" si="1334"/>
        <v>0</v>
      </c>
      <c r="Q9128">
        <f>ROUND((O9128+$D$13*R9128)*$D$3,0)/($D$3)</f>
        <v>-0.53125</v>
      </c>
      <c r="R9128">
        <f>Random!A9126</f>
        <v>-0.26378345193209607</v>
      </c>
      <c r="T9128">
        <f ca="1">IF(F9128&lt;$D$10,0,IFERROR(CORREL(OFFSET($J$3,0,0,$D$10,1),OFFSET($Q$3,F9128-$D$10,0,$D$10,1)),0))</f>
        <v>2.2484477588926964E-4</v>
      </c>
      <c r="U9128">
        <f ca="1">IF(T9128&gt;$D$14,T9128,0)</f>
        <v>0</v>
      </c>
      <c r="V9128">
        <f t="shared" ca="1" si="1335"/>
        <v>0</v>
      </c>
    </row>
    <row r="9129" spans="6:22" x14ac:dyDescent="0.25">
      <c r="F9129">
        <f t="shared" si="1337"/>
        <v>9126</v>
      </c>
      <c r="G9129">
        <f t="shared" si="1338"/>
        <v>2.2815000000000001E-3</v>
      </c>
      <c r="H9129">
        <f>IF(AND(0&lt;=F9129, F9129&lt;=$D$10),2*PI()*($D$8+$D$5*G9129/(2*$D$6))*G9129,0)</f>
        <v>0</v>
      </c>
      <c r="I9129">
        <f t="shared" si="1336"/>
        <v>0</v>
      </c>
      <c r="J9129">
        <f t="shared" si="1339"/>
        <v>0</v>
      </c>
      <c r="L9129">
        <f t="shared" si="1340"/>
        <v>5126</v>
      </c>
      <c r="M9129">
        <f t="shared" si="1341"/>
        <v>1.2815000000000001E-3</v>
      </c>
      <c r="N9129">
        <f t="shared" si="1332"/>
        <v>0</v>
      </c>
      <c r="O9129">
        <f t="shared" si="1333"/>
        <v>0</v>
      </c>
      <c r="P9129">
        <f t="shared" si="1334"/>
        <v>0</v>
      </c>
      <c r="Q9129">
        <f>ROUND((O9129+$D$13*R9129)*$D$3,0)/($D$3)</f>
        <v>0.1953125</v>
      </c>
      <c r="R9129">
        <f>Random!A9127</f>
        <v>9.7889860673342266E-2</v>
      </c>
      <c r="T9129">
        <f ca="1">IF(F9129&lt;$D$10,0,IFERROR(CORREL(OFFSET($J$3,0,0,$D$10,1),OFFSET($Q$3,F9129-$D$10,0,$D$10,1)),0))</f>
        <v>1.6792391644761553E-2</v>
      </c>
      <c r="U9129">
        <f ca="1">IF(T9129&gt;$D$14,T9129,0)</f>
        <v>0</v>
      </c>
      <c r="V9129">
        <f t="shared" ca="1" si="1335"/>
        <v>0</v>
      </c>
    </row>
    <row r="9130" spans="6:22" x14ac:dyDescent="0.25">
      <c r="F9130">
        <f t="shared" si="1337"/>
        <v>9127</v>
      </c>
      <c r="G9130">
        <f t="shared" si="1338"/>
        <v>2.2817499999999999E-3</v>
      </c>
      <c r="H9130">
        <f>IF(AND(0&lt;=F9130, F9130&lt;=$D$10),2*PI()*($D$8+$D$5*G9130/(2*$D$6))*G9130,0)</f>
        <v>0</v>
      </c>
      <c r="I9130">
        <f t="shared" si="1336"/>
        <v>0</v>
      </c>
      <c r="J9130">
        <f t="shared" si="1339"/>
        <v>0</v>
      </c>
      <c r="L9130">
        <f t="shared" si="1340"/>
        <v>5127</v>
      </c>
      <c r="M9130">
        <f t="shared" si="1341"/>
        <v>1.2817499999999999E-3</v>
      </c>
      <c r="N9130">
        <f t="shared" si="1332"/>
        <v>0</v>
      </c>
      <c r="O9130">
        <f t="shared" si="1333"/>
        <v>0</v>
      </c>
      <c r="P9130">
        <f t="shared" si="1334"/>
        <v>0</v>
      </c>
      <c r="Q9130">
        <f>ROUND((O9130+$D$13*R9130)*$D$3,0)/($D$3)</f>
        <v>0.1640625</v>
      </c>
      <c r="R9130">
        <f>Random!A9128</f>
        <v>8.0795221719917376E-2</v>
      </c>
      <c r="T9130">
        <f ca="1">IF(F9130&lt;$D$10,0,IFERROR(CORREL(OFFSET($J$3,0,0,$D$10,1),OFFSET($Q$3,F9130-$D$10,0,$D$10,1)),0))</f>
        <v>2.5499504188825156E-2</v>
      </c>
      <c r="U9130">
        <f ca="1">IF(T9130&gt;$D$14,T9130,0)</f>
        <v>0</v>
      </c>
      <c r="V9130">
        <f t="shared" ca="1" si="1335"/>
        <v>0</v>
      </c>
    </row>
    <row r="9131" spans="6:22" x14ac:dyDescent="0.25">
      <c r="F9131">
        <f t="shared" si="1337"/>
        <v>9128</v>
      </c>
      <c r="G9131">
        <f t="shared" si="1338"/>
        <v>2.2820000000000002E-3</v>
      </c>
      <c r="H9131">
        <f>IF(AND(0&lt;=F9131, F9131&lt;=$D$10),2*PI()*($D$8+$D$5*G9131/(2*$D$6))*G9131,0)</f>
        <v>0</v>
      </c>
      <c r="I9131">
        <f t="shared" si="1336"/>
        <v>0</v>
      </c>
      <c r="J9131">
        <f t="shared" si="1339"/>
        <v>0</v>
      </c>
      <c r="L9131">
        <f t="shared" si="1340"/>
        <v>5128</v>
      </c>
      <c r="M9131">
        <f t="shared" si="1341"/>
        <v>1.2819999999999999E-3</v>
      </c>
      <c r="N9131">
        <f t="shared" si="1332"/>
        <v>0</v>
      </c>
      <c r="O9131">
        <f t="shared" si="1333"/>
        <v>0</v>
      </c>
      <c r="P9131">
        <f t="shared" si="1334"/>
        <v>0</v>
      </c>
      <c r="Q9131">
        <f>ROUND((O9131+$D$13*R9131)*$D$3,0)/($D$3)</f>
        <v>-0.34375</v>
      </c>
      <c r="R9131">
        <f>Random!A9129</f>
        <v>-0.17212336513403348</v>
      </c>
      <c r="T9131">
        <f ca="1">IF(F9131&lt;$D$10,0,IFERROR(CORREL(OFFSET($J$3,0,0,$D$10,1),OFFSET($Q$3,F9131-$D$10,0,$D$10,1)),0))</f>
        <v>2.5834330459341522E-2</v>
      </c>
      <c r="U9131">
        <f ca="1">IF(T9131&gt;$D$14,T9131,0)</f>
        <v>0</v>
      </c>
      <c r="V9131">
        <f t="shared" ca="1" si="1335"/>
        <v>0</v>
      </c>
    </row>
    <row r="9132" spans="6:22" x14ac:dyDescent="0.25">
      <c r="F9132">
        <f t="shared" si="1337"/>
        <v>9129</v>
      </c>
      <c r="G9132">
        <f t="shared" si="1338"/>
        <v>2.28225E-3</v>
      </c>
      <c r="H9132">
        <f>IF(AND(0&lt;=F9132, F9132&lt;=$D$10),2*PI()*($D$8+$D$5*G9132/(2*$D$6))*G9132,0)</f>
        <v>0</v>
      </c>
      <c r="I9132">
        <f t="shared" si="1336"/>
        <v>0</v>
      </c>
      <c r="J9132">
        <f t="shared" si="1339"/>
        <v>0</v>
      </c>
      <c r="L9132">
        <f t="shared" si="1340"/>
        <v>5129</v>
      </c>
      <c r="M9132">
        <f t="shared" si="1341"/>
        <v>1.28225E-3</v>
      </c>
      <c r="N9132">
        <f t="shared" si="1332"/>
        <v>0</v>
      </c>
      <c r="O9132">
        <f t="shared" si="1333"/>
        <v>0</v>
      </c>
      <c r="P9132">
        <f t="shared" si="1334"/>
        <v>0</v>
      </c>
      <c r="Q9132">
        <f>ROUND((O9132+$D$13*R9132)*$D$3,0)/($D$3)</f>
        <v>-0.9609375</v>
      </c>
      <c r="R9132">
        <f>Random!A9130</f>
        <v>-0.48216509832961341</v>
      </c>
      <c r="T9132">
        <f ca="1">IF(F9132&lt;$D$10,0,IFERROR(CORREL(OFFSET($J$3,0,0,$D$10,1),OFFSET($Q$3,F9132-$D$10,0,$D$10,1)),0))</f>
        <v>2.011828922916864E-2</v>
      </c>
      <c r="U9132">
        <f ca="1">IF(T9132&gt;$D$14,T9132,0)</f>
        <v>0</v>
      </c>
      <c r="V9132">
        <f t="shared" ca="1" si="1335"/>
        <v>0</v>
      </c>
    </row>
    <row r="9133" spans="6:22" x14ac:dyDescent="0.25">
      <c r="F9133">
        <f t="shared" si="1337"/>
        <v>9130</v>
      </c>
      <c r="G9133">
        <f t="shared" si="1338"/>
        <v>2.2824999999999998E-3</v>
      </c>
      <c r="H9133">
        <f>IF(AND(0&lt;=F9133, F9133&lt;=$D$10),2*PI()*($D$8+$D$5*G9133/(2*$D$6))*G9133,0)</f>
        <v>0</v>
      </c>
      <c r="I9133">
        <f t="shared" si="1336"/>
        <v>0</v>
      </c>
      <c r="J9133">
        <f t="shared" si="1339"/>
        <v>0</v>
      </c>
      <c r="L9133">
        <f t="shared" si="1340"/>
        <v>5130</v>
      </c>
      <c r="M9133">
        <f t="shared" si="1341"/>
        <v>1.2825E-3</v>
      </c>
      <c r="N9133">
        <f t="shared" si="1332"/>
        <v>0</v>
      </c>
      <c r="O9133">
        <f t="shared" si="1333"/>
        <v>0</v>
      </c>
      <c r="P9133">
        <f t="shared" si="1334"/>
        <v>0</v>
      </c>
      <c r="Q9133">
        <f>ROUND((O9133+$D$13*R9133)*$D$3,0)/($D$3)</f>
        <v>-0.6328125</v>
      </c>
      <c r="R9133">
        <f>Random!A9131</f>
        <v>-0.31699560931778803</v>
      </c>
      <c r="T9133">
        <f ca="1">IF(F9133&lt;$D$10,0,IFERROR(CORREL(OFFSET($J$3,0,0,$D$10,1),OFFSET($Q$3,F9133-$D$10,0,$D$10,1)),0))</f>
        <v>1.0522305673696164E-2</v>
      </c>
      <c r="U9133">
        <f ca="1">IF(T9133&gt;$D$14,T9133,0)</f>
        <v>0</v>
      </c>
      <c r="V9133">
        <f t="shared" ca="1" si="1335"/>
        <v>0</v>
      </c>
    </row>
    <row r="9134" spans="6:22" x14ac:dyDescent="0.25">
      <c r="F9134">
        <f t="shared" si="1337"/>
        <v>9131</v>
      </c>
      <c r="G9134">
        <f t="shared" si="1338"/>
        <v>2.2827500000000001E-3</v>
      </c>
      <c r="H9134">
        <f>IF(AND(0&lt;=F9134, F9134&lt;=$D$10),2*PI()*($D$8+$D$5*G9134/(2*$D$6))*G9134,0)</f>
        <v>0</v>
      </c>
      <c r="I9134">
        <f t="shared" si="1336"/>
        <v>0</v>
      </c>
      <c r="J9134">
        <f t="shared" si="1339"/>
        <v>0</v>
      </c>
      <c r="L9134">
        <f t="shared" si="1340"/>
        <v>5131</v>
      </c>
      <c r="M9134">
        <f t="shared" si="1341"/>
        <v>1.28275E-3</v>
      </c>
      <c r="N9134">
        <f t="shared" si="1332"/>
        <v>0</v>
      </c>
      <c r="O9134">
        <f t="shared" si="1333"/>
        <v>0</v>
      </c>
      <c r="P9134">
        <f t="shared" si="1334"/>
        <v>0</v>
      </c>
      <c r="Q9134">
        <f>ROUND((O9134+$D$13*R9134)*$D$3,0)/($D$3)</f>
        <v>-0.734375</v>
      </c>
      <c r="R9134">
        <f>Random!A9132</f>
        <v>-0.36716707144467586</v>
      </c>
      <c r="T9134">
        <f ca="1">IF(F9134&lt;$D$10,0,IFERROR(CORREL(OFFSET($J$3,0,0,$D$10,1),OFFSET($Q$3,F9134-$D$10,0,$D$10,1)),0))</f>
        <v>1.349187183919373E-3</v>
      </c>
      <c r="U9134">
        <f ca="1">IF(T9134&gt;$D$14,T9134,0)</f>
        <v>0</v>
      </c>
      <c r="V9134">
        <f t="shared" ca="1" si="1335"/>
        <v>0</v>
      </c>
    </row>
    <row r="9135" spans="6:22" x14ac:dyDescent="0.25">
      <c r="F9135">
        <f t="shared" si="1337"/>
        <v>9132</v>
      </c>
      <c r="G9135">
        <f t="shared" si="1338"/>
        <v>2.2829999999999999E-3</v>
      </c>
      <c r="H9135">
        <f>IF(AND(0&lt;=F9135, F9135&lt;=$D$10),2*PI()*($D$8+$D$5*G9135/(2*$D$6))*G9135,0)</f>
        <v>0</v>
      </c>
      <c r="I9135">
        <f t="shared" si="1336"/>
        <v>0</v>
      </c>
      <c r="J9135">
        <f t="shared" si="1339"/>
        <v>0</v>
      </c>
      <c r="L9135">
        <f t="shared" si="1340"/>
        <v>5132</v>
      </c>
      <c r="M9135">
        <f t="shared" si="1341"/>
        <v>1.2830000000000001E-3</v>
      </c>
      <c r="N9135">
        <f t="shared" si="1332"/>
        <v>0</v>
      </c>
      <c r="O9135">
        <f t="shared" si="1333"/>
        <v>0</v>
      </c>
      <c r="P9135">
        <f t="shared" si="1334"/>
        <v>0</v>
      </c>
      <c r="Q9135">
        <f>ROUND((O9135+$D$13*R9135)*$D$3,0)/($D$3)</f>
        <v>-0.5078125</v>
      </c>
      <c r="R9135">
        <f>Random!A9133</f>
        <v>-0.25318783950174295</v>
      </c>
      <c r="T9135">
        <f ca="1">IF(F9135&lt;$D$10,0,IFERROR(CORREL(OFFSET($J$3,0,0,$D$10,1),OFFSET($Q$3,F9135-$D$10,0,$D$10,1)),0))</f>
        <v>-7.5811419103350075E-3</v>
      </c>
      <c r="U9135">
        <f ca="1">IF(T9135&gt;$D$14,T9135,0)</f>
        <v>0</v>
      </c>
      <c r="V9135">
        <f t="shared" ca="1" si="1335"/>
        <v>0</v>
      </c>
    </row>
    <row r="9136" spans="6:22" x14ac:dyDescent="0.25">
      <c r="F9136">
        <f t="shared" si="1337"/>
        <v>9133</v>
      </c>
      <c r="G9136">
        <f t="shared" si="1338"/>
        <v>2.2832500000000001E-3</v>
      </c>
      <c r="H9136">
        <f>IF(AND(0&lt;=F9136, F9136&lt;=$D$10),2*PI()*($D$8+$D$5*G9136/(2*$D$6))*G9136,0)</f>
        <v>0</v>
      </c>
      <c r="I9136">
        <f t="shared" si="1336"/>
        <v>0</v>
      </c>
      <c r="J9136">
        <f t="shared" si="1339"/>
        <v>0</v>
      </c>
      <c r="L9136">
        <f t="shared" si="1340"/>
        <v>5133</v>
      </c>
      <c r="M9136">
        <f t="shared" si="1341"/>
        <v>1.2832500000000001E-3</v>
      </c>
      <c r="N9136">
        <f t="shared" si="1332"/>
        <v>0</v>
      </c>
      <c r="O9136">
        <f t="shared" si="1333"/>
        <v>0</v>
      </c>
      <c r="P9136">
        <f t="shared" si="1334"/>
        <v>0</v>
      </c>
      <c r="Q9136">
        <f>ROUND((O9136+$D$13*R9136)*$D$3,0)/($D$3)</f>
        <v>0.84375</v>
      </c>
      <c r="R9136">
        <f>Random!A9134</f>
        <v>0.42052980816944696</v>
      </c>
      <c r="T9136">
        <f ca="1">IF(F9136&lt;$D$10,0,IFERROR(CORREL(OFFSET($J$3,0,0,$D$10,1),OFFSET($Q$3,F9136-$D$10,0,$D$10,1)),0))</f>
        <v>-1.1519094982774213E-2</v>
      </c>
      <c r="U9136">
        <f ca="1">IF(T9136&gt;$D$14,T9136,0)</f>
        <v>0</v>
      </c>
      <c r="V9136">
        <f t="shared" ca="1" si="1335"/>
        <v>0</v>
      </c>
    </row>
    <row r="9137" spans="6:22" x14ac:dyDescent="0.25">
      <c r="F9137">
        <f t="shared" si="1337"/>
        <v>9134</v>
      </c>
      <c r="G9137">
        <f t="shared" si="1338"/>
        <v>2.2834999999999999E-3</v>
      </c>
      <c r="H9137">
        <f>IF(AND(0&lt;=F9137, F9137&lt;=$D$10),2*PI()*($D$8+$D$5*G9137/(2*$D$6))*G9137,0)</f>
        <v>0</v>
      </c>
      <c r="I9137">
        <f t="shared" si="1336"/>
        <v>0</v>
      </c>
      <c r="J9137">
        <f t="shared" si="1339"/>
        <v>0</v>
      </c>
      <c r="L9137">
        <f t="shared" si="1340"/>
        <v>5134</v>
      </c>
      <c r="M9137">
        <f t="shared" si="1341"/>
        <v>1.2834999999999999E-3</v>
      </c>
      <c r="N9137">
        <f t="shared" si="1332"/>
        <v>0</v>
      </c>
      <c r="O9137">
        <f t="shared" si="1333"/>
        <v>0</v>
      </c>
      <c r="P9137">
        <f t="shared" si="1334"/>
        <v>0</v>
      </c>
      <c r="Q9137">
        <f>ROUND((O9137+$D$13*R9137)*$D$3,0)/($D$3)</f>
        <v>-0.3359375</v>
      </c>
      <c r="R9137">
        <f>Random!A9135</f>
        <v>-0.1682025017151848</v>
      </c>
      <c r="T9137">
        <f ca="1">IF(F9137&lt;$D$10,0,IFERROR(CORREL(OFFSET($J$3,0,0,$D$10,1),OFFSET($Q$3,F9137-$D$10,0,$D$10,1)),0))</f>
        <v>-1.3808331307424961E-2</v>
      </c>
      <c r="U9137">
        <f ca="1">IF(T9137&gt;$D$14,T9137,0)</f>
        <v>0</v>
      </c>
      <c r="V9137">
        <f t="shared" ca="1" si="1335"/>
        <v>0</v>
      </c>
    </row>
    <row r="9138" spans="6:22" x14ac:dyDescent="0.25">
      <c r="F9138">
        <f t="shared" si="1337"/>
        <v>9135</v>
      </c>
      <c r="G9138">
        <f t="shared" si="1338"/>
        <v>2.2837500000000002E-3</v>
      </c>
      <c r="H9138">
        <f>IF(AND(0&lt;=F9138, F9138&lt;=$D$10),2*PI()*($D$8+$D$5*G9138/(2*$D$6))*G9138,0)</f>
        <v>0</v>
      </c>
      <c r="I9138">
        <f t="shared" si="1336"/>
        <v>0</v>
      </c>
      <c r="J9138">
        <f t="shared" si="1339"/>
        <v>0</v>
      </c>
      <c r="L9138">
        <f t="shared" si="1340"/>
        <v>5135</v>
      </c>
      <c r="M9138">
        <f t="shared" si="1341"/>
        <v>1.28375E-3</v>
      </c>
      <c r="N9138">
        <f t="shared" si="1332"/>
        <v>0</v>
      </c>
      <c r="O9138">
        <f t="shared" si="1333"/>
        <v>0</v>
      </c>
      <c r="P9138">
        <f t="shared" si="1334"/>
        <v>0</v>
      </c>
      <c r="Q9138">
        <f>ROUND((O9138+$D$13*R9138)*$D$3,0)/($D$3)</f>
        <v>-0.734375</v>
      </c>
      <c r="R9138">
        <f>Random!A9136</f>
        <v>-0.36760877712966267</v>
      </c>
      <c r="T9138">
        <f ca="1">IF(F9138&lt;$D$10,0,IFERROR(CORREL(OFFSET($J$3,0,0,$D$10,1),OFFSET($Q$3,F9138-$D$10,0,$D$10,1)),0))</f>
        <v>-1.0413424714475634E-2</v>
      </c>
      <c r="U9138">
        <f ca="1">IF(T9138&gt;$D$14,T9138,0)</f>
        <v>0</v>
      </c>
      <c r="V9138">
        <f t="shared" ca="1" si="1335"/>
        <v>0</v>
      </c>
    </row>
    <row r="9139" spans="6:22" x14ac:dyDescent="0.25">
      <c r="F9139">
        <f t="shared" si="1337"/>
        <v>9136</v>
      </c>
      <c r="G9139">
        <f t="shared" si="1338"/>
        <v>2.284E-3</v>
      </c>
      <c r="H9139">
        <f>IF(AND(0&lt;=F9139, F9139&lt;=$D$10),2*PI()*($D$8+$D$5*G9139/(2*$D$6))*G9139,0)</f>
        <v>0</v>
      </c>
      <c r="I9139">
        <f t="shared" si="1336"/>
        <v>0</v>
      </c>
      <c r="J9139">
        <f t="shared" si="1339"/>
        <v>0</v>
      </c>
      <c r="L9139">
        <f t="shared" si="1340"/>
        <v>5136</v>
      </c>
      <c r="M9139">
        <f t="shared" si="1341"/>
        <v>1.284E-3</v>
      </c>
      <c r="N9139">
        <f t="shared" si="1332"/>
        <v>0</v>
      </c>
      <c r="O9139">
        <f t="shared" si="1333"/>
        <v>0</v>
      </c>
      <c r="P9139">
        <f t="shared" si="1334"/>
        <v>0</v>
      </c>
      <c r="Q9139">
        <f>ROUND((O9139+$D$13*R9139)*$D$3,0)/($D$3)</f>
        <v>-0.1875</v>
      </c>
      <c r="R9139">
        <f>Random!A9137</f>
        <v>-9.2194875699756484E-2</v>
      </c>
      <c r="T9139">
        <f ca="1">IF(F9139&lt;$D$10,0,IFERROR(CORREL(OFFSET($J$3,0,0,$D$10,1),OFFSET($Q$3,F9139-$D$10,0,$D$10,1)),0))</f>
        <v>-3.9326541313508857E-3</v>
      </c>
      <c r="U9139">
        <f ca="1">IF(T9139&gt;$D$14,T9139,0)</f>
        <v>0</v>
      </c>
      <c r="V9139">
        <f t="shared" ca="1" si="1335"/>
        <v>0</v>
      </c>
    </row>
    <row r="9140" spans="6:22" x14ac:dyDescent="0.25">
      <c r="F9140">
        <f t="shared" si="1337"/>
        <v>9137</v>
      </c>
      <c r="G9140">
        <f t="shared" si="1338"/>
        <v>2.2842499999999998E-3</v>
      </c>
      <c r="H9140">
        <f>IF(AND(0&lt;=F9140, F9140&lt;=$D$10),2*PI()*($D$8+$D$5*G9140/(2*$D$6))*G9140,0)</f>
        <v>0</v>
      </c>
      <c r="I9140">
        <f t="shared" si="1336"/>
        <v>0</v>
      </c>
      <c r="J9140">
        <f t="shared" si="1339"/>
        <v>0</v>
      </c>
      <c r="L9140">
        <f t="shared" si="1340"/>
        <v>5137</v>
      </c>
      <c r="M9140">
        <f t="shared" si="1341"/>
        <v>1.28425E-3</v>
      </c>
      <c r="N9140">
        <f t="shared" si="1332"/>
        <v>0</v>
      </c>
      <c r="O9140">
        <f t="shared" si="1333"/>
        <v>0</v>
      </c>
      <c r="P9140">
        <f t="shared" si="1334"/>
        <v>0</v>
      </c>
      <c r="Q9140">
        <f>ROUND((O9140+$D$13*R9140)*$D$3,0)/($D$3)</f>
        <v>-0.484375</v>
      </c>
      <c r="R9140">
        <f>Random!A9138</f>
        <v>-0.24172284891983886</v>
      </c>
      <c r="T9140">
        <f ca="1">IF(F9140&lt;$D$10,0,IFERROR(CORREL(OFFSET($J$3,0,0,$D$10,1),OFFSET($Q$3,F9140-$D$10,0,$D$10,1)),0))</f>
        <v>2.45724332105975E-3</v>
      </c>
      <c r="U9140">
        <f ca="1">IF(T9140&gt;$D$14,T9140,0)</f>
        <v>0</v>
      </c>
      <c r="V9140">
        <f t="shared" ca="1" si="1335"/>
        <v>0</v>
      </c>
    </row>
    <row r="9141" spans="6:22" x14ac:dyDescent="0.25">
      <c r="F9141">
        <f t="shared" si="1337"/>
        <v>9138</v>
      </c>
      <c r="G9141">
        <f t="shared" si="1338"/>
        <v>2.2845000000000001E-3</v>
      </c>
      <c r="H9141">
        <f>IF(AND(0&lt;=F9141, F9141&lt;=$D$10),2*PI()*($D$8+$D$5*G9141/(2*$D$6))*G9141,0)</f>
        <v>0</v>
      </c>
      <c r="I9141">
        <f t="shared" si="1336"/>
        <v>0</v>
      </c>
      <c r="J9141">
        <f t="shared" si="1339"/>
        <v>0</v>
      </c>
      <c r="L9141">
        <f t="shared" si="1340"/>
        <v>5138</v>
      </c>
      <c r="M9141">
        <f t="shared" si="1341"/>
        <v>1.2845000000000001E-3</v>
      </c>
      <c r="N9141">
        <f t="shared" si="1332"/>
        <v>0</v>
      </c>
      <c r="O9141">
        <f t="shared" si="1333"/>
        <v>0</v>
      </c>
      <c r="P9141">
        <f t="shared" si="1334"/>
        <v>0</v>
      </c>
      <c r="Q9141">
        <f>ROUND((O9141+$D$13*R9141)*$D$3,0)/($D$3)</f>
        <v>-0.2578125</v>
      </c>
      <c r="R9141">
        <f>Random!A9139</f>
        <v>-0.12981062396572951</v>
      </c>
      <c r="T9141">
        <f ca="1">IF(F9141&lt;$D$10,0,IFERROR(CORREL(OFFSET($J$3,0,0,$D$10,1),OFFSET($Q$3,F9141-$D$10,0,$D$10,1)),0))</f>
        <v>9.7075175734119609E-3</v>
      </c>
      <c r="U9141">
        <f ca="1">IF(T9141&gt;$D$14,T9141,0)</f>
        <v>0</v>
      </c>
      <c r="V9141">
        <f t="shared" ca="1" si="1335"/>
        <v>0</v>
      </c>
    </row>
    <row r="9142" spans="6:22" x14ac:dyDescent="0.25">
      <c r="F9142">
        <f t="shared" si="1337"/>
        <v>9139</v>
      </c>
      <c r="G9142">
        <f t="shared" si="1338"/>
        <v>2.2847499999999999E-3</v>
      </c>
      <c r="H9142">
        <f>IF(AND(0&lt;=F9142, F9142&lt;=$D$10),2*PI()*($D$8+$D$5*G9142/(2*$D$6))*G9142,0)</f>
        <v>0</v>
      </c>
      <c r="I9142">
        <f t="shared" si="1336"/>
        <v>0</v>
      </c>
      <c r="J9142">
        <f t="shared" si="1339"/>
        <v>0</v>
      </c>
      <c r="L9142">
        <f t="shared" si="1340"/>
        <v>5139</v>
      </c>
      <c r="M9142">
        <f t="shared" si="1341"/>
        <v>1.2847500000000001E-3</v>
      </c>
      <c r="N9142">
        <f t="shared" si="1332"/>
        <v>0</v>
      </c>
      <c r="O9142">
        <f t="shared" si="1333"/>
        <v>0</v>
      </c>
      <c r="P9142">
        <f t="shared" si="1334"/>
        <v>0</v>
      </c>
      <c r="Q9142">
        <f>ROUND((O9142+$D$13*R9142)*$D$3,0)/($D$3)</f>
        <v>0.703125</v>
      </c>
      <c r="R9142">
        <f>Random!A9140</f>
        <v>0.35132112436400298</v>
      </c>
      <c r="T9142">
        <f ca="1">IF(F9142&lt;$D$10,0,IFERROR(CORREL(OFFSET($J$3,0,0,$D$10,1),OFFSET($Q$3,F9142-$D$10,0,$D$10,1)),0))</f>
        <v>1.4349227322587239E-2</v>
      </c>
      <c r="U9142">
        <f ca="1">IF(T9142&gt;$D$14,T9142,0)</f>
        <v>0</v>
      </c>
      <c r="V9142">
        <f t="shared" ca="1" si="1335"/>
        <v>0</v>
      </c>
    </row>
    <row r="9143" spans="6:22" x14ac:dyDescent="0.25">
      <c r="F9143">
        <f t="shared" si="1337"/>
        <v>9140</v>
      </c>
      <c r="G9143">
        <f t="shared" si="1338"/>
        <v>2.2850000000000001E-3</v>
      </c>
      <c r="H9143">
        <f>IF(AND(0&lt;=F9143, F9143&lt;=$D$10),2*PI()*($D$8+$D$5*G9143/(2*$D$6))*G9143,0)</f>
        <v>0</v>
      </c>
      <c r="I9143">
        <f t="shared" si="1336"/>
        <v>0</v>
      </c>
      <c r="J9143">
        <f t="shared" si="1339"/>
        <v>0</v>
      </c>
      <c r="L9143">
        <f t="shared" si="1340"/>
        <v>5140</v>
      </c>
      <c r="M9143">
        <f t="shared" si="1341"/>
        <v>1.2849999999999999E-3</v>
      </c>
      <c r="N9143">
        <f t="shared" si="1332"/>
        <v>0</v>
      </c>
      <c r="O9143">
        <f t="shared" si="1333"/>
        <v>0</v>
      </c>
      <c r="P9143">
        <f t="shared" si="1334"/>
        <v>0</v>
      </c>
      <c r="Q9143">
        <f>ROUND((O9143+$D$13*R9143)*$D$3,0)/($D$3)</f>
        <v>-0.90625</v>
      </c>
      <c r="R9143">
        <f>Random!A9141</f>
        <v>-0.45214343548558611</v>
      </c>
      <c r="T9143">
        <f ca="1">IF(F9143&lt;$D$10,0,IFERROR(CORREL(OFFSET($J$3,0,0,$D$10,1),OFFSET($Q$3,F9143-$D$10,0,$D$10,1)),0))</f>
        <v>1.3576121884500759E-2</v>
      </c>
      <c r="U9143">
        <f ca="1">IF(T9143&gt;$D$14,T9143,0)</f>
        <v>0</v>
      </c>
      <c r="V9143">
        <f t="shared" ca="1" si="1335"/>
        <v>0</v>
      </c>
    </row>
    <row r="9144" spans="6:22" x14ac:dyDescent="0.25">
      <c r="F9144">
        <f t="shared" si="1337"/>
        <v>9141</v>
      </c>
      <c r="G9144">
        <f t="shared" si="1338"/>
        <v>2.28525E-3</v>
      </c>
      <c r="H9144">
        <f>IF(AND(0&lt;=F9144, F9144&lt;=$D$10),2*PI()*($D$8+$D$5*G9144/(2*$D$6))*G9144,0)</f>
        <v>0</v>
      </c>
      <c r="I9144">
        <f t="shared" si="1336"/>
        <v>0</v>
      </c>
      <c r="J9144">
        <f t="shared" si="1339"/>
        <v>0</v>
      </c>
      <c r="L9144">
        <f t="shared" si="1340"/>
        <v>5141</v>
      </c>
      <c r="M9144">
        <f t="shared" si="1341"/>
        <v>1.2852499999999999E-3</v>
      </c>
      <c r="N9144">
        <f t="shared" si="1332"/>
        <v>0</v>
      </c>
      <c r="O9144">
        <f t="shared" si="1333"/>
        <v>0</v>
      </c>
      <c r="P9144">
        <f t="shared" si="1334"/>
        <v>0</v>
      </c>
      <c r="Q9144">
        <f>ROUND((O9144+$D$13*R9144)*$D$3,0)/($D$3)</f>
        <v>-0.9453125</v>
      </c>
      <c r="R9144">
        <f>Random!A9142</f>
        <v>-0.47324840409286451</v>
      </c>
      <c r="T9144">
        <f ca="1">IF(F9144&lt;$D$10,0,IFERROR(CORREL(OFFSET($J$3,0,0,$D$10,1),OFFSET($Q$3,F9144-$D$10,0,$D$10,1)),0))</f>
        <v>1.0188238306207294E-2</v>
      </c>
      <c r="U9144">
        <f ca="1">IF(T9144&gt;$D$14,T9144,0)</f>
        <v>0</v>
      </c>
      <c r="V9144">
        <f t="shared" ca="1" si="1335"/>
        <v>0</v>
      </c>
    </row>
    <row r="9145" spans="6:22" x14ac:dyDescent="0.25">
      <c r="F9145">
        <f t="shared" si="1337"/>
        <v>9142</v>
      </c>
      <c r="G9145">
        <f t="shared" si="1338"/>
        <v>2.2855000000000002E-3</v>
      </c>
      <c r="H9145">
        <f>IF(AND(0&lt;=F9145, F9145&lt;=$D$10),2*PI()*($D$8+$D$5*G9145/(2*$D$6))*G9145,0)</f>
        <v>0</v>
      </c>
      <c r="I9145">
        <f t="shared" si="1336"/>
        <v>0</v>
      </c>
      <c r="J9145">
        <f t="shared" si="1339"/>
        <v>0</v>
      </c>
      <c r="L9145">
        <f t="shared" si="1340"/>
        <v>5142</v>
      </c>
      <c r="M9145">
        <f t="shared" si="1341"/>
        <v>1.2855E-3</v>
      </c>
      <c r="N9145">
        <f t="shared" si="1332"/>
        <v>0</v>
      </c>
      <c r="O9145">
        <f t="shared" si="1333"/>
        <v>0</v>
      </c>
      <c r="P9145">
        <f t="shared" si="1334"/>
        <v>0</v>
      </c>
      <c r="Q9145">
        <f>ROUND((O9145+$D$13*R9145)*$D$3,0)/($D$3)</f>
        <v>0.921875</v>
      </c>
      <c r="R9145">
        <f>Random!A9143</f>
        <v>0.45909124028187809</v>
      </c>
      <c r="T9145">
        <f ca="1">IF(F9145&lt;$D$10,0,IFERROR(CORREL(OFFSET($J$3,0,0,$D$10,1),OFFSET($Q$3,F9145-$D$10,0,$D$10,1)),0))</f>
        <v>7.3675589803157884E-3</v>
      </c>
      <c r="U9145">
        <f ca="1">IF(T9145&gt;$D$14,T9145,0)</f>
        <v>0</v>
      </c>
      <c r="V9145">
        <f t="shared" ca="1" si="1335"/>
        <v>0</v>
      </c>
    </row>
    <row r="9146" spans="6:22" x14ac:dyDescent="0.25">
      <c r="F9146">
        <f t="shared" si="1337"/>
        <v>9143</v>
      </c>
      <c r="G9146">
        <f t="shared" si="1338"/>
        <v>2.28575E-3</v>
      </c>
      <c r="H9146">
        <f>IF(AND(0&lt;=F9146, F9146&lt;=$D$10),2*PI()*($D$8+$D$5*G9146/(2*$D$6))*G9146,0)</f>
        <v>0</v>
      </c>
      <c r="I9146">
        <f t="shared" si="1336"/>
        <v>0</v>
      </c>
      <c r="J9146">
        <f t="shared" si="1339"/>
        <v>0</v>
      </c>
      <c r="L9146">
        <f t="shared" si="1340"/>
        <v>5143</v>
      </c>
      <c r="M9146">
        <f t="shared" si="1341"/>
        <v>1.28575E-3</v>
      </c>
      <c r="N9146">
        <f t="shared" si="1332"/>
        <v>0</v>
      </c>
      <c r="O9146">
        <f t="shared" si="1333"/>
        <v>0</v>
      </c>
      <c r="P9146">
        <f t="shared" si="1334"/>
        <v>0</v>
      </c>
      <c r="Q9146">
        <f>ROUND((O9146+$D$13*R9146)*$D$3,0)/($D$3)</f>
        <v>-0.2109375</v>
      </c>
      <c r="R9146">
        <f>Random!A9144</f>
        <v>-0.10503461926891222</v>
      </c>
      <c r="T9146">
        <f ca="1">IF(F9146&lt;$D$10,0,IFERROR(CORREL(OFFSET($J$3,0,0,$D$10,1),OFFSET($Q$3,F9146-$D$10,0,$D$10,1)),0))</f>
        <v>-1.4095819002450482E-3</v>
      </c>
      <c r="U9146">
        <f ca="1">IF(T9146&gt;$D$14,T9146,0)</f>
        <v>0</v>
      </c>
      <c r="V9146">
        <f t="shared" ca="1" si="1335"/>
        <v>0</v>
      </c>
    </row>
    <row r="9147" spans="6:22" x14ac:dyDescent="0.25">
      <c r="F9147">
        <f t="shared" si="1337"/>
        <v>9144</v>
      </c>
      <c r="G9147">
        <f t="shared" si="1338"/>
        <v>2.2859999999999998E-3</v>
      </c>
      <c r="H9147">
        <f>IF(AND(0&lt;=F9147, F9147&lt;=$D$10),2*PI()*($D$8+$D$5*G9147/(2*$D$6))*G9147,0)</f>
        <v>0</v>
      </c>
      <c r="I9147">
        <f t="shared" si="1336"/>
        <v>0</v>
      </c>
      <c r="J9147">
        <f t="shared" si="1339"/>
        <v>0</v>
      </c>
      <c r="L9147">
        <f t="shared" si="1340"/>
        <v>5144</v>
      </c>
      <c r="M9147">
        <f t="shared" si="1341"/>
        <v>1.286E-3</v>
      </c>
      <c r="N9147">
        <f t="shared" si="1332"/>
        <v>0</v>
      </c>
      <c r="O9147">
        <f t="shared" si="1333"/>
        <v>0</v>
      </c>
      <c r="P9147">
        <f t="shared" si="1334"/>
        <v>0</v>
      </c>
      <c r="Q9147">
        <f>ROUND((O9147+$D$13*R9147)*$D$3,0)/($D$3)</f>
        <v>0.59375</v>
      </c>
      <c r="R9147">
        <f>Random!A9145</f>
        <v>0.29786678064610927</v>
      </c>
      <c r="T9147">
        <f ca="1">IF(F9147&lt;$D$10,0,IFERROR(CORREL(OFFSET($J$3,0,0,$D$10,1),OFFSET($Q$3,F9147-$D$10,0,$D$10,1)),0))</f>
        <v>-8.0702394733822274E-3</v>
      </c>
      <c r="U9147">
        <f ca="1">IF(T9147&gt;$D$14,T9147,0)</f>
        <v>0</v>
      </c>
      <c r="V9147">
        <f t="shared" ca="1" si="1335"/>
        <v>0</v>
      </c>
    </row>
    <row r="9148" spans="6:22" x14ac:dyDescent="0.25">
      <c r="F9148">
        <f t="shared" si="1337"/>
        <v>9145</v>
      </c>
      <c r="G9148">
        <f t="shared" si="1338"/>
        <v>2.2862500000000001E-3</v>
      </c>
      <c r="H9148">
        <f>IF(AND(0&lt;=F9148, F9148&lt;=$D$10),2*PI()*($D$8+$D$5*G9148/(2*$D$6))*G9148,0)</f>
        <v>0</v>
      </c>
      <c r="I9148">
        <f t="shared" si="1336"/>
        <v>0</v>
      </c>
      <c r="J9148">
        <f t="shared" si="1339"/>
        <v>0</v>
      </c>
      <c r="L9148">
        <f t="shared" si="1340"/>
        <v>5145</v>
      </c>
      <c r="M9148">
        <f t="shared" si="1341"/>
        <v>1.2862500000000001E-3</v>
      </c>
      <c r="N9148">
        <f t="shared" si="1332"/>
        <v>0</v>
      </c>
      <c r="O9148">
        <f t="shared" si="1333"/>
        <v>0</v>
      </c>
      <c r="P9148">
        <f t="shared" si="1334"/>
        <v>0</v>
      </c>
      <c r="Q9148">
        <f>ROUND((O9148+$D$13*R9148)*$D$3,0)/($D$3)</f>
        <v>-0.34375</v>
      </c>
      <c r="R9148">
        <f>Random!A9146</f>
        <v>-0.17012603098143442</v>
      </c>
      <c r="T9148">
        <f ca="1">IF(F9148&lt;$D$10,0,IFERROR(CORREL(OFFSET($J$3,0,0,$D$10,1),OFFSET($Q$3,F9148-$D$10,0,$D$10,1)),0))</f>
        <v>-1.3482586303447621E-2</v>
      </c>
      <c r="U9148">
        <f ca="1">IF(T9148&gt;$D$14,T9148,0)</f>
        <v>0</v>
      </c>
      <c r="V9148">
        <f t="shared" ca="1" si="1335"/>
        <v>0</v>
      </c>
    </row>
    <row r="9149" spans="6:22" x14ac:dyDescent="0.25">
      <c r="F9149">
        <f t="shared" si="1337"/>
        <v>9146</v>
      </c>
      <c r="G9149">
        <f t="shared" si="1338"/>
        <v>2.2864999999999999E-3</v>
      </c>
      <c r="H9149">
        <f>IF(AND(0&lt;=F9149, F9149&lt;=$D$10),2*PI()*($D$8+$D$5*G9149/(2*$D$6))*G9149,0)</f>
        <v>0</v>
      </c>
      <c r="I9149">
        <f t="shared" si="1336"/>
        <v>0</v>
      </c>
      <c r="J9149">
        <f t="shared" si="1339"/>
        <v>0</v>
      </c>
      <c r="L9149">
        <f t="shared" si="1340"/>
        <v>5146</v>
      </c>
      <c r="M9149">
        <f t="shared" si="1341"/>
        <v>1.2865000000000001E-3</v>
      </c>
      <c r="N9149">
        <f t="shared" si="1332"/>
        <v>0</v>
      </c>
      <c r="O9149">
        <f t="shared" si="1333"/>
        <v>0</v>
      </c>
      <c r="P9149">
        <f t="shared" si="1334"/>
        <v>0</v>
      </c>
      <c r="Q9149">
        <f>ROUND((O9149+$D$13*R9149)*$D$3,0)/($D$3)</f>
        <v>0.265625</v>
      </c>
      <c r="R9149">
        <f>Random!A9147</f>
        <v>0.13264392269680758</v>
      </c>
      <c r="T9149">
        <f ca="1">IF(F9149&lt;$D$10,0,IFERROR(CORREL(OFFSET($J$3,0,0,$D$10,1),OFFSET($Q$3,F9149-$D$10,0,$D$10,1)),0))</f>
        <v>-1.1902560938076944E-2</v>
      </c>
      <c r="U9149">
        <f ca="1">IF(T9149&gt;$D$14,T9149,0)</f>
        <v>0</v>
      </c>
      <c r="V9149">
        <f t="shared" ca="1" si="1335"/>
        <v>0</v>
      </c>
    </row>
    <row r="9150" spans="6:22" x14ac:dyDescent="0.25">
      <c r="F9150">
        <f t="shared" si="1337"/>
        <v>9147</v>
      </c>
      <c r="G9150">
        <f t="shared" si="1338"/>
        <v>2.2867500000000002E-3</v>
      </c>
      <c r="H9150">
        <f>IF(AND(0&lt;=F9150, F9150&lt;=$D$10),2*PI()*($D$8+$D$5*G9150/(2*$D$6))*G9150,0)</f>
        <v>0</v>
      </c>
      <c r="I9150">
        <f t="shared" si="1336"/>
        <v>0</v>
      </c>
      <c r="J9150">
        <f t="shared" si="1339"/>
        <v>0</v>
      </c>
      <c r="L9150">
        <f t="shared" si="1340"/>
        <v>5147</v>
      </c>
      <c r="M9150">
        <f t="shared" si="1341"/>
        <v>1.2867499999999999E-3</v>
      </c>
      <c r="N9150">
        <f t="shared" si="1332"/>
        <v>0</v>
      </c>
      <c r="O9150">
        <f t="shared" si="1333"/>
        <v>0</v>
      </c>
      <c r="P9150">
        <f t="shared" si="1334"/>
        <v>0</v>
      </c>
      <c r="Q9150">
        <f>ROUND((O9150+$D$13*R9150)*$D$3,0)/($D$3)</f>
        <v>-0.453125</v>
      </c>
      <c r="R9150">
        <f>Random!A9148</f>
        <v>-0.22622495449663771</v>
      </c>
      <c r="T9150">
        <f ca="1">IF(F9150&lt;$D$10,0,IFERROR(CORREL(OFFSET($J$3,0,0,$D$10,1),OFFSET($Q$3,F9150-$D$10,0,$D$10,1)),0))</f>
        <v>-8.9441860546916434E-3</v>
      </c>
      <c r="U9150">
        <f ca="1">IF(T9150&gt;$D$14,T9150,0)</f>
        <v>0</v>
      </c>
      <c r="V9150">
        <f t="shared" ca="1" si="1335"/>
        <v>0</v>
      </c>
    </row>
    <row r="9151" spans="6:22" x14ac:dyDescent="0.25">
      <c r="F9151">
        <f t="shared" si="1337"/>
        <v>9148</v>
      </c>
      <c r="G9151">
        <f t="shared" si="1338"/>
        <v>2.287E-3</v>
      </c>
      <c r="H9151">
        <f>IF(AND(0&lt;=F9151, F9151&lt;=$D$10),2*PI()*($D$8+$D$5*G9151/(2*$D$6))*G9151,0)</f>
        <v>0</v>
      </c>
      <c r="I9151">
        <f t="shared" si="1336"/>
        <v>0</v>
      </c>
      <c r="J9151">
        <f t="shared" si="1339"/>
        <v>0</v>
      </c>
      <c r="L9151">
        <f t="shared" si="1340"/>
        <v>5148</v>
      </c>
      <c r="M9151">
        <f t="shared" si="1341"/>
        <v>1.2869999999999999E-3</v>
      </c>
      <c r="N9151">
        <f t="shared" si="1332"/>
        <v>0</v>
      </c>
      <c r="O9151">
        <f t="shared" si="1333"/>
        <v>0</v>
      </c>
      <c r="P9151">
        <f t="shared" si="1334"/>
        <v>0</v>
      </c>
      <c r="Q9151">
        <f>ROUND((O9151+$D$13*R9151)*$D$3,0)/($D$3)</f>
        <v>0.5546875</v>
      </c>
      <c r="R9151">
        <f>Random!A9149</f>
        <v>0.27825383209174193</v>
      </c>
      <c r="T9151">
        <f ca="1">IF(F9151&lt;$D$10,0,IFERROR(CORREL(OFFSET($J$3,0,0,$D$10,1),OFFSET($Q$3,F9151-$D$10,0,$D$10,1)),0))</f>
        <v>-2.7021122530830415E-3</v>
      </c>
      <c r="U9151">
        <f ca="1">IF(T9151&gt;$D$14,T9151,0)</f>
        <v>0</v>
      </c>
      <c r="V9151">
        <f t="shared" ca="1" si="1335"/>
        <v>0</v>
      </c>
    </row>
    <row r="9152" spans="6:22" x14ac:dyDescent="0.25">
      <c r="F9152">
        <f t="shared" si="1337"/>
        <v>9149</v>
      </c>
      <c r="G9152">
        <f t="shared" si="1338"/>
        <v>2.2872499999999998E-3</v>
      </c>
      <c r="H9152">
        <f>IF(AND(0&lt;=F9152, F9152&lt;=$D$10),2*PI()*($D$8+$D$5*G9152/(2*$D$6))*G9152,0)</f>
        <v>0</v>
      </c>
      <c r="I9152">
        <f t="shared" si="1336"/>
        <v>0</v>
      </c>
      <c r="J9152">
        <f t="shared" si="1339"/>
        <v>0</v>
      </c>
      <c r="L9152">
        <f t="shared" si="1340"/>
        <v>5149</v>
      </c>
      <c r="M9152">
        <f t="shared" si="1341"/>
        <v>1.28725E-3</v>
      </c>
      <c r="N9152">
        <f t="shared" si="1332"/>
        <v>0</v>
      </c>
      <c r="O9152">
        <f t="shared" si="1333"/>
        <v>0</v>
      </c>
      <c r="P9152">
        <f t="shared" si="1334"/>
        <v>0</v>
      </c>
      <c r="Q9152">
        <f>ROUND((O9152+$D$13*R9152)*$D$3,0)/($D$3)</f>
        <v>0.5078125</v>
      </c>
      <c r="R9152">
        <f>Random!A9150</f>
        <v>0.2546462682809395</v>
      </c>
      <c r="T9152">
        <f ca="1">IF(F9152&lt;$D$10,0,IFERROR(CORREL(OFFSET($J$3,0,0,$D$10,1),OFFSET($Q$3,F9152-$D$10,0,$D$10,1)),0))</f>
        <v>1.5458600764995359E-3</v>
      </c>
      <c r="U9152">
        <f ca="1">IF(T9152&gt;$D$14,T9152,0)</f>
        <v>0</v>
      </c>
      <c r="V9152">
        <f t="shared" ca="1" si="1335"/>
        <v>0</v>
      </c>
    </row>
    <row r="9153" spans="6:22" x14ac:dyDescent="0.25">
      <c r="F9153">
        <f t="shared" si="1337"/>
        <v>9150</v>
      </c>
      <c r="G9153">
        <f t="shared" si="1338"/>
        <v>2.2875E-3</v>
      </c>
      <c r="H9153">
        <f>IF(AND(0&lt;=F9153, F9153&lt;=$D$10),2*PI()*($D$8+$D$5*G9153/(2*$D$6))*G9153,0)</f>
        <v>0</v>
      </c>
      <c r="I9153">
        <f t="shared" si="1336"/>
        <v>0</v>
      </c>
      <c r="J9153">
        <f t="shared" si="1339"/>
        <v>0</v>
      </c>
      <c r="L9153">
        <f t="shared" si="1340"/>
        <v>5150</v>
      </c>
      <c r="M9153">
        <f t="shared" si="1341"/>
        <v>1.2875E-3</v>
      </c>
      <c r="N9153">
        <f t="shared" si="1332"/>
        <v>0</v>
      </c>
      <c r="O9153">
        <f t="shared" si="1333"/>
        <v>0</v>
      </c>
      <c r="P9153">
        <f t="shared" si="1334"/>
        <v>0</v>
      </c>
      <c r="Q9153">
        <f>ROUND((O9153+$D$13*R9153)*$D$3,0)/($D$3)</f>
        <v>-0.84375</v>
      </c>
      <c r="R9153">
        <f>Random!A9151</f>
        <v>-0.4205603388866076</v>
      </c>
      <c r="T9153">
        <f ca="1">IF(F9153&lt;$D$10,0,IFERROR(CORREL(OFFSET($J$3,0,0,$D$10,1),OFFSET($Q$3,F9153-$D$10,0,$D$10,1)),0))</f>
        <v>6.5496217225152102E-3</v>
      </c>
      <c r="U9153">
        <f ca="1">IF(T9153&gt;$D$14,T9153,0)</f>
        <v>0</v>
      </c>
      <c r="V9153">
        <f t="shared" ca="1" si="1335"/>
        <v>0</v>
      </c>
    </row>
    <row r="9154" spans="6:22" x14ac:dyDescent="0.25">
      <c r="F9154">
        <f t="shared" si="1337"/>
        <v>9151</v>
      </c>
      <c r="G9154">
        <f t="shared" si="1338"/>
        <v>2.2877499999999999E-3</v>
      </c>
      <c r="H9154">
        <f>IF(AND(0&lt;=F9154, F9154&lt;=$D$10),2*PI()*($D$8+$D$5*G9154/(2*$D$6))*G9154,0)</f>
        <v>0</v>
      </c>
      <c r="I9154">
        <f t="shared" si="1336"/>
        <v>0</v>
      </c>
      <c r="J9154">
        <f t="shared" si="1339"/>
        <v>0</v>
      </c>
      <c r="L9154">
        <f t="shared" si="1340"/>
        <v>5151</v>
      </c>
      <c r="M9154">
        <f t="shared" si="1341"/>
        <v>1.28775E-3</v>
      </c>
      <c r="N9154">
        <f t="shared" si="1332"/>
        <v>0</v>
      </c>
      <c r="O9154">
        <f t="shared" si="1333"/>
        <v>0</v>
      </c>
      <c r="P9154">
        <f t="shared" si="1334"/>
        <v>0</v>
      </c>
      <c r="Q9154">
        <f>ROUND((O9154+$D$13*R9154)*$D$3,0)/($D$3)</f>
        <v>-0.375</v>
      </c>
      <c r="R9154">
        <f>Random!A9152</f>
        <v>-0.18849533427583187</v>
      </c>
      <c r="T9154">
        <f ca="1">IF(F9154&lt;$D$10,0,IFERROR(CORREL(OFFSET($J$3,0,0,$D$10,1),OFFSET($Q$3,F9154-$D$10,0,$D$10,1)),0))</f>
        <v>1.2550869794149721E-2</v>
      </c>
      <c r="U9154">
        <f ca="1">IF(T9154&gt;$D$14,T9154,0)</f>
        <v>0</v>
      </c>
      <c r="V9154">
        <f t="shared" ca="1" si="1335"/>
        <v>0</v>
      </c>
    </row>
    <row r="9155" spans="6:22" x14ac:dyDescent="0.25">
      <c r="F9155">
        <f t="shared" si="1337"/>
        <v>9152</v>
      </c>
      <c r="G9155">
        <f t="shared" si="1338"/>
        <v>2.2880000000000001E-3</v>
      </c>
      <c r="H9155">
        <f>IF(AND(0&lt;=F9155, F9155&lt;=$D$10),2*PI()*($D$8+$D$5*G9155/(2*$D$6))*G9155,0)</f>
        <v>0</v>
      </c>
      <c r="I9155">
        <f t="shared" si="1336"/>
        <v>0</v>
      </c>
      <c r="J9155">
        <f t="shared" si="1339"/>
        <v>0</v>
      </c>
      <c r="L9155">
        <f t="shared" si="1340"/>
        <v>5152</v>
      </c>
      <c r="M9155">
        <f t="shared" si="1341"/>
        <v>1.2880000000000001E-3</v>
      </c>
      <c r="N9155">
        <f t="shared" si="1332"/>
        <v>0</v>
      </c>
      <c r="O9155">
        <f t="shared" si="1333"/>
        <v>0</v>
      </c>
      <c r="P9155">
        <f t="shared" si="1334"/>
        <v>0</v>
      </c>
      <c r="Q9155">
        <f>ROUND((O9155+$D$13*R9155)*$D$3,0)/($D$3)</f>
        <v>0.4453125</v>
      </c>
      <c r="R9155">
        <f>Random!A9153</f>
        <v>0.22202203734429471</v>
      </c>
      <c r="T9155">
        <f ca="1">IF(F9155&lt;$D$10,0,IFERROR(CORREL(OFFSET($J$3,0,0,$D$10,1),OFFSET($Q$3,F9155-$D$10,0,$D$10,1)),0))</f>
        <v>1.7380976767409226E-2</v>
      </c>
      <c r="U9155">
        <f ca="1">IF(T9155&gt;$D$14,T9155,0)</f>
        <v>0</v>
      </c>
      <c r="V9155">
        <f t="shared" ca="1" si="1335"/>
        <v>0</v>
      </c>
    </row>
    <row r="9156" spans="6:22" x14ac:dyDescent="0.25">
      <c r="F9156">
        <f t="shared" si="1337"/>
        <v>9153</v>
      </c>
      <c r="G9156">
        <f t="shared" si="1338"/>
        <v>2.2882499999999999E-3</v>
      </c>
      <c r="H9156">
        <f>IF(AND(0&lt;=F9156, F9156&lt;=$D$10),2*PI()*($D$8+$D$5*G9156/(2*$D$6))*G9156,0)</f>
        <v>0</v>
      </c>
      <c r="I9156">
        <f t="shared" si="1336"/>
        <v>0</v>
      </c>
      <c r="J9156">
        <f t="shared" si="1339"/>
        <v>0</v>
      </c>
      <c r="L9156">
        <f t="shared" si="1340"/>
        <v>5153</v>
      </c>
      <c r="M9156">
        <f t="shared" si="1341"/>
        <v>1.2882499999999999E-3</v>
      </c>
      <c r="N9156">
        <f t="shared" ref="N9156:N9219" si="1342">IF(AND(0&lt;=M9156,M9156&lt;=$D$6),2*PI()*($D$8+$D$5*M9156/(2*$D$6))*M9156,0)</f>
        <v>0</v>
      </c>
      <c r="O9156">
        <f t="shared" ref="O9156:O9219" si="1343">SIN(N9156)</f>
        <v>0</v>
      </c>
      <c r="P9156">
        <f t="shared" ref="P9156:P9219" si="1344">ROUND(O9156*$D$3,0)/($D$3)</f>
        <v>0</v>
      </c>
      <c r="Q9156">
        <f>ROUND((O9156+$D$13*R9156)*$D$3,0)/($D$3)</f>
        <v>-0.21875</v>
      </c>
      <c r="R9156">
        <f>Random!A9154</f>
        <v>-0.10845874311845649</v>
      </c>
      <c r="T9156">
        <f ca="1">IF(F9156&lt;$D$10,0,IFERROR(CORREL(OFFSET($J$3,0,0,$D$10,1),OFFSET($Q$3,F9156-$D$10,0,$D$10,1)),0))</f>
        <v>1.3661778124820841E-2</v>
      </c>
      <c r="U9156">
        <f ca="1">IF(T9156&gt;$D$14,T9156,0)</f>
        <v>0</v>
      </c>
      <c r="V9156">
        <f t="shared" ref="V9156:V9219" ca="1" si="1345">U9156*G9156</f>
        <v>0</v>
      </c>
    </row>
    <row r="9157" spans="6:22" x14ac:dyDescent="0.25">
      <c r="F9157">
        <f t="shared" si="1337"/>
        <v>9154</v>
      </c>
      <c r="G9157">
        <f t="shared" si="1338"/>
        <v>2.2885000000000002E-3</v>
      </c>
      <c r="H9157">
        <f>IF(AND(0&lt;=F9157, F9157&lt;=$D$10),2*PI()*($D$8+$D$5*G9157/(2*$D$6))*G9157,0)</f>
        <v>0</v>
      </c>
      <c r="I9157">
        <f t="shared" ref="I9157:I9220" si="1346">SIN(H9157)</f>
        <v>0</v>
      </c>
      <c r="J9157">
        <f t="shared" si="1339"/>
        <v>0</v>
      </c>
      <c r="L9157">
        <f t="shared" si="1340"/>
        <v>5154</v>
      </c>
      <c r="M9157">
        <f t="shared" si="1341"/>
        <v>1.2884999999999999E-3</v>
      </c>
      <c r="N9157">
        <f t="shared" si="1342"/>
        <v>0</v>
      </c>
      <c r="O9157">
        <f t="shared" si="1343"/>
        <v>0</v>
      </c>
      <c r="P9157">
        <f t="shared" si="1344"/>
        <v>0</v>
      </c>
      <c r="Q9157">
        <f>ROUND((O9157+$D$13*R9157)*$D$3,0)/($D$3)</f>
        <v>0.6015625</v>
      </c>
      <c r="R9157">
        <f>Random!A9155</f>
        <v>0.30131833333935121</v>
      </c>
      <c r="T9157">
        <f ca="1">IF(F9157&lt;$D$10,0,IFERROR(CORREL(OFFSET($J$3,0,0,$D$10,1),OFFSET($Q$3,F9157-$D$10,0,$D$10,1)),0))</f>
        <v>5.9053183171758365E-3</v>
      </c>
      <c r="U9157">
        <f ca="1">IF(T9157&gt;$D$14,T9157,0)</f>
        <v>0</v>
      </c>
      <c r="V9157">
        <f t="shared" ca="1" si="1345"/>
        <v>0</v>
      </c>
    </row>
    <row r="9158" spans="6:22" x14ac:dyDescent="0.25">
      <c r="F9158">
        <f t="shared" si="1337"/>
        <v>9155</v>
      </c>
      <c r="G9158">
        <f t="shared" si="1338"/>
        <v>2.28875E-3</v>
      </c>
      <c r="H9158">
        <f>IF(AND(0&lt;=F9158, F9158&lt;=$D$10),2*PI()*($D$8+$D$5*G9158/(2*$D$6))*G9158,0)</f>
        <v>0</v>
      </c>
      <c r="I9158">
        <f t="shared" si="1346"/>
        <v>0</v>
      </c>
      <c r="J9158">
        <f t="shared" si="1339"/>
        <v>0</v>
      </c>
      <c r="L9158">
        <f t="shared" si="1340"/>
        <v>5155</v>
      </c>
      <c r="M9158">
        <f t="shared" si="1341"/>
        <v>1.28875E-3</v>
      </c>
      <c r="N9158">
        <f t="shared" si="1342"/>
        <v>0</v>
      </c>
      <c r="O9158">
        <f t="shared" si="1343"/>
        <v>0</v>
      </c>
      <c r="P9158">
        <f t="shared" si="1344"/>
        <v>0</v>
      </c>
      <c r="Q9158">
        <f>ROUND((O9158+$D$13*R9158)*$D$3,0)/($D$3)</f>
        <v>-0.8984375</v>
      </c>
      <c r="R9158">
        <f>Random!A9156</f>
        <v>-0.44970672063946249</v>
      </c>
      <c r="T9158">
        <f ca="1">IF(F9158&lt;$D$10,0,IFERROR(CORREL(OFFSET($J$3,0,0,$D$10,1),OFFSET($Q$3,F9158-$D$10,0,$D$10,1)),0))</f>
        <v>-5.6671724997122185E-3</v>
      </c>
      <c r="U9158">
        <f ca="1">IF(T9158&gt;$D$14,T9158,0)</f>
        <v>0</v>
      </c>
      <c r="V9158">
        <f t="shared" ca="1" si="1345"/>
        <v>0</v>
      </c>
    </row>
    <row r="9159" spans="6:22" x14ac:dyDescent="0.25">
      <c r="F9159">
        <f t="shared" si="1337"/>
        <v>9156</v>
      </c>
      <c r="G9159">
        <f t="shared" si="1338"/>
        <v>2.2889999999999998E-3</v>
      </c>
      <c r="H9159">
        <f>IF(AND(0&lt;=F9159, F9159&lt;=$D$10),2*PI()*($D$8+$D$5*G9159/(2*$D$6))*G9159,0)</f>
        <v>0</v>
      </c>
      <c r="I9159">
        <f t="shared" si="1346"/>
        <v>0</v>
      </c>
      <c r="J9159">
        <f t="shared" si="1339"/>
        <v>0</v>
      </c>
      <c r="L9159">
        <f t="shared" si="1340"/>
        <v>5156</v>
      </c>
      <c r="M9159">
        <f t="shared" si="1341"/>
        <v>1.289E-3</v>
      </c>
      <c r="N9159">
        <f t="shared" si="1342"/>
        <v>0</v>
      </c>
      <c r="O9159">
        <f t="shared" si="1343"/>
        <v>0</v>
      </c>
      <c r="P9159">
        <f t="shared" si="1344"/>
        <v>0</v>
      </c>
      <c r="Q9159">
        <f>ROUND((O9159+$D$13*R9159)*$D$3,0)/($D$3)</f>
        <v>0.609375</v>
      </c>
      <c r="R9159">
        <f>Random!A9157</f>
        <v>0.30338226457900541</v>
      </c>
      <c r="T9159">
        <f ca="1">IF(F9159&lt;$D$10,0,IFERROR(CORREL(OFFSET($J$3,0,0,$D$10,1),OFFSET($Q$3,F9159-$D$10,0,$D$10,1)),0))</f>
        <v>-1.3697790732541305E-2</v>
      </c>
      <c r="U9159">
        <f ca="1">IF(T9159&gt;$D$14,T9159,0)</f>
        <v>0</v>
      </c>
      <c r="V9159">
        <f t="shared" ca="1" si="1345"/>
        <v>0</v>
      </c>
    </row>
    <row r="9160" spans="6:22" x14ac:dyDescent="0.25">
      <c r="F9160">
        <f t="shared" si="1337"/>
        <v>9157</v>
      </c>
      <c r="G9160">
        <f t="shared" si="1338"/>
        <v>2.2892500000000001E-3</v>
      </c>
      <c r="H9160">
        <f>IF(AND(0&lt;=F9160, F9160&lt;=$D$10),2*PI()*($D$8+$D$5*G9160/(2*$D$6))*G9160,0)</f>
        <v>0</v>
      </c>
      <c r="I9160">
        <f t="shared" si="1346"/>
        <v>0</v>
      </c>
      <c r="J9160">
        <f t="shared" si="1339"/>
        <v>0</v>
      </c>
      <c r="L9160">
        <f t="shared" si="1340"/>
        <v>5157</v>
      </c>
      <c r="M9160">
        <f t="shared" si="1341"/>
        <v>1.28925E-3</v>
      </c>
      <c r="N9160">
        <f t="shared" si="1342"/>
        <v>0</v>
      </c>
      <c r="O9160">
        <f t="shared" si="1343"/>
        <v>0</v>
      </c>
      <c r="P9160">
        <f t="shared" si="1344"/>
        <v>0</v>
      </c>
      <c r="Q9160">
        <f>ROUND((O9160+$D$13*R9160)*$D$3,0)/($D$3)</f>
        <v>-0.390625</v>
      </c>
      <c r="R9160">
        <f>Random!A9158</f>
        <v>-0.19461920102305641</v>
      </c>
      <c r="T9160">
        <f ca="1">IF(F9160&lt;$D$10,0,IFERROR(CORREL(OFFSET($J$3,0,0,$D$10,1),OFFSET($Q$3,F9160-$D$10,0,$D$10,1)),0))</f>
        <v>-1.839047697081754E-2</v>
      </c>
      <c r="U9160">
        <f ca="1">IF(T9160&gt;$D$14,T9160,0)</f>
        <v>0</v>
      </c>
      <c r="V9160">
        <f t="shared" ca="1" si="1345"/>
        <v>0</v>
      </c>
    </row>
    <row r="9161" spans="6:22" x14ac:dyDescent="0.25">
      <c r="F9161">
        <f t="shared" si="1337"/>
        <v>9158</v>
      </c>
      <c r="G9161">
        <f t="shared" si="1338"/>
        <v>2.2894999999999999E-3</v>
      </c>
      <c r="H9161">
        <f>IF(AND(0&lt;=F9161, F9161&lt;=$D$10),2*PI()*($D$8+$D$5*G9161/(2*$D$6))*G9161,0)</f>
        <v>0</v>
      </c>
      <c r="I9161">
        <f t="shared" si="1346"/>
        <v>0</v>
      </c>
      <c r="J9161">
        <f t="shared" si="1339"/>
        <v>0</v>
      </c>
      <c r="L9161">
        <f t="shared" si="1340"/>
        <v>5158</v>
      </c>
      <c r="M9161">
        <f t="shared" si="1341"/>
        <v>1.2895000000000001E-3</v>
      </c>
      <c r="N9161">
        <f t="shared" si="1342"/>
        <v>0</v>
      </c>
      <c r="O9161">
        <f t="shared" si="1343"/>
        <v>0</v>
      </c>
      <c r="P9161">
        <f t="shared" si="1344"/>
        <v>0</v>
      </c>
      <c r="Q9161">
        <f>ROUND((O9161+$D$13*R9161)*$D$3,0)/($D$3)</f>
        <v>0.5078125</v>
      </c>
      <c r="R9161">
        <f>Random!A9159</f>
        <v>0.25505987710149858</v>
      </c>
      <c r="T9161">
        <f ca="1">IF(F9161&lt;$D$10,0,IFERROR(CORREL(OFFSET($J$3,0,0,$D$10,1),OFFSET($Q$3,F9161-$D$10,0,$D$10,1)),0))</f>
        <v>-1.7205732742656066E-2</v>
      </c>
      <c r="U9161">
        <f ca="1">IF(T9161&gt;$D$14,T9161,0)</f>
        <v>0</v>
      </c>
      <c r="V9161">
        <f t="shared" ca="1" si="1345"/>
        <v>0</v>
      </c>
    </row>
    <row r="9162" spans="6:22" x14ac:dyDescent="0.25">
      <c r="F9162">
        <f t="shared" si="1337"/>
        <v>9159</v>
      </c>
      <c r="G9162">
        <f t="shared" si="1338"/>
        <v>2.2897500000000001E-3</v>
      </c>
      <c r="H9162">
        <f>IF(AND(0&lt;=F9162, F9162&lt;=$D$10),2*PI()*($D$8+$D$5*G9162/(2*$D$6))*G9162,0)</f>
        <v>0</v>
      </c>
      <c r="I9162">
        <f t="shared" si="1346"/>
        <v>0</v>
      </c>
      <c r="J9162">
        <f t="shared" si="1339"/>
        <v>0</v>
      </c>
      <c r="L9162">
        <f t="shared" si="1340"/>
        <v>5159</v>
      </c>
      <c r="M9162">
        <f t="shared" si="1341"/>
        <v>1.2897500000000001E-3</v>
      </c>
      <c r="N9162">
        <f t="shared" si="1342"/>
        <v>0</v>
      </c>
      <c r="O9162">
        <f t="shared" si="1343"/>
        <v>0</v>
      </c>
      <c r="P9162">
        <f t="shared" si="1344"/>
        <v>0</v>
      </c>
      <c r="Q9162">
        <f>ROUND((O9162+$D$13*R9162)*$D$3,0)/($D$3)</f>
        <v>-0.6171875</v>
      </c>
      <c r="R9162">
        <f>Random!A9160</f>
        <v>-0.30806798850515404</v>
      </c>
      <c r="T9162">
        <f ca="1">IF(F9162&lt;$D$10,0,IFERROR(CORREL(OFFSET($J$3,0,0,$D$10,1),OFFSET($Q$3,F9162-$D$10,0,$D$10,1)),0))</f>
        <v>-1.1784548863849989E-2</v>
      </c>
      <c r="U9162">
        <f ca="1">IF(T9162&gt;$D$14,T9162,0)</f>
        <v>0</v>
      </c>
      <c r="V9162">
        <f t="shared" ca="1" si="1345"/>
        <v>0</v>
      </c>
    </row>
    <row r="9163" spans="6:22" x14ac:dyDescent="0.25">
      <c r="F9163">
        <f t="shared" si="1337"/>
        <v>9160</v>
      </c>
      <c r="G9163">
        <f t="shared" si="1338"/>
        <v>2.2899999999999999E-3</v>
      </c>
      <c r="H9163">
        <f>IF(AND(0&lt;=F9163, F9163&lt;=$D$10),2*PI()*($D$8+$D$5*G9163/(2*$D$6))*G9163,0)</f>
        <v>0</v>
      </c>
      <c r="I9163">
        <f t="shared" si="1346"/>
        <v>0</v>
      </c>
      <c r="J9163">
        <f t="shared" si="1339"/>
        <v>0</v>
      </c>
      <c r="L9163">
        <f t="shared" si="1340"/>
        <v>5160</v>
      </c>
      <c r="M9163">
        <f t="shared" si="1341"/>
        <v>1.2899999999999999E-3</v>
      </c>
      <c r="N9163">
        <f t="shared" si="1342"/>
        <v>0</v>
      </c>
      <c r="O9163">
        <f t="shared" si="1343"/>
        <v>0</v>
      </c>
      <c r="P9163">
        <f t="shared" si="1344"/>
        <v>0</v>
      </c>
      <c r="Q9163">
        <f>ROUND((O9163+$D$13*R9163)*$D$3,0)/($D$3)</f>
        <v>-0.1796875</v>
      </c>
      <c r="R9163">
        <f>Random!A9161</f>
        <v>-8.8661473023633697E-2</v>
      </c>
      <c r="T9163">
        <f ca="1">IF(F9163&lt;$D$10,0,IFERROR(CORREL(OFFSET($J$3,0,0,$D$10,1),OFFSET($Q$3,F9163-$D$10,0,$D$10,1)),0))</f>
        <v>-2.8515031499091359E-3</v>
      </c>
      <c r="U9163">
        <f ca="1">IF(T9163&gt;$D$14,T9163,0)</f>
        <v>0</v>
      </c>
      <c r="V9163">
        <f t="shared" ca="1" si="1345"/>
        <v>0</v>
      </c>
    </row>
    <row r="9164" spans="6:22" x14ac:dyDescent="0.25">
      <c r="F9164">
        <f t="shared" si="1337"/>
        <v>9161</v>
      </c>
      <c r="G9164">
        <f t="shared" si="1338"/>
        <v>2.2902500000000002E-3</v>
      </c>
      <c r="H9164">
        <f>IF(AND(0&lt;=F9164, F9164&lt;=$D$10),2*PI()*($D$8+$D$5*G9164/(2*$D$6))*G9164,0)</f>
        <v>0</v>
      </c>
      <c r="I9164">
        <f t="shared" si="1346"/>
        <v>0</v>
      </c>
      <c r="J9164">
        <f t="shared" si="1339"/>
        <v>0</v>
      </c>
      <c r="L9164">
        <f t="shared" si="1340"/>
        <v>5161</v>
      </c>
      <c r="M9164">
        <f t="shared" si="1341"/>
        <v>1.2902499999999999E-3</v>
      </c>
      <c r="N9164">
        <f t="shared" si="1342"/>
        <v>0</v>
      </c>
      <c r="O9164">
        <f t="shared" si="1343"/>
        <v>0</v>
      </c>
      <c r="P9164">
        <f t="shared" si="1344"/>
        <v>0</v>
      </c>
      <c r="Q9164">
        <f>ROUND((O9164+$D$13*R9164)*$D$3,0)/($D$3)</f>
        <v>0.3359375</v>
      </c>
      <c r="R9164">
        <f>Random!A9162</f>
        <v>0.16814734583044311</v>
      </c>
      <c r="T9164">
        <f ca="1">IF(F9164&lt;$D$10,0,IFERROR(CORREL(OFFSET($J$3,0,0,$D$10,1),OFFSET($Q$3,F9164-$D$10,0,$D$10,1)),0))</f>
        <v>7.1796516399590367E-3</v>
      </c>
      <c r="U9164">
        <f ca="1">IF(T9164&gt;$D$14,T9164,0)</f>
        <v>0</v>
      </c>
      <c r="V9164">
        <f t="shared" ca="1" si="1345"/>
        <v>0</v>
      </c>
    </row>
    <row r="9165" spans="6:22" x14ac:dyDescent="0.25">
      <c r="F9165">
        <f t="shared" si="1337"/>
        <v>9162</v>
      </c>
      <c r="G9165">
        <f t="shared" si="1338"/>
        <v>2.2905E-3</v>
      </c>
      <c r="H9165">
        <f>IF(AND(0&lt;=F9165, F9165&lt;=$D$10),2*PI()*($D$8+$D$5*G9165/(2*$D$6))*G9165,0)</f>
        <v>0</v>
      </c>
      <c r="I9165">
        <f t="shared" si="1346"/>
        <v>0</v>
      </c>
      <c r="J9165">
        <f t="shared" si="1339"/>
        <v>0</v>
      </c>
      <c r="L9165">
        <f t="shared" si="1340"/>
        <v>5162</v>
      </c>
      <c r="M9165">
        <f t="shared" si="1341"/>
        <v>1.2905E-3</v>
      </c>
      <c r="N9165">
        <f t="shared" si="1342"/>
        <v>0</v>
      </c>
      <c r="O9165">
        <f t="shared" si="1343"/>
        <v>0</v>
      </c>
      <c r="P9165">
        <f t="shared" si="1344"/>
        <v>0</v>
      </c>
      <c r="Q9165">
        <f>ROUND((O9165+$D$13*R9165)*$D$3,0)/($D$3)</f>
        <v>-0.6875</v>
      </c>
      <c r="R9165">
        <f>Random!A9163</f>
        <v>-0.34386648012723431</v>
      </c>
      <c r="T9165">
        <f ca="1">IF(F9165&lt;$D$10,0,IFERROR(CORREL(OFFSET($J$3,0,0,$D$10,1),OFFSET($Q$3,F9165-$D$10,0,$D$10,1)),0))</f>
        <v>1.4161800085385607E-2</v>
      </c>
      <c r="U9165">
        <f ca="1">IF(T9165&gt;$D$14,T9165,0)</f>
        <v>0</v>
      </c>
      <c r="V9165">
        <f t="shared" ca="1" si="1345"/>
        <v>0</v>
      </c>
    </row>
    <row r="9166" spans="6:22" x14ac:dyDescent="0.25">
      <c r="F9166">
        <f t="shared" si="1337"/>
        <v>9163</v>
      </c>
      <c r="G9166">
        <f t="shared" si="1338"/>
        <v>2.2907499999999998E-3</v>
      </c>
      <c r="H9166">
        <f>IF(AND(0&lt;=F9166, F9166&lt;=$D$10),2*PI()*($D$8+$D$5*G9166/(2*$D$6))*G9166,0)</f>
        <v>0</v>
      </c>
      <c r="I9166">
        <f t="shared" si="1346"/>
        <v>0</v>
      </c>
      <c r="J9166">
        <f t="shared" si="1339"/>
        <v>0</v>
      </c>
      <c r="L9166">
        <f t="shared" si="1340"/>
        <v>5163</v>
      </c>
      <c r="M9166">
        <f t="shared" si="1341"/>
        <v>1.29075E-3</v>
      </c>
      <c r="N9166">
        <f t="shared" si="1342"/>
        <v>0</v>
      </c>
      <c r="O9166">
        <f t="shared" si="1343"/>
        <v>0</v>
      </c>
      <c r="P9166">
        <f t="shared" si="1344"/>
        <v>0</v>
      </c>
      <c r="Q9166">
        <f>ROUND((O9166+$D$13*R9166)*$D$3,0)/($D$3)</f>
        <v>-0.796875</v>
      </c>
      <c r="R9166">
        <f>Random!A9164</f>
        <v>-0.39735337665374015</v>
      </c>
      <c r="T9166">
        <f ca="1">IF(F9166&lt;$D$10,0,IFERROR(CORREL(OFFSET($J$3,0,0,$D$10,1),OFFSET($Q$3,F9166-$D$10,0,$D$10,1)),0))</f>
        <v>1.6386673570405498E-2</v>
      </c>
      <c r="U9166">
        <f ca="1">IF(T9166&gt;$D$14,T9166,0)</f>
        <v>0</v>
      </c>
      <c r="V9166">
        <f t="shared" ca="1" si="1345"/>
        <v>0</v>
      </c>
    </row>
    <row r="9167" spans="6:22" x14ac:dyDescent="0.25">
      <c r="F9167">
        <f t="shared" si="1337"/>
        <v>9164</v>
      </c>
      <c r="G9167">
        <f t="shared" si="1338"/>
        <v>2.2910000000000001E-3</v>
      </c>
      <c r="H9167">
        <f>IF(AND(0&lt;=F9167, F9167&lt;=$D$10),2*PI()*($D$8+$D$5*G9167/(2*$D$6))*G9167,0)</f>
        <v>0</v>
      </c>
      <c r="I9167">
        <f t="shared" si="1346"/>
        <v>0</v>
      </c>
      <c r="J9167">
        <f t="shared" si="1339"/>
        <v>0</v>
      </c>
      <c r="L9167">
        <f t="shared" si="1340"/>
        <v>5164</v>
      </c>
      <c r="M9167">
        <f t="shared" si="1341"/>
        <v>1.291E-3</v>
      </c>
      <c r="N9167">
        <f t="shared" si="1342"/>
        <v>0</v>
      </c>
      <c r="O9167">
        <f t="shared" si="1343"/>
        <v>0</v>
      </c>
      <c r="P9167">
        <f t="shared" si="1344"/>
        <v>0</v>
      </c>
      <c r="Q9167">
        <f>ROUND((O9167+$D$13*R9167)*$D$3,0)/($D$3)</f>
        <v>-0.984375</v>
      </c>
      <c r="R9167">
        <f>Random!A9165</f>
        <v>-0.49150854102283936</v>
      </c>
      <c r="T9167">
        <f ca="1">IF(F9167&lt;$D$10,0,IFERROR(CORREL(OFFSET($J$3,0,0,$D$10,1),OFFSET($Q$3,F9167-$D$10,0,$D$10,1)),0))</f>
        <v>1.3206051540856373E-2</v>
      </c>
      <c r="U9167">
        <f ca="1">IF(T9167&gt;$D$14,T9167,0)</f>
        <v>0</v>
      </c>
      <c r="V9167">
        <f t="shared" ca="1" si="1345"/>
        <v>0</v>
      </c>
    </row>
    <row r="9168" spans="6:22" x14ac:dyDescent="0.25">
      <c r="F9168">
        <f t="shared" si="1337"/>
        <v>9165</v>
      </c>
      <c r="G9168">
        <f t="shared" si="1338"/>
        <v>2.2912499999999999E-3</v>
      </c>
      <c r="H9168">
        <f>IF(AND(0&lt;=F9168, F9168&lt;=$D$10),2*PI()*($D$8+$D$5*G9168/(2*$D$6))*G9168,0)</f>
        <v>0</v>
      </c>
      <c r="I9168">
        <f t="shared" si="1346"/>
        <v>0</v>
      </c>
      <c r="J9168">
        <f t="shared" si="1339"/>
        <v>0</v>
      </c>
      <c r="L9168">
        <f t="shared" si="1340"/>
        <v>5165</v>
      </c>
      <c r="M9168">
        <f t="shared" si="1341"/>
        <v>1.2912500000000001E-3</v>
      </c>
      <c r="N9168">
        <f t="shared" si="1342"/>
        <v>0</v>
      </c>
      <c r="O9168">
        <f t="shared" si="1343"/>
        <v>0</v>
      </c>
      <c r="P9168">
        <f t="shared" si="1344"/>
        <v>0</v>
      </c>
      <c r="Q9168">
        <f>ROUND((O9168+$D$13*R9168)*$D$3,0)/($D$3)</f>
        <v>0.1875</v>
      </c>
      <c r="R9168">
        <f>Random!A9166</f>
        <v>9.5519465569393502E-2</v>
      </c>
      <c r="T9168">
        <f ca="1">IF(F9168&lt;$D$10,0,IFERROR(CORREL(OFFSET($J$3,0,0,$D$10,1),OFFSET($Q$3,F9168-$D$10,0,$D$10,1)),0))</f>
        <v>9.0560268347523506E-3</v>
      </c>
      <c r="U9168">
        <f ca="1">IF(T9168&gt;$D$14,T9168,0)</f>
        <v>0</v>
      </c>
      <c r="V9168">
        <f t="shared" ca="1" si="1345"/>
        <v>0</v>
      </c>
    </row>
    <row r="9169" spans="6:22" x14ac:dyDescent="0.25">
      <c r="F9169">
        <f t="shared" si="1337"/>
        <v>9166</v>
      </c>
      <c r="G9169">
        <f t="shared" si="1338"/>
        <v>2.2915000000000001E-3</v>
      </c>
      <c r="H9169">
        <f>IF(AND(0&lt;=F9169, F9169&lt;=$D$10),2*PI()*($D$8+$D$5*G9169/(2*$D$6))*G9169,0)</f>
        <v>0</v>
      </c>
      <c r="I9169">
        <f t="shared" si="1346"/>
        <v>0</v>
      </c>
      <c r="J9169">
        <f t="shared" si="1339"/>
        <v>0</v>
      </c>
      <c r="L9169">
        <f t="shared" si="1340"/>
        <v>5166</v>
      </c>
      <c r="M9169">
        <f t="shared" si="1341"/>
        <v>1.2914999999999999E-3</v>
      </c>
      <c r="N9169">
        <f t="shared" si="1342"/>
        <v>0</v>
      </c>
      <c r="O9169">
        <f t="shared" si="1343"/>
        <v>0</v>
      </c>
      <c r="P9169">
        <f t="shared" si="1344"/>
        <v>0</v>
      </c>
      <c r="Q9169">
        <f>ROUND((O9169+$D$13*R9169)*$D$3,0)/($D$3)</f>
        <v>0.15625</v>
      </c>
      <c r="R9169">
        <f>Random!A9167</f>
        <v>7.9718056017225369E-2</v>
      </c>
      <c r="T9169">
        <f ca="1">IF(F9169&lt;$D$10,0,IFERROR(CORREL(OFFSET($J$3,0,0,$D$10,1),OFFSET($Q$3,F9169-$D$10,0,$D$10,1)),0))</f>
        <v>3.1346675919848341E-4</v>
      </c>
      <c r="U9169">
        <f ca="1">IF(T9169&gt;$D$14,T9169,0)</f>
        <v>0</v>
      </c>
      <c r="V9169">
        <f t="shared" ca="1" si="1345"/>
        <v>0</v>
      </c>
    </row>
    <row r="9170" spans="6:22" x14ac:dyDescent="0.25">
      <c r="F9170">
        <f t="shared" si="1337"/>
        <v>9167</v>
      </c>
      <c r="G9170">
        <f t="shared" si="1338"/>
        <v>2.29175E-3</v>
      </c>
      <c r="H9170">
        <f>IF(AND(0&lt;=F9170, F9170&lt;=$D$10),2*PI()*($D$8+$D$5*G9170/(2*$D$6))*G9170,0)</f>
        <v>0</v>
      </c>
      <c r="I9170">
        <f t="shared" si="1346"/>
        <v>0</v>
      </c>
      <c r="J9170">
        <f t="shared" si="1339"/>
        <v>0</v>
      </c>
      <c r="L9170">
        <f t="shared" si="1340"/>
        <v>5167</v>
      </c>
      <c r="M9170">
        <f t="shared" si="1341"/>
        <v>1.2917499999999999E-3</v>
      </c>
      <c r="N9170">
        <f t="shared" si="1342"/>
        <v>0</v>
      </c>
      <c r="O9170">
        <f t="shared" si="1343"/>
        <v>0</v>
      </c>
      <c r="P9170">
        <f t="shared" si="1344"/>
        <v>0</v>
      </c>
      <c r="Q9170">
        <f>ROUND((O9170+$D$13*R9170)*$D$3,0)/($D$3)</f>
        <v>-0.671875</v>
      </c>
      <c r="R9170">
        <f>Random!A9168</f>
        <v>-0.33756384057183364</v>
      </c>
      <c r="T9170">
        <f ca="1">IF(F9170&lt;$D$10,0,IFERROR(CORREL(OFFSET($J$3,0,0,$D$10,1),OFFSET($Q$3,F9170-$D$10,0,$D$10,1)),0))</f>
        <v>-7.3329721200182194E-3</v>
      </c>
      <c r="U9170">
        <f ca="1">IF(T9170&gt;$D$14,T9170,0)</f>
        <v>0</v>
      </c>
      <c r="V9170">
        <f t="shared" ca="1" si="1345"/>
        <v>0</v>
      </c>
    </row>
    <row r="9171" spans="6:22" x14ac:dyDescent="0.25">
      <c r="F9171">
        <f t="shared" si="1337"/>
        <v>9168</v>
      </c>
      <c r="G9171">
        <f t="shared" si="1338"/>
        <v>2.2920000000000002E-3</v>
      </c>
      <c r="H9171">
        <f>IF(AND(0&lt;=F9171, F9171&lt;=$D$10),2*PI()*($D$8+$D$5*G9171/(2*$D$6))*G9171,0)</f>
        <v>0</v>
      </c>
      <c r="I9171">
        <f t="shared" si="1346"/>
        <v>0</v>
      </c>
      <c r="J9171">
        <f t="shared" si="1339"/>
        <v>0</v>
      </c>
      <c r="L9171">
        <f t="shared" si="1340"/>
        <v>5168</v>
      </c>
      <c r="M9171">
        <f t="shared" si="1341"/>
        <v>1.292E-3</v>
      </c>
      <c r="N9171">
        <f t="shared" si="1342"/>
        <v>0</v>
      </c>
      <c r="O9171">
        <f t="shared" si="1343"/>
        <v>0</v>
      </c>
      <c r="P9171">
        <f t="shared" si="1344"/>
        <v>0</v>
      </c>
      <c r="Q9171">
        <f>ROUND((O9171+$D$13*R9171)*$D$3,0)/($D$3)</f>
        <v>0.203125</v>
      </c>
      <c r="R9171">
        <f>Random!A9169</f>
        <v>0.10330104932903272</v>
      </c>
      <c r="T9171">
        <f ca="1">IF(F9171&lt;$D$10,0,IFERROR(CORREL(OFFSET($J$3,0,0,$D$10,1),OFFSET($Q$3,F9171-$D$10,0,$D$10,1)),0))</f>
        <v>-9.5459801989325639E-3</v>
      </c>
      <c r="U9171">
        <f ca="1">IF(T9171&gt;$D$14,T9171,0)</f>
        <v>0</v>
      </c>
      <c r="V9171">
        <f t="shared" ca="1" si="1345"/>
        <v>0</v>
      </c>
    </row>
    <row r="9172" spans="6:22" x14ac:dyDescent="0.25">
      <c r="F9172">
        <f t="shared" si="1337"/>
        <v>9169</v>
      </c>
      <c r="G9172">
        <f t="shared" si="1338"/>
        <v>2.29225E-3</v>
      </c>
      <c r="H9172">
        <f>IF(AND(0&lt;=F9172, F9172&lt;=$D$10),2*PI()*($D$8+$D$5*G9172/(2*$D$6))*G9172,0)</f>
        <v>0</v>
      </c>
      <c r="I9172">
        <f t="shared" si="1346"/>
        <v>0</v>
      </c>
      <c r="J9172">
        <f t="shared" si="1339"/>
        <v>0</v>
      </c>
      <c r="L9172">
        <f t="shared" si="1340"/>
        <v>5169</v>
      </c>
      <c r="M9172">
        <f t="shared" si="1341"/>
        <v>1.29225E-3</v>
      </c>
      <c r="N9172">
        <f t="shared" si="1342"/>
        <v>0</v>
      </c>
      <c r="O9172">
        <f t="shared" si="1343"/>
        <v>0</v>
      </c>
      <c r="P9172">
        <f t="shared" si="1344"/>
        <v>0</v>
      </c>
      <c r="Q9172">
        <f>ROUND((O9172+$D$13*R9172)*$D$3,0)/($D$3)</f>
        <v>4.6875E-2</v>
      </c>
      <c r="R9172">
        <f>Random!A9170</f>
        <v>2.4206687140703509E-2</v>
      </c>
      <c r="T9172">
        <f ca="1">IF(F9172&lt;$D$10,0,IFERROR(CORREL(OFFSET($J$3,0,0,$D$10,1),OFFSET($Q$3,F9172-$D$10,0,$D$10,1)),0))</f>
        <v>-9.7609072204665123E-3</v>
      </c>
      <c r="U9172">
        <f ca="1">IF(T9172&gt;$D$14,T9172,0)</f>
        <v>0</v>
      </c>
      <c r="V9172">
        <f t="shared" ca="1" si="1345"/>
        <v>0</v>
      </c>
    </row>
    <row r="9173" spans="6:22" x14ac:dyDescent="0.25">
      <c r="F9173">
        <f t="shared" si="1337"/>
        <v>9170</v>
      </c>
      <c r="G9173">
        <f t="shared" si="1338"/>
        <v>2.2924999999999998E-3</v>
      </c>
      <c r="H9173">
        <f>IF(AND(0&lt;=F9173, F9173&lt;=$D$10),2*PI()*($D$8+$D$5*G9173/(2*$D$6))*G9173,0)</f>
        <v>0</v>
      </c>
      <c r="I9173">
        <f t="shared" si="1346"/>
        <v>0</v>
      </c>
      <c r="J9173">
        <f t="shared" si="1339"/>
        <v>0</v>
      </c>
      <c r="L9173">
        <f t="shared" si="1340"/>
        <v>5170</v>
      </c>
      <c r="M9173">
        <f t="shared" si="1341"/>
        <v>1.2925E-3</v>
      </c>
      <c r="N9173">
        <f t="shared" si="1342"/>
        <v>0</v>
      </c>
      <c r="O9173">
        <f t="shared" si="1343"/>
        <v>0</v>
      </c>
      <c r="P9173">
        <f t="shared" si="1344"/>
        <v>0</v>
      </c>
      <c r="Q9173">
        <f>ROUND((O9173+$D$13*R9173)*$D$3,0)/($D$3)</f>
        <v>4.6875E-2</v>
      </c>
      <c r="R9173">
        <f>Random!A9171</f>
        <v>2.3927882044712745E-2</v>
      </c>
      <c r="T9173">
        <f ca="1">IF(F9173&lt;$D$10,0,IFERROR(CORREL(OFFSET($J$3,0,0,$D$10,1),OFFSET($Q$3,F9173-$D$10,0,$D$10,1)),0))</f>
        <v>-4.890669002536885E-3</v>
      </c>
      <c r="U9173">
        <f ca="1">IF(T9173&gt;$D$14,T9173,0)</f>
        <v>0</v>
      </c>
      <c r="V9173">
        <f t="shared" ca="1" si="1345"/>
        <v>0</v>
      </c>
    </row>
    <row r="9174" spans="6:22" x14ac:dyDescent="0.25">
      <c r="F9174">
        <f t="shared" si="1337"/>
        <v>9171</v>
      </c>
      <c r="G9174">
        <f t="shared" si="1338"/>
        <v>2.2927500000000001E-3</v>
      </c>
      <c r="H9174">
        <f>IF(AND(0&lt;=F9174, F9174&lt;=$D$10),2*PI()*($D$8+$D$5*G9174/(2*$D$6))*G9174,0)</f>
        <v>0</v>
      </c>
      <c r="I9174">
        <f t="shared" si="1346"/>
        <v>0</v>
      </c>
      <c r="J9174">
        <f t="shared" si="1339"/>
        <v>0</v>
      </c>
      <c r="L9174">
        <f t="shared" si="1340"/>
        <v>5171</v>
      </c>
      <c r="M9174">
        <f t="shared" si="1341"/>
        <v>1.2927500000000001E-3</v>
      </c>
      <c r="N9174">
        <f t="shared" si="1342"/>
        <v>0</v>
      </c>
      <c r="O9174">
        <f t="shared" si="1343"/>
        <v>0</v>
      </c>
      <c r="P9174">
        <f t="shared" si="1344"/>
        <v>0</v>
      </c>
      <c r="Q9174">
        <f>ROUND((O9174+$D$13*R9174)*$D$3,0)/($D$3)</f>
        <v>0.484375</v>
      </c>
      <c r="R9174">
        <f>Random!A9172</f>
        <v>0.24066416567656568</v>
      </c>
      <c r="T9174">
        <f ca="1">IF(F9174&lt;$D$10,0,IFERROR(CORREL(OFFSET($J$3,0,0,$D$10,1),OFFSET($Q$3,F9174-$D$10,0,$D$10,1)),0))</f>
        <v>-5.7148368050322982E-5</v>
      </c>
      <c r="U9174">
        <f ca="1">IF(T9174&gt;$D$14,T9174,0)</f>
        <v>0</v>
      </c>
      <c r="V9174">
        <f t="shared" ca="1" si="1345"/>
        <v>0</v>
      </c>
    </row>
    <row r="9175" spans="6:22" x14ac:dyDescent="0.25">
      <c r="F9175">
        <f t="shared" si="1337"/>
        <v>9172</v>
      </c>
      <c r="G9175">
        <f t="shared" si="1338"/>
        <v>2.2929999999999999E-3</v>
      </c>
      <c r="H9175">
        <f>IF(AND(0&lt;=F9175, F9175&lt;=$D$10),2*PI()*($D$8+$D$5*G9175/(2*$D$6))*G9175,0)</f>
        <v>0</v>
      </c>
      <c r="I9175">
        <f t="shared" si="1346"/>
        <v>0</v>
      </c>
      <c r="J9175">
        <f t="shared" si="1339"/>
        <v>0</v>
      </c>
      <c r="L9175">
        <f t="shared" si="1340"/>
        <v>5172</v>
      </c>
      <c r="M9175">
        <f t="shared" si="1341"/>
        <v>1.2930000000000001E-3</v>
      </c>
      <c r="N9175">
        <f t="shared" si="1342"/>
        <v>0</v>
      </c>
      <c r="O9175">
        <f t="shared" si="1343"/>
        <v>0</v>
      </c>
      <c r="P9175">
        <f t="shared" si="1344"/>
        <v>0</v>
      </c>
      <c r="Q9175">
        <f>ROUND((O9175+$D$13*R9175)*$D$3,0)/($D$3)</f>
        <v>-0.7734375</v>
      </c>
      <c r="R9175">
        <f>Random!A9173</f>
        <v>-0.38558167263608678</v>
      </c>
      <c r="T9175">
        <f ca="1">IF(F9175&lt;$D$10,0,IFERROR(CORREL(OFFSET($J$3,0,0,$D$10,1),OFFSET($Q$3,F9175-$D$10,0,$D$10,1)),0))</f>
        <v>4.3003942692986068E-3</v>
      </c>
      <c r="U9175">
        <f ca="1">IF(T9175&gt;$D$14,T9175,0)</f>
        <v>0</v>
      </c>
      <c r="V9175">
        <f t="shared" ca="1" si="1345"/>
        <v>0</v>
      </c>
    </row>
    <row r="9176" spans="6:22" x14ac:dyDescent="0.25">
      <c r="F9176">
        <f t="shared" si="1337"/>
        <v>9173</v>
      </c>
      <c r="G9176">
        <f t="shared" si="1338"/>
        <v>2.2932500000000001E-3</v>
      </c>
      <c r="H9176">
        <f>IF(AND(0&lt;=F9176, F9176&lt;=$D$10),2*PI()*($D$8+$D$5*G9176/(2*$D$6))*G9176,0)</f>
        <v>0</v>
      </c>
      <c r="I9176">
        <f t="shared" si="1346"/>
        <v>0</v>
      </c>
      <c r="J9176">
        <f t="shared" si="1339"/>
        <v>0</v>
      </c>
      <c r="L9176">
        <f t="shared" si="1340"/>
        <v>5173</v>
      </c>
      <c r="M9176">
        <f t="shared" si="1341"/>
        <v>1.2932499999999999E-3</v>
      </c>
      <c r="N9176">
        <f t="shared" si="1342"/>
        <v>0</v>
      </c>
      <c r="O9176">
        <f t="shared" si="1343"/>
        <v>0</v>
      </c>
      <c r="P9176">
        <f t="shared" si="1344"/>
        <v>0</v>
      </c>
      <c r="Q9176">
        <f>ROUND((O9176+$D$13*R9176)*$D$3,0)/($D$3)</f>
        <v>0.3984375</v>
      </c>
      <c r="R9176">
        <f>Random!A9174</f>
        <v>0.19772565962467004</v>
      </c>
      <c r="T9176">
        <f ca="1">IF(F9176&lt;$D$10,0,IFERROR(CORREL(OFFSET($J$3,0,0,$D$10,1),OFFSET($Q$3,F9176-$D$10,0,$D$10,1)),0))</f>
        <v>8.1069741704114656E-3</v>
      </c>
      <c r="U9176">
        <f ca="1">IF(T9176&gt;$D$14,T9176,0)</f>
        <v>0</v>
      </c>
      <c r="V9176">
        <f t="shared" ca="1" si="1345"/>
        <v>0</v>
      </c>
    </row>
    <row r="9177" spans="6:22" x14ac:dyDescent="0.25">
      <c r="F9177">
        <f t="shared" si="1337"/>
        <v>9174</v>
      </c>
      <c r="G9177">
        <f t="shared" si="1338"/>
        <v>2.2935E-3</v>
      </c>
      <c r="H9177">
        <f>IF(AND(0&lt;=F9177, F9177&lt;=$D$10),2*PI()*($D$8+$D$5*G9177/(2*$D$6))*G9177,0)</f>
        <v>0</v>
      </c>
      <c r="I9177">
        <f t="shared" si="1346"/>
        <v>0</v>
      </c>
      <c r="J9177">
        <f t="shared" si="1339"/>
        <v>0</v>
      </c>
      <c r="L9177">
        <f t="shared" si="1340"/>
        <v>5174</v>
      </c>
      <c r="M9177">
        <f t="shared" si="1341"/>
        <v>1.2934999999999999E-3</v>
      </c>
      <c r="N9177">
        <f t="shared" si="1342"/>
        <v>0</v>
      </c>
      <c r="O9177">
        <f t="shared" si="1343"/>
        <v>0</v>
      </c>
      <c r="P9177">
        <f t="shared" si="1344"/>
        <v>0</v>
      </c>
      <c r="Q9177">
        <f>ROUND((O9177+$D$13*R9177)*$D$3,0)/($D$3)</f>
        <v>0.140625</v>
      </c>
      <c r="R9177">
        <f>Random!A9175</f>
        <v>6.9074197296841389E-2</v>
      </c>
      <c r="T9177">
        <f ca="1">IF(F9177&lt;$D$10,0,IFERROR(CORREL(OFFSET($J$3,0,0,$D$10,1),OFFSET($Q$3,F9177-$D$10,0,$D$10,1)),0))</f>
        <v>8.085292310416858E-3</v>
      </c>
      <c r="U9177">
        <f ca="1">IF(T9177&gt;$D$14,T9177,0)</f>
        <v>0</v>
      </c>
      <c r="V9177">
        <f t="shared" ca="1" si="1345"/>
        <v>0</v>
      </c>
    </row>
    <row r="9178" spans="6:22" x14ac:dyDescent="0.25">
      <c r="F9178">
        <f t="shared" si="1337"/>
        <v>9175</v>
      </c>
      <c r="G9178">
        <f t="shared" si="1338"/>
        <v>2.2937500000000002E-3</v>
      </c>
      <c r="H9178">
        <f>IF(AND(0&lt;=F9178, F9178&lt;=$D$10),2*PI()*($D$8+$D$5*G9178/(2*$D$6))*G9178,0)</f>
        <v>0</v>
      </c>
      <c r="I9178">
        <f t="shared" si="1346"/>
        <v>0</v>
      </c>
      <c r="J9178">
        <f t="shared" si="1339"/>
        <v>0</v>
      </c>
      <c r="L9178">
        <f t="shared" si="1340"/>
        <v>5175</v>
      </c>
      <c r="M9178">
        <f t="shared" si="1341"/>
        <v>1.29375E-3</v>
      </c>
      <c r="N9178">
        <f t="shared" si="1342"/>
        <v>0</v>
      </c>
      <c r="O9178">
        <f t="shared" si="1343"/>
        <v>0</v>
      </c>
      <c r="P9178">
        <f t="shared" si="1344"/>
        <v>0</v>
      </c>
      <c r="Q9178">
        <f>ROUND((O9178+$D$13*R9178)*$D$3,0)/($D$3)</f>
        <v>0.59375</v>
      </c>
      <c r="R9178">
        <f>Random!A9176</f>
        <v>0.29505985205603436</v>
      </c>
      <c r="T9178">
        <f ca="1">IF(F9178&lt;$D$10,0,IFERROR(CORREL(OFFSET($J$3,0,0,$D$10,1),OFFSET($Q$3,F9178-$D$10,0,$D$10,1)),0))</f>
        <v>6.1395403593584343E-3</v>
      </c>
      <c r="U9178">
        <f ca="1">IF(T9178&gt;$D$14,T9178,0)</f>
        <v>0</v>
      </c>
      <c r="V9178">
        <f t="shared" ca="1" si="1345"/>
        <v>0</v>
      </c>
    </row>
    <row r="9179" spans="6:22" x14ac:dyDescent="0.25">
      <c r="F9179">
        <f t="shared" ref="F9179:F9242" si="1347">F9178+1</f>
        <v>9176</v>
      </c>
      <c r="G9179">
        <f t="shared" ref="G9179:G9242" si="1348">F9179/$D$2</f>
        <v>2.294E-3</v>
      </c>
      <c r="H9179">
        <f>IF(AND(0&lt;=F9179, F9179&lt;=$D$10),2*PI()*($D$8+$D$5*G9179/(2*$D$6))*G9179,0)</f>
        <v>0</v>
      </c>
      <c r="I9179">
        <f t="shared" si="1346"/>
        <v>0</v>
      </c>
      <c r="J9179">
        <f t="shared" ref="J9179:J9242" si="1349">ROUND(I9179*$D$3,0)/$D$3</f>
        <v>0</v>
      </c>
      <c r="L9179">
        <f t="shared" ref="L9179:L9242" si="1350">L9178+1</f>
        <v>5176</v>
      </c>
      <c r="M9179">
        <f t="shared" ref="M9179:M9242" si="1351">L9179/$D$2</f>
        <v>1.294E-3</v>
      </c>
      <c r="N9179">
        <f t="shared" si="1342"/>
        <v>0</v>
      </c>
      <c r="O9179">
        <f t="shared" si="1343"/>
        <v>0</v>
      </c>
      <c r="P9179">
        <f t="shared" si="1344"/>
        <v>0</v>
      </c>
      <c r="Q9179">
        <f>ROUND((O9179+$D$13*R9179)*$D$3,0)/($D$3)</f>
        <v>-0.296875</v>
      </c>
      <c r="R9179">
        <f>Random!A9177</f>
        <v>-0.14923725047357461</v>
      </c>
      <c r="T9179">
        <f ca="1">IF(F9179&lt;$D$10,0,IFERROR(CORREL(OFFSET($J$3,0,0,$D$10,1),OFFSET($Q$3,F9179-$D$10,0,$D$10,1)),0))</f>
        <v>-2.1997981534585022E-3</v>
      </c>
      <c r="U9179">
        <f ca="1">IF(T9179&gt;$D$14,T9179,0)</f>
        <v>0</v>
      </c>
      <c r="V9179">
        <f t="shared" ca="1" si="1345"/>
        <v>0</v>
      </c>
    </row>
    <row r="9180" spans="6:22" x14ac:dyDescent="0.25">
      <c r="F9180">
        <f t="shared" si="1347"/>
        <v>9177</v>
      </c>
      <c r="G9180">
        <f t="shared" si="1348"/>
        <v>2.2942499999999998E-3</v>
      </c>
      <c r="H9180">
        <f>IF(AND(0&lt;=F9180, F9180&lt;=$D$10),2*PI()*($D$8+$D$5*G9180/(2*$D$6))*G9180,0)</f>
        <v>0</v>
      </c>
      <c r="I9180">
        <f t="shared" si="1346"/>
        <v>0</v>
      </c>
      <c r="J9180">
        <f t="shared" si="1349"/>
        <v>0</v>
      </c>
      <c r="L9180">
        <f t="shared" si="1350"/>
        <v>5177</v>
      </c>
      <c r="M9180">
        <f t="shared" si="1351"/>
        <v>1.29425E-3</v>
      </c>
      <c r="N9180">
        <f t="shared" si="1342"/>
        <v>0</v>
      </c>
      <c r="O9180">
        <f t="shared" si="1343"/>
        <v>0</v>
      </c>
      <c r="P9180">
        <f t="shared" si="1344"/>
        <v>0</v>
      </c>
      <c r="Q9180">
        <f>ROUND((O9180+$D$13*R9180)*$D$3,0)/($D$3)</f>
        <v>4.6875E-2</v>
      </c>
      <c r="R9180">
        <f>Random!A9178</f>
        <v>2.3712662307394661E-2</v>
      </c>
      <c r="T9180">
        <f ca="1">IF(F9180&lt;$D$10,0,IFERROR(CORREL(OFFSET($J$3,0,0,$D$10,1),OFFSET($Q$3,F9180-$D$10,0,$D$10,1)),0))</f>
        <v>-1.0545771548996529E-2</v>
      </c>
      <c r="U9180">
        <f ca="1">IF(T9180&gt;$D$14,T9180,0)</f>
        <v>0</v>
      </c>
      <c r="V9180">
        <f t="shared" ca="1" si="1345"/>
        <v>0</v>
      </c>
    </row>
    <row r="9181" spans="6:22" x14ac:dyDescent="0.25">
      <c r="F9181">
        <f t="shared" si="1347"/>
        <v>9178</v>
      </c>
      <c r="G9181">
        <f t="shared" si="1348"/>
        <v>2.2945000000000001E-3</v>
      </c>
      <c r="H9181">
        <f>IF(AND(0&lt;=F9181, F9181&lt;=$D$10),2*PI()*($D$8+$D$5*G9181/(2*$D$6))*G9181,0)</f>
        <v>0</v>
      </c>
      <c r="I9181">
        <f t="shared" si="1346"/>
        <v>0</v>
      </c>
      <c r="J9181">
        <f t="shared" si="1349"/>
        <v>0</v>
      </c>
      <c r="L9181">
        <f t="shared" si="1350"/>
        <v>5178</v>
      </c>
      <c r="M9181">
        <f t="shared" si="1351"/>
        <v>1.2945000000000001E-3</v>
      </c>
      <c r="N9181">
        <f t="shared" si="1342"/>
        <v>0</v>
      </c>
      <c r="O9181">
        <f t="shared" si="1343"/>
        <v>0</v>
      </c>
      <c r="P9181">
        <f t="shared" si="1344"/>
        <v>0</v>
      </c>
      <c r="Q9181">
        <f>ROUND((O9181+$D$13*R9181)*$D$3,0)/($D$3)</f>
        <v>-0.3125</v>
      </c>
      <c r="R9181">
        <f>Random!A9179</f>
        <v>-0.1567869617733475</v>
      </c>
      <c r="T9181">
        <f ca="1">IF(F9181&lt;$D$10,0,IFERROR(CORREL(OFFSET($J$3,0,0,$D$10,1),OFFSET($Q$3,F9181-$D$10,0,$D$10,1)),0))</f>
        <v>-1.3999742006577416E-2</v>
      </c>
      <c r="U9181">
        <f ca="1">IF(T9181&gt;$D$14,T9181,0)</f>
        <v>0</v>
      </c>
      <c r="V9181">
        <f t="shared" ca="1" si="1345"/>
        <v>0</v>
      </c>
    </row>
    <row r="9182" spans="6:22" x14ac:dyDescent="0.25">
      <c r="F9182">
        <f t="shared" si="1347"/>
        <v>9179</v>
      </c>
      <c r="G9182">
        <f t="shared" si="1348"/>
        <v>2.2947499999999999E-3</v>
      </c>
      <c r="H9182">
        <f>IF(AND(0&lt;=F9182, F9182&lt;=$D$10),2*PI()*($D$8+$D$5*G9182/(2*$D$6))*G9182,0)</f>
        <v>0</v>
      </c>
      <c r="I9182">
        <f t="shared" si="1346"/>
        <v>0</v>
      </c>
      <c r="J9182">
        <f t="shared" si="1349"/>
        <v>0</v>
      </c>
      <c r="L9182">
        <f t="shared" si="1350"/>
        <v>5179</v>
      </c>
      <c r="M9182">
        <f t="shared" si="1351"/>
        <v>1.2947499999999999E-3</v>
      </c>
      <c r="N9182">
        <f t="shared" si="1342"/>
        <v>0</v>
      </c>
      <c r="O9182">
        <f t="shared" si="1343"/>
        <v>0</v>
      </c>
      <c r="P9182">
        <f t="shared" si="1344"/>
        <v>0</v>
      </c>
      <c r="Q9182">
        <f>ROUND((O9182+$D$13*R9182)*$D$3,0)/($D$3)</f>
        <v>0.1796875</v>
      </c>
      <c r="R9182">
        <f>Random!A9180</f>
        <v>8.8061789884821273E-2</v>
      </c>
      <c r="T9182">
        <f ca="1">IF(F9182&lt;$D$10,0,IFERROR(CORREL(OFFSET($J$3,0,0,$D$10,1),OFFSET($Q$3,F9182-$D$10,0,$D$10,1)),0))</f>
        <v>-1.0805353651888188E-2</v>
      </c>
      <c r="U9182">
        <f ca="1">IF(T9182&gt;$D$14,T9182,0)</f>
        <v>0</v>
      </c>
      <c r="V9182">
        <f t="shared" ca="1" si="1345"/>
        <v>0</v>
      </c>
    </row>
    <row r="9183" spans="6:22" x14ac:dyDescent="0.25">
      <c r="F9183">
        <f t="shared" si="1347"/>
        <v>9180</v>
      </c>
      <c r="G9183">
        <f t="shared" si="1348"/>
        <v>2.2950000000000002E-3</v>
      </c>
      <c r="H9183">
        <f>IF(AND(0&lt;=F9183, F9183&lt;=$D$10),2*PI()*($D$8+$D$5*G9183/(2*$D$6))*G9183,0)</f>
        <v>0</v>
      </c>
      <c r="I9183">
        <f t="shared" si="1346"/>
        <v>0</v>
      </c>
      <c r="J9183">
        <f t="shared" si="1349"/>
        <v>0</v>
      </c>
      <c r="L9183">
        <f t="shared" si="1350"/>
        <v>5180</v>
      </c>
      <c r="M9183">
        <f t="shared" si="1351"/>
        <v>1.2949999999999999E-3</v>
      </c>
      <c r="N9183">
        <f t="shared" si="1342"/>
        <v>0</v>
      </c>
      <c r="O9183">
        <f t="shared" si="1343"/>
        <v>0</v>
      </c>
      <c r="P9183">
        <f t="shared" si="1344"/>
        <v>0</v>
      </c>
      <c r="Q9183">
        <f>ROUND((O9183+$D$13*R9183)*$D$3,0)/($D$3)</f>
        <v>0.296875</v>
      </c>
      <c r="R9183">
        <f>Random!A9181</f>
        <v>0.14711756581834834</v>
      </c>
      <c r="T9183">
        <f ca="1">IF(F9183&lt;$D$10,0,IFERROR(CORREL(OFFSET($J$3,0,0,$D$10,1),OFFSET($Q$3,F9183-$D$10,0,$D$10,1)),0))</f>
        <v>-4.6031382192387822E-3</v>
      </c>
      <c r="U9183">
        <f ca="1">IF(T9183&gt;$D$14,T9183,0)</f>
        <v>0</v>
      </c>
      <c r="V9183">
        <f t="shared" ca="1" si="1345"/>
        <v>0</v>
      </c>
    </row>
    <row r="9184" spans="6:22" x14ac:dyDescent="0.25">
      <c r="F9184">
        <f t="shared" si="1347"/>
        <v>9181</v>
      </c>
      <c r="G9184">
        <f t="shared" si="1348"/>
        <v>2.29525E-3</v>
      </c>
      <c r="H9184">
        <f>IF(AND(0&lt;=F9184, F9184&lt;=$D$10),2*PI()*($D$8+$D$5*G9184/(2*$D$6))*G9184,0)</f>
        <v>0</v>
      </c>
      <c r="I9184">
        <f t="shared" si="1346"/>
        <v>0</v>
      </c>
      <c r="J9184">
        <f t="shared" si="1349"/>
        <v>0</v>
      </c>
      <c r="L9184">
        <f t="shared" si="1350"/>
        <v>5181</v>
      </c>
      <c r="M9184">
        <f t="shared" si="1351"/>
        <v>1.29525E-3</v>
      </c>
      <c r="N9184">
        <f t="shared" si="1342"/>
        <v>0</v>
      </c>
      <c r="O9184">
        <f t="shared" si="1343"/>
        <v>0</v>
      </c>
      <c r="P9184">
        <f t="shared" si="1344"/>
        <v>0</v>
      </c>
      <c r="Q9184">
        <f>ROUND((O9184+$D$13*R9184)*$D$3,0)/($D$3)</f>
        <v>0.3125</v>
      </c>
      <c r="R9184">
        <f>Random!A9182</f>
        <v>0.15782800157356969</v>
      </c>
      <c r="T9184">
        <f ca="1">IF(F9184&lt;$D$10,0,IFERROR(CORREL(OFFSET($J$3,0,0,$D$10,1),OFFSET($Q$3,F9184-$D$10,0,$D$10,1)),0))</f>
        <v>2.1798826370550968E-3</v>
      </c>
      <c r="U9184">
        <f ca="1">IF(T9184&gt;$D$14,T9184,0)</f>
        <v>0</v>
      </c>
      <c r="V9184">
        <f t="shared" ca="1" si="1345"/>
        <v>0</v>
      </c>
    </row>
    <row r="9185" spans="6:22" x14ac:dyDescent="0.25">
      <c r="F9185">
        <f t="shared" si="1347"/>
        <v>9182</v>
      </c>
      <c r="G9185">
        <f t="shared" si="1348"/>
        <v>2.2954999999999998E-3</v>
      </c>
      <c r="H9185">
        <f>IF(AND(0&lt;=F9185, F9185&lt;=$D$10),2*PI()*($D$8+$D$5*G9185/(2*$D$6))*G9185,0)</f>
        <v>0</v>
      </c>
      <c r="I9185">
        <f t="shared" si="1346"/>
        <v>0</v>
      </c>
      <c r="J9185">
        <f t="shared" si="1349"/>
        <v>0</v>
      </c>
      <c r="L9185">
        <f t="shared" si="1350"/>
        <v>5182</v>
      </c>
      <c r="M9185">
        <f t="shared" si="1351"/>
        <v>1.2955E-3</v>
      </c>
      <c r="N9185">
        <f t="shared" si="1342"/>
        <v>0</v>
      </c>
      <c r="O9185">
        <f t="shared" si="1343"/>
        <v>0</v>
      </c>
      <c r="P9185">
        <f t="shared" si="1344"/>
        <v>0</v>
      </c>
      <c r="Q9185">
        <f>ROUND((O9185+$D$13*R9185)*$D$3,0)/($D$3)</f>
        <v>-0.6015625</v>
      </c>
      <c r="R9185">
        <f>Random!A9183</f>
        <v>-0.29981773070877837</v>
      </c>
      <c r="T9185">
        <f ca="1">IF(F9185&lt;$D$10,0,IFERROR(CORREL(OFFSET($J$3,0,0,$D$10,1),OFFSET($Q$3,F9185-$D$10,0,$D$10,1)),0))</f>
        <v>6.9363218933909659E-3</v>
      </c>
      <c r="U9185">
        <f ca="1">IF(T9185&gt;$D$14,T9185,0)</f>
        <v>0</v>
      </c>
      <c r="V9185">
        <f t="shared" ca="1" si="1345"/>
        <v>0</v>
      </c>
    </row>
    <row r="9186" spans="6:22" x14ac:dyDescent="0.25">
      <c r="F9186">
        <f t="shared" si="1347"/>
        <v>9183</v>
      </c>
      <c r="G9186">
        <f t="shared" si="1348"/>
        <v>2.29575E-3</v>
      </c>
      <c r="H9186">
        <f>IF(AND(0&lt;=F9186, F9186&lt;=$D$10),2*PI()*($D$8+$D$5*G9186/(2*$D$6))*G9186,0)</f>
        <v>0</v>
      </c>
      <c r="I9186">
        <f t="shared" si="1346"/>
        <v>0</v>
      </c>
      <c r="J9186">
        <f t="shared" si="1349"/>
        <v>0</v>
      </c>
      <c r="L9186">
        <f t="shared" si="1350"/>
        <v>5183</v>
      </c>
      <c r="M9186">
        <f t="shared" si="1351"/>
        <v>1.29575E-3</v>
      </c>
      <c r="N9186">
        <f t="shared" si="1342"/>
        <v>0</v>
      </c>
      <c r="O9186">
        <f t="shared" si="1343"/>
        <v>0</v>
      </c>
      <c r="P9186">
        <f t="shared" si="1344"/>
        <v>0</v>
      </c>
      <c r="Q9186">
        <f>ROUND((O9186+$D$13*R9186)*$D$3,0)/($D$3)</f>
        <v>-0.53125</v>
      </c>
      <c r="R9186">
        <f>Random!A9184</f>
        <v>-0.26726510448025431</v>
      </c>
      <c r="T9186">
        <f ca="1">IF(F9186&lt;$D$10,0,IFERROR(CORREL(OFFSET($J$3,0,0,$D$10,1),OFFSET($Q$3,F9186-$D$10,0,$D$10,1)),0))</f>
        <v>8.9565614320267321E-3</v>
      </c>
      <c r="U9186">
        <f ca="1">IF(T9186&gt;$D$14,T9186,0)</f>
        <v>0</v>
      </c>
      <c r="V9186">
        <f t="shared" ca="1" si="1345"/>
        <v>0</v>
      </c>
    </row>
    <row r="9187" spans="6:22" x14ac:dyDescent="0.25">
      <c r="F9187">
        <f t="shared" si="1347"/>
        <v>9184</v>
      </c>
      <c r="G9187">
        <f t="shared" si="1348"/>
        <v>2.2959999999999999E-3</v>
      </c>
      <c r="H9187">
        <f>IF(AND(0&lt;=F9187, F9187&lt;=$D$10),2*PI()*($D$8+$D$5*G9187/(2*$D$6))*G9187,0)</f>
        <v>0</v>
      </c>
      <c r="I9187">
        <f t="shared" si="1346"/>
        <v>0</v>
      </c>
      <c r="J9187">
        <f t="shared" si="1349"/>
        <v>0</v>
      </c>
      <c r="L9187">
        <f t="shared" si="1350"/>
        <v>5184</v>
      </c>
      <c r="M9187">
        <f t="shared" si="1351"/>
        <v>1.2960000000000001E-3</v>
      </c>
      <c r="N9187">
        <f t="shared" si="1342"/>
        <v>0</v>
      </c>
      <c r="O9187">
        <f t="shared" si="1343"/>
        <v>0</v>
      </c>
      <c r="P9187">
        <f t="shared" si="1344"/>
        <v>0</v>
      </c>
      <c r="Q9187">
        <f>ROUND((O9187+$D$13*R9187)*$D$3,0)/($D$3)</f>
        <v>-0.9140625</v>
      </c>
      <c r="R9187">
        <f>Random!A9185</f>
        <v>-0.45554458939941611</v>
      </c>
      <c r="T9187">
        <f ca="1">IF(F9187&lt;$D$10,0,IFERROR(CORREL(OFFSET($J$3,0,0,$D$10,1),OFFSET($Q$3,F9187-$D$10,0,$D$10,1)),0))</f>
        <v>8.4836305890963002E-3</v>
      </c>
      <c r="U9187">
        <f ca="1">IF(T9187&gt;$D$14,T9187,0)</f>
        <v>0</v>
      </c>
      <c r="V9187">
        <f t="shared" ca="1" si="1345"/>
        <v>0</v>
      </c>
    </row>
    <row r="9188" spans="6:22" x14ac:dyDescent="0.25">
      <c r="F9188">
        <f t="shared" si="1347"/>
        <v>9185</v>
      </c>
      <c r="G9188">
        <f t="shared" si="1348"/>
        <v>2.2962500000000001E-3</v>
      </c>
      <c r="H9188">
        <f>IF(AND(0&lt;=F9188, F9188&lt;=$D$10),2*PI()*($D$8+$D$5*G9188/(2*$D$6))*G9188,0)</f>
        <v>0</v>
      </c>
      <c r="I9188">
        <f t="shared" si="1346"/>
        <v>0</v>
      </c>
      <c r="J9188">
        <f t="shared" si="1349"/>
        <v>0</v>
      </c>
      <c r="L9188">
        <f t="shared" si="1350"/>
        <v>5185</v>
      </c>
      <c r="M9188">
        <f t="shared" si="1351"/>
        <v>1.2962500000000001E-3</v>
      </c>
      <c r="N9188">
        <f t="shared" si="1342"/>
        <v>0</v>
      </c>
      <c r="O9188">
        <f t="shared" si="1343"/>
        <v>0</v>
      </c>
      <c r="P9188">
        <f t="shared" si="1344"/>
        <v>0</v>
      </c>
      <c r="Q9188">
        <f>ROUND((O9188+$D$13*R9188)*$D$3,0)/($D$3)</f>
        <v>0.3671875</v>
      </c>
      <c r="R9188">
        <f>Random!A9186</f>
        <v>0.18447921985644278</v>
      </c>
      <c r="T9188">
        <f ca="1">IF(F9188&lt;$D$10,0,IFERROR(CORREL(OFFSET($J$3,0,0,$D$10,1),OFFSET($Q$3,F9188-$D$10,0,$D$10,1)),0))</f>
        <v>5.5149698440775325E-3</v>
      </c>
      <c r="U9188">
        <f ca="1">IF(T9188&gt;$D$14,T9188,0)</f>
        <v>0</v>
      </c>
      <c r="V9188">
        <f t="shared" ca="1" si="1345"/>
        <v>0</v>
      </c>
    </row>
    <row r="9189" spans="6:22" x14ac:dyDescent="0.25">
      <c r="F9189">
        <f t="shared" si="1347"/>
        <v>9186</v>
      </c>
      <c r="G9189">
        <f t="shared" si="1348"/>
        <v>2.2964999999999999E-3</v>
      </c>
      <c r="H9189">
        <f>IF(AND(0&lt;=F9189, F9189&lt;=$D$10),2*PI()*($D$8+$D$5*G9189/(2*$D$6))*G9189,0)</f>
        <v>0</v>
      </c>
      <c r="I9189">
        <f t="shared" si="1346"/>
        <v>0</v>
      </c>
      <c r="J9189">
        <f t="shared" si="1349"/>
        <v>0</v>
      </c>
      <c r="L9189">
        <f t="shared" si="1350"/>
        <v>5186</v>
      </c>
      <c r="M9189">
        <f t="shared" si="1351"/>
        <v>1.2964999999999999E-3</v>
      </c>
      <c r="N9189">
        <f t="shared" si="1342"/>
        <v>0</v>
      </c>
      <c r="O9189">
        <f t="shared" si="1343"/>
        <v>0</v>
      </c>
      <c r="P9189">
        <f t="shared" si="1344"/>
        <v>0</v>
      </c>
      <c r="Q9189">
        <f>ROUND((O9189+$D$13*R9189)*$D$3,0)/($D$3)</f>
        <v>5.46875E-2</v>
      </c>
      <c r="R9189">
        <f>Random!A9187</f>
        <v>2.7468713386809895E-2</v>
      </c>
      <c r="T9189">
        <f ca="1">IF(F9189&lt;$D$10,0,IFERROR(CORREL(OFFSET($J$3,0,0,$D$10,1),OFFSET($Q$3,F9189-$D$10,0,$D$10,1)),0))</f>
        <v>1.2692296516865001E-3</v>
      </c>
      <c r="U9189">
        <f ca="1">IF(T9189&gt;$D$14,T9189,0)</f>
        <v>0</v>
      </c>
      <c r="V9189">
        <f t="shared" ca="1" si="1345"/>
        <v>0</v>
      </c>
    </row>
    <row r="9190" spans="6:22" x14ac:dyDescent="0.25">
      <c r="F9190">
        <f t="shared" si="1347"/>
        <v>9187</v>
      </c>
      <c r="G9190">
        <f t="shared" si="1348"/>
        <v>2.2967500000000002E-3</v>
      </c>
      <c r="H9190">
        <f>IF(AND(0&lt;=F9190, F9190&lt;=$D$10),2*PI()*($D$8+$D$5*G9190/(2*$D$6))*G9190,0)</f>
        <v>0</v>
      </c>
      <c r="I9190">
        <f t="shared" si="1346"/>
        <v>0</v>
      </c>
      <c r="J9190">
        <f t="shared" si="1349"/>
        <v>0</v>
      </c>
      <c r="L9190">
        <f t="shared" si="1350"/>
        <v>5187</v>
      </c>
      <c r="M9190">
        <f t="shared" si="1351"/>
        <v>1.2967499999999999E-3</v>
      </c>
      <c r="N9190">
        <f t="shared" si="1342"/>
        <v>0</v>
      </c>
      <c r="O9190">
        <f t="shared" si="1343"/>
        <v>0</v>
      </c>
      <c r="P9190">
        <f t="shared" si="1344"/>
        <v>0</v>
      </c>
      <c r="Q9190">
        <f>ROUND((O9190+$D$13*R9190)*$D$3,0)/($D$3)</f>
        <v>0.609375</v>
      </c>
      <c r="R9190">
        <f>Random!A9188</f>
        <v>0.30312993667664034</v>
      </c>
      <c r="T9190">
        <f ca="1">IF(F9190&lt;$D$10,0,IFERROR(CORREL(OFFSET($J$3,0,0,$D$10,1),OFFSET($Q$3,F9190-$D$10,0,$D$10,1)),0))</f>
        <v>-5.4881878982382115E-3</v>
      </c>
      <c r="U9190">
        <f ca="1">IF(T9190&gt;$D$14,T9190,0)</f>
        <v>0</v>
      </c>
      <c r="V9190">
        <f t="shared" ca="1" si="1345"/>
        <v>0</v>
      </c>
    </row>
    <row r="9191" spans="6:22" x14ac:dyDescent="0.25">
      <c r="F9191">
        <f t="shared" si="1347"/>
        <v>9188</v>
      </c>
      <c r="G9191">
        <f t="shared" si="1348"/>
        <v>2.297E-3</v>
      </c>
      <c r="H9191">
        <f>IF(AND(0&lt;=F9191, F9191&lt;=$D$10),2*PI()*($D$8+$D$5*G9191/(2*$D$6))*G9191,0)</f>
        <v>0</v>
      </c>
      <c r="I9191">
        <f t="shared" si="1346"/>
        <v>0</v>
      </c>
      <c r="J9191">
        <f t="shared" si="1349"/>
        <v>0</v>
      </c>
      <c r="L9191">
        <f t="shared" si="1350"/>
        <v>5188</v>
      </c>
      <c r="M9191">
        <f t="shared" si="1351"/>
        <v>1.297E-3</v>
      </c>
      <c r="N9191">
        <f t="shared" si="1342"/>
        <v>0</v>
      </c>
      <c r="O9191">
        <f t="shared" si="1343"/>
        <v>0</v>
      </c>
      <c r="P9191">
        <f t="shared" si="1344"/>
        <v>0</v>
      </c>
      <c r="Q9191">
        <f>ROUND((O9191+$D$13*R9191)*$D$3,0)/($D$3)</f>
        <v>-0.1875</v>
      </c>
      <c r="R9191">
        <f>Random!A9189</f>
        <v>-9.3863884266483844E-2</v>
      </c>
      <c r="T9191">
        <f ca="1">IF(F9191&lt;$D$10,0,IFERROR(CORREL(OFFSET($J$3,0,0,$D$10,1),OFFSET($Q$3,F9191-$D$10,0,$D$10,1)),0))</f>
        <v>-1.2239466314195315E-2</v>
      </c>
      <c r="U9191">
        <f ca="1">IF(T9191&gt;$D$14,T9191,0)</f>
        <v>0</v>
      </c>
      <c r="V9191">
        <f t="shared" ca="1" si="1345"/>
        <v>0</v>
      </c>
    </row>
    <row r="9192" spans="6:22" x14ac:dyDescent="0.25">
      <c r="F9192">
        <f t="shared" si="1347"/>
        <v>9189</v>
      </c>
      <c r="G9192">
        <f t="shared" si="1348"/>
        <v>2.2972499999999998E-3</v>
      </c>
      <c r="H9192">
        <f>IF(AND(0&lt;=F9192, F9192&lt;=$D$10),2*PI()*($D$8+$D$5*G9192/(2*$D$6))*G9192,0)</f>
        <v>0</v>
      </c>
      <c r="I9192">
        <f t="shared" si="1346"/>
        <v>0</v>
      </c>
      <c r="J9192">
        <f t="shared" si="1349"/>
        <v>0</v>
      </c>
      <c r="L9192">
        <f t="shared" si="1350"/>
        <v>5189</v>
      </c>
      <c r="M9192">
        <f t="shared" si="1351"/>
        <v>1.29725E-3</v>
      </c>
      <c r="N9192">
        <f t="shared" si="1342"/>
        <v>0</v>
      </c>
      <c r="O9192">
        <f t="shared" si="1343"/>
        <v>0</v>
      </c>
      <c r="P9192">
        <f t="shared" si="1344"/>
        <v>0</v>
      </c>
      <c r="Q9192">
        <f>ROUND((O9192+$D$13*R9192)*$D$3,0)/($D$3)</f>
        <v>-0.1484375</v>
      </c>
      <c r="R9192">
        <f>Random!A9190</f>
        <v>-7.3547693008552684E-2</v>
      </c>
      <c r="T9192">
        <f ca="1">IF(F9192&lt;$D$10,0,IFERROR(CORREL(OFFSET($J$3,0,0,$D$10,1),OFFSET($Q$3,F9192-$D$10,0,$D$10,1)),0))</f>
        <v>-1.2365276698868043E-2</v>
      </c>
      <c r="U9192">
        <f ca="1">IF(T9192&gt;$D$14,T9192,0)</f>
        <v>0</v>
      </c>
      <c r="V9192">
        <f t="shared" ca="1" si="1345"/>
        <v>0</v>
      </c>
    </row>
    <row r="9193" spans="6:22" x14ac:dyDescent="0.25">
      <c r="F9193">
        <f t="shared" si="1347"/>
        <v>9190</v>
      </c>
      <c r="G9193">
        <f t="shared" si="1348"/>
        <v>2.2975000000000001E-3</v>
      </c>
      <c r="H9193">
        <f>IF(AND(0&lt;=F9193, F9193&lt;=$D$10),2*PI()*($D$8+$D$5*G9193/(2*$D$6))*G9193,0)</f>
        <v>0</v>
      </c>
      <c r="I9193">
        <f t="shared" si="1346"/>
        <v>0</v>
      </c>
      <c r="J9193">
        <f t="shared" si="1349"/>
        <v>0</v>
      </c>
      <c r="L9193">
        <f t="shared" si="1350"/>
        <v>5190</v>
      </c>
      <c r="M9193">
        <f t="shared" si="1351"/>
        <v>1.2975E-3</v>
      </c>
      <c r="N9193">
        <f t="shared" si="1342"/>
        <v>0</v>
      </c>
      <c r="O9193">
        <f t="shared" si="1343"/>
        <v>0</v>
      </c>
      <c r="P9193">
        <f t="shared" si="1344"/>
        <v>0</v>
      </c>
      <c r="Q9193">
        <f>ROUND((O9193+$D$13*R9193)*$D$3,0)/($D$3)</f>
        <v>0.34375</v>
      </c>
      <c r="R9193">
        <f>Random!A9191</f>
        <v>0.17106152772476746</v>
      </c>
      <c r="T9193">
        <f ca="1">IF(F9193&lt;$D$10,0,IFERROR(CORREL(OFFSET($J$3,0,0,$D$10,1),OFFSET($Q$3,F9193-$D$10,0,$D$10,1)),0))</f>
        <v>-6.435708895145653E-3</v>
      </c>
      <c r="U9193">
        <f ca="1">IF(T9193&gt;$D$14,T9193,0)</f>
        <v>0</v>
      </c>
      <c r="V9193">
        <f t="shared" ca="1" si="1345"/>
        <v>0</v>
      </c>
    </row>
    <row r="9194" spans="6:22" x14ac:dyDescent="0.25">
      <c r="F9194">
        <f t="shared" si="1347"/>
        <v>9191</v>
      </c>
      <c r="G9194">
        <f t="shared" si="1348"/>
        <v>2.2977499999999999E-3</v>
      </c>
      <c r="H9194">
        <f>IF(AND(0&lt;=F9194, F9194&lt;=$D$10),2*PI()*($D$8+$D$5*G9194/(2*$D$6))*G9194,0)</f>
        <v>0</v>
      </c>
      <c r="I9194">
        <f t="shared" si="1346"/>
        <v>0</v>
      </c>
      <c r="J9194">
        <f t="shared" si="1349"/>
        <v>0</v>
      </c>
      <c r="L9194">
        <f t="shared" si="1350"/>
        <v>5191</v>
      </c>
      <c r="M9194">
        <f t="shared" si="1351"/>
        <v>1.2977500000000001E-3</v>
      </c>
      <c r="N9194">
        <f t="shared" si="1342"/>
        <v>0</v>
      </c>
      <c r="O9194">
        <f t="shared" si="1343"/>
        <v>0</v>
      </c>
      <c r="P9194">
        <f t="shared" si="1344"/>
        <v>0</v>
      </c>
      <c r="Q9194">
        <f>ROUND((O9194+$D$13*R9194)*$D$3,0)/($D$3)</f>
        <v>-9.375E-2</v>
      </c>
      <c r="R9194">
        <f>Random!A9192</f>
        <v>-4.705572514592915E-2</v>
      </c>
      <c r="T9194">
        <f ca="1">IF(F9194&lt;$D$10,0,IFERROR(CORREL(OFFSET($J$3,0,0,$D$10,1),OFFSET($Q$3,F9194-$D$10,0,$D$10,1)),0))</f>
        <v>2.6029849117754919E-3</v>
      </c>
      <c r="U9194">
        <f ca="1">IF(T9194&gt;$D$14,T9194,0)</f>
        <v>0</v>
      </c>
      <c r="V9194">
        <f t="shared" ca="1" si="1345"/>
        <v>0</v>
      </c>
    </row>
    <row r="9195" spans="6:22" x14ac:dyDescent="0.25">
      <c r="F9195">
        <f t="shared" si="1347"/>
        <v>9192</v>
      </c>
      <c r="G9195">
        <f t="shared" si="1348"/>
        <v>2.2980000000000001E-3</v>
      </c>
      <c r="H9195">
        <f>IF(AND(0&lt;=F9195, F9195&lt;=$D$10),2*PI()*($D$8+$D$5*G9195/(2*$D$6))*G9195,0)</f>
        <v>0</v>
      </c>
      <c r="I9195">
        <f t="shared" si="1346"/>
        <v>0</v>
      </c>
      <c r="J9195">
        <f t="shared" si="1349"/>
        <v>0</v>
      </c>
      <c r="L9195">
        <f t="shared" si="1350"/>
        <v>5192</v>
      </c>
      <c r="M9195">
        <f t="shared" si="1351"/>
        <v>1.2979999999999999E-3</v>
      </c>
      <c r="N9195">
        <f t="shared" si="1342"/>
        <v>0</v>
      </c>
      <c r="O9195">
        <f t="shared" si="1343"/>
        <v>0</v>
      </c>
      <c r="P9195">
        <f t="shared" si="1344"/>
        <v>0</v>
      </c>
      <c r="Q9195">
        <f>ROUND((O9195+$D$13*R9195)*$D$3,0)/($D$3)</f>
        <v>0.484375</v>
      </c>
      <c r="R9195">
        <f>Random!A9193</f>
        <v>0.24125675543697767</v>
      </c>
      <c r="T9195">
        <f ca="1">IF(F9195&lt;$D$10,0,IFERROR(CORREL(OFFSET($J$3,0,0,$D$10,1),OFFSET($Q$3,F9195-$D$10,0,$D$10,1)),0))</f>
        <v>1.024321352528597E-2</v>
      </c>
      <c r="U9195">
        <f ca="1">IF(T9195&gt;$D$14,T9195,0)</f>
        <v>0</v>
      </c>
      <c r="V9195">
        <f t="shared" ca="1" si="1345"/>
        <v>0</v>
      </c>
    </row>
    <row r="9196" spans="6:22" x14ac:dyDescent="0.25">
      <c r="F9196">
        <f t="shared" si="1347"/>
        <v>9193</v>
      </c>
      <c r="G9196">
        <f t="shared" si="1348"/>
        <v>2.2982499999999999E-3</v>
      </c>
      <c r="H9196">
        <f>IF(AND(0&lt;=F9196, F9196&lt;=$D$10),2*PI()*($D$8+$D$5*G9196/(2*$D$6))*G9196,0)</f>
        <v>0</v>
      </c>
      <c r="I9196">
        <f t="shared" si="1346"/>
        <v>0</v>
      </c>
      <c r="J9196">
        <f t="shared" si="1349"/>
        <v>0</v>
      </c>
      <c r="L9196">
        <f t="shared" si="1350"/>
        <v>5193</v>
      </c>
      <c r="M9196">
        <f t="shared" si="1351"/>
        <v>1.2982499999999999E-3</v>
      </c>
      <c r="N9196">
        <f t="shared" si="1342"/>
        <v>0</v>
      </c>
      <c r="O9196">
        <f t="shared" si="1343"/>
        <v>0</v>
      </c>
      <c r="P9196">
        <f t="shared" si="1344"/>
        <v>0</v>
      </c>
      <c r="Q9196">
        <f>ROUND((O9196+$D$13*R9196)*$D$3,0)/($D$3)</f>
        <v>0.8125</v>
      </c>
      <c r="R9196">
        <f>Random!A9194</f>
        <v>0.40653992289405483</v>
      </c>
      <c r="T9196">
        <f ca="1">IF(F9196&lt;$D$10,0,IFERROR(CORREL(OFFSET($J$3,0,0,$D$10,1),OFFSET($Q$3,F9196-$D$10,0,$D$10,1)),0))</f>
        <v>1.4210789282321284E-2</v>
      </c>
      <c r="U9196">
        <f ca="1">IF(T9196&gt;$D$14,T9196,0)</f>
        <v>0</v>
      </c>
      <c r="V9196">
        <f t="shared" ca="1" si="1345"/>
        <v>0</v>
      </c>
    </row>
    <row r="9197" spans="6:22" x14ac:dyDescent="0.25">
      <c r="F9197">
        <f t="shared" si="1347"/>
        <v>9194</v>
      </c>
      <c r="G9197">
        <f t="shared" si="1348"/>
        <v>2.2985000000000002E-3</v>
      </c>
      <c r="H9197">
        <f>IF(AND(0&lt;=F9197, F9197&lt;=$D$10),2*PI()*($D$8+$D$5*G9197/(2*$D$6))*G9197,0)</f>
        <v>0</v>
      </c>
      <c r="I9197">
        <f t="shared" si="1346"/>
        <v>0</v>
      </c>
      <c r="J9197">
        <f t="shared" si="1349"/>
        <v>0</v>
      </c>
      <c r="L9197">
        <f t="shared" si="1350"/>
        <v>5194</v>
      </c>
      <c r="M9197">
        <f t="shared" si="1351"/>
        <v>1.2985E-3</v>
      </c>
      <c r="N9197">
        <f t="shared" si="1342"/>
        <v>0</v>
      </c>
      <c r="O9197">
        <f t="shared" si="1343"/>
        <v>0</v>
      </c>
      <c r="P9197">
        <f t="shared" si="1344"/>
        <v>0</v>
      </c>
      <c r="Q9197">
        <f>ROUND((O9197+$D$13*R9197)*$D$3,0)/($D$3)</f>
        <v>0.8359375</v>
      </c>
      <c r="R9197">
        <f>Random!A9195</f>
        <v>0.4195739608089295</v>
      </c>
      <c r="T9197">
        <f ca="1">IF(F9197&lt;$D$10,0,IFERROR(CORREL(OFFSET($J$3,0,0,$D$10,1),OFFSET($Q$3,F9197-$D$10,0,$D$10,1)),0))</f>
        <v>1.2487180626459623E-2</v>
      </c>
      <c r="U9197">
        <f ca="1">IF(T9197&gt;$D$14,T9197,0)</f>
        <v>0</v>
      </c>
      <c r="V9197">
        <f t="shared" ca="1" si="1345"/>
        <v>0</v>
      </c>
    </row>
    <row r="9198" spans="6:22" x14ac:dyDescent="0.25">
      <c r="F9198">
        <f t="shared" si="1347"/>
        <v>9195</v>
      </c>
      <c r="G9198">
        <f t="shared" si="1348"/>
        <v>2.29875E-3</v>
      </c>
      <c r="H9198">
        <f>IF(AND(0&lt;=F9198, F9198&lt;=$D$10),2*PI()*($D$8+$D$5*G9198/(2*$D$6))*G9198,0)</f>
        <v>0</v>
      </c>
      <c r="I9198">
        <f t="shared" si="1346"/>
        <v>0</v>
      </c>
      <c r="J9198">
        <f t="shared" si="1349"/>
        <v>0</v>
      </c>
      <c r="L9198">
        <f t="shared" si="1350"/>
        <v>5195</v>
      </c>
      <c r="M9198">
        <f t="shared" si="1351"/>
        <v>1.29875E-3</v>
      </c>
      <c r="N9198">
        <f t="shared" si="1342"/>
        <v>0</v>
      </c>
      <c r="O9198">
        <f t="shared" si="1343"/>
        <v>0</v>
      </c>
      <c r="P9198">
        <f t="shared" si="1344"/>
        <v>0</v>
      </c>
      <c r="Q9198">
        <f>ROUND((O9198+$D$13*R9198)*$D$3,0)/($D$3)</f>
        <v>-0.890625</v>
      </c>
      <c r="R9198">
        <f>Random!A9196</f>
        <v>-0.44628374616389865</v>
      </c>
      <c r="T9198">
        <f ca="1">IF(F9198&lt;$D$10,0,IFERROR(CORREL(OFFSET($J$3,0,0,$D$10,1),OFFSET($Q$3,F9198-$D$10,0,$D$10,1)),0))</f>
        <v>2.7361903199747961E-3</v>
      </c>
      <c r="U9198">
        <f ca="1">IF(T9198&gt;$D$14,T9198,0)</f>
        <v>0</v>
      </c>
      <c r="V9198">
        <f t="shared" ca="1" si="1345"/>
        <v>0</v>
      </c>
    </row>
    <row r="9199" spans="6:22" x14ac:dyDescent="0.25">
      <c r="F9199">
        <f t="shared" si="1347"/>
        <v>9196</v>
      </c>
      <c r="G9199">
        <f t="shared" si="1348"/>
        <v>2.2989999999999998E-3</v>
      </c>
      <c r="H9199">
        <f>IF(AND(0&lt;=F9199, F9199&lt;=$D$10),2*PI()*($D$8+$D$5*G9199/(2*$D$6))*G9199,0)</f>
        <v>0</v>
      </c>
      <c r="I9199">
        <f t="shared" si="1346"/>
        <v>0</v>
      </c>
      <c r="J9199">
        <f t="shared" si="1349"/>
        <v>0</v>
      </c>
      <c r="L9199">
        <f t="shared" si="1350"/>
        <v>5196</v>
      </c>
      <c r="M9199">
        <f t="shared" si="1351"/>
        <v>1.299E-3</v>
      </c>
      <c r="N9199">
        <f t="shared" si="1342"/>
        <v>0</v>
      </c>
      <c r="O9199">
        <f t="shared" si="1343"/>
        <v>0</v>
      </c>
      <c r="P9199">
        <f t="shared" si="1344"/>
        <v>0</v>
      </c>
      <c r="Q9199">
        <f>ROUND((O9199+$D$13*R9199)*$D$3,0)/($D$3)</f>
        <v>0.125</v>
      </c>
      <c r="R9199">
        <f>Random!A9197</f>
        <v>6.1776061819124539E-2</v>
      </c>
      <c r="T9199">
        <f ca="1">IF(F9199&lt;$D$10,0,IFERROR(CORREL(OFFSET($J$3,0,0,$D$10,1),OFFSET($Q$3,F9199-$D$10,0,$D$10,1)),0))</f>
        <v>-7.4726346719562013E-3</v>
      </c>
      <c r="U9199">
        <f ca="1">IF(T9199&gt;$D$14,T9199,0)</f>
        <v>0</v>
      </c>
      <c r="V9199">
        <f t="shared" ca="1" si="1345"/>
        <v>0</v>
      </c>
    </row>
    <row r="9200" spans="6:22" x14ac:dyDescent="0.25">
      <c r="F9200">
        <f t="shared" si="1347"/>
        <v>9197</v>
      </c>
      <c r="G9200">
        <f t="shared" si="1348"/>
        <v>2.2992500000000001E-3</v>
      </c>
      <c r="H9200">
        <f>IF(AND(0&lt;=F9200, F9200&lt;=$D$10),2*PI()*($D$8+$D$5*G9200/(2*$D$6))*G9200,0)</f>
        <v>0</v>
      </c>
      <c r="I9200">
        <f t="shared" si="1346"/>
        <v>0</v>
      </c>
      <c r="J9200">
        <f t="shared" si="1349"/>
        <v>0</v>
      </c>
      <c r="L9200">
        <f t="shared" si="1350"/>
        <v>5197</v>
      </c>
      <c r="M9200">
        <f t="shared" si="1351"/>
        <v>1.2992500000000001E-3</v>
      </c>
      <c r="N9200">
        <f t="shared" si="1342"/>
        <v>0</v>
      </c>
      <c r="O9200">
        <f t="shared" si="1343"/>
        <v>0</v>
      </c>
      <c r="P9200">
        <f t="shared" si="1344"/>
        <v>0</v>
      </c>
      <c r="Q9200">
        <f>ROUND((O9200+$D$13*R9200)*$D$3,0)/($D$3)</f>
        <v>-0.359375</v>
      </c>
      <c r="R9200">
        <f>Random!A9198</f>
        <v>-0.18047540475365353</v>
      </c>
      <c r="T9200">
        <f ca="1">IF(F9200&lt;$D$10,0,IFERROR(CORREL(OFFSET($J$3,0,0,$D$10,1),OFFSET($Q$3,F9200-$D$10,0,$D$10,1)),0))</f>
        <v>-1.5293064179740837E-2</v>
      </c>
      <c r="U9200">
        <f ca="1">IF(T9200&gt;$D$14,T9200,0)</f>
        <v>0</v>
      </c>
      <c r="V9200">
        <f t="shared" ca="1" si="1345"/>
        <v>0</v>
      </c>
    </row>
    <row r="9201" spans="6:22" x14ac:dyDescent="0.25">
      <c r="F9201">
        <f t="shared" si="1347"/>
        <v>9198</v>
      </c>
      <c r="G9201">
        <f t="shared" si="1348"/>
        <v>2.2994999999999999E-3</v>
      </c>
      <c r="H9201">
        <f>IF(AND(0&lt;=F9201, F9201&lt;=$D$10),2*PI()*($D$8+$D$5*G9201/(2*$D$6))*G9201,0)</f>
        <v>0</v>
      </c>
      <c r="I9201">
        <f t="shared" si="1346"/>
        <v>0</v>
      </c>
      <c r="J9201">
        <f t="shared" si="1349"/>
        <v>0</v>
      </c>
      <c r="L9201">
        <f t="shared" si="1350"/>
        <v>5198</v>
      </c>
      <c r="M9201">
        <f t="shared" si="1351"/>
        <v>1.2995000000000001E-3</v>
      </c>
      <c r="N9201">
        <f t="shared" si="1342"/>
        <v>0</v>
      </c>
      <c r="O9201">
        <f t="shared" si="1343"/>
        <v>0</v>
      </c>
      <c r="P9201">
        <f t="shared" si="1344"/>
        <v>0</v>
      </c>
      <c r="Q9201">
        <f>ROUND((O9201+$D$13*R9201)*$D$3,0)/($D$3)</f>
        <v>0.5234375</v>
      </c>
      <c r="R9201">
        <f>Random!A9199</f>
        <v>0.26182354716075973</v>
      </c>
      <c r="T9201">
        <f ca="1">IF(F9201&lt;$D$10,0,IFERROR(CORREL(OFFSET($J$3,0,0,$D$10,1),OFFSET($Q$3,F9201-$D$10,0,$D$10,1)),0))</f>
        <v>-1.7931672992748688E-2</v>
      </c>
      <c r="U9201">
        <f ca="1">IF(T9201&gt;$D$14,T9201,0)</f>
        <v>0</v>
      </c>
      <c r="V9201">
        <f t="shared" ca="1" si="1345"/>
        <v>0</v>
      </c>
    </row>
    <row r="9202" spans="6:22" x14ac:dyDescent="0.25">
      <c r="F9202">
        <f t="shared" si="1347"/>
        <v>9199</v>
      </c>
      <c r="G9202">
        <f t="shared" si="1348"/>
        <v>2.2997500000000001E-3</v>
      </c>
      <c r="H9202">
        <f>IF(AND(0&lt;=F9202, F9202&lt;=$D$10),2*PI()*($D$8+$D$5*G9202/(2*$D$6))*G9202,0)</f>
        <v>0</v>
      </c>
      <c r="I9202">
        <f t="shared" si="1346"/>
        <v>0</v>
      </c>
      <c r="J9202">
        <f t="shared" si="1349"/>
        <v>0</v>
      </c>
      <c r="L9202">
        <f t="shared" si="1350"/>
        <v>5199</v>
      </c>
      <c r="M9202">
        <f t="shared" si="1351"/>
        <v>1.2997499999999999E-3</v>
      </c>
      <c r="N9202">
        <f t="shared" si="1342"/>
        <v>0</v>
      </c>
      <c r="O9202">
        <f t="shared" si="1343"/>
        <v>0</v>
      </c>
      <c r="P9202">
        <f t="shared" si="1344"/>
        <v>0</v>
      </c>
      <c r="Q9202">
        <f>ROUND((O9202+$D$13*R9202)*$D$3,0)/($D$3)</f>
        <v>0.1640625</v>
      </c>
      <c r="R9202">
        <f>Random!A9200</f>
        <v>8.0199673245962888E-2</v>
      </c>
      <c r="T9202">
        <f ca="1">IF(F9202&lt;$D$10,0,IFERROR(CORREL(OFFSET($J$3,0,0,$D$10,1),OFFSET($Q$3,F9202-$D$10,0,$D$10,1)),0))</f>
        <v>-1.3773000152339844E-2</v>
      </c>
      <c r="U9202">
        <f ca="1">IF(T9202&gt;$D$14,T9202,0)</f>
        <v>0</v>
      </c>
      <c r="V9202">
        <f t="shared" ca="1" si="1345"/>
        <v>0</v>
      </c>
    </row>
    <row r="9203" spans="6:22" x14ac:dyDescent="0.25">
      <c r="F9203">
        <f t="shared" si="1347"/>
        <v>9200</v>
      </c>
      <c r="G9203">
        <f t="shared" si="1348"/>
        <v>2.3E-3</v>
      </c>
      <c r="H9203">
        <f>IF(AND(0&lt;=F9203, F9203&lt;=$D$10),2*PI()*($D$8+$D$5*G9203/(2*$D$6))*G9203,0)</f>
        <v>0</v>
      </c>
      <c r="I9203">
        <f t="shared" si="1346"/>
        <v>0</v>
      </c>
      <c r="J9203">
        <f t="shared" si="1349"/>
        <v>0</v>
      </c>
      <c r="L9203">
        <f t="shared" si="1350"/>
        <v>5200</v>
      </c>
      <c r="M9203">
        <f t="shared" si="1351"/>
        <v>1.2999999999999999E-3</v>
      </c>
      <c r="N9203">
        <f t="shared" si="1342"/>
        <v>0</v>
      </c>
      <c r="O9203">
        <f t="shared" si="1343"/>
        <v>0</v>
      </c>
      <c r="P9203">
        <f t="shared" si="1344"/>
        <v>0</v>
      </c>
      <c r="Q9203">
        <f>ROUND((O9203+$D$13*R9203)*$D$3,0)/($D$3)</f>
        <v>0.53125</v>
      </c>
      <c r="R9203">
        <f>Random!A9201</f>
        <v>0.26619087253317952</v>
      </c>
      <c r="T9203">
        <f ca="1">IF(F9203&lt;$D$10,0,IFERROR(CORREL(OFFSET($J$3,0,0,$D$10,1),OFFSET($Q$3,F9203-$D$10,0,$D$10,1)),0))</f>
        <v>-3.8656525818584787E-3</v>
      </c>
      <c r="U9203">
        <f ca="1">IF(T9203&gt;$D$14,T9203,0)</f>
        <v>0</v>
      </c>
      <c r="V9203">
        <f t="shared" ca="1" si="1345"/>
        <v>0</v>
      </c>
    </row>
    <row r="9204" spans="6:22" x14ac:dyDescent="0.25">
      <c r="F9204">
        <f t="shared" si="1347"/>
        <v>9201</v>
      </c>
      <c r="G9204">
        <f t="shared" si="1348"/>
        <v>2.3002500000000002E-3</v>
      </c>
      <c r="H9204">
        <f>IF(AND(0&lt;=F9204, F9204&lt;=$D$10),2*PI()*($D$8+$D$5*G9204/(2*$D$6))*G9204,0)</f>
        <v>0</v>
      </c>
      <c r="I9204">
        <f t="shared" si="1346"/>
        <v>0</v>
      </c>
      <c r="J9204">
        <f t="shared" si="1349"/>
        <v>0</v>
      </c>
      <c r="L9204">
        <f t="shared" si="1350"/>
        <v>5201</v>
      </c>
      <c r="M9204">
        <f t="shared" si="1351"/>
        <v>1.30025E-3</v>
      </c>
      <c r="N9204">
        <f t="shared" si="1342"/>
        <v>0</v>
      </c>
      <c r="O9204">
        <f t="shared" si="1343"/>
        <v>0</v>
      </c>
      <c r="P9204">
        <f t="shared" si="1344"/>
        <v>0</v>
      </c>
      <c r="Q9204">
        <f>ROUND((O9204+$D$13*R9204)*$D$3,0)/($D$3)</f>
        <v>0.4140625</v>
      </c>
      <c r="R9204">
        <f>Random!A9202</f>
        <v>0.20648474205240874</v>
      </c>
      <c r="T9204">
        <f ca="1">IF(F9204&lt;$D$10,0,IFERROR(CORREL(OFFSET($J$3,0,0,$D$10,1),OFFSET($Q$3,F9204-$D$10,0,$D$10,1)),0))</f>
        <v>8.3563637595462526E-3</v>
      </c>
      <c r="U9204">
        <f ca="1">IF(T9204&gt;$D$14,T9204,0)</f>
        <v>0</v>
      </c>
      <c r="V9204">
        <f t="shared" ca="1" si="1345"/>
        <v>0</v>
      </c>
    </row>
    <row r="9205" spans="6:22" x14ac:dyDescent="0.25">
      <c r="F9205">
        <f t="shared" si="1347"/>
        <v>9202</v>
      </c>
      <c r="G9205">
        <f t="shared" si="1348"/>
        <v>2.3005E-3</v>
      </c>
      <c r="H9205">
        <f>IF(AND(0&lt;=F9205, F9205&lt;=$D$10),2*PI()*($D$8+$D$5*G9205/(2*$D$6))*G9205,0)</f>
        <v>0</v>
      </c>
      <c r="I9205">
        <f t="shared" si="1346"/>
        <v>0</v>
      </c>
      <c r="J9205">
        <f t="shared" si="1349"/>
        <v>0</v>
      </c>
      <c r="L9205">
        <f t="shared" si="1350"/>
        <v>5202</v>
      </c>
      <c r="M9205">
        <f t="shared" si="1351"/>
        <v>1.3005E-3</v>
      </c>
      <c r="N9205">
        <f t="shared" si="1342"/>
        <v>0</v>
      </c>
      <c r="O9205">
        <f t="shared" si="1343"/>
        <v>0</v>
      </c>
      <c r="P9205">
        <f t="shared" si="1344"/>
        <v>0</v>
      </c>
      <c r="Q9205">
        <f>ROUND((O9205+$D$13*R9205)*$D$3,0)/($D$3)</f>
        <v>-0.6171875</v>
      </c>
      <c r="R9205">
        <f>Random!A9203</f>
        <v>-0.31018751400700939</v>
      </c>
      <c r="T9205">
        <f ca="1">IF(F9205&lt;$D$10,0,IFERROR(CORREL(OFFSET($J$3,0,0,$D$10,1),OFFSET($Q$3,F9205-$D$10,0,$D$10,1)),0))</f>
        <v>1.7696671048855299E-2</v>
      </c>
      <c r="U9205">
        <f ca="1">IF(T9205&gt;$D$14,T9205,0)</f>
        <v>0</v>
      </c>
      <c r="V9205">
        <f t="shared" ca="1" si="1345"/>
        <v>0</v>
      </c>
    </row>
    <row r="9206" spans="6:22" x14ac:dyDescent="0.25">
      <c r="F9206">
        <f t="shared" si="1347"/>
        <v>9203</v>
      </c>
      <c r="G9206">
        <f t="shared" si="1348"/>
        <v>2.3007499999999998E-3</v>
      </c>
      <c r="H9206">
        <f>IF(AND(0&lt;=F9206, F9206&lt;=$D$10),2*PI()*($D$8+$D$5*G9206/(2*$D$6))*G9206,0)</f>
        <v>0</v>
      </c>
      <c r="I9206">
        <f t="shared" si="1346"/>
        <v>0</v>
      </c>
      <c r="J9206">
        <f t="shared" si="1349"/>
        <v>0</v>
      </c>
      <c r="L9206">
        <f t="shared" si="1350"/>
        <v>5203</v>
      </c>
      <c r="M9206">
        <f t="shared" si="1351"/>
        <v>1.30075E-3</v>
      </c>
      <c r="N9206">
        <f t="shared" si="1342"/>
        <v>0</v>
      </c>
      <c r="O9206">
        <f t="shared" si="1343"/>
        <v>0</v>
      </c>
      <c r="P9206">
        <f t="shared" si="1344"/>
        <v>0</v>
      </c>
      <c r="Q9206">
        <f>ROUND((O9206+$D$13*R9206)*$D$3,0)/($D$3)</f>
        <v>-0.2421875</v>
      </c>
      <c r="R9206">
        <f>Random!A9204</f>
        <v>-0.12008802108706218</v>
      </c>
      <c r="T9206">
        <f ca="1">IF(F9206&lt;$D$10,0,IFERROR(CORREL(OFFSET($J$3,0,0,$D$10,1),OFFSET($Q$3,F9206-$D$10,0,$D$10,1)),0))</f>
        <v>2.5028779930846849E-2</v>
      </c>
      <c r="U9206">
        <f ca="1">IF(T9206&gt;$D$14,T9206,0)</f>
        <v>0</v>
      </c>
      <c r="V9206">
        <f t="shared" ca="1" si="1345"/>
        <v>0</v>
      </c>
    </row>
    <row r="9207" spans="6:22" x14ac:dyDescent="0.25">
      <c r="F9207">
        <f t="shared" si="1347"/>
        <v>9204</v>
      </c>
      <c r="G9207">
        <f t="shared" si="1348"/>
        <v>2.3010000000000001E-3</v>
      </c>
      <c r="H9207">
        <f>IF(AND(0&lt;=F9207, F9207&lt;=$D$10),2*PI()*($D$8+$D$5*G9207/(2*$D$6))*G9207,0)</f>
        <v>0</v>
      </c>
      <c r="I9207">
        <f t="shared" si="1346"/>
        <v>0</v>
      </c>
      <c r="J9207">
        <f t="shared" si="1349"/>
        <v>0</v>
      </c>
      <c r="L9207">
        <f t="shared" si="1350"/>
        <v>5204</v>
      </c>
      <c r="M9207">
        <f t="shared" si="1351"/>
        <v>1.3010000000000001E-3</v>
      </c>
      <c r="N9207">
        <f t="shared" si="1342"/>
        <v>0</v>
      </c>
      <c r="O9207">
        <f t="shared" si="1343"/>
        <v>0</v>
      </c>
      <c r="P9207">
        <f t="shared" si="1344"/>
        <v>0</v>
      </c>
      <c r="Q9207">
        <f>ROUND((O9207+$D$13*R9207)*$D$3,0)/($D$3)</f>
        <v>-0.6171875</v>
      </c>
      <c r="R9207">
        <f>Random!A9205</f>
        <v>-0.30961785092206739</v>
      </c>
      <c r="T9207">
        <f ca="1">IF(F9207&lt;$D$10,0,IFERROR(CORREL(OFFSET($J$3,0,0,$D$10,1),OFFSET($Q$3,F9207-$D$10,0,$D$10,1)),0))</f>
        <v>2.5036513867727268E-2</v>
      </c>
      <c r="U9207">
        <f ca="1">IF(T9207&gt;$D$14,T9207,0)</f>
        <v>0</v>
      </c>
      <c r="V9207">
        <f t="shared" ca="1" si="1345"/>
        <v>0</v>
      </c>
    </row>
    <row r="9208" spans="6:22" x14ac:dyDescent="0.25">
      <c r="F9208">
        <f t="shared" si="1347"/>
        <v>9205</v>
      </c>
      <c r="G9208">
        <f t="shared" si="1348"/>
        <v>2.3012499999999999E-3</v>
      </c>
      <c r="H9208">
        <f>IF(AND(0&lt;=F9208, F9208&lt;=$D$10),2*PI()*($D$8+$D$5*G9208/(2*$D$6))*G9208,0)</f>
        <v>0</v>
      </c>
      <c r="I9208">
        <f t="shared" si="1346"/>
        <v>0</v>
      </c>
      <c r="J9208">
        <f t="shared" si="1349"/>
        <v>0</v>
      </c>
      <c r="L9208">
        <f t="shared" si="1350"/>
        <v>5205</v>
      </c>
      <c r="M9208">
        <f t="shared" si="1351"/>
        <v>1.3012500000000001E-3</v>
      </c>
      <c r="N9208">
        <f t="shared" si="1342"/>
        <v>0</v>
      </c>
      <c r="O9208">
        <f t="shared" si="1343"/>
        <v>0</v>
      </c>
      <c r="P9208">
        <f t="shared" si="1344"/>
        <v>0</v>
      </c>
      <c r="Q9208">
        <f>ROUND((O9208+$D$13*R9208)*$D$3,0)/($D$3)</f>
        <v>-0.875</v>
      </c>
      <c r="R9208">
        <f>Random!A9206</f>
        <v>-0.43822536694956171</v>
      </c>
      <c r="T9208">
        <f ca="1">IF(F9208&lt;$D$10,0,IFERROR(CORREL(OFFSET($J$3,0,0,$D$10,1),OFFSET($Q$3,F9208-$D$10,0,$D$10,1)),0))</f>
        <v>1.7257573970781714E-2</v>
      </c>
      <c r="U9208">
        <f ca="1">IF(T9208&gt;$D$14,T9208,0)</f>
        <v>0</v>
      </c>
      <c r="V9208">
        <f t="shared" ca="1" si="1345"/>
        <v>0</v>
      </c>
    </row>
    <row r="9209" spans="6:22" x14ac:dyDescent="0.25">
      <c r="F9209">
        <f t="shared" si="1347"/>
        <v>9206</v>
      </c>
      <c r="G9209">
        <f t="shared" si="1348"/>
        <v>2.3015000000000002E-3</v>
      </c>
      <c r="H9209">
        <f>IF(AND(0&lt;=F9209, F9209&lt;=$D$10),2*PI()*($D$8+$D$5*G9209/(2*$D$6))*G9209,0)</f>
        <v>0</v>
      </c>
      <c r="I9209">
        <f t="shared" si="1346"/>
        <v>0</v>
      </c>
      <c r="J9209">
        <f t="shared" si="1349"/>
        <v>0</v>
      </c>
      <c r="L9209">
        <f t="shared" si="1350"/>
        <v>5206</v>
      </c>
      <c r="M9209">
        <f t="shared" si="1351"/>
        <v>1.3014999999999999E-3</v>
      </c>
      <c r="N9209">
        <f t="shared" si="1342"/>
        <v>0</v>
      </c>
      <c r="O9209">
        <f t="shared" si="1343"/>
        <v>0</v>
      </c>
      <c r="P9209">
        <f t="shared" si="1344"/>
        <v>0</v>
      </c>
      <c r="Q9209">
        <f>ROUND((O9209+$D$13*R9209)*$D$3,0)/($D$3)</f>
        <v>-0.9140625</v>
      </c>
      <c r="R9209">
        <f>Random!A9207</f>
        <v>-0.45549847593902659</v>
      </c>
      <c r="T9209">
        <f ca="1">IF(F9209&lt;$D$10,0,IFERROR(CORREL(OFFSET($J$3,0,0,$D$10,1),OFFSET($Q$3,F9209-$D$10,0,$D$10,1)),0))</f>
        <v>5.2664075600152363E-3</v>
      </c>
      <c r="U9209">
        <f ca="1">IF(T9209&gt;$D$14,T9209,0)</f>
        <v>0</v>
      </c>
      <c r="V9209">
        <f t="shared" ca="1" si="1345"/>
        <v>0</v>
      </c>
    </row>
    <row r="9210" spans="6:22" x14ac:dyDescent="0.25">
      <c r="F9210">
        <f t="shared" si="1347"/>
        <v>9207</v>
      </c>
      <c r="G9210">
        <f t="shared" si="1348"/>
        <v>2.30175E-3</v>
      </c>
      <c r="H9210">
        <f>IF(AND(0&lt;=F9210, F9210&lt;=$D$10),2*PI()*($D$8+$D$5*G9210/(2*$D$6))*G9210,0)</f>
        <v>0</v>
      </c>
      <c r="I9210">
        <f t="shared" si="1346"/>
        <v>0</v>
      </c>
      <c r="J9210">
        <f t="shared" si="1349"/>
        <v>0</v>
      </c>
      <c r="L9210">
        <f t="shared" si="1350"/>
        <v>5207</v>
      </c>
      <c r="M9210">
        <f t="shared" si="1351"/>
        <v>1.30175E-3</v>
      </c>
      <c r="N9210">
        <f t="shared" si="1342"/>
        <v>0</v>
      </c>
      <c r="O9210">
        <f t="shared" si="1343"/>
        <v>0</v>
      </c>
      <c r="P9210">
        <f t="shared" si="1344"/>
        <v>0</v>
      </c>
      <c r="Q9210">
        <f>ROUND((O9210+$D$13*R9210)*$D$3,0)/($D$3)</f>
        <v>-0.796875</v>
      </c>
      <c r="R9210">
        <f>Random!A9208</f>
        <v>-0.39825563885915982</v>
      </c>
      <c r="T9210">
        <f ca="1">IF(F9210&lt;$D$10,0,IFERROR(CORREL(OFFSET($J$3,0,0,$D$10,1),OFFSET($Q$3,F9210-$D$10,0,$D$10,1)),0))</f>
        <v>-7.2232009241997922E-3</v>
      </c>
      <c r="U9210">
        <f ca="1">IF(T9210&gt;$D$14,T9210,0)</f>
        <v>0</v>
      </c>
      <c r="V9210">
        <f t="shared" ca="1" si="1345"/>
        <v>0</v>
      </c>
    </row>
    <row r="9211" spans="6:22" x14ac:dyDescent="0.25">
      <c r="F9211">
        <f t="shared" si="1347"/>
        <v>9208</v>
      </c>
      <c r="G9211">
        <f t="shared" si="1348"/>
        <v>2.3019999999999998E-3</v>
      </c>
      <c r="H9211">
        <f>IF(AND(0&lt;=F9211, F9211&lt;=$D$10),2*PI()*($D$8+$D$5*G9211/(2*$D$6))*G9211,0)</f>
        <v>0</v>
      </c>
      <c r="I9211">
        <f t="shared" si="1346"/>
        <v>0</v>
      </c>
      <c r="J9211">
        <f t="shared" si="1349"/>
        <v>0</v>
      </c>
      <c r="L9211">
        <f t="shared" si="1350"/>
        <v>5208</v>
      </c>
      <c r="M9211">
        <f t="shared" si="1351"/>
        <v>1.302E-3</v>
      </c>
      <c r="N9211">
        <f t="shared" si="1342"/>
        <v>0</v>
      </c>
      <c r="O9211">
        <f t="shared" si="1343"/>
        <v>0</v>
      </c>
      <c r="P9211">
        <f t="shared" si="1344"/>
        <v>0</v>
      </c>
      <c r="Q9211">
        <f>ROUND((O9211+$D$13*R9211)*$D$3,0)/($D$3)</f>
        <v>-0.875</v>
      </c>
      <c r="R9211">
        <f>Random!A9209</f>
        <v>-0.43795048485984645</v>
      </c>
      <c r="T9211">
        <f ca="1">IF(F9211&lt;$D$10,0,IFERROR(CORREL(OFFSET($J$3,0,0,$D$10,1),OFFSET($Q$3,F9211-$D$10,0,$D$10,1)),0))</f>
        <v>-1.9423688221891902E-2</v>
      </c>
      <c r="U9211">
        <f ca="1">IF(T9211&gt;$D$14,T9211,0)</f>
        <v>0</v>
      </c>
      <c r="V9211">
        <f t="shared" ca="1" si="1345"/>
        <v>0</v>
      </c>
    </row>
    <row r="9212" spans="6:22" x14ac:dyDescent="0.25">
      <c r="F9212">
        <f t="shared" si="1347"/>
        <v>9209</v>
      </c>
      <c r="G9212">
        <f t="shared" si="1348"/>
        <v>2.30225E-3</v>
      </c>
      <c r="H9212">
        <f>IF(AND(0&lt;=F9212, F9212&lt;=$D$10),2*PI()*($D$8+$D$5*G9212/(2*$D$6))*G9212,0)</f>
        <v>0</v>
      </c>
      <c r="I9212">
        <f t="shared" si="1346"/>
        <v>0</v>
      </c>
      <c r="J9212">
        <f t="shared" si="1349"/>
        <v>0</v>
      </c>
      <c r="L9212">
        <f t="shared" si="1350"/>
        <v>5209</v>
      </c>
      <c r="M9212">
        <f t="shared" si="1351"/>
        <v>1.30225E-3</v>
      </c>
      <c r="N9212">
        <f t="shared" si="1342"/>
        <v>0</v>
      </c>
      <c r="O9212">
        <f t="shared" si="1343"/>
        <v>0</v>
      </c>
      <c r="P9212">
        <f t="shared" si="1344"/>
        <v>0</v>
      </c>
      <c r="Q9212">
        <f>ROUND((O9212+$D$13*R9212)*$D$3,0)/($D$3)</f>
        <v>-0.5</v>
      </c>
      <c r="R9212">
        <f>Random!A9210</f>
        <v>-0.25017973006907235</v>
      </c>
      <c r="T9212">
        <f ca="1">IF(F9212&lt;$D$10,0,IFERROR(CORREL(OFFSET($J$3,0,0,$D$10,1),OFFSET($Q$3,F9212-$D$10,0,$D$10,1)),0))</f>
        <v>-2.2974646400555E-2</v>
      </c>
      <c r="U9212">
        <f ca="1">IF(T9212&gt;$D$14,T9212,0)</f>
        <v>0</v>
      </c>
      <c r="V9212">
        <f t="shared" ca="1" si="1345"/>
        <v>0</v>
      </c>
    </row>
    <row r="9213" spans="6:22" x14ac:dyDescent="0.25">
      <c r="F9213">
        <f t="shared" si="1347"/>
        <v>9210</v>
      </c>
      <c r="G9213">
        <f t="shared" si="1348"/>
        <v>2.3024999999999999E-3</v>
      </c>
      <c r="H9213">
        <f>IF(AND(0&lt;=F9213, F9213&lt;=$D$10),2*PI()*($D$8+$D$5*G9213/(2*$D$6))*G9213,0)</f>
        <v>0</v>
      </c>
      <c r="I9213">
        <f t="shared" si="1346"/>
        <v>0</v>
      </c>
      <c r="J9213">
        <f t="shared" si="1349"/>
        <v>0</v>
      </c>
      <c r="L9213">
        <f t="shared" si="1350"/>
        <v>5210</v>
      </c>
      <c r="M9213">
        <f t="shared" si="1351"/>
        <v>1.3025000000000001E-3</v>
      </c>
      <c r="N9213">
        <f t="shared" si="1342"/>
        <v>0</v>
      </c>
      <c r="O9213">
        <f t="shared" si="1343"/>
        <v>0</v>
      </c>
      <c r="P9213">
        <f t="shared" si="1344"/>
        <v>0</v>
      </c>
      <c r="Q9213">
        <f>ROUND((O9213+$D$13*R9213)*$D$3,0)/($D$3)</f>
        <v>-0.5234375</v>
      </c>
      <c r="R9213">
        <f>Random!A9211</f>
        <v>-0.2624114428280957</v>
      </c>
      <c r="T9213">
        <f ca="1">IF(F9213&lt;$D$10,0,IFERROR(CORREL(OFFSET($J$3,0,0,$D$10,1),OFFSET($Q$3,F9213-$D$10,0,$D$10,1)),0))</f>
        <v>-1.6154524546767687E-2</v>
      </c>
      <c r="U9213">
        <f ca="1">IF(T9213&gt;$D$14,T9213,0)</f>
        <v>0</v>
      </c>
      <c r="V9213">
        <f t="shared" ca="1" si="1345"/>
        <v>0</v>
      </c>
    </row>
    <row r="9214" spans="6:22" x14ac:dyDescent="0.25">
      <c r="F9214">
        <f t="shared" si="1347"/>
        <v>9211</v>
      </c>
      <c r="G9214">
        <f t="shared" si="1348"/>
        <v>2.3027500000000001E-3</v>
      </c>
      <c r="H9214">
        <f>IF(AND(0&lt;=F9214, F9214&lt;=$D$10),2*PI()*($D$8+$D$5*G9214/(2*$D$6))*G9214,0)</f>
        <v>0</v>
      </c>
      <c r="I9214">
        <f t="shared" si="1346"/>
        <v>0</v>
      </c>
      <c r="J9214">
        <f t="shared" si="1349"/>
        <v>0</v>
      </c>
      <c r="L9214">
        <f t="shared" si="1350"/>
        <v>5211</v>
      </c>
      <c r="M9214">
        <f t="shared" si="1351"/>
        <v>1.3027500000000001E-3</v>
      </c>
      <c r="N9214">
        <f t="shared" si="1342"/>
        <v>0</v>
      </c>
      <c r="O9214">
        <f t="shared" si="1343"/>
        <v>0</v>
      </c>
      <c r="P9214">
        <f t="shared" si="1344"/>
        <v>0</v>
      </c>
      <c r="Q9214">
        <f>ROUND((O9214+$D$13*R9214)*$D$3,0)/($D$3)</f>
        <v>-0.2578125</v>
      </c>
      <c r="R9214">
        <f>Random!A9212</f>
        <v>-0.12927969210052526</v>
      </c>
      <c r="T9214">
        <f ca="1">IF(F9214&lt;$D$10,0,IFERROR(CORREL(OFFSET($J$3,0,0,$D$10,1),OFFSET($Q$3,F9214-$D$10,0,$D$10,1)),0))</f>
        <v>-1.6058939382013273E-3</v>
      </c>
      <c r="U9214">
        <f ca="1">IF(T9214&gt;$D$14,T9214,0)</f>
        <v>0</v>
      </c>
      <c r="V9214">
        <f t="shared" ca="1" si="1345"/>
        <v>0</v>
      </c>
    </row>
    <row r="9215" spans="6:22" x14ac:dyDescent="0.25">
      <c r="F9215">
        <f t="shared" si="1347"/>
        <v>9212</v>
      </c>
      <c r="G9215">
        <f t="shared" si="1348"/>
        <v>2.3029999999999999E-3</v>
      </c>
      <c r="H9215">
        <f>IF(AND(0&lt;=F9215, F9215&lt;=$D$10),2*PI()*($D$8+$D$5*G9215/(2*$D$6))*G9215,0)</f>
        <v>0</v>
      </c>
      <c r="I9215">
        <f t="shared" si="1346"/>
        <v>0</v>
      </c>
      <c r="J9215">
        <f t="shared" si="1349"/>
        <v>0</v>
      </c>
      <c r="L9215">
        <f t="shared" si="1350"/>
        <v>5212</v>
      </c>
      <c r="M9215">
        <f t="shared" si="1351"/>
        <v>1.3029999999999999E-3</v>
      </c>
      <c r="N9215">
        <f t="shared" si="1342"/>
        <v>0</v>
      </c>
      <c r="O9215">
        <f t="shared" si="1343"/>
        <v>0</v>
      </c>
      <c r="P9215">
        <f t="shared" si="1344"/>
        <v>0</v>
      </c>
      <c r="Q9215">
        <f>ROUND((O9215+$D$13*R9215)*$D$3,0)/($D$3)</f>
        <v>0.53125</v>
      </c>
      <c r="R9215">
        <f>Random!A9213</f>
        <v>0.26680669240840849</v>
      </c>
      <c r="T9215">
        <f ca="1">IF(F9215&lt;$D$10,0,IFERROR(CORREL(OFFSET($J$3,0,0,$D$10,1),OFFSET($Q$3,F9215-$D$10,0,$D$10,1)),0))</f>
        <v>1.3406091013804017E-2</v>
      </c>
      <c r="U9215">
        <f ca="1">IF(T9215&gt;$D$14,T9215,0)</f>
        <v>0</v>
      </c>
      <c r="V9215">
        <f t="shared" ca="1" si="1345"/>
        <v>0</v>
      </c>
    </row>
    <row r="9216" spans="6:22" x14ac:dyDescent="0.25">
      <c r="F9216">
        <f t="shared" si="1347"/>
        <v>9213</v>
      </c>
      <c r="G9216">
        <f t="shared" si="1348"/>
        <v>2.3032500000000002E-3</v>
      </c>
      <c r="H9216">
        <f>IF(AND(0&lt;=F9216, F9216&lt;=$D$10),2*PI()*($D$8+$D$5*G9216/(2*$D$6))*G9216,0)</f>
        <v>0</v>
      </c>
      <c r="I9216">
        <f t="shared" si="1346"/>
        <v>0</v>
      </c>
      <c r="J9216">
        <f t="shared" si="1349"/>
        <v>0</v>
      </c>
      <c r="L9216">
        <f t="shared" si="1350"/>
        <v>5213</v>
      </c>
      <c r="M9216">
        <f t="shared" si="1351"/>
        <v>1.3032499999999999E-3</v>
      </c>
      <c r="N9216">
        <f t="shared" si="1342"/>
        <v>0</v>
      </c>
      <c r="O9216">
        <f t="shared" si="1343"/>
        <v>0</v>
      </c>
      <c r="P9216">
        <f t="shared" si="1344"/>
        <v>0</v>
      </c>
      <c r="Q9216">
        <f>ROUND((O9216+$D$13*R9216)*$D$3,0)/($D$3)</f>
        <v>0.84375</v>
      </c>
      <c r="R9216">
        <f>Random!A9214</f>
        <v>0.42250555710533533</v>
      </c>
      <c r="T9216">
        <f ca="1">IF(F9216&lt;$D$10,0,IFERROR(CORREL(OFFSET($J$3,0,0,$D$10,1),OFFSET($Q$3,F9216-$D$10,0,$D$10,1)),0))</f>
        <v>2.2345156919777252E-2</v>
      </c>
      <c r="U9216">
        <f ca="1">IF(T9216&gt;$D$14,T9216,0)</f>
        <v>0</v>
      </c>
      <c r="V9216">
        <f t="shared" ca="1" si="1345"/>
        <v>0</v>
      </c>
    </row>
    <row r="9217" spans="6:22" x14ac:dyDescent="0.25">
      <c r="F9217">
        <f t="shared" si="1347"/>
        <v>9214</v>
      </c>
      <c r="G9217">
        <f t="shared" si="1348"/>
        <v>2.3035E-3</v>
      </c>
      <c r="H9217">
        <f>IF(AND(0&lt;=F9217, F9217&lt;=$D$10),2*PI()*($D$8+$D$5*G9217/(2*$D$6))*G9217,0)</f>
        <v>0</v>
      </c>
      <c r="I9217">
        <f t="shared" si="1346"/>
        <v>0</v>
      </c>
      <c r="J9217">
        <f t="shared" si="1349"/>
        <v>0</v>
      </c>
      <c r="L9217">
        <f t="shared" si="1350"/>
        <v>5214</v>
      </c>
      <c r="M9217">
        <f t="shared" si="1351"/>
        <v>1.3035E-3</v>
      </c>
      <c r="N9217">
        <f t="shared" si="1342"/>
        <v>0</v>
      </c>
      <c r="O9217">
        <f t="shared" si="1343"/>
        <v>0</v>
      </c>
      <c r="P9217">
        <f t="shared" si="1344"/>
        <v>0</v>
      </c>
      <c r="Q9217">
        <f>ROUND((O9217+$D$13*R9217)*$D$3,0)/($D$3)</f>
        <v>-0.609375</v>
      </c>
      <c r="R9217">
        <f>Random!A9215</f>
        <v>-0.30435344405814324</v>
      </c>
      <c r="T9217">
        <f ca="1">IF(F9217&lt;$D$10,0,IFERROR(CORREL(OFFSET($J$3,0,0,$D$10,1),OFFSET($Q$3,F9217-$D$10,0,$D$10,1)),0))</f>
        <v>2.2683005234835386E-2</v>
      </c>
      <c r="U9217">
        <f ca="1">IF(T9217&gt;$D$14,T9217,0)</f>
        <v>0</v>
      </c>
      <c r="V9217">
        <f t="shared" ca="1" si="1345"/>
        <v>0</v>
      </c>
    </row>
    <row r="9218" spans="6:22" x14ac:dyDescent="0.25">
      <c r="F9218">
        <f t="shared" si="1347"/>
        <v>9215</v>
      </c>
      <c r="G9218">
        <f t="shared" si="1348"/>
        <v>2.3037499999999998E-3</v>
      </c>
      <c r="H9218">
        <f>IF(AND(0&lt;=F9218, F9218&lt;=$D$10),2*PI()*($D$8+$D$5*G9218/(2*$D$6))*G9218,0)</f>
        <v>0</v>
      </c>
      <c r="I9218">
        <f t="shared" si="1346"/>
        <v>0</v>
      </c>
      <c r="J9218">
        <f t="shared" si="1349"/>
        <v>0</v>
      </c>
      <c r="L9218">
        <f t="shared" si="1350"/>
        <v>5215</v>
      </c>
      <c r="M9218">
        <f t="shared" si="1351"/>
        <v>1.30375E-3</v>
      </c>
      <c r="N9218">
        <f t="shared" si="1342"/>
        <v>0</v>
      </c>
      <c r="O9218">
        <f t="shared" si="1343"/>
        <v>0</v>
      </c>
      <c r="P9218">
        <f t="shared" si="1344"/>
        <v>0</v>
      </c>
      <c r="Q9218">
        <f>ROUND((O9218+$D$13*R9218)*$D$3,0)/($D$3)</f>
        <v>0.2109375</v>
      </c>
      <c r="R9218">
        <f>Random!A9216</f>
        <v>0.10450961126866043</v>
      </c>
      <c r="T9218">
        <f ca="1">IF(F9218&lt;$D$10,0,IFERROR(CORREL(OFFSET($J$3,0,0,$D$10,1),OFFSET($Q$3,F9218-$D$10,0,$D$10,1)),0))</f>
        <v>1.9094234872373959E-2</v>
      </c>
      <c r="U9218">
        <f ca="1">IF(T9218&gt;$D$14,T9218,0)</f>
        <v>0</v>
      </c>
      <c r="V9218">
        <f t="shared" ca="1" si="1345"/>
        <v>0</v>
      </c>
    </row>
    <row r="9219" spans="6:22" x14ac:dyDescent="0.25">
      <c r="F9219">
        <f t="shared" si="1347"/>
        <v>9216</v>
      </c>
      <c r="G9219">
        <f t="shared" si="1348"/>
        <v>2.3040000000000001E-3</v>
      </c>
      <c r="H9219">
        <f>IF(AND(0&lt;=F9219, F9219&lt;=$D$10),2*PI()*($D$8+$D$5*G9219/(2*$D$6))*G9219,0)</f>
        <v>0</v>
      </c>
      <c r="I9219">
        <f t="shared" si="1346"/>
        <v>0</v>
      </c>
      <c r="J9219">
        <f t="shared" si="1349"/>
        <v>0</v>
      </c>
      <c r="L9219">
        <f t="shared" si="1350"/>
        <v>5216</v>
      </c>
      <c r="M9219">
        <f t="shared" si="1351"/>
        <v>1.304E-3</v>
      </c>
      <c r="N9219">
        <f t="shared" si="1342"/>
        <v>0</v>
      </c>
      <c r="O9219">
        <f t="shared" si="1343"/>
        <v>0</v>
      </c>
      <c r="P9219">
        <f t="shared" si="1344"/>
        <v>0</v>
      </c>
      <c r="Q9219">
        <f>ROUND((O9219+$D$13*R9219)*$D$3,0)/($D$3)</f>
        <v>0.1171875</v>
      </c>
      <c r="R9219">
        <f>Random!A9217</f>
        <v>5.7087308243270796E-2</v>
      </c>
      <c r="T9219">
        <f ca="1">IF(F9219&lt;$D$10,0,IFERROR(CORREL(OFFSET($J$3,0,0,$D$10,1),OFFSET($Q$3,F9219-$D$10,0,$D$10,1)),0))</f>
        <v>1.0112842454421447E-2</v>
      </c>
      <c r="U9219">
        <f ca="1">IF(T9219&gt;$D$14,T9219,0)</f>
        <v>0</v>
      </c>
      <c r="V9219">
        <f t="shared" ca="1" si="1345"/>
        <v>0</v>
      </c>
    </row>
    <row r="9220" spans="6:22" x14ac:dyDescent="0.25">
      <c r="F9220">
        <f t="shared" si="1347"/>
        <v>9217</v>
      </c>
      <c r="G9220">
        <f t="shared" si="1348"/>
        <v>2.3042499999999999E-3</v>
      </c>
      <c r="H9220">
        <f>IF(AND(0&lt;=F9220, F9220&lt;=$D$10),2*PI()*($D$8+$D$5*G9220/(2*$D$6))*G9220,0)</f>
        <v>0</v>
      </c>
      <c r="I9220">
        <f t="shared" si="1346"/>
        <v>0</v>
      </c>
      <c r="J9220">
        <f t="shared" si="1349"/>
        <v>0</v>
      </c>
      <c r="L9220">
        <f t="shared" si="1350"/>
        <v>5217</v>
      </c>
      <c r="M9220">
        <f t="shared" si="1351"/>
        <v>1.3042500000000001E-3</v>
      </c>
      <c r="N9220">
        <f t="shared" ref="N9220:N9283" si="1352">IF(AND(0&lt;=M9220,M9220&lt;=$D$6),2*PI()*($D$8+$D$5*M9220/(2*$D$6))*M9220,0)</f>
        <v>0</v>
      </c>
      <c r="O9220">
        <f t="shared" ref="O9220:O9283" si="1353">SIN(N9220)</f>
        <v>0</v>
      </c>
      <c r="P9220">
        <f t="shared" ref="P9220:P9283" si="1354">ROUND(O9220*$D$3,0)/($D$3)</f>
        <v>0</v>
      </c>
      <c r="Q9220">
        <f>ROUND((O9220+$D$13*R9220)*$D$3,0)/($D$3)</f>
        <v>0.859375</v>
      </c>
      <c r="R9220">
        <f>Random!A9218</f>
        <v>0.43075352269723921</v>
      </c>
      <c r="T9220">
        <f ca="1">IF(F9220&lt;$D$10,0,IFERROR(CORREL(OFFSET($J$3,0,0,$D$10,1),OFFSET($Q$3,F9220-$D$10,0,$D$10,1)),0))</f>
        <v>-4.9623724001911966E-3</v>
      </c>
      <c r="U9220">
        <f ca="1">IF(T9220&gt;$D$14,T9220,0)</f>
        <v>0</v>
      </c>
      <c r="V9220">
        <f t="shared" ref="V9220:V9283" ca="1" si="1355">U9220*G9220</f>
        <v>0</v>
      </c>
    </row>
    <row r="9221" spans="6:22" x14ac:dyDescent="0.25">
      <c r="F9221">
        <f t="shared" si="1347"/>
        <v>9218</v>
      </c>
      <c r="G9221">
        <f t="shared" si="1348"/>
        <v>2.3045000000000001E-3</v>
      </c>
      <c r="H9221">
        <f>IF(AND(0&lt;=F9221, F9221&lt;=$D$10),2*PI()*($D$8+$D$5*G9221/(2*$D$6))*G9221,0)</f>
        <v>0</v>
      </c>
      <c r="I9221">
        <f t="shared" ref="I9221:I9284" si="1356">SIN(H9221)</f>
        <v>0</v>
      </c>
      <c r="J9221">
        <f t="shared" si="1349"/>
        <v>0</v>
      </c>
      <c r="L9221">
        <f t="shared" si="1350"/>
        <v>5218</v>
      </c>
      <c r="M9221">
        <f t="shared" si="1351"/>
        <v>1.3045000000000001E-3</v>
      </c>
      <c r="N9221">
        <f t="shared" si="1352"/>
        <v>0</v>
      </c>
      <c r="O9221">
        <f t="shared" si="1353"/>
        <v>0</v>
      </c>
      <c r="P9221">
        <f t="shared" si="1354"/>
        <v>0</v>
      </c>
      <c r="Q9221">
        <f>ROUND((O9221+$D$13*R9221)*$D$3,0)/($D$3)</f>
        <v>0.8125</v>
      </c>
      <c r="R9221">
        <f>Random!A9219</f>
        <v>0.40651077407342096</v>
      </c>
      <c r="T9221">
        <f ca="1">IF(F9221&lt;$D$10,0,IFERROR(CORREL(OFFSET($J$3,0,0,$D$10,1),OFFSET($Q$3,F9221-$D$10,0,$D$10,1)),0))</f>
        <v>-2.1423231210882649E-2</v>
      </c>
      <c r="U9221">
        <f ca="1">IF(T9221&gt;$D$14,T9221,0)</f>
        <v>0</v>
      </c>
      <c r="V9221">
        <f t="shared" ca="1" si="1355"/>
        <v>0</v>
      </c>
    </row>
    <row r="9222" spans="6:22" x14ac:dyDescent="0.25">
      <c r="F9222">
        <f t="shared" si="1347"/>
        <v>9219</v>
      </c>
      <c r="G9222">
        <f t="shared" si="1348"/>
        <v>2.3047499999999999E-3</v>
      </c>
      <c r="H9222">
        <f>IF(AND(0&lt;=F9222, F9222&lt;=$D$10),2*PI()*($D$8+$D$5*G9222/(2*$D$6))*G9222,0)</f>
        <v>0</v>
      </c>
      <c r="I9222">
        <f t="shared" si="1356"/>
        <v>0</v>
      </c>
      <c r="J9222">
        <f t="shared" si="1349"/>
        <v>0</v>
      </c>
      <c r="L9222">
        <f t="shared" si="1350"/>
        <v>5219</v>
      </c>
      <c r="M9222">
        <f t="shared" si="1351"/>
        <v>1.3047499999999999E-3</v>
      </c>
      <c r="N9222">
        <f t="shared" si="1352"/>
        <v>0</v>
      </c>
      <c r="O9222">
        <f t="shared" si="1353"/>
        <v>0</v>
      </c>
      <c r="P9222">
        <f t="shared" si="1354"/>
        <v>0</v>
      </c>
      <c r="Q9222">
        <f>ROUND((O9222+$D$13*R9222)*$D$3,0)/($D$3)</f>
        <v>-0.1953125</v>
      </c>
      <c r="R9222">
        <f>Random!A9220</f>
        <v>-9.9335272804164987E-2</v>
      </c>
      <c r="T9222">
        <f ca="1">IF(F9222&lt;$D$10,0,IFERROR(CORREL(OFFSET($J$3,0,0,$D$10,1),OFFSET($Q$3,F9222-$D$10,0,$D$10,1)),0))</f>
        <v>-3.2247721441186199E-2</v>
      </c>
      <c r="U9222">
        <f ca="1">IF(T9222&gt;$D$14,T9222,0)</f>
        <v>0</v>
      </c>
      <c r="V9222">
        <f t="shared" ca="1" si="1355"/>
        <v>0</v>
      </c>
    </row>
    <row r="9223" spans="6:22" x14ac:dyDescent="0.25">
      <c r="F9223">
        <f t="shared" si="1347"/>
        <v>9220</v>
      </c>
      <c r="G9223">
        <f t="shared" si="1348"/>
        <v>2.3050000000000002E-3</v>
      </c>
      <c r="H9223">
        <f>IF(AND(0&lt;=F9223, F9223&lt;=$D$10),2*PI()*($D$8+$D$5*G9223/(2*$D$6))*G9223,0)</f>
        <v>0</v>
      </c>
      <c r="I9223">
        <f t="shared" si="1356"/>
        <v>0</v>
      </c>
      <c r="J9223">
        <f t="shared" si="1349"/>
        <v>0</v>
      </c>
      <c r="L9223">
        <f t="shared" si="1350"/>
        <v>5220</v>
      </c>
      <c r="M9223">
        <f t="shared" si="1351"/>
        <v>1.305E-3</v>
      </c>
      <c r="N9223">
        <f t="shared" si="1352"/>
        <v>0</v>
      </c>
      <c r="O9223">
        <f t="shared" si="1353"/>
        <v>0</v>
      </c>
      <c r="P9223">
        <f t="shared" si="1354"/>
        <v>0</v>
      </c>
      <c r="Q9223">
        <f>ROUND((O9223+$D$13*R9223)*$D$3,0)/($D$3)</f>
        <v>-0.875</v>
      </c>
      <c r="R9223">
        <f>Random!A9221</f>
        <v>-0.43824295627789256</v>
      </c>
      <c r="T9223">
        <f ca="1">IF(F9223&lt;$D$10,0,IFERROR(CORREL(OFFSET($J$3,0,0,$D$10,1),OFFSET($Q$3,F9223-$D$10,0,$D$10,1)),0))</f>
        <v>-3.2227450817796453E-2</v>
      </c>
      <c r="U9223">
        <f ca="1">IF(T9223&gt;$D$14,T9223,0)</f>
        <v>0</v>
      </c>
      <c r="V9223">
        <f t="shared" ca="1" si="1355"/>
        <v>0</v>
      </c>
    </row>
    <row r="9224" spans="6:22" x14ac:dyDescent="0.25">
      <c r="F9224">
        <f t="shared" si="1347"/>
        <v>9221</v>
      </c>
      <c r="G9224">
        <f t="shared" si="1348"/>
        <v>2.30525E-3</v>
      </c>
      <c r="H9224">
        <f>IF(AND(0&lt;=F9224, F9224&lt;=$D$10),2*PI()*($D$8+$D$5*G9224/(2*$D$6))*G9224,0)</f>
        <v>0</v>
      </c>
      <c r="I9224">
        <f t="shared" si="1356"/>
        <v>0</v>
      </c>
      <c r="J9224">
        <f t="shared" si="1349"/>
        <v>0</v>
      </c>
      <c r="L9224">
        <f t="shared" si="1350"/>
        <v>5221</v>
      </c>
      <c r="M9224">
        <f t="shared" si="1351"/>
        <v>1.30525E-3</v>
      </c>
      <c r="N9224">
        <f t="shared" si="1352"/>
        <v>0</v>
      </c>
      <c r="O9224">
        <f t="shared" si="1353"/>
        <v>0</v>
      </c>
      <c r="P9224">
        <f t="shared" si="1354"/>
        <v>0</v>
      </c>
      <c r="Q9224">
        <f>ROUND((O9224+$D$13*R9224)*$D$3,0)/($D$3)</f>
        <v>-0.875</v>
      </c>
      <c r="R9224">
        <f>Random!A9222</f>
        <v>-0.43609124172842828</v>
      </c>
      <c r="T9224">
        <f ca="1">IF(F9224&lt;$D$10,0,IFERROR(CORREL(OFFSET($J$3,0,0,$D$10,1),OFFSET($Q$3,F9224-$D$10,0,$D$10,1)),0))</f>
        <v>-2.0701735479274723E-2</v>
      </c>
      <c r="U9224">
        <f ca="1">IF(T9224&gt;$D$14,T9224,0)</f>
        <v>0</v>
      </c>
      <c r="V9224">
        <f t="shared" ca="1" si="1355"/>
        <v>0</v>
      </c>
    </row>
    <row r="9225" spans="6:22" x14ac:dyDescent="0.25">
      <c r="F9225">
        <f t="shared" si="1347"/>
        <v>9222</v>
      </c>
      <c r="G9225">
        <f t="shared" si="1348"/>
        <v>2.3054999999999998E-3</v>
      </c>
      <c r="H9225">
        <f>IF(AND(0&lt;=F9225, F9225&lt;=$D$10),2*PI()*($D$8+$D$5*G9225/(2*$D$6))*G9225,0)</f>
        <v>0</v>
      </c>
      <c r="I9225">
        <f t="shared" si="1356"/>
        <v>0</v>
      </c>
      <c r="J9225">
        <f t="shared" si="1349"/>
        <v>0</v>
      </c>
      <c r="L9225">
        <f t="shared" si="1350"/>
        <v>5222</v>
      </c>
      <c r="M9225">
        <f t="shared" si="1351"/>
        <v>1.3055E-3</v>
      </c>
      <c r="N9225">
        <f t="shared" si="1352"/>
        <v>0</v>
      </c>
      <c r="O9225">
        <f t="shared" si="1353"/>
        <v>0</v>
      </c>
      <c r="P9225">
        <f t="shared" si="1354"/>
        <v>0</v>
      </c>
      <c r="Q9225">
        <f>ROUND((O9225+$D$13*R9225)*$D$3,0)/($D$3)</f>
        <v>0.328125</v>
      </c>
      <c r="R9225">
        <f>Random!A9223</f>
        <v>0.16367025387059353</v>
      </c>
      <c r="T9225">
        <f ca="1">IF(F9225&lt;$D$10,0,IFERROR(CORREL(OFFSET($J$3,0,0,$D$10,1),OFFSET($Q$3,F9225-$D$10,0,$D$10,1)),0))</f>
        <v>4.4932544231197268E-4</v>
      </c>
      <c r="U9225">
        <f ca="1">IF(T9225&gt;$D$14,T9225,0)</f>
        <v>0</v>
      </c>
      <c r="V9225">
        <f t="shared" ca="1" si="1355"/>
        <v>0</v>
      </c>
    </row>
    <row r="9226" spans="6:22" x14ac:dyDescent="0.25">
      <c r="F9226">
        <f t="shared" si="1347"/>
        <v>9223</v>
      </c>
      <c r="G9226">
        <f t="shared" si="1348"/>
        <v>2.3057500000000001E-3</v>
      </c>
      <c r="H9226">
        <f>IF(AND(0&lt;=F9226, F9226&lt;=$D$10),2*PI()*($D$8+$D$5*G9226/(2*$D$6))*G9226,0)</f>
        <v>0</v>
      </c>
      <c r="I9226">
        <f t="shared" si="1356"/>
        <v>0</v>
      </c>
      <c r="J9226">
        <f t="shared" si="1349"/>
        <v>0</v>
      </c>
      <c r="L9226">
        <f t="shared" si="1350"/>
        <v>5223</v>
      </c>
      <c r="M9226">
        <f t="shared" si="1351"/>
        <v>1.3057500000000001E-3</v>
      </c>
      <c r="N9226">
        <f t="shared" si="1352"/>
        <v>0</v>
      </c>
      <c r="O9226">
        <f t="shared" si="1353"/>
        <v>0</v>
      </c>
      <c r="P9226">
        <f t="shared" si="1354"/>
        <v>0</v>
      </c>
      <c r="Q9226">
        <f>ROUND((O9226+$D$13*R9226)*$D$3,0)/($D$3)</f>
        <v>-0.546875</v>
      </c>
      <c r="R9226">
        <f>Random!A9224</f>
        <v>-0.27193215494753775</v>
      </c>
      <c r="T9226">
        <f ca="1">IF(F9226&lt;$D$10,0,IFERROR(CORREL(OFFSET($J$3,0,0,$D$10,1),OFFSET($Q$3,F9226-$D$10,0,$D$10,1)),0))</f>
        <v>2.1190142598059288E-2</v>
      </c>
      <c r="U9226">
        <f ca="1">IF(T9226&gt;$D$14,T9226,0)</f>
        <v>0</v>
      </c>
      <c r="V9226">
        <f t="shared" ca="1" si="1355"/>
        <v>0</v>
      </c>
    </row>
    <row r="9227" spans="6:22" x14ac:dyDescent="0.25">
      <c r="F9227">
        <f t="shared" si="1347"/>
        <v>9224</v>
      </c>
      <c r="G9227">
        <f t="shared" si="1348"/>
        <v>2.3059999999999999E-3</v>
      </c>
      <c r="H9227">
        <f>IF(AND(0&lt;=F9227, F9227&lt;=$D$10),2*PI()*($D$8+$D$5*G9227/(2*$D$6))*G9227,0)</f>
        <v>0</v>
      </c>
      <c r="I9227">
        <f t="shared" si="1356"/>
        <v>0</v>
      </c>
      <c r="J9227">
        <f t="shared" si="1349"/>
        <v>0</v>
      </c>
      <c r="L9227">
        <f t="shared" si="1350"/>
        <v>5224</v>
      </c>
      <c r="M9227">
        <f t="shared" si="1351"/>
        <v>1.3060000000000001E-3</v>
      </c>
      <c r="N9227">
        <f t="shared" si="1352"/>
        <v>0</v>
      </c>
      <c r="O9227">
        <f t="shared" si="1353"/>
        <v>0</v>
      </c>
      <c r="P9227">
        <f t="shared" si="1354"/>
        <v>0</v>
      </c>
      <c r="Q9227">
        <f>ROUND((O9227+$D$13*R9227)*$D$3,0)/($D$3)</f>
        <v>0.3046875</v>
      </c>
      <c r="R9227">
        <f>Random!A9225</f>
        <v>0.15377247195778443</v>
      </c>
      <c r="T9227">
        <f ca="1">IF(F9227&lt;$D$10,0,IFERROR(CORREL(OFFSET($J$3,0,0,$D$10,1),OFFSET($Q$3,F9227-$D$10,0,$D$10,1)),0))</f>
        <v>3.8450781484877454E-2</v>
      </c>
      <c r="U9227">
        <f ca="1">IF(T9227&gt;$D$14,T9227,0)</f>
        <v>0</v>
      </c>
      <c r="V9227">
        <f t="shared" ca="1" si="1355"/>
        <v>0</v>
      </c>
    </row>
    <row r="9228" spans="6:22" x14ac:dyDescent="0.25">
      <c r="F9228">
        <f t="shared" si="1347"/>
        <v>9225</v>
      </c>
      <c r="G9228">
        <f t="shared" si="1348"/>
        <v>2.3062500000000001E-3</v>
      </c>
      <c r="H9228">
        <f>IF(AND(0&lt;=F9228, F9228&lt;=$D$10),2*PI()*($D$8+$D$5*G9228/(2*$D$6))*G9228,0)</f>
        <v>0</v>
      </c>
      <c r="I9228">
        <f t="shared" si="1356"/>
        <v>0</v>
      </c>
      <c r="J9228">
        <f t="shared" si="1349"/>
        <v>0</v>
      </c>
      <c r="L9228">
        <f t="shared" si="1350"/>
        <v>5225</v>
      </c>
      <c r="M9228">
        <f t="shared" si="1351"/>
        <v>1.3062499999999999E-3</v>
      </c>
      <c r="N9228">
        <f t="shared" si="1352"/>
        <v>0</v>
      </c>
      <c r="O9228">
        <f t="shared" si="1353"/>
        <v>0</v>
      </c>
      <c r="P9228">
        <f t="shared" si="1354"/>
        <v>0</v>
      </c>
      <c r="Q9228">
        <f>ROUND((O9228+$D$13*R9228)*$D$3,0)/($D$3)</f>
        <v>-2.34375E-2</v>
      </c>
      <c r="R9228">
        <f>Random!A9226</f>
        <v>-1.1999666048903457E-2</v>
      </c>
      <c r="T9228">
        <f ca="1">IF(F9228&lt;$D$10,0,IFERROR(CORREL(OFFSET($J$3,0,0,$D$10,1),OFFSET($Q$3,F9228-$D$10,0,$D$10,1)),0))</f>
        <v>4.0854498721953771E-2</v>
      </c>
      <c r="U9228">
        <f ca="1">IF(T9228&gt;$D$14,T9228,0)</f>
        <v>0</v>
      </c>
      <c r="V9228">
        <f t="shared" ca="1" si="1355"/>
        <v>0</v>
      </c>
    </row>
    <row r="9229" spans="6:22" x14ac:dyDescent="0.25">
      <c r="F9229">
        <f t="shared" si="1347"/>
        <v>9226</v>
      </c>
      <c r="G9229">
        <f t="shared" si="1348"/>
        <v>2.3065E-3</v>
      </c>
      <c r="H9229">
        <f>IF(AND(0&lt;=F9229, F9229&lt;=$D$10),2*PI()*($D$8+$D$5*G9229/(2*$D$6))*G9229,0)</f>
        <v>0</v>
      </c>
      <c r="I9229">
        <f t="shared" si="1356"/>
        <v>0</v>
      </c>
      <c r="J9229">
        <f t="shared" si="1349"/>
        <v>0</v>
      </c>
      <c r="L9229">
        <f t="shared" si="1350"/>
        <v>5226</v>
      </c>
      <c r="M9229">
        <f t="shared" si="1351"/>
        <v>1.3064999999999999E-3</v>
      </c>
      <c r="N9229">
        <f t="shared" si="1352"/>
        <v>0</v>
      </c>
      <c r="O9229">
        <f t="shared" si="1353"/>
        <v>0</v>
      </c>
      <c r="P9229">
        <f t="shared" si="1354"/>
        <v>0</v>
      </c>
      <c r="Q9229">
        <f>ROUND((O9229+$D$13*R9229)*$D$3,0)/($D$3)</f>
        <v>-0.21875</v>
      </c>
      <c r="R9229">
        <f>Random!A9227</f>
        <v>-0.11096281722989765</v>
      </c>
      <c r="T9229">
        <f ca="1">IF(F9229&lt;$D$10,0,IFERROR(CORREL(OFFSET($J$3,0,0,$D$10,1),OFFSET($Q$3,F9229-$D$10,0,$D$10,1)),0))</f>
        <v>3.114189531213209E-2</v>
      </c>
      <c r="U9229">
        <f ca="1">IF(T9229&gt;$D$14,T9229,0)</f>
        <v>0</v>
      </c>
      <c r="V9229">
        <f t="shared" ca="1" si="1355"/>
        <v>0</v>
      </c>
    </row>
    <row r="9230" spans="6:22" x14ac:dyDescent="0.25">
      <c r="F9230">
        <f t="shared" si="1347"/>
        <v>9227</v>
      </c>
      <c r="G9230">
        <f t="shared" si="1348"/>
        <v>2.3067500000000002E-3</v>
      </c>
      <c r="H9230">
        <f>IF(AND(0&lt;=F9230, F9230&lt;=$D$10),2*PI()*($D$8+$D$5*G9230/(2*$D$6))*G9230,0)</f>
        <v>0</v>
      </c>
      <c r="I9230">
        <f t="shared" si="1356"/>
        <v>0</v>
      </c>
      <c r="J9230">
        <f t="shared" si="1349"/>
        <v>0</v>
      </c>
      <c r="L9230">
        <f t="shared" si="1350"/>
        <v>5227</v>
      </c>
      <c r="M9230">
        <f t="shared" si="1351"/>
        <v>1.30675E-3</v>
      </c>
      <c r="N9230">
        <f t="shared" si="1352"/>
        <v>0</v>
      </c>
      <c r="O9230">
        <f t="shared" si="1353"/>
        <v>0</v>
      </c>
      <c r="P9230">
        <f t="shared" si="1354"/>
        <v>0</v>
      </c>
      <c r="Q9230">
        <f>ROUND((O9230+$D$13*R9230)*$D$3,0)/($D$3)</f>
        <v>-0.484375</v>
      </c>
      <c r="R9230">
        <f>Random!A9228</f>
        <v>-0.24059579769359918</v>
      </c>
      <c r="T9230">
        <f ca="1">IF(F9230&lt;$D$10,0,IFERROR(CORREL(OFFSET($J$3,0,0,$D$10,1),OFFSET($Q$3,F9230-$D$10,0,$D$10,1)),0))</f>
        <v>8.7347348097278673E-3</v>
      </c>
      <c r="U9230">
        <f ca="1">IF(T9230&gt;$D$14,T9230,0)</f>
        <v>0</v>
      </c>
      <c r="V9230">
        <f t="shared" ca="1" si="1355"/>
        <v>0</v>
      </c>
    </row>
    <row r="9231" spans="6:22" x14ac:dyDescent="0.25">
      <c r="F9231">
        <f t="shared" si="1347"/>
        <v>9228</v>
      </c>
      <c r="G9231">
        <f t="shared" si="1348"/>
        <v>2.307E-3</v>
      </c>
      <c r="H9231">
        <f>IF(AND(0&lt;=F9231, F9231&lt;=$D$10),2*PI()*($D$8+$D$5*G9231/(2*$D$6))*G9231,0)</f>
        <v>0</v>
      </c>
      <c r="I9231">
        <f t="shared" si="1356"/>
        <v>0</v>
      </c>
      <c r="J9231">
        <f t="shared" si="1349"/>
        <v>0</v>
      </c>
      <c r="L9231">
        <f t="shared" si="1350"/>
        <v>5228</v>
      </c>
      <c r="M9231">
        <f t="shared" si="1351"/>
        <v>1.307E-3</v>
      </c>
      <c r="N9231">
        <f t="shared" si="1352"/>
        <v>0</v>
      </c>
      <c r="O9231">
        <f t="shared" si="1353"/>
        <v>0</v>
      </c>
      <c r="P9231">
        <f t="shared" si="1354"/>
        <v>0</v>
      </c>
      <c r="Q9231">
        <f>ROUND((O9231+$D$13*R9231)*$D$3,0)/($D$3)</f>
        <v>0.1953125</v>
      </c>
      <c r="R9231">
        <f>Random!A9229</f>
        <v>9.793399991879792E-2</v>
      </c>
      <c r="T9231">
        <f ca="1">IF(F9231&lt;$D$10,0,IFERROR(CORREL(OFFSET($J$3,0,0,$D$10,1),OFFSET($Q$3,F9231-$D$10,0,$D$10,1)),0))</f>
        <v>-1.573927888204197E-2</v>
      </c>
      <c r="U9231">
        <f ca="1">IF(T9231&gt;$D$14,T9231,0)</f>
        <v>0</v>
      </c>
      <c r="V9231">
        <f t="shared" ca="1" si="1355"/>
        <v>0</v>
      </c>
    </row>
    <row r="9232" spans="6:22" x14ac:dyDescent="0.25">
      <c r="F9232">
        <f t="shared" si="1347"/>
        <v>9229</v>
      </c>
      <c r="G9232">
        <f t="shared" si="1348"/>
        <v>2.3072499999999998E-3</v>
      </c>
      <c r="H9232">
        <f>IF(AND(0&lt;=F9232, F9232&lt;=$D$10),2*PI()*($D$8+$D$5*G9232/(2*$D$6))*G9232,0)</f>
        <v>0</v>
      </c>
      <c r="I9232">
        <f t="shared" si="1356"/>
        <v>0</v>
      </c>
      <c r="J9232">
        <f t="shared" si="1349"/>
        <v>0</v>
      </c>
      <c r="L9232">
        <f t="shared" si="1350"/>
        <v>5229</v>
      </c>
      <c r="M9232">
        <f t="shared" si="1351"/>
        <v>1.30725E-3</v>
      </c>
      <c r="N9232">
        <f t="shared" si="1352"/>
        <v>0</v>
      </c>
      <c r="O9232">
        <f t="shared" si="1353"/>
        <v>0</v>
      </c>
      <c r="P9232">
        <f t="shared" si="1354"/>
        <v>0</v>
      </c>
      <c r="Q9232">
        <f>ROUND((O9232+$D$13*R9232)*$D$3,0)/($D$3)</f>
        <v>-0.7109375</v>
      </c>
      <c r="R9232">
        <f>Random!A9230</f>
        <v>-0.35540583882693721</v>
      </c>
      <c r="T9232">
        <f ca="1">IF(F9232&lt;$D$10,0,IFERROR(CORREL(OFFSET($J$3,0,0,$D$10,1),OFFSET($Q$3,F9232-$D$10,0,$D$10,1)),0))</f>
        <v>-3.7939246236373403E-2</v>
      </c>
      <c r="U9232">
        <f ca="1">IF(T9232&gt;$D$14,T9232,0)</f>
        <v>0</v>
      </c>
      <c r="V9232">
        <f t="shared" ca="1" si="1355"/>
        <v>0</v>
      </c>
    </row>
    <row r="9233" spans="6:22" x14ac:dyDescent="0.25">
      <c r="F9233">
        <f t="shared" si="1347"/>
        <v>9230</v>
      </c>
      <c r="G9233">
        <f t="shared" si="1348"/>
        <v>2.3075000000000001E-3</v>
      </c>
      <c r="H9233">
        <f>IF(AND(0&lt;=F9233, F9233&lt;=$D$10),2*PI()*($D$8+$D$5*G9233/(2*$D$6))*G9233,0)</f>
        <v>0</v>
      </c>
      <c r="I9233">
        <f t="shared" si="1356"/>
        <v>0</v>
      </c>
      <c r="J9233">
        <f t="shared" si="1349"/>
        <v>0</v>
      </c>
      <c r="L9233">
        <f t="shared" si="1350"/>
        <v>5230</v>
      </c>
      <c r="M9233">
        <f t="shared" si="1351"/>
        <v>1.3075000000000001E-3</v>
      </c>
      <c r="N9233">
        <f t="shared" si="1352"/>
        <v>0</v>
      </c>
      <c r="O9233">
        <f t="shared" si="1353"/>
        <v>0</v>
      </c>
      <c r="P9233">
        <f t="shared" si="1354"/>
        <v>0</v>
      </c>
      <c r="Q9233">
        <f>ROUND((O9233+$D$13*R9233)*$D$3,0)/($D$3)</f>
        <v>0.6953125</v>
      </c>
      <c r="R9233">
        <f>Random!A9231</f>
        <v>0.34884293872246885</v>
      </c>
      <c r="T9233">
        <f ca="1">IF(F9233&lt;$D$10,0,IFERROR(CORREL(OFFSET($J$3,0,0,$D$10,1),OFFSET($Q$3,F9233-$D$10,0,$D$10,1)),0))</f>
        <v>-4.7745915148714201E-2</v>
      </c>
      <c r="U9233">
        <f ca="1">IF(T9233&gt;$D$14,T9233,0)</f>
        <v>0</v>
      </c>
      <c r="V9233">
        <f t="shared" ca="1" si="1355"/>
        <v>0</v>
      </c>
    </row>
    <row r="9234" spans="6:22" x14ac:dyDescent="0.25">
      <c r="F9234">
        <f t="shared" si="1347"/>
        <v>9231</v>
      </c>
      <c r="G9234">
        <f t="shared" si="1348"/>
        <v>2.3077499999999999E-3</v>
      </c>
      <c r="H9234">
        <f>IF(AND(0&lt;=F9234, F9234&lt;=$D$10),2*PI()*($D$8+$D$5*G9234/(2*$D$6))*G9234,0)</f>
        <v>0</v>
      </c>
      <c r="I9234">
        <f t="shared" si="1356"/>
        <v>0</v>
      </c>
      <c r="J9234">
        <f t="shared" si="1349"/>
        <v>0</v>
      </c>
      <c r="L9234">
        <f t="shared" si="1350"/>
        <v>5231</v>
      </c>
      <c r="M9234">
        <f t="shared" si="1351"/>
        <v>1.3077500000000001E-3</v>
      </c>
      <c r="N9234">
        <f t="shared" si="1352"/>
        <v>0</v>
      </c>
      <c r="O9234">
        <f t="shared" si="1353"/>
        <v>0</v>
      </c>
      <c r="P9234">
        <f t="shared" si="1354"/>
        <v>0</v>
      </c>
      <c r="Q9234">
        <f>ROUND((O9234+$D$13*R9234)*$D$3,0)/($D$3)</f>
        <v>0.453125</v>
      </c>
      <c r="R9234">
        <f>Random!A9232</f>
        <v>0.22743023665333917</v>
      </c>
      <c r="T9234">
        <f ca="1">IF(F9234&lt;$D$10,0,IFERROR(CORREL(OFFSET($J$3,0,0,$D$10,1),OFFSET($Q$3,F9234-$D$10,0,$D$10,1)),0))</f>
        <v>-4.31775125828079E-2</v>
      </c>
      <c r="U9234">
        <f ca="1">IF(T9234&gt;$D$14,T9234,0)</f>
        <v>0</v>
      </c>
      <c r="V9234">
        <f t="shared" ca="1" si="1355"/>
        <v>0</v>
      </c>
    </row>
    <row r="9235" spans="6:22" x14ac:dyDescent="0.25">
      <c r="F9235">
        <f t="shared" si="1347"/>
        <v>9232</v>
      </c>
      <c r="G9235">
        <f t="shared" si="1348"/>
        <v>2.3080000000000002E-3</v>
      </c>
      <c r="H9235">
        <f>IF(AND(0&lt;=F9235, F9235&lt;=$D$10),2*PI()*($D$8+$D$5*G9235/(2*$D$6))*G9235,0)</f>
        <v>0</v>
      </c>
      <c r="I9235">
        <f t="shared" si="1356"/>
        <v>0</v>
      </c>
      <c r="J9235">
        <f t="shared" si="1349"/>
        <v>0</v>
      </c>
      <c r="L9235">
        <f t="shared" si="1350"/>
        <v>5232</v>
      </c>
      <c r="M9235">
        <f t="shared" si="1351"/>
        <v>1.3079999999999999E-3</v>
      </c>
      <c r="N9235">
        <f t="shared" si="1352"/>
        <v>0</v>
      </c>
      <c r="O9235">
        <f t="shared" si="1353"/>
        <v>0</v>
      </c>
      <c r="P9235">
        <f t="shared" si="1354"/>
        <v>0</v>
      </c>
      <c r="Q9235">
        <f>ROUND((O9235+$D$13*R9235)*$D$3,0)/($D$3)</f>
        <v>0.71875</v>
      </c>
      <c r="R9235">
        <f>Random!A9233</f>
        <v>0.35784695874950567</v>
      </c>
      <c r="T9235">
        <f ca="1">IF(F9235&lt;$D$10,0,IFERROR(CORREL(OFFSET($J$3,0,0,$D$10,1),OFFSET($Q$3,F9235-$D$10,0,$D$10,1)),0))</f>
        <v>-2.3262162959036919E-2</v>
      </c>
      <c r="U9235">
        <f ca="1">IF(T9235&gt;$D$14,T9235,0)</f>
        <v>0</v>
      </c>
      <c r="V9235">
        <f t="shared" ca="1" si="1355"/>
        <v>0</v>
      </c>
    </row>
    <row r="9236" spans="6:22" x14ac:dyDescent="0.25">
      <c r="F9236">
        <f t="shared" si="1347"/>
        <v>9233</v>
      </c>
      <c r="G9236">
        <f t="shared" si="1348"/>
        <v>2.30825E-3</v>
      </c>
      <c r="H9236">
        <f>IF(AND(0&lt;=F9236, F9236&lt;=$D$10),2*PI()*($D$8+$D$5*G9236/(2*$D$6))*G9236,0)</f>
        <v>0</v>
      </c>
      <c r="I9236">
        <f t="shared" si="1356"/>
        <v>0</v>
      </c>
      <c r="J9236">
        <f t="shared" si="1349"/>
        <v>0</v>
      </c>
      <c r="L9236">
        <f t="shared" si="1350"/>
        <v>5233</v>
      </c>
      <c r="M9236">
        <f t="shared" si="1351"/>
        <v>1.30825E-3</v>
      </c>
      <c r="N9236">
        <f t="shared" si="1352"/>
        <v>0</v>
      </c>
      <c r="O9236">
        <f t="shared" si="1353"/>
        <v>0</v>
      </c>
      <c r="P9236">
        <f t="shared" si="1354"/>
        <v>0</v>
      </c>
      <c r="Q9236">
        <f>ROUND((O9236+$D$13*R9236)*$D$3,0)/($D$3)</f>
        <v>-0.2734375</v>
      </c>
      <c r="R9236">
        <f>Random!A9234</f>
        <v>-0.13755929526210775</v>
      </c>
      <c r="T9236">
        <f ca="1">IF(F9236&lt;$D$10,0,IFERROR(CORREL(OFFSET($J$3,0,0,$D$10,1),OFFSET($Q$3,F9236-$D$10,0,$D$10,1)),0))</f>
        <v>2.6657962668065372E-3</v>
      </c>
      <c r="U9236">
        <f ca="1">IF(T9236&gt;$D$14,T9236,0)</f>
        <v>0</v>
      </c>
      <c r="V9236">
        <f t="shared" ca="1" si="1355"/>
        <v>0</v>
      </c>
    </row>
    <row r="9237" spans="6:22" x14ac:dyDescent="0.25">
      <c r="F9237">
        <f t="shared" si="1347"/>
        <v>9234</v>
      </c>
      <c r="G9237">
        <f t="shared" si="1348"/>
        <v>2.3084999999999998E-3</v>
      </c>
      <c r="H9237">
        <f>IF(AND(0&lt;=F9237, F9237&lt;=$D$10),2*PI()*($D$8+$D$5*G9237/(2*$D$6))*G9237,0)</f>
        <v>0</v>
      </c>
      <c r="I9237">
        <f t="shared" si="1356"/>
        <v>0</v>
      </c>
      <c r="J9237">
        <f t="shared" si="1349"/>
        <v>0</v>
      </c>
      <c r="L9237">
        <f t="shared" si="1350"/>
        <v>5234</v>
      </c>
      <c r="M9237">
        <f t="shared" si="1351"/>
        <v>1.3085E-3</v>
      </c>
      <c r="N9237">
        <f t="shared" si="1352"/>
        <v>0</v>
      </c>
      <c r="O9237">
        <f t="shared" si="1353"/>
        <v>0</v>
      </c>
      <c r="P9237">
        <f t="shared" si="1354"/>
        <v>0</v>
      </c>
      <c r="Q9237">
        <f>ROUND((O9237+$D$13*R9237)*$D$3,0)/($D$3)</f>
        <v>-0.71875</v>
      </c>
      <c r="R9237">
        <f>Random!A9235</f>
        <v>-0.35930085444004312</v>
      </c>
      <c r="T9237">
        <f ca="1">IF(F9237&lt;$D$10,0,IFERROR(CORREL(OFFSET($J$3,0,0,$D$10,1),OFFSET($Q$3,F9237-$D$10,0,$D$10,1)),0))</f>
        <v>2.8288979532517758E-2</v>
      </c>
      <c r="U9237">
        <f ca="1">IF(T9237&gt;$D$14,T9237,0)</f>
        <v>0</v>
      </c>
      <c r="V9237">
        <f t="shared" ca="1" si="1355"/>
        <v>0</v>
      </c>
    </row>
    <row r="9238" spans="6:22" x14ac:dyDescent="0.25">
      <c r="F9238">
        <f t="shared" si="1347"/>
        <v>9235</v>
      </c>
      <c r="G9238">
        <f t="shared" si="1348"/>
        <v>2.30875E-3</v>
      </c>
      <c r="H9238">
        <f>IF(AND(0&lt;=F9238, F9238&lt;=$D$10),2*PI()*($D$8+$D$5*G9238/(2*$D$6))*G9238,0)</f>
        <v>0</v>
      </c>
      <c r="I9238">
        <f t="shared" si="1356"/>
        <v>0</v>
      </c>
      <c r="J9238">
        <f t="shared" si="1349"/>
        <v>0</v>
      </c>
      <c r="L9238">
        <f t="shared" si="1350"/>
        <v>5235</v>
      </c>
      <c r="M9238">
        <f t="shared" si="1351"/>
        <v>1.30875E-3</v>
      </c>
      <c r="N9238">
        <f t="shared" si="1352"/>
        <v>0</v>
      </c>
      <c r="O9238">
        <f t="shared" si="1353"/>
        <v>0</v>
      </c>
      <c r="P9238">
        <f t="shared" si="1354"/>
        <v>0</v>
      </c>
      <c r="Q9238">
        <f>ROUND((O9238+$D$13*R9238)*$D$3,0)/($D$3)</f>
        <v>0.6796875</v>
      </c>
      <c r="R9238">
        <f>Random!A9236</f>
        <v>0.33883464118835882</v>
      </c>
      <c r="T9238">
        <f ca="1">IF(F9238&lt;$D$10,0,IFERROR(CORREL(OFFSET($J$3,0,0,$D$10,1),OFFSET($Q$3,F9238-$D$10,0,$D$10,1)),0))</f>
        <v>4.6649035760303638E-2</v>
      </c>
      <c r="U9238">
        <f ca="1">IF(T9238&gt;$D$14,T9238,0)</f>
        <v>0</v>
      </c>
      <c r="V9238">
        <f t="shared" ca="1" si="1355"/>
        <v>0</v>
      </c>
    </row>
    <row r="9239" spans="6:22" x14ac:dyDescent="0.25">
      <c r="F9239">
        <f t="shared" si="1347"/>
        <v>9236</v>
      </c>
      <c r="G9239">
        <f t="shared" si="1348"/>
        <v>2.3089999999999999E-3</v>
      </c>
      <c r="H9239">
        <f>IF(AND(0&lt;=F9239, F9239&lt;=$D$10),2*PI()*($D$8+$D$5*G9239/(2*$D$6))*G9239,0)</f>
        <v>0</v>
      </c>
      <c r="I9239">
        <f t="shared" si="1356"/>
        <v>0</v>
      </c>
      <c r="J9239">
        <f t="shared" si="1349"/>
        <v>0</v>
      </c>
      <c r="L9239">
        <f t="shared" si="1350"/>
        <v>5236</v>
      </c>
      <c r="M9239">
        <f t="shared" si="1351"/>
        <v>1.3090000000000001E-3</v>
      </c>
      <c r="N9239">
        <f t="shared" si="1352"/>
        <v>0</v>
      </c>
      <c r="O9239">
        <f t="shared" si="1353"/>
        <v>0</v>
      </c>
      <c r="P9239">
        <f t="shared" si="1354"/>
        <v>0</v>
      </c>
      <c r="Q9239">
        <f>ROUND((O9239+$D$13*R9239)*$D$3,0)/($D$3)</f>
        <v>-0.234375</v>
      </c>
      <c r="R9239">
        <f>Random!A9237</f>
        <v>-0.11859735750175204</v>
      </c>
      <c r="T9239">
        <f ca="1">IF(F9239&lt;$D$10,0,IFERROR(CORREL(OFFSET($J$3,0,0,$D$10,1),OFFSET($Q$3,F9239-$D$10,0,$D$10,1)),0))</f>
        <v>4.7704479147343729E-2</v>
      </c>
      <c r="U9239">
        <f ca="1">IF(T9239&gt;$D$14,T9239,0)</f>
        <v>0</v>
      </c>
      <c r="V9239">
        <f t="shared" ca="1" si="1355"/>
        <v>0</v>
      </c>
    </row>
    <row r="9240" spans="6:22" x14ac:dyDescent="0.25">
      <c r="F9240">
        <f t="shared" si="1347"/>
        <v>9237</v>
      </c>
      <c r="G9240">
        <f t="shared" si="1348"/>
        <v>2.3092500000000001E-3</v>
      </c>
      <c r="H9240">
        <f>IF(AND(0&lt;=F9240, F9240&lt;=$D$10),2*PI()*($D$8+$D$5*G9240/(2*$D$6))*G9240,0)</f>
        <v>0</v>
      </c>
      <c r="I9240">
        <f t="shared" si="1356"/>
        <v>0</v>
      </c>
      <c r="J9240">
        <f t="shared" si="1349"/>
        <v>0</v>
      </c>
      <c r="L9240">
        <f t="shared" si="1350"/>
        <v>5237</v>
      </c>
      <c r="M9240">
        <f t="shared" si="1351"/>
        <v>1.3092500000000001E-3</v>
      </c>
      <c r="N9240">
        <f t="shared" si="1352"/>
        <v>0</v>
      </c>
      <c r="O9240">
        <f t="shared" si="1353"/>
        <v>0</v>
      </c>
      <c r="P9240">
        <f t="shared" si="1354"/>
        <v>0</v>
      </c>
      <c r="Q9240">
        <f>ROUND((O9240+$D$13*R9240)*$D$3,0)/($D$3)</f>
        <v>0.8828125</v>
      </c>
      <c r="R9240">
        <f>Random!A9238</f>
        <v>0.4405754734197912</v>
      </c>
      <c r="T9240">
        <f ca="1">IF(F9240&lt;$D$10,0,IFERROR(CORREL(OFFSET($J$3,0,0,$D$10,1),OFFSET($Q$3,F9240-$D$10,0,$D$10,1)),0))</f>
        <v>3.2357115525815286E-2</v>
      </c>
      <c r="U9240">
        <f ca="1">IF(T9240&gt;$D$14,T9240,0)</f>
        <v>0</v>
      </c>
      <c r="V9240">
        <f t="shared" ca="1" si="1355"/>
        <v>0</v>
      </c>
    </row>
    <row r="9241" spans="6:22" x14ac:dyDescent="0.25">
      <c r="F9241">
        <f t="shared" si="1347"/>
        <v>9238</v>
      </c>
      <c r="G9241">
        <f t="shared" si="1348"/>
        <v>2.3094999999999999E-3</v>
      </c>
      <c r="H9241">
        <f>IF(AND(0&lt;=F9241, F9241&lt;=$D$10),2*PI()*($D$8+$D$5*G9241/(2*$D$6))*G9241,0)</f>
        <v>0</v>
      </c>
      <c r="I9241">
        <f t="shared" si="1356"/>
        <v>0</v>
      </c>
      <c r="J9241">
        <f t="shared" si="1349"/>
        <v>0</v>
      </c>
      <c r="L9241">
        <f t="shared" si="1350"/>
        <v>5238</v>
      </c>
      <c r="M9241">
        <f t="shared" si="1351"/>
        <v>1.3094999999999999E-3</v>
      </c>
      <c r="N9241">
        <f t="shared" si="1352"/>
        <v>0</v>
      </c>
      <c r="O9241">
        <f t="shared" si="1353"/>
        <v>0</v>
      </c>
      <c r="P9241">
        <f t="shared" si="1354"/>
        <v>0</v>
      </c>
      <c r="Q9241">
        <f>ROUND((O9241+$D$13*R9241)*$D$3,0)/($D$3)</f>
        <v>0.6875</v>
      </c>
      <c r="R9241">
        <f>Random!A9239</f>
        <v>0.34568084931700627</v>
      </c>
      <c r="T9241">
        <f ca="1">IF(F9241&lt;$D$10,0,IFERROR(CORREL(OFFSET($J$3,0,0,$D$10,1),OFFSET($Q$3,F9241-$D$10,0,$D$10,1)),0))</f>
        <v>3.8949899736969635E-3</v>
      </c>
      <c r="U9241">
        <f ca="1">IF(T9241&gt;$D$14,T9241,0)</f>
        <v>0</v>
      </c>
      <c r="V9241">
        <f t="shared" ca="1" si="1355"/>
        <v>0</v>
      </c>
    </row>
    <row r="9242" spans="6:22" x14ac:dyDescent="0.25">
      <c r="F9242">
        <f t="shared" si="1347"/>
        <v>9239</v>
      </c>
      <c r="G9242">
        <f t="shared" si="1348"/>
        <v>2.3097500000000002E-3</v>
      </c>
      <c r="H9242">
        <f>IF(AND(0&lt;=F9242, F9242&lt;=$D$10),2*PI()*($D$8+$D$5*G9242/(2*$D$6))*G9242,0)</f>
        <v>0</v>
      </c>
      <c r="I9242">
        <f t="shared" si="1356"/>
        <v>0</v>
      </c>
      <c r="J9242">
        <f t="shared" si="1349"/>
        <v>0</v>
      </c>
      <c r="L9242">
        <f t="shared" si="1350"/>
        <v>5239</v>
      </c>
      <c r="M9242">
        <f t="shared" si="1351"/>
        <v>1.3097499999999999E-3</v>
      </c>
      <c r="N9242">
        <f t="shared" si="1352"/>
        <v>0</v>
      </c>
      <c r="O9242">
        <f t="shared" si="1353"/>
        <v>0</v>
      </c>
      <c r="P9242">
        <f t="shared" si="1354"/>
        <v>0</v>
      </c>
      <c r="Q9242">
        <f>ROUND((O9242+$D$13*R9242)*$D$3,0)/($D$3)</f>
        <v>-0.5859375</v>
      </c>
      <c r="R9242">
        <f>Random!A9240</f>
        <v>-0.29101762897478034</v>
      </c>
      <c r="T9242">
        <f ca="1">IF(F9242&lt;$D$10,0,IFERROR(CORREL(OFFSET($J$3,0,0,$D$10,1),OFFSET($Q$3,F9242-$D$10,0,$D$10,1)),0))</f>
        <v>-2.6300625222352873E-2</v>
      </c>
      <c r="U9242">
        <f ca="1">IF(T9242&gt;$D$14,T9242,0)</f>
        <v>0</v>
      </c>
      <c r="V9242">
        <f t="shared" ca="1" si="1355"/>
        <v>0</v>
      </c>
    </row>
    <row r="9243" spans="6:22" x14ac:dyDescent="0.25">
      <c r="F9243">
        <f t="shared" ref="F9243:F9306" si="1357">F9242+1</f>
        <v>9240</v>
      </c>
      <c r="G9243">
        <f t="shared" ref="G9243:G9306" si="1358">F9243/$D$2</f>
        <v>2.31E-3</v>
      </c>
      <c r="H9243">
        <f>IF(AND(0&lt;=F9243, F9243&lt;=$D$10),2*PI()*($D$8+$D$5*G9243/(2*$D$6))*G9243,0)</f>
        <v>0</v>
      </c>
      <c r="I9243">
        <f t="shared" si="1356"/>
        <v>0</v>
      </c>
      <c r="J9243">
        <f t="shared" ref="J9243:J9306" si="1359">ROUND(I9243*$D$3,0)/$D$3</f>
        <v>0</v>
      </c>
      <c r="L9243">
        <f t="shared" ref="L9243:L9306" si="1360">L9242+1</f>
        <v>5240</v>
      </c>
      <c r="M9243">
        <f t="shared" ref="M9243:M9306" si="1361">L9243/$D$2</f>
        <v>1.31E-3</v>
      </c>
      <c r="N9243">
        <f t="shared" si="1352"/>
        <v>0</v>
      </c>
      <c r="O9243">
        <f t="shared" si="1353"/>
        <v>0</v>
      </c>
      <c r="P9243">
        <f t="shared" si="1354"/>
        <v>0</v>
      </c>
      <c r="Q9243">
        <f>ROUND((O9243+$D$13*R9243)*$D$3,0)/($D$3)</f>
        <v>0.2265625</v>
      </c>
      <c r="R9243">
        <f>Random!A9241</f>
        <v>0.11244383208134812</v>
      </c>
      <c r="T9243">
        <f ca="1">IF(F9243&lt;$D$10,0,IFERROR(CORREL(OFFSET($J$3,0,0,$D$10,1),OFFSET($Q$3,F9243-$D$10,0,$D$10,1)),0))</f>
        <v>-4.4523140810664608E-2</v>
      </c>
      <c r="U9243">
        <f ca="1">IF(T9243&gt;$D$14,T9243,0)</f>
        <v>0</v>
      </c>
      <c r="V9243">
        <f t="shared" ca="1" si="1355"/>
        <v>0</v>
      </c>
    </row>
    <row r="9244" spans="6:22" x14ac:dyDescent="0.25">
      <c r="F9244">
        <f t="shared" si="1357"/>
        <v>9241</v>
      </c>
      <c r="G9244">
        <f t="shared" si="1358"/>
        <v>2.3102499999999998E-3</v>
      </c>
      <c r="H9244">
        <f>IF(AND(0&lt;=F9244, F9244&lt;=$D$10),2*PI()*($D$8+$D$5*G9244/(2*$D$6))*G9244,0)</f>
        <v>0</v>
      </c>
      <c r="I9244">
        <f t="shared" si="1356"/>
        <v>0</v>
      </c>
      <c r="J9244">
        <f t="shared" si="1359"/>
        <v>0</v>
      </c>
      <c r="L9244">
        <f t="shared" si="1360"/>
        <v>5241</v>
      </c>
      <c r="M9244">
        <f t="shared" si="1361"/>
        <v>1.31025E-3</v>
      </c>
      <c r="N9244">
        <f t="shared" si="1352"/>
        <v>0</v>
      </c>
      <c r="O9244">
        <f t="shared" si="1353"/>
        <v>0</v>
      </c>
      <c r="P9244">
        <f t="shared" si="1354"/>
        <v>0</v>
      </c>
      <c r="Q9244">
        <f>ROUND((O9244+$D$13*R9244)*$D$3,0)/($D$3)</f>
        <v>-0.8125</v>
      </c>
      <c r="R9244">
        <f>Random!A9242</f>
        <v>-0.404919220284637</v>
      </c>
      <c r="T9244">
        <f ca="1">IF(F9244&lt;$D$10,0,IFERROR(CORREL(OFFSET($J$3,0,0,$D$10,1),OFFSET($Q$3,F9244-$D$10,0,$D$10,1)),0))</f>
        <v>-4.7081034356524387E-2</v>
      </c>
      <c r="U9244">
        <f ca="1">IF(T9244&gt;$D$14,T9244,0)</f>
        <v>0</v>
      </c>
      <c r="V9244">
        <f t="shared" ca="1" si="1355"/>
        <v>0</v>
      </c>
    </row>
    <row r="9245" spans="6:22" x14ac:dyDescent="0.25">
      <c r="F9245">
        <f t="shared" si="1357"/>
        <v>9242</v>
      </c>
      <c r="G9245">
        <f t="shared" si="1358"/>
        <v>2.3105000000000001E-3</v>
      </c>
      <c r="H9245">
        <f>IF(AND(0&lt;=F9245, F9245&lt;=$D$10),2*PI()*($D$8+$D$5*G9245/(2*$D$6))*G9245,0)</f>
        <v>0</v>
      </c>
      <c r="I9245">
        <f t="shared" si="1356"/>
        <v>0</v>
      </c>
      <c r="J9245">
        <f t="shared" si="1359"/>
        <v>0</v>
      </c>
      <c r="L9245">
        <f t="shared" si="1360"/>
        <v>5242</v>
      </c>
      <c r="M9245">
        <f t="shared" si="1361"/>
        <v>1.3105E-3</v>
      </c>
      <c r="N9245">
        <f t="shared" si="1352"/>
        <v>0</v>
      </c>
      <c r="O9245">
        <f t="shared" si="1353"/>
        <v>0</v>
      </c>
      <c r="P9245">
        <f t="shared" si="1354"/>
        <v>0</v>
      </c>
      <c r="Q9245">
        <f>ROUND((O9245+$D$13*R9245)*$D$3,0)/($D$3)</f>
        <v>0.9140625</v>
      </c>
      <c r="R9245">
        <f>Random!A9243</f>
        <v>0.45788575820640698</v>
      </c>
      <c r="T9245">
        <f ca="1">IF(F9245&lt;$D$10,0,IFERROR(CORREL(OFFSET($J$3,0,0,$D$10,1),OFFSET($Q$3,F9245-$D$10,0,$D$10,1)),0))</f>
        <v>-3.053666021087393E-2</v>
      </c>
      <c r="U9245">
        <f ca="1">IF(T9245&gt;$D$14,T9245,0)</f>
        <v>0</v>
      </c>
      <c r="V9245">
        <f t="shared" ca="1" si="1355"/>
        <v>0</v>
      </c>
    </row>
    <row r="9246" spans="6:22" x14ac:dyDescent="0.25">
      <c r="F9246">
        <f t="shared" si="1357"/>
        <v>9243</v>
      </c>
      <c r="G9246">
        <f t="shared" si="1358"/>
        <v>2.3107499999999999E-3</v>
      </c>
      <c r="H9246">
        <f>IF(AND(0&lt;=F9246, F9246&lt;=$D$10),2*PI()*($D$8+$D$5*G9246/(2*$D$6))*G9246,0)</f>
        <v>0</v>
      </c>
      <c r="I9246">
        <f t="shared" si="1356"/>
        <v>0</v>
      </c>
      <c r="J9246">
        <f t="shared" si="1359"/>
        <v>0</v>
      </c>
      <c r="L9246">
        <f t="shared" si="1360"/>
        <v>5243</v>
      </c>
      <c r="M9246">
        <f t="shared" si="1361"/>
        <v>1.3107500000000001E-3</v>
      </c>
      <c r="N9246">
        <f t="shared" si="1352"/>
        <v>0</v>
      </c>
      <c r="O9246">
        <f t="shared" si="1353"/>
        <v>0</v>
      </c>
      <c r="P9246">
        <f t="shared" si="1354"/>
        <v>0</v>
      </c>
      <c r="Q9246">
        <f>ROUND((O9246+$D$13*R9246)*$D$3,0)/($D$3)</f>
        <v>1</v>
      </c>
      <c r="R9246">
        <f>Random!A9244</f>
        <v>0.49850284614155771</v>
      </c>
      <c r="T9246">
        <f ca="1">IF(F9246&lt;$D$10,0,IFERROR(CORREL(OFFSET($J$3,0,0,$D$10,1),OFFSET($Q$3,F9246-$D$10,0,$D$10,1)),0))</f>
        <v>-6.9833793755795437E-3</v>
      </c>
      <c r="U9246">
        <f ca="1">IF(T9246&gt;$D$14,T9246,0)</f>
        <v>0</v>
      </c>
      <c r="V9246">
        <f t="shared" ca="1" si="1355"/>
        <v>0</v>
      </c>
    </row>
    <row r="9247" spans="6:22" x14ac:dyDescent="0.25">
      <c r="F9247">
        <f t="shared" si="1357"/>
        <v>9244</v>
      </c>
      <c r="G9247">
        <f t="shared" si="1358"/>
        <v>2.3110000000000001E-3</v>
      </c>
      <c r="H9247">
        <f>IF(AND(0&lt;=F9247, F9247&lt;=$D$10),2*PI()*($D$8+$D$5*G9247/(2*$D$6))*G9247,0)</f>
        <v>0</v>
      </c>
      <c r="I9247">
        <f t="shared" si="1356"/>
        <v>0</v>
      </c>
      <c r="J9247">
        <f t="shared" si="1359"/>
        <v>0</v>
      </c>
      <c r="L9247">
        <f t="shared" si="1360"/>
        <v>5244</v>
      </c>
      <c r="M9247">
        <f t="shared" si="1361"/>
        <v>1.3110000000000001E-3</v>
      </c>
      <c r="N9247">
        <f t="shared" si="1352"/>
        <v>0</v>
      </c>
      <c r="O9247">
        <f t="shared" si="1353"/>
        <v>0</v>
      </c>
      <c r="P9247">
        <f t="shared" si="1354"/>
        <v>0</v>
      </c>
      <c r="Q9247">
        <f>ROUND((O9247+$D$13*R9247)*$D$3,0)/($D$3)</f>
        <v>-0.9296875</v>
      </c>
      <c r="R9247">
        <f>Random!A9245</f>
        <v>-0.46423715336591587</v>
      </c>
      <c r="T9247">
        <f ca="1">IF(F9247&lt;$D$10,0,IFERROR(CORREL(OFFSET($J$3,0,0,$D$10,1),OFFSET($Q$3,F9247-$D$10,0,$D$10,1)),0))</f>
        <v>1.6499981666214764E-2</v>
      </c>
      <c r="U9247">
        <f ca="1">IF(T9247&gt;$D$14,T9247,0)</f>
        <v>0</v>
      </c>
      <c r="V9247">
        <f t="shared" ca="1" si="1355"/>
        <v>0</v>
      </c>
    </row>
    <row r="9248" spans="6:22" x14ac:dyDescent="0.25">
      <c r="F9248">
        <f t="shared" si="1357"/>
        <v>9245</v>
      </c>
      <c r="G9248">
        <f t="shared" si="1358"/>
        <v>2.3112499999999999E-3</v>
      </c>
      <c r="H9248">
        <f>IF(AND(0&lt;=F9248, F9248&lt;=$D$10),2*PI()*($D$8+$D$5*G9248/(2*$D$6))*G9248,0)</f>
        <v>0</v>
      </c>
      <c r="I9248">
        <f t="shared" si="1356"/>
        <v>0</v>
      </c>
      <c r="J9248">
        <f t="shared" si="1359"/>
        <v>0</v>
      </c>
      <c r="L9248">
        <f t="shared" si="1360"/>
        <v>5245</v>
      </c>
      <c r="M9248">
        <f t="shared" si="1361"/>
        <v>1.3112499999999999E-3</v>
      </c>
      <c r="N9248">
        <f t="shared" si="1352"/>
        <v>0</v>
      </c>
      <c r="O9248">
        <f t="shared" si="1353"/>
        <v>0</v>
      </c>
      <c r="P9248">
        <f t="shared" si="1354"/>
        <v>0</v>
      </c>
      <c r="Q9248">
        <f>ROUND((O9248+$D$13*R9248)*$D$3,0)/($D$3)</f>
        <v>0.1171875</v>
      </c>
      <c r="R9248">
        <f>Random!A9246</f>
        <v>5.727140699491684E-2</v>
      </c>
      <c r="T9248">
        <f ca="1">IF(F9248&lt;$D$10,0,IFERROR(CORREL(OFFSET($J$3,0,0,$D$10,1),OFFSET($Q$3,F9248-$D$10,0,$D$10,1)),0))</f>
        <v>3.9127432192330044E-2</v>
      </c>
      <c r="U9248">
        <f ca="1">IF(T9248&gt;$D$14,T9248,0)</f>
        <v>0</v>
      </c>
      <c r="V9248">
        <f t="shared" ca="1" si="1355"/>
        <v>0</v>
      </c>
    </row>
    <row r="9249" spans="6:22" x14ac:dyDescent="0.25">
      <c r="F9249">
        <f t="shared" si="1357"/>
        <v>9246</v>
      </c>
      <c r="G9249">
        <f t="shared" si="1358"/>
        <v>2.3115000000000002E-3</v>
      </c>
      <c r="H9249">
        <f>IF(AND(0&lt;=F9249, F9249&lt;=$D$10),2*PI()*($D$8+$D$5*G9249/(2*$D$6))*G9249,0)</f>
        <v>0</v>
      </c>
      <c r="I9249">
        <f t="shared" si="1356"/>
        <v>0</v>
      </c>
      <c r="J9249">
        <f t="shared" si="1359"/>
        <v>0</v>
      </c>
      <c r="L9249">
        <f t="shared" si="1360"/>
        <v>5246</v>
      </c>
      <c r="M9249">
        <f t="shared" si="1361"/>
        <v>1.3114999999999999E-3</v>
      </c>
      <c r="N9249">
        <f t="shared" si="1352"/>
        <v>0</v>
      </c>
      <c r="O9249">
        <f t="shared" si="1353"/>
        <v>0</v>
      </c>
      <c r="P9249">
        <f t="shared" si="1354"/>
        <v>0</v>
      </c>
      <c r="Q9249">
        <f>ROUND((O9249+$D$13*R9249)*$D$3,0)/($D$3)</f>
        <v>-0.65625</v>
      </c>
      <c r="R9249">
        <f>Random!A9247</f>
        <v>-0.32945187882962823</v>
      </c>
      <c r="T9249">
        <f ca="1">IF(F9249&lt;$D$10,0,IFERROR(CORREL(OFFSET($J$3,0,0,$D$10,1),OFFSET($Q$3,F9249-$D$10,0,$D$10,1)),0))</f>
        <v>4.7389308242611415E-2</v>
      </c>
      <c r="U9249">
        <f ca="1">IF(T9249&gt;$D$14,T9249,0)</f>
        <v>0</v>
      </c>
      <c r="V9249">
        <f t="shared" ca="1" si="1355"/>
        <v>0</v>
      </c>
    </row>
    <row r="9250" spans="6:22" x14ac:dyDescent="0.25">
      <c r="F9250">
        <f t="shared" si="1357"/>
        <v>9247</v>
      </c>
      <c r="G9250">
        <f t="shared" si="1358"/>
        <v>2.31175E-3</v>
      </c>
      <c r="H9250">
        <f>IF(AND(0&lt;=F9250, F9250&lt;=$D$10),2*PI()*($D$8+$D$5*G9250/(2*$D$6))*G9250,0)</f>
        <v>0</v>
      </c>
      <c r="I9250">
        <f t="shared" si="1356"/>
        <v>0</v>
      </c>
      <c r="J9250">
        <f t="shared" si="1359"/>
        <v>0</v>
      </c>
      <c r="L9250">
        <f t="shared" si="1360"/>
        <v>5247</v>
      </c>
      <c r="M9250">
        <f t="shared" si="1361"/>
        <v>1.31175E-3</v>
      </c>
      <c r="N9250">
        <f t="shared" si="1352"/>
        <v>0</v>
      </c>
      <c r="O9250">
        <f t="shared" si="1353"/>
        <v>0</v>
      </c>
      <c r="P9250">
        <f t="shared" si="1354"/>
        <v>0</v>
      </c>
      <c r="Q9250">
        <f>ROUND((O9250+$D$13*R9250)*$D$3,0)/($D$3)</f>
        <v>0.7265625</v>
      </c>
      <c r="R9250">
        <f>Random!A9248</f>
        <v>0.362966615750132</v>
      </c>
      <c r="T9250">
        <f ca="1">IF(F9250&lt;$D$10,0,IFERROR(CORREL(OFFSET($J$3,0,0,$D$10,1),OFFSET($Q$3,F9250-$D$10,0,$D$10,1)),0))</f>
        <v>4.3443275910984465E-2</v>
      </c>
      <c r="U9250">
        <f ca="1">IF(T9250&gt;$D$14,T9250,0)</f>
        <v>0</v>
      </c>
      <c r="V9250">
        <f t="shared" ca="1" si="1355"/>
        <v>0</v>
      </c>
    </row>
    <row r="9251" spans="6:22" x14ac:dyDescent="0.25">
      <c r="F9251">
        <f t="shared" si="1357"/>
        <v>9248</v>
      </c>
      <c r="G9251">
        <f t="shared" si="1358"/>
        <v>2.3119999999999998E-3</v>
      </c>
      <c r="H9251">
        <f>IF(AND(0&lt;=F9251, F9251&lt;=$D$10),2*PI()*($D$8+$D$5*G9251/(2*$D$6))*G9251,0)</f>
        <v>0</v>
      </c>
      <c r="I9251">
        <f t="shared" si="1356"/>
        <v>0</v>
      </c>
      <c r="J9251">
        <f t="shared" si="1359"/>
        <v>0</v>
      </c>
      <c r="L9251">
        <f t="shared" si="1360"/>
        <v>5248</v>
      </c>
      <c r="M9251">
        <f t="shared" si="1361"/>
        <v>1.312E-3</v>
      </c>
      <c r="N9251">
        <f t="shared" si="1352"/>
        <v>0</v>
      </c>
      <c r="O9251">
        <f t="shared" si="1353"/>
        <v>0</v>
      </c>
      <c r="P9251">
        <f t="shared" si="1354"/>
        <v>0</v>
      </c>
      <c r="Q9251">
        <f>ROUND((O9251+$D$13*R9251)*$D$3,0)/($D$3)</f>
        <v>0.5546875</v>
      </c>
      <c r="R9251">
        <f>Random!A9249</f>
        <v>0.27623285903243977</v>
      </c>
      <c r="T9251">
        <f ca="1">IF(F9251&lt;$D$10,0,IFERROR(CORREL(OFFSET($J$3,0,0,$D$10,1),OFFSET($Q$3,F9251-$D$10,0,$D$10,1)),0))</f>
        <v>2.2418113350774524E-2</v>
      </c>
      <c r="U9251">
        <f ca="1">IF(T9251&gt;$D$14,T9251,0)</f>
        <v>0</v>
      </c>
      <c r="V9251">
        <f t="shared" ca="1" si="1355"/>
        <v>0</v>
      </c>
    </row>
    <row r="9252" spans="6:22" x14ac:dyDescent="0.25">
      <c r="F9252">
        <f t="shared" si="1357"/>
        <v>9249</v>
      </c>
      <c r="G9252">
        <f t="shared" si="1358"/>
        <v>2.3122500000000001E-3</v>
      </c>
      <c r="H9252">
        <f>IF(AND(0&lt;=F9252, F9252&lt;=$D$10),2*PI()*($D$8+$D$5*G9252/(2*$D$6))*G9252,0)</f>
        <v>0</v>
      </c>
      <c r="I9252">
        <f t="shared" si="1356"/>
        <v>0</v>
      </c>
      <c r="J9252">
        <f t="shared" si="1359"/>
        <v>0</v>
      </c>
      <c r="L9252">
        <f t="shared" si="1360"/>
        <v>5249</v>
      </c>
      <c r="M9252">
        <f t="shared" si="1361"/>
        <v>1.31225E-3</v>
      </c>
      <c r="N9252">
        <f t="shared" si="1352"/>
        <v>0</v>
      </c>
      <c r="O9252">
        <f t="shared" si="1353"/>
        <v>0</v>
      </c>
      <c r="P9252">
        <f t="shared" si="1354"/>
        <v>0</v>
      </c>
      <c r="Q9252">
        <f>ROUND((O9252+$D$13*R9252)*$D$3,0)/($D$3)</f>
        <v>-0.6015625</v>
      </c>
      <c r="R9252">
        <f>Random!A9250</f>
        <v>-0.30054416026086894</v>
      </c>
      <c r="T9252">
        <f ca="1">IF(F9252&lt;$D$10,0,IFERROR(CORREL(OFFSET($J$3,0,0,$D$10,1),OFFSET($Q$3,F9252-$D$10,0,$D$10,1)),0))</f>
        <v>-5.7875731909870064E-3</v>
      </c>
      <c r="U9252">
        <f ca="1">IF(T9252&gt;$D$14,T9252,0)</f>
        <v>0</v>
      </c>
      <c r="V9252">
        <f t="shared" ca="1" si="1355"/>
        <v>0</v>
      </c>
    </row>
    <row r="9253" spans="6:22" x14ac:dyDescent="0.25">
      <c r="F9253">
        <f t="shared" si="1357"/>
        <v>9250</v>
      </c>
      <c r="G9253">
        <f t="shared" si="1358"/>
        <v>2.3124999999999999E-3</v>
      </c>
      <c r="H9253">
        <f>IF(AND(0&lt;=F9253, F9253&lt;=$D$10),2*PI()*($D$8+$D$5*G9253/(2*$D$6))*G9253,0)</f>
        <v>0</v>
      </c>
      <c r="I9253">
        <f t="shared" si="1356"/>
        <v>0</v>
      </c>
      <c r="J9253">
        <f t="shared" si="1359"/>
        <v>0</v>
      </c>
      <c r="L9253">
        <f t="shared" si="1360"/>
        <v>5250</v>
      </c>
      <c r="M9253">
        <f t="shared" si="1361"/>
        <v>1.3125000000000001E-3</v>
      </c>
      <c r="N9253">
        <f t="shared" si="1352"/>
        <v>0</v>
      </c>
      <c r="O9253">
        <f t="shared" si="1353"/>
        <v>0</v>
      </c>
      <c r="P9253">
        <f t="shared" si="1354"/>
        <v>0</v>
      </c>
      <c r="Q9253">
        <f>ROUND((O9253+$D$13*R9253)*$D$3,0)/($D$3)</f>
        <v>-0.375</v>
      </c>
      <c r="R9253">
        <f>Random!A9251</f>
        <v>-0.18623198278536279</v>
      </c>
      <c r="T9253">
        <f ca="1">IF(F9253&lt;$D$10,0,IFERROR(CORREL(OFFSET($J$3,0,0,$D$10,1),OFFSET($Q$3,F9253-$D$10,0,$D$10,1)),0))</f>
        <v>-3.3161140981695036E-2</v>
      </c>
      <c r="U9253">
        <f ca="1">IF(T9253&gt;$D$14,T9253,0)</f>
        <v>0</v>
      </c>
      <c r="V9253">
        <f t="shared" ca="1" si="1355"/>
        <v>0</v>
      </c>
    </row>
    <row r="9254" spans="6:22" x14ac:dyDescent="0.25">
      <c r="F9254">
        <f t="shared" si="1357"/>
        <v>9251</v>
      </c>
      <c r="G9254">
        <f t="shared" si="1358"/>
        <v>2.3127500000000001E-3</v>
      </c>
      <c r="H9254">
        <f>IF(AND(0&lt;=F9254, F9254&lt;=$D$10),2*PI()*($D$8+$D$5*G9254/(2*$D$6))*G9254,0)</f>
        <v>0</v>
      </c>
      <c r="I9254">
        <f t="shared" si="1356"/>
        <v>0</v>
      </c>
      <c r="J9254">
        <f t="shared" si="1359"/>
        <v>0</v>
      </c>
      <c r="L9254">
        <f t="shared" si="1360"/>
        <v>5251</v>
      </c>
      <c r="M9254">
        <f t="shared" si="1361"/>
        <v>1.3127499999999999E-3</v>
      </c>
      <c r="N9254">
        <f t="shared" si="1352"/>
        <v>0</v>
      </c>
      <c r="O9254">
        <f t="shared" si="1353"/>
        <v>0</v>
      </c>
      <c r="P9254">
        <f t="shared" si="1354"/>
        <v>0</v>
      </c>
      <c r="Q9254">
        <f>ROUND((O9254+$D$13*R9254)*$D$3,0)/($D$3)</f>
        <v>1</v>
      </c>
      <c r="R9254">
        <f>Random!A9252</f>
        <v>0.49990715080301174</v>
      </c>
      <c r="T9254">
        <f ca="1">IF(F9254&lt;$D$10,0,IFERROR(CORREL(OFFSET($J$3,0,0,$D$10,1),OFFSET($Q$3,F9254-$D$10,0,$D$10,1)),0))</f>
        <v>-4.9826906341635578E-2</v>
      </c>
      <c r="U9254">
        <f ca="1">IF(T9254&gt;$D$14,T9254,0)</f>
        <v>0</v>
      </c>
      <c r="V9254">
        <f t="shared" ca="1" si="1355"/>
        <v>0</v>
      </c>
    </row>
    <row r="9255" spans="6:22" x14ac:dyDescent="0.25">
      <c r="F9255">
        <f t="shared" si="1357"/>
        <v>9252</v>
      </c>
      <c r="G9255">
        <f t="shared" si="1358"/>
        <v>2.313E-3</v>
      </c>
      <c r="H9255">
        <f>IF(AND(0&lt;=F9255, F9255&lt;=$D$10),2*PI()*($D$8+$D$5*G9255/(2*$D$6))*G9255,0)</f>
        <v>0</v>
      </c>
      <c r="I9255">
        <f t="shared" si="1356"/>
        <v>0</v>
      </c>
      <c r="J9255">
        <f t="shared" si="1359"/>
        <v>0</v>
      </c>
      <c r="L9255">
        <f t="shared" si="1360"/>
        <v>5252</v>
      </c>
      <c r="M9255">
        <f t="shared" si="1361"/>
        <v>1.3129999999999999E-3</v>
      </c>
      <c r="N9255">
        <f t="shared" si="1352"/>
        <v>0</v>
      </c>
      <c r="O9255">
        <f t="shared" si="1353"/>
        <v>0</v>
      </c>
      <c r="P9255">
        <f t="shared" si="1354"/>
        <v>0</v>
      </c>
      <c r="Q9255">
        <f>ROUND((O9255+$D$13*R9255)*$D$3,0)/($D$3)</f>
        <v>0.7265625</v>
      </c>
      <c r="R9255">
        <f>Random!A9253</f>
        <v>0.36195834446300745</v>
      </c>
      <c r="T9255">
        <f ca="1">IF(F9255&lt;$D$10,0,IFERROR(CORREL(OFFSET($J$3,0,0,$D$10,1),OFFSET($Q$3,F9255-$D$10,0,$D$10,1)),0))</f>
        <v>-5.2599689662000397E-2</v>
      </c>
      <c r="U9255">
        <f ca="1">IF(T9255&gt;$D$14,T9255,0)</f>
        <v>0</v>
      </c>
      <c r="V9255">
        <f t="shared" ca="1" si="1355"/>
        <v>0</v>
      </c>
    </row>
    <row r="9256" spans="6:22" x14ac:dyDescent="0.25">
      <c r="F9256">
        <f t="shared" si="1357"/>
        <v>9253</v>
      </c>
      <c r="G9256">
        <f t="shared" si="1358"/>
        <v>2.3132500000000002E-3</v>
      </c>
      <c r="H9256">
        <f>IF(AND(0&lt;=F9256, F9256&lt;=$D$10),2*PI()*($D$8+$D$5*G9256/(2*$D$6))*G9256,0)</f>
        <v>0</v>
      </c>
      <c r="I9256">
        <f t="shared" si="1356"/>
        <v>0</v>
      </c>
      <c r="J9256">
        <f t="shared" si="1359"/>
        <v>0</v>
      </c>
      <c r="L9256">
        <f t="shared" si="1360"/>
        <v>5253</v>
      </c>
      <c r="M9256">
        <f t="shared" si="1361"/>
        <v>1.31325E-3</v>
      </c>
      <c r="N9256">
        <f t="shared" si="1352"/>
        <v>0</v>
      </c>
      <c r="O9256">
        <f t="shared" si="1353"/>
        <v>0</v>
      </c>
      <c r="P9256">
        <f t="shared" si="1354"/>
        <v>0</v>
      </c>
      <c r="Q9256">
        <f>ROUND((O9256+$D$13*R9256)*$D$3,0)/($D$3)</f>
        <v>-0.4765625</v>
      </c>
      <c r="R9256">
        <f>Random!A9254</f>
        <v>-0.23648482533694593</v>
      </c>
      <c r="T9256">
        <f ca="1">IF(F9256&lt;$D$10,0,IFERROR(CORREL(OFFSET($J$3,0,0,$D$10,1),OFFSET($Q$3,F9256-$D$10,0,$D$10,1)),0))</f>
        <v>-3.7966039353966738E-2</v>
      </c>
      <c r="U9256">
        <f ca="1">IF(T9256&gt;$D$14,T9256,0)</f>
        <v>0</v>
      </c>
      <c r="V9256">
        <f t="shared" ca="1" si="1355"/>
        <v>0</v>
      </c>
    </row>
    <row r="9257" spans="6:22" x14ac:dyDescent="0.25">
      <c r="F9257">
        <f t="shared" si="1357"/>
        <v>9254</v>
      </c>
      <c r="G9257">
        <f t="shared" si="1358"/>
        <v>2.3135E-3</v>
      </c>
      <c r="H9257">
        <f>IF(AND(0&lt;=F9257, F9257&lt;=$D$10),2*PI()*($D$8+$D$5*G9257/(2*$D$6))*G9257,0)</f>
        <v>0</v>
      </c>
      <c r="I9257">
        <f t="shared" si="1356"/>
        <v>0</v>
      </c>
      <c r="J9257">
        <f t="shared" si="1359"/>
        <v>0</v>
      </c>
      <c r="L9257">
        <f t="shared" si="1360"/>
        <v>5254</v>
      </c>
      <c r="M9257">
        <f t="shared" si="1361"/>
        <v>1.3135E-3</v>
      </c>
      <c r="N9257">
        <f t="shared" si="1352"/>
        <v>0</v>
      </c>
      <c r="O9257">
        <f t="shared" si="1353"/>
        <v>0</v>
      </c>
      <c r="P9257">
        <f t="shared" si="1354"/>
        <v>0</v>
      </c>
      <c r="Q9257">
        <f>ROUND((O9257+$D$13*R9257)*$D$3,0)/($D$3)</f>
        <v>0.15625</v>
      </c>
      <c r="R9257">
        <f>Random!A9255</f>
        <v>7.7889047722775273E-2</v>
      </c>
      <c r="T9257">
        <f ca="1">IF(F9257&lt;$D$10,0,IFERROR(CORREL(OFFSET($J$3,0,0,$D$10,1),OFFSET($Q$3,F9257-$D$10,0,$D$10,1)),0))</f>
        <v>-7.587504654895787E-3</v>
      </c>
      <c r="U9257">
        <f ca="1">IF(T9257&gt;$D$14,T9257,0)</f>
        <v>0</v>
      </c>
      <c r="V9257">
        <f t="shared" ca="1" si="1355"/>
        <v>0</v>
      </c>
    </row>
    <row r="9258" spans="6:22" x14ac:dyDescent="0.25">
      <c r="F9258">
        <f t="shared" si="1357"/>
        <v>9255</v>
      </c>
      <c r="G9258">
        <f t="shared" si="1358"/>
        <v>2.3137499999999998E-3</v>
      </c>
      <c r="H9258">
        <f>IF(AND(0&lt;=F9258, F9258&lt;=$D$10),2*PI()*($D$8+$D$5*G9258/(2*$D$6))*G9258,0)</f>
        <v>0</v>
      </c>
      <c r="I9258">
        <f t="shared" si="1356"/>
        <v>0</v>
      </c>
      <c r="J9258">
        <f t="shared" si="1359"/>
        <v>0</v>
      </c>
      <c r="L9258">
        <f t="shared" si="1360"/>
        <v>5255</v>
      </c>
      <c r="M9258">
        <f t="shared" si="1361"/>
        <v>1.31375E-3</v>
      </c>
      <c r="N9258">
        <f t="shared" si="1352"/>
        <v>0</v>
      </c>
      <c r="O9258">
        <f t="shared" si="1353"/>
        <v>0</v>
      </c>
      <c r="P9258">
        <f t="shared" si="1354"/>
        <v>0</v>
      </c>
      <c r="Q9258">
        <f>ROUND((O9258+$D$13*R9258)*$D$3,0)/($D$3)</f>
        <v>-0.390625</v>
      </c>
      <c r="R9258">
        <f>Random!A9256</f>
        <v>-0.19570817393583795</v>
      </c>
      <c r="T9258">
        <f ca="1">IF(F9258&lt;$D$10,0,IFERROR(CORREL(OFFSET($J$3,0,0,$D$10,1),OFFSET($Q$3,F9258-$D$10,0,$D$10,1)),0))</f>
        <v>2.3759472824084544E-2</v>
      </c>
      <c r="U9258">
        <f ca="1">IF(T9258&gt;$D$14,T9258,0)</f>
        <v>0</v>
      </c>
      <c r="V9258">
        <f t="shared" ca="1" si="1355"/>
        <v>0</v>
      </c>
    </row>
    <row r="9259" spans="6:22" x14ac:dyDescent="0.25">
      <c r="F9259">
        <f t="shared" si="1357"/>
        <v>9256</v>
      </c>
      <c r="G9259">
        <f t="shared" si="1358"/>
        <v>2.3140000000000001E-3</v>
      </c>
      <c r="H9259">
        <f>IF(AND(0&lt;=F9259, F9259&lt;=$D$10),2*PI()*($D$8+$D$5*G9259/(2*$D$6))*G9259,0)</f>
        <v>0</v>
      </c>
      <c r="I9259">
        <f t="shared" si="1356"/>
        <v>0</v>
      </c>
      <c r="J9259">
        <f t="shared" si="1359"/>
        <v>0</v>
      </c>
      <c r="L9259">
        <f t="shared" si="1360"/>
        <v>5256</v>
      </c>
      <c r="M9259">
        <f t="shared" si="1361"/>
        <v>1.3140000000000001E-3</v>
      </c>
      <c r="N9259">
        <f t="shared" si="1352"/>
        <v>0</v>
      </c>
      <c r="O9259">
        <f t="shared" si="1353"/>
        <v>0</v>
      </c>
      <c r="P9259">
        <f t="shared" si="1354"/>
        <v>0</v>
      </c>
      <c r="Q9259">
        <f>ROUND((O9259+$D$13*R9259)*$D$3,0)/($D$3)</f>
        <v>-0.1796875</v>
      </c>
      <c r="R9259">
        <f>Random!A9257</f>
        <v>-9.1701063076128686E-2</v>
      </c>
      <c r="T9259">
        <f ca="1">IF(F9259&lt;$D$10,0,IFERROR(CORREL(OFFSET($J$3,0,0,$D$10,1),OFFSET($Q$3,F9259-$D$10,0,$D$10,1)),0))</f>
        <v>4.975701865019732E-2</v>
      </c>
      <c r="U9259">
        <f ca="1">IF(T9259&gt;$D$14,T9259,0)</f>
        <v>0</v>
      </c>
      <c r="V9259">
        <f t="shared" ca="1" si="1355"/>
        <v>0</v>
      </c>
    </row>
    <row r="9260" spans="6:22" x14ac:dyDescent="0.25">
      <c r="F9260">
        <f t="shared" si="1357"/>
        <v>9257</v>
      </c>
      <c r="G9260">
        <f t="shared" si="1358"/>
        <v>2.3142499999999999E-3</v>
      </c>
      <c r="H9260">
        <f>IF(AND(0&lt;=F9260, F9260&lt;=$D$10),2*PI()*($D$8+$D$5*G9260/(2*$D$6))*G9260,0)</f>
        <v>0</v>
      </c>
      <c r="I9260">
        <f t="shared" si="1356"/>
        <v>0</v>
      </c>
      <c r="J9260">
        <f t="shared" si="1359"/>
        <v>0</v>
      </c>
      <c r="L9260">
        <f t="shared" si="1360"/>
        <v>5257</v>
      </c>
      <c r="M9260">
        <f t="shared" si="1361"/>
        <v>1.3142500000000001E-3</v>
      </c>
      <c r="N9260">
        <f t="shared" si="1352"/>
        <v>0</v>
      </c>
      <c r="O9260">
        <f t="shared" si="1353"/>
        <v>0</v>
      </c>
      <c r="P9260">
        <f t="shared" si="1354"/>
        <v>0</v>
      </c>
      <c r="Q9260">
        <f>ROUND((O9260+$D$13*R9260)*$D$3,0)/($D$3)</f>
        <v>-0.4296875</v>
      </c>
      <c r="R9260">
        <f>Random!A9258</f>
        <v>-0.21588377364443467</v>
      </c>
      <c r="T9260">
        <f ca="1">IF(F9260&lt;$D$10,0,IFERROR(CORREL(OFFSET($J$3,0,0,$D$10,1),OFFSET($Q$3,F9260-$D$10,0,$D$10,1)),0))</f>
        <v>6.0099084270986598E-2</v>
      </c>
      <c r="U9260">
        <f ca="1">IF(T9260&gt;$D$14,T9260,0)</f>
        <v>0</v>
      </c>
      <c r="V9260">
        <f t="shared" ca="1" si="1355"/>
        <v>0</v>
      </c>
    </row>
    <row r="9261" spans="6:22" x14ac:dyDescent="0.25">
      <c r="F9261">
        <f t="shared" si="1357"/>
        <v>9258</v>
      </c>
      <c r="G9261">
        <f t="shared" si="1358"/>
        <v>2.3145000000000002E-3</v>
      </c>
      <c r="H9261">
        <f>IF(AND(0&lt;=F9261, F9261&lt;=$D$10),2*PI()*($D$8+$D$5*G9261/(2*$D$6))*G9261,0)</f>
        <v>0</v>
      </c>
      <c r="I9261">
        <f t="shared" si="1356"/>
        <v>0</v>
      </c>
      <c r="J9261">
        <f t="shared" si="1359"/>
        <v>0</v>
      </c>
      <c r="L9261">
        <f t="shared" si="1360"/>
        <v>5258</v>
      </c>
      <c r="M9261">
        <f t="shared" si="1361"/>
        <v>1.3144999999999999E-3</v>
      </c>
      <c r="N9261">
        <f t="shared" si="1352"/>
        <v>0</v>
      </c>
      <c r="O9261">
        <f t="shared" si="1353"/>
        <v>0</v>
      </c>
      <c r="P9261">
        <f t="shared" si="1354"/>
        <v>0</v>
      </c>
      <c r="Q9261">
        <f>ROUND((O9261+$D$13*R9261)*$D$3,0)/($D$3)</f>
        <v>-0.453125</v>
      </c>
      <c r="R9261">
        <f>Random!A9259</f>
        <v>-0.22512839499672477</v>
      </c>
      <c r="T9261">
        <f ca="1">IF(F9261&lt;$D$10,0,IFERROR(CORREL(OFFSET($J$3,0,0,$D$10,1),OFFSET($Q$3,F9261-$D$10,0,$D$10,1)),0))</f>
        <v>4.8711053905658962E-2</v>
      </c>
      <c r="U9261">
        <f ca="1">IF(T9261&gt;$D$14,T9261,0)</f>
        <v>0</v>
      </c>
      <c r="V9261">
        <f t="shared" ca="1" si="1355"/>
        <v>0</v>
      </c>
    </row>
    <row r="9262" spans="6:22" x14ac:dyDescent="0.25">
      <c r="F9262">
        <f t="shared" si="1357"/>
        <v>9259</v>
      </c>
      <c r="G9262">
        <f t="shared" si="1358"/>
        <v>2.31475E-3</v>
      </c>
      <c r="H9262">
        <f>IF(AND(0&lt;=F9262, F9262&lt;=$D$10),2*PI()*($D$8+$D$5*G9262/(2*$D$6))*G9262,0)</f>
        <v>0</v>
      </c>
      <c r="I9262">
        <f t="shared" si="1356"/>
        <v>0</v>
      </c>
      <c r="J9262">
        <f t="shared" si="1359"/>
        <v>0</v>
      </c>
      <c r="L9262">
        <f t="shared" si="1360"/>
        <v>5259</v>
      </c>
      <c r="M9262">
        <f t="shared" si="1361"/>
        <v>1.3147499999999999E-3</v>
      </c>
      <c r="N9262">
        <f t="shared" si="1352"/>
        <v>0</v>
      </c>
      <c r="O9262">
        <f t="shared" si="1353"/>
        <v>0</v>
      </c>
      <c r="P9262">
        <f t="shared" si="1354"/>
        <v>0</v>
      </c>
      <c r="Q9262">
        <f>ROUND((O9262+$D$13*R9262)*$D$3,0)/($D$3)</f>
        <v>9.375E-2</v>
      </c>
      <c r="R9262">
        <f>Random!A9260</f>
        <v>4.8314007425483529E-2</v>
      </c>
      <c r="T9262">
        <f ca="1">IF(F9262&lt;$D$10,0,IFERROR(CORREL(OFFSET($J$3,0,0,$D$10,1),OFFSET($Q$3,F9262-$D$10,0,$D$10,1)),0))</f>
        <v>1.9966038469561603E-2</v>
      </c>
      <c r="U9262">
        <f ca="1">IF(T9262&gt;$D$14,T9262,0)</f>
        <v>0</v>
      </c>
      <c r="V9262">
        <f t="shared" ca="1" si="1355"/>
        <v>0</v>
      </c>
    </row>
    <row r="9263" spans="6:22" x14ac:dyDescent="0.25">
      <c r="F9263">
        <f t="shared" si="1357"/>
        <v>9260</v>
      </c>
      <c r="G9263">
        <f t="shared" si="1358"/>
        <v>2.3149999999999998E-3</v>
      </c>
      <c r="H9263">
        <f>IF(AND(0&lt;=F9263, F9263&lt;=$D$10),2*PI()*($D$8+$D$5*G9263/(2*$D$6))*G9263,0)</f>
        <v>0</v>
      </c>
      <c r="I9263">
        <f t="shared" si="1356"/>
        <v>0</v>
      </c>
      <c r="J9263">
        <f t="shared" si="1359"/>
        <v>0</v>
      </c>
      <c r="L9263">
        <f t="shared" si="1360"/>
        <v>5260</v>
      </c>
      <c r="M9263">
        <f t="shared" si="1361"/>
        <v>1.315E-3</v>
      </c>
      <c r="N9263">
        <f t="shared" si="1352"/>
        <v>0</v>
      </c>
      <c r="O9263">
        <f t="shared" si="1353"/>
        <v>0</v>
      </c>
      <c r="P9263">
        <f t="shared" si="1354"/>
        <v>0</v>
      </c>
      <c r="Q9263">
        <f>ROUND((O9263+$D$13*R9263)*$D$3,0)/($D$3)</f>
        <v>-0.84375</v>
      </c>
      <c r="R9263">
        <f>Random!A9261</f>
        <v>-0.42075630314570422</v>
      </c>
      <c r="T9263">
        <f ca="1">IF(F9263&lt;$D$10,0,IFERROR(CORREL(OFFSET($J$3,0,0,$D$10,1),OFFSET($Q$3,F9263-$D$10,0,$D$10,1)),0))</f>
        <v>-1.644716654282128E-2</v>
      </c>
      <c r="U9263">
        <f ca="1">IF(T9263&gt;$D$14,T9263,0)</f>
        <v>0</v>
      </c>
      <c r="V9263">
        <f t="shared" ca="1" si="1355"/>
        <v>0</v>
      </c>
    </row>
    <row r="9264" spans="6:22" x14ac:dyDescent="0.25">
      <c r="F9264">
        <f t="shared" si="1357"/>
        <v>9261</v>
      </c>
      <c r="G9264">
        <f t="shared" si="1358"/>
        <v>2.31525E-3</v>
      </c>
      <c r="H9264">
        <f>IF(AND(0&lt;=F9264, F9264&lt;=$D$10),2*PI()*($D$8+$D$5*G9264/(2*$D$6))*G9264,0)</f>
        <v>0</v>
      </c>
      <c r="I9264">
        <f t="shared" si="1356"/>
        <v>0</v>
      </c>
      <c r="J9264">
        <f t="shared" si="1359"/>
        <v>0</v>
      </c>
      <c r="L9264">
        <f t="shared" si="1360"/>
        <v>5261</v>
      </c>
      <c r="M9264">
        <f t="shared" si="1361"/>
        <v>1.31525E-3</v>
      </c>
      <c r="N9264">
        <f t="shared" si="1352"/>
        <v>0</v>
      </c>
      <c r="O9264">
        <f t="shared" si="1353"/>
        <v>0</v>
      </c>
      <c r="P9264">
        <f t="shared" si="1354"/>
        <v>0</v>
      </c>
      <c r="Q9264">
        <f>ROUND((O9264+$D$13*R9264)*$D$3,0)/($D$3)</f>
        <v>0.1484375</v>
      </c>
      <c r="R9264">
        <f>Random!A9262</f>
        <v>7.3682335342817318E-2</v>
      </c>
      <c r="T9264">
        <f ca="1">IF(F9264&lt;$D$10,0,IFERROR(CORREL(OFFSET($J$3,0,0,$D$10,1),OFFSET($Q$3,F9264-$D$10,0,$D$10,1)),0))</f>
        <v>-4.7151437494540129E-2</v>
      </c>
      <c r="U9264">
        <f ca="1">IF(T9264&gt;$D$14,T9264,0)</f>
        <v>0</v>
      </c>
      <c r="V9264">
        <f t="shared" ca="1" si="1355"/>
        <v>0</v>
      </c>
    </row>
    <row r="9265" spans="6:22" x14ac:dyDescent="0.25">
      <c r="F9265">
        <f t="shared" si="1357"/>
        <v>9262</v>
      </c>
      <c r="G9265">
        <f t="shared" si="1358"/>
        <v>2.3154999999999999E-3</v>
      </c>
      <c r="H9265">
        <f>IF(AND(0&lt;=F9265, F9265&lt;=$D$10),2*PI()*($D$8+$D$5*G9265/(2*$D$6))*G9265,0)</f>
        <v>0</v>
      </c>
      <c r="I9265">
        <f t="shared" si="1356"/>
        <v>0</v>
      </c>
      <c r="J9265">
        <f t="shared" si="1359"/>
        <v>0</v>
      </c>
      <c r="L9265">
        <f t="shared" si="1360"/>
        <v>5262</v>
      </c>
      <c r="M9265">
        <f t="shared" si="1361"/>
        <v>1.3155E-3</v>
      </c>
      <c r="N9265">
        <f t="shared" si="1352"/>
        <v>0</v>
      </c>
      <c r="O9265">
        <f t="shared" si="1353"/>
        <v>0</v>
      </c>
      <c r="P9265">
        <f t="shared" si="1354"/>
        <v>0</v>
      </c>
      <c r="Q9265">
        <f>ROUND((O9265+$D$13*R9265)*$D$3,0)/($D$3)</f>
        <v>0.59375</v>
      </c>
      <c r="R9265">
        <f>Random!A9263</f>
        <v>0.29719937128811169</v>
      </c>
      <c r="T9265">
        <f ca="1">IF(F9265&lt;$D$10,0,IFERROR(CORREL(OFFSET($J$3,0,0,$D$10,1),OFFSET($Q$3,F9265-$D$10,0,$D$10,1)),0))</f>
        <v>-6.097238767567284E-2</v>
      </c>
      <c r="U9265">
        <f ca="1">IF(T9265&gt;$D$14,T9265,0)</f>
        <v>0</v>
      </c>
      <c r="V9265">
        <f t="shared" ca="1" si="1355"/>
        <v>0</v>
      </c>
    </row>
    <row r="9266" spans="6:22" x14ac:dyDescent="0.25">
      <c r="F9266">
        <f t="shared" si="1357"/>
        <v>9263</v>
      </c>
      <c r="G9266">
        <f t="shared" si="1358"/>
        <v>2.3157500000000001E-3</v>
      </c>
      <c r="H9266">
        <f>IF(AND(0&lt;=F9266, F9266&lt;=$D$10),2*PI()*($D$8+$D$5*G9266/(2*$D$6))*G9266,0)</f>
        <v>0</v>
      </c>
      <c r="I9266">
        <f t="shared" si="1356"/>
        <v>0</v>
      </c>
      <c r="J9266">
        <f t="shared" si="1359"/>
        <v>0</v>
      </c>
      <c r="L9266">
        <f t="shared" si="1360"/>
        <v>5263</v>
      </c>
      <c r="M9266">
        <f t="shared" si="1361"/>
        <v>1.3157500000000001E-3</v>
      </c>
      <c r="N9266">
        <f t="shared" si="1352"/>
        <v>0</v>
      </c>
      <c r="O9266">
        <f t="shared" si="1353"/>
        <v>0</v>
      </c>
      <c r="P9266">
        <f t="shared" si="1354"/>
        <v>0</v>
      </c>
      <c r="Q9266">
        <f>ROUND((O9266+$D$13*R9266)*$D$3,0)/($D$3)</f>
        <v>-2.34375E-2</v>
      </c>
      <c r="R9266">
        <f>Random!A9264</f>
        <v>-1.3669930125959628E-2</v>
      </c>
      <c r="T9266">
        <f ca="1">IF(F9266&lt;$D$10,0,IFERROR(CORREL(OFFSET($J$3,0,0,$D$10,1),OFFSET($Q$3,F9266-$D$10,0,$D$10,1)),0))</f>
        <v>-5.6982490850246391E-2</v>
      </c>
      <c r="U9266">
        <f ca="1">IF(T9266&gt;$D$14,T9266,0)</f>
        <v>0</v>
      </c>
      <c r="V9266">
        <f t="shared" ca="1" si="1355"/>
        <v>0</v>
      </c>
    </row>
    <row r="9267" spans="6:22" x14ac:dyDescent="0.25">
      <c r="F9267">
        <f t="shared" si="1357"/>
        <v>9264</v>
      </c>
      <c r="G9267">
        <f t="shared" si="1358"/>
        <v>2.3159999999999999E-3</v>
      </c>
      <c r="H9267">
        <f>IF(AND(0&lt;=F9267, F9267&lt;=$D$10),2*PI()*($D$8+$D$5*G9267/(2*$D$6))*G9267,0)</f>
        <v>0</v>
      </c>
      <c r="I9267">
        <f t="shared" si="1356"/>
        <v>0</v>
      </c>
      <c r="J9267">
        <f t="shared" si="1359"/>
        <v>0</v>
      </c>
      <c r="L9267">
        <f t="shared" si="1360"/>
        <v>5264</v>
      </c>
      <c r="M9267">
        <f t="shared" si="1361"/>
        <v>1.3159999999999999E-3</v>
      </c>
      <c r="N9267">
        <f t="shared" si="1352"/>
        <v>0</v>
      </c>
      <c r="O9267">
        <f t="shared" si="1353"/>
        <v>0</v>
      </c>
      <c r="P9267">
        <f t="shared" si="1354"/>
        <v>0</v>
      </c>
      <c r="Q9267">
        <f>ROUND((O9267+$D$13*R9267)*$D$3,0)/($D$3)</f>
        <v>0.4453125</v>
      </c>
      <c r="R9267">
        <f>Random!A9265</f>
        <v>0.2217376793918292</v>
      </c>
      <c r="T9267">
        <f ca="1">IF(F9267&lt;$D$10,0,IFERROR(CORREL(OFFSET($J$3,0,0,$D$10,1),OFFSET($Q$3,F9267-$D$10,0,$D$10,1)),0))</f>
        <v>-3.1953541546524619E-2</v>
      </c>
      <c r="U9267">
        <f ca="1">IF(T9267&gt;$D$14,T9267,0)</f>
        <v>0</v>
      </c>
      <c r="V9267">
        <f t="shared" ca="1" si="1355"/>
        <v>0</v>
      </c>
    </row>
    <row r="9268" spans="6:22" x14ac:dyDescent="0.25">
      <c r="F9268">
        <f t="shared" si="1357"/>
        <v>9265</v>
      </c>
      <c r="G9268">
        <f t="shared" si="1358"/>
        <v>2.3162500000000002E-3</v>
      </c>
      <c r="H9268">
        <f>IF(AND(0&lt;=F9268, F9268&lt;=$D$10),2*PI()*($D$8+$D$5*G9268/(2*$D$6))*G9268,0)</f>
        <v>0</v>
      </c>
      <c r="I9268">
        <f t="shared" si="1356"/>
        <v>0</v>
      </c>
      <c r="J9268">
        <f t="shared" si="1359"/>
        <v>0</v>
      </c>
      <c r="L9268">
        <f t="shared" si="1360"/>
        <v>5265</v>
      </c>
      <c r="M9268">
        <f t="shared" si="1361"/>
        <v>1.3162499999999999E-3</v>
      </c>
      <c r="N9268">
        <f t="shared" si="1352"/>
        <v>0</v>
      </c>
      <c r="O9268">
        <f t="shared" si="1353"/>
        <v>0</v>
      </c>
      <c r="P9268">
        <f t="shared" si="1354"/>
        <v>0</v>
      </c>
      <c r="Q9268">
        <f>ROUND((O9268+$D$13*R9268)*$D$3,0)/($D$3)</f>
        <v>-0.5546875</v>
      </c>
      <c r="R9268">
        <f>Random!A9266</f>
        <v>-0.27842572902007845</v>
      </c>
      <c r="T9268">
        <f ca="1">IF(F9268&lt;$D$10,0,IFERROR(CORREL(OFFSET($J$3,0,0,$D$10,1),OFFSET($Q$3,F9268-$D$10,0,$D$10,1)),0))</f>
        <v>2.2929326840044934E-3</v>
      </c>
      <c r="U9268">
        <f ca="1">IF(T9268&gt;$D$14,T9268,0)</f>
        <v>0</v>
      </c>
      <c r="V9268">
        <f t="shared" ca="1" si="1355"/>
        <v>0</v>
      </c>
    </row>
    <row r="9269" spans="6:22" x14ac:dyDescent="0.25">
      <c r="F9269">
        <f t="shared" si="1357"/>
        <v>9266</v>
      </c>
      <c r="G9269">
        <f t="shared" si="1358"/>
        <v>2.3165E-3</v>
      </c>
      <c r="H9269">
        <f>IF(AND(0&lt;=F9269, F9269&lt;=$D$10),2*PI()*($D$8+$D$5*G9269/(2*$D$6))*G9269,0)</f>
        <v>0</v>
      </c>
      <c r="I9269">
        <f t="shared" si="1356"/>
        <v>0</v>
      </c>
      <c r="J9269">
        <f t="shared" si="1359"/>
        <v>0</v>
      </c>
      <c r="L9269">
        <f t="shared" si="1360"/>
        <v>5266</v>
      </c>
      <c r="M9269">
        <f t="shared" si="1361"/>
        <v>1.3165E-3</v>
      </c>
      <c r="N9269">
        <f t="shared" si="1352"/>
        <v>0</v>
      </c>
      <c r="O9269">
        <f t="shared" si="1353"/>
        <v>0</v>
      </c>
      <c r="P9269">
        <f t="shared" si="1354"/>
        <v>0</v>
      </c>
      <c r="Q9269">
        <f>ROUND((O9269+$D$13*R9269)*$D$3,0)/($D$3)</f>
        <v>0.421875</v>
      </c>
      <c r="R9269">
        <f>Random!A9267</f>
        <v>0.21128244350301506</v>
      </c>
      <c r="T9269">
        <f ca="1">IF(F9269&lt;$D$10,0,IFERROR(CORREL(OFFSET($J$3,0,0,$D$10,1),OFFSET($Q$3,F9269-$D$10,0,$D$10,1)),0))</f>
        <v>3.7765946861837568E-2</v>
      </c>
      <c r="U9269">
        <f ca="1">IF(T9269&gt;$D$14,T9269,0)</f>
        <v>0</v>
      </c>
      <c r="V9269">
        <f t="shared" ca="1" si="1355"/>
        <v>0</v>
      </c>
    </row>
    <row r="9270" spans="6:22" x14ac:dyDescent="0.25">
      <c r="F9270">
        <f t="shared" si="1357"/>
        <v>9267</v>
      </c>
      <c r="G9270">
        <f t="shared" si="1358"/>
        <v>2.3167499999999998E-3</v>
      </c>
      <c r="H9270">
        <f>IF(AND(0&lt;=F9270, F9270&lt;=$D$10),2*PI()*($D$8+$D$5*G9270/(2*$D$6))*G9270,0)</f>
        <v>0</v>
      </c>
      <c r="I9270">
        <f t="shared" si="1356"/>
        <v>0</v>
      </c>
      <c r="J9270">
        <f t="shared" si="1359"/>
        <v>0</v>
      </c>
      <c r="L9270">
        <f t="shared" si="1360"/>
        <v>5267</v>
      </c>
      <c r="M9270">
        <f t="shared" si="1361"/>
        <v>1.31675E-3</v>
      </c>
      <c r="N9270">
        <f t="shared" si="1352"/>
        <v>0</v>
      </c>
      <c r="O9270">
        <f t="shared" si="1353"/>
        <v>0</v>
      </c>
      <c r="P9270">
        <f t="shared" si="1354"/>
        <v>0</v>
      </c>
      <c r="Q9270">
        <f>ROUND((O9270+$D$13*R9270)*$D$3,0)/($D$3)</f>
        <v>-0.3828125</v>
      </c>
      <c r="R9270">
        <f>Random!A9268</f>
        <v>-0.18962698741038542</v>
      </c>
      <c r="T9270">
        <f ca="1">IF(F9270&lt;$D$10,0,IFERROR(CORREL(OFFSET($J$3,0,0,$D$10,1),OFFSET($Q$3,F9270-$D$10,0,$D$10,1)),0))</f>
        <v>6.0710926810910913E-2</v>
      </c>
      <c r="U9270">
        <f ca="1">IF(T9270&gt;$D$14,T9270,0)</f>
        <v>0</v>
      </c>
      <c r="V9270">
        <f t="shared" ca="1" si="1355"/>
        <v>0</v>
      </c>
    </row>
    <row r="9271" spans="6:22" x14ac:dyDescent="0.25">
      <c r="F9271">
        <f t="shared" si="1357"/>
        <v>9268</v>
      </c>
      <c r="G9271">
        <f t="shared" si="1358"/>
        <v>2.317E-3</v>
      </c>
      <c r="H9271">
        <f>IF(AND(0&lt;=F9271, F9271&lt;=$D$10),2*PI()*($D$8+$D$5*G9271/(2*$D$6))*G9271,0)</f>
        <v>0</v>
      </c>
      <c r="I9271">
        <f t="shared" si="1356"/>
        <v>0</v>
      </c>
      <c r="J9271">
        <f t="shared" si="1359"/>
        <v>0</v>
      </c>
      <c r="L9271">
        <f t="shared" si="1360"/>
        <v>5268</v>
      </c>
      <c r="M9271">
        <f t="shared" si="1361"/>
        <v>1.317E-3</v>
      </c>
      <c r="N9271">
        <f t="shared" si="1352"/>
        <v>0</v>
      </c>
      <c r="O9271">
        <f t="shared" si="1353"/>
        <v>0</v>
      </c>
      <c r="P9271">
        <f t="shared" si="1354"/>
        <v>0</v>
      </c>
      <c r="Q9271">
        <f>ROUND((O9271+$D$13*R9271)*$D$3,0)/($D$3)</f>
        <v>0.375</v>
      </c>
      <c r="R9271">
        <f>Random!A9269</f>
        <v>0.18666735428031633</v>
      </c>
      <c r="T9271">
        <f ca="1">IF(F9271&lt;$D$10,0,IFERROR(CORREL(OFFSET($J$3,0,0,$D$10,1),OFFSET($Q$3,F9271-$D$10,0,$D$10,1)),0))</f>
        <v>6.3549283584530492E-2</v>
      </c>
      <c r="U9271">
        <f ca="1">IF(T9271&gt;$D$14,T9271,0)</f>
        <v>0</v>
      </c>
      <c r="V9271">
        <f t="shared" ca="1" si="1355"/>
        <v>0</v>
      </c>
    </row>
    <row r="9272" spans="6:22" x14ac:dyDescent="0.25">
      <c r="F9272">
        <f t="shared" si="1357"/>
        <v>9269</v>
      </c>
      <c r="G9272">
        <f t="shared" si="1358"/>
        <v>2.3172499999999999E-3</v>
      </c>
      <c r="H9272">
        <f>IF(AND(0&lt;=F9272, F9272&lt;=$D$10),2*PI()*($D$8+$D$5*G9272/(2*$D$6))*G9272,0)</f>
        <v>0</v>
      </c>
      <c r="I9272">
        <f t="shared" si="1356"/>
        <v>0</v>
      </c>
      <c r="J9272">
        <f t="shared" si="1359"/>
        <v>0</v>
      </c>
      <c r="L9272">
        <f t="shared" si="1360"/>
        <v>5269</v>
      </c>
      <c r="M9272">
        <f t="shared" si="1361"/>
        <v>1.3172500000000001E-3</v>
      </c>
      <c r="N9272">
        <f t="shared" si="1352"/>
        <v>0</v>
      </c>
      <c r="O9272">
        <f t="shared" si="1353"/>
        <v>0</v>
      </c>
      <c r="P9272">
        <f t="shared" si="1354"/>
        <v>0</v>
      </c>
      <c r="Q9272">
        <f>ROUND((O9272+$D$13*R9272)*$D$3,0)/($D$3)</f>
        <v>0.8359375</v>
      </c>
      <c r="R9272">
        <f>Random!A9270</f>
        <v>0.41632682533215493</v>
      </c>
      <c r="T9272">
        <f ca="1">IF(F9272&lt;$D$10,0,IFERROR(CORREL(OFFSET($J$3,0,0,$D$10,1),OFFSET($Q$3,F9272-$D$10,0,$D$10,1)),0))</f>
        <v>4.397951055623165E-2</v>
      </c>
      <c r="U9272">
        <f ca="1">IF(T9272&gt;$D$14,T9272,0)</f>
        <v>0</v>
      </c>
      <c r="V9272">
        <f t="shared" ca="1" si="1355"/>
        <v>0</v>
      </c>
    </row>
    <row r="9273" spans="6:22" x14ac:dyDescent="0.25">
      <c r="F9273">
        <f t="shared" si="1357"/>
        <v>9270</v>
      </c>
      <c r="G9273">
        <f t="shared" si="1358"/>
        <v>2.3175000000000001E-3</v>
      </c>
      <c r="H9273">
        <f>IF(AND(0&lt;=F9273, F9273&lt;=$D$10),2*PI()*($D$8+$D$5*G9273/(2*$D$6))*G9273,0)</f>
        <v>0</v>
      </c>
      <c r="I9273">
        <f t="shared" si="1356"/>
        <v>0</v>
      </c>
      <c r="J9273">
        <f t="shared" si="1359"/>
        <v>0</v>
      </c>
      <c r="L9273">
        <f t="shared" si="1360"/>
        <v>5270</v>
      </c>
      <c r="M9273">
        <f t="shared" si="1361"/>
        <v>1.3175000000000001E-3</v>
      </c>
      <c r="N9273">
        <f t="shared" si="1352"/>
        <v>0</v>
      </c>
      <c r="O9273">
        <f t="shared" si="1353"/>
        <v>0</v>
      </c>
      <c r="P9273">
        <f t="shared" si="1354"/>
        <v>0</v>
      </c>
      <c r="Q9273">
        <f>ROUND((O9273+$D$13*R9273)*$D$3,0)/($D$3)</f>
        <v>-0.7421875</v>
      </c>
      <c r="R9273">
        <f>Random!A9271</f>
        <v>-0.37006005616936199</v>
      </c>
      <c r="T9273">
        <f ca="1">IF(F9273&lt;$D$10,0,IFERROR(CORREL(OFFSET($J$3,0,0,$D$10,1),OFFSET($Q$3,F9273-$D$10,0,$D$10,1)),0))</f>
        <v>7.3947122867671E-3</v>
      </c>
      <c r="U9273">
        <f ca="1">IF(T9273&gt;$D$14,T9273,0)</f>
        <v>0</v>
      </c>
      <c r="V9273">
        <f t="shared" ca="1" si="1355"/>
        <v>0</v>
      </c>
    </row>
    <row r="9274" spans="6:22" x14ac:dyDescent="0.25">
      <c r="F9274">
        <f t="shared" si="1357"/>
        <v>9271</v>
      </c>
      <c r="G9274">
        <f t="shared" si="1358"/>
        <v>2.3177499999999999E-3</v>
      </c>
      <c r="H9274">
        <f>IF(AND(0&lt;=F9274, F9274&lt;=$D$10),2*PI()*($D$8+$D$5*G9274/(2*$D$6))*G9274,0)</f>
        <v>0</v>
      </c>
      <c r="I9274">
        <f t="shared" si="1356"/>
        <v>0</v>
      </c>
      <c r="J9274">
        <f t="shared" si="1359"/>
        <v>0</v>
      </c>
      <c r="L9274">
        <f t="shared" si="1360"/>
        <v>5271</v>
      </c>
      <c r="M9274">
        <f t="shared" si="1361"/>
        <v>1.3177499999999999E-3</v>
      </c>
      <c r="N9274">
        <f t="shared" si="1352"/>
        <v>0</v>
      </c>
      <c r="O9274">
        <f t="shared" si="1353"/>
        <v>0</v>
      </c>
      <c r="P9274">
        <f t="shared" si="1354"/>
        <v>0</v>
      </c>
      <c r="Q9274">
        <f>ROUND((O9274+$D$13*R9274)*$D$3,0)/($D$3)</f>
        <v>-3.125E-2</v>
      </c>
      <c r="R9274">
        <f>Random!A9272</f>
        <v>-1.6092386647861279E-2</v>
      </c>
      <c r="T9274">
        <f ca="1">IF(F9274&lt;$D$10,0,IFERROR(CORREL(OFFSET($J$3,0,0,$D$10,1),OFFSET($Q$3,F9274-$D$10,0,$D$10,1)),0))</f>
        <v>-3.1219601412630301E-2</v>
      </c>
      <c r="U9274">
        <f ca="1">IF(T9274&gt;$D$14,T9274,0)</f>
        <v>0</v>
      </c>
      <c r="V9274">
        <f t="shared" ca="1" si="1355"/>
        <v>0</v>
      </c>
    </row>
    <row r="9275" spans="6:22" x14ac:dyDescent="0.25">
      <c r="F9275">
        <f t="shared" si="1357"/>
        <v>9272</v>
      </c>
      <c r="G9275">
        <f t="shared" si="1358"/>
        <v>2.3180000000000002E-3</v>
      </c>
      <c r="H9275">
        <f>IF(AND(0&lt;=F9275, F9275&lt;=$D$10),2*PI()*($D$8+$D$5*G9275/(2*$D$6))*G9275,0)</f>
        <v>0</v>
      </c>
      <c r="I9275">
        <f t="shared" si="1356"/>
        <v>0</v>
      </c>
      <c r="J9275">
        <f t="shared" si="1359"/>
        <v>0</v>
      </c>
      <c r="L9275">
        <f t="shared" si="1360"/>
        <v>5272</v>
      </c>
      <c r="M9275">
        <f t="shared" si="1361"/>
        <v>1.3179999999999999E-3</v>
      </c>
      <c r="N9275">
        <f t="shared" si="1352"/>
        <v>0</v>
      </c>
      <c r="O9275">
        <f t="shared" si="1353"/>
        <v>0</v>
      </c>
      <c r="P9275">
        <f t="shared" si="1354"/>
        <v>0</v>
      </c>
      <c r="Q9275">
        <f>ROUND((O9275+$D$13*R9275)*$D$3,0)/($D$3)</f>
        <v>0.421875</v>
      </c>
      <c r="R9275">
        <f>Random!A9273</f>
        <v>0.20972766806141785</v>
      </c>
      <c r="T9275">
        <f ca="1">IF(F9275&lt;$D$10,0,IFERROR(CORREL(OFFSET($J$3,0,0,$D$10,1),OFFSET($Q$3,F9275-$D$10,0,$D$10,1)),0))</f>
        <v>-5.8454529184418048E-2</v>
      </c>
      <c r="U9275">
        <f ca="1">IF(T9275&gt;$D$14,T9275,0)</f>
        <v>0</v>
      </c>
      <c r="V9275">
        <f t="shared" ca="1" si="1355"/>
        <v>0</v>
      </c>
    </row>
    <row r="9276" spans="6:22" x14ac:dyDescent="0.25">
      <c r="F9276">
        <f t="shared" si="1357"/>
        <v>9273</v>
      </c>
      <c r="G9276">
        <f t="shared" si="1358"/>
        <v>2.31825E-3</v>
      </c>
      <c r="H9276">
        <f>IF(AND(0&lt;=F9276, F9276&lt;=$D$10),2*PI()*($D$8+$D$5*G9276/(2*$D$6))*G9276,0)</f>
        <v>0</v>
      </c>
      <c r="I9276">
        <f t="shared" si="1356"/>
        <v>0</v>
      </c>
      <c r="J9276">
        <f t="shared" si="1359"/>
        <v>0</v>
      </c>
      <c r="L9276">
        <f t="shared" si="1360"/>
        <v>5273</v>
      </c>
      <c r="M9276">
        <f t="shared" si="1361"/>
        <v>1.31825E-3</v>
      </c>
      <c r="N9276">
        <f t="shared" si="1352"/>
        <v>0</v>
      </c>
      <c r="O9276">
        <f t="shared" si="1353"/>
        <v>0</v>
      </c>
      <c r="P9276">
        <f t="shared" si="1354"/>
        <v>0</v>
      </c>
      <c r="Q9276">
        <f>ROUND((O9276+$D$13*R9276)*$D$3,0)/($D$3)</f>
        <v>0.4453125</v>
      </c>
      <c r="R9276">
        <f>Random!A9274</f>
        <v>0.22326723447470065</v>
      </c>
      <c r="T9276">
        <f ca="1">IF(F9276&lt;$D$10,0,IFERROR(CORREL(OFFSET($J$3,0,0,$D$10,1),OFFSET($Q$3,F9276-$D$10,0,$D$10,1)),0))</f>
        <v>-6.9449198110517057E-2</v>
      </c>
      <c r="U9276">
        <f ca="1">IF(T9276&gt;$D$14,T9276,0)</f>
        <v>0</v>
      </c>
      <c r="V9276">
        <f t="shared" ca="1" si="1355"/>
        <v>0</v>
      </c>
    </row>
    <row r="9277" spans="6:22" x14ac:dyDescent="0.25">
      <c r="F9277">
        <f t="shared" si="1357"/>
        <v>9274</v>
      </c>
      <c r="G9277">
        <f t="shared" si="1358"/>
        <v>2.3184999999999998E-3</v>
      </c>
      <c r="H9277">
        <f>IF(AND(0&lt;=F9277, F9277&lt;=$D$10),2*PI()*($D$8+$D$5*G9277/(2*$D$6))*G9277,0)</f>
        <v>0</v>
      </c>
      <c r="I9277">
        <f t="shared" si="1356"/>
        <v>0</v>
      </c>
      <c r="J9277">
        <f t="shared" si="1359"/>
        <v>0</v>
      </c>
      <c r="L9277">
        <f t="shared" si="1360"/>
        <v>5274</v>
      </c>
      <c r="M9277">
        <f t="shared" si="1361"/>
        <v>1.3185E-3</v>
      </c>
      <c r="N9277">
        <f t="shared" si="1352"/>
        <v>0</v>
      </c>
      <c r="O9277">
        <f t="shared" si="1353"/>
        <v>0</v>
      </c>
      <c r="P9277">
        <f t="shared" si="1354"/>
        <v>0</v>
      </c>
      <c r="Q9277">
        <f>ROUND((O9277+$D$13*R9277)*$D$3,0)/($D$3)</f>
        <v>0.2109375</v>
      </c>
      <c r="R9277">
        <f>Random!A9275</f>
        <v>0.10662149851887071</v>
      </c>
      <c r="T9277">
        <f ca="1">IF(F9277&lt;$D$10,0,IFERROR(CORREL(OFFSET($J$3,0,0,$D$10,1),OFFSET($Q$3,F9277-$D$10,0,$D$10,1)),0))</f>
        <v>-5.7126575971736079E-2</v>
      </c>
      <c r="U9277">
        <f ca="1">IF(T9277&gt;$D$14,T9277,0)</f>
        <v>0</v>
      </c>
      <c r="V9277">
        <f t="shared" ca="1" si="1355"/>
        <v>0</v>
      </c>
    </row>
    <row r="9278" spans="6:22" x14ac:dyDescent="0.25">
      <c r="F9278">
        <f t="shared" si="1357"/>
        <v>9275</v>
      </c>
      <c r="G9278">
        <f t="shared" si="1358"/>
        <v>2.3187500000000001E-3</v>
      </c>
      <c r="H9278">
        <f>IF(AND(0&lt;=F9278, F9278&lt;=$D$10),2*PI()*($D$8+$D$5*G9278/(2*$D$6))*G9278,0)</f>
        <v>0</v>
      </c>
      <c r="I9278">
        <f t="shared" si="1356"/>
        <v>0</v>
      </c>
      <c r="J9278">
        <f t="shared" si="1359"/>
        <v>0</v>
      </c>
      <c r="L9278">
        <f t="shared" si="1360"/>
        <v>5275</v>
      </c>
      <c r="M9278">
        <f t="shared" si="1361"/>
        <v>1.31875E-3</v>
      </c>
      <c r="N9278">
        <f t="shared" si="1352"/>
        <v>0</v>
      </c>
      <c r="O9278">
        <f t="shared" si="1353"/>
        <v>0</v>
      </c>
      <c r="P9278">
        <f t="shared" si="1354"/>
        <v>0</v>
      </c>
      <c r="Q9278">
        <f>ROUND((O9278+$D$13*R9278)*$D$3,0)/($D$3)</f>
        <v>-4.6875E-2</v>
      </c>
      <c r="R9278">
        <f>Random!A9276</f>
        <v>-2.1862666333440028E-2</v>
      </c>
      <c r="T9278">
        <f ca="1">IF(F9278&lt;$D$10,0,IFERROR(CORREL(OFFSET($J$3,0,0,$D$10,1),OFFSET($Q$3,F9278-$D$10,0,$D$10,1)),0))</f>
        <v>-2.640660438497169E-2</v>
      </c>
      <c r="U9278">
        <f ca="1">IF(T9278&gt;$D$14,T9278,0)</f>
        <v>0</v>
      </c>
      <c r="V9278">
        <f t="shared" ca="1" si="1355"/>
        <v>0</v>
      </c>
    </row>
    <row r="9279" spans="6:22" x14ac:dyDescent="0.25">
      <c r="F9279">
        <f t="shared" si="1357"/>
        <v>9276</v>
      </c>
      <c r="G9279">
        <f t="shared" si="1358"/>
        <v>2.3189999999999999E-3</v>
      </c>
      <c r="H9279">
        <f>IF(AND(0&lt;=F9279, F9279&lt;=$D$10),2*PI()*($D$8+$D$5*G9279/(2*$D$6))*G9279,0)</f>
        <v>0</v>
      </c>
      <c r="I9279">
        <f t="shared" si="1356"/>
        <v>0</v>
      </c>
      <c r="J9279">
        <f t="shared" si="1359"/>
        <v>0</v>
      </c>
      <c r="L9279">
        <f t="shared" si="1360"/>
        <v>5276</v>
      </c>
      <c r="M9279">
        <f t="shared" si="1361"/>
        <v>1.3190000000000001E-3</v>
      </c>
      <c r="N9279">
        <f t="shared" si="1352"/>
        <v>0</v>
      </c>
      <c r="O9279">
        <f t="shared" si="1353"/>
        <v>0</v>
      </c>
      <c r="P9279">
        <f t="shared" si="1354"/>
        <v>0</v>
      </c>
      <c r="Q9279">
        <f>ROUND((O9279+$D$13*R9279)*$D$3,0)/($D$3)</f>
        <v>-0.40625</v>
      </c>
      <c r="R9279">
        <f>Random!A9277</f>
        <v>-0.20282053300691083</v>
      </c>
      <c r="T9279">
        <f ca="1">IF(F9279&lt;$D$10,0,IFERROR(CORREL(OFFSET($J$3,0,0,$D$10,1),OFFSET($Q$3,F9279-$D$10,0,$D$10,1)),0))</f>
        <v>1.3665360026162386E-2</v>
      </c>
      <c r="U9279">
        <f ca="1">IF(T9279&gt;$D$14,T9279,0)</f>
        <v>0</v>
      </c>
      <c r="V9279">
        <f t="shared" ca="1" si="1355"/>
        <v>0</v>
      </c>
    </row>
    <row r="9280" spans="6:22" x14ac:dyDescent="0.25">
      <c r="F9280">
        <f t="shared" si="1357"/>
        <v>9277</v>
      </c>
      <c r="G9280">
        <f t="shared" si="1358"/>
        <v>2.3192500000000001E-3</v>
      </c>
      <c r="H9280">
        <f>IF(AND(0&lt;=F9280, F9280&lt;=$D$10),2*PI()*($D$8+$D$5*G9280/(2*$D$6))*G9280,0)</f>
        <v>0</v>
      </c>
      <c r="I9280">
        <f t="shared" si="1356"/>
        <v>0</v>
      </c>
      <c r="J9280">
        <f t="shared" si="1359"/>
        <v>0</v>
      </c>
      <c r="L9280">
        <f t="shared" si="1360"/>
        <v>5277</v>
      </c>
      <c r="M9280">
        <f t="shared" si="1361"/>
        <v>1.3192499999999999E-3</v>
      </c>
      <c r="N9280">
        <f t="shared" si="1352"/>
        <v>0</v>
      </c>
      <c r="O9280">
        <f t="shared" si="1353"/>
        <v>0</v>
      </c>
      <c r="P9280">
        <f t="shared" si="1354"/>
        <v>0</v>
      </c>
      <c r="Q9280">
        <f>ROUND((O9280+$D$13*R9280)*$D$3,0)/($D$3)</f>
        <v>-0.9609375</v>
      </c>
      <c r="R9280">
        <f>Random!A9278</f>
        <v>-0.48021146334693576</v>
      </c>
      <c r="T9280">
        <f ca="1">IF(F9280&lt;$D$10,0,IFERROR(CORREL(OFFSET($J$3,0,0,$D$10,1),OFFSET($Q$3,F9280-$D$10,0,$D$10,1)),0))</f>
        <v>4.7389070362781512E-2</v>
      </c>
      <c r="U9280">
        <f ca="1">IF(T9280&gt;$D$14,T9280,0)</f>
        <v>0</v>
      </c>
      <c r="V9280">
        <f t="shared" ca="1" si="1355"/>
        <v>0</v>
      </c>
    </row>
    <row r="9281" spans="6:22" x14ac:dyDescent="0.25">
      <c r="F9281">
        <f t="shared" si="1357"/>
        <v>9278</v>
      </c>
      <c r="G9281">
        <f t="shared" si="1358"/>
        <v>2.3194999999999999E-3</v>
      </c>
      <c r="H9281">
        <f>IF(AND(0&lt;=F9281, F9281&lt;=$D$10),2*PI()*($D$8+$D$5*G9281/(2*$D$6))*G9281,0)</f>
        <v>0</v>
      </c>
      <c r="I9281">
        <f t="shared" si="1356"/>
        <v>0</v>
      </c>
      <c r="J9281">
        <f t="shared" si="1359"/>
        <v>0</v>
      </c>
      <c r="L9281">
        <f t="shared" si="1360"/>
        <v>5278</v>
      </c>
      <c r="M9281">
        <f t="shared" si="1361"/>
        <v>1.3194999999999999E-3</v>
      </c>
      <c r="N9281">
        <f t="shared" si="1352"/>
        <v>0</v>
      </c>
      <c r="O9281">
        <f t="shared" si="1353"/>
        <v>0</v>
      </c>
      <c r="P9281">
        <f t="shared" si="1354"/>
        <v>0</v>
      </c>
      <c r="Q9281">
        <f>ROUND((O9281+$D$13*R9281)*$D$3,0)/($D$3)</f>
        <v>-0.5859375</v>
      </c>
      <c r="R9281">
        <f>Random!A9279</f>
        <v>-0.29126159796502271</v>
      </c>
      <c r="T9281">
        <f ca="1">IF(F9281&lt;$D$10,0,IFERROR(CORREL(OFFSET($J$3,0,0,$D$10,1),OFFSET($Q$3,F9281-$D$10,0,$D$10,1)),0))</f>
        <v>6.6524261179266922E-2</v>
      </c>
      <c r="U9281">
        <f ca="1">IF(T9281&gt;$D$14,T9281,0)</f>
        <v>0</v>
      </c>
      <c r="V9281">
        <f t="shared" ca="1" si="1355"/>
        <v>0</v>
      </c>
    </row>
    <row r="9282" spans="6:22" x14ac:dyDescent="0.25">
      <c r="F9282">
        <f t="shared" si="1357"/>
        <v>9279</v>
      </c>
      <c r="G9282">
        <f t="shared" si="1358"/>
        <v>2.3197500000000002E-3</v>
      </c>
      <c r="H9282">
        <f>IF(AND(0&lt;=F9282, F9282&lt;=$D$10),2*PI()*($D$8+$D$5*G9282/(2*$D$6))*G9282,0)</f>
        <v>0</v>
      </c>
      <c r="I9282">
        <f t="shared" si="1356"/>
        <v>0</v>
      </c>
      <c r="J9282">
        <f t="shared" si="1359"/>
        <v>0</v>
      </c>
      <c r="L9282">
        <f t="shared" si="1360"/>
        <v>5279</v>
      </c>
      <c r="M9282">
        <f t="shared" si="1361"/>
        <v>1.31975E-3</v>
      </c>
      <c r="N9282">
        <f t="shared" si="1352"/>
        <v>0</v>
      </c>
      <c r="O9282">
        <f t="shared" si="1353"/>
        <v>0</v>
      </c>
      <c r="P9282">
        <f t="shared" si="1354"/>
        <v>0</v>
      </c>
      <c r="Q9282">
        <f>ROUND((O9282+$D$13*R9282)*$D$3,0)/($D$3)</f>
        <v>-0.953125</v>
      </c>
      <c r="R9282">
        <f>Random!A9280</f>
        <v>-0.47718450410787794</v>
      </c>
      <c r="T9282">
        <f ca="1">IF(F9282&lt;$D$10,0,IFERROR(CORREL(OFFSET($J$3,0,0,$D$10,1),OFFSET($Q$3,F9282-$D$10,0,$D$10,1)),0))</f>
        <v>6.2587833366263612E-2</v>
      </c>
      <c r="U9282">
        <f ca="1">IF(T9282&gt;$D$14,T9282,0)</f>
        <v>0</v>
      </c>
      <c r="V9282">
        <f t="shared" ca="1" si="1355"/>
        <v>0</v>
      </c>
    </row>
    <row r="9283" spans="6:22" x14ac:dyDescent="0.25">
      <c r="F9283">
        <f t="shared" si="1357"/>
        <v>9280</v>
      </c>
      <c r="G9283">
        <f t="shared" si="1358"/>
        <v>2.32E-3</v>
      </c>
      <c r="H9283">
        <f>IF(AND(0&lt;=F9283, F9283&lt;=$D$10),2*PI()*($D$8+$D$5*G9283/(2*$D$6))*G9283,0)</f>
        <v>0</v>
      </c>
      <c r="I9283">
        <f t="shared" si="1356"/>
        <v>0</v>
      </c>
      <c r="J9283">
        <f t="shared" si="1359"/>
        <v>0</v>
      </c>
      <c r="L9283">
        <f t="shared" si="1360"/>
        <v>5280</v>
      </c>
      <c r="M9283">
        <f t="shared" si="1361"/>
        <v>1.32E-3</v>
      </c>
      <c r="N9283">
        <f t="shared" si="1352"/>
        <v>0</v>
      </c>
      <c r="O9283">
        <f t="shared" si="1353"/>
        <v>0</v>
      </c>
      <c r="P9283">
        <f t="shared" si="1354"/>
        <v>0</v>
      </c>
      <c r="Q9283">
        <f>ROUND((O9283+$D$13*R9283)*$D$3,0)/($D$3)</f>
        <v>-0.1640625</v>
      </c>
      <c r="R9283">
        <f>Random!A9281</f>
        <v>-8.3345256995248418E-2</v>
      </c>
      <c r="T9283">
        <f ca="1">IF(F9283&lt;$D$10,0,IFERROR(CORREL(OFFSET($J$3,0,0,$D$10,1),OFFSET($Q$3,F9283-$D$10,0,$D$10,1)),0))</f>
        <v>3.8184829517478355E-2</v>
      </c>
      <c r="U9283">
        <f ca="1">IF(T9283&gt;$D$14,T9283,0)</f>
        <v>0</v>
      </c>
      <c r="V9283">
        <f t="shared" ca="1" si="1355"/>
        <v>0</v>
      </c>
    </row>
    <row r="9284" spans="6:22" x14ac:dyDescent="0.25">
      <c r="F9284">
        <f t="shared" si="1357"/>
        <v>9281</v>
      </c>
      <c r="G9284">
        <f t="shared" si="1358"/>
        <v>2.3202499999999998E-3</v>
      </c>
      <c r="H9284">
        <f>IF(AND(0&lt;=F9284, F9284&lt;=$D$10),2*PI()*($D$8+$D$5*G9284/(2*$D$6))*G9284,0)</f>
        <v>0</v>
      </c>
      <c r="I9284">
        <f t="shared" si="1356"/>
        <v>0</v>
      </c>
      <c r="J9284">
        <f t="shared" si="1359"/>
        <v>0</v>
      </c>
      <c r="L9284">
        <f t="shared" si="1360"/>
        <v>5281</v>
      </c>
      <c r="M9284">
        <f t="shared" si="1361"/>
        <v>1.32025E-3</v>
      </c>
      <c r="N9284">
        <f t="shared" ref="N9284:N9347" si="1362">IF(AND(0&lt;=M9284,M9284&lt;=$D$6),2*PI()*($D$8+$D$5*M9284/(2*$D$6))*M9284,0)</f>
        <v>0</v>
      </c>
      <c r="O9284">
        <f t="shared" ref="O9284:O9347" si="1363">SIN(N9284)</f>
        <v>0</v>
      </c>
      <c r="P9284">
        <f t="shared" ref="P9284:P9347" si="1364">ROUND(O9284*$D$3,0)/($D$3)</f>
        <v>0</v>
      </c>
      <c r="Q9284">
        <f>ROUND((O9284+$D$13*R9284)*$D$3,0)/($D$3)</f>
        <v>-0.2890625</v>
      </c>
      <c r="R9284">
        <f>Random!A9282</f>
        <v>-0.14294858004312272</v>
      </c>
      <c r="T9284">
        <f ca="1">IF(F9284&lt;$D$10,0,IFERROR(CORREL(OFFSET($J$3,0,0,$D$10,1),OFFSET($Q$3,F9284-$D$10,0,$D$10,1)),0))</f>
        <v>2.4399872794616264E-3</v>
      </c>
      <c r="U9284">
        <f ca="1">IF(T9284&gt;$D$14,T9284,0)</f>
        <v>0</v>
      </c>
      <c r="V9284">
        <f t="shared" ref="V9284:V9347" ca="1" si="1365">U9284*G9284</f>
        <v>0</v>
      </c>
    </row>
    <row r="9285" spans="6:22" x14ac:dyDescent="0.25">
      <c r="F9285">
        <f t="shared" si="1357"/>
        <v>9282</v>
      </c>
      <c r="G9285">
        <f t="shared" si="1358"/>
        <v>2.3205000000000001E-3</v>
      </c>
      <c r="H9285">
        <f>IF(AND(0&lt;=F9285, F9285&lt;=$D$10),2*PI()*($D$8+$D$5*G9285/(2*$D$6))*G9285,0)</f>
        <v>0</v>
      </c>
      <c r="I9285">
        <f t="shared" ref="I9285:I9348" si="1366">SIN(H9285)</f>
        <v>0</v>
      </c>
      <c r="J9285">
        <f t="shared" si="1359"/>
        <v>0</v>
      </c>
      <c r="L9285">
        <f t="shared" si="1360"/>
        <v>5282</v>
      </c>
      <c r="M9285">
        <f t="shared" si="1361"/>
        <v>1.3205000000000001E-3</v>
      </c>
      <c r="N9285">
        <f t="shared" si="1362"/>
        <v>0</v>
      </c>
      <c r="O9285">
        <f t="shared" si="1363"/>
        <v>0</v>
      </c>
      <c r="P9285">
        <f t="shared" si="1364"/>
        <v>0</v>
      </c>
      <c r="Q9285">
        <f>ROUND((O9285+$D$13*R9285)*$D$3,0)/($D$3)</f>
        <v>-0.7109375</v>
      </c>
      <c r="R9285">
        <f>Random!A9283</f>
        <v>-0.35741689309988478</v>
      </c>
      <c r="T9285">
        <f ca="1">IF(F9285&lt;$D$10,0,IFERROR(CORREL(OFFSET($J$3,0,0,$D$10,1),OFFSET($Q$3,F9285-$D$10,0,$D$10,1)),0))</f>
        <v>-3.2653790866924902E-2</v>
      </c>
      <c r="U9285">
        <f ca="1">IF(T9285&gt;$D$14,T9285,0)</f>
        <v>0</v>
      </c>
      <c r="V9285">
        <f t="shared" ca="1" si="1365"/>
        <v>0</v>
      </c>
    </row>
    <row r="9286" spans="6:22" x14ac:dyDescent="0.25">
      <c r="F9286">
        <f t="shared" si="1357"/>
        <v>9283</v>
      </c>
      <c r="G9286">
        <f t="shared" si="1358"/>
        <v>2.3207499999999999E-3</v>
      </c>
      <c r="H9286">
        <f>IF(AND(0&lt;=F9286, F9286&lt;=$D$10),2*PI()*($D$8+$D$5*G9286/(2*$D$6))*G9286,0)</f>
        <v>0</v>
      </c>
      <c r="I9286">
        <f t="shared" si="1366"/>
        <v>0</v>
      </c>
      <c r="J9286">
        <f t="shared" si="1359"/>
        <v>0</v>
      </c>
      <c r="L9286">
        <f t="shared" si="1360"/>
        <v>5283</v>
      </c>
      <c r="M9286">
        <f t="shared" si="1361"/>
        <v>1.3207500000000001E-3</v>
      </c>
      <c r="N9286">
        <f t="shared" si="1362"/>
        <v>0</v>
      </c>
      <c r="O9286">
        <f t="shared" si="1363"/>
        <v>0</v>
      </c>
      <c r="P9286">
        <f t="shared" si="1364"/>
        <v>0</v>
      </c>
      <c r="Q9286">
        <f>ROUND((O9286+$D$13*R9286)*$D$3,0)/($D$3)</f>
        <v>-0.8359375</v>
      </c>
      <c r="R9286">
        <f>Random!A9284</f>
        <v>-0.41704034341408602</v>
      </c>
      <c r="T9286">
        <f ca="1">IF(F9286&lt;$D$10,0,IFERROR(CORREL(OFFSET($J$3,0,0,$D$10,1),OFFSET($Q$3,F9286-$D$10,0,$D$10,1)),0))</f>
        <v>-5.3391385811643634E-2</v>
      </c>
      <c r="U9286">
        <f ca="1">IF(T9286&gt;$D$14,T9286,0)</f>
        <v>0</v>
      </c>
      <c r="V9286">
        <f t="shared" ca="1" si="1365"/>
        <v>0</v>
      </c>
    </row>
    <row r="9287" spans="6:22" x14ac:dyDescent="0.25">
      <c r="F9287">
        <f t="shared" si="1357"/>
        <v>9284</v>
      </c>
      <c r="G9287">
        <f t="shared" si="1358"/>
        <v>2.3210000000000001E-3</v>
      </c>
      <c r="H9287">
        <f>IF(AND(0&lt;=F9287, F9287&lt;=$D$10),2*PI()*($D$8+$D$5*G9287/(2*$D$6))*G9287,0)</f>
        <v>0</v>
      </c>
      <c r="I9287">
        <f t="shared" si="1366"/>
        <v>0</v>
      </c>
      <c r="J9287">
        <f t="shared" si="1359"/>
        <v>0</v>
      </c>
      <c r="L9287">
        <f t="shared" si="1360"/>
        <v>5284</v>
      </c>
      <c r="M9287">
        <f t="shared" si="1361"/>
        <v>1.3209999999999999E-3</v>
      </c>
      <c r="N9287">
        <f t="shared" si="1362"/>
        <v>0</v>
      </c>
      <c r="O9287">
        <f t="shared" si="1363"/>
        <v>0</v>
      </c>
      <c r="P9287">
        <f t="shared" si="1364"/>
        <v>0</v>
      </c>
      <c r="Q9287">
        <f>ROUND((O9287+$D$13*R9287)*$D$3,0)/($D$3)</f>
        <v>0.5546875</v>
      </c>
      <c r="R9287">
        <f>Random!A9285</f>
        <v>0.27818067974825622</v>
      </c>
      <c r="T9287">
        <f ca="1">IF(F9287&lt;$D$10,0,IFERROR(CORREL(OFFSET($J$3,0,0,$D$10,1),OFFSET($Q$3,F9287-$D$10,0,$D$10,1)),0))</f>
        <v>-5.4925876017635523E-2</v>
      </c>
      <c r="U9287">
        <f ca="1">IF(T9287&gt;$D$14,T9287,0)</f>
        <v>0</v>
      </c>
      <c r="V9287">
        <f t="shared" ca="1" si="1365"/>
        <v>0</v>
      </c>
    </row>
    <row r="9288" spans="6:22" x14ac:dyDescent="0.25">
      <c r="F9288">
        <f t="shared" si="1357"/>
        <v>9285</v>
      </c>
      <c r="G9288">
        <f t="shared" si="1358"/>
        <v>2.32125E-3</v>
      </c>
      <c r="H9288">
        <f>IF(AND(0&lt;=F9288, F9288&lt;=$D$10),2*PI()*($D$8+$D$5*G9288/(2*$D$6))*G9288,0)</f>
        <v>0</v>
      </c>
      <c r="I9288">
        <f t="shared" si="1366"/>
        <v>0</v>
      </c>
      <c r="J9288">
        <f t="shared" si="1359"/>
        <v>0</v>
      </c>
      <c r="L9288">
        <f t="shared" si="1360"/>
        <v>5285</v>
      </c>
      <c r="M9288">
        <f t="shared" si="1361"/>
        <v>1.3212499999999999E-3</v>
      </c>
      <c r="N9288">
        <f t="shared" si="1362"/>
        <v>0</v>
      </c>
      <c r="O9288">
        <f t="shared" si="1363"/>
        <v>0</v>
      </c>
      <c r="P9288">
        <f t="shared" si="1364"/>
        <v>0</v>
      </c>
      <c r="Q9288">
        <f>ROUND((O9288+$D$13*R9288)*$D$3,0)/($D$3)</f>
        <v>3.90625E-2</v>
      </c>
      <c r="R9288">
        <f>Random!A9286</f>
        <v>1.9720467043899848E-2</v>
      </c>
      <c r="T9288">
        <f ca="1">IF(F9288&lt;$D$10,0,IFERROR(CORREL(OFFSET($J$3,0,0,$D$10,1),OFFSET($Q$3,F9288-$D$10,0,$D$10,1)),0))</f>
        <v>-3.768854039591301E-2</v>
      </c>
      <c r="U9288">
        <f ca="1">IF(T9288&gt;$D$14,T9288,0)</f>
        <v>0</v>
      </c>
      <c r="V9288">
        <f t="shared" ca="1" si="1365"/>
        <v>0</v>
      </c>
    </row>
    <row r="9289" spans="6:22" x14ac:dyDescent="0.25">
      <c r="F9289">
        <f t="shared" si="1357"/>
        <v>9286</v>
      </c>
      <c r="G9289">
        <f t="shared" si="1358"/>
        <v>2.3215000000000002E-3</v>
      </c>
      <c r="H9289">
        <f>IF(AND(0&lt;=F9289, F9289&lt;=$D$10),2*PI()*($D$8+$D$5*G9289/(2*$D$6))*G9289,0)</f>
        <v>0</v>
      </c>
      <c r="I9289">
        <f t="shared" si="1366"/>
        <v>0</v>
      </c>
      <c r="J9289">
        <f t="shared" si="1359"/>
        <v>0</v>
      </c>
      <c r="L9289">
        <f t="shared" si="1360"/>
        <v>5286</v>
      </c>
      <c r="M9289">
        <f t="shared" si="1361"/>
        <v>1.3215E-3</v>
      </c>
      <c r="N9289">
        <f t="shared" si="1362"/>
        <v>0</v>
      </c>
      <c r="O9289">
        <f t="shared" si="1363"/>
        <v>0</v>
      </c>
      <c r="P9289">
        <f t="shared" si="1364"/>
        <v>0</v>
      </c>
      <c r="Q9289">
        <f>ROUND((O9289+$D$13*R9289)*$D$3,0)/($D$3)</f>
        <v>0.484375</v>
      </c>
      <c r="R9289">
        <f>Random!A9287</f>
        <v>0.24122287203887705</v>
      </c>
      <c r="T9289">
        <f ca="1">IF(F9289&lt;$D$10,0,IFERROR(CORREL(OFFSET($J$3,0,0,$D$10,1),OFFSET($Q$3,F9289-$D$10,0,$D$10,1)),0))</f>
        <v>-6.8604802036258197E-3</v>
      </c>
      <c r="U9289">
        <f ca="1">IF(T9289&gt;$D$14,T9289,0)</f>
        <v>0</v>
      </c>
      <c r="V9289">
        <f t="shared" ca="1" si="1365"/>
        <v>0</v>
      </c>
    </row>
    <row r="9290" spans="6:22" x14ac:dyDescent="0.25">
      <c r="F9290">
        <f t="shared" si="1357"/>
        <v>9287</v>
      </c>
      <c r="G9290">
        <f t="shared" si="1358"/>
        <v>2.32175E-3</v>
      </c>
      <c r="H9290">
        <f>IF(AND(0&lt;=F9290, F9290&lt;=$D$10),2*PI()*($D$8+$D$5*G9290/(2*$D$6))*G9290,0)</f>
        <v>0</v>
      </c>
      <c r="I9290">
        <f t="shared" si="1366"/>
        <v>0</v>
      </c>
      <c r="J9290">
        <f t="shared" si="1359"/>
        <v>0</v>
      </c>
      <c r="L9290">
        <f t="shared" si="1360"/>
        <v>5287</v>
      </c>
      <c r="M9290">
        <f t="shared" si="1361"/>
        <v>1.32175E-3</v>
      </c>
      <c r="N9290">
        <f t="shared" si="1362"/>
        <v>0</v>
      </c>
      <c r="O9290">
        <f t="shared" si="1363"/>
        <v>0</v>
      </c>
      <c r="P9290">
        <f t="shared" si="1364"/>
        <v>0</v>
      </c>
      <c r="Q9290">
        <f>ROUND((O9290+$D$13*R9290)*$D$3,0)/($D$3)</f>
        <v>0.515625</v>
      </c>
      <c r="R9290">
        <f>Random!A9288</f>
        <v>0.25809287732529862</v>
      </c>
      <c r="T9290">
        <f ca="1">IF(F9290&lt;$D$10,0,IFERROR(CORREL(OFFSET($J$3,0,0,$D$10,1),OFFSET($Q$3,F9290-$D$10,0,$D$10,1)),0))</f>
        <v>2.3452782086476807E-2</v>
      </c>
      <c r="U9290">
        <f ca="1">IF(T9290&gt;$D$14,T9290,0)</f>
        <v>0</v>
      </c>
      <c r="V9290">
        <f t="shared" ca="1" si="1365"/>
        <v>0</v>
      </c>
    </row>
    <row r="9291" spans="6:22" x14ac:dyDescent="0.25">
      <c r="F9291">
        <f t="shared" si="1357"/>
        <v>9288</v>
      </c>
      <c r="G9291">
        <f t="shared" si="1358"/>
        <v>2.3219999999999998E-3</v>
      </c>
      <c r="H9291">
        <f>IF(AND(0&lt;=F9291, F9291&lt;=$D$10),2*PI()*($D$8+$D$5*G9291/(2*$D$6))*G9291,0)</f>
        <v>0</v>
      </c>
      <c r="I9291">
        <f t="shared" si="1366"/>
        <v>0</v>
      </c>
      <c r="J9291">
        <f t="shared" si="1359"/>
        <v>0</v>
      </c>
      <c r="L9291">
        <f t="shared" si="1360"/>
        <v>5288</v>
      </c>
      <c r="M9291">
        <f t="shared" si="1361"/>
        <v>1.322E-3</v>
      </c>
      <c r="N9291">
        <f t="shared" si="1362"/>
        <v>0</v>
      </c>
      <c r="O9291">
        <f t="shared" si="1363"/>
        <v>0</v>
      </c>
      <c r="P9291">
        <f t="shared" si="1364"/>
        <v>0</v>
      </c>
      <c r="Q9291">
        <f>ROUND((O9291+$D$13*R9291)*$D$3,0)/($D$3)</f>
        <v>0.8046875</v>
      </c>
      <c r="R9291">
        <f>Random!A9289</f>
        <v>0.40200093300655548</v>
      </c>
      <c r="T9291">
        <f ca="1">IF(F9291&lt;$D$10,0,IFERROR(CORREL(OFFSET($J$3,0,0,$D$10,1),OFFSET($Q$3,F9291-$D$10,0,$D$10,1)),0))</f>
        <v>4.2981634478359405E-2</v>
      </c>
      <c r="U9291">
        <f ca="1">IF(T9291&gt;$D$14,T9291,0)</f>
        <v>0</v>
      </c>
      <c r="V9291">
        <f t="shared" ca="1" si="1365"/>
        <v>0</v>
      </c>
    </row>
    <row r="9292" spans="6:22" x14ac:dyDescent="0.25">
      <c r="F9292">
        <f t="shared" si="1357"/>
        <v>9289</v>
      </c>
      <c r="G9292">
        <f t="shared" si="1358"/>
        <v>2.3222500000000001E-3</v>
      </c>
      <c r="H9292">
        <f>IF(AND(0&lt;=F9292, F9292&lt;=$D$10),2*PI()*($D$8+$D$5*G9292/(2*$D$6))*G9292,0)</f>
        <v>0</v>
      </c>
      <c r="I9292">
        <f t="shared" si="1366"/>
        <v>0</v>
      </c>
      <c r="J9292">
        <f t="shared" si="1359"/>
        <v>0</v>
      </c>
      <c r="L9292">
        <f t="shared" si="1360"/>
        <v>5289</v>
      </c>
      <c r="M9292">
        <f t="shared" si="1361"/>
        <v>1.3222500000000001E-3</v>
      </c>
      <c r="N9292">
        <f t="shared" si="1362"/>
        <v>0</v>
      </c>
      <c r="O9292">
        <f t="shared" si="1363"/>
        <v>0</v>
      </c>
      <c r="P9292">
        <f t="shared" si="1364"/>
        <v>0</v>
      </c>
      <c r="Q9292">
        <f>ROUND((O9292+$D$13*R9292)*$D$3,0)/($D$3)</f>
        <v>-0.5390625</v>
      </c>
      <c r="R9292">
        <f>Random!A9290</f>
        <v>-0.27039441620127336</v>
      </c>
      <c r="T9292">
        <f ca="1">IF(F9292&lt;$D$10,0,IFERROR(CORREL(OFFSET($J$3,0,0,$D$10,1),OFFSET($Q$3,F9292-$D$10,0,$D$10,1)),0))</f>
        <v>4.7251410746302853E-2</v>
      </c>
      <c r="U9292">
        <f ca="1">IF(T9292&gt;$D$14,T9292,0)</f>
        <v>0</v>
      </c>
      <c r="V9292">
        <f t="shared" ca="1" si="1365"/>
        <v>0</v>
      </c>
    </row>
    <row r="9293" spans="6:22" x14ac:dyDescent="0.25">
      <c r="F9293">
        <f t="shared" si="1357"/>
        <v>9290</v>
      </c>
      <c r="G9293">
        <f t="shared" si="1358"/>
        <v>2.3224999999999999E-3</v>
      </c>
      <c r="H9293">
        <f>IF(AND(0&lt;=F9293, F9293&lt;=$D$10),2*PI()*($D$8+$D$5*G9293/(2*$D$6))*G9293,0)</f>
        <v>0</v>
      </c>
      <c r="I9293">
        <f t="shared" si="1366"/>
        <v>0</v>
      </c>
      <c r="J9293">
        <f t="shared" si="1359"/>
        <v>0</v>
      </c>
      <c r="L9293">
        <f t="shared" si="1360"/>
        <v>5290</v>
      </c>
      <c r="M9293">
        <f t="shared" si="1361"/>
        <v>1.3225000000000001E-3</v>
      </c>
      <c r="N9293">
        <f t="shared" si="1362"/>
        <v>0</v>
      </c>
      <c r="O9293">
        <f t="shared" si="1363"/>
        <v>0</v>
      </c>
      <c r="P9293">
        <f t="shared" si="1364"/>
        <v>0</v>
      </c>
      <c r="Q9293">
        <f>ROUND((O9293+$D$13*R9293)*$D$3,0)/($D$3)</f>
        <v>0.140625</v>
      </c>
      <c r="R9293">
        <f>Random!A9291</f>
        <v>7.0742570442295927E-2</v>
      </c>
      <c r="T9293">
        <f ca="1">IF(F9293&lt;$D$10,0,IFERROR(CORREL(OFFSET($J$3,0,0,$D$10,1),OFFSET($Q$3,F9293-$D$10,0,$D$10,1)),0))</f>
        <v>3.5917996415203143E-2</v>
      </c>
      <c r="U9293">
        <f ca="1">IF(T9293&gt;$D$14,T9293,0)</f>
        <v>0</v>
      </c>
      <c r="V9293">
        <f t="shared" ca="1" si="1365"/>
        <v>0</v>
      </c>
    </row>
    <row r="9294" spans="6:22" x14ac:dyDescent="0.25">
      <c r="F9294">
        <f t="shared" si="1357"/>
        <v>9291</v>
      </c>
      <c r="G9294">
        <f t="shared" si="1358"/>
        <v>2.3227500000000002E-3</v>
      </c>
      <c r="H9294">
        <f>IF(AND(0&lt;=F9294, F9294&lt;=$D$10),2*PI()*($D$8+$D$5*G9294/(2*$D$6))*G9294,0)</f>
        <v>0</v>
      </c>
      <c r="I9294">
        <f t="shared" si="1366"/>
        <v>0</v>
      </c>
      <c r="J9294">
        <f t="shared" si="1359"/>
        <v>0</v>
      </c>
      <c r="L9294">
        <f t="shared" si="1360"/>
        <v>5291</v>
      </c>
      <c r="M9294">
        <f t="shared" si="1361"/>
        <v>1.3227499999999999E-3</v>
      </c>
      <c r="N9294">
        <f t="shared" si="1362"/>
        <v>0</v>
      </c>
      <c r="O9294">
        <f t="shared" si="1363"/>
        <v>0</v>
      </c>
      <c r="P9294">
        <f t="shared" si="1364"/>
        <v>0</v>
      </c>
      <c r="Q9294">
        <f>ROUND((O9294+$D$13*R9294)*$D$3,0)/($D$3)</f>
        <v>-0.4765625</v>
      </c>
      <c r="R9294">
        <f>Random!A9292</f>
        <v>-0.23823377206289942</v>
      </c>
      <c r="T9294">
        <f ca="1">IF(F9294&lt;$D$10,0,IFERROR(CORREL(OFFSET($J$3,0,0,$D$10,1),OFFSET($Q$3,F9294-$D$10,0,$D$10,1)),0))</f>
        <v>1.2596827851923665E-2</v>
      </c>
      <c r="U9294">
        <f ca="1">IF(T9294&gt;$D$14,T9294,0)</f>
        <v>0</v>
      </c>
      <c r="V9294">
        <f t="shared" ca="1" si="1365"/>
        <v>0</v>
      </c>
    </row>
    <row r="9295" spans="6:22" x14ac:dyDescent="0.25">
      <c r="F9295">
        <f t="shared" si="1357"/>
        <v>9292</v>
      </c>
      <c r="G9295">
        <f t="shared" si="1358"/>
        <v>2.323E-3</v>
      </c>
      <c r="H9295">
        <f>IF(AND(0&lt;=F9295, F9295&lt;=$D$10),2*PI()*($D$8+$D$5*G9295/(2*$D$6))*G9295,0)</f>
        <v>0</v>
      </c>
      <c r="I9295">
        <f t="shared" si="1366"/>
        <v>0</v>
      </c>
      <c r="J9295">
        <f t="shared" si="1359"/>
        <v>0</v>
      </c>
      <c r="L9295">
        <f t="shared" si="1360"/>
        <v>5292</v>
      </c>
      <c r="M9295">
        <f t="shared" si="1361"/>
        <v>1.323E-3</v>
      </c>
      <c r="N9295">
        <f t="shared" si="1362"/>
        <v>0</v>
      </c>
      <c r="O9295">
        <f t="shared" si="1363"/>
        <v>0</v>
      </c>
      <c r="P9295">
        <f t="shared" si="1364"/>
        <v>0</v>
      </c>
      <c r="Q9295">
        <f>ROUND((O9295+$D$13*R9295)*$D$3,0)/($D$3)</f>
        <v>0.625</v>
      </c>
      <c r="R9295">
        <f>Random!A9293</f>
        <v>0.31395816171511615</v>
      </c>
      <c r="T9295">
        <f ca="1">IF(F9295&lt;$D$10,0,IFERROR(CORREL(OFFSET($J$3,0,0,$D$10,1),OFFSET($Q$3,F9295-$D$10,0,$D$10,1)),0))</f>
        <v>-1.1686719433413676E-2</v>
      </c>
      <c r="U9295">
        <f ca="1">IF(T9295&gt;$D$14,T9295,0)</f>
        <v>0</v>
      </c>
      <c r="V9295">
        <f t="shared" ca="1" si="1365"/>
        <v>0</v>
      </c>
    </row>
    <row r="9296" spans="6:22" x14ac:dyDescent="0.25">
      <c r="F9296">
        <f t="shared" si="1357"/>
        <v>9293</v>
      </c>
      <c r="G9296">
        <f t="shared" si="1358"/>
        <v>2.3232499999999998E-3</v>
      </c>
      <c r="H9296">
        <f>IF(AND(0&lt;=F9296, F9296&lt;=$D$10),2*PI()*($D$8+$D$5*G9296/(2*$D$6))*G9296,0)</f>
        <v>0</v>
      </c>
      <c r="I9296">
        <f t="shared" si="1366"/>
        <v>0</v>
      </c>
      <c r="J9296">
        <f t="shared" si="1359"/>
        <v>0</v>
      </c>
      <c r="L9296">
        <f t="shared" si="1360"/>
        <v>5293</v>
      </c>
      <c r="M9296">
        <f t="shared" si="1361"/>
        <v>1.32325E-3</v>
      </c>
      <c r="N9296">
        <f t="shared" si="1362"/>
        <v>0</v>
      </c>
      <c r="O9296">
        <f t="shared" si="1363"/>
        <v>0</v>
      </c>
      <c r="P9296">
        <f t="shared" si="1364"/>
        <v>0</v>
      </c>
      <c r="Q9296">
        <f>ROUND((O9296+$D$13*R9296)*$D$3,0)/($D$3)</f>
        <v>0.328125</v>
      </c>
      <c r="R9296">
        <f>Random!A9294</f>
        <v>0.16233318016038634</v>
      </c>
      <c r="T9296">
        <f ca="1">IF(F9296&lt;$D$10,0,IFERROR(CORREL(OFFSET($J$3,0,0,$D$10,1),OFFSET($Q$3,F9296-$D$10,0,$D$10,1)),0))</f>
        <v>-3.3835427794971965E-2</v>
      </c>
      <c r="U9296">
        <f ca="1">IF(T9296&gt;$D$14,T9296,0)</f>
        <v>0</v>
      </c>
      <c r="V9296">
        <f t="shared" ca="1" si="1365"/>
        <v>0</v>
      </c>
    </row>
    <row r="9297" spans="6:22" x14ac:dyDescent="0.25">
      <c r="F9297">
        <f t="shared" si="1357"/>
        <v>9294</v>
      </c>
      <c r="G9297">
        <f t="shared" si="1358"/>
        <v>2.3235E-3</v>
      </c>
      <c r="H9297">
        <f>IF(AND(0&lt;=F9297, F9297&lt;=$D$10),2*PI()*($D$8+$D$5*G9297/(2*$D$6))*G9297,0)</f>
        <v>0</v>
      </c>
      <c r="I9297">
        <f t="shared" si="1366"/>
        <v>0</v>
      </c>
      <c r="J9297">
        <f t="shared" si="1359"/>
        <v>0</v>
      </c>
      <c r="L9297">
        <f t="shared" si="1360"/>
        <v>5294</v>
      </c>
      <c r="M9297">
        <f t="shared" si="1361"/>
        <v>1.3235E-3</v>
      </c>
      <c r="N9297">
        <f t="shared" si="1362"/>
        <v>0</v>
      </c>
      <c r="O9297">
        <f t="shared" si="1363"/>
        <v>0</v>
      </c>
      <c r="P9297">
        <f t="shared" si="1364"/>
        <v>0</v>
      </c>
      <c r="Q9297">
        <f>ROUND((O9297+$D$13*R9297)*$D$3,0)/($D$3)</f>
        <v>-0.9375</v>
      </c>
      <c r="R9297">
        <f>Random!A9295</f>
        <v>-0.4695529532655528</v>
      </c>
      <c r="T9297">
        <f ca="1">IF(F9297&lt;$D$10,0,IFERROR(CORREL(OFFSET($J$3,0,0,$D$10,1),OFFSET($Q$3,F9297-$D$10,0,$D$10,1)),0))</f>
        <v>-4.5392917426457041E-2</v>
      </c>
      <c r="U9297">
        <f ca="1">IF(T9297&gt;$D$14,T9297,0)</f>
        <v>0</v>
      </c>
      <c r="V9297">
        <f t="shared" ca="1" si="1365"/>
        <v>0</v>
      </c>
    </row>
    <row r="9298" spans="6:22" x14ac:dyDescent="0.25">
      <c r="F9298">
        <f t="shared" si="1357"/>
        <v>9295</v>
      </c>
      <c r="G9298">
        <f t="shared" si="1358"/>
        <v>2.3237499999999999E-3</v>
      </c>
      <c r="H9298">
        <f>IF(AND(0&lt;=F9298, F9298&lt;=$D$10),2*PI()*($D$8+$D$5*G9298/(2*$D$6))*G9298,0)</f>
        <v>0</v>
      </c>
      <c r="I9298">
        <f t="shared" si="1366"/>
        <v>0</v>
      </c>
      <c r="J9298">
        <f t="shared" si="1359"/>
        <v>0</v>
      </c>
      <c r="L9298">
        <f t="shared" si="1360"/>
        <v>5295</v>
      </c>
      <c r="M9298">
        <f t="shared" si="1361"/>
        <v>1.3237500000000001E-3</v>
      </c>
      <c r="N9298">
        <f t="shared" si="1362"/>
        <v>0</v>
      </c>
      <c r="O9298">
        <f t="shared" si="1363"/>
        <v>0</v>
      </c>
      <c r="P9298">
        <f t="shared" si="1364"/>
        <v>0</v>
      </c>
      <c r="Q9298">
        <f>ROUND((O9298+$D$13*R9298)*$D$3,0)/($D$3)</f>
        <v>0.640625</v>
      </c>
      <c r="R9298">
        <f>Random!A9296</f>
        <v>0.32186894762456819</v>
      </c>
      <c r="T9298">
        <f ca="1">IF(F9298&lt;$D$10,0,IFERROR(CORREL(OFFSET($J$3,0,0,$D$10,1),OFFSET($Q$3,F9298-$D$10,0,$D$10,1)),0))</f>
        <v>-4.0535273994602404E-2</v>
      </c>
      <c r="U9298">
        <f ca="1">IF(T9298&gt;$D$14,T9298,0)</f>
        <v>0</v>
      </c>
      <c r="V9298">
        <f t="shared" ca="1" si="1365"/>
        <v>0</v>
      </c>
    </row>
    <row r="9299" spans="6:22" x14ac:dyDescent="0.25">
      <c r="F9299">
        <f t="shared" si="1357"/>
        <v>9296</v>
      </c>
      <c r="G9299">
        <f t="shared" si="1358"/>
        <v>2.3240000000000001E-3</v>
      </c>
      <c r="H9299">
        <f>IF(AND(0&lt;=F9299, F9299&lt;=$D$10),2*PI()*($D$8+$D$5*G9299/(2*$D$6))*G9299,0)</f>
        <v>0</v>
      </c>
      <c r="I9299">
        <f t="shared" si="1366"/>
        <v>0</v>
      </c>
      <c r="J9299">
        <f t="shared" si="1359"/>
        <v>0</v>
      </c>
      <c r="L9299">
        <f t="shared" si="1360"/>
        <v>5296</v>
      </c>
      <c r="M9299">
        <f t="shared" si="1361"/>
        <v>1.3240000000000001E-3</v>
      </c>
      <c r="N9299">
        <f t="shared" si="1362"/>
        <v>0</v>
      </c>
      <c r="O9299">
        <f t="shared" si="1363"/>
        <v>0</v>
      </c>
      <c r="P9299">
        <f t="shared" si="1364"/>
        <v>0</v>
      </c>
      <c r="Q9299">
        <f>ROUND((O9299+$D$13*R9299)*$D$3,0)/($D$3)</f>
        <v>-0.8046875</v>
      </c>
      <c r="R9299">
        <f>Random!A9297</f>
        <v>-0.40278943807126433</v>
      </c>
      <c r="T9299">
        <f ca="1">IF(F9299&lt;$D$10,0,IFERROR(CORREL(OFFSET($J$3,0,0,$D$10,1),OFFSET($Q$3,F9299-$D$10,0,$D$10,1)),0))</f>
        <v>-2.229337133574727E-2</v>
      </c>
      <c r="U9299">
        <f ca="1">IF(T9299&gt;$D$14,T9299,0)</f>
        <v>0</v>
      </c>
      <c r="V9299">
        <f t="shared" ca="1" si="1365"/>
        <v>0</v>
      </c>
    </row>
    <row r="9300" spans="6:22" x14ac:dyDescent="0.25">
      <c r="F9300">
        <f t="shared" si="1357"/>
        <v>9297</v>
      </c>
      <c r="G9300">
        <f t="shared" si="1358"/>
        <v>2.3242499999999999E-3</v>
      </c>
      <c r="H9300">
        <f>IF(AND(0&lt;=F9300, F9300&lt;=$D$10),2*PI()*($D$8+$D$5*G9300/(2*$D$6))*G9300,0)</f>
        <v>0</v>
      </c>
      <c r="I9300">
        <f t="shared" si="1366"/>
        <v>0</v>
      </c>
      <c r="J9300">
        <f t="shared" si="1359"/>
        <v>0</v>
      </c>
      <c r="L9300">
        <f t="shared" si="1360"/>
        <v>5297</v>
      </c>
      <c r="M9300">
        <f t="shared" si="1361"/>
        <v>1.3242499999999999E-3</v>
      </c>
      <c r="N9300">
        <f t="shared" si="1362"/>
        <v>0</v>
      </c>
      <c r="O9300">
        <f t="shared" si="1363"/>
        <v>0</v>
      </c>
      <c r="P9300">
        <f t="shared" si="1364"/>
        <v>0</v>
      </c>
      <c r="Q9300">
        <f>ROUND((O9300+$D$13*R9300)*$D$3,0)/($D$3)</f>
        <v>-0.6953125</v>
      </c>
      <c r="R9300">
        <f>Random!A9298</f>
        <v>-0.34687564577569763</v>
      </c>
      <c r="T9300">
        <f ca="1">IF(F9300&lt;$D$10,0,IFERROR(CORREL(OFFSET($J$3,0,0,$D$10,1),OFFSET($Q$3,F9300-$D$10,0,$D$10,1)),0))</f>
        <v>4.6424958650821361E-3</v>
      </c>
      <c r="U9300">
        <f ca="1">IF(T9300&gt;$D$14,T9300,0)</f>
        <v>0</v>
      </c>
      <c r="V9300">
        <f t="shared" ca="1" si="1365"/>
        <v>0</v>
      </c>
    </row>
    <row r="9301" spans="6:22" x14ac:dyDescent="0.25">
      <c r="F9301">
        <f t="shared" si="1357"/>
        <v>9298</v>
      </c>
      <c r="G9301">
        <f t="shared" si="1358"/>
        <v>2.3245000000000002E-3</v>
      </c>
      <c r="H9301">
        <f>IF(AND(0&lt;=F9301, F9301&lt;=$D$10),2*PI()*($D$8+$D$5*G9301/(2*$D$6))*G9301,0)</f>
        <v>0</v>
      </c>
      <c r="I9301">
        <f t="shared" si="1366"/>
        <v>0</v>
      </c>
      <c r="J9301">
        <f t="shared" si="1359"/>
        <v>0</v>
      </c>
      <c r="L9301">
        <f t="shared" si="1360"/>
        <v>5298</v>
      </c>
      <c r="M9301">
        <f t="shared" si="1361"/>
        <v>1.3244999999999999E-3</v>
      </c>
      <c r="N9301">
        <f t="shared" si="1362"/>
        <v>0</v>
      </c>
      <c r="O9301">
        <f t="shared" si="1363"/>
        <v>0</v>
      </c>
      <c r="P9301">
        <f t="shared" si="1364"/>
        <v>0</v>
      </c>
      <c r="Q9301">
        <f>ROUND((O9301+$D$13*R9301)*$D$3,0)/($D$3)</f>
        <v>0.2265625</v>
      </c>
      <c r="R9301">
        <f>Random!A9299</f>
        <v>0.11349035957195996</v>
      </c>
      <c r="T9301">
        <f ca="1">IF(F9301&lt;$D$10,0,IFERROR(CORREL(OFFSET($J$3,0,0,$D$10,1),OFFSET($Q$3,F9301-$D$10,0,$D$10,1)),0))</f>
        <v>3.0337743857093556E-2</v>
      </c>
      <c r="U9301">
        <f ca="1">IF(T9301&gt;$D$14,T9301,0)</f>
        <v>0</v>
      </c>
      <c r="V9301">
        <f t="shared" ca="1" si="1365"/>
        <v>0</v>
      </c>
    </row>
    <row r="9302" spans="6:22" x14ac:dyDescent="0.25">
      <c r="F9302">
        <f t="shared" si="1357"/>
        <v>9299</v>
      </c>
      <c r="G9302">
        <f t="shared" si="1358"/>
        <v>2.32475E-3</v>
      </c>
      <c r="H9302">
        <f>IF(AND(0&lt;=F9302, F9302&lt;=$D$10),2*PI()*($D$8+$D$5*G9302/(2*$D$6))*G9302,0)</f>
        <v>0</v>
      </c>
      <c r="I9302">
        <f t="shared" si="1366"/>
        <v>0</v>
      </c>
      <c r="J9302">
        <f t="shared" si="1359"/>
        <v>0</v>
      </c>
      <c r="L9302">
        <f t="shared" si="1360"/>
        <v>5299</v>
      </c>
      <c r="M9302">
        <f t="shared" si="1361"/>
        <v>1.32475E-3</v>
      </c>
      <c r="N9302">
        <f t="shared" si="1362"/>
        <v>0</v>
      </c>
      <c r="O9302">
        <f t="shared" si="1363"/>
        <v>0</v>
      </c>
      <c r="P9302">
        <f t="shared" si="1364"/>
        <v>0</v>
      </c>
      <c r="Q9302">
        <f>ROUND((O9302+$D$13*R9302)*$D$3,0)/($D$3)</f>
        <v>0.75</v>
      </c>
      <c r="R9302">
        <f>Random!A9300</f>
        <v>0.37333430373759358</v>
      </c>
      <c r="T9302">
        <f ca="1">IF(F9302&lt;$D$10,0,IFERROR(CORREL(OFFSET($J$3,0,0,$D$10,1),OFFSET($Q$3,F9302-$D$10,0,$D$10,1)),0))</f>
        <v>4.2645492673647402E-2</v>
      </c>
      <c r="U9302">
        <f ca="1">IF(T9302&gt;$D$14,T9302,0)</f>
        <v>0</v>
      </c>
      <c r="V9302">
        <f t="shared" ca="1" si="1365"/>
        <v>0</v>
      </c>
    </row>
    <row r="9303" spans="6:22" x14ac:dyDescent="0.25">
      <c r="F9303">
        <f t="shared" si="1357"/>
        <v>9300</v>
      </c>
      <c r="G9303">
        <f t="shared" si="1358"/>
        <v>2.3249999999999998E-3</v>
      </c>
      <c r="H9303">
        <f>IF(AND(0&lt;=F9303, F9303&lt;=$D$10),2*PI()*($D$8+$D$5*G9303/(2*$D$6))*G9303,0)</f>
        <v>0</v>
      </c>
      <c r="I9303">
        <f t="shared" si="1366"/>
        <v>0</v>
      </c>
      <c r="J9303">
        <f t="shared" si="1359"/>
        <v>0</v>
      </c>
      <c r="L9303">
        <f t="shared" si="1360"/>
        <v>5300</v>
      </c>
      <c r="M9303">
        <f t="shared" si="1361"/>
        <v>1.325E-3</v>
      </c>
      <c r="N9303">
        <f t="shared" si="1362"/>
        <v>0</v>
      </c>
      <c r="O9303">
        <f t="shared" si="1363"/>
        <v>0</v>
      </c>
      <c r="P9303">
        <f t="shared" si="1364"/>
        <v>0</v>
      </c>
      <c r="Q9303">
        <f>ROUND((O9303+$D$13*R9303)*$D$3,0)/($D$3)</f>
        <v>-0.8515625</v>
      </c>
      <c r="R9303">
        <f>Random!A9301</f>
        <v>-0.42624837955580808</v>
      </c>
      <c r="T9303">
        <f ca="1">IF(F9303&lt;$D$10,0,IFERROR(CORREL(OFFSET($J$3,0,0,$D$10,1),OFFSET($Q$3,F9303-$D$10,0,$D$10,1)),0))</f>
        <v>3.6344758827314597E-2</v>
      </c>
      <c r="U9303">
        <f ca="1">IF(T9303&gt;$D$14,T9303,0)</f>
        <v>0</v>
      </c>
      <c r="V9303">
        <f t="shared" ca="1" si="1365"/>
        <v>0</v>
      </c>
    </row>
    <row r="9304" spans="6:22" x14ac:dyDescent="0.25">
      <c r="F9304">
        <f t="shared" si="1357"/>
        <v>9301</v>
      </c>
      <c r="G9304">
        <f t="shared" si="1358"/>
        <v>2.3252500000000001E-3</v>
      </c>
      <c r="H9304">
        <f>IF(AND(0&lt;=F9304, F9304&lt;=$D$10),2*PI()*($D$8+$D$5*G9304/(2*$D$6))*G9304,0)</f>
        <v>0</v>
      </c>
      <c r="I9304">
        <f t="shared" si="1366"/>
        <v>0</v>
      </c>
      <c r="J9304">
        <f t="shared" si="1359"/>
        <v>0</v>
      </c>
      <c r="L9304">
        <f t="shared" si="1360"/>
        <v>5301</v>
      </c>
      <c r="M9304">
        <f t="shared" si="1361"/>
        <v>1.32525E-3</v>
      </c>
      <c r="N9304">
        <f t="shared" si="1362"/>
        <v>0</v>
      </c>
      <c r="O9304">
        <f t="shared" si="1363"/>
        <v>0</v>
      </c>
      <c r="P9304">
        <f t="shared" si="1364"/>
        <v>0</v>
      </c>
      <c r="Q9304">
        <f>ROUND((O9304+$D$13*R9304)*$D$3,0)/($D$3)</f>
        <v>0.390625</v>
      </c>
      <c r="R9304">
        <f>Random!A9302</f>
        <v>0.19722350312211756</v>
      </c>
      <c r="T9304">
        <f ca="1">IF(F9304&lt;$D$10,0,IFERROR(CORREL(OFFSET($J$3,0,0,$D$10,1),OFFSET($Q$3,F9304-$D$10,0,$D$10,1)),0))</f>
        <v>1.7387566237248624E-2</v>
      </c>
      <c r="U9304">
        <f ca="1">IF(T9304&gt;$D$14,T9304,0)</f>
        <v>0</v>
      </c>
      <c r="V9304">
        <f t="shared" ca="1" si="1365"/>
        <v>0</v>
      </c>
    </row>
    <row r="9305" spans="6:22" x14ac:dyDescent="0.25">
      <c r="F9305">
        <f t="shared" si="1357"/>
        <v>9302</v>
      </c>
      <c r="G9305">
        <f t="shared" si="1358"/>
        <v>2.3254999999999999E-3</v>
      </c>
      <c r="H9305">
        <f>IF(AND(0&lt;=F9305, F9305&lt;=$D$10),2*PI()*($D$8+$D$5*G9305/(2*$D$6))*G9305,0)</f>
        <v>0</v>
      </c>
      <c r="I9305">
        <f t="shared" si="1366"/>
        <v>0</v>
      </c>
      <c r="J9305">
        <f t="shared" si="1359"/>
        <v>0</v>
      </c>
      <c r="L9305">
        <f t="shared" si="1360"/>
        <v>5302</v>
      </c>
      <c r="M9305">
        <f t="shared" si="1361"/>
        <v>1.3255000000000001E-3</v>
      </c>
      <c r="N9305">
        <f t="shared" si="1362"/>
        <v>0</v>
      </c>
      <c r="O9305">
        <f t="shared" si="1363"/>
        <v>0</v>
      </c>
      <c r="P9305">
        <f t="shared" si="1364"/>
        <v>0</v>
      </c>
      <c r="Q9305">
        <f>ROUND((O9305+$D$13*R9305)*$D$3,0)/($D$3)</f>
        <v>-0.25</v>
      </c>
      <c r="R9305">
        <f>Random!A9303</f>
        <v>-0.12689582567838564</v>
      </c>
      <c r="T9305">
        <f ca="1">IF(F9305&lt;$D$10,0,IFERROR(CORREL(OFFSET($J$3,0,0,$D$10,1),OFFSET($Q$3,F9305-$D$10,0,$D$10,1)),0))</f>
        <v>-6.4118993308509911E-3</v>
      </c>
      <c r="U9305">
        <f ca="1">IF(T9305&gt;$D$14,T9305,0)</f>
        <v>0</v>
      </c>
      <c r="V9305">
        <f t="shared" ca="1" si="1365"/>
        <v>0</v>
      </c>
    </row>
    <row r="9306" spans="6:22" x14ac:dyDescent="0.25">
      <c r="F9306">
        <f t="shared" si="1357"/>
        <v>9303</v>
      </c>
      <c r="G9306">
        <f t="shared" si="1358"/>
        <v>2.3257500000000001E-3</v>
      </c>
      <c r="H9306">
        <f>IF(AND(0&lt;=F9306, F9306&lt;=$D$10),2*PI()*($D$8+$D$5*G9306/(2*$D$6))*G9306,0)</f>
        <v>0</v>
      </c>
      <c r="I9306">
        <f t="shared" si="1366"/>
        <v>0</v>
      </c>
      <c r="J9306">
        <f t="shared" si="1359"/>
        <v>0</v>
      </c>
      <c r="L9306">
        <f t="shared" si="1360"/>
        <v>5303</v>
      </c>
      <c r="M9306">
        <f t="shared" si="1361"/>
        <v>1.3257500000000001E-3</v>
      </c>
      <c r="N9306">
        <f t="shared" si="1362"/>
        <v>0</v>
      </c>
      <c r="O9306">
        <f t="shared" si="1363"/>
        <v>0</v>
      </c>
      <c r="P9306">
        <f t="shared" si="1364"/>
        <v>0</v>
      </c>
      <c r="Q9306">
        <f>ROUND((O9306+$D$13*R9306)*$D$3,0)/($D$3)</f>
        <v>-5.46875E-2</v>
      </c>
      <c r="R9306">
        <f>Random!A9304</f>
        <v>-2.8471948908208256E-2</v>
      </c>
      <c r="T9306">
        <f ca="1">IF(F9306&lt;$D$10,0,IFERROR(CORREL(OFFSET($J$3,0,0,$D$10,1),OFFSET($Q$3,F9306-$D$10,0,$D$10,1)),0))</f>
        <v>-2.6754895794684274E-2</v>
      </c>
      <c r="U9306">
        <f ca="1">IF(T9306&gt;$D$14,T9306,0)</f>
        <v>0</v>
      </c>
      <c r="V9306">
        <f t="shared" ca="1" si="1365"/>
        <v>0</v>
      </c>
    </row>
    <row r="9307" spans="6:22" x14ac:dyDescent="0.25">
      <c r="F9307">
        <f t="shared" ref="F9307:F9370" si="1367">F9306+1</f>
        <v>9304</v>
      </c>
      <c r="G9307">
        <f t="shared" ref="G9307:G9370" si="1368">F9307/$D$2</f>
        <v>2.3259999999999999E-3</v>
      </c>
      <c r="H9307">
        <f>IF(AND(0&lt;=F9307, F9307&lt;=$D$10),2*PI()*($D$8+$D$5*G9307/(2*$D$6))*G9307,0)</f>
        <v>0</v>
      </c>
      <c r="I9307">
        <f t="shared" si="1366"/>
        <v>0</v>
      </c>
      <c r="J9307">
        <f t="shared" ref="J9307:J9370" si="1369">ROUND(I9307*$D$3,0)/$D$3</f>
        <v>0</v>
      </c>
      <c r="L9307">
        <f t="shared" ref="L9307:L9370" si="1370">L9306+1</f>
        <v>5304</v>
      </c>
      <c r="M9307">
        <f t="shared" ref="M9307:M9370" si="1371">L9307/$D$2</f>
        <v>1.3259999999999999E-3</v>
      </c>
      <c r="N9307">
        <f t="shared" si="1362"/>
        <v>0</v>
      </c>
      <c r="O9307">
        <f t="shared" si="1363"/>
        <v>0</v>
      </c>
      <c r="P9307">
        <f t="shared" si="1364"/>
        <v>0</v>
      </c>
      <c r="Q9307">
        <f>ROUND((O9307+$D$13*R9307)*$D$3,0)/($D$3)</f>
        <v>-0.59375</v>
      </c>
      <c r="R9307">
        <f>Random!A9305</f>
        <v>-0.2982619981722795</v>
      </c>
      <c r="T9307">
        <f ca="1">IF(F9307&lt;$D$10,0,IFERROR(CORREL(OFFSET($J$3,0,0,$D$10,1),OFFSET($Q$3,F9307-$D$10,0,$D$10,1)),0))</f>
        <v>-3.5787100153524862E-2</v>
      </c>
      <c r="U9307">
        <f ca="1">IF(T9307&gt;$D$14,T9307,0)</f>
        <v>0</v>
      </c>
      <c r="V9307">
        <f t="shared" ca="1" si="1365"/>
        <v>0</v>
      </c>
    </row>
    <row r="9308" spans="6:22" x14ac:dyDescent="0.25">
      <c r="F9308">
        <f t="shared" si="1367"/>
        <v>9305</v>
      </c>
      <c r="G9308">
        <f t="shared" si="1368"/>
        <v>2.3262500000000002E-3</v>
      </c>
      <c r="H9308">
        <f>IF(AND(0&lt;=F9308, F9308&lt;=$D$10),2*PI()*($D$8+$D$5*G9308/(2*$D$6))*G9308,0)</f>
        <v>0</v>
      </c>
      <c r="I9308">
        <f t="shared" si="1366"/>
        <v>0</v>
      </c>
      <c r="J9308">
        <f t="shared" si="1369"/>
        <v>0</v>
      </c>
      <c r="L9308">
        <f t="shared" si="1370"/>
        <v>5305</v>
      </c>
      <c r="M9308">
        <f t="shared" si="1371"/>
        <v>1.32625E-3</v>
      </c>
      <c r="N9308">
        <f t="shared" si="1362"/>
        <v>0</v>
      </c>
      <c r="O9308">
        <f t="shared" si="1363"/>
        <v>0</v>
      </c>
      <c r="P9308">
        <f t="shared" si="1364"/>
        <v>0</v>
      </c>
      <c r="Q9308">
        <f>ROUND((O9308+$D$13*R9308)*$D$3,0)/($D$3)</f>
        <v>-0.34375</v>
      </c>
      <c r="R9308">
        <f>Random!A9306</f>
        <v>-0.17143006226544832</v>
      </c>
      <c r="T9308">
        <f ca="1">IF(F9308&lt;$D$10,0,IFERROR(CORREL(OFFSET($J$3,0,0,$D$10,1),OFFSET($Q$3,F9308-$D$10,0,$D$10,1)),0))</f>
        <v>-2.815626925815647E-2</v>
      </c>
      <c r="U9308">
        <f ca="1">IF(T9308&gt;$D$14,T9308,0)</f>
        <v>0</v>
      </c>
      <c r="V9308">
        <f t="shared" ca="1" si="1365"/>
        <v>0</v>
      </c>
    </row>
    <row r="9309" spans="6:22" x14ac:dyDescent="0.25">
      <c r="F9309">
        <f t="shared" si="1367"/>
        <v>9306</v>
      </c>
      <c r="G9309">
        <f t="shared" si="1368"/>
        <v>2.3265E-3</v>
      </c>
      <c r="H9309">
        <f>IF(AND(0&lt;=F9309, F9309&lt;=$D$10),2*PI()*($D$8+$D$5*G9309/(2*$D$6))*G9309,0)</f>
        <v>0</v>
      </c>
      <c r="I9309">
        <f t="shared" si="1366"/>
        <v>0</v>
      </c>
      <c r="J9309">
        <f t="shared" si="1369"/>
        <v>0</v>
      </c>
      <c r="L9309">
        <f t="shared" si="1370"/>
        <v>5306</v>
      </c>
      <c r="M9309">
        <f t="shared" si="1371"/>
        <v>1.3265E-3</v>
      </c>
      <c r="N9309">
        <f t="shared" si="1362"/>
        <v>0</v>
      </c>
      <c r="O9309">
        <f t="shared" si="1363"/>
        <v>0</v>
      </c>
      <c r="P9309">
        <f t="shared" si="1364"/>
        <v>0</v>
      </c>
      <c r="Q9309">
        <f>ROUND((O9309+$D$13*R9309)*$D$3,0)/($D$3)</f>
        <v>-0.390625</v>
      </c>
      <c r="R9309">
        <f>Random!A9307</f>
        <v>-0.19700586980889878</v>
      </c>
      <c r="T9309">
        <f ca="1">IF(F9309&lt;$D$10,0,IFERROR(CORREL(OFFSET($J$3,0,0,$D$10,1),OFFSET($Q$3,F9309-$D$10,0,$D$10,1)),0))</f>
        <v>-8.1074824356714772E-3</v>
      </c>
      <c r="U9309">
        <f ca="1">IF(T9309&gt;$D$14,T9309,0)</f>
        <v>0</v>
      </c>
      <c r="V9309">
        <f t="shared" ca="1" si="1365"/>
        <v>0</v>
      </c>
    </row>
    <row r="9310" spans="6:22" x14ac:dyDescent="0.25">
      <c r="F9310">
        <f t="shared" si="1367"/>
        <v>9307</v>
      </c>
      <c r="G9310">
        <f t="shared" si="1368"/>
        <v>2.3267499999999998E-3</v>
      </c>
      <c r="H9310">
        <f>IF(AND(0&lt;=F9310, F9310&lt;=$D$10),2*PI()*($D$8+$D$5*G9310/(2*$D$6))*G9310,0)</f>
        <v>0</v>
      </c>
      <c r="I9310">
        <f t="shared" si="1366"/>
        <v>0</v>
      </c>
      <c r="J9310">
        <f t="shared" si="1369"/>
        <v>0</v>
      </c>
      <c r="L9310">
        <f t="shared" si="1370"/>
        <v>5307</v>
      </c>
      <c r="M9310">
        <f t="shared" si="1371"/>
        <v>1.32675E-3</v>
      </c>
      <c r="N9310">
        <f t="shared" si="1362"/>
        <v>0</v>
      </c>
      <c r="O9310">
        <f t="shared" si="1363"/>
        <v>0</v>
      </c>
      <c r="P9310">
        <f t="shared" si="1364"/>
        <v>0</v>
      </c>
      <c r="Q9310">
        <f>ROUND((O9310+$D$13*R9310)*$D$3,0)/($D$3)</f>
        <v>9.375E-2</v>
      </c>
      <c r="R9310">
        <f>Random!A9308</f>
        <v>4.7891458002983223E-2</v>
      </c>
      <c r="T9310">
        <f ca="1">IF(F9310&lt;$D$10,0,IFERROR(CORREL(OFFSET($J$3,0,0,$D$10,1),OFFSET($Q$3,F9310-$D$10,0,$D$10,1)),0))</f>
        <v>1.5657305901148468E-2</v>
      </c>
      <c r="U9310">
        <f ca="1">IF(T9310&gt;$D$14,T9310,0)</f>
        <v>0</v>
      </c>
      <c r="V9310">
        <f t="shared" ca="1" si="1365"/>
        <v>0</v>
      </c>
    </row>
    <row r="9311" spans="6:22" x14ac:dyDescent="0.25">
      <c r="F9311">
        <f t="shared" si="1367"/>
        <v>9308</v>
      </c>
      <c r="G9311">
        <f t="shared" si="1368"/>
        <v>2.3270000000000001E-3</v>
      </c>
      <c r="H9311">
        <f>IF(AND(0&lt;=F9311, F9311&lt;=$D$10),2*PI()*($D$8+$D$5*G9311/(2*$D$6))*G9311,0)</f>
        <v>0</v>
      </c>
      <c r="I9311">
        <f t="shared" si="1366"/>
        <v>0</v>
      </c>
      <c r="J9311">
        <f t="shared" si="1369"/>
        <v>0</v>
      </c>
      <c r="L9311">
        <f t="shared" si="1370"/>
        <v>5308</v>
      </c>
      <c r="M9311">
        <f t="shared" si="1371"/>
        <v>1.3270000000000001E-3</v>
      </c>
      <c r="N9311">
        <f t="shared" si="1362"/>
        <v>0</v>
      </c>
      <c r="O9311">
        <f t="shared" si="1363"/>
        <v>0</v>
      </c>
      <c r="P9311">
        <f t="shared" si="1364"/>
        <v>0</v>
      </c>
      <c r="Q9311">
        <f>ROUND((O9311+$D$13*R9311)*$D$3,0)/($D$3)</f>
        <v>0.4609375</v>
      </c>
      <c r="R9311">
        <f>Random!A9309</f>
        <v>0.22926654372789523</v>
      </c>
      <c r="T9311">
        <f ca="1">IF(F9311&lt;$D$10,0,IFERROR(CORREL(OFFSET($J$3,0,0,$D$10,1),OFFSET($Q$3,F9311-$D$10,0,$D$10,1)),0))</f>
        <v>3.337824472611272E-2</v>
      </c>
      <c r="U9311">
        <f ca="1">IF(T9311&gt;$D$14,T9311,0)</f>
        <v>0</v>
      </c>
      <c r="V9311">
        <f t="shared" ca="1" si="1365"/>
        <v>0</v>
      </c>
    </row>
    <row r="9312" spans="6:22" x14ac:dyDescent="0.25">
      <c r="F9312">
        <f t="shared" si="1367"/>
        <v>9309</v>
      </c>
      <c r="G9312">
        <f t="shared" si="1368"/>
        <v>2.3272499999999999E-3</v>
      </c>
      <c r="H9312">
        <f>IF(AND(0&lt;=F9312, F9312&lt;=$D$10),2*PI()*($D$8+$D$5*G9312/(2*$D$6))*G9312,0)</f>
        <v>0</v>
      </c>
      <c r="I9312">
        <f t="shared" si="1366"/>
        <v>0</v>
      </c>
      <c r="J9312">
        <f t="shared" si="1369"/>
        <v>0</v>
      </c>
      <c r="L9312">
        <f t="shared" si="1370"/>
        <v>5309</v>
      </c>
      <c r="M9312">
        <f t="shared" si="1371"/>
        <v>1.3272500000000001E-3</v>
      </c>
      <c r="N9312">
        <f t="shared" si="1362"/>
        <v>0</v>
      </c>
      <c r="O9312">
        <f t="shared" si="1363"/>
        <v>0</v>
      </c>
      <c r="P9312">
        <f t="shared" si="1364"/>
        <v>0</v>
      </c>
      <c r="Q9312">
        <f>ROUND((O9312+$D$13*R9312)*$D$3,0)/($D$3)</f>
        <v>-0.90625</v>
      </c>
      <c r="R9312">
        <f>Random!A9310</f>
        <v>-0.45285327410983733</v>
      </c>
      <c r="T9312">
        <f ca="1">IF(F9312&lt;$D$10,0,IFERROR(CORREL(OFFSET($J$3,0,0,$D$10,1),OFFSET($Q$3,F9312-$D$10,0,$D$10,1)),0))</f>
        <v>3.6000002671313064E-2</v>
      </c>
      <c r="U9312">
        <f ca="1">IF(T9312&gt;$D$14,T9312,0)</f>
        <v>0</v>
      </c>
      <c r="V9312">
        <f t="shared" ca="1" si="1365"/>
        <v>0</v>
      </c>
    </row>
    <row r="9313" spans="6:22" x14ac:dyDescent="0.25">
      <c r="F9313">
        <f t="shared" si="1367"/>
        <v>9310</v>
      </c>
      <c r="G9313">
        <f t="shared" si="1368"/>
        <v>2.3275000000000001E-3</v>
      </c>
      <c r="H9313">
        <f>IF(AND(0&lt;=F9313, F9313&lt;=$D$10),2*PI()*($D$8+$D$5*G9313/(2*$D$6))*G9313,0)</f>
        <v>0</v>
      </c>
      <c r="I9313">
        <f t="shared" si="1366"/>
        <v>0</v>
      </c>
      <c r="J9313">
        <f t="shared" si="1369"/>
        <v>0</v>
      </c>
      <c r="L9313">
        <f t="shared" si="1370"/>
        <v>5310</v>
      </c>
      <c r="M9313">
        <f t="shared" si="1371"/>
        <v>1.3274999999999999E-3</v>
      </c>
      <c r="N9313">
        <f t="shared" si="1362"/>
        <v>0</v>
      </c>
      <c r="O9313">
        <f t="shared" si="1363"/>
        <v>0</v>
      </c>
      <c r="P9313">
        <f t="shared" si="1364"/>
        <v>0</v>
      </c>
      <c r="Q9313">
        <f>ROUND((O9313+$D$13*R9313)*$D$3,0)/($D$3)</f>
        <v>-0.40625</v>
      </c>
      <c r="R9313">
        <f>Random!A9311</f>
        <v>-0.20132841350097386</v>
      </c>
      <c r="T9313">
        <f ca="1">IF(F9313&lt;$D$10,0,IFERROR(CORREL(OFFSET($J$3,0,0,$D$10,1),OFFSET($Q$3,F9313-$D$10,0,$D$10,1)),0))</f>
        <v>2.5727889612643134E-2</v>
      </c>
      <c r="U9313">
        <f ca="1">IF(T9313&gt;$D$14,T9313,0)</f>
        <v>0</v>
      </c>
      <c r="V9313">
        <f t="shared" ca="1" si="1365"/>
        <v>0</v>
      </c>
    </row>
    <row r="9314" spans="6:22" x14ac:dyDescent="0.25">
      <c r="F9314">
        <f t="shared" si="1367"/>
        <v>9311</v>
      </c>
      <c r="G9314">
        <f t="shared" si="1368"/>
        <v>2.32775E-3</v>
      </c>
      <c r="H9314">
        <f>IF(AND(0&lt;=F9314, F9314&lt;=$D$10),2*PI()*($D$8+$D$5*G9314/(2*$D$6))*G9314,0)</f>
        <v>0</v>
      </c>
      <c r="I9314">
        <f t="shared" si="1366"/>
        <v>0</v>
      </c>
      <c r="J9314">
        <f t="shared" si="1369"/>
        <v>0</v>
      </c>
      <c r="L9314">
        <f t="shared" si="1370"/>
        <v>5311</v>
      </c>
      <c r="M9314">
        <f t="shared" si="1371"/>
        <v>1.3277499999999999E-3</v>
      </c>
      <c r="N9314">
        <f t="shared" si="1362"/>
        <v>0</v>
      </c>
      <c r="O9314">
        <f t="shared" si="1363"/>
        <v>0</v>
      </c>
      <c r="P9314">
        <f t="shared" si="1364"/>
        <v>0</v>
      </c>
      <c r="Q9314">
        <f>ROUND((O9314+$D$13*R9314)*$D$3,0)/($D$3)</f>
        <v>0.953125</v>
      </c>
      <c r="R9314">
        <f>Random!A9312</f>
        <v>0.47811738998748687</v>
      </c>
      <c r="T9314">
        <f ca="1">IF(F9314&lt;$D$10,0,IFERROR(CORREL(OFFSET($J$3,0,0,$D$10,1),OFFSET($Q$3,F9314-$D$10,0,$D$10,1)),0))</f>
        <v>8.6628012616725807E-3</v>
      </c>
      <c r="U9314">
        <f ca="1">IF(T9314&gt;$D$14,T9314,0)</f>
        <v>0</v>
      </c>
      <c r="V9314">
        <f t="shared" ca="1" si="1365"/>
        <v>0</v>
      </c>
    </row>
    <row r="9315" spans="6:22" x14ac:dyDescent="0.25">
      <c r="F9315">
        <f t="shared" si="1367"/>
        <v>9312</v>
      </c>
      <c r="G9315">
        <f t="shared" si="1368"/>
        <v>2.3280000000000002E-3</v>
      </c>
      <c r="H9315">
        <f>IF(AND(0&lt;=F9315, F9315&lt;=$D$10),2*PI()*($D$8+$D$5*G9315/(2*$D$6))*G9315,0)</f>
        <v>0</v>
      </c>
      <c r="I9315">
        <f t="shared" si="1366"/>
        <v>0</v>
      </c>
      <c r="J9315">
        <f t="shared" si="1369"/>
        <v>0</v>
      </c>
      <c r="L9315">
        <f t="shared" si="1370"/>
        <v>5312</v>
      </c>
      <c r="M9315">
        <f t="shared" si="1371"/>
        <v>1.328E-3</v>
      </c>
      <c r="N9315">
        <f t="shared" si="1362"/>
        <v>0</v>
      </c>
      <c r="O9315">
        <f t="shared" si="1363"/>
        <v>0</v>
      </c>
      <c r="P9315">
        <f t="shared" si="1364"/>
        <v>0</v>
      </c>
      <c r="Q9315">
        <f>ROUND((O9315+$D$13*R9315)*$D$3,0)/($D$3)</f>
        <v>0.234375</v>
      </c>
      <c r="R9315">
        <f>Random!A9313</f>
        <v>0.11804837193325579</v>
      </c>
      <c r="T9315">
        <f ca="1">IF(F9315&lt;$D$10,0,IFERROR(CORREL(OFFSET($J$3,0,0,$D$10,1),OFFSET($Q$3,F9315-$D$10,0,$D$10,1)),0))</f>
        <v>-1.4378940439027446E-2</v>
      </c>
      <c r="U9315">
        <f ca="1">IF(T9315&gt;$D$14,T9315,0)</f>
        <v>0</v>
      </c>
      <c r="V9315">
        <f t="shared" ca="1" si="1365"/>
        <v>0</v>
      </c>
    </row>
    <row r="9316" spans="6:22" x14ac:dyDescent="0.25">
      <c r="F9316">
        <f t="shared" si="1367"/>
        <v>9313</v>
      </c>
      <c r="G9316">
        <f t="shared" si="1368"/>
        <v>2.32825E-3</v>
      </c>
      <c r="H9316">
        <f>IF(AND(0&lt;=F9316, F9316&lt;=$D$10),2*PI()*($D$8+$D$5*G9316/(2*$D$6))*G9316,0)</f>
        <v>0</v>
      </c>
      <c r="I9316">
        <f t="shared" si="1366"/>
        <v>0</v>
      </c>
      <c r="J9316">
        <f t="shared" si="1369"/>
        <v>0</v>
      </c>
      <c r="L9316">
        <f t="shared" si="1370"/>
        <v>5313</v>
      </c>
      <c r="M9316">
        <f t="shared" si="1371"/>
        <v>1.32825E-3</v>
      </c>
      <c r="N9316">
        <f t="shared" si="1362"/>
        <v>0</v>
      </c>
      <c r="O9316">
        <f t="shared" si="1363"/>
        <v>0</v>
      </c>
      <c r="P9316">
        <f t="shared" si="1364"/>
        <v>0</v>
      </c>
      <c r="Q9316">
        <f>ROUND((O9316+$D$13*R9316)*$D$3,0)/($D$3)</f>
        <v>-0.1484375</v>
      </c>
      <c r="R9316">
        <f>Random!A9314</f>
        <v>-7.3027487818563941E-2</v>
      </c>
      <c r="T9316">
        <f ca="1">IF(F9316&lt;$D$10,0,IFERROR(CORREL(OFFSET($J$3,0,0,$D$10,1),OFFSET($Q$3,F9316-$D$10,0,$D$10,1)),0))</f>
        <v>-3.3152805325380758E-2</v>
      </c>
      <c r="U9316">
        <f ca="1">IF(T9316&gt;$D$14,T9316,0)</f>
        <v>0</v>
      </c>
      <c r="V9316">
        <f t="shared" ca="1" si="1365"/>
        <v>0</v>
      </c>
    </row>
    <row r="9317" spans="6:22" x14ac:dyDescent="0.25">
      <c r="F9317">
        <f t="shared" si="1367"/>
        <v>9314</v>
      </c>
      <c r="G9317">
        <f t="shared" si="1368"/>
        <v>2.3284999999999998E-3</v>
      </c>
      <c r="H9317">
        <f>IF(AND(0&lt;=F9317, F9317&lt;=$D$10),2*PI()*($D$8+$D$5*G9317/(2*$D$6))*G9317,0)</f>
        <v>0</v>
      </c>
      <c r="I9317">
        <f t="shared" si="1366"/>
        <v>0</v>
      </c>
      <c r="J9317">
        <f t="shared" si="1369"/>
        <v>0</v>
      </c>
      <c r="L9317">
        <f t="shared" si="1370"/>
        <v>5314</v>
      </c>
      <c r="M9317">
        <f t="shared" si="1371"/>
        <v>1.3285E-3</v>
      </c>
      <c r="N9317">
        <f t="shared" si="1362"/>
        <v>0</v>
      </c>
      <c r="O9317">
        <f t="shared" si="1363"/>
        <v>0</v>
      </c>
      <c r="P9317">
        <f t="shared" si="1364"/>
        <v>0</v>
      </c>
      <c r="Q9317">
        <f>ROUND((O9317+$D$13*R9317)*$D$3,0)/($D$3)</f>
        <v>-0.7421875</v>
      </c>
      <c r="R9317">
        <f>Random!A9315</f>
        <v>-0.3692899193661161</v>
      </c>
      <c r="T9317">
        <f ca="1">IF(F9317&lt;$D$10,0,IFERROR(CORREL(OFFSET($J$3,0,0,$D$10,1),OFFSET($Q$3,F9317-$D$10,0,$D$10,1)),0))</f>
        <v>-3.7785700866913914E-2</v>
      </c>
      <c r="U9317">
        <f ca="1">IF(T9317&gt;$D$14,T9317,0)</f>
        <v>0</v>
      </c>
      <c r="V9317">
        <f t="shared" ca="1" si="1365"/>
        <v>0</v>
      </c>
    </row>
    <row r="9318" spans="6:22" x14ac:dyDescent="0.25">
      <c r="F9318">
        <f t="shared" si="1367"/>
        <v>9315</v>
      </c>
      <c r="G9318">
        <f t="shared" si="1368"/>
        <v>2.3287500000000001E-3</v>
      </c>
      <c r="H9318">
        <f>IF(AND(0&lt;=F9318, F9318&lt;=$D$10),2*PI()*($D$8+$D$5*G9318/(2*$D$6))*G9318,0)</f>
        <v>0</v>
      </c>
      <c r="I9318">
        <f t="shared" si="1366"/>
        <v>0</v>
      </c>
      <c r="J9318">
        <f t="shared" si="1369"/>
        <v>0</v>
      </c>
      <c r="L9318">
        <f t="shared" si="1370"/>
        <v>5315</v>
      </c>
      <c r="M9318">
        <f t="shared" si="1371"/>
        <v>1.3287500000000001E-3</v>
      </c>
      <c r="N9318">
        <f t="shared" si="1362"/>
        <v>0</v>
      </c>
      <c r="O9318">
        <f t="shared" si="1363"/>
        <v>0</v>
      </c>
      <c r="P9318">
        <f t="shared" si="1364"/>
        <v>0</v>
      </c>
      <c r="Q9318">
        <f>ROUND((O9318+$D$13*R9318)*$D$3,0)/($D$3)</f>
        <v>-0.9296875</v>
      </c>
      <c r="R9318">
        <f>Random!A9316</f>
        <v>-0.46565175976324069</v>
      </c>
      <c r="T9318">
        <f ca="1">IF(F9318&lt;$D$10,0,IFERROR(CORREL(OFFSET($J$3,0,0,$D$10,1),OFFSET($Q$3,F9318-$D$10,0,$D$10,1)),0))</f>
        <v>-2.5396074001788126E-2</v>
      </c>
      <c r="U9318">
        <f ca="1">IF(T9318&gt;$D$14,T9318,0)</f>
        <v>0</v>
      </c>
      <c r="V9318">
        <f t="shared" ca="1" si="1365"/>
        <v>0</v>
      </c>
    </row>
    <row r="9319" spans="6:22" x14ac:dyDescent="0.25">
      <c r="F9319">
        <f t="shared" si="1367"/>
        <v>9316</v>
      </c>
      <c r="G9319">
        <f t="shared" si="1368"/>
        <v>2.3289999999999999E-3</v>
      </c>
      <c r="H9319">
        <f>IF(AND(0&lt;=F9319, F9319&lt;=$D$10),2*PI()*($D$8+$D$5*G9319/(2*$D$6))*G9319,0)</f>
        <v>0</v>
      </c>
      <c r="I9319">
        <f t="shared" si="1366"/>
        <v>0</v>
      </c>
      <c r="J9319">
        <f t="shared" si="1369"/>
        <v>0</v>
      </c>
      <c r="L9319">
        <f t="shared" si="1370"/>
        <v>5316</v>
      </c>
      <c r="M9319">
        <f t="shared" si="1371"/>
        <v>1.3290000000000001E-3</v>
      </c>
      <c r="N9319">
        <f t="shared" si="1362"/>
        <v>0</v>
      </c>
      <c r="O9319">
        <f t="shared" si="1363"/>
        <v>0</v>
      </c>
      <c r="P9319">
        <f t="shared" si="1364"/>
        <v>0</v>
      </c>
      <c r="Q9319">
        <f>ROUND((O9319+$D$13*R9319)*$D$3,0)/($D$3)</f>
        <v>-0.34375</v>
      </c>
      <c r="R9319">
        <f>Random!A9317</f>
        <v>-0.17145975741815078</v>
      </c>
      <c r="T9319">
        <f ca="1">IF(F9319&lt;$D$10,0,IFERROR(CORREL(OFFSET($J$3,0,0,$D$10,1),OFFSET($Q$3,F9319-$D$10,0,$D$10,1)),0))</f>
        <v>-4.4842072035596535E-4</v>
      </c>
      <c r="U9319">
        <f ca="1">IF(T9319&gt;$D$14,T9319,0)</f>
        <v>0</v>
      </c>
      <c r="V9319">
        <f t="shared" ca="1" si="1365"/>
        <v>0</v>
      </c>
    </row>
    <row r="9320" spans="6:22" x14ac:dyDescent="0.25">
      <c r="F9320">
        <f t="shared" si="1367"/>
        <v>9317</v>
      </c>
      <c r="G9320">
        <f t="shared" si="1368"/>
        <v>2.3292500000000002E-3</v>
      </c>
      <c r="H9320">
        <f>IF(AND(0&lt;=F9320, F9320&lt;=$D$10),2*PI()*($D$8+$D$5*G9320/(2*$D$6))*G9320,0)</f>
        <v>0</v>
      </c>
      <c r="I9320">
        <f t="shared" si="1366"/>
        <v>0</v>
      </c>
      <c r="J9320">
        <f t="shared" si="1369"/>
        <v>0</v>
      </c>
      <c r="L9320">
        <f t="shared" si="1370"/>
        <v>5317</v>
      </c>
      <c r="M9320">
        <f t="shared" si="1371"/>
        <v>1.3292499999999999E-3</v>
      </c>
      <c r="N9320">
        <f t="shared" si="1362"/>
        <v>0</v>
      </c>
      <c r="O9320">
        <f t="shared" si="1363"/>
        <v>0</v>
      </c>
      <c r="P9320">
        <f t="shared" si="1364"/>
        <v>0</v>
      </c>
      <c r="Q9320">
        <f>ROUND((O9320+$D$13*R9320)*$D$3,0)/($D$3)</f>
        <v>-0.5703125</v>
      </c>
      <c r="R9320">
        <f>Random!A9318</f>
        <v>-0.28625740787299725</v>
      </c>
      <c r="T9320">
        <f ca="1">IF(F9320&lt;$D$10,0,IFERROR(CORREL(OFFSET($J$3,0,0,$D$10,1),OFFSET($Q$3,F9320-$D$10,0,$D$10,1)),0))</f>
        <v>2.3612358404096274E-2</v>
      </c>
      <c r="U9320">
        <f ca="1">IF(T9320&gt;$D$14,T9320,0)</f>
        <v>0</v>
      </c>
      <c r="V9320">
        <f t="shared" ca="1" si="1365"/>
        <v>0</v>
      </c>
    </row>
    <row r="9321" spans="6:22" x14ac:dyDescent="0.25">
      <c r="F9321">
        <f t="shared" si="1367"/>
        <v>9318</v>
      </c>
      <c r="G9321">
        <f t="shared" si="1368"/>
        <v>2.3295E-3</v>
      </c>
      <c r="H9321">
        <f>IF(AND(0&lt;=F9321, F9321&lt;=$D$10),2*PI()*($D$8+$D$5*G9321/(2*$D$6))*G9321,0)</f>
        <v>0</v>
      </c>
      <c r="I9321">
        <f t="shared" si="1366"/>
        <v>0</v>
      </c>
      <c r="J9321">
        <f t="shared" si="1369"/>
        <v>0</v>
      </c>
      <c r="L9321">
        <f t="shared" si="1370"/>
        <v>5318</v>
      </c>
      <c r="M9321">
        <f t="shared" si="1371"/>
        <v>1.3295E-3</v>
      </c>
      <c r="N9321">
        <f t="shared" si="1362"/>
        <v>0</v>
      </c>
      <c r="O9321">
        <f t="shared" si="1363"/>
        <v>0</v>
      </c>
      <c r="P9321">
        <f t="shared" si="1364"/>
        <v>0</v>
      </c>
      <c r="Q9321">
        <f>ROUND((O9321+$D$13*R9321)*$D$3,0)/($D$3)</f>
        <v>-0.8515625</v>
      </c>
      <c r="R9321">
        <f>Random!A9319</f>
        <v>-0.42619282983210838</v>
      </c>
      <c r="T9321">
        <f ca="1">IF(F9321&lt;$D$10,0,IFERROR(CORREL(OFFSET($J$3,0,0,$D$10,1),OFFSET($Q$3,F9321-$D$10,0,$D$10,1)),0))</f>
        <v>4.2117381217809807E-2</v>
      </c>
      <c r="U9321">
        <f ca="1">IF(T9321&gt;$D$14,T9321,0)</f>
        <v>0</v>
      </c>
      <c r="V9321">
        <f t="shared" ca="1" si="1365"/>
        <v>0</v>
      </c>
    </row>
    <row r="9322" spans="6:22" x14ac:dyDescent="0.25">
      <c r="F9322">
        <f t="shared" si="1367"/>
        <v>9319</v>
      </c>
      <c r="G9322">
        <f t="shared" si="1368"/>
        <v>2.3297499999999998E-3</v>
      </c>
      <c r="H9322">
        <f>IF(AND(0&lt;=F9322, F9322&lt;=$D$10),2*PI()*($D$8+$D$5*G9322/(2*$D$6))*G9322,0)</f>
        <v>0</v>
      </c>
      <c r="I9322">
        <f t="shared" si="1366"/>
        <v>0</v>
      </c>
      <c r="J9322">
        <f t="shared" si="1369"/>
        <v>0</v>
      </c>
      <c r="L9322">
        <f t="shared" si="1370"/>
        <v>5319</v>
      </c>
      <c r="M9322">
        <f t="shared" si="1371"/>
        <v>1.32975E-3</v>
      </c>
      <c r="N9322">
        <f t="shared" si="1362"/>
        <v>0</v>
      </c>
      <c r="O9322">
        <f t="shared" si="1363"/>
        <v>0</v>
      </c>
      <c r="P9322">
        <f t="shared" si="1364"/>
        <v>0</v>
      </c>
      <c r="Q9322">
        <f>ROUND((O9322+$D$13*R9322)*$D$3,0)/($D$3)</f>
        <v>7.8125E-2</v>
      </c>
      <c r="R9322">
        <f>Random!A9320</f>
        <v>3.794074909645162E-2</v>
      </c>
      <c r="T9322">
        <f ca="1">IF(F9322&lt;$D$10,0,IFERROR(CORREL(OFFSET($J$3,0,0,$D$10,1),OFFSET($Q$3,F9322-$D$10,0,$D$10,1)),0))</f>
        <v>4.5865576413406009E-2</v>
      </c>
      <c r="U9322">
        <f ca="1">IF(T9322&gt;$D$14,T9322,0)</f>
        <v>0</v>
      </c>
      <c r="V9322">
        <f t="shared" ca="1" si="1365"/>
        <v>0</v>
      </c>
    </row>
    <row r="9323" spans="6:22" x14ac:dyDescent="0.25">
      <c r="F9323">
        <f t="shared" si="1367"/>
        <v>9320</v>
      </c>
      <c r="G9323">
        <f t="shared" si="1368"/>
        <v>2.33E-3</v>
      </c>
      <c r="H9323">
        <f>IF(AND(0&lt;=F9323, F9323&lt;=$D$10),2*PI()*($D$8+$D$5*G9323/(2*$D$6))*G9323,0)</f>
        <v>0</v>
      </c>
      <c r="I9323">
        <f t="shared" si="1366"/>
        <v>0</v>
      </c>
      <c r="J9323">
        <f t="shared" si="1369"/>
        <v>0</v>
      </c>
      <c r="L9323">
        <f t="shared" si="1370"/>
        <v>5320</v>
      </c>
      <c r="M9323">
        <f t="shared" si="1371"/>
        <v>1.33E-3</v>
      </c>
      <c r="N9323">
        <f t="shared" si="1362"/>
        <v>0</v>
      </c>
      <c r="O9323">
        <f t="shared" si="1363"/>
        <v>0</v>
      </c>
      <c r="P9323">
        <f t="shared" si="1364"/>
        <v>0</v>
      </c>
      <c r="Q9323">
        <f>ROUND((O9323+$D$13*R9323)*$D$3,0)/($D$3)</f>
        <v>-0.640625</v>
      </c>
      <c r="R9323">
        <f>Random!A9321</f>
        <v>-0.31884601510278143</v>
      </c>
      <c r="T9323">
        <f ca="1">IF(F9323&lt;$D$10,0,IFERROR(CORREL(OFFSET($J$3,0,0,$D$10,1),OFFSET($Q$3,F9323-$D$10,0,$D$10,1)),0))</f>
        <v>3.2303497773432402E-2</v>
      </c>
      <c r="U9323">
        <f ca="1">IF(T9323&gt;$D$14,T9323,0)</f>
        <v>0</v>
      </c>
      <c r="V9323">
        <f t="shared" ca="1" si="1365"/>
        <v>0</v>
      </c>
    </row>
    <row r="9324" spans="6:22" x14ac:dyDescent="0.25">
      <c r="F9324">
        <f t="shared" si="1367"/>
        <v>9321</v>
      </c>
      <c r="G9324">
        <f t="shared" si="1368"/>
        <v>2.3302499999999999E-3</v>
      </c>
      <c r="H9324">
        <f>IF(AND(0&lt;=F9324, F9324&lt;=$D$10),2*PI()*($D$8+$D$5*G9324/(2*$D$6))*G9324,0)</f>
        <v>0</v>
      </c>
      <c r="I9324">
        <f t="shared" si="1366"/>
        <v>0</v>
      </c>
      <c r="J9324">
        <f t="shared" si="1369"/>
        <v>0</v>
      </c>
      <c r="L9324">
        <f t="shared" si="1370"/>
        <v>5321</v>
      </c>
      <c r="M9324">
        <f t="shared" si="1371"/>
        <v>1.3302500000000001E-3</v>
      </c>
      <c r="N9324">
        <f t="shared" si="1362"/>
        <v>0</v>
      </c>
      <c r="O9324">
        <f t="shared" si="1363"/>
        <v>0</v>
      </c>
      <c r="P9324">
        <f t="shared" si="1364"/>
        <v>0</v>
      </c>
      <c r="Q9324">
        <f>ROUND((O9324+$D$13*R9324)*$D$3,0)/($D$3)</f>
        <v>-0.8046875</v>
      </c>
      <c r="R9324">
        <f>Random!A9322</f>
        <v>-0.40138797353458944</v>
      </c>
      <c r="T9324">
        <f ca="1">IF(F9324&lt;$D$10,0,IFERROR(CORREL(OFFSET($J$3,0,0,$D$10,1),OFFSET($Q$3,F9324-$D$10,0,$D$10,1)),0))</f>
        <v>8.6802320597262218E-3</v>
      </c>
      <c r="U9324">
        <f ca="1">IF(T9324&gt;$D$14,T9324,0)</f>
        <v>0</v>
      </c>
      <c r="V9324">
        <f t="shared" ca="1" si="1365"/>
        <v>0</v>
      </c>
    </row>
    <row r="9325" spans="6:22" x14ac:dyDescent="0.25">
      <c r="F9325">
        <f t="shared" si="1367"/>
        <v>9322</v>
      </c>
      <c r="G9325">
        <f t="shared" si="1368"/>
        <v>2.3305000000000001E-3</v>
      </c>
      <c r="H9325">
        <f>IF(AND(0&lt;=F9325, F9325&lt;=$D$10),2*PI()*($D$8+$D$5*G9325/(2*$D$6))*G9325,0)</f>
        <v>0</v>
      </c>
      <c r="I9325">
        <f t="shared" si="1366"/>
        <v>0</v>
      </c>
      <c r="J9325">
        <f t="shared" si="1369"/>
        <v>0</v>
      </c>
      <c r="L9325">
        <f t="shared" si="1370"/>
        <v>5322</v>
      </c>
      <c r="M9325">
        <f t="shared" si="1371"/>
        <v>1.3305000000000001E-3</v>
      </c>
      <c r="N9325">
        <f t="shared" si="1362"/>
        <v>0</v>
      </c>
      <c r="O9325">
        <f t="shared" si="1363"/>
        <v>0</v>
      </c>
      <c r="P9325">
        <f t="shared" si="1364"/>
        <v>0</v>
      </c>
      <c r="Q9325">
        <f>ROUND((O9325+$D$13*R9325)*$D$3,0)/($D$3)</f>
        <v>0.1328125</v>
      </c>
      <c r="R9325">
        <f>Random!A9323</f>
        <v>6.7891889051182819E-2</v>
      </c>
      <c r="T9325">
        <f ca="1">IF(F9325&lt;$D$10,0,IFERROR(CORREL(OFFSET($J$3,0,0,$D$10,1),OFFSET($Q$3,F9325-$D$10,0,$D$10,1)),0))</f>
        <v>-1.6392631509922428E-2</v>
      </c>
      <c r="U9325">
        <f ca="1">IF(T9325&gt;$D$14,T9325,0)</f>
        <v>0</v>
      </c>
      <c r="V9325">
        <f t="shared" ca="1" si="1365"/>
        <v>0</v>
      </c>
    </row>
    <row r="9326" spans="6:22" x14ac:dyDescent="0.25">
      <c r="F9326">
        <f t="shared" si="1367"/>
        <v>9323</v>
      </c>
      <c r="G9326">
        <f t="shared" si="1368"/>
        <v>2.3307499999999999E-3</v>
      </c>
      <c r="H9326">
        <f>IF(AND(0&lt;=F9326, F9326&lt;=$D$10),2*PI()*($D$8+$D$5*G9326/(2*$D$6))*G9326,0)</f>
        <v>0</v>
      </c>
      <c r="I9326">
        <f t="shared" si="1366"/>
        <v>0</v>
      </c>
      <c r="J9326">
        <f t="shared" si="1369"/>
        <v>0</v>
      </c>
      <c r="L9326">
        <f t="shared" si="1370"/>
        <v>5323</v>
      </c>
      <c r="M9326">
        <f t="shared" si="1371"/>
        <v>1.3307499999999999E-3</v>
      </c>
      <c r="N9326">
        <f t="shared" si="1362"/>
        <v>0</v>
      </c>
      <c r="O9326">
        <f t="shared" si="1363"/>
        <v>0</v>
      </c>
      <c r="P9326">
        <f t="shared" si="1364"/>
        <v>0</v>
      </c>
      <c r="Q9326">
        <f>ROUND((O9326+$D$13*R9326)*$D$3,0)/($D$3)</f>
        <v>-0.75</v>
      </c>
      <c r="R9326">
        <f>Random!A9324</f>
        <v>-0.37474363772867103</v>
      </c>
      <c r="T9326">
        <f ca="1">IF(F9326&lt;$D$10,0,IFERROR(CORREL(OFFSET($J$3,0,0,$D$10,1),OFFSET($Q$3,F9326-$D$10,0,$D$10,1)),0))</f>
        <v>-3.7301929281523441E-2</v>
      </c>
      <c r="U9326">
        <f ca="1">IF(T9326&gt;$D$14,T9326,0)</f>
        <v>0</v>
      </c>
      <c r="V9326">
        <f t="shared" ca="1" si="1365"/>
        <v>0</v>
      </c>
    </row>
    <row r="9327" spans="6:22" x14ac:dyDescent="0.25">
      <c r="F9327">
        <f t="shared" si="1367"/>
        <v>9324</v>
      </c>
      <c r="G9327">
        <f t="shared" si="1368"/>
        <v>2.3310000000000002E-3</v>
      </c>
      <c r="H9327">
        <f>IF(AND(0&lt;=F9327, F9327&lt;=$D$10),2*PI()*($D$8+$D$5*G9327/(2*$D$6))*G9327,0)</f>
        <v>0</v>
      </c>
      <c r="I9327">
        <f t="shared" si="1366"/>
        <v>0</v>
      </c>
      <c r="J9327">
        <f t="shared" si="1369"/>
        <v>0</v>
      </c>
      <c r="L9327">
        <f t="shared" si="1370"/>
        <v>5324</v>
      </c>
      <c r="M9327">
        <f t="shared" si="1371"/>
        <v>1.3309999999999999E-3</v>
      </c>
      <c r="N9327">
        <f t="shared" si="1362"/>
        <v>0</v>
      </c>
      <c r="O9327">
        <f t="shared" si="1363"/>
        <v>0</v>
      </c>
      <c r="P9327">
        <f t="shared" si="1364"/>
        <v>0</v>
      </c>
      <c r="Q9327">
        <f>ROUND((O9327+$D$13*R9327)*$D$3,0)/($D$3)</f>
        <v>0.6953125</v>
      </c>
      <c r="R9327">
        <f>Random!A9325</f>
        <v>0.34587759574668597</v>
      </c>
      <c r="T9327">
        <f ca="1">IF(F9327&lt;$D$10,0,IFERROR(CORREL(OFFSET($J$3,0,0,$D$10,1),OFFSET($Q$3,F9327-$D$10,0,$D$10,1)),0))</f>
        <v>-4.0651727493415626E-2</v>
      </c>
      <c r="U9327">
        <f ca="1">IF(T9327&gt;$D$14,T9327,0)</f>
        <v>0</v>
      </c>
      <c r="V9327">
        <f t="shared" ca="1" si="1365"/>
        <v>0</v>
      </c>
    </row>
    <row r="9328" spans="6:22" x14ac:dyDescent="0.25">
      <c r="F9328">
        <f t="shared" si="1367"/>
        <v>9325</v>
      </c>
      <c r="G9328">
        <f t="shared" si="1368"/>
        <v>2.33125E-3</v>
      </c>
      <c r="H9328">
        <f>IF(AND(0&lt;=F9328, F9328&lt;=$D$10),2*PI()*($D$8+$D$5*G9328/(2*$D$6))*G9328,0)</f>
        <v>0</v>
      </c>
      <c r="I9328">
        <f t="shared" si="1366"/>
        <v>0</v>
      </c>
      <c r="J9328">
        <f t="shared" si="1369"/>
        <v>0</v>
      </c>
      <c r="L9328">
        <f t="shared" si="1370"/>
        <v>5325</v>
      </c>
      <c r="M9328">
        <f t="shared" si="1371"/>
        <v>1.33125E-3</v>
      </c>
      <c r="N9328">
        <f t="shared" si="1362"/>
        <v>0</v>
      </c>
      <c r="O9328">
        <f t="shared" si="1363"/>
        <v>0</v>
      </c>
      <c r="P9328">
        <f t="shared" si="1364"/>
        <v>0</v>
      </c>
      <c r="Q9328">
        <f>ROUND((O9328+$D$13*R9328)*$D$3,0)/($D$3)</f>
        <v>-0.8125</v>
      </c>
      <c r="R9328">
        <f>Random!A9326</f>
        <v>-0.40680288160223377</v>
      </c>
      <c r="T9328">
        <f ca="1">IF(F9328&lt;$D$10,0,IFERROR(CORREL(OFFSET($J$3,0,0,$D$10,1),OFFSET($Q$3,F9328-$D$10,0,$D$10,1)),0))</f>
        <v>-3.0106772852751793E-2</v>
      </c>
      <c r="U9328">
        <f ca="1">IF(T9328&gt;$D$14,T9328,0)</f>
        <v>0</v>
      </c>
      <c r="V9328">
        <f t="shared" ca="1" si="1365"/>
        <v>0</v>
      </c>
    </row>
    <row r="9329" spans="6:22" x14ac:dyDescent="0.25">
      <c r="F9329">
        <f t="shared" si="1367"/>
        <v>9326</v>
      </c>
      <c r="G9329">
        <f t="shared" si="1368"/>
        <v>2.3314999999999998E-3</v>
      </c>
      <c r="H9329">
        <f>IF(AND(0&lt;=F9329, F9329&lt;=$D$10),2*PI()*($D$8+$D$5*G9329/(2*$D$6))*G9329,0)</f>
        <v>0</v>
      </c>
      <c r="I9329">
        <f t="shared" si="1366"/>
        <v>0</v>
      </c>
      <c r="J9329">
        <f t="shared" si="1369"/>
        <v>0</v>
      </c>
      <c r="L9329">
        <f t="shared" si="1370"/>
        <v>5326</v>
      </c>
      <c r="M9329">
        <f t="shared" si="1371"/>
        <v>1.3315E-3</v>
      </c>
      <c r="N9329">
        <f t="shared" si="1362"/>
        <v>0</v>
      </c>
      <c r="O9329">
        <f t="shared" si="1363"/>
        <v>0</v>
      </c>
      <c r="P9329">
        <f t="shared" si="1364"/>
        <v>0</v>
      </c>
      <c r="Q9329">
        <f>ROUND((O9329+$D$13*R9329)*$D$3,0)/($D$3)</f>
        <v>-0.6484375</v>
      </c>
      <c r="R9329">
        <f>Random!A9327</f>
        <v>-0.32546331863271327</v>
      </c>
      <c r="T9329">
        <f ca="1">IF(F9329&lt;$D$10,0,IFERROR(CORREL(OFFSET($J$3,0,0,$D$10,1),OFFSET($Q$3,F9329-$D$10,0,$D$10,1)),0))</f>
        <v>-6.6497586209232056E-3</v>
      </c>
      <c r="U9329">
        <f ca="1">IF(T9329&gt;$D$14,T9329,0)</f>
        <v>0</v>
      </c>
      <c r="V9329">
        <f t="shared" ca="1" si="1365"/>
        <v>0</v>
      </c>
    </row>
    <row r="9330" spans="6:22" x14ac:dyDescent="0.25">
      <c r="F9330">
        <f t="shared" si="1367"/>
        <v>9327</v>
      </c>
      <c r="G9330">
        <f t="shared" si="1368"/>
        <v>2.3317500000000001E-3</v>
      </c>
      <c r="H9330">
        <f>IF(AND(0&lt;=F9330, F9330&lt;=$D$10),2*PI()*($D$8+$D$5*G9330/(2*$D$6))*G9330,0)</f>
        <v>0</v>
      </c>
      <c r="I9330">
        <f t="shared" si="1366"/>
        <v>0</v>
      </c>
      <c r="J9330">
        <f t="shared" si="1369"/>
        <v>0</v>
      </c>
      <c r="L9330">
        <f t="shared" si="1370"/>
        <v>5327</v>
      </c>
      <c r="M9330">
        <f t="shared" si="1371"/>
        <v>1.33175E-3</v>
      </c>
      <c r="N9330">
        <f t="shared" si="1362"/>
        <v>0</v>
      </c>
      <c r="O9330">
        <f t="shared" si="1363"/>
        <v>0</v>
      </c>
      <c r="P9330">
        <f t="shared" si="1364"/>
        <v>0</v>
      </c>
      <c r="Q9330">
        <f>ROUND((O9330+$D$13*R9330)*$D$3,0)/($D$3)</f>
        <v>0.8046875</v>
      </c>
      <c r="R9330">
        <f>Random!A9328</f>
        <v>0.40145674492813344</v>
      </c>
      <c r="T9330">
        <f ca="1">IF(F9330&lt;$D$10,0,IFERROR(CORREL(OFFSET($J$3,0,0,$D$10,1),OFFSET($Q$3,F9330-$D$10,0,$D$10,1)),0))</f>
        <v>2.2724476861555255E-2</v>
      </c>
      <c r="U9330">
        <f ca="1">IF(T9330&gt;$D$14,T9330,0)</f>
        <v>0</v>
      </c>
      <c r="V9330">
        <f t="shared" ca="1" si="1365"/>
        <v>0</v>
      </c>
    </row>
    <row r="9331" spans="6:22" x14ac:dyDescent="0.25">
      <c r="F9331">
        <f t="shared" si="1367"/>
        <v>9328</v>
      </c>
      <c r="G9331">
        <f t="shared" si="1368"/>
        <v>2.3319999999999999E-3</v>
      </c>
      <c r="H9331">
        <f>IF(AND(0&lt;=F9331, F9331&lt;=$D$10),2*PI()*($D$8+$D$5*G9331/(2*$D$6))*G9331,0)</f>
        <v>0</v>
      </c>
      <c r="I9331">
        <f t="shared" si="1366"/>
        <v>0</v>
      </c>
      <c r="J9331">
        <f t="shared" si="1369"/>
        <v>0</v>
      </c>
      <c r="L9331">
        <f t="shared" si="1370"/>
        <v>5328</v>
      </c>
      <c r="M9331">
        <f t="shared" si="1371"/>
        <v>1.3320000000000001E-3</v>
      </c>
      <c r="N9331">
        <f t="shared" si="1362"/>
        <v>0</v>
      </c>
      <c r="O9331">
        <f t="shared" si="1363"/>
        <v>0</v>
      </c>
      <c r="P9331">
        <f t="shared" si="1364"/>
        <v>0</v>
      </c>
      <c r="Q9331">
        <f>ROUND((O9331+$D$13*R9331)*$D$3,0)/($D$3)</f>
        <v>0.5078125</v>
      </c>
      <c r="R9331">
        <f>Random!A9329</f>
        <v>0.25452030824404837</v>
      </c>
      <c r="T9331">
        <f ca="1">IF(F9331&lt;$D$10,0,IFERROR(CORREL(OFFSET($J$3,0,0,$D$10,1),OFFSET($Q$3,F9331-$D$10,0,$D$10,1)),0))</f>
        <v>4.0642029723681493E-2</v>
      </c>
      <c r="U9331">
        <f ca="1">IF(T9331&gt;$D$14,T9331,0)</f>
        <v>0</v>
      </c>
      <c r="V9331">
        <f t="shared" ca="1" si="1365"/>
        <v>0</v>
      </c>
    </row>
    <row r="9332" spans="6:22" x14ac:dyDescent="0.25">
      <c r="F9332">
        <f t="shared" si="1367"/>
        <v>9329</v>
      </c>
      <c r="G9332">
        <f t="shared" si="1368"/>
        <v>2.3322500000000001E-3</v>
      </c>
      <c r="H9332">
        <f>IF(AND(0&lt;=F9332, F9332&lt;=$D$10),2*PI()*($D$8+$D$5*G9332/(2*$D$6))*G9332,0)</f>
        <v>0</v>
      </c>
      <c r="I9332">
        <f t="shared" si="1366"/>
        <v>0</v>
      </c>
      <c r="J9332">
        <f t="shared" si="1369"/>
        <v>0</v>
      </c>
      <c r="L9332">
        <f t="shared" si="1370"/>
        <v>5329</v>
      </c>
      <c r="M9332">
        <f t="shared" si="1371"/>
        <v>1.3322500000000001E-3</v>
      </c>
      <c r="N9332">
        <f t="shared" si="1362"/>
        <v>0</v>
      </c>
      <c r="O9332">
        <f t="shared" si="1363"/>
        <v>0</v>
      </c>
      <c r="P9332">
        <f t="shared" si="1364"/>
        <v>0</v>
      </c>
      <c r="Q9332">
        <f>ROUND((O9332+$D$13*R9332)*$D$3,0)/($D$3)</f>
        <v>7.8125E-3</v>
      </c>
      <c r="R9332">
        <f>Random!A9330</f>
        <v>4.2287706053711904E-3</v>
      </c>
      <c r="T9332">
        <f ca="1">IF(F9332&lt;$D$10,0,IFERROR(CORREL(OFFSET($J$3,0,0,$D$10,1),OFFSET($Q$3,F9332-$D$10,0,$D$10,1)),0))</f>
        <v>4.3616675560078207E-2</v>
      </c>
      <c r="U9332">
        <f ca="1">IF(T9332&gt;$D$14,T9332,0)</f>
        <v>0</v>
      </c>
      <c r="V9332">
        <f t="shared" ca="1" si="1365"/>
        <v>0</v>
      </c>
    </row>
    <row r="9333" spans="6:22" x14ac:dyDescent="0.25">
      <c r="F9333">
        <f t="shared" si="1367"/>
        <v>9330</v>
      </c>
      <c r="G9333">
        <f t="shared" si="1368"/>
        <v>2.3324999999999999E-3</v>
      </c>
      <c r="H9333">
        <f>IF(AND(0&lt;=F9333, F9333&lt;=$D$10),2*PI()*($D$8+$D$5*G9333/(2*$D$6))*G9333,0)</f>
        <v>0</v>
      </c>
      <c r="I9333">
        <f t="shared" si="1366"/>
        <v>0</v>
      </c>
      <c r="J9333">
        <f t="shared" si="1369"/>
        <v>0</v>
      </c>
      <c r="L9333">
        <f t="shared" si="1370"/>
        <v>5330</v>
      </c>
      <c r="M9333">
        <f t="shared" si="1371"/>
        <v>1.3324999999999999E-3</v>
      </c>
      <c r="N9333">
        <f t="shared" si="1362"/>
        <v>0</v>
      </c>
      <c r="O9333">
        <f t="shared" si="1363"/>
        <v>0</v>
      </c>
      <c r="P9333">
        <f t="shared" si="1364"/>
        <v>0</v>
      </c>
      <c r="Q9333">
        <f>ROUND((O9333+$D$13*R9333)*$D$3,0)/($D$3)</f>
        <v>0.3515625</v>
      </c>
      <c r="R9333">
        <f>Random!A9331</f>
        <v>0.17739331851488982</v>
      </c>
      <c r="T9333">
        <f ca="1">IF(F9333&lt;$D$10,0,IFERROR(CORREL(OFFSET($J$3,0,0,$D$10,1),OFFSET($Q$3,F9333-$D$10,0,$D$10,1)),0))</f>
        <v>2.8807176888449859E-2</v>
      </c>
      <c r="U9333">
        <f ca="1">IF(T9333&gt;$D$14,T9333,0)</f>
        <v>0</v>
      </c>
      <c r="V9333">
        <f t="shared" ca="1" si="1365"/>
        <v>0</v>
      </c>
    </row>
    <row r="9334" spans="6:22" x14ac:dyDescent="0.25">
      <c r="F9334">
        <f t="shared" si="1367"/>
        <v>9331</v>
      </c>
      <c r="G9334">
        <f t="shared" si="1368"/>
        <v>2.3327500000000002E-3</v>
      </c>
      <c r="H9334">
        <f>IF(AND(0&lt;=F9334, F9334&lt;=$D$10),2*PI()*($D$8+$D$5*G9334/(2*$D$6))*G9334,0)</f>
        <v>0</v>
      </c>
      <c r="I9334">
        <f t="shared" si="1366"/>
        <v>0</v>
      </c>
      <c r="J9334">
        <f t="shared" si="1369"/>
        <v>0</v>
      </c>
      <c r="L9334">
        <f t="shared" si="1370"/>
        <v>5331</v>
      </c>
      <c r="M9334">
        <f t="shared" si="1371"/>
        <v>1.33275E-3</v>
      </c>
      <c r="N9334">
        <f t="shared" si="1362"/>
        <v>0</v>
      </c>
      <c r="O9334">
        <f t="shared" si="1363"/>
        <v>0</v>
      </c>
      <c r="P9334">
        <f t="shared" si="1364"/>
        <v>0</v>
      </c>
      <c r="Q9334">
        <f>ROUND((O9334+$D$13*R9334)*$D$3,0)/($D$3)</f>
        <v>0.3125</v>
      </c>
      <c r="R9334">
        <f>Random!A9332</f>
        <v>0.15593198970000399</v>
      </c>
      <c r="T9334">
        <f ca="1">IF(F9334&lt;$D$10,0,IFERROR(CORREL(OFFSET($J$3,0,0,$D$10,1),OFFSET($Q$3,F9334-$D$10,0,$D$10,1)),0))</f>
        <v>2.1365236793563498E-3</v>
      </c>
      <c r="U9334">
        <f ca="1">IF(T9334&gt;$D$14,T9334,0)</f>
        <v>0</v>
      </c>
      <c r="V9334">
        <f t="shared" ca="1" si="1365"/>
        <v>0</v>
      </c>
    </row>
    <row r="9335" spans="6:22" x14ac:dyDescent="0.25">
      <c r="F9335">
        <f t="shared" si="1367"/>
        <v>9332</v>
      </c>
      <c r="G9335">
        <f t="shared" si="1368"/>
        <v>2.333E-3</v>
      </c>
      <c r="H9335">
        <f>IF(AND(0&lt;=F9335, F9335&lt;=$D$10),2*PI()*($D$8+$D$5*G9335/(2*$D$6))*G9335,0)</f>
        <v>0</v>
      </c>
      <c r="I9335">
        <f t="shared" si="1366"/>
        <v>0</v>
      </c>
      <c r="J9335">
        <f t="shared" si="1369"/>
        <v>0</v>
      </c>
      <c r="L9335">
        <f t="shared" si="1370"/>
        <v>5332</v>
      </c>
      <c r="M9335">
        <f t="shared" si="1371"/>
        <v>1.333E-3</v>
      </c>
      <c r="N9335">
        <f t="shared" si="1362"/>
        <v>0</v>
      </c>
      <c r="O9335">
        <f t="shared" si="1363"/>
        <v>0</v>
      </c>
      <c r="P9335">
        <f t="shared" si="1364"/>
        <v>0</v>
      </c>
      <c r="Q9335">
        <f>ROUND((O9335+$D$13*R9335)*$D$3,0)/($D$3)</f>
        <v>0.84375</v>
      </c>
      <c r="R9335">
        <f>Random!A9333</f>
        <v>0.42021184822402469</v>
      </c>
      <c r="T9335">
        <f ca="1">IF(F9335&lt;$D$10,0,IFERROR(CORREL(OFFSET($J$3,0,0,$D$10,1),OFFSET($Q$3,F9335-$D$10,0,$D$10,1)),0))</f>
        <v>-2.8574917079750149E-2</v>
      </c>
      <c r="U9335">
        <f ca="1">IF(T9335&gt;$D$14,T9335,0)</f>
        <v>0</v>
      </c>
      <c r="V9335">
        <f t="shared" ca="1" si="1365"/>
        <v>0</v>
      </c>
    </row>
    <row r="9336" spans="6:22" x14ac:dyDescent="0.25">
      <c r="F9336">
        <f t="shared" si="1367"/>
        <v>9333</v>
      </c>
      <c r="G9336">
        <f t="shared" si="1368"/>
        <v>2.3332499999999998E-3</v>
      </c>
      <c r="H9336">
        <f>IF(AND(0&lt;=F9336, F9336&lt;=$D$10),2*PI()*($D$8+$D$5*G9336/(2*$D$6))*G9336,0)</f>
        <v>0</v>
      </c>
      <c r="I9336">
        <f t="shared" si="1366"/>
        <v>0</v>
      </c>
      <c r="J9336">
        <f t="shared" si="1369"/>
        <v>0</v>
      </c>
      <c r="L9336">
        <f t="shared" si="1370"/>
        <v>5333</v>
      </c>
      <c r="M9336">
        <f t="shared" si="1371"/>
        <v>1.33325E-3</v>
      </c>
      <c r="N9336">
        <f t="shared" si="1362"/>
        <v>0</v>
      </c>
      <c r="O9336">
        <f t="shared" si="1363"/>
        <v>0</v>
      </c>
      <c r="P9336">
        <f t="shared" si="1364"/>
        <v>0</v>
      </c>
      <c r="Q9336">
        <f>ROUND((O9336+$D$13*R9336)*$D$3,0)/($D$3)</f>
        <v>0.4609375</v>
      </c>
      <c r="R9336">
        <f>Random!A9334</f>
        <v>0.23088947049069497</v>
      </c>
      <c r="T9336">
        <f ca="1">IF(F9336&lt;$D$10,0,IFERROR(CORREL(OFFSET($J$3,0,0,$D$10,1),OFFSET($Q$3,F9336-$D$10,0,$D$10,1)),0))</f>
        <v>-5.0827763588811088E-2</v>
      </c>
      <c r="U9336">
        <f ca="1">IF(T9336&gt;$D$14,T9336,0)</f>
        <v>0</v>
      </c>
      <c r="V9336">
        <f t="shared" ca="1" si="1365"/>
        <v>0</v>
      </c>
    </row>
    <row r="9337" spans="6:22" x14ac:dyDescent="0.25">
      <c r="F9337">
        <f t="shared" si="1367"/>
        <v>9334</v>
      </c>
      <c r="G9337">
        <f t="shared" si="1368"/>
        <v>2.3335000000000001E-3</v>
      </c>
      <c r="H9337">
        <f>IF(AND(0&lt;=F9337, F9337&lt;=$D$10),2*PI()*($D$8+$D$5*G9337/(2*$D$6))*G9337,0)</f>
        <v>0</v>
      </c>
      <c r="I9337">
        <f t="shared" si="1366"/>
        <v>0</v>
      </c>
      <c r="J9337">
        <f t="shared" si="1369"/>
        <v>0</v>
      </c>
      <c r="L9337">
        <f t="shared" si="1370"/>
        <v>5334</v>
      </c>
      <c r="M9337">
        <f t="shared" si="1371"/>
        <v>1.3335E-3</v>
      </c>
      <c r="N9337">
        <f t="shared" si="1362"/>
        <v>0</v>
      </c>
      <c r="O9337">
        <f t="shared" si="1363"/>
        <v>0</v>
      </c>
      <c r="P9337">
        <f t="shared" si="1364"/>
        <v>0</v>
      </c>
      <c r="Q9337">
        <f>ROUND((O9337+$D$13*R9337)*$D$3,0)/($D$3)</f>
        <v>-7.03125E-2</v>
      </c>
      <c r="R9337">
        <f>Random!A9335</f>
        <v>-3.4951555921941324E-2</v>
      </c>
      <c r="T9337">
        <f ca="1">IF(F9337&lt;$D$10,0,IFERROR(CORREL(OFFSET($J$3,0,0,$D$10,1),OFFSET($Q$3,F9337-$D$10,0,$D$10,1)),0))</f>
        <v>-5.4522041176951017E-2</v>
      </c>
      <c r="U9337">
        <f ca="1">IF(T9337&gt;$D$14,T9337,0)</f>
        <v>0</v>
      </c>
      <c r="V9337">
        <f t="shared" ca="1" si="1365"/>
        <v>0</v>
      </c>
    </row>
    <row r="9338" spans="6:22" x14ac:dyDescent="0.25">
      <c r="F9338">
        <f t="shared" si="1367"/>
        <v>9335</v>
      </c>
      <c r="G9338">
        <f t="shared" si="1368"/>
        <v>2.3337499999999999E-3</v>
      </c>
      <c r="H9338">
        <f>IF(AND(0&lt;=F9338, F9338&lt;=$D$10),2*PI()*($D$8+$D$5*G9338/(2*$D$6))*G9338,0)</f>
        <v>0</v>
      </c>
      <c r="I9338">
        <f t="shared" si="1366"/>
        <v>0</v>
      </c>
      <c r="J9338">
        <f t="shared" si="1369"/>
        <v>0</v>
      </c>
      <c r="L9338">
        <f t="shared" si="1370"/>
        <v>5335</v>
      </c>
      <c r="M9338">
        <f t="shared" si="1371"/>
        <v>1.3337500000000001E-3</v>
      </c>
      <c r="N9338">
        <f t="shared" si="1362"/>
        <v>0</v>
      </c>
      <c r="O9338">
        <f t="shared" si="1363"/>
        <v>0</v>
      </c>
      <c r="P9338">
        <f t="shared" si="1364"/>
        <v>0</v>
      </c>
      <c r="Q9338">
        <f>ROUND((O9338+$D$13*R9338)*$D$3,0)/($D$3)</f>
        <v>0.1875</v>
      </c>
      <c r="R9338">
        <f>Random!A9336</f>
        <v>9.3156300128053871E-2</v>
      </c>
      <c r="T9338">
        <f ca="1">IF(F9338&lt;$D$10,0,IFERROR(CORREL(OFFSET($J$3,0,0,$D$10,1),OFFSET($Q$3,F9338-$D$10,0,$D$10,1)),0))</f>
        <v>-3.6664452165087992E-2</v>
      </c>
      <c r="U9338">
        <f ca="1">IF(T9338&gt;$D$14,T9338,0)</f>
        <v>0</v>
      </c>
      <c r="V9338">
        <f t="shared" ca="1" si="1365"/>
        <v>0</v>
      </c>
    </row>
    <row r="9339" spans="6:22" x14ac:dyDescent="0.25">
      <c r="F9339">
        <f t="shared" si="1367"/>
        <v>9336</v>
      </c>
      <c r="G9339">
        <f t="shared" si="1368"/>
        <v>2.3340000000000001E-3</v>
      </c>
      <c r="H9339">
        <f>IF(AND(0&lt;=F9339, F9339&lt;=$D$10),2*PI()*($D$8+$D$5*G9339/(2*$D$6))*G9339,0)</f>
        <v>0</v>
      </c>
      <c r="I9339">
        <f t="shared" si="1366"/>
        <v>0</v>
      </c>
      <c r="J9339">
        <f t="shared" si="1369"/>
        <v>0</v>
      </c>
      <c r="L9339">
        <f t="shared" si="1370"/>
        <v>5336</v>
      </c>
      <c r="M9339">
        <f t="shared" si="1371"/>
        <v>1.3339999999999999E-3</v>
      </c>
      <c r="N9339">
        <f t="shared" si="1362"/>
        <v>0</v>
      </c>
      <c r="O9339">
        <f t="shared" si="1363"/>
        <v>0</v>
      </c>
      <c r="P9339">
        <f t="shared" si="1364"/>
        <v>0</v>
      </c>
      <c r="Q9339">
        <f>ROUND((O9339+$D$13*R9339)*$D$3,0)/($D$3)</f>
        <v>-0.34375</v>
      </c>
      <c r="R9339">
        <f>Random!A9337</f>
        <v>-0.17263413676507988</v>
      </c>
      <c r="T9339">
        <f ca="1">IF(F9339&lt;$D$10,0,IFERROR(CORREL(OFFSET($J$3,0,0,$D$10,1),OFFSET($Q$3,F9339-$D$10,0,$D$10,1)),0))</f>
        <v>-3.3123973829739181E-3</v>
      </c>
      <c r="U9339">
        <f ca="1">IF(T9339&gt;$D$14,T9339,0)</f>
        <v>0</v>
      </c>
      <c r="V9339">
        <f t="shared" ca="1" si="1365"/>
        <v>0</v>
      </c>
    </row>
    <row r="9340" spans="6:22" x14ac:dyDescent="0.25">
      <c r="F9340">
        <f t="shared" si="1367"/>
        <v>9337</v>
      </c>
      <c r="G9340">
        <f t="shared" si="1368"/>
        <v>2.33425E-3</v>
      </c>
      <c r="H9340">
        <f>IF(AND(0&lt;=F9340, F9340&lt;=$D$10),2*PI()*($D$8+$D$5*G9340/(2*$D$6))*G9340,0)</f>
        <v>0</v>
      </c>
      <c r="I9340">
        <f t="shared" si="1366"/>
        <v>0</v>
      </c>
      <c r="J9340">
        <f t="shared" si="1369"/>
        <v>0</v>
      </c>
      <c r="L9340">
        <f t="shared" si="1370"/>
        <v>5337</v>
      </c>
      <c r="M9340">
        <f t="shared" si="1371"/>
        <v>1.3342499999999999E-3</v>
      </c>
      <c r="N9340">
        <f t="shared" si="1362"/>
        <v>0</v>
      </c>
      <c r="O9340">
        <f t="shared" si="1363"/>
        <v>0</v>
      </c>
      <c r="P9340">
        <f t="shared" si="1364"/>
        <v>0</v>
      </c>
      <c r="Q9340">
        <f>ROUND((O9340+$D$13*R9340)*$D$3,0)/($D$3)</f>
        <v>0.3359375</v>
      </c>
      <c r="R9340">
        <f>Random!A9338</f>
        <v>0.16807908810993433</v>
      </c>
      <c r="T9340">
        <f ca="1">IF(F9340&lt;$D$10,0,IFERROR(CORREL(OFFSET($J$3,0,0,$D$10,1),OFFSET($Q$3,F9340-$D$10,0,$D$10,1)),0))</f>
        <v>3.5617874825573936E-2</v>
      </c>
      <c r="U9340">
        <f ca="1">IF(T9340&gt;$D$14,T9340,0)</f>
        <v>0</v>
      </c>
      <c r="V9340">
        <f t="shared" ca="1" si="1365"/>
        <v>0</v>
      </c>
    </row>
    <row r="9341" spans="6:22" x14ac:dyDescent="0.25">
      <c r="F9341">
        <f t="shared" si="1367"/>
        <v>9338</v>
      </c>
      <c r="G9341">
        <f t="shared" si="1368"/>
        <v>2.3345000000000002E-3</v>
      </c>
      <c r="H9341">
        <f>IF(AND(0&lt;=F9341, F9341&lt;=$D$10),2*PI()*($D$8+$D$5*G9341/(2*$D$6))*G9341,0)</f>
        <v>0</v>
      </c>
      <c r="I9341">
        <f t="shared" si="1366"/>
        <v>0</v>
      </c>
      <c r="J9341">
        <f t="shared" si="1369"/>
        <v>0</v>
      </c>
      <c r="L9341">
        <f t="shared" si="1370"/>
        <v>5338</v>
      </c>
      <c r="M9341">
        <f t="shared" si="1371"/>
        <v>1.3345E-3</v>
      </c>
      <c r="N9341">
        <f t="shared" si="1362"/>
        <v>0</v>
      </c>
      <c r="O9341">
        <f t="shared" si="1363"/>
        <v>0</v>
      </c>
      <c r="P9341">
        <f t="shared" si="1364"/>
        <v>0</v>
      </c>
      <c r="Q9341">
        <f>ROUND((O9341+$D$13*R9341)*$D$3,0)/($D$3)</f>
        <v>-0.90625</v>
      </c>
      <c r="R9341">
        <f>Random!A9339</f>
        <v>-0.45425893998227862</v>
      </c>
      <c r="T9341">
        <f ca="1">IF(F9341&lt;$D$10,0,IFERROR(CORREL(OFFSET($J$3,0,0,$D$10,1),OFFSET($Q$3,F9341-$D$10,0,$D$10,1)),0))</f>
        <v>6.2477773480945145E-2</v>
      </c>
      <c r="U9341">
        <f ca="1">IF(T9341&gt;$D$14,T9341,0)</f>
        <v>0</v>
      </c>
      <c r="V9341">
        <f t="shared" ca="1" si="1365"/>
        <v>0</v>
      </c>
    </row>
    <row r="9342" spans="6:22" x14ac:dyDescent="0.25">
      <c r="F9342">
        <f t="shared" si="1367"/>
        <v>9339</v>
      </c>
      <c r="G9342">
        <f t="shared" si="1368"/>
        <v>2.33475E-3</v>
      </c>
      <c r="H9342">
        <f>IF(AND(0&lt;=F9342, F9342&lt;=$D$10),2*PI()*($D$8+$D$5*G9342/(2*$D$6))*G9342,0)</f>
        <v>0</v>
      </c>
      <c r="I9342">
        <f t="shared" si="1366"/>
        <v>0</v>
      </c>
      <c r="J9342">
        <f t="shared" si="1369"/>
        <v>0</v>
      </c>
      <c r="L9342">
        <f t="shared" si="1370"/>
        <v>5339</v>
      </c>
      <c r="M9342">
        <f t="shared" si="1371"/>
        <v>1.33475E-3</v>
      </c>
      <c r="N9342">
        <f t="shared" si="1362"/>
        <v>0</v>
      </c>
      <c r="O9342">
        <f t="shared" si="1363"/>
        <v>0</v>
      </c>
      <c r="P9342">
        <f t="shared" si="1364"/>
        <v>0</v>
      </c>
      <c r="Q9342">
        <f>ROUND((O9342+$D$13*R9342)*$D$3,0)/($D$3)</f>
        <v>-0.71875</v>
      </c>
      <c r="R9342">
        <f>Random!A9340</f>
        <v>-0.35890875192007232</v>
      </c>
      <c r="T9342">
        <f ca="1">IF(F9342&lt;$D$10,0,IFERROR(CORREL(OFFSET($J$3,0,0,$D$10,1),OFFSET($Q$3,F9342-$D$10,0,$D$10,1)),0))</f>
        <v>6.827501505359429E-2</v>
      </c>
      <c r="U9342">
        <f ca="1">IF(T9342&gt;$D$14,T9342,0)</f>
        <v>0</v>
      </c>
      <c r="V9342">
        <f t="shared" ca="1" si="1365"/>
        <v>0</v>
      </c>
    </row>
    <row r="9343" spans="6:22" x14ac:dyDescent="0.25">
      <c r="F9343">
        <f t="shared" si="1367"/>
        <v>9340</v>
      </c>
      <c r="G9343">
        <f t="shared" si="1368"/>
        <v>2.3349999999999998E-3</v>
      </c>
      <c r="H9343">
        <f>IF(AND(0&lt;=F9343, F9343&lt;=$D$10),2*PI()*($D$8+$D$5*G9343/(2*$D$6))*G9343,0)</f>
        <v>0</v>
      </c>
      <c r="I9343">
        <f t="shared" si="1366"/>
        <v>0</v>
      </c>
      <c r="J9343">
        <f t="shared" si="1369"/>
        <v>0</v>
      </c>
      <c r="L9343">
        <f t="shared" si="1370"/>
        <v>5340</v>
      </c>
      <c r="M9343">
        <f t="shared" si="1371"/>
        <v>1.335E-3</v>
      </c>
      <c r="N9343">
        <f t="shared" si="1362"/>
        <v>0</v>
      </c>
      <c r="O9343">
        <f t="shared" si="1363"/>
        <v>0</v>
      </c>
      <c r="P9343">
        <f t="shared" si="1364"/>
        <v>0</v>
      </c>
      <c r="Q9343">
        <f>ROUND((O9343+$D$13*R9343)*$D$3,0)/($D$3)</f>
        <v>-0.2734375</v>
      </c>
      <c r="R9343">
        <f>Random!A9341</f>
        <v>-0.13864331200031943</v>
      </c>
      <c r="T9343">
        <f ca="1">IF(F9343&lt;$D$10,0,IFERROR(CORREL(OFFSET($J$3,0,0,$D$10,1),OFFSET($Q$3,F9343-$D$10,0,$D$10,1)),0))</f>
        <v>5.2417883037346423E-2</v>
      </c>
      <c r="U9343">
        <f ca="1">IF(T9343&gt;$D$14,T9343,0)</f>
        <v>0</v>
      </c>
      <c r="V9343">
        <f t="shared" ca="1" si="1365"/>
        <v>0</v>
      </c>
    </row>
    <row r="9344" spans="6:22" x14ac:dyDescent="0.25">
      <c r="F9344">
        <f t="shared" si="1367"/>
        <v>9341</v>
      </c>
      <c r="G9344">
        <f t="shared" si="1368"/>
        <v>2.3352500000000001E-3</v>
      </c>
      <c r="H9344">
        <f>IF(AND(0&lt;=F9344, F9344&lt;=$D$10),2*PI()*($D$8+$D$5*G9344/(2*$D$6))*G9344,0)</f>
        <v>0</v>
      </c>
      <c r="I9344">
        <f t="shared" si="1366"/>
        <v>0</v>
      </c>
      <c r="J9344">
        <f t="shared" si="1369"/>
        <v>0</v>
      </c>
      <c r="L9344">
        <f t="shared" si="1370"/>
        <v>5341</v>
      </c>
      <c r="M9344">
        <f t="shared" si="1371"/>
        <v>1.3352500000000001E-3</v>
      </c>
      <c r="N9344">
        <f t="shared" si="1362"/>
        <v>0</v>
      </c>
      <c r="O9344">
        <f t="shared" si="1363"/>
        <v>0</v>
      </c>
      <c r="P9344">
        <f t="shared" si="1364"/>
        <v>0</v>
      </c>
      <c r="Q9344">
        <f>ROUND((O9344+$D$13*R9344)*$D$3,0)/($D$3)</f>
        <v>0.109375</v>
      </c>
      <c r="R9344">
        <f>Random!A9342</f>
        <v>5.4305489592081591E-2</v>
      </c>
      <c r="T9344">
        <f ca="1">IF(F9344&lt;$D$10,0,IFERROR(CORREL(OFFSET($J$3,0,0,$D$10,1),OFFSET($Q$3,F9344-$D$10,0,$D$10,1)),0))</f>
        <v>1.7150548030550154E-2</v>
      </c>
      <c r="U9344">
        <f ca="1">IF(T9344&gt;$D$14,T9344,0)</f>
        <v>0</v>
      </c>
      <c r="V9344">
        <f t="shared" ca="1" si="1365"/>
        <v>0</v>
      </c>
    </row>
    <row r="9345" spans="6:22" x14ac:dyDescent="0.25">
      <c r="F9345">
        <f t="shared" si="1367"/>
        <v>9342</v>
      </c>
      <c r="G9345">
        <f t="shared" si="1368"/>
        <v>2.3354999999999999E-3</v>
      </c>
      <c r="H9345">
        <f>IF(AND(0&lt;=F9345, F9345&lt;=$D$10),2*PI()*($D$8+$D$5*G9345/(2*$D$6))*G9345,0)</f>
        <v>0</v>
      </c>
      <c r="I9345">
        <f t="shared" si="1366"/>
        <v>0</v>
      </c>
      <c r="J9345">
        <f t="shared" si="1369"/>
        <v>0</v>
      </c>
      <c r="L9345">
        <f t="shared" si="1370"/>
        <v>5342</v>
      </c>
      <c r="M9345">
        <f t="shared" si="1371"/>
        <v>1.3355000000000001E-3</v>
      </c>
      <c r="N9345">
        <f t="shared" si="1362"/>
        <v>0</v>
      </c>
      <c r="O9345">
        <f t="shared" si="1363"/>
        <v>0</v>
      </c>
      <c r="P9345">
        <f t="shared" si="1364"/>
        <v>0</v>
      </c>
      <c r="Q9345">
        <f>ROUND((O9345+$D$13*R9345)*$D$3,0)/($D$3)</f>
        <v>-0.5859375</v>
      </c>
      <c r="R9345">
        <f>Random!A9343</f>
        <v>-0.29385625166948093</v>
      </c>
      <c r="T9345">
        <f ca="1">IF(F9345&lt;$D$10,0,IFERROR(CORREL(OFFSET($J$3,0,0,$D$10,1),OFFSET($Q$3,F9345-$D$10,0,$D$10,1)),0))</f>
        <v>-2.3561157725126101E-2</v>
      </c>
      <c r="U9345">
        <f ca="1">IF(T9345&gt;$D$14,T9345,0)</f>
        <v>0</v>
      </c>
      <c r="V9345">
        <f t="shared" ca="1" si="1365"/>
        <v>0</v>
      </c>
    </row>
    <row r="9346" spans="6:22" x14ac:dyDescent="0.25">
      <c r="F9346">
        <f t="shared" si="1367"/>
        <v>9343</v>
      </c>
      <c r="G9346">
        <f t="shared" si="1368"/>
        <v>2.3357500000000002E-3</v>
      </c>
      <c r="H9346">
        <f>IF(AND(0&lt;=F9346, F9346&lt;=$D$10),2*PI()*($D$8+$D$5*G9346/(2*$D$6))*G9346,0)</f>
        <v>0</v>
      </c>
      <c r="I9346">
        <f t="shared" si="1366"/>
        <v>0</v>
      </c>
      <c r="J9346">
        <f t="shared" si="1369"/>
        <v>0</v>
      </c>
      <c r="L9346">
        <f t="shared" si="1370"/>
        <v>5343</v>
      </c>
      <c r="M9346">
        <f t="shared" si="1371"/>
        <v>1.3357499999999999E-3</v>
      </c>
      <c r="N9346">
        <f t="shared" si="1362"/>
        <v>0</v>
      </c>
      <c r="O9346">
        <f t="shared" si="1363"/>
        <v>0</v>
      </c>
      <c r="P9346">
        <f t="shared" si="1364"/>
        <v>0</v>
      </c>
      <c r="Q9346">
        <f>ROUND((O9346+$D$13*R9346)*$D$3,0)/($D$3)</f>
        <v>-0.28125</v>
      </c>
      <c r="R9346">
        <f>Random!A9344</f>
        <v>-0.14135027406877065</v>
      </c>
      <c r="T9346">
        <f ca="1">IF(F9346&lt;$D$10,0,IFERROR(CORREL(OFFSET($J$3,0,0,$D$10,1),OFFSET($Q$3,F9346-$D$10,0,$D$10,1)),0))</f>
        <v>-5.7511060775133196E-2</v>
      </c>
      <c r="U9346">
        <f ca="1">IF(T9346&gt;$D$14,T9346,0)</f>
        <v>0</v>
      </c>
      <c r="V9346">
        <f t="shared" ca="1" si="1365"/>
        <v>0</v>
      </c>
    </row>
    <row r="9347" spans="6:22" x14ac:dyDescent="0.25">
      <c r="F9347">
        <f t="shared" si="1367"/>
        <v>9344</v>
      </c>
      <c r="G9347">
        <f t="shared" si="1368"/>
        <v>2.336E-3</v>
      </c>
      <c r="H9347">
        <f>IF(AND(0&lt;=F9347, F9347&lt;=$D$10),2*PI()*($D$8+$D$5*G9347/(2*$D$6))*G9347,0)</f>
        <v>0</v>
      </c>
      <c r="I9347">
        <f t="shared" si="1366"/>
        <v>0</v>
      </c>
      <c r="J9347">
        <f t="shared" si="1369"/>
        <v>0</v>
      </c>
      <c r="L9347">
        <f t="shared" si="1370"/>
        <v>5344</v>
      </c>
      <c r="M9347">
        <f t="shared" si="1371"/>
        <v>1.3359999999999999E-3</v>
      </c>
      <c r="N9347">
        <f t="shared" si="1362"/>
        <v>0</v>
      </c>
      <c r="O9347">
        <f t="shared" si="1363"/>
        <v>0</v>
      </c>
      <c r="P9347">
        <f t="shared" si="1364"/>
        <v>0</v>
      </c>
      <c r="Q9347">
        <f>ROUND((O9347+$D$13*R9347)*$D$3,0)/($D$3)</f>
        <v>5.46875E-2</v>
      </c>
      <c r="R9347">
        <f>Random!A9345</f>
        <v>2.7040594474621593E-2</v>
      </c>
      <c r="T9347">
        <f ca="1">IF(F9347&lt;$D$10,0,IFERROR(CORREL(OFFSET($J$3,0,0,$D$10,1),OFFSET($Q$3,F9347-$D$10,0,$D$10,1)),0))</f>
        <v>-7.3502522750250598E-2</v>
      </c>
      <c r="U9347">
        <f ca="1">IF(T9347&gt;$D$14,T9347,0)</f>
        <v>0</v>
      </c>
      <c r="V9347">
        <f t="shared" ca="1" si="1365"/>
        <v>0</v>
      </c>
    </row>
    <row r="9348" spans="6:22" x14ac:dyDescent="0.25">
      <c r="F9348">
        <f t="shared" si="1367"/>
        <v>9345</v>
      </c>
      <c r="G9348">
        <f t="shared" si="1368"/>
        <v>2.3362499999999998E-3</v>
      </c>
      <c r="H9348">
        <f>IF(AND(0&lt;=F9348, F9348&lt;=$D$10),2*PI()*($D$8+$D$5*G9348/(2*$D$6))*G9348,0)</f>
        <v>0</v>
      </c>
      <c r="I9348">
        <f t="shared" si="1366"/>
        <v>0</v>
      </c>
      <c r="J9348">
        <f t="shared" si="1369"/>
        <v>0</v>
      </c>
      <c r="L9348">
        <f t="shared" si="1370"/>
        <v>5345</v>
      </c>
      <c r="M9348">
        <f t="shared" si="1371"/>
        <v>1.33625E-3</v>
      </c>
      <c r="N9348">
        <f t="shared" ref="N9348:N9411" si="1372">IF(AND(0&lt;=M9348,M9348&lt;=$D$6),2*PI()*($D$8+$D$5*M9348/(2*$D$6))*M9348,0)</f>
        <v>0</v>
      </c>
      <c r="O9348">
        <f t="shared" ref="O9348:O9411" si="1373">SIN(N9348)</f>
        <v>0</v>
      </c>
      <c r="P9348">
        <f t="shared" ref="P9348:P9411" si="1374">ROUND(O9348*$D$3,0)/($D$3)</f>
        <v>0</v>
      </c>
      <c r="Q9348">
        <f>ROUND((O9348+$D$13*R9348)*$D$3,0)/($D$3)</f>
        <v>-0.8125</v>
      </c>
      <c r="R9348">
        <f>Random!A9346</f>
        <v>-0.40581722714909174</v>
      </c>
      <c r="T9348">
        <f ca="1">IF(F9348&lt;$D$10,0,IFERROR(CORREL(OFFSET($J$3,0,0,$D$10,1),OFFSET($Q$3,F9348-$D$10,0,$D$10,1)),0))</f>
        <v>-6.586089117284924E-2</v>
      </c>
      <c r="U9348">
        <f ca="1">IF(T9348&gt;$D$14,T9348,0)</f>
        <v>0</v>
      </c>
      <c r="V9348">
        <f t="shared" ref="V9348:V9411" ca="1" si="1375">U9348*G9348</f>
        <v>0</v>
      </c>
    </row>
    <row r="9349" spans="6:22" x14ac:dyDescent="0.25">
      <c r="F9349">
        <f t="shared" si="1367"/>
        <v>9346</v>
      </c>
      <c r="G9349">
        <f t="shared" si="1368"/>
        <v>2.3365E-3</v>
      </c>
      <c r="H9349">
        <f>IF(AND(0&lt;=F9349, F9349&lt;=$D$10),2*PI()*($D$8+$D$5*G9349/(2*$D$6))*G9349,0)</f>
        <v>0</v>
      </c>
      <c r="I9349">
        <f t="shared" ref="I9349:I9412" si="1376">SIN(H9349)</f>
        <v>0</v>
      </c>
      <c r="J9349">
        <f t="shared" si="1369"/>
        <v>0</v>
      </c>
      <c r="L9349">
        <f t="shared" si="1370"/>
        <v>5346</v>
      </c>
      <c r="M9349">
        <f t="shared" si="1371"/>
        <v>1.3365E-3</v>
      </c>
      <c r="N9349">
        <f t="shared" si="1372"/>
        <v>0</v>
      </c>
      <c r="O9349">
        <f t="shared" si="1373"/>
        <v>0</v>
      </c>
      <c r="P9349">
        <f t="shared" si="1374"/>
        <v>0</v>
      </c>
      <c r="Q9349">
        <f>ROUND((O9349+$D$13*R9349)*$D$3,0)/($D$3)</f>
        <v>0.6484375</v>
      </c>
      <c r="R9349">
        <f>Random!A9347</f>
        <v>0.32410149392241183</v>
      </c>
      <c r="T9349">
        <f ca="1">IF(F9349&lt;$D$10,0,IFERROR(CORREL(OFFSET($J$3,0,0,$D$10,1),OFFSET($Q$3,F9349-$D$10,0,$D$10,1)),0))</f>
        <v>-3.1827717978516995E-2</v>
      </c>
      <c r="U9349">
        <f ca="1">IF(T9349&gt;$D$14,T9349,0)</f>
        <v>0</v>
      </c>
      <c r="V9349">
        <f t="shared" ca="1" si="1375"/>
        <v>0</v>
      </c>
    </row>
    <row r="9350" spans="6:22" x14ac:dyDescent="0.25">
      <c r="F9350">
        <f t="shared" si="1367"/>
        <v>9347</v>
      </c>
      <c r="G9350">
        <f t="shared" si="1368"/>
        <v>2.3367499999999999E-3</v>
      </c>
      <c r="H9350">
        <f>IF(AND(0&lt;=F9350, F9350&lt;=$D$10),2*PI()*($D$8+$D$5*G9350/(2*$D$6))*G9350,0)</f>
        <v>0</v>
      </c>
      <c r="I9350">
        <f t="shared" si="1376"/>
        <v>0</v>
      </c>
      <c r="J9350">
        <f t="shared" si="1369"/>
        <v>0</v>
      </c>
      <c r="L9350">
        <f t="shared" si="1370"/>
        <v>5347</v>
      </c>
      <c r="M9350">
        <f t="shared" si="1371"/>
        <v>1.33675E-3</v>
      </c>
      <c r="N9350">
        <f t="shared" si="1372"/>
        <v>0</v>
      </c>
      <c r="O9350">
        <f t="shared" si="1373"/>
        <v>0</v>
      </c>
      <c r="P9350">
        <f t="shared" si="1374"/>
        <v>0</v>
      </c>
      <c r="Q9350">
        <f>ROUND((O9350+$D$13*R9350)*$D$3,0)/($D$3)</f>
        <v>-0.3125</v>
      </c>
      <c r="R9350">
        <f>Random!A9348</f>
        <v>-0.15799400932894891</v>
      </c>
      <c r="T9350">
        <f ca="1">IF(F9350&lt;$D$10,0,IFERROR(CORREL(OFFSET($J$3,0,0,$D$10,1),OFFSET($Q$3,F9350-$D$10,0,$D$10,1)),0))</f>
        <v>1.3106727630578971E-2</v>
      </c>
      <c r="U9350">
        <f ca="1">IF(T9350&gt;$D$14,T9350,0)</f>
        <v>0</v>
      </c>
      <c r="V9350">
        <f t="shared" ca="1" si="1375"/>
        <v>0</v>
      </c>
    </row>
    <row r="9351" spans="6:22" x14ac:dyDescent="0.25">
      <c r="F9351">
        <f t="shared" si="1367"/>
        <v>9348</v>
      </c>
      <c r="G9351">
        <f t="shared" si="1368"/>
        <v>2.3370000000000001E-3</v>
      </c>
      <c r="H9351">
        <f>IF(AND(0&lt;=F9351, F9351&lt;=$D$10),2*PI()*($D$8+$D$5*G9351/(2*$D$6))*G9351,0)</f>
        <v>0</v>
      </c>
      <c r="I9351">
        <f t="shared" si="1376"/>
        <v>0</v>
      </c>
      <c r="J9351">
        <f t="shared" si="1369"/>
        <v>0</v>
      </c>
      <c r="L9351">
        <f t="shared" si="1370"/>
        <v>5348</v>
      </c>
      <c r="M9351">
        <f t="shared" si="1371"/>
        <v>1.3370000000000001E-3</v>
      </c>
      <c r="N9351">
        <f t="shared" si="1372"/>
        <v>0</v>
      </c>
      <c r="O9351">
        <f t="shared" si="1373"/>
        <v>0</v>
      </c>
      <c r="P9351">
        <f t="shared" si="1374"/>
        <v>0</v>
      </c>
      <c r="Q9351">
        <f>ROUND((O9351+$D$13*R9351)*$D$3,0)/($D$3)</f>
        <v>-0.5390625</v>
      </c>
      <c r="R9351">
        <f>Random!A9349</f>
        <v>-0.27140496867561059</v>
      </c>
      <c r="T9351">
        <f ca="1">IF(F9351&lt;$D$10,0,IFERROR(CORREL(OFFSET($J$3,0,0,$D$10,1),OFFSET($Q$3,F9351-$D$10,0,$D$10,1)),0))</f>
        <v>5.6008686705662461E-2</v>
      </c>
      <c r="U9351">
        <f ca="1">IF(T9351&gt;$D$14,T9351,0)</f>
        <v>0</v>
      </c>
      <c r="V9351">
        <f t="shared" ca="1" si="1375"/>
        <v>0</v>
      </c>
    </row>
    <row r="9352" spans="6:22" x14ac:dyDescent="0.25">
      <c r="F9352">
        <f t="shared" si="1367"/>
        <v>9349</v>
      </c>
      <c r="G9352">
        <f t="shared" si="1368"/>
        <v>2.3372499999999999E-3</v>
      </c>
      <c r="H9352">
        <f>IF(AND(0&lt;=F9352, F9352&lt;=$D$10),2*PI()*($D$8+$D$5*G9352/(2*$D$6))*G9352,0)</f>
        <v>0</v>
      </c>
      <c r="I9352">
        <f t="shared" si="1376"/>
        <v>0</v>
      </c>
      <c r="J9352">
        <f t="shared" si="1369"/>
        <v>0</v>
      </c>
      <c r="L9352">
        <f t="shared" si="1370"/>
        <v>5349</v>
      </c>
      <c r="M9352">
        <f t="shared" si="1371"/>
        <v>1.3372499999999999E-3</v>
      </c>
      <c r="N9352">
        <f t="shared" si="1372"/>
        <v>0</v>
      </c>
      <c r="O9352">
        <f t="shared" si="1373"/>
        <v>0</v>
      </c>
      <c r="P9352">
        <f t="shared" si="1374"/>
        <v>0</v>
      </c>
      <c r="Q9352">
        <f>ROUND((O9352+$D$13*R9352)*$D$3,0)/($D$3)</f>
        <v>0.8828125</v>
      </c>
      <c r="R9352">
        <f>Random!A9350</f>
        <v>0.43968751605840961</v>
      </c>
      <c r="T9352">
        <f ca="1">IF(F9352&lt;$D$10,0,IFERROR(CORREL(OFFSET($J$3,0,0,$D$10,1),OFFSET($Q$3,F9352-$D$10,0,$D$10,1)),0))</f>
        <v>8.2392995511108541E-2</v>
      </c>
      <c r="U9352">
        <f ca="1">IF(T9352&gt;$D$14,T9352,0)</f>
        <v>0</v>
      </c>
      <c r="V9352">
        <f t="shared" ca="1" si="1375"/>
        <v>0</v>
      </c>
    </row>
    <row r="9353" spans="6:22" x14ac:dyDescent="0.25">
      <c r="F9353">
        <f t="shared" si="1367"/>
        <v>9350</v>
      </c>
      <c r="G9353">
        <f t="shared" si="1368"/>
        <v>2.3375000000000002E-3</v>
      </c>
      <c r="H9353">
        <f>IF(AND(0&lt;=F9353, F9353&lt;=$D$10),2*PI()*($D$8+$D$5*G9353/(2*$D$6))*G9353,0)</f>
        <v>0</v>
      </c>
      <c r="I9353">
        <f t="shared" si="1376"/>
        <v>0</v>
      </c>
      <c r="J9353">
        <f t="shared" si="1369"/>
        <v>0</v>
      </c>
      <c r="L9353">
        <f t="shared" si="1370"/>
        <v>5350</v>
      </c>
      <c r="M9353">
        <f t="shared" si="1371"/>
        <v>1.3374999999999999E-3</v>
      </c>
      <c r="N9353">
        <f t="shared" si="1372"/>
        <v>0</v>
      </c>
      <c r="O9353">
        <f t="shared" si="1373"/>
        <v>0</v>
      </c>
      <c r="P9353">
        <f t="shared" si="1374"/>
        <v>0</v>
      </c>
      <c r="Q9353">
        <f>ROUND((O9353+$D$13*R9353)*$D$3,0)/($D$3)</f>
        <v>0.921875</v>
      </c>
      <c r="R9353">
        <f>Random!A9351</f>
        <v>0.46020939066371702</v>
      </c>
      <c r="T9353">
        <f ca="1">IF(F9353&lt;$D$10,0,IFERROR(CORREL(OFFSET($J$3,0,0,$D$10,1),OFFSET($Q$3,F9353-$D$10,0,$D$10,1)),0))</f>
        <v>7.6695961507958405E-2</v>
      </c>
      <c r="U9353">
        <f ca="1">IF(T9353&gt;$D$14,T9353,0)</f>
        <v>0</v>
      </c>
      <c r="V9353">
        <f t="shared" ca="1" si="1375"/>
        <v>0</v>
      </c>
    </row>
    <row r="9354" spans="6:22" x14ac:dyDescent="0.25">
      <c r="F9354">
        <f t="shared" si="1367"/>
        <v>9351</v>
      </c>
      <c r="G9354">
        <f t="shared" si="1368"/>
        <v>2.33775E-3</v>
      </c>
      <c r="H9354">
        <f>IF(AND(0&lt;=F9354, F9354&lt;=$D$10),2*PI()*($D$8+$D$5*G9354/(2*$D$6))*G9354,0)</f>
        <v>0</v>
      </c>
      <c r="I9354">
        <f t="shared" si="1376"/>
        <v>0</v>
      </c>
      <c r="J9354">
        <f t="shared" si="1369"/>
        <v>0</v>
      </c>
      <c r="L9354">
        <f t="shared" si="1370"/>
        <v>5351</v>
      </c>
      <c r="M9354">
        <f t="shared" si="1371"/>
        <v>1.33775E-3</v>
      </c>
      <c r="N9354">
        <f t="shared" si="1372"/>
        <v>0</v>
      </c>
      <c r="O9354">
        <f t="shared" si="1373"/>
        <v>0</v>
      </c>
      <c r="P9354">
        <f t="shared" si="1374"/>
        <v>0</v>
      </c>
      <c r="Q9354">
        <f>ROUND((O9354+$D$13*R9354)*$D$3,0)/($D$3)</f>
        <v>-0.1328125</v>
      </c>
      <c r="R9354">
        <f>Random!A9352</f>
        <v>-6.6917559176189911E-2</v>
      </c>
      <c r="T9354">
        <f ca="1">IF(F9354&lt;$D$10,0,IFERROR(CORREL(OFFSET($J$3,0,0,$D$10,1),OFFSET($Q$3,F9354-$D$10,0,$D$10,1)),0))</f>
        <v>4.186684899248546E-2</v>
      </c>
      <c r="U9354">
        <f ca="1">IF(T9354&gt;$D$14,T9354,0)</f>
        <v>0</v>
      </c>
      <c r="V9354">
        <f t="shared" ca="1" si="1375"/>
        <v>0</v>
      </c>
    </row>
    <row r="9355" spans="6:22" x14ac:dyDescent="0.25">
      <c r="F9355">
        <f t="shared" si="1367"/>
        <v>9352</v>
      </c>
      <c r="G9355">
        <f t="shared" si="1368"/>
        <v>2.3379999999999998E-3</v>
      </c>
      <c r="H9355">
        <f>IF(AND(0&lt;=F9355, F9355&lt;=$D$10),2*PI()*($D$8+$D$5*G9355/(2*$D$6))*G9355,0)</f>
        <v>0</v>
      </c>
      <c r="I9355">
        <f t="shared" si="1376"/>
        <v>0</v>
      </c>
      <c r="J9355">
        <f t="shared" si="1369"/>
        <v>0</v>
      </c>
      <c r="L9355">
        <f t="shared" si="1370"/>
        <v>5352</v>
      </c>
      <c r="M9355">
        <f t="shared" si="1371"/>
        <v>1.338E-3</v>
      </c>
      <c r="N9355">
        <f t="shared" si="1372"/>
        <v>0</v>
      </c>
      <c r="O9355">
        <f t="shared" si="1373"/>
        <v>0</v>
      </c>
      <c r="P9355">
        <f t="shared" si="1374"/>
        <v>0</v>
      </c>
      <c r="Q9355">
        <f>ROUND((O9355+$D$13*R9355)*$D$3,0)/($D$3)</f>
        <v>-0.1953125</v>
      </c>
      <c r="R9355">
        <f>Random!A9353</f>
        <v>-9.651873288779611E-2</v>
      </c>
      <c r="T9355">
        <f ca="1">IF(F9355&lt;$D$10,0,IFERROR(CORREL(OFFSET($J$3,0,0,$D$10,1),OFFSET($Q$3,F9355-$D$10,0,$D$10,1)),0))</f>
        <v>-5.6323185910975623E-3</v>
      </c>
      <c r="U9355">
        <f ca="1">IF(T9355&gt;$D$14,T9355,0)</f>
        <v>0</v>
      </c>
      <c r="V9355">
        <f t="shared" ca="1" si="1375"/>
        <v>0</v>
      </c>
    </row>
    <row r="9356" spans="6:22" x14ac:dyDescent="0.25">
      <c r="F9356">
        <f t="shared" si="1367"/>
        <v>9353</v>
      </c>
      <c r="G9356">
        <f t="shared" si="1368"/>
        <v>2.3382500000000001E-3</v>
      </c>
      <c r="H9356">
        <f>IF(AND(0&lt;=F9356, F9356&lt;=$D$10),2*PI()*($D$8+$D$5*G9356/(2*$D$6))*G9356,0)</f>
        <v>0</v>
      </c>
      <c r="I9356">
        <f t="shared" si="1376"/>
        <v>0</v>
      </c>
      <c r="J9356">
        <f t="shared" si="1369"/>
        <v>0</v>
      </c>
      <c r="L9356">
        <f t="shared" si="1370"/>
        <v>5353</v>
      </c>
      <c r="M9356">
        <f t="shared" si="1371"/>
        <v>1.33825E-3</v>
      </c>
      <c r="N9356">
        <f t="shared" si="1372"/>
        <v>0</v>
      </c>
      <c r="O9356">
        <f t="shared" si="1373"/>
        <v>0</v>
      </c>
      <c r="P9356">
        <f t="shared" si="1374"/>
        <v>0</v>
      </c>
      <c r="Q9356">
        <f>ROUND((O9356+$D$13*R9356)*$D$3,0)/($D$3)</f>
        <v>-0.9140625</v>
      </c>
      <c r="R9356">
        <f>Random!A9354</f>
        <v>-0.45771101053219865</v>
      </c>
      <c r="T9356">
        <f ca="1">IF(F9356&lt;$D$10,0,IFERROR(CORREL(OFFSET($J$3,0,0,$D$10,1),OFFSET($Q$3,F9356-$D$10,0,$D$10,1)),0))</f>
        <v>-5.1563754143601544E-2</v>
      </c>
      <c r="U9356">
        <f ca="1">IF(T9356&gt;$D$14,T9356,0)</f>
        <v>0</v>
      </c>
      <c r="V9356">
        <f t="shared" ca="1" si="1375"/>
        <v>0</v>
      </c>
    </row>
    <row r="9357" spans="6:22" x14ac:dyDescent="0.25">
      <c r="F9357">
        <f t="shared" si="1367"/>
        <v>9354</v>
      </c>
      <c r="G9357">
        <f t="shared" si="1368"/>
        <v>2.3384999999999999E-3</v>
      </c>
      <c r="H9357">
        <f>IF(AND(0&lt;=F9357, F9357&lt;=$D$10),2*PI()*($D$8+$D$5*G9357/(2*$D$6))*G9357,0)</f>
        <v>0</v>
      </c>
      <c r="I9357">
        <f t="shared" si="1376"/>
        <v>0</v>
      </c>
      <c r="J9357">
        <f t="shared" si="1369"/>
        <v>0</v>
      </c>
      <c r="L9357">
        <f t="shared" si="1370"/>
        <v>5354</v>
      </c>
      <c r="M9357">
        <f t="shared" si="1371"/>
        <v>1.3385000000000001E-3</v>
      </c>
      <c r="N9357">
        <f t="shared" si="1372"/>
        <v>0</v>
      </c>
      <c r="O9357">
        <f t="shared" si="1373"/>
        <v>0</v>
      </c>
      <c r="P9357">
        <f t="shared" si="1374"/>
        <v>0</v>
      </c>
      <c r="Q9357">
        <f>ROUND((O9357+$D$13*R9357)*$D$3,0)/($D$3)</f>
        <v>-0.1796875</v>
      </c>
      <c r="R9357">
        <f>Random!A9355</f>
        <v>-9.0101922809338042E-2</v>
      </c>
      <c r="T9357">
        <f ca="1">IF(F9357&lt;$D$10,0,IFERROR(CORREL(OFFSET($J$3,0,0,$D$10,1),OFFSET($Q$3,F9357-$D$10,0,$D$10,1)),0))</f>
        <v>-7.7159723391437063E-2</v>
      </c>
      <c r="U9357">
        <f ca="1">IF(T9357&gt;$D$14,T9357,0)</f>
        <v>0</v>
      </c>
      <c r="V9357">
        <f t="shared" ca="1" si="1375"/>
        <v>0</v>
      </c>
    </row>
    <row r="9358" spans="6:22" x14ac:dyDescent="0.25">
      <c r="F9358">
        <f t="shared" si="1367"/>
        <v>9355</v>
      </c>
      <c r="G9358">
        <f t="shared" si="1368"/>
        <v>2.3387500000000001E-3</v>
      </c>
      <c r="H9358">
        <f>IF(AND(0&lt;=F9358, F9358&lt;=$D$10),2*PI()*($D$8+$D$5*G9358/(2*$D$6))*G9358,0)</f>
        <v>0</v>
      </c>
      <c r="I9358">
        <f t="shared" si="1376"/>
        <v>0</v>
      </c>
      <c r="J9358">
        <f t="shared" si="1369"/>
        <v>0</v>
      </c>
      <c r="L9358">
        <f t="shared" si="1370"/>
        <v>5355</v>
      </c>
      <c r="M9358">
        <f t="shared" si="1371"/>
        <v>1.3387500000000001E-3</v>
      </c>
      <c r="N9358">
        <f t="shared" si="1372"/>
        <v>0</v>
      </c>
      <c r="O9358">
        <f t="shared" si="1373"/>
        <v>0</v>
      </c>
      <c r="P9358">
        <f t="shared" si="1374"/>
        <v>0</v>
      </c>
      <c r="Q9358">
        <f>ROUND((O9358+$D$13*R9358)*$D$3,0)/($D$3)</f>
        <v>0.671875</v>
      </c>
      <c r="R9358">
        <f>Random!A9356</f>
        <v>0.33528447801010597</v>
      </c>
      <c r="T9358">
        <f ca="1">IF(F9358&lt;$D$10,0,IFERROR(CORREL(OFFSET($J$3,0,0,$D$10,1),OFFSET($Q$3,F9358-$D$10,0,$D$10,1)),0))</f>
        <v>-7.5522417241247017E-2</v>
      </c>
      <c r="U9358">
        <f ca="1">IF(T9358&gt;$D$14,T9358,0)</f>
        <v>0</v>
      </c>
      <c r="V9358">
        <f t="shared" ca="1" si="1375"/>
        <v>0</v>
      </c>
    </row>
    <row r="9359" spans="6:22" x14ac:dyDescent="0.25">
      <c r="F9359">
        <f t="shared" si="1367"/>
        <v>9356</v>
      </c>
      <c r="G9359">
        <f t="shared" si="1368"/>
        <v>2.3389999999999999E-3</v>
      </c>
      <c r="H9359">
        <f>IF(AND(0&lt;=F9359, F9359&lt;=$D$10),2*PI()*($D$8+$D$5*G9359/(2*$D$6))*G9359,0)</f>
        <v>0</v>
      </c>
      <c r="I9359">
        <f t="shared" si="1376"/>
        <v>0</v>
      </c>
      <c r="J9359">
        <f t="shared" si="1369"/>
        <v>0</v>
      </c>
      <c r="L9359">
        <f t="shared" si="1370"/>
        <v>5356</v>
      </c>
      <c r="M9359">
        <f t="shared" si="1371"/>
        <v>1.3389999999999999E-3</v>
      </c>
      <c r="N9359">
        <f t="shared" si="1372"/>
        <v>0</v>
      </c>
      <c r="O9359">
        <f t="shared" si="1373"/>
        <v>0</v>
      </c>
      <c r="P9359">
        <f t="shared" si="1374"/>
        <v>0</v>
      </c>
      <c r="Q9359">
        <f>ROUND((O9359+$D$13*R9359)*$D$3,0)/($D$3)</f>
        <v>0.9609375</v>
      </c>
      <c r="R9359">
        <f>Random!A9357</f>
        <v>0.48036980559722664</v>
      </c>
      <c r="T9359">
        <f ca="1">IF(F9359&lt;$D$10,0,IFERROR(CORREL(OFFSET($J$3,0,0,$D$10,1),OFFSET($Q$3,F9359-$D$10,0,$D$10,1)),0))</f>
        <v>-5.1413795432340488E-2</v>
      </c>
      <c r="U9359">
        <f ca="1">IF(T9359&gt;$D$14,T9359,0)</f>
        <v>0</v>
      </c>
      <c r="V9359">
        <f t="shared" ca="1" si="1375"/>
        <v>0</v>
      </c>
    </row>
    <row r="9360" spans="6:22" x14ac:dyDescent="0.25">
      <c r="F9360">
        <f t="shared" si="1367"/>
        <v>9357</v>
      </c>
      <c r="G9360">
        <f t="shared" si="1368"/>
        <v>2.3392500000000002E-3</v>
      </c>
      <c r="H9360">
        <f>IF(AND(0&lt;=F9360, F9360&lt;=$D$10),2*PI()*($D$8+$D$5*G9360/(2*$D$6))*G9360,0)</f>
        <v>0</v>
      </c>
      <c r="I9360">
        <f t="shared" si="1376"/>
        <v>0</v>
      </c>
      <c r="J9360">
        <f t="shared" si="1369"/>
        <v>0</v>
      </c>
      <c r="L9360">
        <f t="shared" si="1370"/>
        <v>5357</v>
      </c>
      <c r="M9360">
        <f t="shared" si="1371"/>
        <v>1.3392499999999999E-3</v>
      </c>
      <c r="N9360">
        <f t="shared" si="1372"/>
        <v>0</v>
      </c>
      <c r="O9360">
        <f t="shared" si="1373"/>
        <v>0</v>
      </c>
      <c r="P9360">
        <f t="shared" si="1374"/>
        <v>0</v>
      </c>
      <c r="Q9360">
        <f>ROUND((O9360+$D$13*R9360)*$D$3,0)/($D$3)</f>
        <v>-0.1640625</v>
      </c>
      <c r="R9360">
        <f>Random!A9358</f>
        <v>-8.2777676439762193E-2</v>
      </c>
      <c r="T9360">
        <f ca="1">IF(F9360&lt;$D$10,0,IFERROR(CORREL(OFFSET($J$3,0,0,$D$10,1),OFFSET($Q$3,F9360-$D$10,0,$D$10,1)),0))</f>
        <v>-1.1888196657579408E-2</v>
      </c>
      <c r="U9360">
        <f ca="1">IF(T9360&gt;$D$14,T9360,0)</f>
        <v>0</v>
      </c>
      <c r="V9360">
        <f t="shared" ca="1" si="1375"/>
        <v>0</v>
      </c>
    </row>
    <row r="9361" spans="6:22" x14ac:dyDescent="0.25">
      <c r="F9361">
        <f t="shared" si="1367"/>
        <v>9358</v>
      </c>
      <c r="G9361">
        <f t="shared" si="1368"/>
        <v>2.3395E-3</v>
      </c>
      <c r="H9361">
        <f>IF(AND(0&lt;=F9361, F9361&lt;=$D$10),2*PI()*($D$8+$D$5*G9361/(2*$D$6))*G9361,0)</f>
        <v>0</v>
      </c>
      <c r="I9361">
        <f t="shared" si="1376"/>
        <v>0</v>
      </c>
      <c r="J9361">
        <f t="shared" si="1369"/>
        <v>0</v>
      </c>
      <c r="L9361">
        <f t="shared" si="1370"/>
        <v>5358</v>
      </c>
      <c r="M9361">
        <f t="shared" si="1371"/>
        <v>1.3395E-3</v>
      </c>
      <c r="N9361">
        <f t="shared" si="1372"/>
        <v>0</v>
      </c>
      <c r="O9361">
        <f t="shared" si="1373"/>
        <v>0</v>
      </c>
      <c r="P9361">
        <f t="shared" si="1374"/>
        <v>0</v>
      </c>
      <c r="Q9361">
        <f>ROUND((O9361+$D$13*R9361)*$D$3,0)/($D$3)</f>
        <v>-0.140625</v>
      </c>
      <c r="R9361">
        <f>Random!A9359</f>
        <v>-6.9112046003858119E-2</v>
      </c>
      <c r="T9361">
        <f ca="1">IF(F9361&lt;$D$10,0,IFERROR(CORREL(OFFSET($J$3,0,0,$D$10,1),OFFSET($Q$3,F9361-$D$10,0,$D$10,1)),0))</f>
        <v>3.1164449491401878E-2</v>
      </c>
      <c r="U9361">
        <f ca="1">IF(T9361&gt;$D$14,T9361,0)</f>
        <v>0</v>
      </c>
      <c r="V9361">
        <f t="shared" ca="1" si="1375"/>
        <v>0</v>
      </c>
    </row>
    <row r="9362" spans="6:22" x14ac:dyDescent="0.25">
      <c r="F9362">
        <f t="shared" si="1367"/>
        <v>9359</v>
      </c>
      <c r="G9362">
        <f t="shared" si="1368"/>
        <v>2.3397499999999998E-3</v>
      </c>
      <c r="H9362">
        <f>IF(AND(0&lt;=F9362, F9362&lt;=$D$10),2*PI()*($D$8+$D$5*G9362/(2*$D$6))*G9362,0)</f>
        <v>0</v>
      </c>
      <c r="I9362">
        <f t="shared" si="1376"/>
        <v>0</v>
      </c>
      <c r="J9362">
        <f t="shared" si="1369"/>
        <v>0</v>
      </c>
      <c r="L9362">
        <f t="shared" si="1370"/>
        <v>5359</v>
      </c>
      <c r="M9362">
        <f t="shared" si="1371"/>
        <v>1.33975E-3</v>
      </c>
      <c r="N9362">
        <f t="shared" si="1372"/>
        <v>0</v>
      </c>
      <c r="O9362">
        <f t="shared" si="1373"/>
        <v>0</v>
      </c>
      <c r="P9362">
        <f t="shared" si="1374"/>
        <v>0</v>
      </c>
      <c r="Q9362">
        <f>ROUND((O9362+$D$13*R9362)*$D$3,0)/($D$3)</f>
        <v>-0.265625</v>
      </c>
      <c r="R9362">
        <f>Random!A9360</f>
        <v>-0.13352976292652408</v>
      </c>
      <c r="T9362">
        <f ca="1">IF(F9362&lt;$D$10,0,IFERROR(CORREL(OFFSET($J$3,0,0,$D$10,1),OFFSET($Q$3,F9362-$D$10,0,$D$10,1)),0))</f>
        <v>6.5998951780318199E-2</v>
      </c>
      <c r="U9362">
        <f ca="1">IF(T9362&gt;$D$14,T9362,0)</f>
        <v>0</v>
      </c>
      <c r="V9362">
        <f t="shared" ca="1" si="1375"/>
        <v>0</v>
      </c>
    </row>
    <row r="9363" spans="6:22" x14ac:dyDescent="0.25">
      <c r="F9363">
        <f t="shared" si="1367"/>
        <v>9360</v>
      </c>
      <c r="G9363">
        <f t="shared" si="1368"/>
        <v>2.3400000000000001E-3</v>
      </c>
      <c r="H9363">
        <f>IF(AND(0&lt;=F9363, F9363&lt;=$D$10),2*PI()*($D$8+$D$5*G9363/(2*$D$6))*G9363,0)</f>
        <v>0</v>
      </c>
      <c r="I9363">
        <f t="shared" si="1376"/>
        <v>0</v>
      </c>
      <c r="J9363">
        <f t="shared" si="1369"/>
        <v>0</v>
      </c>
      <c r="L9363">
        <f t="shared" si="1370"/>
        <v>5360</v>
      </c>
      <c r="M9363">
        <f t="shared" si="1371"/>
        <v>1.34E-3</v>
      </c>
      <c r="N9363">
        <f t="shared" si="1372"/>
        <v>0</v>
      </c>
      <c r="O9363">
        <f t="shared" si="1373"/>
        <v>0</v>
      </c>
      <c r="P9363">
        <f t="shared" si="1374"/>
        <v>0</v>
      </c>
      <c r="Q9363">
        <f>ROUND((O9363+$D$13*R9363)*$D$3,0)/($D$3)</f>
        <v>0.390625</v>
      </c>
      <c r="R9363">
        <f>Random!A9361</f>
        <v>0.19358824076047509</v>
      </c>
      <c r="T9363">
        <f ca="1">IF(F9363&lt;$D$10,0,IFERROR(CORREL(OFFSET($J$3,0,0,$D$10,1),OFFSET($Q$3,F9363-$D$10,0,$D$10,1)),0))</f>
        <v>7.9428458000327551E-2</v>
      </c>
      <c r="U9363">
        <f ca="1">IF(T9363&gt;$D$14,T9363,0)</f>
        <v>0</v>
      </c>
      <c r="V9363">
        <f t="shared" ca="1" si="1375"/>
        <v>0</v>
      </c>
    </row>
    <row r="9364" spans="6:22" x14ac:dyDescent="0.25">
      <c r="F9364">
        <f t="shared" si="1367"/>
        <v>9361</v>
      </c>
      <c r="G9364">
        <f t="shared" si="1368"/>
        <v>2.3402499999999999E-3</v>
      </c>
      <c r="H9364">
        <f>IF(AND(0&lt;=F9364, F9364&lt;=$D$10),2*PI()*($D$8+$D$5*G9364/(2*$D$6))*G9364,0)</f>
        <v>0</v>
      </c>
      <c r="I9364">
        <f t="shared" si="1376"/>
        <v>0</v>
      </c>
      <c r="J9364">
        <f t="shared" si="1369"/>
        <v>0</v>
      </c>
      <c r="L9364">
        <f t="shared" si="1370"/>
        <v>5361</v>
      </c>
      <c r="M9364">
        <f t="shared" si="1371"/>
        <v>1.3402500000000001E-3</v>
      </c>
      <c r="N9364">
        <f t="shared" si="1372"/>
        <v>0</v>
      </c>
      <c r="O9364">
        <f t="shared" si="1373"/>
        <v>0</v>
      </c>
      <c r="P9364">
        <f t="shared" si="1374"/>
        <v>0</v>
      </c>
      <c r="Q9364">
        <f>ROUND((O9364+$D$13*R9364)*$D$3,0)/($D$3)</f>
        <v>0.109375</v>
      </c>
      <c r="R9364">
        <f>Random!A9362</f>
        <v>5.6438994792073816E-2</v>
      </c>
      <c r="T9364">
        <f ca="1">IF(F9364&lt;$D$10,0,IFERROR(CORREL(OFFSET($J$3,0,0,$D$10,1),OFFSET($Q$3,F9364-$D$10,0,$D$10,1)),0))</f>
        <v>6.387711689777037E-2</v>
      </c>
      <c r="U9364">
        <f ca="1">IF(T9364&gt;$D$14,T9364,0)</f>
        <v>0</v>
      </c>
      <c r="V9364">
        <f t="shared" ca="1" si="1375"/>
        <v>0</v>
      </c>
    </row>
    <row r="9365" spans="6:22" x14ac:dyDescent="0.25">
      <c r="F9365">
        <f t="shared" si="1367"/>
        <v>9362</v>
      </c>
      <c r="G9365">
        <f t="shared" si="1368"/>
        <v>2.3405000000000001E-3</v>
      </c>
      <c r="H9365">
        <f>IF(AND(0&lt;=F9365, F9365&lt;=$D$10),2*PI()*($D$8+$D$5*G9365/(2*$D$6))*G9365,0)</f>
        <v>0</v>
      </c>
      <c r="I9365">
        <f t="shared" si="1376"/>
        <v>0</v>
      </c>
      <c r="J9365">
        <f t="shared" si="1369"/>
        <v>0</v>
      </c>
      <c r="L9365">
        <f t="shared" si="1370"/>
        <v>5362</v>
      </c>
      <c r="M9365">
        <f t="shared" si="1371"/>
        <v>1.3404999999999999E-3</v>
      </c>
      <c r="N9365">
        <f t="shared" si="1372"/>
        <v>0</v>
      </c>
      <c r="O9365">
        <f t="shared" si="1373"/>
        <v>0</v>
      </c>
      <c r="P9365">
        <f t="shared" si="1374"/>
        <v>0</v>
      </c>
      <c r="Q9365">
        <f>ROUND((O9365+$D$13*R9365)*$D$3,0)/($D$3)</f>
        <v>-0.9453125</v>
      </c>
      <c r="R9365">
        <f>Random!A9363</f>
        <v>-0.47138290838670105</v>
      </c>
      <c r="T9365">
        <f ca="1">IF(F9365&lt;$D$10,0,IFERROR(CORREL(OFFSET($J$3,0,0,$D$10,1),OFFSET($Q$3,F9365-$D$10,0,$D$10,1)),0))</f>
        <v>2.789365227495777E-2</v>
      </c>
      <c r="U9365">
        <f ca="1">IF(T9365&gt;$D$14,T9365,0)</f>
        <v>0</v>
      </c>
      <c r="V9365">
        <f t="shared" ca="1" si="1375"/>
        <v>0</v>
      </c>
    </row>
    <row r="9366" spans="6:22" x14ac:dyDescent="0.25">
      <c r="F9366">
        <f t="shared" si="1367"/>
        <v>9363</v>
      </c>
      <c r="G9366">
        <f t="shared" si="1368"/>
        <v>2.3407499999999999E-3</v>
      </c>
      <c r="H9366">
        <f>IF(AND(0&lt;=F9366, F9366&lt;=$D$10),2*PI()*($D$8+$D$5*G9366/(2*$D$6))*G9366,0)</f>
        <v>0</v>
      </c>
      <c r="I9366">
        <f t="shared" si="1376"/>
        <v>0</v>
      </c>
      <c r="J9366">
        <f t="shared" si="1369"/>
        <v>0</v>
      </c>
      <c r="L9366">
        <f t="shared" si="1370"/>
        <v>5363</v>
      </c>
      <c r="M9366">
        <f t="shared" si="1371"/>
        <v>1.3407499999999999E-3</v>
      </c>
      <c r="N9366">
        <f t="shared" si="1372"/>
        <v>0</v>
      </c>
      <c r="O9366">
        <f t="shared" si="1373"/>
        <v>0</v>
      </c>
      <c r="P9366">
        <f t="shared" si="1374"/>
        <v>0</v>
      </c>
      <c r="Q9366">
        <f>ROUND((O9366+$D$13*R9366)*$D$3,0)/($D$3)</f>
        <v>0.171875</v>
      </c>
      <c r="R9366">
        <f>Random!A9364</f>
        <v>8.4522685098989192E-2</v>
      </c>
      <c r="T9366">
        <f ca="1">IF(F9366&lt;$D$10,0,IFERROR(CORREL(OFFSET($J$3,0,0,$D$10,1),OFFSET($Q$3,F9366-$D$10,0,$D$10,1)),0))</f>
        <v>-1.3581346332252889E-2</v>
      </c>
      <c r="U9366">
        <f ca="1">IF(T9366&gt;$D$14,T9366,0)</f>
        <v>0</v>
      </c>
      <c r="V9366">
        <f t="shared" ca="1" si="1375"/>
        <v>0</v>
      </c>
    </row>
    <row r="9367" spans="6:22" x14ac:dyDescent="0.25">
      <c r="F9367">
        <f t="shared" si="1367"/>
        <v>9364</v>
      </c>
      <c r="G9367">
        <f t="shared" si="1368"/>
        <v>2.3410000000000002E-3</v>
      </c>
      <c r="H9367">
        <f>IF(AND(0&lt;=F9367, F9367&lt;=$D$10),2*PI()*($D$8+$D$5*G9367/(2*$D$6))*G9367,0)</f>
        <v>0</v>
      </c>
      <c r="I9367">
        <f t="shared" si="1376"/>
        <v>0</v>
      </c>
      <c r="J9367">
        <f t="shared" si="1369"/>
        <v>0</v>
      </c>
      <c r="L9367">
        <f t="shared" si="1370"/>
        <v>5364</v>
      </c>
      <c r="M9367">
        <f t="shared" si="1371"/>
        <v>1.341E-3</v>
      </c>
      <c r="N9367">
        <f t="shared" si="1372"/>
        <v>0</v>
      </c>
      <c r="O9367">
        <f t="shared" si="1373"/>
        <v>0</v>
      </c>
      <c r="P9367">
        <f t="shared" si="1374"/>
        <v>0</v>
      </c>
      <c r="Q9367">
        <f>ROUND((O9367+$D$13*R9367)*$D$3,0)/($D$3)</f>
        <v>-3.125E-2</v>
      </c>
      <c r="R9367">
        <f>Random!A9365</f>
        <v>-1.6211775056872213E-2</v>
      </c>
      <c r="T9367">
        <f ca="1">IF(F9367&lt;$D$10,0,IFERROR(CORREL(OFFSET($J$3,0,0,$D$10,1),OFFSET($Q$3,F9367-$D$10,0,$D$10,1)),0))</f>
        <v>-5.1122549874771189E-2</v>
      </c>
      <c r="U9367">
        <f ca="1">IF(T9367&gt;$D$14,T9367,0)</f>
        <v>0</v>
      </c>
      <c r="V9367">
        <f t="shared" ca="1" si="1375"/>
        <v>0</v>
      </c>
    </row>
    <row r="9368" spans="6:22" x14ac:dyDescent="0.25">
      <c r="F9368">
        <f t="shared" si="1367"/>
        <v>9365</v>
      </c>
      <c r="G9368">
        <f t="shared" si="1368"/>
        <v>2.34125E-3</v>
      </c>
      <c r="H9368">
        <f>IF(AND(0&lt;=F9368, F9368&lt;=$D$10),2*PI()*($D$8+$D$5*G9368/(2*$D$6))*G9368,0)</f>
        <v>0</v>
      </c>
      <c r="I9368">
        <f t="shared" si="1376"/>
        <v>0</v>
      </c>
      <c r="J9368">
        <f t="shared" si="1369"/>
        <v>0</v>
      </c>
      <c r="L9368">
        <f t="shared" si="1370"/>
        <v>5365</v>
      </c>
      <c r="M9368">
        <f t="shared" si="1371"/>
        <v>1.34125E-3</v>
      </c>
      <c r="N9368">
        <f t="shared" si="1372"/>
        <v>0</v>
      </c>
      <c r="O9368">
        <f t="shared" si="1373"/>
        <v>0</v>
      </c>
      <c r="P9368">
        <f t="shared" si="1374"/>
        <v>0</v>
      </c>
      <c r="Q9368">
        <f>ROUND((O9368+$D$13*R9368)*$D$3,0)/($D$3)</f>
        <v>0.1484375</v>
      </c>
      <c r="R9368">
        <f>Random!A9366</f>
        <v>7.4747906888394389E-2</v>
      </c>
      <c r="T9368">
        <f ca="1">IF(F9368&lt;$D$10,0,IFERROR(CORREL(OFFSET($J$3,0,0,$D$10,1),OFFSET($Q$3,F9368-$D$10,0,$D$10,1)),0))</f>
        <v>-6.9363973177993449E-2</v>
      </c>
      <c r="U9368">
        <f ca="1">IF(T9368&gt;$D$14,T9368,0)</f>
        <v>0</v>
      </c>
      <c r="V9368">
        <f t="shared" ca="1" si="1375"/>
        <v>0</v>
      </c>
    </row>
    <row r="9369" spans="6:22" x14ac:dyDescent="0.25">
      <c r="F9369">
        <f t="shared" si="1367"/>
        <v>9366</v>
      </c>
      <c r="G9369">
        <f t="shared" si="1368"/>
        <v>2.3414999999999998E-3</v>
      </c>
      <c r="H9369">
        <f>IF(AND(0&lt;=F9369, F9369&lt;=$D$10),2*PI()*($D$8+$D$5*G9369/(2*$D$6))*G9369,0)</f>
        <v>0</v>
      </c>
      <c r="I9369">
        <f t="shared" si="1376"/>
        <v>0</v>
      </c>
      <c r="J9369">
        <f t="shared" si="1369"/>
        <v>0</v>
      </c>
      <c r="L9369">
        <f t="shared" si="1370"/>
        <v>5366</v>
      </c>
      <c r="M9369">
        <f t="shared" si="1371"/>
        <v>1.3415E-3</v>
      </c>
      <c r="N9369">
        <f t="shared" si="1372"/>
        <v>0</v>
      </c>
      <c r="O9369">
        <f t="shared" si="1373"/>
        <v>0</v>
      </c>
      <c r="P9369">
        <f t="shared" si="1374"/>
        <v>0</v>
      </c>
      <c r="Q9369">
        <f>ROUND((O9369+$D$13*R9369)*$D$3,0)/($D$3)</f>
        <v>0.640625</v>
      </c>
      <c r="R9369">
        <f>Random!A9367</f>
        <v>0.31871395036742356</v>
      </c>
      <c r="T9369">
        <f ca="1">IF(F9369&lt;$D$10,0,IFERROR(CORREL(OFFSET($J$3,0,0,$D$10,1),OFFSET($Q$3,F9369-$D$10,0,$D$10,1)),0))</f>
        <v>-6.5176216507272941E-2</v>
      </c>
      <c r="U9369">
        <f ca="1">IF(T9369&gt;$D$14,T9369,0)</f>
        <v>0</v>
      </c>
      <c r="V9369">
        <f t="shared" ca="1" si="1375"/>
        <v>0</v>
      </c>
    </row>
    <row r="9370" spans="6:22" x14ac:dyDescent="0.25">
      <c r="F9370">
        <f t="shared" si="1367"/>
        <v>9367</v>
      </c>
      <c r="G9370">
        <f t="shared" si="1368"/>
        <v>2.3417500000000001E-3</v>
      </c>
      <c r="H9370">
        <f>IF(AND(0&lt;=F9370, F9370&lt;=$D$10),2*PI()*($D$8+$D$5*G9370/(2*$D$6))*G9370,0)</f>
        <v>0</v>
      </c>
      <c r="I9370">
        <f t="shared" si="1376"/>
        <v>0</v>
      </c>
      <c r="J9370">
        <f t="shared" si="1369"/>
        <v>0</v>
      </c>
      <c r="L9370">
        <f t="shared" si="1370"/>
        <v>5367</v>
      </c>
      <c r="M9370">
        <f t="shared" si="1371"/>
        <v>1.3417500000000001E-3</v>
      </c>
      <c r="N9370">
        <f t="shared" si="1372"/>
        <v>0</v>
      </c>
      <c r="O9370">
        <f t="shared" si="1373"/>
        <v>0</v>
      </c>
      <c r="P9370">
        <f t="shared" si="1374"/>
        <v>0</v>
      </c>
      <c r="Q9370">
        <f>ROUND((O9370+$D$13*R9370)*$D$3,0)/($D$3)</f>
        <v>3.90625E-2</v>
      </c>
      <c r="R9370">
        <f>Random!A9368</f>
        <v>1.9199028782809657E-2</v>
      </c>
      <c r="T9370">
        <f ca="1">IF(F9370&lt;$D$10,0,IFERROR(CORREL(OFFSET($J$3,0,0,$D$10,1),OFFSET($Q$3,F9370-$D$10,0,$D$10,1)),0))</f>
        <v>-4.0168530008497835E-2</v>
      </c>
      <c r="U9370">
        <f ca="1">IF(T9370&gt;$D$14,T9370,0)</f>
        <v>0</v>
      </c>
      <c r="V9370">
        <f t="shared" ca="1" si="1375"/>
        <v>0</v>
      </c>
    </row>
    <row r="9371" spans="6:22" x14ac:dyDescent="0.25">
      <c r="F9371">
        <f t="shared" ref="F9371:F9434" si="1377">F9370+1</f>
        <v>9368</v>
      </c>
      <c r="G9371">
        <f t="shared" ref="G9371:G9434" si="1378">F9371/$D$2</f>
        <v>2.3419999999999999E-3</v>
      </c>
      <c r="H9371">
        <f>IF(AND(0&lt;=F9371, F9371&lt;=$D$10),2*PI()*($D$8+$D$5*G9371/(2*$D$6))*G9371,0)</f>
        <v>0</v>
      </c>
      <c r="I9371">
        <f t="shared" si="1376"/>
        <v>0</v>
      </c>
      <c r="J9371">
        <f t="shared" ref="J9371:J9434" si="1379">ROUND(I9371*$D$3,0)/$D$3</f>
        <v>0</v>
      </c>
      <c r="L9371">
        <f t="shared" ref="L9371:L9434" si="1380">L9370+1</f>
        <v>5368</v>
      </c>
      <c r="M9371">
        <f t="shared" ref="M9371:M9434" si="1381">L9371/$D$2</f>
        <v>1.3420000000000001E-3</v>
      </c>
      <c r="N9371">
        <f t="shared" si="1372"/>
        <v>0</v>
      </c>
      <c r="O9371">
        <f t="shared" si="1373"/>
        <v>0</v>
      </c>
      <c r="P9371">
        <f t="shared" si="1374"/>
        <v>0</v>
      </c>
      <c r="Q9371">
        <f>ROUND((O9371+$D$13*R9371)*$D$3,0)/($D$3)</f>
        <v>-0.78125</v>
      </c>
      <c r="R9371">
        <f>Random!A9369</f>
        <v>-0.39180401524703212</v>
      </c>
      <c r="T9371">
        <f ca="1">IF(F9371&lt;$D$10,0,IFERROR(CORREL(OFFSET($J$3,0,0,$D$10,1),OFFSET($Q$3,F9371-$D$10,0,$D$10,1)),0))</f>
        <v>-4.4808744369955817E-4</v>
      </c>
      <c r="U9371">
        <f ca="1">IF(T9371&gt;$D$14,T9371,0)</f>
        <v>0</v>
      </c>
      <c r="V9371">
        <f t="shared" ca="1" si="1375"/>
        <v>0</v>
      </c>
    </row>
    <row r="9372" spans="6:22" x14ac:dyDescent="0.25">
      <c r="F9372">
        <f t="shared" si="1377"/>
        <v>9369</v>
      </c>
      <c r="G9372">
        <f t="shared" si="1378"/>
        <v>2.3422500000000001E-3</v>
      </c>
      <c r="H9372">
        <f>IF(AND(0&lt;=F9372, F9372&lt;=$D$10),2*PI()*($D$8+$D$5*G9372/(2*$D$6))*G9372,0)</f>
        <v>0</v>
      </c>
      <c r="I9372">
        <f t="shared" si="1376"/>
        <v>0</v>
      </c>
      <c r="J9372">
        <f t="shared" si="1379"/>
        <v>0</v>
      </c>
      <c r="L9372">
        <f t="shared" si="1380"/>
        <v>5369</v>
      </c>
      <c r="M9372">
        <f t="shared" si="1381"/>
        <v>1.3422499999999999E-3</v>
      </c>
      <c r="N9372">
        <f t="shared" si="1372"/>
        <v>0</v>
      </c>
      <c r="O9372">
        <f t="shared" si="1373"/>
        <v>0</v>
      </c>
      <c r="P9372">
        <f t="shared" si="1374"/>
        <v>0</v>
      </c>
      <c r="Q9372">
        <f>ROUND((O9372+$D$13*R9372)*$D$3,0)/($D$3)</f>
        <v>0.828125</v>
      </c>
      <c r="R9372">
        <f>Random!A9370</f>
        <v>0.41455253140959269</v>
      </c>
      <c r="T9372">
        <f ca="1">IF(F9372&lt;$D$10,0,IFERROR(CORREL(OFFSET($J$3,0,0,$D$10,1),OFFSET($Q$3,F9372-$D$10,0,$D$10,1)),0))</f>
        <v>4.3046167191586118E-2</v>
      </c>
      <c r="U9372">
        <f ca="1">IF(T9372&gt;$D$14,T9372,0)</f>
        <v>0</v>
      </c>
      <c r="V9372">
        <f t="shared" ca="1" si="1375"/>
        <v>0</v>
      </c>
    </row>
    <row r="9373" spans="6:22" x14ac:dyDescent="0.25">
      <c r="F9373">
        <f t="shared" si="1377"/>
        <v>9370</v>
      </c>
      <c r="G9373">
        <f t="shared" si="1378"/>
        <v>2.3425E-3</v>
      </c>
      <c r="H9373">
        <f>IF(AND(0&lt;=F9373, F9373&lt;=$D$10),2*PI()*($D$8+$D$5*G9373/(2*$D$6))*G9373,0)</f>
        <v>0</v>
      </c>
      <c r="I9373">
        <f t="shared" si="1376"/>
        <v>0</v>
      </c>
      <c r="J9373">
        <f t="shared" si="1379"/>
        <v>0</v>
      </c>
      <c r="L9373">
        <f t="shared" si="1380"/>
        <v>5370</v>
      </c>
      <c r="M9373">
        <f t="shared" si="1381"/>
        <v>1.3424999999999999E-3</v>
      </c>
      <c r="N9373">
        <f t="shared" si="1372"/>
        <v>0</v>
      </c>
      <c r="O9373">
        <f t="shared" si="1373"/>
        <v>0</v>
      </c>
      <c r="P9373">
        <f t="shared" si="1374"/>
        <v>0</v>
      </c>
      <c r="Q9373">
        <f>ROUND((O9373+$D$13*R9373)*$D$3,0)/($D$3)</f>
        <v>-0.8671875</v>
      </c>
      <c r="R9373">
        <f>Random!A9371</f>
        <v>-0.43388896455370363</v>
      </c>
      <c r="T9373">
        <f ca="1">IF(F9373&lt;$D$10,0,IFERROR(CORREL(OFFSET($J$3,0,0,$D$10,1),OFFSET($Q$3,F9373-$D$10,0,$D$10,1)),0))</f>
        <v>7.2183076074845962E-2</v>
      </c>
      <c r="U9373">
        <f ca="1">IF(T9373&gt;$D$14,T9373,0)</f>
        <v>0</v>
      </c>
      <c r="V9373">
        <f t="shared" ca="1" si="1375"/>
        <v>0</v>
      </c>
    </row>
    <row r="9374" spans="6:22" x14ac:dyDescent="0.25">
      <c r="F9374">
        <f t="shared" si="1377"/>
        <v>9371</v>
      </c>
      <c r="G9374">
        <f t="shared" si="1378"/>
        <v>2.3427500000000002E-3</v>
      </c>
      <c r="H9374">
        <f>IF(AND(0&lt;=F9374, F9374&lt;=$D$10),2*PI()*($D$8+$D$5*G9374/(2*$D$6))*G9374,0)</f>
        <v>0</v>
      </c>
      <c r="I9374">
        <f t="shared" si="1376"/>
        <v>0</v>
      </c>
      <c r="J9374">
        <f t="shared" si="1379"/>
        <v>0</v>
      </c>
      <c r="L9374">
        <f t="shared" si="1380"/>
        <v>5371</v>
      </c>
      <c r="M9374">
        <f t="shared" si="1381"/>
        <v>1.34275E-3</v>
      </c>
      <c r="N9374">
        <f t="shared" si="1372"/>
        <v>0</v>
      </c>
      <c r="O9374">
        <f t="shared" si="1373"/>
        <v>0</v>
      </c>
      <c r="P9374">
        <f t="shared" si="1374"/>
        <v>0</v>
      </c>
      <c r="Q9374">
        <f>ROUND((O9374+$D$13*R9374)*$D$3,0)/($D$3)</f>
        <v>9.375E-2</v>
      </c>
      <c r="R9374">
        <f>Random!A9372</f>
        <v>4.6041685156863799E-2</v>
      </c>
      <c r="T9374">
        <f ca="1">IF(F9374&lt;$D$10,0,IFERROR(CORREL(OFFSET($J$3,0,0,$D$10,1),OFFSET($Q$3,F9374-$D$10,0,$D$10,1)),0))</f>
        <v>7.9649670867945235E-2</v>
      </c>
      <c r="U9374">
        <f ca="1">IF(T9374&gt;$D$14,T9374,0)</f>
        <v>0</v>
      </c>
      <c r="V9374">
        <f t="shared" ca="1" si="1375"/>
        <v>0</v>
      </c>
    </row>
    <row r="9375" spans="6:22" x14ac:dyDescent="0.25">
      <c r="F9375">
        <f t="shared" si="1377"/>
        <v>9372</v>
      </c>
      <c r="G9375">
        <f t="shared" si="1378"/>
        <v>2.343E-3</v>
      </c>
      <c r="H9375">
        <f>IF(AND(0&lt;=F9375, F9375&lt;=$D$10),2*PI()*($D$8+$D$5*G9375/(2*$D$6))*G9375,0)</f>
        <v>0</v>
      </c>
      <c r="I9375">
        <f t="shared" si="1376"/>
        <v>0</v>
      </c>
      <c r="J9375">
        <f t="shared" si="1379"/>
        <v>0</v>
      </c>
      <c r="L9375">
        <f t="shared" si="1380"/>
        <v>5372</v>
      </c>
      <c r="M9375">
        <f t="shared" si="1381"/>
        <v>1.343E-3</v>
      </c>
      <c r="N9375">
        <f t="shared" si="1372"/>
        <v>0</v>
      </c>
      <c r="O9375">
        <f t="shared" si="1373"/>
        <v>0</v>
      </c>
      <c r="P9375">
        <f t="shared" si="1374"/>
        <v>0</v>
      </c>
      <c r="Q9375">
        <f>ROUND((O9375+$D$13*R9375)*$D$3,0)/($D$3)</f>
        <v>-0.2265625</v>
      </c>
      <c r="R9375">
        <f>Random!A9373</f>
        <v>-0.1147704924089884</v>
      </c>
      <c r="T9375">
        <f ca="1">IF(F9375&lt;$D$10,0,IFERROR(CORREL(OFFSET($J$3,0,0,$D$10,1),OFFSET($Q$3,F9375-$D$10,0,$D$10,1)),0))</f>
        <v>5.8373797572893821E-2</v>
      </c>
      <c r="U9375">
        <f ca="1">IF(T9375&gt;$D$14,T9375,0)</f>
        <v>0</v>
      </c>
      <c r="V9375">
        <f t="shared" ca="1" si="1375"/>
        <v>0</v>
      </c>
    </row>
    <row r="9376" spans="6:22" x14ac:dyDescent="0.25">
      <c r="F9376">
        <f t="shared" si="1377"/>
        <v>9373</v>
      </c>
      <c r="G9376">
        <f t="shared" si="1378"/>
        <v>2.3432499999999998E-3</v>
      </c>
      <c r="H9376">
        <f>IF(AND(0&lt;=F9376, F9376&lt;=$D$10),2*PI()*($D$8+$D$5*G9376/(2*$D$6))*G9376,0)</f>
        <v>0</v>
      </c>
      <c r="I9376">
        <f t="shared" si="1376"/>
        <v>0</v>
      </c>
      <c r="J9376">
        <f t="shared" si="1379"/>
        <v>0</v>
      </c>
      <c r="L9376">
        <f t="shared" si="1380"/>
        <v>5373</v>
      </c>
      <c r="M9376">
        <f t="shared" si="1381"/>
        <v>1.34325E-3</v>
      </c>
      <c r="N9376">
        <f t="shared" si="1372"/>
        <v>0</v>
      </c>
      <c r="O9376">
        <f t="shared" si="1373"/>
        <v>0</v>
      </c>
      <c r="P9376">
        <f t="shared" si="1374"/>
        <v>0</v>
      </c>
      <c r="Q9376">
        <f>ROUND((O9376+$D$13*R9376)*$D$3,0)/($D$3)</f>
        <v>0.5859375</v>
      </c>
      <c r="R9376">
        <f>Random!A9374</f>
        <v>0.29417049270251694</v>
      </c>
      <c r="T9376">
        <f ca="1">IF(F9376&lt;$D$10,0,IFERROR(CORREL(OFFSET($J$3,0,0,$D$10,1),OFFSET($Q$3,F9376-$D$10,0,$D$10,1)),0))</f>
        <v>1.7880050681709225E-2</v>
      </c>
      <c r="U9376">
        <f ca="1">IF(T9376&gt;$D$14,T9376,0)</f>
        <v>0</v>
      </c>
      <c r="V9376">
        <f t="shared" ca="1" si="1375"/>
        <v>0</v>
      </c>
    </row>
    <row r="9377" spans="6:22" x14ac:dyDescent="0.25">
      <c r="F9377">
        <f t="shared" si="1377"/>
        <v>9374</v>
      </c>
      <c r="G9377">
        <f t="shared" si="1378"/>
        <v>2.3435000000000001E-3</v>
      </c>
      <c r="H9377">
        <f>IF(AND(0&lt;=F9377, F9377&lt;=$D$10),2*PI()*($D$8+$D$5*G9377/(2*$D$6))*G9377,0)</f>
        <v>0</v>
      </c>
      <c r="I9377">
        <f t="shared" si="1376"/>
        <v>0</v>
      </c>
      <c r="J9377">
        <f t="shared" si="1379"/>
        <v>0</v>
      </c>
      <c r="L9377">
        <f t="shared" si="1380"/>
        <v>5374</v>
      </c>
      <c r="M9377">
        <f t="shared" si="1381"/>
        <v>1.3435000000000001E-3</v>
      </c>
      <c r="N9377">
        <f t="shared" si="1372"/>
        <v>0</v>
      </c>
      <c r="O9377">
        <f t="shared" si="1373"/>
        <v>0</v>
      </c>
      <c r="P9377">
        <f t="shared" si="1374"/>
        <v>0</v>
      </c>
      <c r="Q9377">
        <f>ROUND((O9377+$D$13*R9377)*$D$3,0)/($D$3)</f>
        <v>-0.3515625</v>
      </c>
      <c r="R9377">
        <f>Random!A9375</f>
        <v>-0.17697354147524236</v>
      </c>
      <c r="T9377">
        <f ca="1">IF(F9377&lt;$D$10,0,IFERROR(CORREL(OFFSET($J$3,0,0,$D$10,1),OFFSET($Q$3,F9377-$D$10,0,$D$10,1)),0))</f>
        <v>-3.1978323667332387E-2</v>
      </c>
      <c r="U9377">
        <f ca="1">IF(T9377&gt;$D$14,T9377,0)</f>
        <v>0</v>
      </c>
      <c r="V9377">
        <f t="shared" ca="1" si="1375"/>
        <v>0</v>
      </c>
    </row>
    <row r="9378" spans="6:22" x14ac:dyDescent="0.25">
      <c r="F9378">
        <f t="shared" si="1377"/>
        <v>9375</v>
      </c>
      <c r="G9378">
        <f t="shared" si="1378"/>
        <v>2.3437499999999999E-3</v>
      </c>
      <c r="H9378">
        <f>IF(AND(0&lt;=F9378, F9378&lt;=$D$10),2*PI()*($D$8+$D$5*G9378/(2*$D$6))*G9378,0)</f>
        <v>0</v>
      </c>
      <c r="I9378">
        <f t="shared" si="1376"/>
        <v>0</v>
      </c>
      <c r="J9378">
        <f t="shared" si="1379"/>
        <v>0</v>
      </c>
      <c r="L9378">
        <f t="shared" si="1380"/>
        <v>5375</v>
      </c>
      <c r="M9378">
        <f t="shared" si="1381"/>
        <v>1.3437499999999999E-3</v>
      </c>
      <c r="N9378">
        <f t="shared" si="1372"/>
        <v>0</v>
      </c>
      <c r="O9378">
        <f t="shared" si="1373"/>
        <v>0</v>
      </c>
      <c r="P9378">
        <f t="shared" si="1374"/>
        <v>0</v>
      </c>
      <c r="Q9378">
        <f>ROUND((O9378+$D$13*R9378)*$D$3,0)/($D$3)</f>
        <v>0.65625</v>
      </c>
      <c r="R9378">
        <f>Random!A9376</f>
        <v>0.32694228651160073</v>
      </c>
      <c r="T9378">
        <f ca="1">IF(F9378&lt;$D$10,0,IFERROR(CORREL(OFFSET($J$3,0,0,$D$10,1),OFFSET($Q$3,F9378-$D$10,0,$D$10,1)),0))</f>
        <v>-6.7822129170959436E-2</v>
      </c>
      <c r="U9378">
        <f ca="1">IF(T9378&gt;$D$14,T9378,0)</f>
        <v>0</v>
      </c>
      <c r="V9378">
        <f t="shared" ca="1" si="1375"/>
        <v>0</v>
      </c>
    </row>
    <row r="9379" spans="6:22" x14ac:dyDescent="0.25">
      <c r="F9379">
        <f t="shared" si="1377"/>
        <v>9376</v>
      </c>
      <c r="G9379">
        <f t="shared" si="1378"/>
        <v>2.3440000000000002E-3</v>
      </c>
      <c r="H9379">
        <f>IF(AND(0&lt;=F9379, F9379&lt;=$D$10),2*PI()*($D$8+$D$5*G9379/(2*$D$6))*G9379,0)</f>
        <v>0</v>
      </c>
      <c r="I9379">
        <f t="shared" si="1376"/>
        <v>0</v>
      </c>
      <c r="J9379">
        <f t="shared" si="1379"/>
        <v>0</v>
      </c>
      <c r="L9379">
        <f t="shared" si="1380"/>
        <v>5376</v>
      </c>
      <c r="M9379">
        <f t="shared" si="1381"/>
        <v>1.3439999999999999E-3</v>
      </c>
      <c r="N9379">
        <f t="shared" si="1372"/>
        <v>0</v>
      </c>
      <c r="O9379">
        <f t="shared" si="1373"/>
        <v>0</v>
      </c>
      <c r="P9379">
        <f t="shared" si="1374"/>
        <v>0</v>
      </c>
      <c r="Q9379">
        <f>ROUND((O9379+$D$13*R9379)*$D$3,0)/($D$3)</f>
        <v>-0.296875</v>
      </c>
      <c r="R9379">
        <f>Random!A9377</f>
        <v>-0.14715210652695165</v>
      </c>
      <c r="T9379">
        <f ca="1">IF(F9379&lt;$D$10,0,IFERROR(CORREL(OFFSET($J$3,0,0,$D$10,1),OFFSET($Q$3,F9379-$D$10,0,$D$10,1)),0))</f>
        <v>-8.3761048681869121E-2</v>
      </c>
      <c r="U9379">
        <f ca="1">IF(T9379&gt;$D$14,T9379,0)</f>
        <v>0</v>
      </c>
      <c r="V9379">
        <f t="shared" ca="1" si="1375"/>
        <v>0</v>
      </c>
    </row>
    <row r="9380" spans="6:22" x14ac:dyDescent="0.25">
      <c r="F9380">
        <f t="shared" si="1377"/>
        <v>9377</v>
      </c>
      <c r="G9380">
        <f t="shared" si="1378"/>
        <v>2.34425E-3</v>
      </c>
      <c r="H9380">
        <f>IF(AND(0&lt;=F9380, F9380&lt;=$D$10),2*PI()*($D$8+$D$5*G9380/(2*$D$6))*G9380,0)</f>
        <v>0</v>
      </c>
      <c r="I9380">
        <f t="shared" si="1376"/>
        <v>0</v>
      </c>
      <c r="J9380">
        <f t="shared" si="1379"/>
        <v>0</v>
      </c>
      <c r="L9380">
        <f t="shared" si="1380"/>
        <v>5377</v>
      </c>
      <c r="M9380">
        <f t="shared" si="1381"/>
        <v>1.34425E-3</v>
      </c>
      <c r="N9380">
        <f t="shared" si="1372"/>
        <v>0</v>
      </c>
      <c r="O9380">
        <f t="shared" si="1373"/>
        <v>0</v>
      </c>
      <c r="P9380">
        <f t="shared" si="1374"/>
        <v>0</v>
      </c>
      <c r="Q9380">
        <f>ROUND((O9380+$D$13*R9380)*$D$3,0)/($D$3)</f>
        <v>-0.734375</v>
      </c>
      <c r="R9380">
        <f>Random!A9378</f>
        <v>-0.36899155078253087</v>
      </c>
      <c r="T9380">
        <f ca="1">IF(F9380&lt;$D$10,0,IFERROR(CORREL(OFFSET($J$3,0,0,$D$10,1),OFFSET($Q$3,F9380-$D$10,0,$D$10,1)),0))</f>
        <v>-6.9503947808388297E-2</v>
      </c>
      <c r="U9380">
        <f ca="1">IF(T9380&gt;$D$14,T9380,0)</f>
        <v>0</v>
      </c>
      <c r="V9380">
        <f t="shared" ca="1" si="1375"/>
        <v>0</v>
      </c>
    </row>
    <row r="9381" spans="6:22" x14ac:dyDescent="0.25">
      <c r="F9381">
        <f t="shared" si="1377"/>
        <v>9378</v>
      </c>
      <c r="G9381">
        <f t="shared" si="1378"/>
        <v>2.3444999999999998E-3</v>
      </c>
      <c r="H9381">
        <f>IF(AND(0&lt;=F9381, F9381&lt;=$D$10),2*PI()*($D$8+$D$5*G9381/(2*$D$6))*G9381,0)</f>
        <v>0</v>
      </c>
      <c r="I9381">
        <f t="shared" si="1376"/>
        <v>0</v>
      </c>
      <c r="J9381">
        <f t="shared" si="1379"/>
        <v>0</v>
      </c>
      <c r="L9381">
        <f t="shared" si="1380"/>
        <v>5378</v>
      </c>
      <c r="M9381">
        <f t="shared" si="1381"/>
        <v>1.3445E-3</v>
      </c>
      <c r="N9381">
        <f t="shared" si="1372"/>
        <v>0</v>
      </c>
      <c r="O9381">
        <f t="shared" si="1373"/>
        <v>0</v>
      </c>
      <c r="P9381">
        <f t="shared" si="1374"/>
        <v>0</v>
      </c>
      <c r="Q9381">
        <f>ROUND((O9381+$D$13*R9381)*$D$3,0)/($D$3)</f>
        <v>-0.90625</v>
      </c>
      <c r="R9381">
        <f>Random!A9379</f>
        <v>-0.4528371823661933</v>
      </c>
      <c r="T9381">
        <f ca="1">IF(F9381&lt;$D$10,0,IFERROR(CORREL(OFFSET($J$3,0,0,$D$10,1),OFFSET($Q$3,F9381-$D$10,0,$D$10,1)),0))</f>
        <v>-3.0302346509598652E-2</v>
      </c>
      <c r="U9381">
        <f ca="1">IF(T9381&gt;$D$14,T9381,0)</f>
        <v>0</v>
      </c>
      <c r="V9381">
        <f t="shared" ca="1" si="1375"/>
        <v>0</v>
      </c>
    </row>
    <row r="9382" spans="6:22" x14ac:dyDescent="0.25">
      <c r="F9382">
        <f t="shared" si="1377"/>
        <v>9379</v>
      </c>
      <c r="G9382">
        <f t="shared" si="1378"/>
        <v>2.34475E-3</v>
      </c>
      <c r="H9382">
        <f>IF(AND(0&lt;=F9382, F9382&lt;=$D$10),2*PI()*($D$8+$D$5*G9382/(2*$D$6))*G9382,0)</f>
        <v>0</v>
      </c>
      <c r="I9382">
        <f t="shared" si="1376"/>
        <v>0</v>
      </c>
      <c r="J9382">
        <f t="shared" si="1379"/>
        <v>0</v>
      </c>
      <c r="L9382">
        <f t="shared" si="1380"/>
        <v>5379</v>
      </c>
      <c r="M9382">
        <f t="shared" si="1381"/>
        <v>1.34475E-3</v>
      </c>
      <c r="N9382">
        <f t="shared" si="1372"/>
        <v>0</v>
      </c>
      <c r="O9382">
        <f t="shared" si="1373"/>
        <v>0</v>
      </c>
      <c r="P9382">
        <f t="shared" si="1374"/>
        <v>0</v>
      </c>
      <c r="Q9382">
        <f>ROUND((O9382+$D$13*R9382)*$D$3,0)/($D$3)</f>
        <v>0.5625</v>
      </c>
      <c r="R9382">
        <f>Random!A9380</f>
        <v>0.28259145814383502</v>
      </c>
      <c r="T9382">
        <f ca="1">IF(F9382&lt;$D$10,0,IFERROR(CORREL(OFFSET($J$3,0,0,$D$10,1),OFFSET($Q$3,F9382-$D$10,0,$D$10,1)),0))</f>
        <v>2.1058855399318378E-2</v>
      </c>
      <c r="U9382">
        <f ca="1">IF(T9382&gt;$D$14,T9382,0)</f>
        <v>0</v>
      </c>
      <c r="V9382">
        <f t="shared" ca="1" si="1375"/>
        <v>0</v>
      </c>
    </row>
    <row r="9383" spans="6:22" x14ac:dyDescent="0.25">
      <c r="F9383">
        <f t="shared" si="1377"/>
        <v>9380</v>
      </c>
      <c r="G9383">
        <f t="shared" si="1378"/>
        <v>2.3449999999999999E-3</v>
      </c>
      <c r="H9383">
        <f>IF(AND(0&lt;=F9383, F9383&lt;=$D$10),2*PI()*($D$8+$D$5*G9383/(2*$D$6))*G9383,0)</f>
        <v>0</v>
      </c>
      <c r="I9383">
        <f t="shared" si="1376"/>
        <v>0</v>
      </c>
      <c r="J9383">
        <f t="shared" si="1379"/>
        <v>0</v>
      </c>
      <c r="L9383">
        <f t="shared" si="1380"/>
        <v>5380</v>
      </c>
      <c r="M9383">
        <f t="shared" si="1381"/>
        <v>1.3450000000000001E-3</v>
      </c>
      <c r="N9383">
        <f t="shared" si="1372"/>
        <v>0</v>
      </c>
      <c r="O9383">
        <f t="shared" si="1373"/>
        <v>0</v>
      </c>
      <c r="P9383">
        <f t="shared" si="1374"/>
        <v>0</v>
      </c>
      <c r="Q9383">
        <f>ROUND((O9383+$D$13*R9383)*$D$3,0)/($D$3)</f>
        <v>-0.2578125</v>
      </c>
      <c r="R9383">
        <f>Random!A9381</f>
        <v>-0.13064244474074016</v>
      </c>
      <c r="T9383">
        <f ca="1">IF(F9383&lt;$D$10,0,IFERROR(CORREL(OFFSET($J$3,0,0,$D$10,1),OFFSET($Q$3,F9383-$D$10,0,$D$10,1)),0))</f>
        <v>6.3361892277002521E-2</v>
      </c>
      <c r="U9383">
        <f ca="1">IF(T9383&gt;$D$14,T9383,0)</f>
        <v>0</v>
      </c>
      <c r="V9383">
        <f t="shared" ca="1" si="1375"/>
        <v>0</v>
      </c>
    </row>
    <row r="9384" spans="6:22" x14ac:dyDescent="0.25">
      <c r="F9384">
        <f t="shared" si="1377"/>
        <v>9381</v>
      </c>
      <c r="G9384">
        <f t="shared" si="1378"/>
        <v>2.3452500000000001E-3</v>
      </c>
      <c r="H9384">
        <f>IF(AND(0&lt;=F9384, F9384&lt;=$D$10),2*PI()*($D$8+$D$5*G9384/(2*$D$6))*G9384,0)</f>
        <v>0</v>
      </c>
      <c r="I9384">
        <f t="shared" si="1376"/>
        <v>0</v>
      </c>
      <c r="J9384">
        <f t="shared" si="1379"/>
        <v>0</v>
      </c>
      <c r="L9384">
        <f t="shared" si="1380"/>
        <v>5381</v>
      </c>
      <c r="M9384">
        <f t="shared" si="1381"/>
        <v>1.3452500000000001E-3</v>
      </c>
      <c r="N9384">
        <f t="shared" si="1372"/>
        <v>0</v>
      </c>
      <c r="O9384">
        <f t="shared" si="1373"/>
        <v>0</v>
      </c>
      <c r="P9384">
        <f t="shared" si="1374"/>
        <v>0</v>
      </c>
      <c r="Q9384">
        <f>ROUND((O9384+$D$13*R9384)*$D$3,0)/($D$3)</f>
        <v>0.6328125</v>
      </c>
      <c r="R9384">
        <f>Random!A9382</f>
        <v>0.31692705929040399</v>
      </c>
      <c r="T9384">
        <f ca="1">IF(F9384&lt;$D$10,0,IFERROR(CORREL(OFFSET($J$3,0,0,$D$10,1),OFFSET($Q$3,F9384-$D$10,0,$D$10,1)),0))</f>
        <v>8.4378164782305781E-2</v>
      </c>
      <c r="U9384">
        <f ca="1">IF(T9384&gt;$D$14,T9384,0)</f>
        <v>0</v>
      </c>
      <c r="V9384">
        <f t="shared" ca="1" si="1375"/>
        <v>0</v>
      </c>
    </row>
    <row r="9385" spans="6:22" x14ac:dyDescent="0.25">
      <c r="F9385">
        <f t="shared" si="1377"/>
        <v>9382</v>
      </c>
      <c r="G9385">
        <f t="shared" si="1378"/>
        <v>2.3454999999999999E-3</v>
      </c>
      <c r="H9385">
        <f>IF(AND(0&lt;=F9385, F9385&lt;=$D$10),2*PI()*($D$8+$D$5*G9385/(2*$D$6))*G9385,0)</f>
        <v>0</v>
      </c>
      <c r="I9385">
        <f t="shared" si="1376"/>
        <v>0</v>
      </c>
      <c r="J9385">
        <f t="shared" si="1379"/>
        <v>0</v>
      </c>
      <c r="L9385">
        <f t="shared" si="1380"/>
        <v>5382</v>
      </c>
      <c r="M9385">
        <f t="shared" si="1381"/>
        <v>1.3454999999999999E-3</v>
      </c>
      <c r="N9385">
        <f t="shared" si="1372"/>
        <v>0</v>
      </c>
      <c r="O9385">
        <f t="shared" si="1373"/>
        <v>0</v>
      </c>
      <c r="P9385">
        <f t="shared" si="1374"/>
        <v>0</v>
      </c>
      <c r="Q9385">
        <f>ROUND((O9385+$D$13*R9385)*$D$3,0)/($D$3)</f>
        <v>0.7421875</v>
      </c>
      <c r="R9385">
        <f>Random!A9383</f>
        <v>0.36987747733520004</v>
      </c>
      <c r="T9385">
        <f ca="1">IF(F9385&lt;$D$10,0,IFERROR(CORREL(OFFSET($J$3,0,0,$D$10,1),OFFSET($Q$3,F9385-$D$10,0,$D$10,1)),0))</f>
        <v>7.4317142691710789E-2</v>
      </c>
      <c r="U9385">
        <f ca="1">IF(T9385&gt;$D$14,T9385,0)</f>
        <v>0</v>
      </c>
      <c r="V9385">
        <f t="shared" ca="1" si="1375"/>
        <v>0</v>
      </c>
    </row>
    <row r="9386" spans="6:22" x14ac:dyDescent="0.25">
      <c r="F9386">
        <f t="shared" si="1377"/>
        <v>9383</v>
      </c>
      <c r="G9386">
        <f t="shared" si="1378"/>
        <v>2.3457500000000002E-3</v>
      </c>
      <c r="H9386">
        <f>IF(AND(0&lt;=F9386, F9386&lt;=$D$10),2*PI()*($D$8+$D$5*G9386/(2*$D$6))*G9386,0)</f>
        <v>0</v>
      </c>
      <c r="I9386">
        <f t="shared" si="1376"/>
        <v>0</v>
      </c>
      <c r="J9386">
        <f t="shared" si="1379"/>
        <v>0</v>
      </c>
      <c r="L9386">
        <f t="shared" si="1380"/>
        <v>5383</v>
      </c>
      <c r="M9386">
        <f t="shared" si="1381"/>
        <v>1.3457499999999999E-3</v>
      </c>
      <c r="N9386">
        <f t="shared" si="1372"/>
        <v>0</v>
      </c>
      <c r="O9386">
        <f t="shared" si="1373"/>
        <v>0</v>
      </c>
      <c r="P9386">
        <f t="shared" si="1374"/>
        <v>0</v>
      </c>
      <c r="Q9386">
        <f>ROUND((O9386+$D$13*R9386)*$D$3,0)/($D$3)</f>
        <v>-0.265625</v>
      </c>
      <c r="R9386">
        <f>Random!A9384</f>
        <v>-0.13384528948318108</v>
      </c>
      <c r="T9386">
        <f ca="1">IF(F9386&lt;$D$10,0,IFERROR(CORREL(OFFSET($J$3,0,0,$D$10,1),OFFSET($Q$3,F9386-$D$10,0,$D$10,1)),0))</f>
        <v>3.573636225942705E-2</v>
      </c>
      <c r="U9386">
        <f ca="1">IF(T9386&gt;$D$14,T9386,0)</f>
        <v>0</v>
      </c>
      <c r="V9386">
        <f t="shared" ca="1" si="1375"/>
        <v>0</v>
      </c>
    </row>
    <row r="9387" spans="6:22" x14ac:dyDescent="0.25">
      <c r="F9387">
        <f t="shared" si="1377"/>
        <v>9384</v>
      </c>
      <c r="G9387">
        <f t="shared" si="1378"/>
        <v>2.346E-3</v>
      </c>
      <c r="H9387">
        <f>IF(AND(0&lt;=F9387, F9387&lt;=$D$10),2*PI()*($D$8+$D$5*G9387/(2*$D$6))*G9387,0)</f>
        <v>0</v>
      </c>
      <c r="I9387">
        <f t="shared" si="1376"/>
        <v>0</v>
      </c>
      <c r="J9387">
        <f t="shared" si="1379"/>
        <v>0</v>
      </c>
      <c r="L9387">
        <f t="shared" si="1380"/>
        <v>5384</v>
      </c>
      <c r="M9387">
        <f t="shared" si="1381"/>
        <v>1.346E-3</v>
      </c>
      <c r="N9387">
        <f t="shared" si="1372"/>
        <v>0</v>
      </c>
      <c r="O9387">
        <f t="shared" si="1373"/>
        <v>0</v>
      </c>
      <c r="P9387">
        <f t="shared" si="1374"/>
        <v>0</v>
      </c>
      <c r="Q9387">
        <f>ROUND((O9387+$D$13*R9387)*$D$3,0)/($D$3)</f>
        <v>0.5859375</v>
      </c>
      <c r="R9387">
        <f>Random!A9385</f>
        <v>0.29394682470107547</v>
      </c>
      <c r="T9387">
        <f ca="1">IF(F9387&lt;$D$10,0,IFERROR(CORREL(OFFSET($J$3,0,0,$D$10,1),OFFSET($Q$3,F9387-$D$10,0,$D$10,1)),0))</f>
        <v>-1.1773287715800058E-2</v>
      </c>
      <c r="U9387">
        <f ca="1">IF(T9387&gt;$D$14,T9387,0)</f>
        <v>0</v>
      </c>
      <c r="V9387">
        <f t="shared" ca="1" si="1375"/>
        <v>0</v>
      </c>
    </row>
    <row r="9388" spans="6:22" x14ac:dyDescent="0.25">
      <c r="F9388">
        <f t="shared" si="1377"/>
        <v>9385</v>
      </c>
      <c r="G9388">
        <f t="shared" si="1378"/>
        <v>2.3462499999999998E-3</v>
      </c>
      <c r="H9388">
        <f>IF(AND(0&lt;=F9388, F9388&lt;=$D$10),2*PI()*($D$8+$D$5*G9388/(2*$D$6))*G9388,0)</f>
        <v>0</v>
      </c>
      <c r="I9388">
        <f t="shared" si="1376"/>
        <v>0</v>
      </c>
      <c r="J9388">
        <f t="shared" si="1379"/>
        <v>0</v>
      </c>
      <c r="L9388">
        <f t="shared" si="1380"/>
        <v>5385</v>
      </c>
      <c r="M9388">
        <f t="shared" si="1381"/>
        <v>1.34625E-3</v>
      </c>
      <c r="N9388">
        <f t="shared" si="1372"/>
        <v>0</v>
      </c>
      <c r="O9388">
        <f t="shared" si="1373"/>
        <v>0</v>
      </c>
      <c r="P9388">
        <f t="shared" si="1374"/>
        <v>0</v>
      </c>
      <c r="Q9388">
        <f>ROUND((O9388+$D$13*R9388)*$D$3,0)/($D$3)</f>
        <v>0.2109375</v>
      </c>
      <c r="R9388">
        <f>Random!A9386</f>
        <v>0.1059104538078498</v>
      </c>
      <c r="T9388">
        <f ca="1">IF(F9388&lt;$D$10,0,IFERROR(CORREL(OFFSET($J$3,0,0,$D$10,1),OFFSET($Q$3,F9388-$D$10,0,$D$10,1)),0))</f>
        <v>-5.5630273815582033E-2</v>
      </c>
      <c r="U9388">
        <f ca="1">IF(T9388&gt;$D$14,T9388,0)</f>
        <v>0</v>
      </c>
      <c r="V9388">
        <f t="shared" ca="1" si="1375"/>
        <v>0</v>
      </c>
    </row>
    <row r="9389" spans="6:22" x14ac:dyDescent="0.25">
      <c r="F9389">
        <f t="shared" si="1377"/>
        <v>9386</v>
      </c>
      <c r="G9389">
        <f t="shared" si="1378"/>
        <v>2.3465000000000001E-3</v>
      </c>
      <c r="H9389">
        <f>IF(AND(0&lt;=F9389, F9389&lt;=$D$10),2*PI()*($D$8+$D$5*G9389/(2*$D$6))*G9389,0)</f>
        <v>0</v>
      </c>
      <c r="I9389">
        <f t="shared" si="1376"/>
        <v>0</v>
      </c>
      <c r="J9389">
        <f t="shared" si="1379"/>
        <v>0</v>
      </c>
      <c r="L9389">
        <f t="shared" si="1380"/>
        <v>5386</v>
      </c>
      <c r="M9389">
        <f t="shared" si="1381"/>
        <v>1.3465E-3</v>
      </c>
      <c r="N9389">
        <f t="shared" si="1372"/>
        <v>0</v>
      </c>
      <c r="O9389">
        <f t="shared" si="1373"/>
        <v>0</v>
      </c>
      <c r="P9389">
        <f t="shared" si="1374"/>
        <v>0</v>
      </c>
      <c r="Q9389">
        <f>ROUND((O9389+$D$13*R9389)*$D$3,0)/($D$3)</f>
        <v>-0.40625</v>
      </c>
      <c r="R9389">
        <f>Random!A9387</f>
        <v>-0.20469023385199325</v>
      </c>
      <c r="T9389">
        <f ca="1">IF(F9389&lt;$D$10,0,IFERROR(CORREL(OFFSET($J$3,0,0,$D$10,1),OFFSET($Q$3,F9389-$D$10,0,$D$10,1)),0))</f>
        <v>-7.9829386379927272E-2</v>
      </c>
      <c r="U9389">
        <f ca="1">IF(T9389&gt;$D$14,T9389,0)</f>
        <v>0</v>
      </c>
      <c r="V9389">
        <f t="shared" ca="1" si="1375"/>
        <v>0</v>
      </c>
    </row>
    <row r="9390" spans="6:22" x14ac:dyDescent="0.25">
      <c r="F9390">
        <f t="shared" si="1377"/>
        <v>9387</v>
      </c>
      <c r="G9390">
        <f t="shared" si="1378"/>
        <v>2.3467499999999999E-3</v>
      </c>
      <c r="H9390">
        <f>IF(AND(0&lt;=F9390, F9390&lt;=$D$10),2*PI()*($D$8+$D$5*G9390/(2*$D$6))*G9390,0)</f>
        <v>0</v>
      </c>
      <c r="I9390">
        <f t="shared" si="1376"/>
        <v>0</v>
      </c>
      <c r="J9390">
        <f t="shared" si="1379"/>
        <v>0</v>
      </c>
      <c r="L9390">
        <f t="shared" si="1380"/>
        <v>5387</v>
      </c>
      <c r="M9390">
        <f t="shared" si="1381"/>
        <v>1.3467500000000001E-3</v>
      </c>
      <c r="N9390">
        <f t="shared" si="1372"/>
        <v>0</v>
      </c>
      <c r="O9390">
        <f t="shared" si="1373"/>
        <v>0</v>
      </c>
      <c r="P9390">
        <f t="shared" si="1374"/>
        <v>0</v>
      </c>
      <c r="Q9390">
        <f>ROUND((O9390+$D$13*R9390)*$D$3,0)/($D$3)</f>
        <v>0.671875</v>
      </c>
      <c r="R9390">
        <f>Random!A9388</f>
        <v>0.33572770733748991</v>
      </c>
      <c r="T9390">
        <f ca="1">IF(F9390&lt;$D$10,0,IFERROR(CORREL(OFFSET($J$3,0,0,$D$10,1),OFFSET($Q$3,F9390-$D$10,0,$D$10,1)),0))</f>
        <v>-7.4194035664976329E-2</v>
      </c>
      <c r="U9390">
        <f ca="1">IF(T9390&gt;$D$14,T9390,0)</f>
        <v>0</v>
      </c>
      <c r="V9390">
        <f t="shared" ca="1" si="1375"/>
        <v>0</v>
      </c>
    </row>
    <row r="9391" spans="6:22" x14ac:dyDescent="0.25">
      <c r="F9391">
        <f t="shared" si="1377"/>
        <v>9388</v>
      </c>
      <c r="G9391">
        <f t="shared" si="1378"/>
        <v>2.3470000000000001E-3</v>
      </c>
      <c r="H9391">
        <f>IF(AND(0&lt;=F9391, F9391&lt;=$D$10),2*PI()*($D$8+$D$5*G9391/(2*$D$6))*G9391,0)</f>
        <v>0</v>
      </c>
      <c r="I9391">
        <f t="shared" si="1376"/>
        <v>0</v>
      </c>
      <c r="J9391">
        <f t="shared" si="1379"/>
        <v>0</v>
      </c>
      <c r="L9391">
        <f t="shared" si="1380"/>
        <v>5388</v>
      </c>
      <c r="M9391">
        <f t="shared" si="1381"/>
        <v>1.3470000000000001E-3</v>
      </c>
      <c r="N9391">
        <f t="shared" si="1372"/>
        <v>0</v>
      </c>
      <c r="O9391">
        <f t="shared" si="1373"/>
        <v>0</v>
      </c>
      <c r="P9391">
        <f t="shared" si="1374"/>
        <v>0</v>
      </c>
      <c r="Q9391">
        <f>ROUND((O9391+$D$13*R9391)*$D$3,0)/($D$3)</f>
        <v>-0.8203125</v>
      </c>
      <c r="R9391">
        <f>Random!A9389</f>
        <v>-0.41038409779087814</v>
      </c>
      <c r="T9391">
        <f ca="1">IF(F9391&lt;$D$10,0,IFERROR(CORREL(OFFSET($J$3,0,0,$D$10,1),OFFSET($Q$3,F9391-$D$10,0,$D$10,1)),0))</f>
        <v>-4.6608537342821804E-2</v>
      </c>
      <c r="U9391">
        <f ca="1">IF(T9391&gt;$D$14,T9391,0)</f>
        <v>0</v>
      </c>
      <c r="V9391">
        <f t="shared" ca="1" si="1375"/>
        <v>0</v>
      </c>
    </row>
    <row r="9392" spans="6:22" x14ac:dyDescent="0.25">
      <c r="F9392">
        <f t="shared" si="1377"/>
        <v>9389</v>
      </c>
      <c r="G9392">
        <f t="shared" si="1378"/>
        <v>2.3472499999999999E-3</v>
      </c>
      <c r="H9392">
        <f>IF(AND(0&lt;=F9392, F9392&lt;=$D$10),2*PI()*($D$8+$D$5*G9392/(2*$D$6))*G9392,0)</f>
        <v>0</v>
      </c>
      <c r="I9392">
        <f t="shared" si="1376"/>
        <v>0</v>
      </c>
      <c r="J9392">
        <f t="shared" si="1379"/>
        <v>0</v>
      </c>
      <c r="L9392">
        <f t="shared" si="1380"/>
        <v>5389</v>
      </c>
      <c r="M9392">
        <f t="shared" si="1381"/>
        <v>1.3472499999999999E-3</v>
      </c>
      <c r="N9392">
        <f t="shared" si="1372"/>
        <v>0</v>
      </c>
      <c r="O9392">
        <f t="shared" si="1373"/>
        <v>0</v>
      </c>
      <c r="P9392">
        <f t="shared" si="1374"/>
        <v>0</v>
      </c>
      <c r="Q9392">
        <f>ROUND((O9392+$D$13*R9392)*$D$3,0)/($D$3)</f>
        <v>-0.7578125</v>
      </c>
      <c r="R9392">
        <f>Random!A9390</f>
        <v>-0.37891546407832943</v>
      </c>
      <c r="T9392">
        <f ca="1">IF(F9392&lt;$D$10,0,IFERROR(CORREL(OFFSET($J$3,0,0,$D$10,1),OFFSET($Q$3,F9392-$D$10,0,$D$10,1)),0))</f>
        <v>-2.7262685862977807E-3</v>
      </c>
      <c r="U9392">
        <f ca="1">IF(T9392&gt;$D$14,T9392,0)</f>
        <v>0</v>
      </c>
      <c r="V9392">
        <f t="shared" ca="1" si="1375"/>
        <v>0</v>
      </c>
    </row>
    <row r="9393" spans="6:22" x14ac:dyDescent="0.25">
      <c r="F9393">
        <f t="shared" si="1377"/>
        <v>9390</v>
      </c>
      <c r="G9393">
        <f t="shared" si="1378"/>
        <v>2.3475000000000002E-3</v>
      </c>
      <c r="H9393">
        <f>IF(AND(0&lt;=F9393, F9393&lt;=$D$10),2*PI()*($D$8+$D$5*G9393/(2*$D$6))*G9393,0)</f>
        <v>0</v>
      </c>
      <c r="I9393">
        <f t="shared" si="1376"/>
        <v>0</v>
      </c>
      <c r="J9393">
        <f t="shared" si="1379"/>
        <v>0</v>
      </c>
      <c r="L9393">
        <f t="shared" si="1380"/>
        <v>5390</v>
      </c>
      <c r="M9393">
        <f t="shared" si="1381"/>
        <v>1.3475E-3</v>
      </c>
      <c r="N9393">
        <f t="shared" si="1372"/>
        <v>0</v>
      </c>
      <c r="O9393">
        <f t="shared" si="1373"/>
        <v>0</v>
      </c>
      <c r="P9393">
        <f t="shared" si="1374"/>
        <v>0</v>
      </c>
      <c r="Q9393">
        <f>ROUND((O9393+$D$13*R9393)*$D$3,0)/($D$3)</f>
        <v>-0.390625</v>
      </c>
      <c r="R9393">
        <f>Random!A9391</f>
        <v>-0.19356952290428486</v>
      </c>
      <c r="T9393">
        <f ca="1">IF(F9393&lt;$D$10,0,IFERROR(CORREL(OFFSET($J$3,0,0,$D$10,1),OFFSET($Q$3,F9393-$D$10,0,$D$10,1)),0))</f>
        <v>4.3725445281518158E-2</v>
      </c>
      <c r="U9393">
        <f ca="1">IF(T9393&gt;$D$14,T9393,0)</f>
        <v>0</v>
      </c>
      <c r="V9393">
        <f t="shared" ca="1" si="1375"/>
        <v>0</v>
      </c>
    </row>
    <row r="9394" spans="6:22" x14ac:dyDescent="0.25">
      <c r="F9394">
        <f t="shared" si="1377"/>
        <v>9391</v>
      </c>
      <c r="G9394">
        <f t="shared" si="1378"/>
        <v>2.34775E-3</v>
      </c>
      <c r="H9394">
        <f>IF(AND(0&lt;=F9394, F9394&lt;=$D$10),2*PI()*($D$8+$D$5*G9394/(2*$D$6))*G9394,0)</f>
        <v>0</v>
      </c>
      <c r="I9394">
        <f t="shared" si="1376"/>
        <v>0</v>
      </c>
      <c r="J9394">
        <f t="shared" si="1379"/>
        <v>0</v>
      </c>
      <c r="L9394">
        <f t="shared" si="1380"/>
        <v>5391</v>
      </c>
      <c r="M9394">
        <f t="shared" si="1381"/>
        <v>1.34775E-3</v>
      </c>
      <c r="N9394">
        <f t="shared" si="1372"/>
        <v>0</v>
      </c>
      <c r="O9394">
        <f t="shared" si="1373"/>
        <v>0</v>
      </c>
      <c r="P9394">
        <f t="shared" si="1374"/>
        <v>0</v>
      </c>
      <c r="Q9394">
        <f>ROUND((O9394+$D$13*R9394)*$D$3,0)/($D$3)</f>
        <v>0.3125</v>
      </c>
      <c r="R9394">
        <f>Random!A9392</f>
        <v>0.15740907459330067</v>
      </c>
      <c r="T9394">
        <f ca="1">IF(F9394&lt;$D$10,0,IFERROR(CORREL(OFFSET($J$3,0,0,$D$10,1),OFFSET($Q$3,F9394-$D$10,0,$D$10,1)),0))</f>
        <v>7.6318731690329711E-2</v>
      </c>
      <c r="U9394">
        <f ca="1">IF(T9394&gt;$D$14,T9394,0)</f>
        <v>0</v>
      </c>
      <c r="V9394">
        <f t="shared" ca="1" si="1375"/>
        <v>0</v>
      </c>
    </row>
    <row r="9395" spans="6:22" x14ac:dyDescent="0.25">
      <c r="F9395">
        <f t="shared" si="1377"/>
        <v>9392</v>
      </c>
      <c r="G9395">
        <f t="shared" si="1378"/>
        <v>2.3479999999999998E-3</v>
      </c>
      <c r="H9395">
        <f>IF(AND(0&lt;=F9395, F9395&lt;=$D$10),2*PI()*($D$8+$D$5*G9395/(2*$D$6))*G9395,0)</f>
        <v>0</v>
      </c>
      <c r="I9395">
        <f t="shared" si="1376"/>
        <v>0</v>
      </c>
      <c r="J9395">
        <f t="shared" si="1379"/>
        <v>0</v>
      </c>
      <c r="L9395">
        <f t="shared" si="1380"/>
        <v>5392</v>
      </c>
      <c r="M9395">
        <f t="shared" si="1381"/>
        <v>1.348E-3</v>
      </c>
      <c r="N9395">
        <f t="shared" si="1372"/>
        <v>0</v>
      </c>
      <c r="O9395">
        <f t="shared" si="1373"/>
        <v>0</v>
      </c>
      <c r="P9395">
        <f t="shared" si="1374"/>
        <v>0</v>
      </c>
      <c r="Q9395">
        <f>ROUND((O9395+$D$13*R9395)*$D$3,0)/($D$3)</f>
        <v>0.28125</v>
      </c>
      <c r="R9395">
        <f>Random!A9393</f>
        <v>0.14046278172949267</v>
      </c>
      <c r="T9395">
        <f ca="1">IF(F9395&lt;$D$10,0,IFERROR(CORREL(OFFSET($J$3,0,0,$D$10,1),OFFSET($Q$3,F9395-$D$10,0,$D$10,1)),0))</f>
        <v>8.3892090134308664E-2</v>
      </c>
      <c r="U9395">
        <f ca="1">IF(T9395&gt;$D$14,T9395,0)</f>
        <v>0</v>
      </c>
      <c r="V9395">
        <f t="shared" ca="1" si="1375"/>
        <v>0</v>
      </c>
    </row>
    <row r="9396" spans="6:22" x14ac:dyDescent="0.25">
      <c r="F9396">
        <f t="shared" si="1377"/>
        <v>9393</v>
      </c>
      <c r="G9396">
        <f t="shared" si="1378"/>
        <v>2.3482500000000001E-3</v>
      </c>
      <c r="H9396">
        <f>IF(AND(0&lt;=F9396, F9396&lt;=$D$10),2*PI()*($D$8+$D$5*G9396/(2*$D$6))*G9396,0)</f>
        <v>0</v>
      </c>
      <c r="I9396">
        <f t="shared" si="1376"/>
        <v>0</v>
      </c>
      <c r="J9396">
        <f t="shared" si="1379"/>
        <v>0</v>
      </c>
      <c r="L9396">
        <f t="shared" si="1380"/>
        <v>5393</v>
      </c>
      <c r="M9396">
        <f t="shared" si="1381"/>
        <v>1.3482500000000001E-3</v>
      </c>
      <c r="N9396">
        <f t="shared" si="1372"/>
        <v>0</v>
      </c>
      <c r="O9396">
        <f t="shared" si="1373"/>
        <v>0</v>
      </c>
      <c r="P9396">
        <f t="shared" si="1374"/>
        <v>0</v>
      </c>
      <c r="Q9396">
        <f>ROUND((O9396+$D$13*R9396)*$D$3,0)/($D$3)</f>
        <v>0.609375</v>
      </c>
      <c r="R9396">
        <f>Random!A9394</f>
        <v>0.30660623312466662</v>
      </c>
      <c r="T9396">
        <f ca="1">IF(F9396&lt;$D$10,0,IFERROR(CORREL(OFFSET($J$3,0,0,$D$10,1),OFFSET($Q$3,F9396-$D$10,0,$D$10,1)),0))</f>
        <v>6.1316804892289183E-2</v>
      </c>
      <c r="U9396">
        <f ca="1">IF(T9396&gt;$D$14,T9396,0)</f>
        <v>0</v>
      </c>
      <c r="V9396">
        <f t="shared" ca="1" si="1375"/>
        <v>0</v>
      </c>
    </row>
    <row r="9397" spans="6:22" x14ac:dyDescent="0.25">
      <c r="F9397">
        <f t="shared" si="1377"/>
        <v>9394</v>
      </c>
      <c r="G9397">
        <f t="shared" si="1378"/>
        <v>2.3484999999999999E-3</v>
      </c>
      <c r="H9397">
        <f>IF(AND(0&lt;=F9397, F9397&lt;=$D$10),2*PI()*($D$8+$D$5*G9397/(2*$D$6))*G9397,0)</f>
        <v>0</v>
      </c>
      <c r="I9397">
        <f t="shared" si="1376"/>
        <v>0</v>
      </c>
      <c r="J9397">
        <f t="shared" si="1379"/>
        <v>0</v>
      </c>
      <c r="L9397">
        <f t="shared" si="1380"/>
        <v>5394</v>
      </c>
      <c r="M9397">
        <f t="shared" si="1381"/>
        <v>1.3485000000000001E-3</v>
      </c>
      <c r="N9397">
        <f t="shared" si="1372"/>
        <v>0</v>
      </c>
      <c r="O9397">
        <f t="shared" si="1373"/>
        <v>0</v>
      </c>
      <c r="P9397">
        <f t="shared" si="1374"/>
        <v>0</v>
      </c>
      <c r="Q9397">
        <f>ROUND((O9397+$D$13*R9397)*$D$3,0)/($D$3)</f>
        <v>0.78125</v>
      </c>
      <c r="R9397">
        <f>Random!A9395</f>
        <v>0.38988150018794299</v>
      </c>
      <c r="T9397">
        <f ca="1">IF(F9397&lt;$D$10,0,IFERROR(CORREL(OFFSET($J$3,0,0,$D$10,1),OFFSET($Q$3,F9397-$D$10,0,$D$10,1)),0))</f>
        <v>1.9510014293931895E-2</v>
      </c>
      <c r="U9397">
        <f ca="1">IF(T9397&gt;$D$14,T9397,0)</f>
        <v>0</v>
      </c>
      <c r="V9397">
        <f t="shared" ca="1" si="1375"/>
        <v>0</v>
      </c>
    </row>
    <row r="9398" spans="6:22" x14ac:dyDescent="0.25">
      <c r="F9398">
        <f t="shared" si="1377"/>
        <v>9395</v>
      </c>
      <c r="G9398">
        <f t="shared" si="1378"/>
        <v>2.3487500000000001E-3</v>
      </c>
      <c r="H9398">
        <f>IF(AND(0&lt;=F9398, F9398&lt;=$D$10),2*PI()*($D$8+$D$5*G9398/(2*$D$6))*G9398,0)</f>
        <v>0</v>
      </c>
      <c r="I9398">
        <f t="shared" si="1376"/>
        <v>0</v>
      </c>
      <c r="J9398">
        <f t="shared" si="1379"/>
        <v>0</v>
      </c>
      <c r="L9398">
        <f t="shared" si="1380"/>
        <v>5395</v>
      </c>
      <c r="M9398">
        <f t="shared" si="1381"/>
        <v>1.3487499999999999E-3</v>
      </c>
      <c r="N9398">
        <f t="shared" si="1372"/>
        <v>0</v>
      </c>
      <c r="O9398">
        <f t="shared" si="1373"/>
        <v>0</v>
      </c>
      <c r="P9398">
        <f t="shared" si="1374"/>
        <v>0</v>
      </c>
      <c r="Q9398">
        <f>ROUND((O9398+$D$13*R9398)*$D$3,0)/($D$3)</f>
        <v>0.96875</v>
      </c>
      <c r="R9398">
        <f>Random!A9396</f>
        <v>0.48581065192360051</v>
      </c>
      <c r="T9398">
        <f ca="1">IF(F9398&lt;$D$10,0,IFERROR(CORREL(OFFSET($J$3,0,0,$D$10,1),OFFSET($Q$3,F9398-$D$10,0,$D$10,1)),0))</f>
        <v>-3.0777974810435673E-2</v>
      </c>
      <c r="U9398">
        <f ca="1">IF(T9398&gt;$D$14,T9398,0)</f>
        <v>0</v>
      </c>
      <c r="V9398">
        <f t="shared" ca="1" si="1375"/>
        <v>0</v>
      </c>
    </row>
    <row r="9399" spans="6:22" x14ac:dyDescent="0.25">
      <c r="F9399">
        <f t="shared" si="1377"/>
        <v>9396</v>
      </c>
      <c r="G9399">
        <f t="shared" si="1378"/>
        <v>2.349E-3</v>
      </c>
      <c r="H9399">
        <f>IF(AND(0&lt;=F9399, F9399&lt;=$D$10),2*PI()*($D$8+$D$5*G9399/(2*$D$6))*G9399,0)</f>
        <v>0</v>
      </c>
      <c r="I9399">
        <f t="shared" si="1376"/>
        <v>0</v>
      </c>
      <c r="J9399">
        <f t="shared" si="1379"/>
        <v>0</v>
      </c>
      <c r="L9399">
        <f t="shared" si="1380"/>
        <v>5396</v>
      </c>
      <c r="M9399">
        <f t="shared" si="1381"/>
        <v>1.3489999999999999E-3</v>
      </c>
      <c r="N9399">
        <f t="shared" si="1372"/>
        <v>0</v>
      </c>
      <c r="O9399">
        <f t="shared" si="1373"/>
        <v>0</v>
      </c>
      <c r="P9399">
        <f t="shared" si="1374"/>
        <v>0</v>
      </c>
      <c r="Q9399">
        <f>ROUND((O9399+$D$13*R9399)*$D$3,0)/($D$3)</f>
        <v>-0.7578125</v>
      </c>
      <c r="R9399">
        <f>Random!A9397</f>
        <v>-0.37892334522726145</v>
      </c>
      <c r="T9399">
        <f ca="1">IF(F9399&lt;$D$10,0,IFERROR(CORREL(OFFSET($J$3,0,0,$D$10,1),OFFSET($Q$3,F9399-$D$10,0,$D$10,1)),0))</f>
        <v>-6.9001505679210678E-2</v>
      </c>
      <c r="U9399">
        <f ca="1">IF(T9399&gt;$D$14,T9399,0)</f>
        <v>0</v>
      </c>
      <c r="V9399">
        <f t="shared" ca="1" si="1375"/>
        <v>0</v>
      </c>
    </row>
    <row r="9400" spans="6:22" x14ac:dyDescent="0.25">
      <c r="F9400">
        <f t="shared" si="1377"/>
        <v>9397</v>
      </c>
      <c r="G9400">
        <f t="shared" si="1378"/>
        <v>2.3492500000000002E-3</v>
      </c>
      <c r="H9400">
        <f>IF(AND(0&lt;=F9400, F9400&lt;=$D$10),2*PI()*($D$8+$D$5*G9400/(2*$D$6))*G9400,0)</f>
        <v>0</v>
      </c>
      <c r="I9400">
        <f t="shared" si="1376"/>
        <v>0</v>
      </c>
      <c r="J9400">
        <f t="shared" si="1379"/>
        <v>0</v>
      </c>
      <c r="L9400">
        <f t="shared" si="1380"/>
        <v>5397</v>
      </c>
      <c r="M9400">
        <f t="shared" si="1381"/>
        <v>1.34925E-3</v>
      </c>
      <c r="N9400">
        <f t="shared" si="1372"/>
        <v>0</v>
      </c>
      <c r="O9400">
        <f t="shared" si="1373"/>
        <v>0</v>
      </c>
      <c r="P9400">
        <f t="shared" si="1374"/>
        <v>0</v>
      </c>
      <c r="Q9400">
        <f>ROUND((O9400+$D$13*R9400)*$D$3,0)/($D$3)</f>
        <v>-0.671875</v>
      </c>
      <c r="R9400">
        <f>Random!A9398</f>
        <v>-0.33464637924866236</v>
      </c>
      <c r="T9400">
        <f ca="1">IF(F9400&lt;$D$10,0,IFERROR(CORREL(OFFSET($J$3,0,0,$D$10,1),OFFSET($Q$3,F9400-$D$10,0,$D$10,1)),0))</f>
        <v>-7.929886836763296E-2</v>
      </c>
      <c r="U9400">
        <f ca="1">IF(T9400&gt;$D$14,T9400,0)</f>
        <v>0</v>
      </c>
      <c r="V9400">
        <f t="shared" ca="1" si="1375"/>
        <v>0</v>
      </c>
    </row>
    <row r="9401" spans="6:22" x14ac:dyDescent="0.25">
      <c r="F9401">
        <f t="shared" si="1377"/>
        <v>9398</v>
      </c>
      <c r="G9401">
        <f t="shared" si="1378"/>
        <v>2.3495E-3</v>
      </c>
      <c r="H9401">
        <f>IF(AND(0&lt;=F9401, F9401&lt;=$D$10),2*PI()*($D$8+$D$5*G9401/(2*$D$6))*G9401,0)</f>
        <v>0</v>
      </c>
      <c r="I9401">
        <f t="shared" si="1376"/>
        <v>0</v>
      </c>
      <c r="J9401">
        <f t="shared" si="1379"/>
        <v>0</v>
      </c>
      <c r="L9401">
        <f t="shared" si="1380"/>
        <v>5398</v>
      </c>
      <c r="M9401">
        <f t="shared" si="1381"/>
        <v>1.3495E-3</v>
      </c>
      <c r="N9401">
        <f t="shared" si="1372"/>
        <v>0</v>
      </c>
      <c r="O9401">
        <f t="shared" si="1373"/>
        <v>0</v>
      </c>
      <c r="P9401">
        <f t="shared" si="1374"/>
        <v>0</v>
      </c>
      <c r="Q9401">
        <f>ROUND((O9401+$D$13*R9401)*$D$3,0)/($D$3)</f>
        <v>0.1015625</v>
      </c>
      <c r="R9401">
        <f>Random!A9399</f>
        <v>5.0715302414653607E-2</v>
      </c>
      <c r="T9401">
        <f ca="1">IF(F9401&lt;$D$10,0,IFERROR(CORREL(OFFSET($J$3,0,0,$D$10,1),OFFSET($Q$3,F9401-$D$10,0,$D$10,1)),0))</f>
        <v>-5.9220258604976414E-2</v>
      </c>
      <c r="U9401">
        <f ca="1">IF(T9401&gt;$D$14,T9401,0)</f>
        <v>0</v>
      </c>
      <c r="V9401">
        <f t="shared" ca="1" si="1375"/>
        <v>0</v>
      </c>
    </row>
    <row r="9402" spans="6:22" x14ac:dyDescent="0.25">
      <c r="F9402">
        <f t="shared" si="1377"/>
        <v>9399</v>
      </c>
      <c r="G9402">
        <f t="shared" si="1378"/>
        <v>2.3497499999999998E-3</v>
      </c>
      <c r="H9402">
        <f>IF(AND(0&lt;=F9402, F9402&lt;=$D$10),2*PI()*($D$8+$D$5*G9402/(2*$D$6))*G9402,0)</f>
        <v>0</v>
      </c>
      <c r="I9402">
        <f t="shared" si="1376"/>
        <v>0</v>
      </c>
      <c r="J9402">
        <f t="shared" si="1379"/>
        <v>0</v>
      </c>
      <c r="L9402">
        <f t="shared" si="1380"/>
        <v>5399</v>
      </c>
      <c r="M9402">
        <f t="shared" si="1381"/>
        <v>1.34975E-3</v>
      </c>
      <c r="N9402">
        <f t="shared" si="1372"/>
        <v>0</v>
      </c>
      <c r="O9402">
        <f t="shared" si="1373"/>
        <v>0</v>
      </c>
      <c r="P9402">
        <f t="shared" si="1374"/>
        <v>0</v>
      </c>
      <c r="Q9402">
        <f>ROUND((O9402+$D$13*R9402)*$D$3,0)/($D$3)</f>
        <v>-0.4375</v>
      </c>
      <c r="R9402">
        <f>Random!A9400</f>
        <v>-0.21749928345157266</v>
      </c>
      <c r="T9402">
        <f ca="1">IF(F9402&lt;$D$10,0,IFERROR(CORREL(OFFSET($J$3,0,0,$D$10,1),OFFSET($Q$3,F9402-$D$10,0,$D$10,1)),0))</f>
        <v>-1.8387565418866089E-2</v>
      </c>
      <c r="U9402">
        <f ca="1">IF(T9402&gt;$D$14,T9402,0)</f>
        <v>0</v>
      </c>
      <c r="V9402">
        <f t="shared" ca="1" si="1375"/>
        <v>0</v>
      </c>
    </row>
    <row r="9403" spans="6:22" x14ac:dyDescent="0.25">
      <c r="F9403">
        <f t="shared" si="1377"/>
        <v>9400</v>
      </c>
      <c r="G9403">
        <f t="shared" si="1378"/>
        <v>2.3500000000000001E-3</v>
      </c>
      <c r="H9403">
        <f>IF(AND(0&lt;=F9403, F9403&lt;=$D$10),2*PI()*($D$8+$D$5*G9403/(2*$D$6))*G9403,0)</f>
        <v>0</v>
      </c>
      <c r="I9403">
        <f t="shared" si="1376"/>
        <v>0</v>
      </c>
      <c r="J9403">
        <f t="shared" si="1379"/>
        <v>0</v>
      </c>
      <c r="L9403">
        <f t="shared" si="1380"/>
        <v>5400</v>
      </c>
      <c r="M9403">
        <f t="shared" si="1381"/>
        <v>1.3500000000000001E-3</v>
      </c>
      <c r="N9403">
        <f t="shared" si="1372"/>
        <v>0</v>
      </c>
      <c r="O9403">
        <f t="shared" si="1373"/>
        <v>0</v>
      </c>
      <c r="P9403">
        <f t="shared" si="1374"/>
        <v>0</v>
      </c>
      <c r="Q9403">
        <f>ROUND((O9403+$D$13*R9403)*$D$3,0)/($D$3)</f>
        <v>-0.1640625</v>
      </c>
      <c r="R9403">
        <f>Random!A9401</f>
        <v>-8.0085977156514776E-2</v>
      </c>
      <c r="T9403">
        <f ca="1">IF(F9403&lt;$D$10,0,IFERROR(CORREL(OFFSET($J$3,0,0,$D$10,1),OFFSET($Q$3,F9403-$D$10,0,$D$10,1)),0))</f>
        <v>2.8718127138217933E-2</v>
      </c>
      <c r="U9403">
        <f ca="1">IF(T9403&gt;$D$14,T9403,0)</f>
        <v>0</v>
      </c>
      <c r="V9403">
        <f t="shared" ca="1" si="1375"/>
        <v>0</v>
      </c>
    </row>
    <row r="9404" spans="6:22" x14ac:dyDescent="0.25">
      <c r="F9404">
        <f t="shared" si="1377"/>
        <v>9401</v>
      </c>
      <c r="G9404">
        <f t="shared" si="1378"/>
        <v>2.3502499999999999E-3</v>
      </c>
      <c r="H9404">
        <f>IF(AND(0&lt;=F9404, F9404&lt;=$D$10),2*PI()*($D$8+$D$5*G9404/(2*$D$6))*G9404,0)</f>
        <v>0</v>
      </c>
      <c r="I9404">
        <f t="shared" si="1376"/>
        <v>0</v>
      </c>
      <c r="J9404">
        <f t="shared" si="1379"/>
        <v>0</v>
      </c>
      <c r="L9404">
        <f t="shared" si="1380"/>
        <v>5401</v>
      </c>
      <c r="M9404">
        <f t="shared" si="1381"/>
        <v>1.3502500000000001E-3</v>
      </c>
      <c r="N9404">
        <f t="shared" si="1372"/>
        <v>0</v>
      </c>
      <c r="O9404">
        <f t="shared" si="1373"/>
        <v>0</v>
      </c>
      <c r="P9404">
        <f t="shared" si="1374"/>
        <v>0</v>
      </c>
      <c r="Q9404">
        <f>ROUND((O9404+$D$13*R9404)*$D$3,0)/($D$3)</f>
        <v>0.6484375</v>
      </c>
      <c r="R9404">
        <f>Random!A9402</f>
        <v>0.32531597090410547</v>
      </c>
      <c r="T9404">
        <f ca="1">IF(F9404&lt;$D$10,0,IFERROR(CORREL(OFFSET($J$3,0,0,$D$10,1),OFFSET($Q$3,F9404-$D$10,0,$D$10,1)),0))</f>
        <v>6.3769948770596149E-2</v>
      </c>
      <c r="U9404">
        <f ca="1">IF(T9404&gt;$D$14,T9404,0)</f>
        <v>0</v>
      </c>
      <c r="V9404">
        <f t="shared" ca="1" si="1375"/>
        <v>0</v>
      </c>
    </row>
    <row r="9405" spans="6:22" x14ac:dyDescent="0.25">
      <c r="F9405">
        <f t="shared" si="1377"/>
        <v>9402</v>
      </c>
      <c r="G9405">
        <f t="shared" si="1378"/>
        <v>2.3505000000000002E-3</v>
      </c>
      <c r="H9405">
        <f>IF(AND(0&lt;=F9405, F9405&lt;=$D$10),2*PI()*($D$8+$D$5*G9405/(2*$D$6))*G9405,0)</f>
        <v>0</v>
      </c>
      <c r="I9405">
        <f t="shared" si="1376"/>
        <v>0</v>
      </c>
      <c r="J9405">
        <f t="shared" si="1379"/>
        <v>0</v>
      </c>
      <c r="L9405">
        <f t="shared" si="1380"/>
        <v>5402</v>
      </c>
      <c r="M9405">
        <f t="shared" si="1381"/>
        <v>1.3504999999999999E-3</v>
      </c>
      <c r="N9405">
        <f t="shared" si="1372"/>
        <v>0</v>
      </c>
      <c r="O9405">
        <f t="shared" si="1373"/>
        <v>0</v>
      </c>
      <c r="P9405">
        <f t="shared" si="1374"/>
        <v>0</v>
      </c>
      <c r="Q9405">
        <f>ROUND((O9405+$D$13*R9405)*$D$3,0)/($D$3)</f>
        <v>0.40625</v>
      </c>
      <c r="R9405">
        <f>Random!A9403</f>
        <v>0.20421987926845553</v>
      </c>
      <c r="T9405">
        <f ca="1">IF(F9405&lt;$D$10,0,IFERROR(CORREL(OFFSET($J$3,0,0,$D$10,1),OFFSET($Q$3,F9405-$D$10,0,$D$10,1)),0))</f>
        <v>7.3405347931733908E-2</v>
      </c>
      <c r="U9405">
        <f ca="1">IF(T9405&gt;$D$14,T9405,0)</f>
        <v>0</v>
      </c>
      <c r="V9405">
        <f t="shared" ca="1" si="1375"/>
        <v>0</v>
      </c>
    </row>
    <row r="9406" spans="6:22" x14ac:dyDescent="0.25">
      <c r="F9406">
        <f t="shared" si="1377"/>
        <v>9403</v>
      </c>
      <c r="G9406">
        <f t="shared" si="1378"/>
        <v>2.35075E-3</v>
      </c>
      <c r="H9406">
        <f>IF(AND(0&lt;=F9406, F9406&lt;=$D$10),2*PI()*($D$8+$D$5*G9406/(2*$D$6))*G9406,0)</f>
        <v>0</v>
      </c>
      <c r="I9406">
        <f t="shared" si="1376"/>
        <v>0</v>
      </c>
      <c r="J9406">
        <f t="shared" si="1379"/>
        <v>0</v>
      </c>
      <c r="L9406">
        <f t="shared" si="1380"/>
        <v>5403</v>
      </c>
      <c r="M9406">
        <f t="shared" si="1381"/>
        <v>1.35075E-3</v>
      </c>
      <c r="N9406">
        <f t="shared" si="1372"/>
        <v>0</v>
      </c>
      <c r="O9406">
        <f t="shared" si="1373"/>
        <v>0</v>
      </c>
      <c r="P9406">
        <f t="shared" si="1374"/>
        <v>0</v>
      </c>
      <c r="Q9406">
        <f>ROUND((O9406+$D$13*R9406)*$D$3,0)/($D$3)</f>
        <v>-0.2890625</v>
      </c>
      <c r="R9406">
        <f>Random!A9404</f>
        <v>-0.14349437053976843</v>
      </c>
      <c r="T9406">
        <f ca="1">IF(F9406&lt;$D$10,0,IFERROR(CORREL(OFFSET($J$3,0,0,$D$10,1),OFFSET($Q$3,F9406-$D$10,0,$D$10,1)),0))</f>
        <v>5.4827034030726335E-2</v>
      </c>
      <c r="U9406">
        <f ca="1">IF(T9406&gt;$D$14,T9406,0)</f>
        <v>0</v>
      </c>
      <c r="V9406">
        <f t="shared" ca="1" si="1375"/>
        <v>0</v>
      </c>
    </row>
    <row r="9407" spans="6:22" x14ac:dyDescent="0.25">
      <c r="F9407">
        <f t="shared" si="1377"/>
        <v>9404</v>
      </c>
      <c r="G9407">
        <f t="shared" si="1378"/>
        <v>2.3509999999999998E-3</v>
      </c>
      <c r="H9407">
        <f>IF(AND(0&lt;=F9407, F9407&lt;=$D$10),2*PI()*($D$8+$D$5*G9407/(2*$D$6))*G9407,0)</f>
        <v>0</v>
      </c>
      <c r="I9407">
        <f t="shared" si="1376"/>
        <v>0</v>
      </c>
      <c r="J9407">
        <f t="shared" si="1379"/>
        <v>0</v>
      </c>
      <c r="L9407">
        <f t="shared" si="1380"/>
        <v>5404</v>
      </c>
      <c r="M9407">
        <f t="shared" si="1381"/>
        <v>1.351E-3</v>
      </c>
      <c r="N9407">
        <f t="shared" si="1372"/>
        <v>0</v>
      </c>
      <c r="O9407">
        <f t="shared" si="1373"/>
        <v>0</v>
      </c>
      <c r="P9407">
        <f t="shared" si="1374"/>
        <v>0</v>
      </c>
      <c r="Q9407">
        <f>ROUND((O9407+$D$13*R9407)*$D$3,0)/($D$3)</f>
        <v>-0.90625</v>
      </c>
      <c r="R9407">
        <f>Random!A9405</f>
        <v>-0.45458229174514619</v>
      </c>
      <c r="T9407">
        <f ca="1">IF(F9407&lt;$D$10,0,IFERROR(CORREL(OFFSET($J$3,0,0,$D$10,1),OFFSET($Q$3,F9407-$D$10,0,$D$10,1)),0))</f>
        <v>1.8185076544816287E-2</v>
      </c>
      <c r="U9407">
        <f ca="1">IF(T9407&gt;$D$14,T9407,0)</f>
        <v>0</v>
      </c>
      <c r="V9407">
        <f t="shared" ca="1" si="1375"/>
        <v>0</v>
      </c>
    </row>
    <row r="9408" spans="6:22" x14ac:dyDescent="0.25">
      <c r="F9408">
        <f t="shared" si="1377"/>
        <v>9405</v>
      </c>
      <c r="G9408">
        <f t="shared" si="1378"/>
        <v>2.35125E-3</v>
      </c>
      <c r="H9408">
        <f>IF(AND(0&lt;=F9408, F9408&lt;=$D$10),2*PI()*($D$8+$D$5*G9408/(2*$D$6))*G9408,0)</f>
        <v>0</v>
      </c>
      <c r="I9408">
        <f t="shared" si="1376"/>
        <v>0</v>
      </c>
      <c r="J9408">
        <f t="shared" si="1379"/>
        <v>0</v>
      </c>
      <c r="L9408">
        <f t="shared" si="1380"/>
        <v>5405</v>
      </c>
      <c r="M9408">
        <f t="shared" si="1381"/>
        <v>1.35125E-3</v>
      </c>
      <c r="N9408">
        <f t="shared" si="1372"/>
        <v>0</v>
      </c>
      <c r="O9408">
        <f t="shared" si="1373"/>
        <v>0</v>
      </c>
      <c r="P9408">
        <f t="shared" si="1374"/>
        <v>0</v>
      </c>
      <c r="Q9408">
        <f>ROUND((O9408+$D$13*R9408)*$D$3,0)/($D$3)</f>
        <v>-0.4140625</v>
      </c>
      <c r="R9408">
        <f>Random!A9406</f>
        <v>-0.20796468145699853</v>
      </c>
      <c r="T9408">
        <f ca="1">IF(F9408&lt;$D$10,0,IFERROR(CORREL(OFFSET($J$3,0,0,$D$10,1),OFFSET($Q$3,F9408-$D$10,0,$D$10,1)),0))</f>
        <v>-2.3021105267804355E-2</v>
      </c>
      <c r="U9408">
        <f ca="1">IF(T9408&gt;$D$14,T9408,0)</f>
        <v>0</v>
      </c>
      <c r="V9408">
        <f t="shared" ca="1" si="1375"/>
        <v>0</v>
      </c>
    </row>
    <row r="9409" spans="6:22" x14ac:dyDescent="0.25">
      <c r="F9409">
        <f t="shared" si="1377"/>
        <v>9406</v>
      </c>
      <c r="G9409">
        <f t="shared" si="1378"/>
        <v>2.3514999999999999E-3</v>
      </c>
      <c r="H9409">
        <f>IF(AND(0&lt;=F9409, F9409&lt;=$D$10),2*PI()*($D$8+$D$5*G9409/(2*$D$6))*G9409,0)</f>
        <v>0</v>
      </c>
      <c r="I9409">
        <f t="shared" si="1376"/>
        <v>0</v>
      </c>
      <c r="J9409">
        <f t="shared" si="1379"/>
        <v>0</v>
      </c>
      <c r="L9409">
        <f t="shared" si="1380"/>
        <v>5406</v>
      </c>
      <c r="M9409">
        <f t="shared" si="1381"/>
        <v>1.3515000000000001E-3</v>
      </c>
      <c r="N9409">
        <f t="shared" si="1372"/>
        <v>0</v>
      </c>
      <c r="O9409">
        <f t="shared" si="1373"/>
        <v>0</v>
      </c>
      <c r="P9409">
        <f t="shared" si="1374"/>
        <v>0</v>
      </c>
      <c r="Q9409">
        <f>ROUND((O9409+$D$13*R9409)*$D$3,0)/($D$3)</f>
        <v>-0.5703125</v>
      </c>
      <c r="R9409">
        <f>Random!A9407</f>
        <v>-0.28492785245940144</v>
      </c>
      <c r="T9409">
        <f ca="1">IF(F9409&lt;$D$10,0,IFERROR(CORREL(OFFSET($J$3,0,0,$D$10,1),OFFSET($Q$3,F9409-$D$10,0,$D$10,1)),0))</f>
        <v>-5.2204571950617402E-2</v>
      </c>
      <c r="U9409">
        <f ca="1">IF(T9409&gt;$D$14,T9409,0)</f>
        <v>0</v>
      </c>
      <c r="V9409">
        <f t="shared" ca="1" si="1375"/>
        <v>0</v>
      </c>
    </row>
    <row r="9410" spans="6:22" x14ac:dyDescent="0.25">
      <c r="F9410">
        <f t="shared" si="1377"/>
        <v>9407</v>
      </c>
      <c r="G9410">
        <f t="shared" si="1378"/>
        <v>2.3517500000000001E-3</v>
      </c>
      <c r="H9410">
        <f>IF(AND(0&lt;=F9410, F9410&lt;=$D$10),2*PI()*($D$8+$D$5*G9410/(2*$D$6))*G9410,0)</f>
        <v>0</v>
      </c>
      <c r="I9410">
        <f t="shared" si="1376"/>
        <v>0</v>
      </c>
      <c r="J9410">
        <f t="shared" si="1379"/>
        <v>0</v>
      </c>
      <c r="L9410">
        <f t="shared" si="1380"/>
        <v>5407</v>
      </c>
      <c r="M9410">
        <f t="shared" si="1381"/>
        <v>1.3517500000000001E-3</v>
      </c>
      <c r="N9410">
        <f t="shared" si="1372"/>
        <v>0</v>
      </c>
      <c r="O9410">
        <f t="shared" si="1373"/>
        <v>0</v>
      </c>
      <c r="P9410">
        <f t="shared" si="1374"/>
        <v>0</v>
      </c>
      <c r="Q9410">
        <f>ROUND((O9410+$D$13*R9410)*$D$3,0)/($D$3)</f>
        <v>-0.796875</v>
      </c>
      <c r="R9410">
        <f>Random!A9408</f>
        <v>-0.39687079408082093</v>
      </c>
      <c r="T9410">
        <f ca="1">IF(F9410&lt;$D$10,0,IFERROR(CORREL(OFFSET($J$3,0,0,$D$10,1),OFFSET($Q$3,F9410-$D$10,0,$D$10,1)),0))</f>
        <v>-6.2489003776736704E-2</v>
      </c>
      <c r="U9410">
        <f ca="1">IF(T9410&gt;$D$14,T9410,0)</f>
        <v>0</v>
      </c>
      <c r="V9410">
        <f t="shared" ca="1" si="1375"/>
        <v>0</v>
      </c>
    </row>
    <row r="9411" spans="6:22" x14ac:dyDescent="0.25">
      <c r="F9411">
        <f t="shared" si="1377"/>
        <v>9408</v>
      </c>
      <c r="G9411">
        <f t="shared" si="1378"/>
        <v>2.3519999999999999E-3</v>
      </c>
      <c r="H9411">
        <f>IF(AND(0&lt;=F9411, F9411&lt;=$D$10),2*PI()*($D$8+$D$5*G9411/(2*$D$6))*G9411,0)</f>
        <v>0</v>
      </c>
      <c r="I9411">
        <f t="shared" si="1376"/>
        <v>0</v>
      </c>
      <c r="J9411">
        <f t="shared" si="1379"/>
        <v>0</v>
      </c>
      <c r="L9411">
        <f t="shared" si="1380"/>
        <v>5408</v>
      </c>
      <c r="M9411">
        <f t="shared" si="1381"/>
        <v>1.3519999999999999E-3</v>
      </c>
      <c r="N9411">
        <f t="shared" si="1372"/>
        <v>0</v>
      </c>
      <c r="O9411">
        <f t="shared" si="1373"/>
        <v>0</v>
      </c>
      <c r="P9411">
        <f t="shared" si="1374"/>
        <v>0</v>
      </c>
      <c r="Q9411">
        <f>ROUND((O9411+$D$13*R9411)*$D$3,0)/($D$3)</f>
        <v>-0.328125</v>
      </c>
      <c r="R9411">
        <f>Random!A9409</f>
        <v>-0.1643198007781107</v>
      </c>
      <c r="T9411">
        <f ca="1">IF(F9411&lt;$D$10,0,IFERROR(CORREL(OFFSET($J$3,0,0,$D$10,1),OFFSET($Q$3,F9411-$D$10,0,$D$10,1)),0))</f>
        <v>-4.7226540069945318E-2</v>
      </c>
      <c r="U9411">
        <f ca="1">IF(T9411&gt;$D$14,T9411,0)</f>
        <v>0</v>
      </c>
      <c r="V9411">
        <f t="shared" ca="1" si="1375"/>
        <v>0</v>
      </c>
    </row>
    <row r="9412" spans="6:22" x14ac:dyDescent="0.25">
      <c r="F9412">
        <f t="shared" si="1377"/>
        <v>9409</v>
      </c>
      <c r="G9412">
        <f t="shared" si="1378"/>
        <v>2.3522500000000002E-3</v>
      </c>
      <c r="H9412">
        <f>IF(AND(0&lt;=F9412, F9412&lt;=$D$10),2*PI()*($D$8+$D$5*G9412/(2*$D$6))*G9412,0)</f>
        <v>0</v>
      </c>
      <c r="I9412">
        <f t="shared" si="1376"/>
        <v>0</v>
      </c>
      <c r="J9412">
        <f t="shared" si="1379"/>
        <v>0</v>
      </c>
      <c r="L9412">
        <f t="shared" si="1380"/>
        <v>5409</v>
      </c>
      <c r="M9412">
        <f t="shared" si="1381"/>
        <v>1.3522499999999999E-3</v>
      </c>
      <c r="N9412">
        <f t="shared" ref="N9412:N9475" si="1382">IF(AND(0&lt;=M9412,M9412&lt;=$D$6),2*PI()*($D$8+$D$5*M9412/(2*$D$6))*M9412,0)</f>
        <v>0</v>
      </c>
      <c r="O9412">
        <f t="shared" ref="O9412:O9475" si="1383">SIN(N9412)</f>
        <v>0</v>
      </c>
      <c r="P9412">
        <f t="shared" ref="P9412:P9475" si="1384">ROUND(O9412*$D$3,0)/($D$3)</f>
        <v>0</v>
      </c>
      <c r="Q9412">
        <f>ROUND((O9412+$D$13*R9412)*$D$3,0)/($D$3)</f>
        <v>0.5234375</v>
      </c>
      <c r="R9412">
        <f>Random!A9410</f>
        <v>0.26131672496736802</v>
      </c>
      <c r="T9412">
        <f ca="1">IF(F9412&lt;$D$10,0,IFERROR(CORREL(OFFSET($J$3,0,0,$D$10,1),OFFSET($Q$3,F9412-$D$10,0,$D$10,1)),0))</f>
        <v>-1.5731809006297937E-2</v>
      </c>
      <c r="U9412">
        <f ca="1">IF(T9412&gt;$D$14,T9412,0)</f>
        <v>0</v>
      </c>
      <c r="V9412">
        <f t="shared" ref="V9412:V9475" ca="1" si="1385">U9412*G9412</f>
        <v>0</v>
      </c>
    </row>
    <row r="9413" spans="6:22" x14ac:dyDescent="0.25">
      <c r="F9413">
        <f t="shared" si="1377"/>
        <v>9410</v>
      </c>
      <c r="G9413">
        <f t="shared" si="1378"/>
        <v>2.3525E-3</v>
      </c>
      <c r="H9413">
        <f>IF(AND(0&lt;=F9413, F9413&lt;=$D$10),2*PI()*($D$8+$D$5*G9413/(2*$D$6))*G9413,0)</f>
        <v>0</v>
      </c>
      <c r="I9413">
        <f t="shared" ref="I9413:I9476" si="1386">SIN(H9413)</f>
        <v>0</v>
      </c>
      <c r="J9413">
        <f t="shared" si="1379"/>
        <v>0</v>
      </c>
      <c r="L9413">
        <f t="shared" si="1380"/>
        <v>5410</v>
      </c>
      <c r="M9413">
        <f t="shared" si="1381"/>
        <v>1.3525E-3</v>
      </c>
      <c r="N9413">
        <f t="shared" si="1382"/>
        <v>0</v>
      </c>
      <c r="O9413">
        <f t="shared" si="1383"/>
        <v>0</v>
      </c>
      <c r="P9413">
        <f t="shared" si="1384"/>
        <v>0</v>
      </c>
      <c r="Q9413">
        <f>ROUND((O9413+$D$13*R9413)*$D$3,0)/($D$3)</f>
        <v>0.5078125</v>
      </c>
      <c r="R9413">
        <f>Random!A9411</f>
        <v>0.25313577175337376</v>
      </c>
      <c r="T9413">
        <f ca="1">IF(F9413&lt;$D$10,0,IFERROR(CORREL(OFFSET($J$3,0,0,$D$10,1),OFFSET($Q$3,F9413-$D$10,0,$D$10,1)),0))</f>
        <v>1.8400948228317515E-2</v>
      </c>
      <c r="U9413">
        <f ca="1">IF(T9413&gt;$D$14,T9413,0)</f>
        <v>0</v>
      </c>
      <c r="V9413">
        <f t="shared" ca="1" si="1385"/>
        <v>0</v>
      </c>
    </row>
    <row r="9414" spans="6:22" x14ac:dyDescent="0.25">
      <c r="F9414">
        <f t="shared" si="1377"/>
        <v>9411</v>
      </c>
      <c r="G9414">
        <f t="shared" si="1378"/>
        <v>2.3527499999999998E-3</v>
      </c>
      <c r="H9414">
        <f>IF(AND(0&lt;=F9414, F9414&lt;=$D$10),2*PI()*($D$8+$D$5*G9414/(2*$D$6))*G9414,0)</f>
        <v>0</v>
      </c>
      <c r="I9414">
        <f t="shared" si="1386"/>
        <v>0</v>
      </c>
      <c r="J9414">
        <f t="shared" si="1379"/>
        <v>0</v>
      </c>
      <c r="L9414">
        <f t="shared" si="1380"/>
        <v>5411</v>
      </c>
      <c r="M9414">
        <f t="shared" si="1381"/>
        <v>1.35275E-3</v>
      </c>
      <c r="N9414">
        <f t="shared" si="1382"/>
        <v>0</v>
      </c>
      <c r="O9414">
        <f t="shared" si="1383"/>
        <v>0</v>
      </c>
      <c r="P9414">
        <f t="shared" si="1384"/>
        <v>0</v>
      </c>
      <c r="Q9414">
        <f>ROUND((O9414+$D$13*R9414)*$D$3,0)/($D$3)</f>
        <v>0.484375</v>
      </c>
      <c r="R9414">
        <f>Random!A9412</f>
        <v>0.24395871808273517</v>
      </c>
      <c r="T9414">
        <f ca="1">IF(F9414&lt;$D$10,0,IFERROR(CORREL(OFFSET($J$3,0,0,$D$10,1),OFFSET($Q$3,F9414-$D$10,0,$D$10,1)),0))</f>
        <v>4.2457490054215674E-2</v>
      </c>
      <c r="U9414">
        <f ca="1">IF(T9414&gt;$D$14,T9414,0)</f>
        <v>0</v>
      </c>
      <c r="V9414">
        <f t="shared" ca="1" si="1385"/>
        <v>0</v>
      </c>
    </row>
    <row r="9415" spans="6:22" x14ac:dyDescent="0.25">
      <c r="F9415">
        <f t="shared" si="1377"/>
        <v>9412</v>
      </c>
      <c r="G9415">
        <f t="shared" si="1378"/>
        <v>2.3530000000000001E-3</v>
      </c>
      <c r="H9415">
        <f>IF(AND(0&lt;=F9415, F9415&lt;=$D$10),2*PI()*($D$8+$D$5*G9415/(2*$D$6))*G9415,0)</f>
        <v>0</v>
      </c>
      <c r="I9415">
        <f t="shared" si="1386"/>
        <v>0</v>
      </c>
      <c r="J9415">
        <f t="shared" si="1379"/>
        <v>0</v>
      </c>
      <c r="L9415">
        <f t="shared" si="1380"/>
        <v>5412</v>
      </c>
      <c r="M9415">
        <f t="shared" si="1381"/>
        <v>1.353E-3</v>
      </c>
      <c r="N9415">
        <f t="shared" si="1382"/>
        <v>0</v>
      </c>
      <c r="O9415">
        <f t="shared" si="1383"/>
        <v>0</v>
      </c>
      <c r="P9415">
        <f t="shared" si="1384"/>
        <v>0</v>
      </c>
      <c r="Q9415">
        <f>ROUND((O9415+$D$13*R9415)*$D$3,0)/($D$3)</f>
        <v>0.3359375</v>
      </c>
      <c r="R9415">
        <f>Random!A9413</f>
        <v>0.16828842730189719</v>
      </c>
      <c r="T9415">
        <f ca="1">IF(F9415&lt;$D$10,0,IFERROR(CORREL(OFFSET($J$3,0,0,$D$10,1),OFFSET($Q$3,F9415-$D$10,0,$D$10,1)),0))</f>
        <v>4.8317942684384559E-2</v>
      </c>
      <c r="U9415">
        <f ca="1">IF(T9415&gt;$D$14,T9415,0)</f>
        <v>0</v>
      </c>
      <c r="V9415">
        <f t="shared" ca="1" si="1385"/>
        <v>0</v>
      </c>
    </row>
    <row r="9416" spans="6:22" x14ac:dyDescent="0.25">
      <c r="F9416">
        <f t="shared" si="1377"/>
        <v>9413</v>
      </c>
      <c r="G9416">
        <f t="shared" si="1378"/>
        <v>2.3532499999999999E-3</v>
      </c>
      <c r="H9416">
        <f>IF(AND(0&lt;=F9416, F9416&lt;=$D$10),2*PI()*($D$8+$D$5*G9416/(2*$D$6))*G9416,0)</f>
        <v>0</v>
      </c>
      <c r="I9416">
        <f t="shared" si="1386"/>
        <v>0</v>
      </c>
      <c r="J9416">
        <f t="shared" si="1379"/>
        <v>0</v>
      </c>
      <c r="L9416">
        <f t="shared" si="1380"/>
        <v>5413</v>
      </c>
      <c r="M9416">
        <f t="shared" si="1381"/>
        <v>1.3532500000000001E-3</v>
      </c>
      <c r="N9416">
        <f t="shared" si="1382"/>
        <v>0</v>
      </c>
      <c r="O9416">
        <f t="shared" si="1383"/>
        <v>0</v>
      </c>
      <c r="P9416">
        <f t="shared" si="1384"/>
        <v>0</v>
      </c>
      <c r="Q9416">
        <f>ROUND((O9416+$D$13*R9416)*$D$3,0)/($D$3)</f>
        <v>0.4453125</v>
      </c>
      <c r="R9416">
        <f>Random!A9414</f>
        <v>0.22380225169203727</v>
      </c>
      <c r="T9416">
        <f ca="1">IF(F9416&lt;$D$10,0,IFERROR(CORREL(OFFSET($J$3,0,0,$D$10,1),OFFSET($Q$3,F9416-$D$10,0,$D$10,1)),0))</f>
        <v>3.7833655999377658E-2</v>
      </c>
      <c r="U9416">
        <f ca="1">IF(T9416&gt;$D$14,T9416,0)</f>
        <v>0</v>
      </c>
      <c r="V9416">
        <f t="shared" ca="1" si="1385"/>
        <v>0</v>
      </c>
    </row>
    <row r="9417" spans="6:22" x14ac:dyDescent="0.25">
      <c r="F9417">
        <f t="shared" si="1377"/>
        <v>9414</v>
      </c>
      <c r="G9417">
        <f t="shared" si="1378"/>
        <v>2.3535000000000001E-3</v>
      </c>
      <c r="H9417">
        <f>IF(AND(0&lt;=F9417, F9417&lt;=$D$10),2*PI()*($D$8+$D$5*G9417/(2*$D$6))*G9417,0)</f>
        <v>0</v>
      </c>
      <c r="I9417">
        <f t="shared" si="1386"/>
        <v>0</v>
      </c>
      <c r="J9417">
        <f t="shared" si="1379"/>
        <v>0</v>
      </c>
      <c r="L9417">
        <f t="shared" si="1380"/>
        <v>5414</v>
      </c>
      <c r="M9417">
        <f t="shared" si="1381"/>
        <v>1.3535000000000001E-3</v>
      </c>
      <c r="N9417">
        <f t="shared" si="1382"/>
        <v>0</v>
      </c>
      <c r="O9417">
        <f t="shared" si="1383"/>
        <v>0</v>
      </c>
      <c r="P9417">
        <f t="shared" si="1384"/>
        <v>0</v>
      </c>
      <c r="Q9417">
        <f>ROUND((O9417+$D$13*R9417)*$D$3,0)/($D$3)</f>
        <v>0.6171875</v>
      </c>
      <c r="R9417">
        <f>Random!A9415</f>
        <v>0.31017585093673061</v>
      </c>
      <c r="T9417">
        <f ca="1">IF(F9417&lt;$D$10,0,IFERROR(CORREL(OFFSET($J$3,0,0,$D$10,1),OFFSET($Q$3,F9417-$D$10,0,$D$10,1)),0))</f>
        <v>1.2470135038809905E-2</v>
      </c>
      <c r="U9417">
        <f ca="1">IF(T9417&gt;$D$14,T9417,0)</f>
        <v>0</v>
      </c>
      <c r="V9417">
        <f t="shared" ca="1" si="1385"/>
        <v>0</v>
      </c>
    </row>
    <row r="9418" spans="6:22" x14ac:dyDescent="0.25">
      <c r="F9418">
        <f t="shared" si="1377"/>
        <v>9415</v>
      </c>
      <c r="G9418">
        <f t="shared" si="1378"/>
        <v>2.3537499999999999E-3</v>
      </c>
      <c r="H9418">
        <f>IF(AND(0&lt;=F9418, F9418&lt;=$D$10),2*PI()*($D$8+$D$5*G9418/(2*$D$6))*G9418,0)</f>
        <v>0</v>
      </c>
      <c r="I9418">
        <f t="shared" si="1386"/>
        <v>0</v>
      </c>
      <c r="J9418">
        <f t="shared" si="1379"/>
        <v>0</v>
      </c>
      <c r="L9418">
        <f t="shared" si="1380"/>
        <v>5415</v>
      </c>
      <c r="M9418">
        <f t="shared" si="1381"/>
        <v>1.3537499999999999E-3</v>
      </c>
      <c r="N9418">
        <f t="shared" si="1382"/>
        <v>0</v>
      </c>
      <c r="O9418">
        <f t="shared" si="1383"/>
        <v>0</v>
      </c>
      <c r="P9418">
        <f t="shared" si="1384"/>
        <v>0</v>
      </c>
      <c r="Q9418">
        <f>ROUND((O9418+$D$13*R9418)*$D$3,0)/($D$3)</f>
        <v>0.1484375</v>
      </c>
      <c r="R9418">
        <f>Random!A9416</f>
        <v>7.4078759429129226E-2</v>
      </c>
      <c r="T9418">
        <f ca="1">IF(F9418&lt;$D$10,0,IFERROR(CORREL(OFFSET($J$3,0,0,$D$10,1),OFFSET($Q$3,F9418-$D$10,0,$D$10,1)),0))</f>
        <v>-1.6668275456200237E-2</v>
      </c>
      <c r="U9418">
        <f ca="1">IF(T9418&gt;$D$14,T9418,0)</f>
        <v>0</v>
      </c>
      <c r="V9418">
        <f t="shared" ca="1" si="1385"/>
        <v>0</v>
      </c>
    </row>
    <row r="9419" spans="6:22" x14ac:dyDescent="0.25">
      <c r="F9419">
        <f t="shared" si="1377"/>
        <v>9416</v>
      </c>
      <c r="G9419">
        <f t="shared" si="1378"/>
        <v>2.3540000000000002E-3</v>
      </c>
      <c r="H9419">
        <f>IF(AND(0&lt;=F9419, F9419&lt;=$D$10),2*PI()*($D$8+$D$5*G9419/(2*$D$6))*G9419,0)</f>
        <v>0</v>
      </c>
      <c r="I9419">
        <f t="shared" si="1386"/>
        <v>0</v>
      </c>
      <c r="J9419">
        <f t="shared" si="1379"/>
        <v>0</v>
      </c>
      <c r="L9419">
        <f t="shared" si="1380"/>
        <v>5416</v>
      </c>
      <c r="M9419">
        <f t="shared" si="1381"/>
        <v>1.354E-3</v>
      </c>
      <c r="N9419">
        <f t="shared" si="1382"/>
        <v>0</v>
      </c>
      <c r="O9419">
        <f t="shared" si="1383"/>
        <v>0</v>
      </c>
      <c r="P9419">
        <f t="shared" si="1384"/>
        <v>0</v>
      </c>
      <c r="Q9419">
        <f>ROUND((O9419+$D$13*R9419)*$D$3,0)/($D$3)</f>
        <v>0.6171875</v>
      </c>
      <c r="R9419">
        <f>Random!A9417</f>
        <v>0.30867689973287427</v>
      </c>
      <c r="T9419">
        <f ca="1">IF(F9419&lt;$D$10,0,IFERROR(CORREL(OFFSET($J$3,0,0,$D$10,1),OFFSET($Q$3,F9419-$D$10,0,$D$10,1)),0))</f>
        <v>-3.7945295892131289E-2</v>
      </c>
      <c r="U9419">
        <f ca="1">IF(T9419&gt;$D$14,T9419,0)</f>
        <v>0</v>
      </c>
      <c r="V9419">
        <f t="shared" ca="1" si="1385"/>
        <v>0</v>
      </c>
    </row>
    <row r="9420" spans="6:22" x14ac:dyDescent="0.25">
      <c r="F9420">
        <f t="shared" si="1377"/>
        <v>9417</v>
      </c>
      <c r="G9420">
        <f t="shared" si="1378"/>
        <v>2.35425E-3</v>
      </c>
      <c r="H9420">
        <f>IF(AND(0&lt;=F9420, F9420&lt;=$D$10),2*PI()*($D$8+$D$5*G9420/(2*$D$6))*G9420,0)</f>
        <v>0</v>
      </c>
      <c r="I9420">
        <f t="shared" si="1386"/>
        <v>0</v>
      </c>
      <c r="J9420">
        <f t="shared" si="1379"/>
        <v>0</v>
      </c>
      <c r="L9420">
        <f t="shared" si="1380"/>
        <v>5417</v>
      </c>
      <c r="M9420">
        <f t="shared" si="1381"/>
        <v>1.35425E-3</v>
      </c>
      <c r="N9420">
        <f t="shared" si="1382"/>
        <v>0</v>
      </c>
      <c r="O9420">
        <f t="shared" si="1383"/>
        <v>0</v>
      </c>
      <c r="P9420">
        <f t="shared" si="1384"/>
        <v>0</v>
      </c>
      <c r="Q9420">
        <f>ROUND((O9420+$D$13*R9420)*$D$3,0)/($D$3)</f>
        <v>0.578125</v>
      </c>
      <c r="R9420">
        <f>Random!A9418</f>
        <v>0.29092116452511296</v>
      </c>
      <c r="T9420">
        <f ca="1">IF(F9420&lt;$D$10,0,IFERROR(CORREL(OFFSET($J$3,0,0,$D$10,1),OFFSET($Q$3,F9420-$D$10,0,$D$10,1)),0))</f>
        <v>-4.7217379567299246E-2</v>
      </c>
      <c r="U9420">
        <f ca="1">IF(T9420&gt;$D$14,T9420,0)</f>
        <v>0</v>
      </c>
      <c r="V9420">
        <f t="shared" ca="1" si="1385"/>
        <v>0</v>
      </c>
    </row>
    <row r="9421" spans="6:22" x14ac:dyDescent="0.25">
      <c r="F9421">
        <f t="shared" si="1377"/>
        <v>9418</v>
      </c>
      <c r="G9421">
        <f t="shared" si="1378"/>
        <v>2.3544999999999998E-3</v>
      </c>
      <c r="H9421">
        <f>IF(AND(0&lt;=F9421, F9421&lt;=$D$10),2*PI()*($D$8+$D$5*G9421/(2*$D$6))*G9421,0)</f>
        <v>0</v>
      </c>
      <c r="I9421">
        <f t="shared" si="1386"/>
        <v>0</v>
      </c>
      <c r="J9421">
        <f t="shared" si="1379"/>
        <v>0</v>
      </c>
      <c r="L9421">
        <f t="shared" si="1380"/>
        <v>5418</v>
      </c>
      <c r="M9421">
        <f t="shared" si="1381"/>
        <v>1.3545E-3</v>
      </c>
      <c r="N9421">
        <f t="shared" si="1382"/>
        <v>0</v>
      </c>
      <c r="O9421">
        <f t="shared" si="1383"/>
        <v>0</v>
      </c>
      <c r="P9421">
        <f t="shared" si="1384"/>
        <v>0</v>
      </c>
      <c r="Q9421">
        <f>ROUND((O9421+$D$13*R9421)*$D$3,0)/($D$3)</f>
        <v>0.625</v>
      </c>
      <c r="R9421">
        <f>Random!A9419</f>
        <v>0.31206945211062775</v>
      </c>
      <c r="T9421">
        <f ca="1">IF(F9421&lt;$D$10,0,IFERROR(CORREL(OFFSET($J$3,0,0,$D$10,1),OFFSET($Q$3,F9421-$D$10,0,$D$10,1)),0))</f>
        <v>-3.936133875806043E-2</v>
      </c>
      <c r="U9421">
        <f ca="1">IF(T9421&gt;$D$14,T9421,0)</f>
        <v>0</v>
      </c>
      <c r="V9421">
        <f t="shared" ca="1" si="1385"/>
        <v>0</v>
      </c>
    </row>
    <row r="9422" spans="6:22" x14ac:dyDescent="0.25">
      <c r="F9422">
        <f t="shared" si="1377"/>
        <v>9419</v>
      </c>
      <c r="G9422">
        <f t="shared" si="1378"/>
        <v>2.3547500000000001E-3</v>
      </c>
      <c r="H9422">
        <f>IF(AND(0&lt;=F9422, F9422&lt;=$D$10),2*PI()*($D$8+$D$5*G9422/(2*$D$6))*G9422,0)</f>
        <v>0</v>
      </c>
      <c r="I9422">
        <f t="shared" si="1386"/>
        <v>0</v>
      </c>
      <c r="J9422">
        <f t="shared" si="1379"/>
        <v>0</v>
      </c>
      <c r="L9422">
        <f t="shared" si="1380"/>
        <v>5419</v>
      </c>
      <c r="M9422">
        <f t="shared" si="1381"/>
        <v>1.3547500000000001E-3</v>
      </c>
      <c r="N9422">
        <f t="shared" si="1382"/>
        <v>0</v>
      </c>
      <c r="O9422">
        <f t="shared" si="1383"/>
        <v>0</v>
      </c>
      <c r="P9422">
        <f t="shared" si="1384"/>
        <v>0</v>
      </c>
      <c r="Q9422">
        <f>ROUND((O9422+$D$13*R9422)*$D$3,0)/($D$3)</f>
        <v>-0.359375</v>
      </c>
      <c r="R9422">
        <f>Random!A9420</f>
        <v>-0.18093551575086309</v>
      </c>
      <c r="T9422">
        <f ca="1">IF(F9422&lt;$D$10,0,IFERROR(CORREL(OFFSET($J$3,0,0,$D$10,1),OFFSET($Q$3,F9422-$D$10,0,$D$10,1)),0))</f>
        <v>-1.8166325814684144E-2</v>
      </c>
      <c r="U9422">
        <f ca="1">IF(T9422&gt;$D$14,T9422,0)</f>
        <v>0</v>
      </c>
      <c r="V9422">
        <f t="shared" ca="1" si="1385"/>
        <v>0</v>
      </c>
    </row>
    <row r="9423" spans="6:22" x14ac:dyDescent="0.25">
      <c r="F9423">
        <f t="shared" si="1377"/>
        <v>9420</v>
      </c>
      <c r="G9423">
        <f t="shared" si="1378"/>
        <v>2.3549999999999999E-3</v>
      </c>
      <c r="H9423">
        <f>IF(AND(0&lt;=F9423, F9423&lt;=$D$10),2*PI()*($D$8+$D$5*G9423/(2*$D$6))*G9423,0)</f>
        <v>0</v>
      </c>
      <c r="I9423">
        <f t="shared" si="1386"/>
        <v>0</v>
      </c>
      <c r="J9423">
        <f t="shared" si="1379"/>
        <v>0</v>
      </c>
      <c r="L9423">
        <f t="shared" si="1380"/>
        <v>5420</v>
      </c>
      <c r="M9423">
        <f t="shared" si="1381"/>
        <v>1.3550000000000001E-3</v>
      </c>
      <c r="N9423">
        <f t="shared" si="1382"/>
        <v>0</v>
      </c>
      <c r="O9423">
        <f t="shared" si="1383"/>
        <v>0</v>
      </c>
      <c r="P9423">
        <f t="shared" si="1384"/>
        <v>0</v>
      </c>
      <c r="Q9423">
        <f>ROUND((O9423+$D$13*R9423)*$D$3,0)/($D$3)</f>
        <v>0.59375</v>
      </c>
      <c r="R9423">
        <f>Random!A9421</f>
        <v>0.29578319217197002</v>
      </c>
      <c r="T9423">
        <f ca="1">IF(F9423&lt;$D$10,0,IFERROR(CORREL(OFFSET($J$3,0,0,$D$10,1),OFFSET($Q$3,F9423-$D$10,0,$D$10,1)),0))</f>
        <v>1.0419667710143618E-2</v>
      </c>
      <c r="U9423">
        <f ca="1">IF(T9423&gt;$D$14,T9423,0)</f>
        <v>0</v>
      </c>
      <c r="V9423">
        <f t="shared" ca="1" si="1385"/>
        <v>0</v>
      </c>
    </row>
    <row r="9424" spans="6:22" x14ac:dyDescent="0.25">
      <c r="F9424">
        <f t="shared" si="1377"/>
        <v>9421</v>
      </c>
      <c r="G9424">
        <f t="shared" si="1378"/>
        <v>2.3552500000000001E-3</v>
      </c>
      <c r="H9424">
        <f>IF(AND(0&lt;=F9424, F9424&lt;=$D$10),2*PI()*($D$8+$D$5*G9424/(2*$D$6))*G9424,0)</f>
        <v>0</v>
      </c>
      <c r="I9424">
        <f t="shared" si="1386"/>
        <v>0</v>
      </c>
      <c r="J9424">
        <f t="shared" si="1379"/>
        <v>0</v>
      </c>
      <c r="L9424">
        <f t="shared" si="1380"/>
        <v>5421</v>
      </c>
      <c r="M9424">
        <f t="shared" si="1381"/>
        <v>1.3552499999999999E-3</v>
      </c>
      <c r="N9424">
        <f t="shared" si="1382"/>
        <v>0</v>
      </c>
      <c r="O9424">
        <f t="shared" si="1383"/>
        <v>0</v>
      </c>
      <c r="P9424">
        <f t="shared" si="1384"/>
        <v>0</v>
      </c>
      <c r="Q9424">
        <f>ROUND((O9424+$D$13*R9424)*$D$3,0)/($D$3)</f>
        <v>-0.328125</v>
      </c>
      <c r="R9424">
        <f>Random!A9422</f>
        <v>-0.16320517744082275</v>
      </c>
      <c r="T9424">
        <f ca="1">IF(F9424&lt;$D$10,0,IFERROR(CORREL(OFFSET($J$3,0,0,$D$10,1),OFFSET($Q$3,F9424-$D$10,0,$D$10,1)),0))</f>
        <v>3.2096404659423615E-2</v>
      </c>
      <c r="U9424">
        <f ca="1">IF(T9424&gt;$D$14,T9424,0)</f>
        <v>0</v>
      </c>
      <c r="V9424">
        <f t="shared" ca="1" si="1385"/>
        <v>0</v>
      </c>
    </row>
    <row r="9425" spans="6:22" x14ac:dyDescent="0.25">
      <c r="F9425">
        <f t="shared" si="1377"/>
        <v>9422</v>
      </c>
      <c r="G9425">
        <f t="shared" si="1378"/>
        <v>2.3555E-3</v>
      </c>
      <c r="H9425">
        <f>IF(AND(0&lt;=F9425, F9425&lt;=$D$10),2*PI()*($D$8+$D$5*G9425/(2*$D$6))*G9425,0)</f>
        <v>0</v>
      </c>
      <c r="I9425">
        <f t="shared" si="1386"/>
        <v>0</v>
      </c>
      <c r="J9425">
        <f t="shared" si="1379"/>
        <v>0</v>
      </c>
      <c r="L9425">
        <f t="shared" si="1380"/>
        <v>5422</v>
      </c>
      <c r="M9425">
        <f t="shared" si="1381"/>
        <v>1.3554999999999999E-3</v>
      </c>
      <c r="N9425">
        <f t="shared" si="1382"/>
        <v>0</v>
      </c>
      <c r="O9425">
        <f t="shared" si="1383"/>
        <v>0</v>
      </c>
      <c r="P9425">
        <f t="shared" si="1384"/>
        <v>0</v>
      </c>
      <c r="Q9425">
        <f>ROUND((O9425+$D$13*R9425)*$D$3,0)/($D$3)</f>
        <v>0.609375</v>
      </c>
      <c r="R9425">
        <f>Random!A9423</f>
        <v>0.30302802920295491</v>
      </c>
      <c r="T9425">
        <f ca="1">IF(F9425&lt;$D$10,0,IFERROR(CORREL(OFFSET($J$3,0,0,$D$10,1),OFFSET($Q$3,F9425-$D$10,0,$D$10,1)),0))</f>
        <v>4.2695830910222922E-2</v>
      </c>
      <c r="U9425">
        <f ca="1">IF(T9425&gt;$D$14,T9425,0)</f>
        <v>0</v>
      </c>
      <c r="V9425">
        <f t="shared" ca="1" si="1385"/>
        <v>0</v>
      </c>
    </row>
    <row r="9426" spans="6:22" x14ac:dyDescent="0.25">
      <c r="F9426">
        <f t="shared" si="1377"/>
        <v>9423</v>
      </c>
      <c r="G9426">
        <f t="shared" si="1378"/>
        <v>2.3557500000000002E-3</v>
      </c>
      <c r="H9426">
        <f>IF(AND(0&lt;=F9426, F9426&lt;=$D$10),2*PI()*($D$8+$D$5*G9426/(2*$D$6))*G9426,0)</f>
        <v>0</v>
      </c>
      <c r="I9426">
        <f t="shared" si="1386"/>
        <v>0</v>
      </c>
      <c r="J9426">
        <f t="shared" si="1379"/>
        <v>0</v>
      </c>
      <c r="L9426">
        <f t="shared" si="1380"/>
        <v>5423</v>
      </c>
      <c r="M9426">
        <f t="shared" si="1381"/>
        <v>1.35575E-3</v>
      </c>
      <c r="N9426">
        <f t="shared" si="1382"/>
        <v>0</v>
      </c>
      <c r="O9426">
        <f t="shared" si="1383"/>
        <v>0</v>
      </c>
      <c r="P9426">
        <f t="shared" si="1384"/>
        <v>0</v>
      </c>
      <c r="Q9426">
        <f>ROUND((O9426+$D$13*R9426)*$D$3,0)/($D$3)</f>
        <v>0.6328125</v>
      </c>
      <c r="R9426">
        <f>Random!A9424</f>
        <v>0.31606891380776514</v>
      </c>
      <c r="T9426">
        <f ca="1">IF(F9426&lt;$D$10,0,IFERROR(CORREL(OFFSET($J$3,0,0,$D$10,1),OFFSET($Q$3,F9426-$D$10,0,$D$10,1)),0))</f>
        <v>3.7059953017642519E-2</v>
      </c>
      <c r="U9426">
        <f ca="1">IF(T9426&gt;$D$14,T9426,0)</f>
        <v>0</v>
      </c>
      <c r="V9426">
        <f t="shared" ca="1" si="1385"/>
        <v>0</v>
      </c>
    </row>
    <row r="9427" spans="6:22" x14ac:dyDescent="0.25">
      <c r="F9427">
        <f t="shared" si="1377"/>
        <v>9424</v>
      </c>
      <c r="G9427">
        <f t="shared" si="1378"/>
        <v>2.356E-3</v>
      </c>
      <c r="H9427">
        <f>IF(AND(0&lt;=F9427, F9427&lt;=$D$10),2*PI()*($D$8+$D$5*G9427/(2*$D$6))*G9427,0)</f>
        <v>0</v>
      </c>
      <c r="I9427">
        <f t="shared" si="1386"/>
        <v>0</v>
      </c>
      <c r="J9427">
        <f t="shared" si="1379"/>
        <v>0</v>
      </c>
      <c r="L9427">
        <f t="shared" si="1380"/>
        <v>5424</v>
      </c>
      <c r="M9427">
        <f t="shared" si="1381"/>
        <v>1.356E-3</v>
      </c>
      <c r="N9427">
        <f t="shared" si="1382"/>
        <v>0</v>
      </c>
      <c r="O9427">
        <f t="shared" si="1383"/>
        <v>0</v>
      </c>
      <c r="P9427">
        <f t="shared" si="1384"/>
        <v>0</v>
      </c>
      <c r="Q9427">
        <f>ROUND((O9427+$D$13*R9427)*$D$3,0)/($D$3)</f>
        <v>-0.109375</v>
      </c>
      <c r="R9427">
        <f>Random!A9425</f>
        <v>-5.4593158206981962E-2</v>
      </c>
      <c r="T9427">
        <f ca="1">IF(F9427&lt;$D$10,0,IFERROR(CORREL(OFFSET($J$3,0,0,$D$10,1),OFFSET($Q$3,F9427-$D$10,0,$D$10,1)),0))</f>
        <v>1.8512514163261974E-2</v>
      </c>
      <c r="U9427">
        <f ca="1">IF(T9427&gt;$D$14,T9427,0)</f>
        <v>0</v>
      </c>
      <c r="V9427">
        <f t="shared" ca="1" si="1385"/>
        <v>0</v>
      </c>
    </row>
    <row r="9428" spans="6:22" x14ac:dyDescent="0.25">
      <c r="F9428">
        <f t="shared" si="1377"/>
        <v>9425</v>
      </c>
      <c r="G9428">
        <f t="shared" si="1378"/>
        <v>2.3562499999999998E-3</v>
      </c>
      <c r="H9428">
        <f>IF(AND(0&lt;=F9428, F9428&lt;=$D$10),2*PI()*($D$8+$D$5*G9428/(2*$D$6))*G9428,0)</f>
        <v>0</v>
      </c>
      <c r="I9428">
        <f t="shared" si="1386"/>
        <v>0</v>
      </c>
      <c r="J9428">
        <f t="shared" si="1379"/>
        <v>0</v>
      </c>
      <c r="L9428">
        <f t="shared" si="1380"/>
        <v>5425</v>
      </c>
      <c r="M9428">
        <f t="shared" si="1381"/>
        <v>1.35625E-3</v>
      </c>
      <c r="N9428">
        <f t="shared" si="1382"/>
        <v>0</v>
      </c>
      <c r="O9428">
        <f t="shared" si="1383"/>
        <v>0</v>
      </c>
      <c r="P9428">
        <f t="shared" si="1384"/>
        <v>0</v>
      </c>
      <c r="Q9428">
        <f>ROUND((O9428+$D$13*R9428)*$D$3,0)/($D$3)</f>
        <v>0.1953125</v>
      </c>
      <c r="R9428">
        <f>Random!A9426</f>
        <v>9.8115862448970081E-2</v>
      </c>
      <c r="T9428">
        <f ca="1">IF(F9428&lt;$D$10,0,IFERROR(CORREL(OFFSET($J$3,0,0,$D$10,1),OFFSET($Q$3,F9428-$D$10,0,$D$10,1)),0))</f>
        <v>-3.8196303897214809E-3</v>
      </c>
      <c r="U9428">
        <f ca="1">IF(T9428&gt;$D$14,T9428,0)</f>
        <v>0</v>
      </c>
      <c r="V9428">
        <f t="shared" ca="1" si="1385"/>
        <v>0</v>
      </c>
    </row>
    <row r="9429" spans="6:22" x14ac:dyDescent="0.25">
      <c r="F9429">
        <f t="shared" si="1377"/>
        <v>9426</v>
      </c>
      <c r="G9429">
        <f t="shared" si="1378"/>
        <v>2.3565000000000001E-3</v>
      </c>
      <c r="H9429">
        <f>IF(AND(0&lt;=F9429, F9429&lt;=$D$10),2*PI()*($D$8+$D$5*G9429/(2*$D$6))*G9429,0)</f>
        <v>0</v>
      </c>
      <c r="I9429">
        <f t="shared" si="1386"/>
        <v>0</v>
      </c>
      <c r="J9429">
        <f t="shared" si="1379"/>
        <v>0</v>
      </c>
      <c r="L9429">
        <f t="shared" si="1380"/>
        <v>5426</v>
      </c>
      <c r="M9429">
        <f t="shared" si="1381"/>
        <v>1.3565000000000001E-3</v>
      </c>
      <c r="N9429">
        <f t="shared" si="1382"/>
        <v>0</v>
      </c>
      <c r="O9429">
        <f t="shared" si="1383"/>
        <v>0</v>
      </c>
      <c r="P9429">
        <f t="shared" si="1384"/>
        <v>0</v>
      </c>
      <c r="Q9429">
        <f>ROUND((O9429+$D$13*R9429)*$D$3,0)/($D$3)</f>
        <v>0.8203125</v>
      </c>
      <c r="R9429">
        <f>Random!A9427</f>
        <v>0.41014877976606778</v>
      </c>
      <c r="T9429">
        <f ca="1">IF(F9429&lt;$D$10,0,IFERROR(CORREL(OFFSET($J$3,0,0,$D$10,1),OFFSET($Q$3,F9429-$D$10,0,$D$10,1)),0))</f>
        <v>-2.3955451604563745E-2</v>
      </c>
      <c r="U9429">
        <f ca="1">IF(T9429&gt;$D$14,T9429,0)</f>
        <v>0</v>
      </c>
      <c r="V9429">
        <f t="shared" ca="1" si="1385"/>
        <v>0</v>
      </c>
    </row>
    <row r="9430" spans="6:22" x14ac:dyDescent="0.25">
      <c r="F9430">
        <f t="shared" si="1377"/>
        <v>9427</v>
      </c>
      <c r="G9430">
        <f t="shared" si="1378"/>
        <v>2.3567499999999999E-3</v>
      </c>
      <c r="H9430">
        <f>IF(AND(0&lt;=F9430, F9430&lt;=$D$10),2*PI()*($D$8+$D$5*G9430/(2*$D$6))*G9430,0)</f>
        <v>0</v>
      </c>
      <c r="I9430">
        <f t="shared" si="1386"/>
        <v>0</v>
      </c>
      <c r="J9430">
        <f t="shared" si="1379"/>
        <v>0</v>
      </c>
      <c r="L9430">
        <f t="shared" si="1380"/>
        <v>5427</v>
      </c>
      <c r="M9430">
        <f t="shared" si="1381"/>
        <v>1.3567500000000001E-3</v>
      </c>
      <c r="N9430">
        <f t="shared" si="1382"/>
        <v>0</v>
      </c>
      <c r="O9430">
        <f t="shared" si="1383"/>
        <v>0</v>
      </c>
      <c r="P9430">
        <f t="shared" si="1384"/>
        <v>0</v>
      </c>
      <c r="Q9430">
        <f>ROUND((O9430+$D$13*R9430)*$D$3,0)/($D$3)</f>
        <v>0.1015625</v>
      </c>
      <c r="R9430">
        <f>Random!A9428</f>
        <v>5.1578994292003855E-2</v>
      </c>
      <c r="T9430">
        <f ca="1">IF(F9430&lt;$D$10,0,IFERROR(CORREL(OFFSET($J$3,0,0,$D$10,1),OFFSET($Q$3,F9430-$D$10,0,$D$10,1)),0))</f>
        <v>-3.7053669710068869E-2</v>
      </c>
      <c r="U9430">
        <f ca="1">IF(T9430&gt;$D$14,T9430,0)</f>
        <v>0</v>
      </c>
      <c r="V9430">
        <f t="shared" ca="1" si="1385"/>
        <v>0</v>
      </c>
    </row>
    <row r="9431" spans="6:22" x14ac:dyDescent="0.25">
      <c r="F9431">
        <f t="shared" si="1377"/>
        <v>9428</v>
      </c>
      <c r="G9431">
        <f t="shared" si="1378"/>
        <v>2.3570000000000002E-3</v>
      </c>
      <c r="H9431">
        <f>IF(AND(0&lt;=F9431, F9431&lt;=$D$10),2*PI()*($D$8+$D$5*G9431/(2*$D$6))*G9431,0)</f>
        <v>0</v>
      </c>
      <c r="I9431">
        <f t="shared" si="1386"/>
        <v>0</v>
      </c>
      <c r="J9431">
        <f t="shared" si="1379"/>
        <v>0</v>
      </c>
      <c r="L9431">
        <f t="shared" si="1380"/>
        <v>5428</v>
      </c>
      <c r="M9431">
        <f t="shared" si="1381"/>
        <v>1.3569999999999999E-3</v>
      </c>
      <c r="N9431">
        <f t="shared" si="1382"/>
        <v>0</v>
      </c>
      <c r="O9431">
        <f t="shared" si="1383"/>
        <v>0</v>
      </c>
      <c r="P9431">
        <f t="shared" si="1384"/>
        <v>0</v>
      </c>
      <c r="Q9431">
        <f>ROUND((O9431+$D$13*R9431)*$D$3,0)/($D$3)</f>
        <v>0.8046875</v>
      </c>
      <c r="R9431">
        <f>Random!A9429</f>
        <v>0.40400175079195599</v>
      </c>
      <c r="T9431">
        <f ca="1">IF(F9431&lt;$D$10,0,IFERROR(CORREL(OFFSET($J$3,0,0,$D$10,1),OFFSET($Q$3,F9431-$D$10,0,$D$10,1)),0))</f>
        <v>-3.6065358403758165E-2</v>
      </c>
      <c r="U9431">
        <f ca="1">IF(T9431&gt;$D$14,T9431,0)</f>
        <v>0</v>
      </c>
      <c r="V9431">
        <f t="shared" ca="1" si="1385"/>
        <v>0</v>
      </c>
    </row>
    <row r="9432" spans="6:22" x14ac:dyDescent="0.25">
      <c r="F9432">
        <f t="shared" si="1377"/>
        <v>9429</v>
      </c>
      <c r="G9432">
        <f t="shared" si="1378"/>
        <v>2.35725E-3</v>
      </c>
      <c r="H9432">
        <f>IF(AND(0&lt;=F9432, F9432&lt;=$D$10),2*PI()*($D$8+$D$5*G9432/(2*$D$6))*G9432,0)</f>
        <v>0</v>
      </c>
      <c r="I9432">
        <f t="shared" si="1386"/>
        <v>0</v>
      </c>
      <c r="J9432">
        <f t="shared" si="1379"/>
        <v>0</v>
      </c>
      <c r="L9432">
        <f t="shared" si="1380"/>
        <v>5429</v>
      </c>
      <c r="M9432">
        <f t="shared" si="1381"/>
        <v>1.3572499999999999E-3</v>
      </c>
      <c r="N9432">
        <f t="shared" si="1382"/>
        <v>0</v>
      </c>
      <c r="O9432">
        <f t="shared" si="1383"/>
        <v>0</v>
      </c>
      <c r="P9432">
        <f t="shared" si="1384"/>
        <v>0</v>
      </c>
      <c r="Q9432">
        <f>ROUND((O9432+$D$13*R9432)*$D$3,0)/($D$3)</f>
        <v>-0.9453125</v>
      </c>
      <c r="R9432">
        <f>Random!A9430</f>
        <v>-0.47125398507033778</v>
      </c>
      <c r="T9432">
        <f ca="1">IF(F9432&lt;$D$10,0,IFERROR(CORREL(OFFSET($J$3,0,0,$D$10,1),OFFSET($Q$3,F9432-$D$10,0,$D$10,1)),0))</f>
        <v>-2.5501675668319672E-2</v>
      </c>
      <c r="U9432">
        <f ca="1">IF(T9432&gt;$D$14,T9432,0)</f>
        <v>0</v>
      </c>
      <c r="V9432">
        <f t="shared" ca="1" si="1385"/>
        <v>0</v>
      </c>
    </row>
    <row r="9433" spans="6:22" x14ac:dyDescent="0.25">
      <c r="F9433">
        <f t="shared" si="1377"/>
        <v>9430</v>
      </c>
      <c r="G9433">
        <f t="shared" si="1378"/>
        <v>2.3574999999999998E-3</v>
      </c>
      <c r="H9433">
        <f>IF(AND(0&lt;=F9433, F9433&lt;=$D$10),2*PI()*($D$8+$D$5*G9433/(2*$D$6))*G9433,0)</f>
        <v>0</v>
      </c>
      <c r="I9433">
        <f t="shared" si="1386"/>
        <v>0</v>
      </c>
      <c r="J9433">
        <f t="shared" si="1379"/>
        <v>0</v>
      </c>
      <c r="L9433">
        <f t="shared" si="1380"/>
        <v>5430</v>
      </c>
      <c r="M9433">
        <f t="shared" si="1381"/>
        <v>1.3575E-3</v>
      </c>
      <c r="N9433">
        <f t="shared" si="1382"/>
        <v>0</v>
      </c>
      <c r="O9433">
        <f t="shared" si="1383"/>
        <v>0</v>
      </c>
      <c r="P9433">
        <f t="shared" si="1384"/>
        <v>0</v>
      </c>
      <c r="Q9433">
        <f>ROUND((O9433+$D$13*R9433)*$D$3,0)/($D$3)</f>
        <v>0.4609375</v>
      </c>
      <c r="R9433">
        <f>Random!A9431</f>
        <v>0.23026229604534698</v>
      </c>
      <c r="T9433">
        <f ca="1">IF(F9433&lt;$D$10,0,IFERROR(CORREL(OFFSET($J$3,0,0,$D$10,1),OFFSET($Q$3,F9433-$D$10,0,$D$10,1)),0))</f>
        <v>-5.1559725434515147E-3</v>
      </c>
      <c r="U9433">
        <f ca="1">IF(T9433&gt;$D$14,T9433,0)</f>
        <v>0</v>
      </c>
      <c r="V9433">
        <f t="shared" ca="1" si="1385"/>
        <v>0</v>
      </c>
    </row>
    <row r="9434" spans="6:22" x14ac:dyDescent="0.25">
      <c r="F9434">
        <f t="shared" si="1377"/>
        <v>9431</v>
      </c>
      <c r="G9434">
        <f t="shared" si="1378"/>
        <v>2.35775E-3</v>
      </c>
      <c r="H9434">
        <f>IF(AND(0&lt;=F9434, F9434&lt;=$D$10),2*PI()*($D$8+$D$5*G9434/(2*$D$6))*G9434,0)</f>
        <v>0</v>
      </c>
      <c r="I9434">
        <f t="shared" si="1386"/>
        <v>0</v>
      </c>
      <c r="J9434">
        <f t="shared" si="1379"/>
        <v>0</v>
      </c>
      <c r="L9434">
        <f t="shared" si="1380"/>
        <v>5431</v>
      </c>
      <c r="M9434">
        <f t="shared" si="1381"/>
        <v>1.35775E-3</v>
      </c>
      <c r="N9434">
        <f t="shared" si="1382"/>
        <v>0</v>
      </c>
      <c r="O9434">
        <f t="shared" si="1383"/>
        <v>0</v>
      </c>
      <c r="P9434">
        <f t="shared" si="1384"/>
        <v>0</v>
      </c>
      <c r="Q9434">
        <f>ROUND((O9434+$D$13*R9434)*$D$3,0)/($D$3)</f>
        <v>0.828125</v>
      </c>
      <c r="R9434">
        <f>Random!A9432</f>
        <v>0.41441104507081428</v>
      </c>
      <c r="T9434">
        <f ca="1">IF(F9434&lt;$D$10,0,IFERROR(CORREL(OFFSET($J$3,0,0,$D$10,1),OFFSET($Q$3,F9434-$D$10,0,$D$10,1)),0))</f>
        <v>1.1953815503826581E-2</v>
      </c>
      <c r="U9434">
        <f ca="1">IF(T9434&gt;$D$14,T9434,0)</f>
        <v>0</v>
      </c>
      <c r="V9434">
        <f t="shared" ca="1" si="1385"/>
        <v>0</v>
      </c>
    </row>
    <row r="9435" spans="6:22" x14ac:dyDescent="0.25">
      <c r="F9435">
        <f t="shared" ref="F9435:F9498" si="1387">F9434+1</f>
        <v>9432</v>
      </c>
      <c r="G9435">
        <f t="shared" ref="G9435:G9498" si="1388">F9435/$D$2</f>
        <v>2.3579999999999999E-3</v>
      </c>
      <c r="H9435">
        <f>IF(AND(0&lt;=F9435, F9435&lt;=$D$10),2*PI()*($D$8+$D$5*G9435/(2*$D$6))*G9435,0)</f>
        <v>0</v>
      </c>
      <c r="I9435">
        <f t="shared" si="1386"/>
        <v>0</v>
      </c>
      <c r="J9435">
        <f t="shared" ref="J9435:J9498" si="1389">ROUND(I9435*$D$3,0)/$D$3</f>
        <v>0</v>
      </c>
      <c r="L9435">
        <f t="shared" ref="L9435:L9498" si="1390">L9434+1</f>
        <v>5432</v>
      </c>
      <c r="M9435">
        <f t="shared" ref="M9435:M9498" si="1391">L9435/$D$2</f>
        <v>1.358E-3</v>
      </c>
      <c r="N9435">
        <f t="shared" si="1382"/>
        <v>0</v>
      </c>
      <c r="O9435">
        <f t="shared" si="1383"/>
        <v>0</v>
      </c>
      <c r="P9435">
        <f t="shared" si="1384"/>
        <v>0</v>
      </c>
      <c r="Q9435">
        <f>ROUND((O9435+$D$13*R9435)*$D$3,0)/($D$3)</f>
        <v>0.5859375</v>
      </c>
      <c r="R9435">
        <f>Random!A9433</f>
        <v>0.29396525957436193</v>
      </c>
      <c r="T9435">
        <f ca="1">IF(F9435&lt;$D$10,0,IFERROR(CORREL(OFFSET($J$3,0,0,$D$10,1),OFFSET($Q$3,F9435-$D$10,0,$D$10,1)),0))</f>
        <v>2.2429932425824934E-2</v>
      </c>
      <c r="U9435">
        <f ca="1">IF(T9435&gt;$D$14,T9435,0)</f>
        <v>0</v>
      </c>
      <c r="V9435">
        <f t="shared" ca="1" si="1385"/>
        <v>0</v>
      </c>
    </row>
    <row r="9436" spans="6:22" x14ac:dyDescent="0.25">
      <c r="F9436">
        <f t="shared" si="1387"/>
        <v>9433</v>
      </c>
      <c r="G9436">
        <f t="shared" si="1388"/>
        <v>2.3582500000000001E-3</v>
      </c>
      <c r="H9436">
        <f>IF(AND(0&lt;=F9436, F9436&lt;=$D$10),2*PI()*($D$8+$D$5*G9436/(2*$D$6))*G9436,0)</f>
        <v>0</v>
      </c>
      <c r="I9436">
        <f t="shared" si="1386"/>
        <v>0</v>
      </c>
      <c r="J9436">
        <f t="shared" si="1389"/>
        <v>0</v>
      </c>
      <c r="L9436">
        <f t="shared" si="1390"/>
        <v>5433</v>
      </c>
      <c r="M9436">
        <f t="shared" si="1391"/>
        <v>1.3582500000000001E-3</v>
      </c>
      <c r="N9436">
        <f t="shared" si="1382"/>
        <v>0</v>
      </c>
      <c r="O9436">
        <f t="shared" si="1383"/>
        <v>0</v>
      </c>
      <c r="P9436">
        <f t="shared" si="1384"/>
        <v>0</v>
      </c>
      <c r="Q9436">
        <f>ROUND((O9436+$D$13*R9436)*$D$3,0)/($D$3)</f>
        <v>-0.875</v>
      </c>
      <c r="R9436">
        <f>Random!A9434</f>
        <v>-0.43833353721817148</v>
      </c>
      <c r="T9436">
        <f ca="1">IF(F9436&lt;$D$10,0,IFERROR(CORREL(OFFSET($J$3,0,0,$D$10,1),OFFSET($Q$3,F9436-$D$10,0,$D$10,1)),0))</f>
        <v>2.3917766444325361E-2</v>
      </c>
      <c r="U9436">
        <f ca="1">IF(T9436&gt;$D$14,T9436,0)</f>
        <v>0</v>
      </c>
      <c r="V9436">
        <f t="shared" ca="1" si="1385"/>
        <v>0</v>
      </c>
    </row>
    <row r="9437" spans="6:22" x14ac:dyDescent="0.25">
      <c r="F9437">
        <f t="shared" si="1387"/>
        <v>9434</v>
      </c>
      <c r="G9437">
        <f t="shared" si="1388"/>
        <v>2.3584999999999999E-3</v>
      </c>
      <c r="H9437">
        <f>IF(AND(0&lt;=F9437, F9437&lt;=$D$10),2*PI()*($D$8+$D$5*G9437/(2*$D$6))*G9437,0)</f>
        <v>0</v>
      </c>
      <c r="I9437">
        <f t="shared" si="1386"/>
        <v>0</v>
      </c>
      <c r="J9437">
        <f t="shared" si="1389"/>
        <v>0</v>
      </c>
      <c r="L9437">
        <f t="shared" si="1390"/>
        <v>5434</v>
      </c>
      <c r="M9437">
        <f t="shared" si="1391"/>
        <v>1.3584999999999999E-3</v>
      </c>
      <c r="N9437">
        <f t="shared" si="1382"/>
        <v>0</v>
      </c>
      <c r="O9437">
        <f t="shared" si="1383"/>
        <v>0</v>
      </c>
      <c r="P9437">
        <f t="shared" si="1384"/>
        <v>0</v>
      </c>
      <c r="Q9437">
        <f>ROUND((O9437+$D$13*R9437)*$D$3,0)/($D$3)</f>
        <v>0.9609375</v>
      </c>
      <c r="R9437">
        <f>Random!A9435</f>
        <v>0.48117766148966101</v>
      </c>
      <c r="T9437">
        <f ca="1">IF(F9437&lt;$D$10,0,IFERROR(CORREL(OFFSET($J$3,0,0,$D$10,1),OFFSET($Q$3,F9437-$D$10,0,$D$10,1)),0))</f>
        <v>2.0549128351432473E-2</v>
      </c>
      <c r="U9437">
        <f ca="1">IF(T9437&gt;$D$14,T9437,0)</f>
        <v>0</v>
      </c>
      <c r="V9437">
        <f t="shared" ca="1" si="1385"/>
        <v>0</v>
      </c>
    </row>
    <row r="9438" spans="6:22" x14ac:dyDescent="0.25">
      <c r="F9438">
        <f t="shared" si="1387"/>
        <v>9435</v>
      </c>
      <c r="G9438">
        <f t="shared" si="1388"/>
        <v>2.3587500000000002E-3</v>
      </c>
      <c r="H9438">
        <f>IF(AND(0&lt;=F9438, F9438&lt;=$D$10),2*PI()*($D$8+$D$5*G9438/(2*$D$6))*G9438,0)</f>
        <v>0</v>
      </c>
      <c r="I9438">
        <f t="shared" si="1386"/>
        <v>0</v>
      </c>
      <c r="J9438">
        <f t="shared" si="1389"/>
        <v>0</v>
      </c>
      <c r="L9438">
        <f t="shared" si="1390"/>
        <v>5435</v>
      </c>
      <c r="M9438">
        <f t="shared" si="1391"/>
        <v>1.3587499999999999E-3</v>
      </c>
      <c r="N9438">
        <f t="shared" si="1382"/>
        <v>0</v>
      </c>
      <c r="O9438">
        <f t="shared" si="1383"/>
        <v>0</v>
      </c>
      <c r="P9438">
        <f t="shared" si="1384"/>
        <v>0</v>
      </c>
      <c r="Q9438">
        <f>ROUND((O9438+$D$13*R9438)*$D$3,0)/($D$3)</f>
        <v>-0.296875</v>
      </c>
      <c r="R9438">
        <f>Random!A9436</f>
        <v>-0.14733920675547019</v>
      </c>
      <c r="T9438">
        <f ca="1">IF(F9438&lt;$D$10,0,IFERROR(CORREL(OFFSET($J$3,0,0,$D$10,1),OFFSET($Q$3,F9438-$D$10,0,$D$10,1)),0))</f>
        <v>8.3021260551841419E-3</v>
      </c>
      <c r="U9438">
        <f ca="1">IF(T9438&gt;$D$14,T9438,0)</f>
        <v>0</v>
      </c>
      <c r="V9438">
        <f t="shared" ca="1" si="1385"/>
        <v>0</v>
      </c>
    </row>
    <row r="9439" spans="6:22" x14ac:dyDescent="0.25">
      <c r="F9439">
        <f t="shared" si="1387"/>
        <v>9436</v>
      </c>
      <c r="G9439">
        <f t="shared" si="1388"/>
        <v>2.359E-3</v>
      </c>
      <c r="H9439">
        <f>IF(AND(0&lt;=F9439, F9439&lt;=$D$10),2*PI()*($D$8+$D$5*G9439/(2*$D$6))*G9439,0)</f>
        <v>0</v>
      </c>
      <c r="I9439">
        <f t="shared" si="1386"/>
        <v>0</v>
      </c>
      <c r="J9439">
        <f t="shared" si="1389"/>
        <v>0</v>
      </c>
      <c r="L9439">
        <f t="shared" si="1390"/>
        <v>5436</v>
      </c>
      <c r="M9439">
        <f t="shared" si="1391"/>
        <v>1.359E-3</v>
      </c>
      <c r="N9439">
        <f t="shared" si="1382"/>
        <v>0</v>
      </c>
      <c r="O9439">
        <f t="shared" si="1383"/>
        <v>0</v>
      </c>
      <c r="P9439">
        <f t="shared" si="1384"/>
        <v>0</v>
      </c>
      <c r="Q9439">
        <f>ROUND((O9439+$D$13*R9439)*$D$3,0)/($D$3)</f>
        <v>-0.859375</v>
      </c>
      <c r="R9439">
        <f>Random!A9437</f>
        <v>-0.42853347201826819</v>
      </c>
      <c r="T9439">
        <f ca="1">IF(F9439&lt;$D$10,0,IFERROR(CORREL(OFFSET($J$3,0,0,$D$10,1),OFFSET($Q$3,F9439-$D$10,0,$D$10,1)),0))</f>
        <v>-2.253481878704841E-3</v>
      </c>
      <c r="U9439">
        <f ca="1">IF(T9439&gt;$D$14,T9439,0)</f>
        <v>0</v>
      </c>
      <c r="V9439">
        <f t="shared" ca="1" si="1385"/>
        <v>0</v>
      </c>
    </row>
    <row r="9440" spans="6:22" x14ac:dyDescent="0.25">
      <c r="F9440">
        <f t="shared" si="1387"/>
        <v>9437</v>
      </c>
      <c r="G9440">
        <f t="shared" si="1388"/>
        <v>2.3592499999999998E-3</v>
      </c>
      <c r="H9440">
        <f>IF(AND(0&lt;=F9440, F9440&lt;=$D$10),2*PI()*($D$8+$D$5*G9440/(2*$D$6))*G9440,0)</f>
        <v>0</v>
      </c>
      <c r="I9440">
        <f t="shared" si="1386"/>
        <v>0</v>
      </c>
      <c r="J9440">
        <f t="shared" si="1389"/>
        <v>0</v>
      </c>
      <c r="L9440">
        <f t="shared" si="1390"/>
        <v>5437</v>
      </c>
      <c r="M9440">
        <f t="shared" si="1391"/>
        <v>1.35925E-3</v>
      </c>
      <c r="N9440">
        <f t="shared" si="1382"/>
        <v>0</v>
      </c>
      <c r="O9440">
        <f t="shared" si="1383"/>
        <v>0</v>
      </c>
      <c r="P9440">
        <f t="shared" si="1384"/>
        <v>0</v>
      </c>
      <c r="Q9440">
        <f>ROUND((O9440+$D$13*R9440)*$D$3,0)/($D$3)</f>
        <v>-0.4609375</v>
      </c>
      <c r="R9440">
        <f>Random!A9438</f>
        <v>-0.2317501352254252</v>
      </c>
      <c r="T9440">
        <f ca="1">IF(F9440&lt;$D$10,0,IFERROR(CORREL(OFFSET($J$3,0,0,$D$10,1),OFFSET($Q$3,F9440-$D$10,0,$D$10,1)),0))</f>
        <v>-8.3891033941973225E-3</v>
      </c>
      <c r="U9440">
        <f ca="1">IF(T9440&gt;$D$14,T9440,0)</f>
        <v>0</v>
      </c>
      <c r="V9440">
        <f t="shared" ca="1" si="1385"/>
        <v>0</v>
      </c>
    </row>
    <row r="9441" spans="6:22" x14ac:dyDescent="0.25">
      <c r="F9441">
        <f t="shared" si="1387"/>
        <v>9438</v>
      </c>
      <c r="G9441">
        <f t="shared" si="1388"/>
        <v>2.3595000000000001E-3</v>
      </c>
      <c r="H9441">
        <f>IF(AND(0&lt;=F9441, F9441&lt;=$D$10),2*PI()*($D$8+$D$5*G9441/(2*$D$6))*G9441,0)</f>
        <v>0</v>
      </c>
      <c r="I9441">
        <f t="shared" si="1386"/>
        <v>0</v>
      </c>
      <c r="J9441">
        <f t="shared" si="1389"/>
        <v>0</v>
      </c>
      <c r="L9441">
        <f t="shared" si="1390"/>
        <v>5438</v>
      </c>
      <c r="M9441">
        <f t="shared" si="1391"/>
        <v>1.3595E-3</v>
      </c>
      <c r="N9441">
        <f t="shared" si="1382"/>
        <v>0</v>
      </c>
      <c r="O9441">
        <f t="shared" si="1383"/>
        <v>0</v>
      </c>
      <c r="P9441">
        <f t="shared" si="1384"/>
        <v>0</v>
      </c>
      <c r="Q9441">
        <f>ROUND((O9441+$D$13*R9441)*$D$3,0)/($D$3)</f>
        <v>0.5</v>
      </c>
      <c r="R9441">
        <f>Random!A9439</f>
        <v>0.25003379695540839</v>
      </c>
      <c r="T9441">
        <f ca="1">IF(F9441&lt;$D$10,0,IFERROR(CORREL(OFFSET($J$3,0,0,$D$10,1),OFFSET($Q$3,F9441-$D$10,0,$D$10,1)),0))</f>
        <v>-9.3830256287511706E-3</v>
      </c>
      <c r="U9441">
        <f ca="1">IF(T9441&gt;$D$14,T9441,0)</f>
        <v>0</v>
      </c>
      <c r="V9441">
        <f t="shared" ca="1" si="1385"/>
        <v>0</v>
      </c>
    </row>
    <row r="9442" spans="6:22" x14ac:dyDescent="0.25">
      <c r="F9442">
        <f t="shared" si="1387"/>
        <v>9439</v>
      </c>
      <c r="G9442">
        <f t="shared" si="1388"/>
        <v>2.3597499999999999E-3</v>
      </c>
      <c r="H9442">
        <f>IF(AND(0&lt;=F9442, F9442&lt;=$D$10),2*PI()*($D$8+$D$5*G9442/(2*$D$6))*G9442,0)</f>
        <v>0</v>
      </c>
      <c r="I9442">
        <f t="shared" si="1386"/>
        <v>0</v>
      </c>
      <c r="J9442">
        <f t="shared" si="1389"/>
        <v>0</v>
      </c>
      <c r="L9442">
        <f t="shared" si="1390"/>
        <v>5439</v>
      </c>
      <c r="M9442">
        <f t="shared" si="1391"/>
        <v>1.3597500000000001E-3</v>
      </c>
      <c r="N9442">
        <f t="shared" si="1382"/>
        <v>0</v>
      </c>
      <c r="O9442">
        <f t="shared" si="1383"/>
        <v>0</v>
      </c>
      <c r="P9442">
        <f t="shared" si="1384"/>
        <v>0</v>
      </c>
      <c r="Q9442">
        <f>ROUND((O9442+$D$13*R9442)*$D$3,0)/($D$3)</f>
        <v>0.5234375</v>
      </c>
      <c r="R9442">
        <f>Random!A9440</f>
        <v>0.26208497054199464</v>
      </c>
      <c r="T9442">
        <f ca="1">IF(F9442&lt;$D$10,0,IFERROR(CORREL(OFFSET($J$3,0,0,$D$10,1),OFFSET($Q$3,F9442-$D$10,0,$D$10,1)),0))</f>
        <v>-6.2511261974989721E-3</v>
      </c>
      <c r="U9442">
        <f ca="1">IF(T9442&gt;$D$14,T9442,0)</f>
        <v>0</v>
      </c>
      <c r="V9442">
        <f t="shared" ca="1" si="1385"/>
        <v>0</v>
      </c>
    </row>
    <row r="9443" spans="6:22" x14ac:dyDescent="0.25">
      <c r="F9443">
        <f t="shared" si="1387"/>
        <v>9440</v>
      </c>
      <c r="G9443">
        <f t="shared" si="1388"/>
        <v>2.3600000000000001E-3</v>
      </c>
      <c r="H9443">
        <f>IF(AND(0&lt;=F9443, F9443&lt;=$D$10),2*PI()*($D$8+$D$5*G9443/(2*$D$6))*G9443,0)</f>
        <v>0</v>
      </c>
      <c r="I9443">
        <f t="shared" si="1386"/>
        <v>0</v>
      </c>
      <c r="J9443">
        <f t="shared" si="1389"/>
        <v>0</v>
      </c>
      <c r="L9443">
        <f t="shared" si="1390"/>
        <v>5440</v>
      </c>
      <c r="M9443">
        <f t="shared" si="1391"/>
        <v>1.3600000000000001E-3</v>
      </c>
      <c r="N9443">
        <f t="shared" si="1382"/>
        <v>0</v>
      </c>
      <c r="O9443">
        <f t="shared" si="1383"/>
        <v>0</v>
      </c>
      <c r="P9443">
        <f t="shared" si="1384"/>
        <v>0</v>
      </c>
      <c r="Q9443">
        <f>ROUND((O9443+$D$13*R9443)*$D$3,0)/($D$3)</f>
        <v>-0.53125</v>
      </c>
      <c r="R9443">
        <f>Random!A9441</f>
        <v>-0.2641178323126302</v>
      </c>
      <c r="T9443">
        <f ca="1">IF(F9443&lt;$D$10,0,IFERROR(CORREL(OFFSET($J$3,0,0,$D$10,1),OFFSET($Q$3,F9443-$D$10,0,$D$10,1)),0))</f>
        <v>-2.905963268816899E-3</v>
      </c>
      <c r="U9443">
        <f ca="1">IF(T9443&gt;$D$14,T9443,0)</f>
        <v>0</v>
      </c>
      <c r="V9443">
        <f t="shared" ca="1" si="1385"/>
        <v>0</v>
      </c>
    </row>
    <row r="9444" spans="6:22" x14ac:dyDescent="0.25">
      <c r="F9444">
        <f t="shared" si="1387"/>
        <v>9441</v>
      </c>
      <c r="G9444">
        <f t="shared" si="1388"/>
        <v>2.3602499999999999E-3</v>
      </c>
      <c r="H9444">
        <f>IF(AND(0&lt;=F9444, F9444&lt;=$D$10),2*PI()*($D$8+$D$5*G9444/(2*$D$6))*G9444,0)</f>
        <v>0</v>
      </c>
      <c r="I9444">
        <f t="shared" si="1386"/>
        <v>0</v>
      </c>
      <c r="J9444">
        <f t="shared" si="1389"/>
        <v>0</v>
      </c>
      <c r="L9444">
        <f t="shared" si="1390"/>
        <v>5441</v>
      </c>
      <c r="M9444">
        <f t="shared" si="1391"/>
        <v>1.3602499999999999E-3</v>
      </c>
      <c r="N9444">
        <f t="shared" si="1382"/>
        <v>0</v>
      </c>
      <c r="O9444">
        <f t="shared" si="1383"/>
        <v>0</v>
      </c>
      <c r="P9444">
        <f t="shared" si="1384"/>
        <v>0</v>
      </c>
      <c r="Q9444">
        <f>ROUND((O9444+$D$13*R9444)*$D$3,0)/($D$3)</f>
        <v>-0.8125</v>
      </c>
      <c r="R9444">
        <f>Random!A9442</f>
        <v>-0.40442101538475461</v>
      </c>
      <c r="T9444">
        <f ca="1">IF(F9444&lt;$D$10,0,IFERROR(CORREL(OFFSET($J$3,0,0,$D$10,1),OFFSET($Q$3,F9444-$D$10,0,$D$10,1)),0))</f>
        <v>-3.3845467334774401E-4</v>
      </c>
      <c r="U9444">
        <f ca="1">IF(T9444&gt;$D$14,T9444,0)</f>
        <v>0</v>
      </c>
      <c r="V9444">
        <f t="shared" ca="1" si="1385"/>
        <v>0</v>
      </c>
    </row>
    <row r="9445" spans="6:22" x14ac:dyDescent="0.25">
      <c r="F9445">
        <f t="shared" si="1387"/>
        <v>9442</v>
      </c>
      <c r="G9445">
        <f t="shared" si="1388"/>
        <v>2.3605000000000002E-3</v>
      </c>
      <c r="H9445">
        <f>IF(AND(0&lt;=F9445, F9445&lt;=$D$10),2*PI()*($D$8+$D$5*G9445/(2*$D$6))*G9445,0)</f>
        <v>0</v>
      </c>
      <c r="I9445">
        <f t="shared" si="1386"/>
        <v>0</v>
      </c>
      <c r="J9445">
        <f t="shared" si="1389"/>
        <v>0</v>
      </c>
      <c r="L9445">
        <f t="shared" si="1390"/>
        <v>5442</v>
      </c>
      <c r="M9445">
        <f t="shared" si="1391"/>
        <v>1.3604999999999999E-3</v>
      </c>
      <c r="N9445">
        <f t="shared" si="1382"/>
        <v>0</v>
      </c>
      <c r="O9445">
        <f t="shared" si="1383"/>
        <v>0</v>
      </c>
      <c r="P9445">
        <f t="shared" si="1384"/>
        <v>0</v>
      </c>
      <c r="Q9445">
        <f>ROUND((O9445+$D$13*R9445)*$D$3,0)/($D$3)</f>
        <v>0.203125</v>
      </c>
      <c r="R9445">
        <f>Random!A9443</f>
        <v>0.10271446739963952</v>
      </c>
      <c r="T9445">
        <f ca="1">IF(F9445&lt;$D$10,0,IFERROR(CORREL(OFFSET($J$3,0,0,$D$10,1),OFFSET($Q$3,F9445-$D$10,0,$D$10,1)),0))</f>
        <v>3.0755424138151377E-3</v>
      </c>
      <c r="U9445">
        <f ca="1">IF(T9445&gt;$D$14,T9445,0)</f>
        <v>0</v>
      </c>
      <c r="V9445">
        <f t="shared" ca="1" si="1385"/>
        <v>0</v>
      </c>
    </row>
    <row r="9446" spans="6:22" x14ac:dyDescent="0.25">
      <c r="F9446">
        <f t="shared" si="1387"/>
        <v>9443</v>
      </c>
      <c r="G9446">
        <f t="shared" si="1388"/>
        <v>2.36075E-3</v>
      </c>
      <c r="H9446">
        <f>IF(AND(0&lt;=F9446, F9446&lt;=$D$10),2*PI()*($D$8+$D$5*G9446/(2*$D$6))*G9446,0)</f>
        <v>0</v>
      </c>
      <c r="I9446">
        <f t="shared" si="1386"/>
        <v>0</v>
      </c>
      <c r="J9446">
        <f t="shared" si="1389"/>
        <v>0</v>
      </c>
      <c r="L9446">
        <f t="shared" si="1390"/>
        <v>5443</v>
      </c>
      <c r="M9446">
        <f t="shared" si="1391"/>
        <v>1.36075E-3</v>
      </c>
      <c r="N9446">
        <f t="shared" si="1382"/>
        <v>0</v>
      </c>
      <c r="O9446">
        <f t="shared" si="1383"/>
        <v>0</v>
      </c>
      <c r="P9446">
        <f t="shared" si="1384"/>
        <v>0</v>
      </c>
      <c r="Q9446">
        <f>ROUND((O9446+$D$13*R9446)*$D$3,0)/($D$3)</f>
        <v>0.359375</v>
      </c>
      <c r="R9446">
        <f>Random!A9444</f>
        <v>0.18082268982252903</v>
      </c>
      <c r="T9446">
        <f ca="1">IF(F9446&lt;$D$10,0,IFERROR(CORREL(OFFSET($J$3,0,0,$D$10,1),OFFSET($Q$3,F9446-$D$10,0,$D$10,1)),0))</f>
        <v>2.7643734011173838E-3</v>
      </c>
      <c r="U9446">
        <f ca="1">IF(T9446&gt;$D$14,T9446,0)</f>
        <v>0</v>
      </c>
      <c r="V9446">
        <f t="shared" ca="1" si="1385"/>
        <v>0</v>
      </c>
    </row>
    <row r="9447" spans="6:22" x14ac:dyDescent="0.25">
      <c r="F9447">
        <f t="shared" si="1387"/>
        <v>9444</v>
      </c>
      <c r="G9447">
        <f t="shared" si="1388"/>
        <v>2.3609999999999998E-3</v>
      </c>
      <c r="H9447">
        <f>IF(AND(0&lt;=F9447, F9447&lt;=$D$10),2*PI()*($D$8+$D$5*G9447/(2*$D$6))*G9447,0)</f>
        <v>0</v>
      </c>
      <c r="I9447">
        <f t="shared" si="1386"/>
        <v>0</v>
      </c>
      <c r="J9447">
        <f t="shared" si="1389"/>
        <v>0</v>
      </c>
      <c r="L9447">
        <f t="shared" si="1390"/>
        <v>5444</v>
      </c>
      <c r="M9447">
        <f t="shared" si="1391"/>
        <v>1.361E-3</v>
      </c>
      <c r="N9447">
        <f t="shared" si="1382"/>
        <v>0</v>
      </c>
      <c r="O9447">
        <f t="shared" si="1383"/>
        <v>0</v>
      </c>
      <c r="P9447">
        <f t="shared" si="1384"/>
        <v>0</v>
      </c>
      <c r="Q9447">
        <f>ROUND((O9447+$D$13*R9447)*$D$3,0)/($D$3)</f>
        <v>-0.34375</v>
      </c>
      <c r="R9447">
        <f>Random!A9445</f>
        <v>-0.17213945748968684</v>
      </c>
      <c r="T9447">
        <f ca="1">IF(F9447&lt;$D$10,0,IFERROR(CORREL(OFFSET($J$3,0,0,$D$10,1),OFFSET($Q$3,F9447-$D$10,0,$D$10,1)),0))</f>
        <v>-1.5742162681163946E-3</v>
      </c>
      <c r="U9447">
        <f ca="1">IF(T9447&gt;$D$14,T9447,0)</f>
        <v>0</v>
      </c>
      <c r="V9447">
        <f t="shared" ca="1" si="1385"/>
        <v>0</v>
      </c>
    </row>
    <row r="9448" spans="6:22" x14ac:dyDescent="0.25">
      <c r="F9448">
        <f t="shared" si="1387"/>
        <v>9445</v>
      </c>
      <c r="G9448">
        <f t="shared" si="1388"/>
        <v>2.3612500000000001E-3</v>
      </c>
      <c r="H9448">
        <f>IF(AND(0&lt;=F9448, F9448&lt;=$D$10),2*PI()*($D$8+$D$5*G9448/(2*$D$6))*G9448,0)</f>
        <v>0</v>
      </c>
      <c r="I9448">
        <f t="shared" si="1386"/>
        <v>0</v>
      </c>
      <c r="J9448">
        <f t="shared" si="1389"/>
        <v>0</v>
      </c>
      <c r="L9448">
        <f t="shared" si="1390"/>
        <v>5445</v>
      </c>
      <c r="M9448">
        <f t="shared" si="1391"/>
        <v>1.36125E-3</v>
      </c>
      <c r="N9448">
        <f t="shared" si="1382"/>
        <v>0</v>
      </c>
      <c r="O9448">
        <f t="shared" si="1383"/>
        <v>0</v>
      </c>
      <c r="P9448">
        <f t="shared" si="1384"/>
        <v>0</v>
      </c>
      <c r="Q9448">
        <f>ROUND((O9448+$D$13*R9448)*$D$3,0)/($D$3)</f>
        <v>0.90625</v>
      </c>
      <c r="R9448">
        <f>Random!A9446</f>
        <v>0.45199905367237803</v>
      </c>
      <c r="T9448">
        <f ca="1">IF(F9448&lt;$D$10,0,IFERROR(CORREL(OFFSET($J$3,0,0,$D$10,1),OFFSET($Q$3,F9448-$D$10,0,$D$10,1)),0))</f>
        <v>-6.0808250942232418E-3</v>
      </c>
      <c r="U9448">
        <f ca="1">IF(T9448&gt;$D$14,T9448,0)</f>
        <v>0</v>
      </c>
      <c r="V9448">
        <f t="shared" ca="1" si="1385"/>
        <v>0</v>
      </c>
    </row>
    <row r="9449" spans="6:22" x14ac:dyDescent="0.25">
      <c r="F9449">
        <f t="shared" si="1387"/>
        <v>9446</v>
      </c>
      <c r="G9449">
        <f t="shared" si="1388"/>
        <v>2.3614999999999999E-3</v>
      </c>
      <c r="H9449">
        <f>IF(AND(0&lt;=F9449, F9449&lt;=$D$10),2*PI()*($D$8+$D$5*G9449/(2*$D$6))*G9449,0)</f>
        <v>0</v>
      </c>
      <c r="I9449">
        <f t="shared" si="1386"/>
        <v>0</v>
      </c>
      <c r="J9449">
        <f t="shared" si="1389"/>
        <v>0</v>
      </c>
      <c r="L9449">
        <f t="shared" si="1390"/>
        <v>5446</v>
      </c>
      <c r="M9449">
        <f t="shared" si="1391"/>
        <v>1.3615000000000001E-3</v>
      </c>
      <c r="N9449">
        <f t="shared" si="1382"/>
        <v>0</v>
      </c>
      <c r="O9449">
        <f t="shared" si="1383"/>
        <v>0</v>
      </c>
      <c r="P9449">
        <f t="shared" si="1384"/>
        <v>0</v>
      </c>
      <c r="Q9449">
        <f>ROUND((O9449+$D$13*R9449)*$D$3,0)/($D$3)</f>
        <v>8.59375E-2</v>
      </c>
      <c r="R9449">
        <f>Random!A9447</f>
        <v>4.3668591380587984E-2</v>
      </c>
      <c r="T9449">
        <f ca="1">IF(F9449&lt;$D$10,0,IFERROR(CORREL(OFFSET($J$3,0,0,$D$10,1),OFFSET($Q$3,F9449-$D$10,0,$D$10,1)),0))</f>
        <v>-7.9500898583596269E-3</v>
      </c>
      <c r="U9449">
        <f ca="1">IF(T9449&gt;$D$14,T9449,0)</f>
        <v>0</v>
      </c>
      <c r="V9449">
        <f t="shared" ca="1" si="1385"/>
        <v>0</v>
      </c>
    </row>
    <row r="9450" spans="6:22" x14ac:dyDescent="0.25">
      <c r="F9450">
        <f t="shared" si="1387"/>
        <v>9447</v>
      </c>
      <c r="G9450">
        <f t="shared" si="1388"/>
        <v>2.3617500000000001E-3</v>
      </c>
      <c r="H9450">
        <f>IF(AND(0&lt;=F9450, F9450&lt;=$D$10),2*PI()*($D$8+$D$5*G9450/(2*$D$6))*G9450,0)</f>
        <v>0</v>
      </c>
      <c r="I9450">
        <f t="shared" si="1386"/>
        <v>0</v>
      </c>
      <c r="J9450">
        <f t="shared" si="1389"/>
        <v>0</v>
      </c>
      <c r="L9450">
        <f t="shared" si="1390"/>
        <v>5447</v>
      </c>
      <c r="M9450">
        <f t="shared" si="1391"/>
        <v>1.3617499999999999E-3</v>
      </c>
      <c r="N9450">
        <f t="shared" si="1382"/>
        <v>0</v>
      </c>
      <c r="O9450">
        <f t="shared" si="1383"/>
        <v>0</v>
      </c>
      <c r="P9450">
        <f t="shared" si="1384"/>
        <v>0</v>
      </c>
      <c r="Q9450">
        <f>ROUND((O9450+$D$13*R9450)*$D$3,0)/($D$3)</f>
        <v>0.7890625</v>
      </c>
      <c r="R9450">
        <f>Random!A9448</f>
        <v>0.39336160078657367</v>
      </c>
      <c r="T9450">
        <f ca="1">IF(F9450&lt;$D$10,0,IFERROR(CORREL(OFFSET($J$3,0,0,$D$10,1),OFFSET($Q$3,F9450-$D$10,0,$D$10,1)),0))</f>
        <v>-7.3936392566500428E-3</v>
      </c>
      <c r="U9450">
        <f ca="1">IF(T9450&gt;$D$14,T9450,0)</f>
        <v>0</v>
      </c>
      <c r="V9450">
        <f t="shared" ca="1" si="1385"/>
        <v>0</v>
      </c>
    </row>
    <row r="9451" spans="6:22" x14ac:dyDescent="0.25">
      <c r="F9451">
        <f t="shared" si="1387"/>
        <v>9448</v>
      </c>
      <c r="G9451">
        <f t="shared" si="1388"/>
        <v>2.362E-3</v>
      </c>
      <c r="H9451">
        <f>IF(AND(0&lt;=F9451, F9451&lt;=$D$10),2*PI()*($D$8+$D$5*G9451/(2*$D$6))*G9451,0)</f>
        <v>0</v>
      </c>
      <c r="I9451">
        <f t="shared" si="1386"/>
        <v>0</v>
      </c>
      <c r="J9451">
        <f t="shared" si="1389"/>
        <v>0</v>
      </c>
      <c r="L9451">
        <f t="shared" si="1390"/>
        <v>5448</v>
      </c>
      <c r="M9451">
        <f t="shared" si="1391"/>
        <v>1.3619999999999999E-3</v>
      </c>
      <c r="N9451">
        <f t="shared" si="1382"/>
        <v>0</v>
      </c>
      <c r="O9451">
        <f t="shared" si="1383"/>
        <v>0</v>
      </c>
      <c r="P9451">
        <f t="shared" si="1384"/>
        <v>0</v>
      </c>
      <c r="Q9451">
        <f>ROUND((O9451+$D$13*R9451)*$D$3,0)/($D$3)</f>
        <v>4.6875E-2</v>
      </c>
      <c r="R9451">
        <f>Random!A9449</f>
        <v>2.3889700408201597E-2</v>
      </c>
      <c r="T9451">
        <f ca="1">IF(F9451&lt;$D$10,0,IFERROR(CORREL(OFFSET($J$3,0,0,$D$10,1),OFFSET($Q$3,F9451-$D$10,0,$D$10,1)),0))</f>
        <v>-5.6392059116493675E-3</v>
      </c>
      <c r="U9451">
        <f ca="1">IF(T9451&gt;$D$14,T9451,0)</f>
        <v>0</v>
      </c>
      <c r="V9451">
        <f t="shared" ca="1" si="1385"/>
        <v>0</v>
      </c>
    </row>
    <row r="9452" spans="6:22" x14ac:dyDescent="0.25">
      <c r="F9452">
        <f t="shared" si="1387"/>
        <v>9449</v>
      </c>
      <c r="G9452">
        <f t="shared" si="1388"/>
        <v>2.3622500000000002E-3</v>
      </c>
      <c r="H9452">
        <f>IF(AND(0&lt;=F9452, F9452&lt;=$D$10),2*PI()*($D$8+$D$5*G9452/(2*$D$6))*G9452,0)</f>
        <v>0</v>
      </c>
      <c r="I9452">
        <f t="shared" si="1386"/>
        <v>0</v>
      </c>
      <c r="J9452">
        <f t="shared" si="1389"/>
        <v>0</v>
      </c>
      <c r="L9452">
        <f t="shared" si="1390"/>
        <v>5449</v>
      </c>
      <c r="M9452">
        <f t="shared" si="1391"/>
        <v>1.36225E-3</v>
      </c>
      <c r="N9452">
        <f t="shared" si="1382"/>
        <v>0</v>
      </c>
      <c r="O9452">
        <f t="shared" si="1383"/>
        <v>0</v>
      </c>
      <c r="P9452">
        <f t="shared" si="1384"/>
        <v>0</v>
      </c>
      <c r="Q9452">
        <f>ROUND((O9452+$D$13*R9452)*$D$3,0)/($D$3)</f>
        <v>-0.90625</v>
      </c>
      <c r="R9452">
        <f>Random!A9450</f>
        <v>-0.45488748920737687</v>
      </c>
      <c r="T9452">
        <f ca="1">IF(F9452&lt;$D$10,0,IFERROR(CORREL(OFFSET($J$3,0,0,$D$10,1),OFFSET($Q$3,F9452-$D$10,0,$D$10,1)),0))</f>
        <v>-4.3398738425980582E-4</v>
      </c>
      <c r="U9452">
        <f ca="1">IF(T9452&gt;$D$14,T9452,0)</f>
        <v>0</v>
      </c>
      <c r="V9452">
        <f t="shared" ca="1" si="1385"/>
        <v>0</v>
      </c>
    </row>
    <row r="9453" spans="6:22" x14ac:dyDescent="0.25">
      <c r="F9453">
        <f t="shared" si="1387"/>
        <v>9450</v>
      </c>
      <c r="G9453">
        <f t="shared" si="1388"/>
        <v>2.3625E-3</v>
      </c>
      <c r="H9453">
        <f>IF(AND(0&lt;=F9453, F9453&lt;=$D$10),2*PI()*($D$8+$D$5*G9453/(2*$D$6))*G9453,0)</f>
        <v>0</v>
      </c>
      <c r="I9453">
        <f t="shared" si="1386"/>
        <v>0</v>
      </c>
      <c r="J9453">
        <f t="shared" si="1389"/>
        <v>0</v>
      </c>
      <c r="L9453">
        <f t="shared" si="1390"/>
        <v>5450</v>
      </c>
      <c r="M9453">
        <f t="shared" si="1391"/>
        <v>1.3625E-3</v>
      </c>
      <c r="N9453">
        <f t="shared" si="1382"/>
        <v>0</v>
      </c>
      <c r="O9453">
        <f t="shared" si="1383"/>
        <v>0</v>
      </c>
      <c r="P9453">
        <f t="shared" si="1384"/>
        <v>0</v>
      </c>
      <c r="Q9453">
        <f>ROUND((O9453+$D$13*R9453)*$D$3,0)/($D$3)</f>
        <v>-0.515625</v>
      </c>
      <c r="R9453">
        <f>Random!A9451</f>
        <v>-0.25736757759261686</v>
      </c>
      <c r="T9453">
        <f ca="1">IF(F9453&lt;$D$10,0,IFERROR(CORREL(OFFSET($J$3,0,0,$D$10,1),OFFSET($Q$3,F9453-$D$10,0,$D$10,1)),0))</f>
        <v>5.1131910025834938E-3</v>
      </c>
      <c r="U9453">
        <f ca="1">IF(T9453&gt;$D$14,T9453,0)</f>
        <v>0</v>
      </c>
      <c r="V9453">
        <f t="shared" ca="1" si="1385"/>
        <v>0</v>
      </c>
    </row>
    <row r="9454" spans="6:22" x14ac:dyDescent="0.25">
      <c r="F9454">
        <f t="shared" si="1387"/>
        <v>9451</v>
      </c>
      <c r="G9454">
        <f t="shared" si="1388"/>
        <v>2.3627499999999998E-3</v>
      </c>
      <c r="H9454">
        <f>IF(AND(0&lt;=F9454, F9454&lt;=$D$10),2*PI()*($D$8+$D$5*G9454/(2*$D$6))*G9454,0)</f>
        <v>0</v>
      </c>
      <c r="I9454">
        <f t="shared" si="1386"/>
        <v>0</v>
      </c>
      <c r="J9454">
        <f t="shared" si="1389"/>
        <v>0</v>
      </c>
      <c r="L9454">
        <f t="shared" si="1390"/>
        <v>5451</v>
      </c>
      <c r="M9454">
        <f t="shared" si="1391"/>
        <v>1.36275E-3</v>
      </c>
      <c r="N9454">
        <f t="shared" si="1382"/>
        <v>0</v>
      </c>
      <c r="O9454">
        <f t="shared" si="1383"/>
        <v>0</v>
      </c>
      <c r="P9454">
        <f t="shared" si="1384"/>
        <v>0</v>
      </c>
      <c r="Q9454">
        <f>ROUND((O9454+$D$13*R9454)*$D$3,0)/($D$3)</f>
        <v>0.8671875</v>
      </c>
      <c r="R9454">
        <f>Random!A9452</f>
        <v>0.43394411735361282</v>
      </c>
      <c r="T9454">
        <f ca="1">IF(F9454&lt;$D$10,0,IFERROR(CORREL(OFFSET($J$3,0,0,$D$10,1),OFFSET($Q$3,F9454-$D$10,0,$D$10,1)),0))</f>
        <v>8.2305569524771076E-3</v>
      </c>
      <c r="U9454">
        <f ca="1">IF(T9454&gt;$D$14,T9454,0)</f>
        <v>0</v>
      </c>
      <c r="V9454">
        <f t="shared" ca="1" si="1385"/>
        <v>0</v>
      </c>
    </row>
    <row r="9455" spans="6:22" x14ac:dyDescent="0.25">
      <c r="F9455">
        <f t="shared" si="1387"/>
        <v>9452</v>
      </c>
      <c r="G9455">
        <f t="shared" si="1388"/>
        <v>2.3630000000000001E-3</v>
      </c>
      <c r="H9455">
        <f>IF(AND(0&lt;=F9455, F9455&lt;=$D$10),2*PI()*($D$8+$D$5*G9455/(2*$D$6))*G9455,0)</f>
        <v>0</v>
      </c>
      <c r="I9455">
        <f t="shared" si="1386"/>
        <v>0</v>
      </c>
      <c r="J9455">
        <f t="shared" si="1389"/>
        <v>0</v>
      </c>
      <c r="L9455">
        <f t="shared" si="1390"/>
        <v>5452</v>
      </c>
      <c r="M9455">
        <f t="shared" si="1391"/>
        <v>1.3630000000000001E-3</v>
      </c>
      <c r="N9455">
        <f t="shared" si="1382"/>
        <v>0</v>
      </c>
      <c r="O9455">
        <f t="shared" si="1383"/>
        <v>0</v>
      </c>
      <c r="P9455">
        <f t="shared" si="1384"/>
        <v>0</v>
      </c>
      <c r="Q9455">
        <f>ROUND((O9455+$D$13*R9455)*$D$3,0)/($D$3)</f>
        <v>-0.875</v>
      </c>
      <c r="R9455">
        <f>Random!A9453</f>
        <v>-0.43709464960528954</v>
      </c>
      <c r="T9455">
        <f ca="1">IF(F9455&lt;$D$10,0,IFERROR(CORREL(OFFSET($J$3,0,0,$D$10,1),OFFSET($Q$3,F9455-$D$10,0,$D$10,1)),0))</f>
        <v>4.8259038428108978E-3</v>
      </c>
      <c r="U9455">
        <f ca="1">IF(T9455&gt;$D$14,T9455,0)</f>
        <v>0</v>
      </c>
      <c r="V9455">
        <f t="shared" ca="1" si="1385"/>
        <v>0</v>
      </c>
    </row>
    <row r="9456" spans="6:22" x14ac:dyDescent="0.25">
      <c r="F9456">
        <f t="shared" si="1387"/>
        <v>9453</v>
      </c>
      <c r="G9456">
        <f t="shared" si="1388"/>
        <v>2.3632499999999999E-3</v>
      </c>
      <c r="H9456">
        <f>IF(AND(0&lt;=F9456, F9456&lt;=$D$10),2*PI()*($D$8+$D$5*G9456/(2*$D$6))*G9456,0)</f>
        <v>0</v>
      </c>
      <c r="I9456">
        <f t="shared" si="1386"/>
        <v>0</v>
      </c>
      <c r="J9456">
        <f t="shared" si="1389"/>
        <v>0</v>
      </c>
      <c r="L9456">
        <f t="shared" si="1390"/>
        <v>5453</v>
      </c>
      <c r="M9456">
        <f t="shared" si="1391"/>
        <v>1.3632500000000001E-3</v>
      </c>
      <c r="N9456">
        <f t="shared" si="1382"/>
        <v>0</v>
      </c>
      <c r="O9456">
        <f t="shared" si="1383"/>
        <v>0</v>
      </c>
      <c r="P9456">
        <f t="shared" si="1384"/>
        <v>0</v>
      </c>
      <c r="Q9456">
        <f>ROUND((O9456+$D$13*R9456)*$D$3,0)/($D$3)</f>
        <v>-0.53125</v>
      </c>
      <c r="R9456">
        <f>Random!A9454</f>
        <v>-0.26408163964556064</v>
      </c>
      <c r="T9456">
        <f ca="1">IF(F9456&lt;$D$10,0,IFERROR(CORREL(OFFSET($J$3,0,0,$D$10,1),OFFSET($Q$3,F9456-$D$10,0,$D$10,1)),0))</f>
        <v>1.9414154684030296E-3</v>
      </c>
      <c r="U9456">
        <f ca="1">IF(T9456&gt;$D$14,T9456,0)</f>
        <v>0</v>
      </c>
      <c r="V9456">
        <f t="shared" ca="1" si="1385"/>
        <v>0</v>
      </c>
    </row>
    <row r="9457" spans="6:22" x14ac:dyDescent="0.25">
      <c r="F9457">
        <f t="shared" si="1387"/>
        <v>9454</v>
      </c>
      <c r="G9457">
        <f t="shared" si="1388"/>
        <v>2.3635000000000001E-3</v>
      </c>
      <c r="H9457">
        <f>IF(AND(0&lt;=F9457, F9457&lt;=$D$10),2*PI()*($D$8+$D$5*G9457/(2*$D$6))*G9457,0)</f>
        <v>0</v>
      </c>
      <c r="I9457">
        <f t="shared" si="1386"/>
        <v>0</v>
      </c>
      <c r="J9457">
        <f t="shared" si="1389"/>
        <v>0</v>
      </c>
      <c r="L9457">
        <f t="shared" si="1390"/>
        <v>5454</v>
      </c>
      <c r="M9457">
        <f t="shared" si="1391"/>
        <v>1.3634999999999999E-3</v>
      </c>
      <c r="N9457">
        <f t="shared" si="1382"/>
        <v>0</v>
      </c>
      <c r="O9457">
        <f t="shared" si="1383"/>
        <v>0</v>
      </c>
      <c r="P9457">
        <f t="shared" si="1384"/>
        <v>0</v>
      </c>
      <c r="Q9457">
        <f>ROUND((O9457+$D$13*R9457)*$D$3,0)/($D$3)</f>
        <v>-0.40625</v>
      </c>
      <c r="R9457">
        <f>Random!A9455</f>
        <v>-0.20132787008474973</v>
      </c>
      <c r="T9457">
        <f ca="1">IF(F9457&lt;$D$10,0,IFERROR(CORREL(OFFSET($J$3,0,0,$D$10,1),OFFSET($Q$3,F9457-$D$10,0,$D$10,1)),0))</f>
        <v>-3.1408985977192864E-3</v>
      </c>
      <c r="U9457">
        <f ca="1">IF(T9457&gt;$D$14,T9457,0)</f>
        <v>0</v>
      </c>
      <c r="V9457">
        <f t="shared" ca="1" si="1385"/>
        <v>0</v>
      </c>
    </row>
    <row r="9458" spans="6:22" x14ac:dyDescent="0.25">
      <c r="F9458">
        <f t="shared" si="1387"/>
        <v>9455</v>
      </c>
      <c r="G9458">
        <f t="shared" si="1388"/>
        <v>2.36375E-3</v>
      </c>
      <c r="H9458">
        <f>IF(AND(0&lt;=F9458, F9458&lt;=$D$10),2*PI()*($D$8+$D$5*G9458/(2*$D$6))*G9458,0)</f>
        <v>0</v>
      </c>
      <c r="I9458">
        <f t="shared" si="1386"/>
        <v>0</v>
      </c>
      <c r="J9458">
        <f t="shared" si="1389"/>
        <v>0</v>
      </c>
      <c r="L9458">
        <f t="shared" si="1390"/>
        <v>5455</v>
      </c>
      <c r="M9458">
        <f t="shared" si="1391"/>
        <v>1.3637499999999999E-3</v>
      </c>
      <c r="N9458">
        <f t="shared" si="1382"/>
        <v>0</v>
      </c>
      <c r="O9458">
        <f t="shared" si="1383"/>
        <v>0</v>
      </c>
      <c r="P9458">
        <f t="shared" si="1384"/>
        <v>0</v>
      </c>
      <c r="Q9458">
        <f>ROUND((O9458+$D$13*R9458)*$D$3,0)/($D$3)</f>
        <v>0.9765625</v>
      </c>
      <c r="R9458">
        <f>Random!A9456</f>
        <v>0.48718728588846894</v>
      </c>
      <c r="T9458">
        <f ca="1">IF(F9458&lt;$D$10,0,IFERROR(CORREL(OFFSET($J$3,0,0,$D$10,1),OFFSET($Q$3,F9458-$D$10,0,$D$10,1)),0))</f>
        <v>-7.6904800956819931E-3</v>
      </c>
      <c r="U9458">
        <f ca="1">IF(T9458&gt;$D$14,T9458,0)</f>
        <v>0</v>
      </c>
      <c r="V9458">
        <f t="shared" ca="1" si="1385"/>
        <v>0</v>
      </c>
    </row>
    <row r="9459" spans="6:22" x14ac:dyDescent="0.25">
      <c r="F9459">
        <f t="shared" si="1387"/>
        <v>9456</v>
      </c>
      <c r="G9459">
        <f t="shared" si="1388"/>
        <v>2.3640000000000002E-3</v>
      </c>
      <c r="H9459">
        <f>IF(AND(0&lt;=F9459, F9459&lt;=$D$10),2*PI()*($D$8+$D$5*G9459/(2*$D$6))*G9459,0)</f>
        <v>0</v>
      </c>
      <c r="I9459">
        <f t="shared" si="1386"/>
        <v>0</v>
      </c>
      <c r="J9459">
        <f t="shared" si="1389"/>
        <v>0</v>
      </c>
      <c r="L9459">
        <f t="shared" si="1390"/>
        <v>5456</v>
      </c>
      <c r="M9459">
        <f t="shared" si="1391"/>
        <v>1.364E-3</v>
      </c>
      <c r="N9459">
        <f t="shared" si="1382"/>
        <v>0</v>
      </c>
      <c r="O9459">
        <f t="shared" si="1383"/>
        <v>0</v>
      </c>
      <c r="P9459">
        <f t="shared" si="1384"/>
        <v>0</v>
      </c>
      <c r="Q9459">
        <f>ROUND((O9459+$D$13*R9459)*$D$3,0)/($D$3)</f>
        <v>-0.6640625</v>
      </c>
      <c r="R9459">
        <f>Random!A9457</f>
        <v>-0.33158199038296599</v>
      </c>
      <c r="T9459">
        <f ca="1">IF(F9459&lt;$D$10,0,IFERROR(CORREL(OFFSET($J$3,0,0,$D$10,1),OFFSET($Q$3,F9459-$D$10,0,$D$10,1)),0))</f>
        <v>-9.8425920804642748E-3</v>
      </c>
      <c r="U9459">
        <f ca="1">IF(T9459&gt;$D$14,T9459,0)</f>
        <v>0</v>
      </c>
      <c r="V9459">
        <f t="shared" ca="1" si="1385"/>
        <v>0</v>
      </c>
    </row>
    <row r="9460" spans="6:22" x14ac:dyDescent="0.25">
      <c r="F9460">
        <f t="shared" si="1387"/>
        <v>9457</v>
      </c>
      <c r="G9460">
        <f t="shared" si="1388"/>
        <v>2.36425E-3</v>
      </c>
      <c r="H9460">
        <f>IF(AND(0&lt;=F9460, F9460&lt;=$D$10),2*PI()*($D$8+$D$5*G9460/(2*$D$6))*G9460,0)</f>
        <v>0</v>
      </c>
      <c r="I9460">
        <f t="shared" si="1386"/>
        <v>0</v>
      </c>
      <c r="J9460">
        <f t="shared" si="1389"/>
        <v>0</v>
      </c>
      <c r="L9460">
        <f t="shared" si="1390"/>
        <v>5457</v>
      </c>
      <c r="M9460">
        <f t="shared" si="1391"/>
        <v>1.36425E-3</v>
      </c>
      <c r="N9460">
        <f t="shared" si="1382"/>
        <v>0</v>
      </c>
      <c r="O9460">
        <f t="shared" si="1383"/>
        <v>0</v>
      </c>
      <c r="P9460">
        <f t="shared" si="1384"/>
        <v>0</v>
      </c>
      <c r="Q9460">
        <f>ROUND((O9460+$D$13*R9460)*$D$3,0)/($D$3)</f>
        <v>0.296875</v>
      </c>
      <c r="R9460">
        <f>Random!A9458</f>
        <v>0.14939491847227415</v>
      </c>
      <c r="T9460">
        <f ca="1">IF(F9460&lt;$D$10,0,IFERROR(CORREL(OFFSET($J$3,0,0,$D$10,1),OFFSET($Q$3,F9460-$D$10,0,$D$10,1)),0))</f>
        <v>-4.5079163172485944E-3</v>
      </c>
      <c r="U9460">
        <f ca="1">IF(T9460&gt;$D$14,T9460,0)</f>
        <v>0</v>
      </c>
      <c r="V9460">
        <f t="shared" ca="1" si="1385"/>
        <v>0</v>
      </c>
    </row>
    <row r="9461" spans="6:22" x14ac:dyDescent="0.25">
      <c r="F9461">
        <f t="shared" si="1387"/>
        <v>9458</v>
      </c>
      <c r="G9461">
        <f t="shared" si="1388"/>
        <v>2.3644999999999998E-3</v>
      </c>
      <c r="H9461">
        <f>IF(AND(0&lt;=F9461, F9461&lt;=$D$10),2*PI()*($D$8+$D$5*G9461/(2*$D$6))*G9461,0)</f>
        <v>0</v>
      </c>
      <c r="I9461">
        <f t="shared" si="1386"/>
        <v>0</v>
      </c>
      <c r="J9461">
        <f t="shared" si="1389"/>
        <v>0</v>
      </c>
      <c r="L9461">
        <f t="shared" si="1390"/>
        <v>5458</v>
      </c>
      <c r="M9461">
        <f t="shared" si="1391"/>
        <v>1.3645E-3</v>
      </c>
      <c r="N9461">
        <f t="shared" si="1382"/>
        <v>0</v>
      </c>
      <c r="O9461">
        <f t="shared" si="1383"/>
        <v>0</v>
      </c>
      <c r="P9461">
        <f t="shared" si="1384"/>
        <v>0</v>
      </c>
      <c r="Q9461">
        <f>ROUND((O9461+$D$13*R9461)*$D$3,0)/($D$3)</f>
        <v>-0.3984375</v>
      </c>
      <c r="R9461">
        <f>Random!A9459</f>
        <v>-0.19760895148590574</v>
      </c>
      <c r="T9461">
        <f ca="1">IF(F9461&lt;$D$10,0,IFERROR(CORREL(OFFSET($J$3,0,0,$D$10,1),OFFSET($Q$3,F9461-$D$10,0,$D$10,1)),0))</f>
        <v>2.5482802689390824E-3</v>
      </c>
      <c r="U9461">
        <f ca="1">IF(T9461&gt;$D$14,T9461,0)</f>
        <v>0</v>
      </c>
      <c r="V9461">
        <f t="shared" ca="1" si="1385"/>
        <v>0</v>
      </c>
    </row>
    <row r="9462" spans="6:22" x14ac:dyDescent="0.25">
      <c r="F9462">
        <f t="shared" si="1387"/>
        <v>9459</v>
      </c>
      <c r="G9462">
        <f t="shared" si="1388"/>
        <v>2.3647500000000001E-3</v>
      </c>
      <c r="H9462">
        <f>IF(AND(0&lt;=F9462, F9462&lt;=$D$10),2*PI()*($D$8+$D$5*G9462/(2*$D$6))*G9462,0)</f>
        <v>0</v>
      </c>
      <c r="I9462">
        <f t="shared" si="1386"/>
        <v>0</v>
      </c>
      <c r="J9462">
        <f t="shared" si="1389"/>
        <v>0</v>
      </c>
      <c r="L9462">
        <f t="shared" si="1390"/>
        <v>5459</v>
      </c>
      <c r="M9462">
        <f t="shared" si="1391"/>
        <v>1.3647500000000001E-3</v>
      </c>
      <c r="N9462">
        <f t="shared" si="1382"/>
        <v>0</v>
      </c>
      <c r="O9462">
        <f t="shared" si="1383"/>
        <v>0</v>
      </c>
      <c r="P9462">
        <f t="shared" si="1384"/>
        <v>0</v>
      </c>
      <c r="Q9462">
        <f>ROUND((O9462+$D$13*R9462)*$D$3,0)/($D$3)</f>
        <v>-0.859375</v>
      </c>
      <c r="R9462">
        <f>Random!A9460</f>
        <v>-0.43064295270262964</v>
      </c>
      <c r="T9462">
        <f ca="1">IF(F9462&lt;$D$10,0,IFERROR(CORREL(OFFSET($J$3,0,0,$D$10,1),OFFSET($Q$3,F9462-$D$10,0,$D$10,1)),0))</f>
        <v>8.8537618907513164E-3</v>
      </c>
      <c r="U9462">
        <f ca="1">IF(T9462&gt;$D$14,T9462,0)</f>
        <v>0</v>
      </c>
      <c r="V9462">
        <f t="shared" ca="1" si="1385"/>
        <v>0</v>
      </c>
    </row>
    <row r="9463" spans="6:22" x14ac:dyDescent="0.25">
      <c r="F9463">
        <f t="shared" si="1387"/>
        <v>9460</v>
      </c>
      <c r="G9463">
        <f t="shared" si="1388"/>
        <v>2.3649999999999999E-3</v>
      </c>
      <c r="H9463">
        <f>IF(AND(0&lt;=F9463, F9463&lt;=$D$10),2*PI()*($D$8+$D$5*G9463/(2*$D$6))*G9463,0)</f>
        <v>0</v>
      </c>
      <c r="I9463">
        <f t="shared" si="1386"/>
        <v>0</v>
      </c>
      <c r="J9463">
        <f t="shared" si="1389"/>
        <v>0</v>
      </c>
      <c r="L9463">
        <f t="shared" si="1390"/>
        <v>5460</v>
      </c>
      <c r="M9463">
        <f t="shared" si="1391"/>
        <v>1.3649999999999999E-3</v>
      </c>
      <c r="N9463">
        <f t="shared" si="1382"/>
        <v>0</v>
      </c>
      <c r="O9463">
        <f t="shared" si="1383"/>
        <v>0</v>
      </c>
      <c r="P9463">
        <f t="shared" si="1384"/>
        <v>0</v>
      </c>
      <c r="Q9463">
        <f>ROUND((O9463+$D$13*R9463)*$D$3,0)/($D$3)</f>
        <v>0.2734375</v>
      </c>
      <c r="R9463">
        <f>Random!A9461</f>
        <v>0.13523826925765614</v>
      </c>
      <c r="T9463">
        <f ca="1">IF(F9463&lt;$D$10,0,IFERROR(CORREL(OFFSET($J$3,0,0,$D$10,1),OFFSET($Q$3,F9463-$D$10,0,$D$10,1)),0))</f>
        <v>1.2289799903462918E-2</v>
      </c>
      <c r="U9463">
        <f ca="1">IF(T9463&gt;$D$14,T9463,0)</f>
        <v>0</v>
      </c>
      <c r="V9463">
        <f t="shared" ca="1" si="1385"/>
        <v>0</v>
      </c>
    </row>
    <row r="9464" spans="6:22" x14ac:dyDescent="0.25">
      <c r="F9464">
        <f t="shared" si="1387"/>
        <v>9461</v>
      </c>
      <c r="G9464">
        <f t="shared" si="1388"/>
        <v>2.3652500000000002E-3</v>
      </c>
      <c r="H9464">
        <f>IF(AND(0&lt;=F9464, F9464&lt;=$D$10),2*PI()*($D$8+$D$5*G9464/(2*$D$6))*G9464,0)</f>
        <v>0</v>
      </c>
      <c r="I9464">
        <f t="shared" si="1386"/>
        <v>0</v>
      </c>
      <c r="J9464">
        <f t="shared" si="1389"/>
        <v>0</v>
      </c>
      <c r="L9464">
        <f t="shared" si="1390"/>
        <v>5461</v>
      </c>
      <c r="M9464">
        <f t="shared" si="1391"/>
        <v>1.3652499999999999E-3</v>
      </c>
      <c r="N9464">
        <f t="shared" si="1382"/>
        <v>0</v>
      </c>
      <c r="O9464">
        <f t="shared" si="1383"/>
        <v>0</v>
      </c>
      <c r="P9464">
        <f t="shared" si="1384"/>
        <v>0</v>
      </c>
      <c r="Q9464">
        <f>ROUND((O9464+$D$13*R9464)*$D$3,0)/($D$3)</f>
        <v>-0.6484375</v>
      </c>
      <c r="R9464">
        <f>Random!A9462</f>
        <v>-0.32497807301247694</v>
      </c>
      <c r="T9464">
        <f ca="1">IF(F9464&lt;$D$10,0,IFERROR(CORREL(OFFSET($J$3,0,0,$D$10,1),OFFSET($Q$3,F9464-$D$10,0,$D$10,1)),0))</f>
        <v>1.0898837728728744E-2</v>
      </c>
      <c r="U9464">
        <f ca="1">IF(T9464&gt;$D$14,T9464,0)</f>
        <v>0</v>
      </c>
      <c r="V9464">
        <f t="shared" ca="1" si="1385"/>
        <v>0</v>
      </c>
    </row>
    <row r="9465" spans="6:22" x14ac:dyDescent="0.25">
      <c r="F9465">
        <f t="shared" si="1387"/>
        <v>9462</v>
      </c>
      <c r="G9465">
        <f t="shared" si="1388"/>
        <v>2.3655E-3</v>
      </c>
      <c r="H9465">
        <f>IF(AND(0&lt;=F9465, F9465&lt;=$D$10),2*PI()*($D$8+$D$5*G9465/(2*$D$6))*G9465,0)</f>
        <v>0</v>
      </c>
      <c r="I9465">
        <f t="shared" si="1386"/>
        <v>0</v>
      </c>
      <c r="J9465">
        <f t="shared" si="1389"/>
        <v>0</v>
      </c>
      <c r="L9465">
        <f t="shared" si="1390"/>
        <v>5462</v>
      </c>
      <c r="M9465">
        <f t="shared" si="1391"/>
        <v>1.3655E-3</v>
      </c>
      <c r="N9465">
        <f t="shared" si="1382"/>
        <v>0</v>
      </c>
      <c r="O9465">
        <f t="shared" si="1383"/>
        <v>0</v>
      </c>
      <c r="P9465">
        <f t="shared" si="1384"/>
        <v>0</v>
      </c>
      <c r="Q9465">
        <f>ROUND((O9465+$D$13*R9465)*$D$3,0)/($D$3)</f>
        <v>0.125</v>
      </c>
      <c r="R9465">
        <f>Random!A9463</f>
        <v>6.3098855804832543E-2</v>
      </c>
      <c r="T9465">
        <f ca="1">IF(F9465&lt;$D$10,0,IFERROR(CORREL(OFFSET($J$3,0,0,$D$10,1),OFFSET($Q$3,F9465-$D$10,0,$D$10,1)),0))</f>
        <v>5.741140516955086E-3</v>
      </c>
      <c r="U9465">
        <f ca="1">IF(T9465&gt;$D$14,T9465,0)</f>
        <v>0</v>
      </c>
      <c r="V9465">
        <f t="shared" ca="1" si="1385"/>
        <v>0</v>
      </c>
    </row>
    <row r="9466" spans="6:22" x14ac:dyDescent="0.25">
      <c r="F9466">
        <f t="shared" si="1387"/>
        <v>9463</v>
      </c>
      <c r="G9466">
        <f t="shared" si="1388"/>
        <v>2.3657499999999998E-3</v>
      </c>
      <c r="H9466">
        <f>IF(AND(0&lt;=F9466, F9466&lt;=$D$10),2*PI()*($D$8+$D$5*G9466/(2*$D$6))*G9466,0)</f>
        <v>0</v>
      </c>
      <c r="I9466">
        <f t="shared" si="1386"/>
        <v>0</v>
      </c>
      <c r="J9466">
        <f t="shared" si="1389"/>
        <v>0</v>
      </c>
      <c r="L9466">
        <f t="shared" si="1390"/>
        <v>5463</v>
      </c>
      <c r="M9466">
        <f t="shared" si="1391"/>
        <v>1.36575E-3</v>
      </c>
      <c r="N9466">
        <f t="shared" si="1382"/>
        <v>0</v>
      </c>
      <c r="O9466">
        <f t="shared" si="1383"/>
        <v>0</v>
      </c>
      <c r="P9466">
        <f t="shared" si="1384"/>
        <v>0</v>
      </c>
      <c r="Q9466">
        <f>ROUND((O9466+$D$13*R9466)*$D$3,0)/($D$3)</f>
        <v>0.1328125</v>
      </c>
      <c r="R9466">
        <f>Random!A9464</f>
        <v>6.5370602696081526E-2</v>
      </c>
      <c r="T9466">
        <f ca="1">IF(F9466&lt;$D$10,0,IFERROR(CORREL(OFFSET($J$3,0,0,$D$10,1),OFFSET($Q$3,F9466-$D$10,0,$D$10,1)),0))</f>
        <v>-1.030973910590783E-3</v>
      </c>
      <c r="U9466">
        <f ca="1">IF(T9466&gt;$D$14,T9466,0)</f>
        <v>0</v>
      </c>
      <c r="V9466">
        <f t="shared" ca="1" si="1385"/>
        <v>0</v>
      </c>
    </row>
    <row r="9467" spans="6:22" x14ac:dyDescent="0.25">
      <c r="F9467">
        <f t="shared" si="1387"/>
        <v>9464</v>
      </c>
      <c r="G9467">
        <f t="shared" si="1388"/>
        <v>2.366E-3</v>
      </c>
      <c r="H9467">
        <f>IF(AND(0&lt;=F9467, F9467&lt;=$D$10),2*PI()*($D$8+$D$5*G9467/(2*$D$6))*G9467,0)</f>
        <v>0</v>
      </c>
      <c r="I9467">
        <f t="shared" si="1386"/>
        <v>0</v>
      </c>
      <c r="J9467">
        <f t="shared" si="1389"/>
        <v>0</v>
      </c>
      <c r="L9467">
        <f t="shared" si="1390"/>
        <v>5464</v>
      </c>
      <c r="M9467">
        <f t="shared" si="1391"/>
        <v>1.366E-3</v>
      </c>
      <c r="N9467">
        <f t="shared" si="1382"/>
        <v>0</v>
      </c>
      <c r="O9467">
        <f t="shared" si="1383"/>
        <v>0</v>
      </c>
      <c r="P9467">
        <f t="shared" si="1384"/>
        <v>0</v>
      </c>
      <c r="Q9467">
        <f>ROUND((O9467+$D$13*R9467)*$D$3,0)/($D$3)</f>
        <v>0.375</v>
      </c>
      <c r="R9467">
        <f>Random!A9465</f>
        <v>0.18821847245261825</v>
      </c>
      <c r="T9467">
        <f ca="1">IF(F9467&lt;$D$10,0,IFERROR(CORREL(OFFSET($J$3,0,0,$D$10,1),OFFSET($Q$3,F9467-$D$10,0,$D$10,1)),0))</f>
        <v>-9.7699187391094011E-3</v>
      </c>
      <c r="U9467">
        <f ca="1">IF(T9467&gt;$D$14,T9467,0)</f>
        <v>0</v>
      </c>
      <c r="V9467">
        <f t="shared" ca="1" si="1385"/>
        <v>0</v>
      </c>
    </row>
    <row r="9468" spans="6:22" x14ac:dyDescent="0.25">
      <c r="F9468">
        <f t="shared" si="1387"/>
        <v>9465</v>
      </c>
      <c r="G9468">
        <f t="shared" si="1388"/>
        <v>2.3662499999999999E-3</v>
      </c>
      <c r="H9468">
        <f>IF(AND(0&lt;=F9468, F9468&lt;=$D$10),2*PI()*($D$8+$D$5*G9468/(2*$D$6))*G9468,0)</f>
        <v>0</v>
      </c>
      <c r="I9468">
        <f t="shared" si="1386"/>
        <v>0</v>
      </c>
      <c r="J9468">
        <f t="shared" si="1389"/>
        <v>0</v>
      </c>
      <c r="L9468">
        <f t="shared" si="1390"/>
        <v>5465</v>
      </c>
      <c r="M9468">
        <f t="shared" si="1391"/>
        <v>1.3662500000000001E-3</v>
      </c>
      <c r="N9468">
        <f t="shared" si="1382"/>
        <v>0</v>
      </c>
      <c r="O9468">
        <f t="shared" si="1383"/>
        <v>0</v>
      </c>
      <c r="P9468">
        <f t="shared" si="1384"/>
        <v>0</v>
      </c>
      <c r="Q9468">
        <f>ROUND((O9468+$D$13*R9468)*$D$3,0)/($D$3)</f>
        <v>0.5546875</v>
      </c>
      <c r="R9468">
        <f>Random!A9466</f>
        <v>0.27749552509833653</v>
      </c>
      <c r="T9468">
        <f ca="1">IF(F9468&lt;$D$10,0,IFERROR(CORREL(OFFSET($J$3,0,0,$D$10,1),OFFSET($Q$3,F9468-$D$10,0,$D$10,1)),0))</f>
        <v>-1.7898405671948479E-2</v>
      </c>
      <c r="U9468">
        <f ca="1">IF(T9468&gt;$D$14,T9468,0)</f>
        <v>0</v>
      </c>
      <c r="V9468">
        <f t="shared" ca="1" si="1385"/>
        <v>0</v>
      </c>
    </row>
    <row r="9469" spans="6:22" x14ac:dyDescent="0.25">
      <c r="F9469">
        <f t="shared" si="1387"/>
        <v>9466</v>
      </c>
      <c r="G9469">
        <f t="shared" si="1388"/>
        <v>2.3665000000000001E-3</v>
      </c>
      <c r="H9469">
        <f>IF(AND(0&lt;=F9469, F9469&lt;=$D$10),2*PI()*($D$8+$D$5*G9469/(2*$D$6))*G9469,0)</f>
        <v>0</v>
      </c>
      <c r="I9469">
        <f t="shared" si="1386"/>
        <v>0</v>
      </c>
      <c r="J9469">
        <f t="shared" si="1389"/>
        <v>0</v>
      </c>
      <c r="L9469">
        <f t="shared" si="1390"/>
        <v>5466</v>
      </c>
      <c r="M9469">
        <f t="shared" si="1391"/>
        <v>1.3665000000000001E-3</v>
      </c>
      <c r="N9469">
        <f t="shared" si="1382"/>
        <v>0</v>
      </c>
      <c r="O9469">
        <f t="shared" si="1383"/>
        <v>0</v>
      </c>
      <c r="P9469">
        <f t="shared" si="1384"/>
        <v>0</v>
      </c>
      <c r="Q9469">
        <f>ROUND((O9469+$D$13*R9469)*$D$3,0)/($D$3)</f>
        <v>0.4375</v>
      </c>
      <c r="R9469">
        <f>Random!A9467</f>
        <v>0.21813851723480926</v>
      </c>
      <c r="T9469">
        <f ca="1">IF(F9469&lt;$D$10,0,IFERROR(CORREL(OFFSET($J$3,0,0,$D$10,1),OFFSET($Q$3,F9469-$D$10,0,$D$10,1)),0))</f>
        <v>-1.9790444529773736E-2</v>
      </c>
      <c r="U9469">
        <f ca="1">IF(T9469&gt;$D$14,T9469,0)</f>
        <v>0</v>
      </c>
      <c r="V9469">
        <f t="shared" ca="1" si="1385"/>
        <v>0</v>
      </c>
    </row>
    <row r="9470" spans="6:22" x14ac:dyDescent="0.25">
      <c r="F9470">
        <f t="shared" si="1387"/>
        <v>9467</v>
      </c>
      <c r="G9470">
        <f t="shared" si="1388"/>
        <v>2.3667499999999999E-3</v>
      </c>
      <c r="H9470">
        <f>IF(AND(0&lt;=F9470, F9470&lt;=$D$10),2*PI()*($D$8+$D$5*G9470/(2*$D$6))*G9470,0)</f>
        <v>0</v>
      </c>
      <c r="I9470">
        <f t="shared" si="1386"/>
        <v>0</v>
      </c>
      <c r="J9470">
        <f t="shared" si="1389"/>
        <v>0</v>
      </c>
      <c r="L9470">
        <f t="shared" si="1390"/>
        <v>5467</v>
      </c>
      <c r="M9470">
        <f t="shared" si="1391"/>
        <v>1.3667499999999999E-3</v>
      </c>
      <c r="N9470">
        <f t="shared" si="1382"/>
        <v>0</v>
      </c>
      <c r="O9470">
        <f t="shared" si="1383"/>
        <v>0</v>
      </c>
      <c r="P9470">
        <f t="shared" si="1384"/>
        <v>0</v>
      </c>
      <c r="Q9470">
        <f>ROUND((O9470+$D$13*R9470)*$D$3,0)/($D$3)</f>
        <v>9.375E-2</v>
      </c>
      <c r="R9470">
        <f>Random!A9468</f>
        <v>4.7266121668296246E-2</v>
      </c>
      <c r="T9470">
        <f ca="1">IF(F9470&lt;$D$10,0,IFERROR(CORREL(OFFSET($J$3,0,0,$D$10,1),OFFSET($Q$3,F9470-$D$10,0,$D$10,1)),0))</f>
        <v>-1.3705803312412024E-2</v>
      </c>
      <c r="U9470">
        <f ca="1">IF(T9470&gt;$D$14,T9470,0)</f>
        <v>0</v>
      </c>
      <c r="V9470">
        <f t="shared" ca="1" si="1385"/>
        <v>0</v>
      </c>
    </row>
    <row r="9471" spans="6:22" x14ac:dyDescent="0.25">
      <c r="F9471">
        <f t="shared" si="1387"/>
        <v>9468</v>
      </c>
      <c r="G9471">
        <f t="shared" si="1388"/>
        <v>2.3670000000000002E-3</v>
      </c>
      <c r="H9471">
        <f>IF(AND(0&lt;=F9471, F9471&lt;=$D$10),2*PI()*($D$8+$D$5*G9471/(2*$D$6))*G9471,0)</f>
        <v>0</v>
      </c>
      <c r="I9471">
        <f t="shared" si="1386"/>
        <v>0</v>
      </c>
      <c r="J9471">
        <f t="shared" si="1389"/>
        <v>0</v>
      </c>
      <c r="L9471">
        <f t="shared" si="1390"/>
        <v>5468</v>
      </c>
      <c r="M9471">
        <f t="shared" si="1391"/>
        <v>1.3669999999999999E-3</v>
      </c>
      <c r="N9471">
        <f t="shared" si="1382"/>
        <v>0</v>
      </c>
      <c r="O9471">
        <f t="shared" si="1383"/>
        <v>0</v>
      </c>
      <c r="P9471">
        <f t="shared" si="1384"/>
        <v>0</v>
      </c>
      <c r="Q9471">
        <f>ROUND((O9471+$D$13*R9471)*$D$3,0)/($D$3)</f>
        <v>3.90625E-2</v>
      </c>
      <c r="R9471">
        <f>Random!A9469</f>
        <v>2.00229176037654E-2</v>
      </c>
      <c r="T9471">
        <f ca="1">IF(F9471&lt;$D$10,0,IFERROR(CORREL(OFFSET($J$3,0,0,$D$10,1),OFFSET($Q$3,F9471-$D$10,0,$D$10,1)),0))</f>
        <v>-1.2508616158598608E-3</v>
      </c>
      <c r="U9471">
        <f ca="1">IF(T9471&gt;$D$14,T9471,0)</f>
        <v>0</v>
      </c>
      <c r="V9471">
        <f t="shared" ca="1" si="1385"/>
        <v>0</v>
      </c>
    </row>
    <row r="9472" spans="6:22" x14ac:dyDescent="0.25">
      <c r="F9472">
        <f t="shared" si="1387"/>
        <v>9469</v>
      </c>
      <c r="G9472">
        <f t="shared" si="1388"/>
        <v>2.36725E-3</v>
      </c>
      <c r="H9472">
        <f>IF(AND(0&lt;=F9472, F9472&lt;=$D$10),2*PI()*($D$8+$D$5*G9472/(2*$D$6))*G9472,0)</f>
        <v>0</v>
      </c>
      <c r="I9472">
        <f t="shared" si="1386"/>
        <v>0</v>
      </c>
      <c r="J9472">
        <f t="shared" si="1389"/>
        <v>0</v>
      </c>
      <c r="L9472">
        <f t="shared" si="1390"/>
        <v>5469</v>
      </c>
      <c r="M9472">
        <f t="shared" si="1391"/>
        <v>1.36725E-3</v>
      </c>
      <c r="N9472">
        <f t="shared" si="1382"/>
        <v>0</v>
      </c>
      <c r="O9472">
        <f t="shared" si="1383"/>
        <v>0</v>
      </c>
      <c r="P9472">
        <f t="shared" si="1384"/>
        <v>0</v>
      </c>
      <c r="Q9472">
        <f>ROUND((O9472+$D$13*R9472)*$D$3,0)/($D$3)</f>
        <v>-0.453125</v>
      </c>
      <c r="R9472">
        <f>Random!A9470</f>
        <v>-0.22643355017958811</v>
      </c>
      <c r="T9472">
        <f ca="1">IF(F9472&lt;$D$10,0,IFERROR(CORREL(OFFSET($J$3,0,0,$D$10,1),OFFSET($Q$3,F9472-$D$10,0,$D$10,1)),0))</f>
        <v>1.08996379822008E-2</v>
      </c>
      <c r="U9472">
        <f ca="1">IF(T9472&gt;$D$14,T9472,0)</f>
        <v>0</v>
      </c>
      <c r="V9472">
        <f t="shared" ca="1" si="1385"/>
        <v>0</v>
      </c>
    </row>
    <row r="9473" spans="6:22" x14ac:dyDescent="0.25">
      <c r="F9473">
        <f t="shared" si="1387"/>
        <v>9470</v>
      </c>
      <c r="G9473">
        <f t="shared" si="1388"/>
        <v>2.3674999999999998E-3</v>
      </c>
      <c r="H9473">
        <f>IF(AND(0&lt;=F9473, F9473&lt;=$D$10),2*PI()*($D$8+$D$5*G9473/(2*$D$6))*G9473,0)</f>
        <v>0</v>
      </c>
      <c r="I9473">
        <f t="shared" si="1386"/>
        <v>0</v>
      </c>
      <c r="J9473">
        <f t="shared" si="1389"/>
        <v>0</v>
      </c>
      <c r="L9473">
        <f t="shared" si="1390"/>
        <v>5470</v>
      </c>
      <c r="M9473">
        <f t="shared" si="1391"/>
        <v>1.3675E-3</v>
      </c>
      <c r="N9473">
        <f t="shared" si="1382"/>
        <v>0</v>
      </c>
      <c r="O9473">
        <f t="shared" si="1383"/>
        <v>0</v>
      </c>
      <c r="P9473">
        <f t="shared" si="1384"/>
        <v>0</v>
      </c>
      <c r="Q9473">
        <f>ROUND((O9473+$D$13*R9473)*$D$3,0)/($D$3)</f>
        <v>-0.171875</v>
      </c>
      <c r="R9473">
        <f>Random!A9471</f>
        <v>-8.689970294715299E-2</v>
      </c>
      <c r="T9473">
        <f ca="1">IF(F9473&lt;$D$10,0,IFERROR(CORREL(OFFSET($J$3,0,0,$D$10,1),OFFSET($Q$3,F9473-$D$10,0,$D$10,1)),0))</f>
        <v>2.1066518138236699E-2</v>
      </c>
      <c r="U9473">
        <f ca="1">IF(T9473&gt;$D$14,T9473,0)</f>
        <v>0</v>
      </c>
      <c r="V9473">
        <f t="shared" ca="1" si="1385"/>
        <v>0</v>
      </c>
    </row>
    <row r="9474" spans="6:22" x14ac:dyDescent="0.25">
      <c r="F9474">
        <f t="shared" si="1387"/>
        <v>9471</v>
      </c>
      <c r="G9474">
        <f t="shared" si="1388"/>
        <v>2.3677500000000001E-3</v>
      </c>
      <c r="H9474">
        <f>IF(AND(0&lt;=F9474, F9474&lt;=$D$10),2*PI()*($D$8+$D$5*G9474/(2*$D$6))*G9474,0)</f>
        <v>0</v>
      </c>
      <c r="I9474">
        <f t="shared" si="1386"/>
        <v>0</v>
      </c>
      <c r="J9474">
        <f t="shared" si="1389"/>
        <v>0</v>
      </c>
      <c r="L9474">
        <f t="shared" si="1390"/>
        <v>5471</v>
      </c>
      <c r="M9474">
        <f t="shared" si="1391"/>
        <v>1.36775E-3</v>
      </c>
      <c r="N9474">
        <f t="shared" si="1382"/>
        <v>0</v>
      </c>
      <c r="O9474">
        <f t="shared" si="1383"/>
        <v>0</v>
      </c>
      <c r="P9474">
        <f t="shared" si="1384"/>
        <v>0</v>
      </c>
      <c r="Q9474">
        <f>ROUND((O9474+$D$13*R9474)*$D$3,0)/($D$3)</f>
        <v>0.578125</v>
      </c>
      <c r="R9474">
        <f>Random!A9472</f>
        <v>0.28716251601269216</v>
      </c>
      <c r="T9474">
        <f ca="1">IF(F9474&lt;$D$10,0,IFERROR(CORREL(OFFSET($J$3,0,0,$D$10,1),OFFSET($Q$3,F9474-$D$10,0,$D$10,1)),0))</f>
        <v>2.5028085786312687E-2</v>
      </c>
      <c r="U9474">
        <f ca="1">IF(T9474&gt;$D$14,T9474,0)</f>
        <v>0</v>
      </c>
      <c r="V9474">
        <f t="shared" ca="1" si="1385"/>
        <v>0</v>
      </c>
    </row>
    <row r="9475" spans="6:22" x14ac:dyDescent="0.25">
      <c r="F9475">
        <f t="shared" si="1387"/>
        <v>9472</v>
      </c>
      <c r="G9475">
        <f t="shared" si="1388"/>
        <v>2.3679999999999999E-3</v>
      </c>
      <c r="H9475">
        <f>IF(AND(0&lt;=F9475, F9475&lt;=$D$10),2*PI()*($D$8+$D$5*G9475/(2*$D$6))*G9475,0)</f>
        <v>0</v>
      </c>
      <c r="I9475">
        <f t="shared" si="1386"/>
        <v>0</v>
      </c>
      <c r="J9475">
        <f t="shared" si="1389"/>
        <v>0</v>
      </c>
      <c r="L9475">
        <f t="shared" si="1390"/>
        <v>5472</v>
      </c>
      <c r="M9475">
        <f t="shared" si="1391"/>
        <v>1.3680000000000001E-3</v>
      </c>
      <c r="N9475">
        <f t="shared" si="1382"/>
        <v>0</v>
      </c>
      <c r="O9475">
        <f t="shared" si="1383"/>
        <v>0</v>
      </c>
      <c r="P9475">
        <f t="shared" si="1384"/>
        <v>0</v>
      </c>
      <c r="Q9475">
        <f>ROUND((O9475+$D$13*R9475)*$D$3,0)/($D$3)</f>
        <v>-0.9453125</v>
      </c>
      <c r="R9475">
        <f>Random!A9473</f>
        <v>-0.47288320225914615</v>
      </c>
      <c r="T9475">
        <f ca="1">IF(F9475&lt;$D$10,0,IFERROR(CORREL(OFFSET($J$3,0,0,$D$10,1),OFFSET($Q$3,F9475-$D$10,0,$D$10,1)),0))</f>
        <v>1.8641348776317297E-2</v>
      </c>
      <c r="U9475">
        <f ca="1">IF(T9475&gt;$D$14,T9475,0)</f>
        <v>0</v>
      </c>
      <c r="V9475">
        <f t="shared" ca="1" si="1385"/>
        <v>0</v>
      </c>
    </row>
    <row r="9476" spans="6:22" x14ac:dyDescent="0.25">
      <c r="F9476">
        <f t="shared" si="1387"/>
        <v>9473</v>
      </c>
      <c r="G9476">
        <f t="shared" si="1388"/>
        <v>2.3682500000000001E-3</v>
      </c>
      <c r="H9476">
        <f>IF(AND(0&lt;=F9476, F9476&lt;=$D$10),2*PI()*($D$8+$D$5*G9476/(2*$D$6))*G9476,0)</f>
        <v>0</v>
      </c>
      <c r="I9476">
        <f t="shared" si="1386"/>
        <v>0</v>
      </c>
      <c r="J9476">
        <f t="shared" si="1389"/>
        <v>0</v>
      </c>
      <c r="L9476">
        <f t="shared" si="1390"/>
        <v>5473</v>
      </c>
      <c r="M9476">
        <f t="shared" si="1391"/>
        <v>1.3682499999999999E-3</v>
      </c>
      <c r="N9476">
        <f t="shared" ref="N9476:N9539" si="1392">IF(AND(0&lt;=M9476,M9476&lt;=$D$6),2*PI()*($D$8+$D$5*M9476/(2*$D$6))*M9476,0)</f>
        <v>0</v>
      </c>
      <c r="O9476">
        <f t="shared" ref="O9476:O9539" si="1393">SIN(N9476)</f>
        <v>0</v>
      </c>
      <c r="P9476">
        <f t="shared" ref="P9476:P9539" si="1394">ROUND(O9476*$D$3,0)/($D$3)</f>
        <v>0</v>
      </c>
      <c r="Q9476">
        <f>ROUND((O9476+$D$13*R9476)*$D$3,0)/($D$3)</f>
        <v>-0.65625</v>
      </c>
      <c r="R9476">
        <f>Random!A9474</f>
        <v>-0.32962690109579762</v>
      </c>
      <c r="T9476">
        <f ca="1">IF(F9476&lt;$D$10,0,IFERROR(CORREL(OFFSET($J$3,0,0,$D$10,1),OFFSET($Q$3,F9476-$D$10,0,$D$10,1)),0))</f>
        <v>4.2449319999184184E-3</v>
      </c>
      <c r="U9476">
        <f ca="1">IF(T9476&gt;$D$14,T9476,0)</f>
        <v>0</v>
      </c>
      <c r="V9476">
        <f t="shared" ref="V9476:V9539" ca="1" si="1395">U9476*G9476</f>
        <v>0</v>
      </c>
    </row>
    <row r="9477" spans="6:22" x14ac:dyDescent="0.25">
      <c r="F9477">
        <f t="shared" si="1387"/>
        <v>9474</v>
      </c>
      <c r="G9477">
        <f t="shared" si="1388"/>
        <v>2.3684999999999999E-3</v>
      </c>
      <c r="H9477">
        <f>IF(AND(0&lt;=F9477, F9477&lt;=$D$10),2*PI()*($D$8+$D$5*G9477/(2*$D$6))*G9477,0)</f>
        <v>0</v>
      </c>
      <c r="I9477">
        <f t="shared" ref="I9477:I9540" si="1396">SIN(H9477)</f>
        <v>0</v>
      </c>
      <c r="J9477">
        <f t="shared" si="1389"/>
        <v>0</v>
      </c>
      <c r="L9477">
        <f t="shared" si="1390"/>
        <v>5474</v>
      </c>
      <c r="M9477">
        <f t="shared" si="1391"/>
        <v>1.3684999999999999E-3</v>
      </c>
      <c r="N9477">
        <f t="shared" si="1392"/>
        <v>0</v>
      </c>
      <c r="O9477">
        <f t="shared" si="1393"/>
        <v>0</v>
      </c>
      <c r="P9477">
        <f t="shared" si="1394"/>
        <v>0</v>
      </c>
      <c r="Q9477">
        <f>ROUND((O9477+$D$13*R9477)*$D$3,0)/($D$3)</f>
        <v>0.671875</v>
      </c>
      <c r="R9477">
        <f>Random!A9475</f>
        <v>0.33563313874612311</v>
      </c>
      <c r="T9477">
        <f ca="1">IF(F9477&lt;$D$10,0,IFERROR(CORREL(OFFSET($J$3,0,0,$D$10,1),OFFSET($Q$3,F9477-$D$10,0,$D$10,1)),0))</f>
        <v>-1.2404846103099781E-2</v>
      </c>
      <c r="U9477">
        <f ca="1">IF(T9477&gt;$D$14,T9477,0)</f>
        <v>0</v>
      </c>
      <c r="V9477">
        <f t="shared" ca="1" si="1395"/>
        <v>0</v>
      </c>
    </row>
    <row r="9478" spans="6:22" x14ac:dyDescent="0.25">
      <c r="F9478">
        <f t="shared" si="1387"/>
        <v>9475</v>
      </c>
      <c r="G9478">
        <f t="shared" si="1388"/>
        <v>2.3687500000000002E-3</v>
      </c>
      <c r="H9478">
        <f>IF(AND(0&lt;=F9478, F9478&lt;=$D$10),2*PI()*($D$8+$D$5*G9478/(2*$D$6))*G9478,0)</f>
        <v>0</v>
      </c>
      <c r="I9478">
        <f t="shared" si="1396"/>
        <v>0</v>
      </c>
      <c r="J9478">
        <f t="shared" si="1389"/>
        <v>0</v>
      </c>
      <c r="L9478">
        <f t="shared" si="1390"/>
        <v>5475</v>
      </c>
      <c r="M9478">
        <f t="shared" si="1391"/>
        <v>1.36875E-3</v>
      </c>
      <c r="N9478">
        <f t="shared" si="1392"/>
        <v>0</v>
      </c>
      <c r="O9478">
        <f t="shared" si="1393"/>
        <v>0</v>
      </c>
      <c r="P9478">
        <f t="shared" si="1394"/>
        <v>0</v>
      </c>
      <c r="Q9478">
        <f>ROUND((O9478+$D$13*R9478)*$D$3,0)/($D$3)</f>
        <v>0.2734375</v>
      </c>
      <c r="R9478">
        <f>Random!A9476</f>
        <v>0.1366589896814252</v>
      </c>
      <c r="T9478">
        <f ca="1">IF(F9478&lt;$D$10,0,IFERROR(CORREL(OFFSET($J$3,0,0,$D$10,1),OFFSET($Q$3,F9478-$D$10,0,$D$10,1)),0))</f>
        <v>-2.8686462494844283E-2</v>
      </c>
      <c r="U9478">
        <f ca="1">IF(T9478&gt;$D$14,T9478,0)</f>
        <v>0</v>
      </c>
      <c r="V9478">
        <f t="shared" ca="1" si="1395"/>
        <v>0</v>
      </c>
    </row>
    <row r="9479" spans="6:22" x14ac:dyDescent="0.25">
      <c r="F9479">
        <f t="shared" si="1387"/>
        <v>9476</v>
      </c>
      <c r="G9479">
        <f t="shared" si="1388"/>
        <v>2.369E-3</v>
      </c>
      <c r="H9479">
        <f>IF(AND(0&lt;=F9479, F9479&lt;=$D$10),2*PI()*($D$8+$D$5*G9479/(2*$D$6))*G9479,0)</f>
        <v>0</v>
      </c>
      <c r="I9479">
        <f t="shared" si="1396"/>
        <v>0</v>
      </c>
      <c r="J9479">
        <f t="shared" si="1389"/>
        <v>0</v>
      </c>
      <c r="L9479">
        <f t="shared" si="1390"/>
        <v>5476</v>
      </c>
      <c r="M9479">
        <f t="shared" si="1391"/>
        <v>1.369E-3</v>
      </c>
      <c r="N9479">
        <f t="shared" si="1392"/>
        <v>0</v>
      </c>
      <c r="O9479">
        <f t="shared" si="1393"/>
        <v>0</v>
      </c>
      <c r="P9479">
        <f t="shared" si="1394"/>
        <v>0</v>
      </c>
      <c r="Q9479">
        <f>ROUND((O9479+$D$13*R9479)*$D$3,0)/($D$3)</f>
        <v>4.6875E-2</v>
      </c>
      <c r="R9479">
        <f>Random!A9477</f>
        <v>2.150984517688237E-2</v>
      </c>
      <c r="T9479">
        <f ca="1">IF(F9479&lt;$D$10,0,IFERROR(CORREL(OFFSET($J$3,0,0,$D$10,1),OFFSET($Q$3,F9479-$D$10,0,$D$10,1)),0))</f>
        <v>-3.6162669356323451E-2</v>
      </c>
      <c r="U9479">
        <f ca="1">IF(T9479&gt;$D$14,T9479,0)</f>
        <v>0</v>
      </c>
      <c r="V9479">
        <f t="shared" ca="1" si="1395"/>
        <v>0</v>
      </c>
    </row>
    <row r="9480" spans="6:22" x14ac:dyDescent="0.25">
      <c r="F9480">
        <f t="shared" si="1387"/>
        <v>9477</v>
      </c>
      <c r="G9480">
        <f t="shared" si="1388"/>
        <v>2.3692499999999998E-3</v>
      </c>
      <c r="H9480">
        <f>IF(AND(0&lt;=F9480, F9480&lt;=$D$10),2*PI()*($D$8+$D$5*G9480/(2*$D$6))*G9480,0)</f>
        <v>0</v>
      </c>
      <c r="I9480">
        <f t="shared" si="1396"/>
        <v>0</v>
      </c>
      <c r="J9480">
        <f t="shared" si="1389"/>
        <v>0</v>
      </c>
      <c r="L9480">
        <f t="shared" si="1390"/>
        <v>5477</v>
      </c>
      <c r="M9480">
        <f t="shared" si="1391"/>
        <v>1.36925E-3</v>
      </c>
      <c r="N9480">
        <f t="shared" si="1392"/>
        <v>0</v>
      </c>
      <c r="O9480">
        <f t="shared" si="1393"/>
        <v>0</v>
      </c>
      <c r="P9480">
        <f t="shared" si="1394"/>
        <v>0</v>
      </c>
      <c r="Q9480">
        <f>ROUND((O9480+$D$13*R9480)*$D$3,0)/($D$3)</f>
        <v>0.46875</v>
      </c>
      <c r="R9480">
        <f>Random!A9478</f>
        <v>0.23359234876610324</v>
      </c>
      <c r="T9480">
        <f ca="1">IF(F9480&lt;$D$10,0,IFERROR(CORREL(OFFSET($J$3,0,0,$D$10,1),OFFSET($Q$3,F9480-$D$10,0,$D$10,1)),0))</f>
        <v>-3.2022101671104239E-2</v>
      </c>
      <c r="U9480">
        <f ca="1">IF(T9480&gt;$D$14,T9480,0)</f>
        <v>0</v>
      </c>
      <c r="V9480">
        <f t="shared" ca="1" si="1395"/>
        <v>0</v>
      </c>
    </row>
    <row r="9481" spans="6:22" x14ac:dyDescent="0.25">
      <c r="F9481">
        <f t="shared" si="1387"/>
        <v>9478</v>
      </c>
      <c r="G9481">
        <f t="shared" si="1388"/>
        <v>2.3695000000000001E-3</v>
      </c>
      <c r="H9481">
        <f>IF(AND(0&lt;=F9481, F9481&lt;=$D$10),2*PI()*($D$8+$D$5*G9481/(2*$D$6))*G9481,0)</f>
        <v>0</v>
      </c>
      <c r="I9481">
        <f t="shared" si="1396"/>
        <v>0</v>
      </c>
      <c r="J9481">
        <f t="shared" si="1389"/>
        <v>0</v>
      </c>
      <c r="L9481">
        <f t="shared" si="1390"/>
        <v>5478</v>
      </c>
      <c r="M9481">
        <f t="shared" si="1391"/>
        <v>1.3695000000000001E-3</v>
      </c>
      <c r="N9481">
        <f t="shared" si="1392"/>
        <v>0</v>
      </c>
      <c r="O9481">
        <f t="shared" si="1393"/>
        <v>0</v>
      </c>
      <c r="P9481">
        <f t="shared" si="1394"/>
        <v>0</v>
      </c>
      <c r="Q9481">
        <f>ROUND((O9481+$D$13*R9481)*$D$3,0)/($D$3)</f>
        <v>-0.15625</v>
      </c>
      <c r="R9481">
        <f>Random!A9479</f>
        <v>-7.9071011799244917E-2</v>
      </c>
      <c r="T9481">
        <f ca="1">IF(F9481&lt;$D$10,0,IFERROR(CORREL(OFFSET($J$3,0,0,$D$10,1),OFFSET($Q$3,F9481-$D$10,0,$D$10,1)),0))</f>
        <v>-1.883911247427247E-2</v>
      </c>
      <c r="U9481">
        <f ca="1">IF(T9481&gt;$D$14,T9481,0)</f>
        <v>0</v>
      </c>
      <c r="V9481">
        <f t="shared" ca="1" si="1395"/>
        <v>0</v>
      </c>
    </row>
    <row r="9482" spans="6:22" x14ac:dyDescent="0.25">
      <c r="F9482">
        <f t="shared" si="1387"/>
        <v>9479</v>
      </c>
      <c r="G9482">
        <f t="shared" si="1388"/>
        <v>2.3697499999999999E-3</v>
      </c>
      <c r="H9482">
        <f>IF(AND(0&lt;=F9482, F9482&lt;=$D$10),2*PI()*($D$8+$D$5*G9482/(2*$D$6))*G9482,0)</f>
        <v>0</v>
      </c>
      <c r="I9482">
        <f t="shared" si="1396"/>
        <v>0</v>
      </c>
      <c r="J9482">
        <f t="shared" si="1389"/>
        <v>0</v>
      </c>
      <c r="L9482">
        <f t="shared" si="1390"/>
        <v>5479</v>
      </c>
      <c r="M9482">
        <f t="shared" si="1391"/>
        <v>1.3697500000000001E-3</v>
      </c>
      <c r="N9482">
        <f t="shared" si="1392"/>
        <v>0</v>
      </c>
      <c r="O9482">
        <f t="shared" si="1393"/>
        <v>0</v>
      </c>
      <c r="P9482">
        <f t="shared" si="1394"/>
        <v>0</v>
      </c>
      <c r="Q9482">
        <f>ROUND((O9482+$D$13*R9482)*$D$3,0)/($D$3)</f>
        <v>-0.25</v>
      </c>
      <c r="R9482">
        <f>Random!A9480</f>
        <v>-0.1243658546490386</v>
      </c>
      <c r="T9482">
        <f ca="1">IF(F9482&lt;$D$10,0,IFERROR(CORREL(OFFSET($J$3,0,0,$D$10,1),OFFSET($Q$3,F9482-$D$10,0,$D$10,1)),0))</f>
        <v>4.0552680069736603E-3</v>
      </c>
      <c r="U9482">
        <f ca="1">IF(T9482&gt;$D$14,T9482,0)</f>
        <v>0</v>
      </c>
      <c r="V9482">
        <f t="shared" ca="1" si="1395"/>
        <v>0</v>
      </c>
    </row>
    <row r="9483" spans="6:22" x14ac:dyDescent="0.25">
      <c r="F9483">
        <f t="shared" si="1387"/>
        <v>9480</v>
      </c>
      <c r="G9483">
        <f t="shared" si="1388"/>
        <v>2.3700000000000001E-3</v>
      </c>
      <c r="H9483">
        <f>IF(AND(0&lt;=F9483, F9483&lt;=$D$10),2*PI()*($D$8+$D$5*G9483/(2*$D$6))*G9483,0)</f>
        <v>0</v>
      </c>
      <c r="I9483">
        <f t="shared" si="1396"/>
        <v>0</v>
      </c>
      <c r="J9483">
        <f t="shared" si="1389"/>
        <v>0</v>
      </c>
      <c r="L9483">
        <f t="shared" si="1390"/>
        <v>5480</v>
      </c>
      <c r="M9483">
        <f t="shared" si="1391"/>
        <v>1.3699999999999999E-3</v>
      </c>
      <c r="N9483">
        <f t="shared" si="1392"/>
        <v>0</v>
      </c>
      <c r="O9483">
        <f t="shared" si="1393"/>
        <v>0</v>
      </c>
      <c r="P9483">
        <f t="shared" si="1394"/>
        <v>0</v>
      </c>
      <c r="Q9483">
        <f>ROUND((O9483+$D$13*R9483)*$D$3,0)/($D$3)</f>
        <v>-0.875</v>
      </c>
      <c r="R9483">
        <f>Random!A9481</f>
        <v>-0.43899277707091267</v>
      </c>
      <c r="T9483">
        <f ca="1">IF(F9483&lt;$D$10,0,IFERROR(CORREL(OFFSET($J$3,0,0,$D$10,1),OFFSET($Q$3,F9483-$D$10,0,$D$10,1)),0))</f>
        <v>2.4976445131328316E-2</v>
      </c>
      <c r="U9483">
        <f ca="1">IF(T9483&gt;$D$14,T9483,0)</f>
        <v>0</v>
      </c>
      <c r="V9483">
        <f t="shared" ca="1" si="1395"/>
        <v>0</v>
      </c>
    </row>
    <row r="9484" spans="6:22" x14ac:dyDescent="0.25">
      <c r="F9484">
        <f t="shared" si="1387"/>
        <v>9481</v>
      </c>
      <c r="G9484">
        <f t="shared" si="1388"/>
        <v>2.37025E-3</v>
      </c>
      <c r="H9484">
        <f>IF(AND(0&lt;=F9484, F9484&lt;=$D$10),2*PI()*($D$8+$D$5*G9484/(2*$D$6))*G9484,0)</f>
        <v>0</v>
      </c>
      <c r="I9484">
        <f t="shared" si="1396"/>
        <v>0</v>
      </c>
      <c r="J9484">
        <f t="shared" si="1389"/>
        <v>0</v>
      </c>
      <c r="L9484">
        <f t="shared" si="1390"/>
        <v>5481</v>
      </c>
      <c r="M9484">
        <f t="shared" si="1391"/>
        <v>1.3702499999999999E-3</v>
      </c>
      <c r="N9484">
        <f t="shared" si="1392"/>
        <v>0</v>
      </c>
      <c r="O9484">
        <f t="shared" si="1393"/>
        <v>0</v>
      </c>
      <c r="P9484">
        <f t="shared" si="1394"/>
        <v>0</v>
      </c>
      <c r="Q9484">
        <f>ROUND((O9484+$D$13*R9484)*$D$3,0)/($D$3)</f>
        <v>-0.125</v>
      </c>
      <c r="R9484">
        <f>Random!A9482</f>
        <v>-6.249945377856847E-2</v>
      </c>
      <c r="T9484">
        <f ca="1">IF(F9484&lt;$D$10,0,IFERROR(CORREL(OFFSET($J$3,0,0,$D$10,1),OFFSET($Q$3,F9484-$D$10,0,$D$10,1)),0))</f>
        <v>3.9166398150433664E-2</v>
      </c>
      <c r="U9484">
        <f ca="1">IF(T9484&gt;$D$14,T9484,0)</f>
        <v>0</v>
      </c>
      <c r="V9484">
        <f t="shared" ca="1" si="1395"/>
        <v>0</v>
      </c>
    </row>
    <row r="9485" spans="6:22" x14ac:dyDescent="0.25">
      <c r="F9485">
        <f t="shared" si="1387"/>
        <v>9482</v>
      </c>
      <c r="G9485">
        <f t="shared" si="1388"/>
        <v>2.3705000000000002E-3</v>
      </c>
      <c r="H9485">
        <f>IF(AND(0&lt;=F9485, F9485&lt;=$D$10),2*PI()*($D$8+$D$5*G9485/(2*$D$6))*G9485,0)</f>
        <v>0</v>
      </c>
      <c r="I9485">
        <f t="shared" si="1396"/>
        <v>0</v>
      </c>
      <c r="J9485">
        <f t="shared" si="1389"/>
        <v>0</v>
      </c>
      <c r="L9485">
        <f t="shared" si="1390"/>
        <v>5482</v>
      </c>
      <c r="M9485">
        <f t="shared" si="1391"/>
        <v>1.3705E-3</v>
      </c>
      <c r="N9485">
        <f t="shared" si="1392"/>
        <v>0</v>
      </c>
      <c r="O9485">
        <f t="shared" si="1393"/>
        <v>0</v>
      </c>
      <c r="P9485">
        <f t="shared" si="1394"/>
        <v>0</v>
      </c>
      <c r="Q9485">
        <f>ROUND((O9485+$D$13*R9485)*$D$3,0)/($D$3)</f>
        <v>-0.515625</v>
      </c>
      <c r="R9485">
        <f>Random!A9483</f>
        <v>-0.25936721782177163</v>
      </c>
      <c r="T9485">
        <f ca="1">IF(F9485&lt;$D$10,0,IFERROR(CORREL(OFFSET($J$3,0,0,$D$10,1),OFFSET($Q$3,F9485-$D$10,0,$D$10,1)),0))</f>
        <v>4.1583014151475528E-2</v>
      </c>
      <c r="U9485">
        <f ca="1">IF(T9485&gt;$D$14,T9485,0)</f>
        <v>0</v>
      </c>
      <c r="V9485">
        <f t="shared" ca="1" si="1395"/>
        <v>0</v>
      </c>
    </row>
    <row r="9486" spans="6:22" x14ac:dyDescent="0.25">
      <c r="F9486">
        <f t="shared" si="1387"/>
        <v>9483</v>
      </c>
      <c r="G9486">
        <f t="shared" si="1388"/>
        <v>2.37075E-3</v>
      </c>
      <c r="H9486">
        <f>IF(AND(0&lt;=F9486, F9486&lt;=$D$10),2*PI()*($D$8+$D$5*G9486/(2*$D$6))*G9486,0)</f>
        <v>0</v>
      </c>
      <c r="I9486">
        <f t="shared" si="1396"/>
        <v>0</v>
      </c>
      <c r="J9486">
        <f t="shared" si="1389"/>
        <v>0</v>
      </c>
      <c r="L9486">
        <f t="shared" si="1390"/>
        <v>5483</v>
      </c>
      <c r="M9486">
        <f t="shared" si="1391"/>
        <v>1.37075E-3</v>
      </c>
      <c r="N9486">
        <f t="shared" si="1392"/>
        <v>0</v>
      </c>
      <c r="O9486">
        <f t="shared" si="1393"/>
        <v>0</v>
      </c>
      <c r="P9486">
        <f t="shared" si="1394"/>
        <v>0</v>
      </c>
      <c r="Q9486">
        <f>ROUND((O9486+$D$13*R9486)*$D$3,0)/($D$3)</f>
        <v>-0.1640625</v>
      </c>
      <c r="R9486">
        <f>Random!A9484</f>
        <v>-8.2614531407648961E-2</v>
      </c>
      <c r="T9486">
        <f ca="1">IF(F9486&lt;$D$10,0,IFERROR(CORREL(OFFSET($J$3,0,0,$D$10,1),OFFSET($Q$3,F9486-$D$10,0,$D$10,1)),0))</f>
        <v>2.9608120020343125E-2</v>
      </c>
      <c r="U9486">
        <f ca="1">IF(T9486&gt;$D$14,T9486,0)</f>
        <v>0</v>
      </c>
      <c r="V9486">
        <f t="shared" ca="1" si="1395"/>
        <v>0</v>
      </c>
    </row>
    <row r="9487" spans="6:22" x14ac:dyDescent="0.25">
      <c r="F9487">
        <f t="shared" si="1387"/>
        <v>9484</v>
      </c>
      <c r="G9487">
        <f t="shared" si="1388"/>
        <v>2.3709999999999998E-3</v>
      </c>
      <c r="H9487">
        <f>IF(AND(0&lt;=F9487, F9487&lt;=$D$10),2*PI()*($D$8+$D$5*G9487/(2*$D$6))*G9487,0)</f>
        <v>0</v>
      </c>
      <c r="I9487">
        <f t="shared" si="1396"/>
        <v>0</v>
      </c>
      <c r="J9487">
        <f t="shared" si="1389"/>
        <v>0</v>
      </c>
      <c r="L9487">
        <f t="shared" si="1390"/>
        <v>5484</v>
      </c>
      <c r="M9487">
        <f t="shared" si="1391"/>
        <v>1.371E-3</v>
      </c>
      <c r="N9487">
        <f t="shared" si="1392"/>
        <v>0</v>
      </c>
      <c r="O9487">
        <f t="shared" si="1393"/>
        <v>0</v>
      </c>
      <c r="P9487">
        <f t="shared" si="1394"/>
        <v>0</v>
      </c>
      <c r="Q9487">
        <f>ROUND((O9487+$D$13*R9487)*$D$3,0)/($D$3)</f>
        <v>-0.1328125</v>
      </c>
      <c r="R9487">
        <f>Random!A9485</f>
        <v>-6.5186059865493085E-2</v>
      </c>
      <c r="T9487">
        <f ca="1">IF(F9487&lt;$D$10,0,IFERROR(CORREL(OFFSET($J$3,0,0,$D$10,1),OFFSET($Q$3,F9487-$D$10,0,$D$10,1)),0))</f>
        <v>8.1968190506701635E-3</v>
      </c>
      <c r="U9487">
        <f ca="1">IF(T9487&gt;$D$14,T9487,0)</f>
        <v>0</v>
      </c>
      <c r="V9487">
        <f t="shared" ca="1" si="1395"/>
        <v>0</v>
      </c>
    </row>
    <row r="9488" spans="6:22" x14ac:dyDescent="0.25">
      <c r="F9488">
        <f t="shared" si="1387"/>
        <v>9485</v>
      </c>
      <c r="G9488">
        <f t="shared" si="1388"/>
        <v>2.3712500000000001E-3</v>
      </c>
      <c r="H9488">
        <f>IF(AND(0&lt;=F9488, F9488&lt;=$D$10),2*PI()*($D$8+$D$5*G9488/(2*$D$6))*G9488,0)</f>
        <v>0</v>
      </c>
      <c r="I9488">
        <f t="shared" si="1396"/>
        <v>0</v>
      </c>
      <c r="J9488">
        <f t="shared" si="1389"/>
        <v>0</v>
      </c>
      <c r="L9488">
        <f t="shared" si="1390"/>
        <v>5485</v>
      </c>
      <c r="M9488">
        <f t="shared" si="1391"/>
        <v>1.3712500000000001E-3</v>
      </c>
      <c r="N9488">
        <f t="shared" si="1392"/>
        <v>0</v>
      </c>
      <c r="O9488">
        <f t="shared" si="1393"/>
        <v>0</v>
      </c>
      <c r="P9488">
        <f t="shared" si="1394"/>
        <v>0</v>
      </c>
      <c r="Q9488">
        <f>ROUND((O9488+$D$13*R9488)*$D$3,0)/($D$3)</f>
        <v>-0.625</v>
      </c>
      <c r="R9488">
        <f>Random!A9486</f>
        <v>-0.31423246789133918</v>
      </c>
      <c r="T9488">
        <f ca="1">IF(F9488&lt;$D$10,0,IFERROR(CORREL(OFFSET($J$3,0,0,$D$10,1),OFFSET($Q$3,F9488-$D$10,0,$D$10,1)),0))</f>
        <v>-1.6623810315535555E-2</v>
      </c>
      <c r="U9488">
        <f ca="1">IF(T9488&gt;$D$14,T9488,0)</f>
        <v>0</v>
      </c>
      <c r="V9488">
        <f t="shared" ca="1" si="1395"/>
        <v>0</v>
      </c>
    </row>
    <row r="9489" spans="6:22" x14ac:dyDescent="0.25">
      <c r="F9489">
        <f t="shared" si="1387"/>
        <v>9486</v>
      </c>
      <c r="G9489">
        <f t="shared" si="1388"/>
        <v>2.3714999999999999E-3</v>
      </c>
      <c r="H9489">
        <f>IF(AND(0&lt;=F9489, F9489&lt;=$D$10),2*PI()*($D$8+$D$5*G9489/(2*$D$6))*G9489,0)</f>
        <v>0</v>
      </c>
      <c r="I9489">
        <f t="shared" si="1396"/>
        <v>0</v>
      </c>
      <c r="J9489">
        <f t="shared" si="1389"/>
        <v>0</v>
      </c>
      <c r="L9489">
        <f t="shared" si="1390"/>
        <v>5486</v>
      </c>
      <c r="M9489">
        <f t="shared" si="1391"/>
        <v>1.3715000000000001E-3</v>
      </c>
      <c r="N9489">
        <f t="shared" si="1392"/>
        <v>0</v>
      </c>
      <c r="O9489">
        <f t="shared" si="1393"/>
        <v>0</v>
      </c>
      <c r="P9489">
        <f t="shared" si="1394"/>
        <v>0</v>
      </c>
      <c r="Q9489">
        <f>ROUND((O9489+$D$13*R9489)*$D$3,0)/($D$3)</f>
        <v>-0.7734375</v>
      </c>
      <c r="R9489">
        <f>Random!A9487</f>
        <v>-0.38701366433878659</v>
      </c>
      <c r="T9489">
        <f ca="1">IF(F9489&lt;$D$10,0,IFERROR(CORREL(OFFSET($J$3,0,0,$D$10,1),OFFSET($Q$3,F9489-$D$10,0,$D$10,1)),0))</f>
        <v>-3.544701981224152E-2</v>
      </c>
      <c r="U9489">
        <f ca="1">IF(T9489&gt;$D$14,T9489,0)</f>
        <v>0</v>
      </c>
      <c r="V9489">
        <f t="shared" ca="1" si="1395"/>
        <v>0</v>
      </c>
    </row>
    <row r="9490" spans="6:22" x14ac:dyDescent="0.25">
      <c r="F9490">
        <f t="shared" si="1387"/>
        <v>9487</v>
      </c>
      <c r="G9490">
        <f t="shared" si="1388"/>
        <v>2.3717500000000002E-3</v>
      </c>
      <c r="H9490">
        <f>IF(AND(0&lt;=F9490, F9490&lt;=$D$10),2*PI()*($D$8+$D$5*G9490/(2*$D$6))*G9490,0)</f>
        <v>0</v>
      </c>
      <c r="I9490">
        <f t="shared" si="1396"/>
        <v>0</v>
      </c>
      <c r="J9490">
        <f t="shared" si="1389"/>
        <v>0</v>
      </c>
      <c r="L9490">
        <f t="shared" si="1390"/>
        <v>5487</v>
      </c>
      <c r="M9490">
        <f t="shared" si="1391"/>
        <v>1.3717499999999999E-3</v>
      </c>
      <c r="N9490">
        <f t="shared" si="1392"/>
        <v>0</v>
      </c>
      <c r="O9490">
        <f t="shared" si="1393"/>
        <v>0</v>
      </c>
      <c r="P9490">
        <f t="shared" si="1394"/>
        <v>0</v>
      </c>
      <c r="Q9490">
        <f>ROUND((O9490+$D$13*R9490)*$D$3,0)/($D$3)</f>
        <v>-0.9609375</v>
      </c>
      <c r="R9490">
        <f>Random!A9488</f>
        <v>-0.48070227986842984</v>
      </c>
      <c r="T9490">
        <f ca="1">IF(F9490&lt;$D$10,0,IFERROR(CORREL(OFFSET($J$3,0,0,$D$10,1),OFFSET($Q$3,F9490-$D$10,0,$D$10,1)),0))</f>
        <v>-3.9117233033748894E-2</v>
      </c>
      <c r="U9490">
        <f ca="1">IF(T9490&gt;$D$14,T9490,0)</f>
        <v>0</v>
      </c>
      <c r="V9490">
        <f t="shared" ca="1" si="1395"/>
        <v>0</v>
      </c>
    </row>
    <row r="9491" spans="6:22" x14ac:dyDescent="0.25">
      <c r="F9491">
        <f t="shared" si="1387"/>
        <v>9488</v>
      </c>
      <c r="G9491">
        <f t="shared" si="1388"/>
        <v>2.372E-3</v>
      </c>
      <c r="H9491">
        <f>IF(AND(0&lt;=F9491, F9491&lt;=$D$10),2*PI()*($D$8+$D$5*G9491/(2*$D$6))*G9491,0)</f>
        <v>0</v>
      </c>
      <c r="I9491">
        <f t="shared" si="1396"/>
        <v>0</v>
      </c>
      <c r="J9491">
        <f t="shared" si="1389"/>
        <v>0</v>
      </c>
      <c r="L9491">
        <f t="shared" si="1390"/>
        <v>5488</v>
      </c>
      <c r="M9491">
        <f t="shared" si="1391"/>
        <v>1.372E-3</v>
      </c>
      <c r="N9491">
        <f t="shared" si="1392"/>
        <v>0</v>
      </c>
      <c r="O9491">
        <f t="shared" si="1393"/>
        <v>0</v>
      </c>
      <c r="P9491">
        <f t="shared" si="1394"/>
        <v>0</v>
      </c>
      <c r="Q9491">
        <f>ROUND((O9491+$D$13*R9491)*$D$3,0)/($D$3)</f>
        <v>0</v>
      </c>
      <c r="R9491">
        <f>Random!A9489</f>
        <v>-1.9092924726999971E-3</v>
      </c>
      <c r="T9491">
        <f ca="1">IF(F9491&lt;$D$10,0,IFERROR(CORREL(OFFSET($J$3,0,0,$D$10,1),OFFSET($Q$3,F9491-$D$10,0,$D$10,1)),0))</f>
        <v>-2.4260560836950343E-2</v>
      </c>
      <c r="U9491">
        <f ca="1">IF(T9491&gt;$D$14,T9491,0)</f>
        <v>0</v>
      </c>
      <c r="V9491">
        <f t="shared" ca="1" si="1395"/>
        <v>0</v>
      </c>
    </row>
    <row r="9492" spans="6:22" x14ac:dyDescent="0.25">
      <c r="F9492">
        <f t="shared" si="1387"/>
        <v>9489</v>
      </c>
      <c r="G9492">
        <f t="shared" si="1388"/>
        <v>2.3722499999999998E-3</v>
      </c>
      <c r="H9492">
        <f>IF(AND(0&lt;=F9492, F9492&lt;=$D$10),2*PI()*($D$8+$D$5*G9492/(2*$D$6))*G9492,0)</f>
        <v>0</v>
      </c>
      <c r="I9492">
        <f t="shared" si="1396"/>
        <v>0</v>
      </c>
      <c r="J9492">
        <f t="shared" si="1389"/>
        <v>0</v>
      </c>
      <c r="L9492">
        <f t="shared" si="1390"/>
        <v>5489</v>
      </c>
      <c r="M9492">
        <f t="shared" si="1391"/>
        <v>1.37225E-3</v>
      </c>
      <c r="N9492">
        <f t="shared" si="1392"/>
        <v>0</v>
      </c>
      <c r="O9492">
        <f t="shared" si="1393"/>
        <v>0</v>
      </c>
      <c r="P9492">
        <f t="shared" si="1394"/>
        <v>0</v>
      </c>
      <c r="Q9492">
        <f>ROUND((O9492+$D$13*R9492)*$D$3,0)/($D$3)</f>
        <v>0.578125</v>
      </c>
      <c r="R9492">
        <f>Random!A9490</f>
        <v>0.28821313043769214</v>
      </c>
      <c r="T9492">
        <f ca="1">IF(F9492&lt;$D$10,0,IFERROR(CORREL(OFFSET($J$3,0,0,$D$10,1),OFFSET($Q$3,F9492-$D$10,0,$D$10,1)),0))</f>
        <v>1.2014351586793015E-3</v>
      </c>
      <c r="U9492">
        <f ca="1">IF(T9492&gt;$D$14,T9492,0)</f>
        <v>0</v>
      </c>
      <c r="V9492">
        <f t="shared" ca="1" si="1395"/>
        <v>0</v>
      </c>
    </row>
    <row r="9493" spans="6:22" x14ac:dyDescent="0.25">
      <c r="F9493">
        <f t="shared" si="1387"/>
        <v>9490</v>
      </c>
      <c r="G9493">
        <f t="shared" si="1388"/>
        <v>2.3725E-3</v>
      </c>
      <c r="H9493">
        <f>IF(AND(0&lt;=F9493, F9493&lt;=$D$10),2*PI()*($D$8+$D$5*G9493/(2*$D$6))*G9493,0)</f>
        <v>0</v>
      </c>
      <c r="I9493">
        <f t="shared" si="1396"/>
        <v>0</v>
      </c>
      <c r="J9493">
        <f t="shared" si="1389"/>
        <v>0</v>
      </c>
      <c r="L9493">
        <f t="shared" si="1390"/>
        <v>5490</v>
      </c>
      <c r="M9493">
        <f t="shared" si="1391"/>
        <v>1.3725E-3</v>
      </c>
      <c r="N9493">
        <f t="shared" si="1392"/>
        <v>0</v>
      </c>
      <c r="O9493">
        <f t="shared" si="1393"/>
        <v>0</v>
      </c>
      <c r="P9493">
        <f t="shared" si="1394"/>
        <v>0</v>
      </c>
      <c r="Q9493">
        <f>ROUND((O9493+$D$13*R9493)*$D$3,0)/($D$3)</f>
        <v>-0.6328125</v>
      </c>
      <c r="R9493">
        <f>Random!A9491</f>
        <v>-0.31585937392393859</v>
      </c>
      <c r="T9493">
        <f ca="1">IF(F9493&lt;$D$10,0,IFERROR(CORREL(OFFSET($J$3,0,0,$D$10,1),OFFSET($Q$3,F9493-$D$10,0,$D$10,1)),0))</f>
        <v>2.664283141719535E-2</v>
      </c>
      <c r="U9493">
        <f ca="1">IF(T9493&gt;$D$14,T9493,0)</f>
        <v>0</v>
      </c>
      <c r="V9493">
        <f t="shared" ca="1" si="1395"/>
        <v>0</v>
      </c>
    </row>
    <row r="9494" spans="6:22" x14ac:dyDescent="0.25">
      <c r="F9494">
        <f t="shared" si="1387"/>
        <v>9491</v>
      </c>
      <c r="G9494">
        <f t="shared" si="1388"/>
        <v>2.3727499999999999E-3</v>
      </c>
      <c r="H9494">
        <f>IF(AND(0&lt;=F9494, F9494&lt;=$D$10),2*PI()*($D$8+$D$5*G9494/(2*$D$6))*G9494,0)</f>
        <v>0</v>
      </c>
      <c r="I9494">
        <f t="shared" si="1396"/>
        <v>0</v>
      </c>
      <c r="J9494">
        <f t="shared" si="1389"/>
        <v>0</v>
      </c>
      <c r="L9494">
        <f t="shared" si="1390"/>
        <v>5491</v>
      </c>
      <c r="M9494">
        <f t="shared" si="1391"/>
        <v>1.3727500000000001E-3</v>
      </c>
      <c r="N9494">
        <f t="shared" si="1392"/>
        <v>0</v>
      </c>
      <c r="O9494">
        <f t="shared" si="1393"/>
        <v>0</v>
      </c>
      <c r="P9494">
        <f t="shared" si="1394"/>
        <v>0</v>
      </c>
      <c r="Q9494">
        <f>ROUND((O9494+$D$13*R9494)*$D$3,0)/($D$3)</f>
        <v>0.4609375</v>
      </c>
      <c r="R9494">
        <f>Random!A9492</f>
        <v>0.23089543180779248</v>
      </c>
      <c r="T9494">
        <f ca="1">IF(F9494&lt;$D$10,0,IFERROR(CORREL(OFFSET($J$3,0,0,$D$10,1),OFFSET($Q$3,F9494-$D$10,0,$D$10,1)),0))</f>
        <v>4.3181409877976445E-2</v>
      </c>
      <c r="U9494">
        <f ca="1">IF(T9494&gt;$D$14,T9494,0)</f>
        <v>0</v>
      </c>
      <c r="V9494">
        <f t="shared" ca="1" si="1395"/>
        <v>0</v>
      </c>
    </row>
    <row r="9495" spans="6:22" x14ac:dyDescent="0.25">
      <c r="F9495">
        <f t="shared" si="1387"/>
        <v>9492</v>
      </c>
      <c r="G9495">
        <f t="shared" si="1388"/>
        <v>2.3730000000000001E-3</v>
      </c>
      <c r="H9495">
        <f>IF(AND(0&lt;=F9495, F9495&lt;=$D$10),2*PI()*($D$8+$D$5*G9495/(2*$D$6))*G9495,0)</f>
        <v>0</v>
      </c>
      <c r="I9495">
        <f t="shared" si="1396"/>
        <v>0</v>
      </c>
      <c r="J9495">
        <f t="shared" si="1389"/>
        <v>0</v>
      </c>
      <c r="L9495">
        <f t="shared" si="1390"/>
        <v>5492</v>
      </c>
      <c r="M9495">
        <f t="shared" si="1391"/>
        <v>1.3730000000000001E-3</v>
      </c>
      <c r="N9495">
        <f t="shared" si="1392"/>
        <v>0</v>
      </c>
      <c r="O9495">
        <f t="shared" si="1393"/>
        <v>0</v>
      </c>
      <c r="P9495">
        <f t="shared" si="1394"/>
        <v>0</v>
      </c>
      <c r="Q9495">
        <f>ROUND((O9495+$D$13*R9495)*$D$3,0)/($D$3)</f>
        <v>-0.46875</v>
      </c>
      <c r="R9495">
        <f>Random!A9493</f>
        <v>-0.23527445351049781</v>
      </c>
      <c r="T9495">
        <f ca="1">IF(F9495&lt;$D$10,0,IFERROR(CORREL(OFFSET($J$3,0,0,$D$10,1),OFFSET($Q$3,F9495-$D$10,0,$D$10,1)),0))</f>
        <v>4.2390438813999287E-2</v>
      </c>
      <c r="U9495">
        <f ca="1">IF(T9495&gt;$D$14,T9495,0)</f>
        <v>0</v>
      </c>
      <c r="V9495">
        <f t="shared" ca="1" si="1395"/>
        <v>0</v>
      </c>
    </row>
    <row r="9496" spans="6:22" x14ac:dyDescent="0.25">
      <c r="F9496">
        <f t="shared" si="1387"/>
        <v>9493</v>
      </c>
      <c r="G9496">
        <f t="shared" si="1388"/>
        <v>2.3732499999999999E-3</v>
      </c>
      <c r="H9496">
        <f>IF(AND(0&lt;=F9496, F9496&lt;=$D$10),2*PI()*($D$8+$D$5*G9496/(2*$D$6))*G9496,0)</f>
        <v>0</v>
      </c>
      <c r="I9496">
        <f t="shared" si="1396"/>
        <v>0</v>
      </c>
      <c r="J9496">
        <f t="shared" si="1389"/>
        <v>0</v>
      </c>
      <c r="L9496">
        <f t="shared" si="1390"/>
        <v>5493</v>
      </c>
      <c r="M9496">
        <f t="shared" si="1391"/>
        <v>1.3732499999999999E-3</v>
      </c>
      <c r="N9496">
        <f t="shared" si="1392"/>
        <v>0</v>
      </c>
      <c r="O9496">
        <f t="shared" si="1393"/>
        <v>0</v>
      </c>
      <c r="P9496">
        <f t="shared" si="1394"/>
        <v>0</v>
      </c>
      <c r="Q9496">
        <f>ROUND((O9496+$D$13*R9496)*$D$3,0)/($D$3)</f>
        <v>0.8203125</v>
      </c>
      <c r="R9496">
        <f>Random!A9494</f>
        <v>0.40996687711940116</v>
      </c>
      <c r="T9496">
        <f ca="1">IF(F9496&lt;$D$10,0,IFERROR(CORREL(OFFSET($J$3,0,0,$D$10,1),OFFSET($Q$3,F9496-$D$10,0,$D$10,1)),0))</f>
        <v>2.5135992983056823E-2</v>
      </c>
      <c r="U9496">
        <f ca="1">IF(T9496&gt;$D$14,T9496,0)</f>
        <v>0</v>
      </c>
      <c r="V9496">
        <f t="shared" ca="1" si="1395"/>
        <v>0</v>
      </c>
    </row>
    <row r="9497" spans="6:22" x14ac:dyDescent="0.25">
      <c r="F9497">
        <f t="shared" si="1387"/>
        <v>9494</v>
      </c>
      <c r="G9497">
        <f t="shared" si="1388"/>
        <v>2.3735000000000002E-3</v>
      </c>
      <c r="H9497">
        <f>IF(AND(0&lt;=F9497, F9497&lt;=$D$10),2*PI()*($D$8+$D$5*G9497/(2*$D$6))*G9497,0)</f>
        <v>0</v>
      </c>
      <c r="I9497">
        <f t="shared" si="1396"/>
        <v>0</v>
      </c>
      <c r="J9497">
        <f t="shared" si="1389"/>
        <v>0</v>
      </c>
      <c r="L9497">
        <f t="shared" si="1390"/>
        <v>5494</v>
      </c>
      <c r="M9497">
        <f t="shared" si="1391"/>
        <v>1.3734999999999999E-3</v>
      </c>
      <c r="N9497">
        <f t="shared" si="1392"/>
        <v>0</v>
      </c>
      <c r="O9497">
        <f t="shared" si="1393"/>
        <v>0</v>
      </c>
      <c r="P9497">
        <f t="shared" si="1394"/>
        <v>0</v>
      </c>
      <c r="Q9497">
        <f>ROUND((O9497+$D$13*R9497)*$D$3,0)/($D$3)</f>
        <v>-0.40625</v>
      </c>
      <c r="R9497">
        <f>Random!A9495</f>
        <v>-0.2022102844740632</v>
      </c>
      <c r="T9497">
        <f ca="1">IF(F9497&lt;$D$10,0,IFERROR(CORREL(OFFSET($J$3,0,0,$D$10,1),OFFSET($Q$3,F9497-$D$10,0,$D$10,1)),0))</f>
        <v>-4.4947056013975159E-3</v>
      </c>
      <c r="U9497">
        <f ca="1">IF(T9497&gt;$D$14,T9497,0)</f>
        <v>0</v>
      </c>
      <c r="V9497">
        <f t="shared" ca="1" si="1395"/>
        <v>0</v>
      </c>
    </row>
    <row r="9498" spans="6:22" x14ac:dyDescent="0.25">
      <c r="F9498">
        <f t="shared" si="1387"/>
        <v>9495</v>
      </c>
      <c r="G9498">
        <f t="shared" si="1388"/>
        <v>2.37375E-3</v>
      </c>
      <c r="H9498">
        <f>IF(AND(0&lt;=F9498, F9498&lt;=$D$10),2*PI()*($D$8+$D$5*G9498/(2*$D$6))*G9498,0)</f>
        <v>0</v>
      </c>
      <c r="I9498">
        <f t="shared" si="1396"/>
        <v>0</v>
      </c>
      <c r="J9498">
        <f t="shared" si="1389"/>
        <v>0</v>
      </c>
      <c r="L9498">
        <f t="shared" si="1390"/>
        <v>5495</v>
      </c>
      <c r="M9498">
        <f t="shared" si="1391"/>
        <v>1.37375E-3</v>
      </c>
      <c r="N9498">
        <f t="shared" si="1392"/>
        <v>0</v>
      </c>
      <c r="O9498">
        <f t="shared" si="1393"/>
        <v>0</v>
      </c>
      <c r="P9498">
        <f t="shared" si="1394"/>
        <v>0</v>
      </c>
      <c r="Q9498">
        <f>ROUND((O9498+$D$13*R9498)*$D$3,0)/($D$3)</f>
        <v>0.125</v>
      </c>
      <c r="R9498">
        <f>Random!A9496</f>
        <v>6.4440561527559392E-2</v>
      </c>
      <c r="T9498">
        <f ca="1">IF(F9498&lt;$D$10,0,IFERROR(CORREL(OFFSET($J$3,0,0,$D$10,1),OFFSET($Q$3,F9498-$D$10,0,$D$10,1)),0))</f>
        <v>-3.2458438821961658E-2</v>
      </c>
      <c r="U9498">
        <f ca="1">IF(T9498&gt;$D$14,T9498,0)</f>
        <v>0</v>
      </c>
      <c r="V9498">
        <f t="shared" ca="1" si="1395"/>
        <v>0</v>
      </c>
    </row>
    <row r="9499" spans="6:22" x14ac:dyDescent="0.25">
      <c r="F9499">
        <f t="shared" ref="F9499:F9562" si="1397">F9498+1</f>
        <v>9496</v>
      </c>
      <c r="G9499">
        <f t="shared" ref="G9499:G9562" si="1398">F9499/$D$2</f>
        <v>2.3739999999999998E-3</v>
      </c>
      <c r="H9499">
        <f>IF(AND(0&lt;=F9499, F9499&lt;=$D$10),2*PI()*($D$8+$D$5*G9499/(2*$D$6))*G9499,0)</f>
        <v>0</v>
      </c>
      <c r="I9499">
        <f t="shared" si="1396"/>
        <v>0</v>
      </c>
      <c r="J9499">
        <f t="shared" ref="J9499:J9562" si="1399">ROUND(I9499*$D$3,0)/$D$3</f>
        <v>0</v>
      </c>
      <c r="L9499">
        <f t="shared" ref="L9499:L9562" si="1400">L9498+1</f>
        <v>5496</v>
      </c>
      <c r="M9499">
        <f t="shared" ref="M9499:M9562" si="1401">L9499/$D$2</f>
        <v>1.374E-3</v>
      </c>
      <c r="N9499">
        <f t="shared" si="1392"/>
        <v>0</v>
      </c>
      <c r="O9499">
        <f t="shared" si="1393"/>
        <v>0</v>
      </c>
      <c r="P9499">
        <f t="shared" si="1394"/>
        <v>0</v>
      </c>
      <c r="Q9499">
        <f>ROUND((O9499+$D$13*R9499)*$D$3,0)/($D$3)</f>
        <v>-0.328125</v>
      </c>
      <c r="R9499">
        <f>Random!A9497</f>
        <v>-0.1658476333134149</v>
      </c>
      <c r="T9499">
        <f ca="1">IF(F9499&lt;$D$10,0,IFERROR(CORREL(OFFSET($J$3,0,0,$D$10,1),OFFSET($Q$3,F9499-$D$10,0,$D$10,1)),0))</f>
        <v>-4.9737572369759391E-2</v>
      </c>
      <c r="U9499">
        <f ca="1">IF(T9499&gt;$D$14,T9499,0)</f>
        <v>0</v>
      </c>
      <c r="V9499">
        <f t="shared" ca="1" si="1395"/>
        <v>0</v>
      </c>
    </row>
    <row r="9500" spans="6:22" x14ac:dyDescent="0.25">
      <c r="F9500">
        <f t="shared" si="1397"/>
        <v>9497</v>
      </c>
      <c r="G9500">
        <f t="shared" si="1398"/>
        <v>2.3742500000000001E-3</v>
      </c>
      <c r="H9500">
        <f>IF(AND(0&lt;=F9500, F9500&lt;=$D$10),2*PI()*($D$8+$D$5*G9500/(2*$D$6))*G9500,0)</f>
        <v>0</v>
      </c>
      <c r="I9500">
        <f t="shared" si="1396"/>
        <v>0</v>
      </c>
      <c r="J9500">
        <f t="shared" si="1399"/>
        <v>0</v>
      </c>
      <c r="L9500">
        <f t="shared" si="1400"/>
        <v>5497</v>
      </c>
      <c r="M9500">
        <f t="shared" si="1401"/>
        <v>1.37425E-3</v>
      </c>
      <c r="N9500">
        <f t="shared" si="1392"/>
        <v>0</v>
      </c>
      <c r="O9500">
        <f t="shared" si="1393"/>
        <v>0</v>
      </c>
      <c r="P9500">
        <f t="shared" si="1394"/>
        <v>0</v>
      </c>
      <c r="Q9500">
        <f>ROUND((O9500+$D$13*R9500)*$D$3,0)/($D$3)</f>
        <v>-0.7734375</v>
      </c>
      <c r="R9500">
        <f>Random!A9498</f>
        <v>-0.38571789554973623</v>
      </c>
      <c r="T9500">
        <f ca="1">IF(F9500&lt;$D$10,0,IFERROR(CORREL(OFFSET($J$3,0,0,$D$10,1),OFFSET($Q$3,F9500-$D$10,0,$D$10,1)),0))</f>
        <v>-4.8969541643575205E-2</v>
      </c>
      <c r="U9500">
        <f ca="1">IF(T9500&gt;$D$14,T9500,0)</f>
        <v>0</v>
      </c>
      <c r="V9500">
        <f t="shared" ca="1" si="1395"/>
        <v>0</v>
      </c>
    </row>
    <row r="9501" spans="6:22" x14ac:dyDescent="0.25">
      <c r="F9501">
        <f t="shared" si="1397"/>
        <v>9498</v>
      </c>
      <c r="G9501">
        <f t="shared" si="1398"/>
        <v>2.3744999999999999E-3</v>
      </c>
      <c r="H9501">
        <f>IF(AND(0&lt;=F9501, F9501&lt;=$D$10),2*PI()*($D$8+$D$5*G9501/(2*$D$6))*G9501,0)</f>
        <v>0</v>
      </c>
      <c r="I9501">
        <f t="shared" si="1396"/>
        <v>0</v>
      </c>
      <c r="J9501">
        <f t="shared" si="1399"/>
        <v>0</v>
      </c>
      <c r="L9501">
        <f t="shared" si="1400"/>
        <v>5498</v>
      </c>
      <c r="M9501">
        <f t="shared" si="1401"/>
        <v>1.3745000000000001E-3</v>
      </c>
      <c r="N9501">
        <f t="shared" si="1392"/>
        <v>0</v>
      </c>
      <c r="O9501">
        <f t="shared" si="1393"/>
        <v>0</v>
      </c>
      <c r="P9501">
        <f t="shared" si="1394"/>
        <v>0</v>
      </c>
      <c r="Q9501">
        <f>ROUND((O9501+$D$13*R9501)*$D$3,0)/($D$3)</f>
        <v>-0.203125</v>
      </c>
      <c r="R9501">
        <f>Random!A9499</f>
        <v>-0.10233531187366529</v>
      </c>
      <c r="T9501">
        <f ca="1">IF(F9501&lt;$D$10,0,IFERROR(CORREL(OFFSET($J$3,0,0,$D$10,1),OFFSET($Q$3,F9501-$D$10,0,$D$10,1)),0))</f>
        <v>-2.8135775342845788E-2</v>
      </c>
      <c r="U9501">
        <f ca="1">IF(T9501&gt;$D$14,T9501,0)</f>
        <v>0</v>
      </c>
      <c r="V9501">
        <f t="shared" ca="1" si="1395"/>
        <v>0</v>
      </c>
    </row>
    <row r="9502" spans="6:22" x14ac:dyDescent="0.25">
      <c r="F9502">
        <f t="shared" si="1397"/>
        <v>9499</v>
      </c>
      <c r="G9502">
        <f t="shared" si="1398"/>
        <v>2.3747500000000001E-3</v>
      </c>
      <c r="H9502">
        <f>IF(AND(0&lt;=F9502, F9502&lt;=$D$10),2*PI()*($D$8+$D$5*G9502/(2*$D$6))*G9502,0)</f>
        <v>0</v>
      </c>
      <c r="I9502">
        <f t="shared" si="1396"/>
        <v>0</v>
      </c>
      <c r="J9502">
        <f t="shared" si="1399"/>
        <v>0</v>
      </c>
      <c r="L9502">
        <f t="shared" si="1400"/>
        <v>5499</v>
      </c>
      <c r="M9502">
        <f t="shared" si="1401"/>
        <v>1.3747500000000001E-3</v>
      </c>
      <c r="N9502">
        <f t="shared" si="1392"/>
        <v>0</v>
      </c>
      <c r="O9502">
        <f t="shared" si="1393"/>
        <v>0</v>
      </c>
      <c r="P9502">
        <f t="shared" si="1394"/>
        <v>0</v>
      </c>
      <c r="Q9502">
        <f>ROUND((O9502+$D$13*R9502)*$D$3,0)/($D$3)</f>
        <v>0.65625</v>
      </c>
      <c r="R9502">
        <f>Random!A9500</f>
        <v>0.32696960153691068</v>
      </c>
      <c r="T9502">
        <f ca="1">IF(F9502&lt;$D$10,0,IFERROR(CORREL(OFFSET($J$3,0,0,$D$10,1),OFFSET($Q$3,F9502-$D$10,0,$D$10,1)),0))</f>
        <v>1.1458381273967029E-3</v>
      </c>
      <c r="U9502">
        <f ca="1">IF(T9502&gt;$D$14,T9502,0)</f>
        <v>0</v>
      </c>
      <c r="V9502">
        <f t="shared" ca="1" si="1395"/>
        <v>0</v>
      </c>
    </row>
    <row r="9503" spans="6:22" x14ac:dyDescent="0.25">
      <c r="F9503">
        <f t="shared" si="1397"/>
        <v>9500</v>
      </c>
      <c r="G9503">
        <f t="shared" si="1398"/>
        <v>2.3749999999999999E-3</v>
      </c>
      <c r="H9503">
        <f>IF(AND(0&lt;=F9503, F9503&lt;=$D$10),2*PI()*($D$8+$D$5*G9503/(2*$D$6))*G9503,0)</f>
        <v>0</v>
      </c>
      <c r="I9503">
        <f t="shared" si="1396"/>
        <v>0</v>
      </c>
      <c r="J9503">
        <f t="shared" si="1399"/>
        <v>0</v>
      </c>
      <c r="L9503">
        <f t="shared" si="1400"/>
        <v>5500</v>
      </c>
      <c r="M9503">
        <f t="shared" si="1401"/>
        <v>1.3749999999999999E-3</v>
      </c>
      <c r="N9503">
        <f t="shared" si="1392"/>
        <v>0</v>
      </c>
      <c r="O9503">
        <f t="shared" si="1393"/>
        <v>0</v>
      </c>
      <c r="P9503">
        <f t="shared" si="1394"/>
        <v>0</v>
      </c>
      <c r="Q9503">
        <f>ROUND((O9503+$D$13*R9503)*$D$3,0)/($D$3)</f>
        <v>0.2734375</v>
      </c>
      <c r="R9503">
        <f>Random!A9501</f>
        <v>0.1385662801884463</v>
      </c>
      <c r="T9503">
        <f ca="1">IF(F9503&lt;$D$10,0,IFERROR(CORREL(OFFSET($J$3,0,0,$D$10,1),OFFSET($Q$3,F9503-$D$10,0,$D$10,1)),0))</f>
        <v>2.9060601091406527E-2</v>
      </c>
      <c r="U9503">
        <f ca="1">IF(T9503&gt;$D$14,T9503,0)</f>
        <v>0</v>
      </c>
      <c r="V9503">
        <f t="shared" ca="1" si="1395"/>
        <v>0</v>
      </c>
    </row>
    <row r="9504" spans="6:22" x14ac:dyDescent="0.25">
      <c r="F9504">
        <f t="shared" si="1397"/>
        <v>9501</v>
      </c>
      <c r="G9504">
        <f t="shared" si="1398"/>
        <v>2.3752500000000002E-3</v>
      </c>
      <c r="H9504">
        <f>IF(AND(0&lt;=F9504, F9504&lt;=$D$10),2*PI()*($D$8+$D$5*G9504/(2*$D$6))*G9504,0)</f>
        <v>0</v>
      </c>
      <c r="I9504">
        <f t="shared" si="1396"/>
        <v>0</v>
      </c>
      <c r="J9504">
        <f t="shared" si="1399"/>
        <v>0</v>
      </c>
      <c r="L9504">
        <f t="shared" si="1400"/>
        <v>5501</v>
      </c>
      <c r="M9504">
        <f t="shared" si="1401"/>
        <v>1.37525E-3</v>
      </c>
      <c r="N9504">
        <f t="shared" si="1392"/>
        <v>0</v>
      </c>
      <c r="O9504">
        <f t="shared" si="1393"/>
        <v>0</v>
      </c>
      <c r="P9504">
        <f t="shared" si="1394"/>
        <v>0</v>
      </c>
      <c r="Q9504">
        <f>ROUND((O9504+$D$13*R9504)*$D$3,0)/($D$3)</f>
        <v>0.6328125</v>
      </c>
      <c r="R9504">
        <f>Random!A9502</f>
        <v>0.31778437635609558</v>
      </c>
      <c r="T9504">
        <f ca="1">IF(F9504&lt;$D$10,0,IFERROR(CORREL(OFFSET($J$3,0,0,$D$10,1),OFFSET($Q$3,F9504-$D$10,0,$D$10,1)),0))</f>
        <v>4.6473226157403583E-2</v>
      </c>
      <c r="U9504">
        <f ca="1">IF(T9504&gt;$D$14,T9504,0)</f>
        <v>0</v>
      </c>
      <c r="V9504">
        <f t="shared" ca="1" si="1395"/>
        <v>0</v>
      </c>
    </row>
    <row r="9505" spans="6:22" x14ac:dyDescent="0.25">
      <c r="F9505">
        <f t="shared" si="1397"/>
        <v>9502</v>
      </c>
      <c r="G9505">
        <f t="shared" si="1398"/>
        <v>2.3755E-3</v>
      </c>
      <c r="H9505">
        <f>IF(AND(0&lt;=F9505, F9505&lt;=$D$10),2*PI()*($D$8+$D$5*G9505/(2*$D$6))*G9505,0)</f>
        <v>0</v>
      </c>
      <c r="I9505">
        <f t="shared" si="1396"/>
        <v>0</v>
      </c>
      <c r="J9505">
        <f t="shared" si="1399"/>
        <v>0</v>
      </c>
      <c r="L9505">
        <f t="shared" si="1400"/>
        <v>5502</v>
      </c>
      <c r="M9505">
        <f t="shared" si="1401"/>
        <v>1.3755E-3</v>
      </c>
      <c r="N9505">
        <f t="shared" si="1392"/>
        <v>0</v>
      </c>
      <c r="O9505">
        <f t="shared" si="1393"/>
        <v>0</v>
      </c>
      <c r="P9505">
        <f t="shared" si="1394"/>
        <v>0</v>
      </c>
      <c r="Q9505">
        <f>ROUND((O9505+$D$13*R9505)*$D$3,0)/($D$3)</f>
        <v>0.21875</v>
      </c>
      <c r="R9505">
        <f>Random!A9503</f>
        <v>0.10808596052871966</v>
      </c>
      <c r="T9505">
        <f ca="1">IF(F9505&lt;$D$10,0,IFERROR(CORREL(OFFSET($J$3,0,0,$D$10,1),OFFSET($Q$3,F9505-$D$10,0,$D$10,1)),0))</f>
        <v>4.3700587761495963E-2</v>
      </c>
      <c r="U9505">
        <f ca="1">IF(T9505&gt;$D$14,T9505,0)</f>
        <v>0</v>
      </c>
      <c r="V9505">
        <f t="shared" ca="1" si="1395"/>
        <v>0</v>
      </c>
    </row>
    <row r="9506" spans="6:22" x14ac:dyDescent="0.25">
      <c r="F9506">
        <f t="shared" si="1397"/>
        <v>9503</v>
      </c>
      <c r="G9506">
        <f t="shared" si="1398"/>
        <v>2.3757499999999998E-3</v>
      </c>
      <c r="H9506">
        <f>IF(AND(0&lt;=F9506, F9506&lt;=$D$10),2*PI()*($D$8+$D$5*G9506/(2*$D$6))*G9506,0)</f>
        <v>0</v>
      </c>
      <c r="I9506">
        <f t="shared" si="1396"/>
        <v>0</v>
      </c>
      <c r="J9506">
        <f t="shared" si="1399"/>
        <v>0</v>
      </c>
      <c r="L9506">
        <f t="shared" si="1400"/>
        <v>5503</v>
      </c>
      <c r="M9506">
        <f t="shared" si="1401"/>
        <v>1.37575E-3</v>
      </c>
      <c r="N9506">
        <f t="shared" si="1392"/>
        <v>0</v>
      </c>
      <c r="O9506">
        <f t="shared" si="1393"/>
        <v>0</v>
      </c>
      <c r="P9506">
        <f t="shared" si="1394"/>
        <v>0</v>
      </c>
      <c r="Q9506">
        <f>ROUND((O9506+$D$13*R9506)*$D$3,0)/($D$3)</f>
        <v>-0.296875</v>
      </c>
      <c r="R9506">
        <f>Random!A9504</f>
        <v>-0.14892238627124543</v>
      </c>
      <c r="T9506">
        <f ca="1">IF(F9506&lt;$D$10,0,IFERROR(CORREL(OFFSET($J$3,0,0,$D$10,1),OFFSET($Q$3,F9506-$D$10,0,$D$10,1)),0))</f>
        <v>2.3328917263154499E-2</v>
      </c>
      <c r="U9506">
        <f ca="1">IF(T9506&gt;$D$14,T9506,0)</f>
        <v>0</v>
      </c>
      <c r="V9506">
        <f t="shared" ca="1" si="1395"/>
        <v>0</v>
      </c>
    </row>
    <row r="9507" spans="6:22" x14ac:dyDescent="0.25">
      <c r="F9507">
        <f t="shared" si="1397"/>
        <v>9504</v>
      </c>
      <c r="G9507">
        <f t="shared" si="1398"/>
        <v>2.3760000000000001E-3</v>
      </c>
      <c r="H9507">
        <f>IF(AND(0&lt;=F9507, F9507&lt;=$D$10),2*PI()*($D$8+$D$5*G9507/(2*$D$6))*G9507,0)</f>
        <v>0</v>
      </c>
      <c r="I9507">
        <f t="shared" si="1396"/>
        <v>0</v>
      </c>
      <c r="J9507">
        <f t="shared" si="1399"/>
        <v>0</v>
      </c>
      <c r="L9507">
        <f t="shared" si="1400"/>
        <v>5504</v>
      </c>
      <c r="M9507">
        <f t="shared" si="1401"/>
        <v>1.3760000000000001E-3</v>
      </c>
      <c r="N9507">
        <f t="shared" si="1392"/>
        <v>0</v>
      </c>
      <c r="O9507">
        <f t="shared" si="1393"/>
        <v>0</v>
      </c>
      <c r="P9507">
        <f t="shared" si="1394"/>
        <v>0</v>
      </c>
      <c r="Q9507">
        <f>ROUND((O9507+$D$13*R9507)*$D$3,0)/($D$3)</f>
        <v>0.828125</v>
      </c>
      <c r="R9507">
        <f>Random!A9505</f>
        <v>0.41322048003181611</v>
      </c>
      <c r="T9507">
        <f ca="1">IF(F9507&lt;$D$10,0,IFERROR(CORREL(OFFSET($J$3,0,0,$D$10,1),OFFSET($Q$3,F9507-$D$10,0,$D$10,1)),0))</f>
        <v>-5.4816006044299606E-3</v>
      </c>
      <c r="U9507">
        <f ca="1">IF(T9507&gt;$D$14,T9507,0)</f>
        <v>0</v>
      </c>
      <c r="V9507">
        <f t="shared" ca="1" si="1395"/>
        <v>0</v>
      </c>
    </row>
    <row r="9508" spans="6:22" x14ac:dyDescent="0.25">
      <c r="F9508">
        <f t="shared" si="1397"/>
        <v>9505</v>
      </c>
      <c r="G9508">
        <f t="shared" si="1398"/>
        <v>2.3762499999999999E-3</v>
      </c>
      <c r="H9508">
        <f>IF(AND(0&lt;=F9508, F9508&lt;=$D$10),2*PI()*($D$8+$D$5*G9508/(2*$D$6))*G9508,0)</f>
        <v>0</v>
      </c>
      <c r="I9508">
        <f t="shared" si="1396"/>
        <v>0</v>
      </c>
      <c r="J9508">
        <f t="shared" si="1399"/>
        <v>0</v>
      </c>
      <c r="L9508">
        <f t="shared" si="1400"/>
        <v>5505</v>
      </c>
      <c r="M9508">
        <f t="shared" si="1401"/>
        <v>1.3762500000000001E-3</v>
      </c>
      <c r="N9508">
        <f t="shared" si="1392"/>
        <v>0</v>
      </c>
      <c r="O9508">
        <f t="shared" si="1393"/>
        <v>0</v>
      </c>
      <c r="P9508">
        <f t="shared" si="1394"/>
        <v>0</v>
      </c>
      <c r="Q9508">
        <f>ROUND((O9508+$D$13*R9508)*$D$3,0)/($D$3)</f>
        <v>-0.7265625</v>
      </c>
      <c r="R9508">
        <f>Random!A9506</f>
        <v>-0.36163009143202474</v>
      </c>
      <c r="T9508">
        <f ca="1">IF(F9508&lt;$D$10,0,IFERROR(CORREL(OFFSET($J$3,0,0,$D$10,1),OFFSET($Q$3,F9508-$D$10,0,$D$10,1)),0))</f>
        <v>-3.4266403774077837E-2</v>
      </c>
      <c r="U9508">
        <f ca="1">IF(T9508&gt;$D$14,T9508,0)</f>
        <v>0</v>
      </c>
      <c r="V9508">
        <f t="shared" ca="1" si="1395"/>
        <v>0</v>
      </c>
    </row>
    <row r="9509" spans="6:22" x14ac:dyDescent="0.25">
      <c r="F9509">
        <f t="shared" si="1397"/>
        <v>9506</v>
      </c>
      <c r="G9509">
        <f t="shared" si="1398"/>
        <v>2.3765000000000001E-3</v>
      </c>
      <c r="H9509">
        <f>IF(AND(0&lt;=F9509, F9509&lt;=$D$10),2*PI()*($D$8+$D$5*G9509/(2*$D$6))*G9509,0)</f>
        <v>0</v>
      </c>
      <c r="I9509">
        <f t="shared" si="1396"/>
        <v>0</v>
      </c>
      <c r="J9509">
        <f t="shared" si="1399"/>
        <v>0</v>
      </c>
      <c r="L9509">
        <f t="shared" si="1400"/>
        <v>5506</v>
      </c>
      <c r="M9509">
        <f t="shared" si="1401"/>
        <v>1.3764999999999999E-3</v>
      </c>
      <c r="N9509">
        <f t="shared" si="1392"/>
        <v>0</v>
      </c>
      <c r="O9509">
        <f t="shared" si="1393"/>
        <v>0</v>
      </c>
      <c r="P9509">
        <f t="shared" si="1394"/>
        <v>0</v>
      </c>
      <c r="Q9509">
        <f>ROUND((O9509+$D$13*R9509)*$D$3,0)/($D$3)</f>
        <v>0.671875</v>
      </c>
      <c r="R9509">
        <f>Random!A9507</f>
        <v>0.33561552376210624</v>
      </c>
      <c r="T9509">
        <f ca="1">IF(F9509&lt;$D$10,0,IFERROR(CORREL(OFFSET($J$3,0,0,$D$10,1),OFFSET($Q$3,F9509-$D$10,0,$D$10,1)),0))</f>
        <v>-4.9742828745233045E-2</v>
      </c>
      <c r="U9509">
        <f ca="1">IF(T9509&gt;$D$14,T9509,0)</f>
        <v>0</v>
      </c>
      <c r="V9509">
        <f t="shared" ca="1" si="1395"/>
        <v>0</v>
      </c>
    </row>
    <row r="9510" spans="6:22" x14ac:dyDescent="0.25">
      <c r="F9510">
        <f t="shared" si="1397"/>
        <v>9507</v>
      </c>
      <c r="G9510">
        <f t="shared" si="1398"/>
        <v>2.37675E-3</v>
      </c>
      <c r="H9510">
        <f>IF(AND(0&lt;=F9510, F9510&lt;=$D$10),2*PI()*($D$8+$D$5*G9510/(2*$D$6))*G9510,0)</f>
        <v>0</v>
      </c>
      <c r="I9510">
        <f t="shared" si="1396"/>
        <v>0</v>
      </c>
      <c r="J9510">
        <f t="shared" si="1399"/>
        <v>0</v>
      </c>
      <c r="L9510">
        <f t="shared" si="1400"/>
        <v>5507</v>
      </c>
      <c r="M9510">
        <f t="shared" si="1401"/>
        <v>1.3767499999999999E-3</v>
      </c>
      <c r="N9510">
        <f t="shared" si="1392"/>
        <v>0</v>
      </c>
      <c r="O9510">
        <f t="shared" si="1393"/>
        <v>0</v>
      </c>
      <c r="P9510">
        <f t="shared" si="1394"/>
        <v>0</v>
      </c>
      <c r="Q9510">
        <f>ROUND((O9510+$D$13*R9510)*$D$3,0)/($D$3)</f>
        <v>-0.5859375</v>
      </c>
      <c r="R9510">
        <f>Random!A9508</f>
        <v>-0.292177425350713</v>
      </c>
      <c r="T9510">
        <f ca="1">IF(F9510&lt;$D$10,0,IFERROR(CORREL(OFFSET($J$3,0,0,$D$10,1),OFFSET($Q$3,F9510-$D$10,0,$D$10,1)),0))</f>
        <v>-4.8024992607188163E-2</v>
      </c>
      <c r="U9510">
        <f ca="1">IF(T9510&gt;$D$14,T9510,0)</f>
        <v>0</v>
      </c>
      <c r="V9510">
        <f t="shared" ca="1" si="1395"/>
        <v>0</v>
      </c>
    </row>
    <row r="9511" spans="6:22" x14ac:dyDescent="0.25">
      <c r="F9511">
        <f t="shared" si="1397"/>
        <v>9508</v>
      </c>
      <c r="G9511">
        <f t="shared" si="1398"/>
        <v>2.3770000000000002E-3</v>
      </c>
      <c r="H9511">
        <f>IF(AND(0&lt;=F9511, F9511&lt;=$D$10),2*PI()*($D$8+$D$5*G9511/(2*$D$6))*G9511,0)</f>
        <v>0</v>
      </c>
      <c r="I9511">
        <f t="shared" si="1396"/>
        <v>0</v>
      </c>
      <c r="J9511">
        <f t="shared" si="1399"/>
        <v>0</v>
      </c>
      <c r="L9511">
        <f t="shared" si="1400"/>
        <v>5508</v>
      </c>
      <c r="M9511">
        <f t="shared" si="1401"/>
        <v>1.377E-3</v>
      </c>
      <c r="N9511">
        <f t="shared" si="1392"/>
        <v>0</v>
      </c>
      <c r="O9511">
        <f t="shared" si="1393"/>
        <v>0</v>
      </c>
      <c r="P9511">
        <f t="shared" si="1394"/>
        <v>0</v>
      </c>
      <c r="Q9511">
        <f>ROUND((O9511+$D$13*R9511)*$D$3,0)/($D$3)</f>
        <v>-0.9375</v>
      </c>
      <c r="R9511">
        <f>Random!A9509</f>
        <v>-0.46854082292073052</v>
      </c>
      <c r="T9511">
        <f ca="1">IF(F9511&lt;$D$10,0,IFERROR(CORREL(OFFSET($J$3,0,0,$D$10,1),OFFSET($Q$3,F9511-$D$10,0,$D$10,1)),0))</f>
        <v>-2.7088582185440656E-2</v>
      </c>
      <c r="U9511">
        <f ca="1">IF(T9511&gt;$D$14,T9511,0)</f>
        <v>0</v>
      </c>
      <c r="V9511">
        <f t="shared" ca="1" si="1395"/>
        <v>0</v>
      </c>
    </row>
    <row r="9512" spans="6:22" x14ac:dyDescent="0.25">
      <c r="F9512">
        <f t="shared" si="1397"/>
        <v>9509</v>
      </c>
      <c r="G9512">
        <f t="shared" si="1398"/>
        <v>2.37725E-3</v>
      </c>
      <c r="H9512">
        <f>IF(AND(0&lt;=F9512, F9512&lt;=$D$10),2*PI()*($D$8+$D$5*G9512/(2*$D$6))*G9512,0)</f>
        <v>0</v>
      </c>
      <c r="I9512">
        <f t="shared" si="1396"/>
        <v>0</v>
      </c>
      <c r="J9512">
        <f t="shared" si="1399"/>
        <v>0</v>
      </c>
      <c r="L9512">
        <f t="shared" si="1400"/>
        <v>5509</v>
      </c>
      <c r="M9512">
        <f t="shared" si="1401"/>
        <v>1.37725E-3</v>
      </c>
      <c r="N9512">
        <f t="shared" si="1392"/>
        <v>0</v>
      </c>
      <c r="O9512">
        <f t="shared" si="1393"/>
        <v>0</v>
      </c>
      <c r="P9512">
        <f t="shared" si="1394"/>
        <v>0</v>
      </c>
      <c r="Q9512">
        <f>ROUND((O9512+$D$13*R9512)*$D$3,0)/($D$3)</f>
        <v>0.4921875</v>
      </c>
      <c r="R9512">
        <f>Random!A9510</f>
        <v>0.24665949800006159</v>
      </c>
      <c r="T9512">
        <f ca="1">IF(F9512&lt;$D$10,0,IFERROR(CORREL(OFFSET($J$3,0,0,$D$10,1),OFFSET($Q$3,F9512-$D$10,0,$D$10,1)),0))</f>
        <v>6.1753603363957276E-3</v>
      </c>
      <c r="U9512">
        <f ca="1">IF(T9512&gt;$D$14,T9512,0)</f>
        <v>0</v>
      </c>
      <c r="V9512">
        <f t="shared" ca="1" si="1395"/>
        <v>0</v>
      </c>
    </row>
    <row r="9513" spans="6:22" x14ac:dyDescent="0.25">
      <c r="F9513">
        <f t="shared" si="1397"/>
        <v>9510</v>
      </c>
      <c r="G9513">
        <f t="shared" si="1398"/>
        <v>2.3774999999999998E-3</v>
      </c>
      <c r="H9513">
        <f>IF(AND(0&lt;=F9513, F9513&lt;=$D$10),2*PI()*($D$8+$D$5*G9513/(2*$D$6))*G9513,0)</f>
        <v>0</v>
      </c>
      <c r="I9513">
        <f t="shared" si="1396"/>
        <v>0</v>
      </c>
      <c r="J9513">
        <f t="shared" si="1399"/>
        <v>0</v>
      </c>
      <c r="L9513">
        <f t="shared" si="1400"/>
        <v>5510</v>
      </c>
      <c r="M9513">
        <f t="shared" si="1401"/>
        <v>1.3775E-3</v>
      </c>
      <c r="N9513">
        <f t="shared" si="1392"/>
        <v>0</v>
      </c>
      <c r="O9513">
        <f t="shared" si="1393"/>
        <v>0</v>
      </c>
      <c r="P9513">
        <f t="shared" si="1394"/>
        <v>0</v>
      </c>
      <c r="Q9513">
        <f>ROUND((O9513+$D$13*R9513)*$D$3,0)/($D$3)</f>
        <v>-4.6875E-2</v>
      </c>
      <c r="R9513">
        <f>Random!A9511</f>
        <v>-2.4890822671728929E-2</v>
      </c>
      <c r="T9513">
        <f ca="1">IF(F9513&lt;$D$10,0,IFERROR(CORREL(OFFSET($J$3,0,0,$D$10,1),OFFSET($Q$3,F9513-$D$10,0,$D$10,1)),0))</f>
        <v>3.5387759408085827E-2</v>
      </c>
      <c r="U9513">
        <f ca="1">IF(T9513&gt;$D$14,T9513,0)</f>
        <v>0</v>
      </c>
      <c r="V9513">
        <f t="shared" ca="1" si="1395"/>
        <v>0</v>
      </c>
    </row>
    <row r="9514" spans="6:22" x14ac:dyDescent="0.25">
      <c r="F9514">
        <f t="shared" si="1397"/>
        <v>9511</v>
      </c>
      <c r="G9514">
        <f t="shared" si="1398"/>
        <v>2.3777500000000001E-3</v>
      </c>
      <c r="H9514">
        <f>IF(AND(0&lt;=F9514, F9514&lt;=$D$10),2*PI()*($D$8+$D$5*G9514/(2*$D$6))*G9514,0)</f>
        <v>0</v>
      </c>
      <c r="I9514">
        <f t="shared" si="1396"/>
        <v>0</v>
      </c>
      <c r="J9514">
        <f t="shared" si="1399"/>
        <v>0</v>
      </c>
      <c r="L9514">
        <f t="shared" si="1400"/>
        <v>5511</v>
      </c>
      <c r="M9514">
        <f t="shared" si="1401"/>
        <v>1.3777500000000001E-3</v>
      </c>
      <c r="N9514">
        <f t="shared" si="1392"/>
        <v>0</v>
      </c>
      <c r="O9514">
        <f t="shared" si="1393"/>
        <v>0</v>
      </c>
      <c r="P9514">
        <f t="shared" si="1394"/>
        <v>0</v>
      </c>
      <c r="Q9514">
        <f>ROUND((O9514+$D$13*R9514)*$D$3,0)/($D$3)</f>
        <v>-0.3203125</v>
      </c>
      <c r="R9514">
        <f>Random!A9512</f>
        <v>-0.15845082201719252</v>
      </c>
      <c r="T9514">
        <f ca="1">IF(F9514&lt;$D$10,0,IFERROR(CORREL(OFFSET($J$3,0,0,$D$10,1),OFFSET($Q$3,F9514-$D$10,0,$D$10,1)),0))</f>
        <v>5.2427383806787776E-2</v>
      </c>
      <c r="U9514">
        <f ca="1">IF(T9514&gt;$D$14,T9514,0)</f>
        <v>0</v>
      </c>
      <c r="V9514">
        <f t="shared" ca="1" si="1395"/>
        <v>0</v>
      </c>
    </row>
    <row r="9515" spans="6:22" x14ac:dyDescent="0.25">
      <c r="F9515">
        <f t="shared" si="1397"/>
        <v>9512</v>
      </c>
      <c r="G9515">
        <f t="shared" si="1398"/>
        <v>2.3779999999999999E-3</v>
      </c>
      <c r="H9515">
        <f>IF(AND(0&lt;=F9515, F9515&lt;=$D$10),2*PI()*($D$8+$D$5*G9515/(2*$D$6))*G9515,0)</f>
        <v>0</v>
      </c>
      <c r="I9515">
        <f t="shared" si="1396"/>
        <v>0</v>
      </c>
      <c r="J9515">
        <f t="shared" si="1399"/>
        <v>0</v>
      </c>
      <c r="L9515">
        <f t="shared" si="1400"/>
        <v>5512</v>
      </c>
      <c r="M9515">
        <f t="shared" si="1401"/>
        <v>1.3780000000000001E-3</v>
      </c>
      <c r="N9515">
        <f t="shared" si="1392"/>
        <v>0</v>
      </c>
      <c r="O9515">
        <f t="shared" si="1393"/>
        <v>0</v>
      </c>
      <c r="P9515">
        <f t="shared" si="1394"/>
        <v>0</v>
      </c>
      <c r="Q9515">
        <f>ROUND((O9515+$D$13*R9515)*$D$3,0)/($D$3)</f>
        <v>-0.125</v>
      </c>
      <c r="R9515">
        <f>Random!A9513</f>
        <v>-6.4197562658229512E-2</v>
      </c>
      <c r="T9515">
        <f ca="1">IF(F9515&lt;$D$10,0,IFERROR(CORREL(OFFSET($J$3,0,0,$D$10,1),OFFSET($Q$3,F9515-$D$10,0,$D$10,1)),0))</f>
        <v>5.2737920282535877E-2</v>
      </c>
      <c r="U9515">
        <f ca="1">IF(T9515&gt;$D$14,T9515,0)</f>
        <v>0</v>
      </c>
      <c r="V9515">
        <f t="shared" ca="1" si="1395"/>
        <v>0</v>
      </c>
    </row>
    <row r="9516" spans="6:22" x14ac:dyDescent="0.25">
      <c r="F9516">
        <f t="shared" si="1397"/>
        <v>9513</v>
      </c>
      <c r="G9516">
        <f t="shared" si="1398"/>
        <v>2.3782500000000002E-3</v>
      </c>
      <c r="H9516">
        <f>IF(AND(0&lt;=F9516, F9516&lt;=$D$10),2*PI()*($D$8+$D$5*G9516/(2*$D$6))*G9516,0)</f>
        <v>0</v>
      </c>
      <c r="I9516">
        <f t="shared" si="1396"/>
        <v>0</v>
      </c>
      <c r="J9516">
        <f t="shared" si="1399"/>
        <v>0</v>
      </c>
      <c r="L9516">
        <f t="shared" si="1400"/>
        <v>5513</v>
      </c>
      <c r="M9516">
        <f t="shared" si="1401"/>
        <v>1.3782499999999999E-3</v>
      </c>
      <c r="N9516">
        <f t="shared" si="1392"/>
        <v>0</v>
      </c>
      <c r="O9516">
        <f t="shared" si="1393"/>
        <v>0</v>
      </c>
      <c r="P9516">
        <f t="shared" si="1394"/>
        <v>0</v>
      </c>
      <c r="Q9516">
        <f>ROUND((O9516+$D$13*R9516)*$D$3,0)/($D$3)</f>
        <v>0.65625</v>
      </c>
      <c r="R9516">
        <f>Random!A9514</f>
        <v>0.32635279621904945</v>
      </c>
      <c r="T9516">
        <f ca="1">IF(F9516&lt;$D$10,0,IFERROR(CORREL(OFFSET($J$3,0,0,$D$10,1),OFFSET($Q$3,F9516-$D$10,0,$D$10,1)),0))</f>
        <v>3.5082377077568568E-2</v>
      </c>
      <c r="U9516">
        <f ca="1">IF(T9516&gt;$D$14,T9516,0)</f>
        <v>0</v>
      </c>
      <c r="V9516">
        <f t="shared" ca="1" si="1395"/>
        <v>0</v>
      </c>
    </row>
    <row r="9517" spans="6:22" x14ac:dyDescent="0.25">
      <c r="F9517">
        <f t="shared" si="1397"/>
        <v>9514</v>
      </c>
      <c r="G9517">
        <f t="shared" si="1398"/>
        <v>2.3785E-3</v>
      </c>
      <c r="H9517">
        <f>IF(AND(0&lt;=F9517, F9517&lt;=$D$10),2*PI()*($D$8+$D$5*G9517/(2*$D$6))*G9517,0)</f>
        <v>0</v>
      </c>
      <c r="I9517">
        <f t="shared" si="1396"/>
        <v>0</v>
      </c>
      <c r="J9517">
        <f t="shared" si="1399"/>
        <v>0</v>
      </c>
      <c r="L9517">
        <f t="shared" si="1400"/>
        <v>5514</v>
      </c>
      <c r="M9517">
        <f t="shared" si="1401"/>
        <v>1.3785E-3</v>
      </c>
      <c r="N9517">
        <f t="shared" si="1392"/>
        <v>0</v>
      </c>
      <c r="O9517">
        <f t="shared" si="1393"/>
        <v>0</v>
      </c>
      <c r="P9517">
        <f t="shared" si="1394"/>
        <v>0</v>
      </c>
      <c r="Q9517">
        <f>ROUND((O9517+$D$13*R9517)*$D$3,0)/($D$3)</f>
        <v>-0.65625</v>
      </c>
      <c r="R9517">
        <f>Random!A9515</f>
        <v>-0.3282126736803922</v>
      </c>
      <c r="T9517">
        <f ca="1">IF(F9517&lt;$D$10,0,IFERROR(CORREL(OFFSET($J$3,0,0,$D$10,1),OFFSET($Q$3,F9517-$D$10,0,$D$10,1)),0))</f>
        <v>4.3951207865225586E-3</v>
      </c>
      <c r="U9517">
        <f ca="1">IF(T9517&gt;$D$14,T9517,0)</f>
        <v>0</v>
      </c>
      <c r="V9517">
        <f t="shared" ca="1" si="1395"/>
        <v>0</v>
      </c>
    </row>
    <row r="9518" spans="6:22" x14ac:dyDescent="0.25">
      <c r="F9518">
        <f t="shared" si="1397"/>
        <v>9515</v>
      </c>
      <c r="G9518">
        <f t="shared" si="1398"/>
        <v>2.3787499999999998E-3</v>
      </c>
      <c r="H9518">
        <f>IF(AND(0&lt;=F9518, F9518&lt;=$D$10),2*PI()*($D$8+$D$5*G9518/(2*$D$6))*G9518,0)</f>
        <v>0</v>
      </c>
      <c r="I9518">
        <f t="shared" si="1396"/>
        <v>0</v>
      </c>
      <c r="J9518">
        <f t="shared" si="1399"/>
        <v>0</v>
      </c>
      <c r="L9518">
        <f t="shared" si="1400"/>
        <v>5515</v>
      </c>
      <c r="M9518">
        <f t="shared" si="1401"/>
        <v>1.37875E-3</v>
      </c>
      <c r="N9518">
        <f t="shared" si="1392"/>
        <v>0</v>
      </c>
      <c r="O9518">
        <f t="shared" si="1393"/>
        <v>0</v>
      </c>
      <c r="P9518">
        <f t="shared" si="1394"/>
        <v>0</v>
      </c>
      <c r="Q9518">
        <f>ROUND((O9518+$D$13*R9518)*$D$3,0)/($D$3)</f>
        <v>-7.03125E-2</v>
      </c>
      <c r="R9518">
        <f>Random!A9516</f>
        <v>-3.6135247096575229E-2</v>
      </c>
      <c r="T9518">
        <f ca="1">IF(F9518&lt;$D$10,0,IFERROR(CORREL(OFFSET($J$3,0,0,$D$10,1),OFFSET($Q$3,F9518-$D$10,0,$D$10,1)),0))</f>
        <v>-2.6499580292001067E-2</v>
      </c>
      <c r="U9518">
        <f ca="1">IF(T9518&gt;$D$14,T9518,0)</f>
        <v>0</v>
      </c>
      <c r="V9518">
        <f t="shared" ca="1" si="1395"/>
        <v>0</v>
      </c>
    </row>
    <row r="9519" spans="6:22" x14ac:dyDescent="0.25">
      <c r="F9519">
        <f t="shared" si="1397"/>
        <v>9516</v>
      </c>
      <c r="G9519">
        <f t="shared" si="1398"/>
        <v>2.379E-3</v>
      </c>
      <c r="H9519">
        <f>IF(AND(0&lt;=F9519, F9519&lt;=$D$10),2*PI()*($D$8+$D$5*G9519/(2*$D$6))*G9519,0)</f>
        <v>0</v>
      </c>
      <c r="I9519">
        <f t="shared" si="1396"/>
        <v>0</v>
      </c>
      <c r="J9519">
        <f t="shared" si="1399"/>
        <v>0</v>
      </c>
      <c r="L9519">
        <f t="shared" si="1400"/>
        <v>5516</v>
      </c>
      <c r="M9519">
        <f t="shared" si="1401"/>
        <v>1.379E-3</v>
      </c>
      <c r="N9519">
        <f t="shared" si="1392"/>
        <v>0</v>
      </c>
      <c r="O9519">
        <f t="shared" si="1393"/>
        <v>0</v>
      </c>
      <c r="P9519">
        <f t="shared" si="1394"/>
        <v>0</v>
      </c>
      <c r="Q9519">
        <f>ROUND((O9519+$D$13*R9519)*$D$3,0)/($D$3)</f>
        <v>0.1015625</v>
      </c>
      <c r="R9519">
        <f>Random!A9517</f>
        <v>4.9374620877751907E-2</v>
      </c>
      <c r="T9519">
        <f ca="1">IF(F9519&lt;$D$10,0,IFERROR(CORREL(OFFSET($J$3,0,0,$D$10,1),OFFSET($Q$3,F9519-$D$10,0,$D$10,1)),0))</f>
        <v>-4.6799715468793593E-2</v>
      </c>
      <c r="U9519">
        <f ca="1">IF(T9519&gt;$D$14,T9519,0)</f>
        <v>0</v>
      </c>
      <c r="V9519">
        <f t="shared" ca="1" si="1395"/>
        <v>0</v>
      </c>
    </row>
    <row r="9520" spans="6:22" x14ac:dyDescent="0.25">
      <c r="F9520">
        <f t="shared" si="1397"/>
        <v>9517</v>
      </c>
      <c r="G9520">
        <f t="shared" si="1398"/>
        <v>2.3792499999999999E-3</v>
      </c>
      <c r="H9520">
        <f>IF(AND(0&lt;=F9520, F9520&lt;=$D$10),2*PI()*($D$8+$D$5*G9520/(2*$D$6))*G9520,0)</f>
        <v>0</v>
      </c>
      <c r="I9520">
        <f t="shared" si="1396"/>
        <v>0</v>
      </c>
      <c r="J9520">
        <f t="shared" si="1399"/>
        <v>0</v>
      </c>
      <c r="L9520">
        <f t="shared" si="1400"/>
        <v>5517</v>
      </c>
      <c r="M9520">
        <f t="shared" si="1401"/>
        <v>1.3792500000000001E-3</v>
      </c>
      <c r="N9520">
        <f t="shared" si="1392"/>
        <v>0</v>
      </c>
      <c r="O9520">
        <f t="shared" si="1393"/>
        <v>0</v>
      </c>
      <c r="P9520">
        <f t="shared" si="1394"/>
        <v>0</v>
      </c>
      <c r="Q9520">
        <f>ROUND((O9520+$D$13*R9520)*$D$3,0)/($D$3)</f>
        <v>-0.5859375</v>
      </c>
      <c r="R9520">
        <f>Random!A9518</f>
        <v>-0.29245525805475359</v>
      </c>
      <c r="T9520">
        <f ca="1">IF(F9520&lt;$D$10,0,IFERROR(CORREL(OFFSET($J$3,0,0,$D$10,1),OFFSET($Q$3,F9520-$D$10,0,$D$10,1)),0))</f>
        <v>-5.0133777272497335E-2</v>
      </c>
      <c r="U9520">
        <f ca="1">IF(T9520&gt;$D$14,T9520,0)</f>
        <v>0</v>
      </c>
      <c r="V9520">
        <f t="shared" ca="1" si="1395"/>
        <v>0</v>
      </c>
    </row>
    <row r="9521" spans="6:22" x14ac:dyDescent="0.25">
      <c r="F9521">
        <f t="shared" si="1397"/>
        <v>9518</v>
      </c>
      <c r="G9521">
        <f t="shared" si="1398"/>
        <v>2.3795000000000001E-3</v>
      </c>
      <c r="H9521">
        <f>IF(AND(0&lt;=F9521, F9521&lt;=$D$10),2*PI()*($D$8+$D$5*G9521/(2*$D$6))*G9521,0)</f>
        <v>0</v>
      </c>
      <c r="I9521">
        <f t="shared" si="1396"/>
        <v>0</v>
      </c>
      <c r="J9521">
        <f t="shared" si="1399"/>
        <v>0</v>
      </c>
      <c r="L9521">
        <f t="shared" si="1400"/>
        <v>5518</v>
      </c>
      <c r="M9521">
        <f t="shared" si="1401"/>
        <v>1.3795000000000001E-3</v>
      </c>
      <c r="N9521">
        <f t="shared" si="1392"/>
        <v>0</v>
      </c>
      <c r="O9521">
        <f t="shared" si="1393"/>
        <v>0</v>
      </c>
      <c r="P9521">
        <f t="shared" si="1394"/>
        <v>0</v>
      </c>
      <c r="Q9521">
        <f>ROUND((O9521+$D$13*R9521)*$D$3,0)/($D$3)</f>
        <v>0.140625</v>
      </c>
      <c r="R9521">
        <f>Random!A9519</f>
        <v>7.0604201716043202E-2</v>
      </c>
      <c r="T9521">
        <f ca="1">IF(F9521&lt;$D$10,0,IFERROR(CORREL(OFFSET($J$3,0,0,$D$10,1),OFFSET($Q$3,F9521-$D$10,0,$D$10,1)),0))</f>
        <v>-3.3176849541550285E-2</v>
      </c>
      <c r="U9521">
        <f ca="1">IF(T9521&gt;$D$14,T9521,0)</f>
        <v>0</v>
      </c>
      <c r="V9521">
        <f t="shared" ca="1" si="1395"/>
        <v>0</v>
      </c>
    </row>
    <row r="9522" spans="6:22" x14ac:dyDescent="0.25">
      <c r="F9522">
        <f t="shared" si="1397"/>
        <v>9519</v>
      </c>
      <c r="G9522">
        <f t="shared" si="1398"/>
        <v>2.3797499999999999E-3</v>
      </c>
      <c r="H9522">
        <f>IF(AND(0&lt;=F9522, F9522&lt;=$D$10),2*PI()*($D$8+$D$5*G9522/(2*$D$6))*G9522,0)</f>
        <v>0</v>
      </c>
      <c r="I9522">
        <f t="shared" si="1396"/>
        <v>0</v>
      </c>
      <c r="J9522">
        <f t="shared" si="1399"/>
        <v>0</v>
      </c>
      <c r="L9522">
        <f t="shared" si="1400"/>
        <v>5519</v>
      </c>
      <c r="M9522">
        <f t="shared" si="1401"/>
        <v>1.3797499999999999E-3</v>
      </c>
      <c r="N9522">
        <f t="shared" si="1392"/>
        <v>0</v>
      </c>
      <c r="O9522">
        <f t="shared" si="1393"/>
        <v>0</v>
      </c>
      <c r="P9522">
        <f t="shared" si="1394"/>
        <v>0</v>
      </c>
      <c r="Q9522">
        <f>ROUND((O9522+$D$13*R9522)*$D$3,0)/($D$3)</f>
        <v>0.9140625</v>
      </c>
      <c r="R9522">
        <f>Random!A9520</f>
        <v>0.45586999880004342</v>
      </c>
      <c r="T9522">
        <f ca="1">IF(F9522&lt;$D$10,0,IFERROR(CORREL(OFFSET($J$3,0,0,$D$10,1),OFFSET($Q$3,F9522-$D$10,0,$D$10,1)),0))</f>
        <v>-3.3632888152829066E-3</v>
      </c>
      <c r="U9522">
        <f ca="1">IF(T9522&gt;$D$14,T9522,0)</f>
        <v>0</v>
      </c>
      <c r="V9522">
        <f t="shared" ca="1" si="1395"/>
        <v>0</v>
      </c>
    </row>
    <row r="9523" spans="6:22" x14ac:dyDescent="0.25">
      <c r="F9523">
        <f t="shared" si="1397"/>
        <v>9520</v>
      </c>
      <c r="G9523">
        <f t="shared" si="1398"/>
        <v>2.3800000000000002E-3</v>
      </c>
      <c r="H9523">
        <f>IF(AND(0&lt;=F9523, F9523&lt;=$D$10),2*PI()*($D$8+$D$5*G9523/(2*$D$6))*G9523,0)</f>
        <v>0</v>
      </c>
      <c r="I9523">
        <f t="shared" si="1396"/>
        <v>0</v>
      </c>
      <c r="J9523">
        <f t="shared" si="1399"/>
        <v>0</v>
      </c>
      <c r="L9523">
        <f t="shared" si="1400"/>
        <v>5520</v>
      </c>
      <c r="M9523">
        <f t="shared" si="1401"/>
        <v>1.3799999999999999E-3</v>
      </c>
      <c r="N9523">
        <f t="shared" si="1392"/>
        <v>0</v>
      </c>
      <c r="O9523">
        <f t="shared" si="1393"/>
        <v>0</v>
      </c>
      <c r="P9523">
        <f t="shared" si="1394"/>
        <v>0</v>
      </c>
      <c r="Q9523">
        <f>ROUND((O9523+$D$13*R9523)*$D$3,0)/($D$3)</f>
        <v>-0.40625</v>
      </c>
      <c r="R9523">
        <f>Random!A9521</f>
        <v>-0.20381510100479705</v>
      </c>
      <c r="T9523">
        <f ca="1">IF(F9523&lt;$D$10,0,IFERROR(CORREL(OFFSET($J$3,0,0,$D$10,1),OFFSET($Q$3,F9523-$D$10,0,$D$10,1)),0))</f>
        <v>2.7254273599334321E-2</v>
      </c>
      <c r="U9523">
        <f ca="1">IF(T9523&gt;$D$14,T9523,0)</f>
        <v>0</v>
      </c>
      <c r="V9523">
        <f t="shared" ca="1" si="1395"/>
        <v>0</v>
      </c>
    </row>
    <row r="9524" spans="6:22" x14ac:dyDescent="0.25">
      <c r="F9524">
        <f t="shared" si="1397"/>
        <v>9521</v>
      </c>
      <c r="G9524">
        <f t="shared" si="1398"/>
        <v>2.38025E-3</v>
      </c>
      <c r="H9524">
        <f>IF(AND(0&lt;=F9524, F9524&lt;=$D$10),2*PI()*($D$8+$D$5*G9524/(2*$D$6))*G9524,0)</f>
        <v>0</v>
      </c>
      <c r="I9524">
        <f t="shared" si="1396"/>
        <v>0</v>
      </c>
      <c r="J9524">
        <f t="shared" si="1399"/>
        <v>0</v>
      </c>
      <c r="L9524">
        <f t="shared" si="1400"/>
        <v>5521</v>
      </c>
      <c r="M9524">
        <f t="shared" si="1401"/>
        <v>1.38025E-3</v>
      </c>
      <c r="N9524">
        <f t="shared" si="1392"/>
        <v>0</v>
      </c>
      <c r="O9524">
        <f t="shared" si="1393"/>
        <v>0</v>
      </c>
      <c r="P9524">
        <f t="shared" si="1394"/>
        <v>0</v>
      </c>
      <c r="Q9524">
        <f>ROUND((O9524+$D$13*R9524)*$D$3,0)/($D$3)</f>
        <v>0.65625</v>
      </c>
      <c r="R9524">
        <f>Random!A9522</f>
        <v>0.32720918359294238</v>
      </c>
      <c r="T9524">
        <f ca="1">IF(F9524&lt;$D$10,0,IFERROR(CORREL(OFFSET($J$3,0,0,$D$10,1),OFFSET($Q$3,F9524-$D$10,0,$D$10,1)),0))</f>
        <v>4.7546082217832811E-2</v>
      </c>
      <c r="U9524">
        <f ca="1">IF(T9524&gt;$D$14,T9524,0)</f>
        <v>0</v>
      </c>
      <c r="V9524">
        <f t="shared" ca="1" si="1395"/>
        <v>0</v>
      </c>
    </row>
    <row r="9525" spans="6:22" x14ac:dyDescent="0.25">
      <c r="F9525">
        <f t="shared" si="1397"/>
        <v>9522</v>
      </c>
      <c r="G9525">
        <f t="shared" si="1398"/>
        <v>2.3804999999999998E-3</v>
      </c>
      <c r="H9525">
        <f>IF(AND(0&lt;=F9525, F9525&lt;=$D$10),2*PI()*($D$8+$D$5*G9525/(2*$D$6))*G9525,0)</f>
        <v>0</v>
      </c>
      <c r="I9525">
        <f t="shared" si="1396"/>
        <v>0</v>
      </c>
      <c r="J9525">
        <f t="shared" si="1399"/>
        <v>0</v>
      </c>
      <c r="L9525">
        <f t="shared" si="1400"/>
        <v>5522</v>
      </c>
      <c r="M9525">
        <f t="shared" si="1401"/>
        <v>1.3805E-3</v>
      </c>
      <c r="N9525">
        <f t="shared" si="1392"/>
        <v>0</v>
      </c>
      <c r="O9525">
        <f t="shared" si="1393"/>
        <v>0</v>
      </c>
      <c r="P9525">
        <f t="shared" si="1394"/>
        <v>0</v>
      </c>
      <c r="Q9525">
        <f>ROUND((O9525+$D$13*R9525)*$D$3,0)/($D$3)</f>
        <v>5.46875E-2</v>
      </c>
      <c r="R9525">
        <f>Random!A9523</f>
        <v>2.9126081221596212E-2</v>
      </c>
      <c r="T9525">
        <f ca="1">IF(F9525&lt;$D$10,0,IFERROR(CORREL(OFFSET($J$3,0,0,$D$10,1),OFFSET($Q$3,F9525-$D$10,0,$D$10,1)),0))</f>
        <v>4.8390486370913866E-2</v>
      </c>
      <c r="U9525">
        <f ca="1">IF(T9525&gt;$D$14,T9525,0)</f>
        <v>0</v>
      </c>
      <c r="V9525">
        <f t="shared" ca="1" si="1395"/>
        <v>0</v>
      </c>
    </row>
    <row r="9526" spans="6:22" x14ac:dyDescent="0.25">
      <c r="F9526">
        <f t="shared" si="1397"/>
        <v>9523</v>
      </c>
      <c r="G9526">
        <f t="shared" si="1398"/>
        <v>2.3807500000000001E-3</v>
      </c>
      <c r="H9526">
        <f>IF(AND(0&lt;=F9526, F9526&lt;=$D$10),2*PI()*($D$8+$D$5*G9526/(2*$D$6))*G9526,0)</f>
        <v>0</v>
      </c>
      <c r="I9526">
        <f t="shared" si="1396"/>
        <v>0</v>
      </c>
      <c r="J9526">
        <f t="shared" si="1399"/>
        <v>0</v>
      </c>
      <c r="L9526">
        <f t="shared" si="1400"/>
        <v>5523</v>
      </c>
      <c r="M9526">
        <f t="shared" si="1401"/>
        <v>1.38075E-3</v>
      </c>
      <c r="N9526">
        <f t="shared" si="1392"/>
        <v>0</v>
      </c>
      <c r="O9526">
        <f t="shared" si="1393"/>
        <v>0</v>
      </c>
      <c r="P9526">
        <f t="shared" si="1394"/>
        <v>0</v>
      </c>
      <c r="Q9526">
        <f>ROUND((O9526+$D$13*R9526)*$D$3,0)/($D$3)</f>
        <v>0.5390625</v>
      </c>
      <c r="R9526">
        <f>Random!A9524</f>
        <v>0.26941332078524949</v>
      </c>
      <c r="T9526">
        <f ca="1">IF(F9526&lt;$D$10,0,IFERROR(CORREL(OFFSET($J$3,0,0,$D$10,1),OFFSET($Q$3,F9526-$D$10,0,$D$10,1)),0))</f>
        <v>3.3096119885936533E-2</v>
      </c>
      <c r="U9526">
        <f ca="1">IF(T9526&gt;$D$14,T9526,0)</f>
        <v>0</v>
      </c>
      <c r="V9526">
        <f t="shared" ca="1" si="1395"/>
        <v>0</v>
      </c>
    </row>
    <row r="9527" spans="6:22" x14ac:dyDescent="0.25">
      <c r="F9527">
        <f t="shared" si="1397"/>
        <v>9524</v>
      </c>
      <c r="G9527">
        <f t="shared" si="1398"/>
        <v>2.3809999999999999E-3</v>
      </c>
      <c r="H9527">
        <f>IF(AND(0&lt;=F9527, F9527&lt;=$D$10),2*PI()*($D$8+$D$5*G9527/(2*$D$6))*G9527,0)</f>
        <v>0</v>
      </c>
      <c r="I9527">
        <f t="shared" si="1396"/>
        <v>0</v>
      </c>
      <c r="J9527">
        <f t="shared" si="1399"/>
        <v>0</v>
      </c>
      <c r="L9527">
        <f t="shared" si="1400"/>
        <v>5524</v>
      </c>
      <c r="M9527">
        <f t="shared" si="1401"/>
        <v>1.3810000000000001E-3</v>
      </c>
      <c r="N9527">
        <f t="shared" si="1392"/>
        <v>0</v>
      </c>
      <c r="O9527">
        <f t="shared" si="1393"/>
        <v>0</v>
      </c>
      <c r="P9527">
        <f t="shared" si="1394"/>
        <v>0</v>
      </c>
      <c r="Q9527">
        <f>ROUND((O9527+$D$13*R9527)*$D$3,0)/($D$3)</f>
        <v>0.6875</v>
      </c>
      <c r="R9527">
        <f>Random!A9525</f>
        <v>0.34235749618266265</v>
      </c>
      <c r="T9527">
        <f ca="1">IF(F9527&lt;$D$10,0,IFERROR(CORREL(OFFSET($J$3,0,0,$D$10,1),OFFSET($Q$3,F9527-$D$10,0,$D$10,1)),0))</f>
        <v>5.168766951186116E-3</v>
      </c>
      <c r="U9527">
        <f ca="1">IF(T9527&gt;$D$14,T9527,0)</f>
        <v>0</v>
      </c>
      <c r="V9527">
        <f t="shared" ca="1" si="1395"/>
        <v>0</v>
      </c>
    </row>
    <row r="9528" spans="6:22" x14ac:dyDescent="0.25">
      <c r="F9528">
        <f t="shared" si="1397"/>
        <v>9525</v>
      </c>
      <c r="G9528">
        <f t="shared" si="1398"/>
        <v>2.3812500000000001E-3</v>
      </c>
      <c r="H9528">
        <f>IF(AND(0&lt;=F9528, F9528&lt;=$D$10),2*PI()*($D$8+$D$5*G9528/(2*$D$6))*G9528,0)</f>
        <v>0</v>
      </c>
      <c r="I9528">
        <f t="shared" si="1396"/>
        <v>0</v>
      </c>
      <c r="J9528">
        <f t="shared" si="1399"/>
        <v>0</v>
      </c>
      <c r="L9528">
        <f t="shared" si="1400"/>
        <v>5525</v>
      </c>
      <c r="M9528">
        <f t="shared" si="1401"/>
        <v>1.3812500000000001E-3</v>
      </c>
      <c r="N9528">
        <f t="shared" si="1392"/>
        <v>0</v>
      </c>
      <c r="O9528">
        <f t="shared" si="1393"/>
        <v>0</v>
      </c>
      <c r="P9528">
        <f t="shared" si="1394"/>
        <v>0</v>
      </c>
      <c r="Q9528">
        <f>ROUND((O9528+$D$13*R9528)*$D$3,0)/($D$3)</f>
        <v>-7.03125E-2</v>
      </c>
      <c r="R9528">
        <f>Random!A9526</f>
        <v>-3.4808686948621825E-2</v>
      </c>
      <c r="T9528">
        <f ca="1">IF(F9528&lt;$D$10,0,IFERROR(CORREL(OFFSET($J$3,0,0,$D$10,1),OFFSET($Q$3,F9528-$D$10,0,$D$10,1)),0))</f>
        <v>-2.7224693035161059E-2</v>
      </c>
      <c r="U9528">
        <f ca="1">IF(T9528&gt;$D$14,T9528,0)</f>
        <v>0</v>
      </c>
      <c r="V9528">
        <f t="shared" ca="1" si="1395"/>
        <v>0</v>
      </c>
    </row>
    <row r="9529" spans="6:22" x14ac:dyDescent="0.25">
      <c r="F9529">
        <f t="shared" si="1397"/>
        <v>9526</v>
      </c>
      <c r="G9529">
        <f t="shared" si="1398"/>
        <v>2.3814999999999999E-3</v>
      </c>
      <c r="H9529">
        <f>IF(AND(0&lt;=F9529, F9529&lt;=$D$10),2*PI()*($D$8+$D$5*G9529/(2*$D$6))*G9529,0)</f>
        <v>0</v>
      </c>
      <c r="I9529">
        <f t="shared" si="1396"/>
        <v>0</v>
      </c>
      <c r="J9529">
        <f t="shared" si="1399"/>
        <v>0</v>
      </c>
      <c r="L9529">
        <f t="shared" si="1400"/>
        <v>5526</v>
      </c>
      <c r="M9529">
        <f t="shared" si="1401"/>
        <v>1.3814999999999999E-3</v>
      </c>
      <c r="N9529">
        <f t="shared" si="1392"/>
        <v>0</v>
      </c>
      <c r="O9529">
        <f t="shared" si="1393"/>
        <v>0</v>
      </c>
      <c r="P9529">
        <f t="shared" si="1394"/>
        <v>0</v>
      </c>
      <c r="Q9529">
        <f>ROUND((O9529+$D$13*R9529)*$D$3,0)/($D$3)</f>
        <v>0.984375</v>
      </c>
      <c r="R9529">
        <f>Random!A9527</f>
        <v>0.49055727917114911</v>
      </c>
      <c r="T9529">
        <f ca="1">IF(F9529&lt;$D$10,0,IFERROR(CORREL(OFFSET($J$3,0,0,$D$10,1),OFFSET($Q$3,F9529-$D$10,0,$D$10,1)),0))</f>
        <v>-5.0553420014526201E-2</v>
      </c>
      <c r="U9529">
        <f ca="1">IF(T9529&gt;$D$14,T9529,0)</f>
        <v>0</v>
      </c>
      <c r="V9529">
        <f t="shared" ca="1" si="1395"/>
        <v>0</v>
      </c>
    </row>
    <row r="9530" spans="6:22" x14ac:dyDescent="0.25">
      <c r="F9530">
        <f t="shared" si="1397"/>
        <v>9527</v>
      </c>
      <c r="G9530">
        <f t="shared" si="1398"/>
        <v>2.3817500000000002E-3</v>
      </c>
      <c r="H9530">
        <f>IF(AND(0&lt;=F9530, F9530&lt;=$D$10),2*PI()*($D$8+$D$5*G9530/(2*$D$6))*G9530,0)</f>
        <v>0</v>
      </c>
      <c r="I9530">
        <f t="shared" si="1396"/>
        <v>0</v>
      </c>
      <c r="J9530">
        <f t="shared" si="1399"/>
        <v>0</v>
      </c>
      <c r="L9530">
        <f t="shared" si="1400"/>
        <v>5527</v>
      </c>
      <c r="M9530">
        <f t="shared" si="1401"/>
        <v>1.3817499999999999E-3</v>
      </c>
      <c r="N9530">
        <f t="shared" si="1392"/>
        <v>0</v>
      </c>
      <c r="O9530">
        <f t="shared" si="1393"/>
        <v>0</v>
      </c>
      <c r="P9530">
        <f t="shared" si="1394"/>
        <v>0</v>
      </c>
      <c r="Q9530">
        <f>ROUND((O9530+$D$13*R9530)*$D$3,0)/($D$3)</f>
        <v>0.3515625</v>
      </c>
      <c r="R9530">
        <f>Random!A9528</f>
        <v>0.17518458283583049</v>
      </c>
      <c r="T9530">
        <f ca="1">IF(F9530&lt;$D$10,0,IFERROR(CORREL(OFFSET($J$3,0,0,$D$10,1),OFFSET($Q$3,F9530-$D$10,0,$D$10,1)),0))</f>
        <v>-5.8178292888809137E-2</v>
      </c>
      <c r="U9530">
        <f ca="1">IF(T9530&gt;$D$14,T9530,0)</f>
        <v>0</v>
      </c>
      <c r="V9530">
        <f t="shared" ca="1" si="1395"/>
        <v>0</v>
      </c>
    </row>
    <row r="9531" spans="6:22" x14ac:dyDescent="0.25">
      <c r="F9531">
        <f t="shared" si="1397"/>
        <v>9528</v>
      </c>
      <c r="G9531">
        <f t="shared" si="1398"/>
        <v>2.382E-3</v>
      </c>
      <c r="H9531">
        <f>IF(AND(0&lt;=F9531, F9531&lt;=$D$10),2*PI()*($D$8+$D$5*G9531/(2*$D$6))*G9531,0)</f>
        <v>0</v>
      </c>
      <c r="I9531">
        <f t="shared" si="1396"/>
        <v>0</v>
      </c>
      <c r="J9531">
        <f t="shared" si="1399"/>
        <v>0</v>
      </c>
      <c r="L9531">
        <f t="shared" si="1400"/>
        <v>5528</v>
      </c>
      <c r="M9531">
        <f t="shared" si="1401"/>
        <v>1.382E-3</v>
      </c>
      <c r="N9531">
        <f t="shared" si="1392"/>
        <v>0</v>
      </c>
      <c r="O9531">
        <f t="shared" si="1393"/>
        <v>0</v>
      </c>
      <c r="P9531">
        <f t="shared" si="1394"/>
        <v>0</v>
      </c>
      <c r="Q9531">
        <f>ROUND((O9531+$D$13*R9531)*$D$3,0)/($D$3)</f>
        <v>-0.15625</v>
      </c>
      <c r="R9531">
        <f>Random!A9529</f>
        <v>-7.7485155421636032E-2</v>
      </c>
      <c r="T9531">
        <f ca="1">IF(F9531&lt;$D$10,0,IFERROR(CORREL(OFFSET($J$3,0,0,$D$10,1),OFFSET($Q$3,F9531-$D$10,0,$D$10,1)),0))</f>
        <v>-4.6078788441953671E-2</v>
      </c>
      <c r="U9531">
        <f ca="1">IF(T9531&gt;$D$14,T9531,0)</f>
        <v>0</v>
      </c>
      <c r="V9531">
        <f t="shared" ca="1" si="1395"/>
        <v>0</v>
      </c>
    </row>
    <row r="9532" spans="6:22" x14ac:dyDescent="0.25">
      <c r="F9532">
        <f t="shared" si="1397"/>
        <v>9529</v>
      </c>
      <c r="G9532">
        <f t="shared" si="1398"/>
        <v>2.3822499999999998E-3</v>
      </c>
      <c r="H9532">
        <f>IF(AND(0&lt;=F9532, F9532&lt;=$D$10),2*PI()*($D$8+$D$5*G9532/(2*$D$6))*G9532,0)</f>
        <v>0</v>
      </c>
      <c r="I9532">
        <f t="shared" si="1396"/>
        <v>0</v>
      </c>
      <c r="J9532">
        <f t="shared" si="1399"/>
        <v>0</v>
      </c>
      <c r="L9532">
        <f t="shared" si="1400"/>
        <v>5529</v>
      </c>
      <c r="M9532">
        <f t="shared" si="1401"/>
        <v>1.38225E-3</v>
      </c>
      <c r="N9532">
        <f t="shared" si="1392"/>
        <v>0</v>
      </c>
      <c r="O9532">
        <f t="shared" si="1393"/>
        <v>0</v>
      </c>
      <c r="P9532">
        <f t="shared" si="1394"/>
        <v>0</v>
      </c>
      <c r="Q9532">
        <f>ROUND((O9532+$D$13*R9532)*$D$3,0)/($D$3)</f>
        <v>-0.734375</v>
      </c>
      <c r="R9532">
        <f>Random!A9530</f>
        <v>-0.36639466692088096</v>
      </c>
      <c r="T9532">
        <f ca="1">IF(F9532&lt;$D$10,0,IFERROR(CORREL(OFFSET($J$3,0,0,$D$10,1),OFFSET($Q$3,F9532-$D$10,0,$D$10,1)),0))</f>
        <v>-1.9515195779987782E-2</v>
      </c>
      <c r="U9532">
        <f ca="1">IF(T9532&gt;$D$14,T9532,0)</f>
        <v>0</v>
      </c>
      <c r="V9532">
        <f t="shared" ca="1" si="1395"/>
        <v>0</v>
      </c>
    </row>
    <row r="9533" spans="6:22" x14ac:dyDescent="0.25">
      <c r="F9533">
        <f t="shared" si="1397"/>
        <v>9530</v>
      </c>
      <c r="G9533">
        <f t="shared" si="1398"/>
        <v>2.3825000000000001E-3</v>
      </c>
      <c r="H9533">
        <f>IF(AND(0&lt;=F9533, F9533&lt;=$D$10),2*PI()*($D$8+$D$5*G9533/(2*$D$6))*G9533,0)</f>
        <v>0</v>
      </c>
      <c r="I9533">
        <f t="shared" si="1396"/>
        <v>0</v>
      </c>
      <c r="J9533">
        <f t="shared" si="1399"/>
        <v>0</v>
      </c>
      <c r="L9533">
        <f t="shared" si="1400"/>
        <v>5530</v>
      </c>
      <c r="M9533">
        <f t="shared" si="1401"/>
        <v>1.3825E-3</v>
      </c>
      <c r="N9533">
        <f t="shared" si="1392"/>
        <v>0</v>
      </c>
      <c r="O9533">
        <f t="shared" si="1393"/>
        <v>0</v>
      </c>
      <c r="P9533">
        <f t="shared" si="1394"/>
        <v>0</v>
      </c>
      <c r="Q9533">
        <f>ROUND((O9533+$D$13*R9533)*$D$3,0)/($D$3)</f>
        <v>0.25</v>
      </c>
      <c r="R9533">
        <f>Random!A9531</f>
        <v>0.12320692911552433</v>
      </c>
      <c r="T9533">
        <f ca="1">IF(F9533&lt;$D$10,0,IFERROR(CORREL(OFFSET($J$3,0,0,$D$10,1),OFFSET($Q$3,F9533-$D$10,0,$D$10,1)),0))</f>
        <v>1.3767229970626536E-2</v>
      </c>
      <c r="U9533">
        <f ca="1">IF(T9533&gt;$D$14,T9533,0)</f>
        <v>0</v>
      </c>
      <c r="V9533">
        <f t="shared" ca="1" si="1395"/>
        <v>0</v>
      </c>
    </row>
    <row r="9534" spans="6:22" x14ac:dyDescent="0.25">
      <c r="F9534">
        <f t="shared" si="1397"/>
        <v>9531</v>
      </c>
      <c r="G9534">
        <f t="shared" si="1398"/>
        <v>2.3827499999999999E-3</v>
      </c>
      <c r="H9534">
        <f>IF(AND(0&lt;=F9534, F9534&lt;=$D$10),2*PI()*($D$8+$D$5*G9534/(2*$D$6))*G9534,0)</f>
        <v>0</v>
      </c>
      <c r="I9534">
        <f t="shared" si="1396"/>
        <v>0</v>
      </c>
      <c r="J9534">
        <f t="shared" si="1399"/>
        <v>0</v>
      </c>
      <c r="L9534">
        <f t="shared" si="1400"/>
        <v>5531</v>
      </c>
      <c r="M9534">
        <f t="shared" si="1401"/>
        <v>1.3827500000000001E-3</v>
      </c>
      <c r="N9534">
        <f t="shared" si="1392"/>
        <v>0</v>
      </c>
      <c r="O9534">
        <f t="shared" si="1393"/>
        <v>0</v>
      </c>
      <c r="P9534">
        <f t="shared" si="1394"/>
        <v>0</v>
      </c>
      <c r="Q9534">
        <f>ROUND((O9534+$D$13*R9534)*$D$3,0)/($D$3)</f>
        <v>7.03125E-2</v>
      </c>
      <c r="R9534">
        <f>Random!A9532</f>
        <v>3.4229589570845875E-2</v>
      </c>
      <c r="T9534">
        <f ca="1">IF(F9534&lt;$D$10,0,IFERROR(CORREL(OFFSET($J$3,0,0,$D$10,1),OFFSET($Q$3,F9534-$D$10,0,$D$10,1)),0))</f>
        <v>4.1747034594501353E-2</v>
      </c>
      <c r="U9534">
        <f ca="1">IF(T9534&gt;$D$14,T9534,0)</f>
        <v>0</v>
      </c>
      <c r="V9534">
        <f t="shared" ca="1" si="1395"/>
        <v>0</v>
      </c>
    </row>
    <row r="9535" spans="6:22" x14ac:dyDescent="0.25">
      <c r="F9535">
        <f t="shared" si="1397"/>
        <v>9532</v>
      </c>
      <c r="G9535">
        <f t="shared" si="1398"/>
        <v>2.3830000000000001E-3</v>
      </c>
      <c r="H9535">
        <f>IF(AND(0&lt;=F9535, F9535&lt;=$D$10),2*PI()*($D$8+$D$5*G9535/(2*$D$6))*G9535,0)</f>
        <v>0</v>
      </c>
      <c r="I9535">
        <f t="shared" si="1396"/>
        <v>0</v>
      </c>
      <c r="J9535">
        <f t="shared" si="1399"/>
        <v>0</v>
      </c>
      <c r="L9535">
        <f t="shared" si="1400"/>
        <v>5532</v>
      </c>
      <c r="M9535">
        <f t="shared" si="1401"/>
        <v>1.3829999999999999E-3</v>
      </c>
      <c r="N9535">
        <f t="shared" si="1392"/>
        <v>0</v>
      </c>
      <c r="O9535">
        <f t="shared" si="1393"/>
        <v>0</v>
      </c>
      <c r="P9535">
        <f t="shared" si="1394"/>
        <v>0</v>
      </c>
      <c r="Q9535">
        <f>ROUND((O9535+$D$13*R9535)*$D$3,0)/($D$3)</f>
        <v>0.2578125</v>
      </c>
      <c r="R9535">
        <f>Random!A9533</f>
        <v>0.12712595501943735</v>
      </c>
      <c r="T9535">
        <f ca="1">IF(F9535&lt;$D$10,0,IFERROR(CORREL(OFFSET($J$3,0,0,$D$10,1),OFFSET($Q$3,F9535-$D$10,0,$D$10,1)),0))</f>
        <v>5.6586378168653535E-2</v>
      </c>
      <c r="U9535">
        <f ca="1">IF(T9535&gt;$D$14,T9535,0)</f>
        <v>0</v>
      </c>
      <c r="V9535">
        <f t="shared" ca="1" si="1395"/>
        <v>0</v>
      </c>
    </row>
    <row r="9536" spans="6:22" x14ac:dyDescent="0.25">
      <c r="F9536">
        <f t="shared" si="1397"/>
        <v>9533</v>
      </c>
      <c r="G9536">
        <f t="shared" si="1398"/>
        <v>2.38325E-3</v>
      </c>
      <c r="H9536">
        <f>IF(AND(0&lt;=F9536, F9536&lt;=$D$10),2*PI()*($D$8+$D$5*G9536/(2*$D$6))*G9536,0)</f>
        <v>0</v>
      </c>
      <c r="I9536">
        <f t="shared" si="1396"/>
        <v>0</v>
      </c>
      <c r="J9536">
        <f t="shared" si="1399"/>
        <v>0</v>
      </c>
      <c r="L9536">
        <f t="shared" si="1400"/>
        <v>5533</v>
      </c>
      <c r="M9536">
        <f t="shared" si="1401"/>
        <v>1.3832499999999999E-3</v>
      </c>
      <c r="N9536">
        <f t="shared" si="1392"/>
        <v>0</v>
      </c>
      <c r="O9536">
        <f t="shared" si="1393"/>
        <v>0</v>
      </c>
      <c r="P9536">
        <f t="shared" si="1394"/>
        <v>0</v>
      </c>
      <c r="Q9536">
        <f>ROUND((O9536+$D$13*R9536)*$D$3,0)/($D$3)</f>
        <v>-0.3515625</v>
      </c>
      <c r="R9536">
        <f>Random!A9534</f>
        <v>-0.17478678476073972</v>
      </c>
      <c r="T9536">
        <f ca="1">IF(F9536&lt;$D$10,0,IFERROR(CORREL(OFFSET($J$3,0,0,$D$10,1),OFFSET($Q$3,F9536-$D$10,0,$D$10,1)),0))</f>
        <v>4.8692216123166931E-2</v>
      </c>
      <c r="U9536">
        <f ca="1">IF(T9536&gt;$D$14,T9536,0)</f>
        <v>0</v>
      </c>
      <c r="V9536">
        <f t="shared" ca="1" si="1395"/>
        <v>0</v>
      </c>
    </row>
    <row r="9537" spans="6:22" x14ac:dyDescent="0.25">
      <c r="F9537">
        <f t="shared" si="1397"/>
        <v>9534</v>
      </c>
      <c r="G9537">
        <f t="shared" si="1398"/>
        <v>2.3835000000000002E-3</v>
      </c>
      <c r="H9537">
        <f>IF(AND(0&lt;=F9537, F9537&lt;=$D$10),2*PI()*($D$8+$D$5*G9537/(2*$D$6))*G9537,0)</f>
        <v>0</v>
      </c>
      <c r="I9537">
        <f t="shared" si="1396"/>
        <v>0</v>
      </c>
      <c r="J9537">
        <f t="shared" si="1399"/>
        <v>0</v>
      </c>
      <c r="L9537">
        <f t="shared" si="1400"/>
        <v>5534</v>
      </c>
      <c r="M9537">
        <f t="shared" si="1401"/>
        <v>1.3835E-3</v>
      </c>
      <c r="N9537">
        <f t="shared" si="1392"/>
        <v>0</v>
      </c>
      <c r="O9537">
        <f t="shared" si="1393"/>
        <v>0</v>
      </c>
      <c r="P9537">
        <f t="shared" si="1394"/>
        <v>0</v>
      </c>
      <c r="Q9537">
        <f>ROUND((O9537+$D$13*R9537)*$D$3,0)/($D$3)</f>
        <v>-0.2109375</v>
      </c>
      <c r="R9537">
        <f>Random!A9535</f>
        <v>-0.10669707228628633</v>
      </c>
      <c r="T9537">
        <f ca="1">IF(F9537&lt;$D$10,0,IFERROR(CORREL(OFFSET($J$3,0,0,$D$10,1),OFFSET($Q$3,F9537-$D$10,0,$D$10,1)),0))</f>
        <v>2.6149795240622876E-2</v>
      </c>
      <c r="U9537">
        <f ca="1">IF(T9537&gt;$D$14,T9537,0)</f>
        <v>0</v>
      </c>
      <c r="V9537">
        <f t="shared" ca="1" si="1395"/>
        <v>0</v>
      </c>
    </row>
    <row r="9538" spans="6:22" x14ac:dyDescent="0.25">
      <c r="F9538">
        <f t="shared" si="1397"/>
        <v>9535</v>
      </c>
      <c r="G9538">
        <f t="shared" si="1398"/>
        <v>2.38375E-3</v>
      </c>
      <c r="H9538">
        <f>IF(AND(0&lt;=F9538, F9538&lt;=$D$10),2*PI()*($D$8+$D$5*G9538/(2*$D$6))*G9538,0)</f>
        <v>0</v>
      </c>
      <c r="I9538">
        <f t="shared" si="1396"/>
        <v>0</v>
      </c>
      <c r="J9538">
        <f t="shared" si="1399"/>
        <v>0</v>
      </c>
      <c r="L9538">
        <f t="shared" si="1400"/>
        <v>5535</v>
      </c>
      <c r="M9538">
        <f t="shared" si="1401"/>
        <v>1.38375E-3</v>
      </c>
      <c r="N9538">
        <f t="shared" si="1392"/>
        <v>0</v>
      </c>
      <c r="O9538">
        <f t="shared" si="1393"/>
        <v>0</v>
      </c>
      <c r="P9538">
        <f t="shared" si="1394"/>
        <v>0</v>
      </c>
      <c r="Q9538">
        <f>ROUND((O9538+$D$13*R9538)*$D$3,0)/($D$3)</f>
        <v>0.796875</v>
      </c>
      <c r="R9538">
        <f>Random!A9536</f>
        <v>0.39668236634155296</v>
      </c>
      <c r="T9538">
        <f ca="1">IF(F9538&lt;$D$10,0,IFERROR(CORREL(OFFSET($J$3,0,0,$D$10,1),OFFSET($Q$3,F9538-$D$10,0,$D$10,1)),0))</f>
        <v>-3.3060322227349286E-3</v>
      </c>
      <c r="U9538">
        <f ca="1">IF(T9538&gt;$D$14,T9538,0)</f>
        <v>0</v>
      </c>
      <c r="V9538">
        <f t="shared" ca="1" si="1395"/>
        <v>0</v>
      </c>
    </row>
    <row r="9539" spans="6:22" x14ac:dyDescent="0.25">
      <c r="F9539">
        <f t="shared" si="1397"/>
        <v>9536</v>
      </c>
      <c r="G9539">
        <f t="shared" si="1398"/>
        <v>2.3839999999999998E-3</v>
      </c>
      <c r="H9539">
        <f>IF(AND(0&lt;=F9539, F9539&lt;=$D$10),2*PI()*($D$8+$D$5*G9539/(2*$D$6))*G9539,0)</f>
        <v>0</v>
      </c>
      <c r="I9539">
        <f t="shared" si="1396"/>
        <v>0</v>
      </c>
      <c r="J9539">
        <f t="shared" si="1399"/>
        <v>0</v>
      </c>
      <c r="L9539">
        <f t="shared" si="1400"/>
        <v>5536</v>
      </c>
      <c r="M9539">
        <f t="shared" si="1401"/>
        <v>1.384E-3</v>
      </c>
      <c r="N9539">
        <f t="shared" si="1392"/>
        <v>0</v>
      </c>
      <c r="O9539">
        <f t="shared" si="1393"/>
        <v>0</v>
      </c>
      <c r="P9539">
        <f t="shared" si="1394"/>
        <v>0</v>
      </c>
      <c r="Q9539">
        <f>ROUND((O9539+$D$13*R9539)*$D$3,0)/($D$3)</f>
        <v>-0.4375</v>
      </c>
      <c r="R9539">
        <f>Random!A9537</f>
        <v>-0.21854274767959703</v>
      </c>
      <c r="T9539">
        <f ca="1">IF(F9539&lt;$D$10,0,IFERROR(CORREL(OFFSET($J$3,0,0,$D$10,1),OFFSET($Q$3,F9539-$D$10,0,$D$10,1)),0))</f>
        <v>-3.4569277747950808E-2</v>
      </c>
      <c r="U9539">
        <f ca="1">IF(T9539&gt;$D$14,T9539,0)</f>
        <v>0</v>
      </c>
      <c r="V9539">
        <f t="shared" ca="1" si="1395"/>
        <v>0</v>
      </c>
    </row>
    <row r="9540" spans="6:22" x14ac:dyDescent="0.25">
      <c r="F9540">
        <f t="shared" si="1397"/>
        <v>9537</v>
      </c>
      <c r="G9540">
        <f t="shared" si="1398"/>
        <v>2.3842500000000001E-3</v>
      </c>
      <c r="H9540">
        <f>IF(AND(0&lt;=F9540, F9540&lt;=$D$10),2*PI()*($D$8+$D$5*G9540/(2*$D$6))*G9540,0)</f>
        <v>0</v>
      </c>
      <c r="I9540">
        <f t="shared" si="1396"/>
        <v>0</v>
      </c>
      <c r="J9540">
        <f t="shared" si="1399"/>
        <v>0</v>
      </c>
      <c r="L9540">
        <f t="shared" si="1400"/>
        <v>5537</v>
      </c>
      <c r="M9540">
        <f t="shared" si="1401"/>
        <v>1.3842500000000001E-3</v>
      </c>
      <c r="N9540">
        <f t="shared" ref="N9540:N9603" si="1402">IF(AND(0&lt;=M9540,M9540&lt;=$D$6),2*PI()*($D$8+$D$5*M9540/(2*$D$6))*M9540,0)</f>
        <v>0</v>
      </c>
      <c r="O9540">
        <f t="shared" ref="O9540:O9603" si="1403">SIN(N9540)</f>
        <v>0</v>
      </c>
      <c r="P9540">
        <f t="shared" ref="P9540:P9603" si="1404">ROUND(O9540*$D$3,0)/($D$3)</f>
        <v>0</v>
      </c>
      <c r="Q9540">
        <f>ROUND((O9540+$D$13*R9540)*$D$3,0)/($D$3)</f>
        <v>0.234375</v>
      </c>
      <c r="R9540">
        <f>Random!A9538</f>
        <v>0.11877708482025773</v>
      </c>
      <c r="T9540">
        <f ca="1">IF(F9540&lt;$D$10,0,IFERROR(CORREL(OFFSET($J$3,0,0,$D$10,1),OFFSET($Q$3,F9540-$D$10,0,$D$10,1)),0))</f>
        <v>-5.1356892508868907E-2</v>
      </c>
      <c r="U9540">
        <f ca="1">IF(T9540&gt;$D$14,T9540,0)</f>
        <v>0</v>
      </c>
      <c r="V9540">
        <f t="shared" ref="V9540:V9603" ca="1" si="1405">U9540*G9540</f>
        <v>0</v>
      </c>
    </row>
    <row r="9541" spans="6:22" x14ac:dyDescent="0.25">
      <c r="F9541">
        <f t="shared" si="1397"/>
        <v>9538</v>
      </c>
      <c r="G9541">
        <f t="shared" si="1398"/>
        <v>2.3844999999999999E-3</v>
      </c>
      <c r="H9541">
        <f>IF(AND(0&lt;=F9541, F9541&lt;=$D$10),2*PI()*($D$8+$D$5*G9541/(2*$D$6))*G9541,0)</f>
        <v>0</v>
      </c>
      <c r="I9541">
        <f t="shared" ref="I9541:I9604" si="1406">SIN(H9541)</f>
        <v>0</v>
      </c>
      <c r="J9541">
        <f t="shared" si="1399"/>
        <v>0</v>
      </c>
      <c r="L9541">
        <f t="shared" si="1400"/>
        <v>5538</v>
      </c>
      <c r="M9541">
        <f t="shared" si="1401"/>
        <v>1.3845000000000001E-3</v>
      </c>
      <c r="N9541">
        <f t="shared" si="1402"/>
        <v>0</v>
      </c>
      <c r="O9541">
        <f t="shared" si="1403"/>
        <v>0</v>
      </c>
      <c r="P9541">
        <f t="shared" si="1404"/>
        <v>0</v>
      </c>
      <c r="Q9541">
        <f>ROUND((O9541+$D$13*R9541)*$D$3,0)/($D$3)</f>
        <v>0.625</v>
      </c>
      <c r="R9541">
        <f>Random!A9539</f>
        <v>0.31333301099429367</v>
      </c>
      <c r="T9541">
        <f ca="1">IF(F9541&lt;$D$10,0,IFERROR(CORREL(OFFSET($J$3,0,0,$D$10,1),OFFSET($Q$3,F9541-$D$10,0,$D$10,1)),0))</f>
        <v>-5.1794314132593305E-2</v>
      </c>
      <c r="U9541">
        <f ca="1">IF(T9541&gt;$D$14,T9541,0)</f>
        <v>0</v>
      </c>
      <c r="V9541">
        <f t="shared" ca="1" si="1405"/>
        <v>0</v>
      </c>
    </row>
    <row r="9542" spans="6:22" x14ac:dyDescent="0.25">
      <c r="F9542">
        <f t="shared" si="1397"/>
        <v>9539</v>
      </c>
      <c r="G9542">
        <f t="shared" si="1398"/>
        <v>2.3847500000000002E-3</v>
      </c>
      <c r="H9542">
        <f>IF(AND(0&lt;=F9542, F9542&lt;=$D$10),2*PI()*($D$8+$D$5*G9542/(2*$D$6))*G9542,0)</f>
        <v>0</v>
      </c>
      <c r="I9542">
        <f t="shared" si="1406"/>
        <v>0</v>
      </c>
      <c r="J9542">
        <f t="shared" si="1399"/>
        <v>0</v>
      </c>
      <c r="L9542">
        <f t="shared" si="1400"/>
        <v>5539</v>
      </c>
      <c r="M9542">
        <f t="shared" si="1401"/>
        <v>1.3847499999999999E-3</v>
      </c>
      <c r="N9542">
        <f t="shared" si="1402"/>
        <v>0</v>
      </c>
      <c r="O9542">
        <f t="shared" si="1403"/>
        <v>0</v>
      </c>
      <c r="P9542">
        <f t="shared" si="1404"/>
        <v>0</v>
      </c>
      <c r="Q9542">
        <f>ROUND((O9542+$D$13*R9542)*$D$3,0)/($D$3)</f>
        <v>0.2421875</v>
      </c>
      <c r="R9542">
        <f>Random!A9540</f>
        <v>0.12052485495342224</v>
      </c>
      <c r="T9542">
        <f ca="1">IF(F9542&lt;$D$10,0,IFERROR(CORREL(OFFSET($J$3,0,0,$D$10,1),OFFSET($Q$3,F9542-$D$10,0,$D$10,1)),0))</f>
        <v>-3.5822171821080495E-2</v>
      </c>
      <c r="U9542">
        <f ca="1">IF(T9542&gt;$D$14,T9542,0)</f>
        <v>0</v>
      </c>
      <c r="V9542">
        <f t="shared" ca="1" si="1405"/>
        <v>0</v>
      </c>
    </row>
    <row r="9543" spans="6:22" x14ac:dyDescent="0.25">
      <c r="F9543">
        <f t="shared" si="1397"/>
        <v>9540</v>
      </c>
      <c r="G9543">
        <f t="shared" si="1398"/>
        <v>2.385E-3</v>
      </c>
      <c r="H9543">
        <f>IF(AND(0&lt;=F9543, F9543&lt;=$D$10),2*PI()*($D$8+$D$5*G9543/(2*$D$6))*G9543,0)</f>
        <v>0</v>
      </c>
      <c r="I9543">
        <f t="shared" si="1406"/>
        <v>0</v>
      </c>
      <c r="J9543">
        <f t="shared" si="1399"/>
        <v>0</v>
      </c>
      <c r="L9543">
        <f t="shared" si="1400"/>
        <v>5540</v>
      </c>
      <c r="M9543">
        <f t="shared" si="1401"/>
        <v>1.3849999999999999E-3</v>
      </c>
      <c r="N9543">
        <f t="shared" si="1402"/>
        <v>0</v>
      </c>
      <c r="O9543">
        <f t="shared" si="1403"/>
        <v>0</v>
      </c>
      <c r="P9543">
        <f t="shared" si="1404"/>
        <v>0</v>
      </c>
      <c r="Q9543">
        <f>ROUND((O9543+$D$13*R9543)*$D$3,0)/($D$3)</f>
        <v>0.2734375</v>
      </c>
      <c r="R9543">
        <f>Random!A9541</f>
        <v>0.13580597796028626</v>
      </c>
      <c r="T9543">
        <f ca="1">IF(F9543&lt;$D$10,0,IFERROR(CORREL(OFFSET($J$3,0,0,$D$10,1),OFFSET($Q$3,F9543-$D$10,0,$D$10,1)),0))</f>
        <v>-8.5572805199440015E-3</v>
      </c>
      <c r="U9543">
        <f ca="1">IF(T9543&gt;$D$14,T9543,0)</f>
        <v>0</v>
      </c>
      <c r="V9543">
        <f t="shared" ca="1" si="1405"/>
        <v>0</v>
      </c>
    </row>
    <row r="9544" spans="6:22" x14ac:dyDescent="0.25">
      <c r="F9544">
        <f t="shared" si="1397"/>
        <v>9541</v>
      </c>
      <c r="G9544">
        <f t="shared" si="1398"/>
        <v>2.3852499999999998E-3</v>
      </c>
      <c r="H9544">
        <f>IF(AND(0&lt;=F9544, F9544&lt;=$D$10),2*PI()*($D$8+$D$5*G9544/(2*$D$6))*G9544,0)</f>
        <v>0</v>
      </c>
      <c r="I9544">
        <f t="shared" si="1406"/>
        <v>0</v>
      </c>
      <c r="J9544">
        <f t="shared" si="1399"/>
        <v>0</v>
      </c>
      <c r="L9544">
        <f t="shared" si="1400"/>
        <v>5541</v>
      </c>
      <c r="M9544">
        <f t="shared" si="1401"/>
        <v>1.38525E-3</v>
      </c>
      <c r="N9544">
        <f t="shared" si="1402"/>
        <v>0</v>
      </c>
      <c r="O9544">
        <f t="shared" si="1403"/>
        <v>0</v>
      </c>
      <c r="P9544">
        <f t="shared" si="1404"/>
        <v>0</v>
      </c>
      <c r="Q9544">
        <f>ROUND((O9544+$D$13*R9544)*$D$3,0)/($D$3)</f>
        <v>0.1328125</v>
      </c>
      <c r="R9544">
        <f>Random!A9542</f>
        <v>6.6899031618428695E-2</v>
      </c>
      <c r="T9544">
        <f ca="1">IF(F9544&lt;$D$10,0,IFERROR(CORREL(OFFSET($J$3,0,0,$D$10,1),OFFSET($Q$3,F9544-$D$10,0,$D$10,1)),0))</f>
        <v>1.8798294922383794E-2</v>
      </c>
      <c r="U9544">
        <f ca="1">IF(T9544&gt;$D$14,T9544,0)</f>
        <v>0</v>
      </c>
      <c r="V9544">
        <f t="shared" ca="1" si="1405"/>
        <v>0</v>
      </c>
    </row>
    <row r="9545" spans="6:22" x14ac:dyDescent="0.25">
      <c r="F9545">
        <f t="shared" si="1397"/>
        <v>9542</v>
      </c>
      <c r="G9545">
        <f t="shared" si="1398"/>
        <v>2.3855E-3</v>
      </c>
      <c r="H9545">
        <f>IF(AND(0&lt;=F9545, F9545&lt;=$D$10),2*PI()*($D$8+$D$5*G9545/(2*$D$6))*G9545,0)</f>
        <v>0</v>
      </c>
      <c r="I9545">
        <f t="shared" si="1406"/>
        <v>0</v>
      </c>
      <c r="J9545">
        <f t="shared" si="1399"/>
        <v>0</v>
      </c>
      <c r="L9545">
        <f t="shared" si="1400"/>
        <v>5542</v>
      </c>
      <c r="M9545">
        <f t="shared" si="1401"/>
        <v>1.3855E-3</v>
      </c>
      <c r="N9545">
        <f t="shared" si="1402"/>
        <v>0</v>
      </c>
      <c r="O9545">
        <f t="shared" si="1403"/>
        <v>0</v>
      </c>
      <c r="P9545">
        <f t="shared" si="1404"/>
        <v>0</v>
      </c>
      <c r="Q9545">
        <f>ROUND((O9545+$D$13*R9545)*$D$3,0)/($D$3)</f>
        <v>0.7734375</v>
      </c>
      <c r="R9545">
        <f>Random!A9543</f>
        <v>0.38633503611516951</v>
      </c>
      <c r="T9545">
        <f ca="1">IF(F9545&lt;$D$10,0,IFERROR(CORREL(OFFSET($J$3,0,0,$D$10,1),OFFSET($Q$3,F9545-$D$10,0,$D$10,1)),0))</f>
        <v>3.9813983455649481E-2</v>
      </c>
      <c r="U9545">
        <f ca="1">IF(T9545&gt;$D$14,T9545,0)</f>
        <v>0</v>
      </c>
      <c r="V9545">
        <f t="shared" ca="1" si="1405"/>
        <v>0</v>
      </c>
    </row>
    <row r="9546" spans="6:22" x14ac:dyDescent="0.25">
      <c r="F9546">
        <f t="shared" si="1397"/>
        <v>9543</v>
      </c>
      <c r="G9546">
        <f t="shared" si="1398"/>
        <v>2.3857499999999998E-3</v>
      </c>
      <c r="H9546">
        <f>IF(AND(0&lt;=F9546, F9546&lt;=$D$10),2*PI()*($D$8+$D$5*G9546/(2*$D$6))*G9546,0)</f>
        <v>0</v>
      </c>
      <c r="I9546">
        <f t="shared" si="1406"/>
        <v>0</v>
      </c>
      <c r="J9546">
        <f t="shared" si="1399"/>
        <v>0</v>
      </c>
      <c r="L9546">
        <f t="shared" si="1400"/>
        <v>5543</v>
      </c>
      <c r="M9546">
        <f t="shared" si="1401"/>
        <v>1.38575E-3</v>
      </c>
      <c r="N9546">
        <f t="shared" si="1402"/>
        <v>0</v>
      </c>
      <c r="O9546">
        <f t="shared" si="1403"/>
        <v>0</v>
      </c>
      <c r="P9546">
        <f t="shared" si="1404"/>
        <v>0</v>
      </c>
      <c r="Q9546">
        <f>ROUND((O9546+$D$13*R9546)*$D$3,0)/($D$3)</f>
        <v>-0.203125</v>
      </c>
      <c r="R9546">
        <f>Random!A9544</f>
        <v>-9.9968370082711089E-2</v>
      </c>
      <c r="T9546">
        <f ca="1">IF(F9546&lt;$D$10,0,IFERROR(CORREL(OFFSET($J$3,0,0,$D$10,1),OFFSET($Q$3,F9546-$D$10,0,$D$10,1)),0))</f>
        <v>4.4731961170642605E-2</v>
      </c>
      <c r="U9546">
        <f ca="1">IF(T9546&gt;$D$14,T9546,0)</f>
        <v>0</v>
      </c>
      <c r="V9546">
        <f t="shared" ca="1" si="1405"/>
        <v>0</v>
      </c>
    </row>
    <row r="9547" spans="6:22" x14ac:dyDescent="0.25">
      <c r="F9547">
        <f t="shared" si="1397"/>
        <v>9544</v>
      </c>
      <c r="G9547">
        <f t="shared" si="1398"/>
        <v>2.3860000000000001E-3</v>
      </c>
      <c r="H9547">
        <f>IF(AND(0&lt;=F9547, F9547&lt;=$D$10),2*PI()*($D$8+$D$5*G9547/(2*$D$6))*G9547,0)</f>
        <v>0</v>
      </c>
      <c r="I9547">
        <f t="shared" si="1406"/>
        <v>0</v>
      </c>
      <c r="J9547">
        <f t="shared" si="1399"/>
        <v>0</v>
      </c>
      <c r="L9547">
        <f t="shared" si="1400"/>
        <v>5544</v>
      </c>
      <c r="M9547">
        <f t="shared" si="1401"/>
        <v>1.3860000000000001E-3</v>
      </c>
      <c r="N9547">
        <f t="shared" si="1402"/>
        <v>0</v>
      </c>
      <c r="O9547">
        <f t="shared" si="1403"/>
        <v>0</v>
      </c>
      <c r="P9547">
        <f t="shared" si="1404"/>
        <v>0</v>
      </c>
      <c r="Q9547">
        <f>ROUND((O9547+$D$13*R9547)*$D$3,0)/($D$3)</f>
        <v>0.34375</v>
      </c>
      <c r="R9547">
        <f>Random!A9545</f>
        <v>0.17034070481154495</v>
      </c>
      <c r="T9547">
        <f ca="1">IF(F9547&lt;$D$10,0,IFERROR(CORREL(OFFSET($J$3,0,0,$D$10,1),OFFSET($Q$3,F9547-$D$10,0,$D$10,1)),0))</f>
        <v>3.431322601632749E-2</v>
      </c>
      <c r="U9547">
        <f ca="1">IF(T9547&gt;$D$14,T9547,0)</f>
        <v>0</v>
      </c>
      <c r="V9547">
        <f t="shared" ca="1" si="1405"/>
        <v>0</v>
      </c>
    </row>
    <row r="9548" spans="6:22" x14ac:dyDescent="0.25">
      <c r="F9548">
        <f t="shared" si="1397"/>
        <v>9545</v>
      </c>
      <c r="G9548">
        <f t="shared" si="1398"/>
        <v>2.3862499999999999E-3</v>
      </c>
      <c r="H9548">
        <f>IF(AND(0&lt;=F9548, F9548&lt;=$D$10),2*PI()*($D$8+$D$5*G9548/(2*$D$6))*G9548,0)</f>
        <v>0</v>
      </c>
      <c r="I9548">
        <f t="shared" si="1406"/>
        <v>0</v>
      </c>
      <c r="J9548">
        <f t="shared" si="1399"/>
        <v>0</v>
      </c>
      <c r="L9548">
        <f t="shared" si="1400"/>
        <v>5545</v>
      </c>
      <c r="M9548">
        <f t="shared" si="1401"/>
        <v>1.3862499999999999E-3</v>
      </c>
      <c r="N9548">
        <f t="shared" si="1402"/>
        <v>0</v>
      </c>
      <c r="O9548">
        <f t="shared" si="1403"/>
        <v>0</v>
      </c>
      <c r="P9548">
        <f t="shared" si="1404"/>
        <v>0</v>
      </c>
      <c r="Q9548">
        <f>ROUND((O9548+$D$13*R9548)*$D$3,0)/($D$3)</f>
        <v>0.328125</v>
      </c>
      <c r="R9548">
        <f>Random!A9546</f>
        <v>0.16311625290473686</v>
      </c>
      <c r="T9548">
        <f ca="1">IF(F9548&lt;$D$10,0,IFERROR(CORREL(OFFSET($J$3,0,0,$D$10,1),OFFSET($Q$3,F9548-$D$10,0,$D$10,1)),0))</f>
        <v>1.147833774199644E-2</v>
      </c>
      <c r="U9548">
        <f ca="1">IF(T9548&gt;$D$14,T9548,0)</f>
        <v>0</v>
      </c>
      <c r="V9548">
        <f t="shared" ca="1" si="1405"/>
        <v>0</v>
      </c>
    </row>
    <row r="9549" spans="6:22" x14ac:dyDescent="0.25">
      <c r="F9549">
        <f t="shared" si="1397"/>
        <v>9546</v>
      </c>
      <c r="G9549">
        <f t="shared" si="1398"/>
        <v>2.3865000000000002E-3</v>
      </c>
      <c r="H9549">
        <f>IF(AND(0&lt;=F9549, F9549&lt;=$D$10),2*PI()*($D$8+$D$5*G9549/(2*$D$6))*G9549,0)</f>
        <v>0</v>
      </c>
      <c r="I9549">
        <f t="shared" si="1406"/>
        <v>0</v>
      </c>
      <c r="J9549">
        <f t="shared" si="1399"/>
        <v>0</v>
      </c>
      <c r="L9549">
        <f t="shared" si="1400"/>
        <v>5546</v>
      </c>
      <c r="M9549">
        <f t="shared" si="1401"/>
        <v>1.3864999999999999E-3</v>
      </c>
      <c r="N9549">
        <f t="shared" si="1402"/>
        <v>0</v>
      </c>
      <c r="O9549">
        <f t="shared" si="1403"/>
        <v>0</v>
      </c>
      <c r="P9549">
        <f t="shared" si="1404"/>
        <v>0</v>
      </c>
      <c r="Q9549">
        <f>ROUND((O9549+$D$13*R9549)*$D$3,0)/($D$3)</f>
        <v>-0.5703125</v>
      </c>
      <c r="R9549">
        <f>Random!A9547</f>
        <v>-0.28368372301972988</v>
      </c>
      <c r="T9549">
        <f ca="1">IF(F9549&lt;$D$10,0,IFERROR(CORREL(OFFSET($J$3,0,0,$D$10,1),OFFSET($Q$3,F9549-$D$10,0,$D$10,1)),0))</f>
        <v>-1.7124240638090642E-2</v>
      </c>
      <c r="U9549">
        <f ca="1">IF(T9549&gt;$D$14,T9549,0)</f>
        <v>0</v>
      </c>
      <c r="V9549">
        <f t="shared" ca="1" si="1405"/>
        <v>0</v>
      </c>
    </row>
    <row r="9550" spans="6:22" x14ac:dyDescent="0.25">
      <c r="F9550">
        <f t="shared" si="1397"/>
        <v>9547</v>
      </c>
      <c r="G9550">
        <f t="shared" si="1398"/>
        <v>2.38675E-3</v>
      </c>
      <c r="H9550">
        <f>IF(AND(0&lt;=F9550, F9550&lt;=$D$10),2*PI()*($D$8+$D$5*G9550/(2*$D$6))*G9550,0)</f>
        <v>0</v>
      </c>
      <c r="I9550">
        <f t="shared" si="1406"/>
        <v>0</v>
      </c>
      <c r="J9550">
        <f t="shared" si="1399"/>
        <v>0</v>
      </c>
      <c r="L9550">
        <f t="shared" si="1400"/>
        <v>5547</v>
      </c>
      <c r="M9550">
        <f t="shared" si="1401"/>
        <v>1.38675E-3</v>
      </c>
      <c r="N9550">
        <f t="shared" si="1402"/>
        <v>0</v>
      </c>
      <c r="O9550">
        <f t="shared" si="1403"/>
        <v>0</v>
      </c>
      <c r="P9550">
        <f t="shared" si="1404"/>
        <v>0</v>
      </c>
      <c r="Q9550">
        <f>ROUND((O9550+$D$13*R9550)*$D$3,0)/($D$3)</f>
        <v>-0.625</v>
      </c>
      <c r="R9550">
        <f>Random!A9548</f>
        <v>-0.31424658468053912</v>
      </c>
      <c r="T9550">
        <f ca="1">IF(F9550&lt;$D$10,0,IFERROR(CORREL(OFFSET($J$3,0,0,$D$10,1),OFFSET($Q$3,F9550-$D$10,0,$D$10,1)),0))</f>
        <v>-3.519211352247556E-2</v>
      </c>
      <c r="U9550">
        <f ca="1">IF(T9550&gt;$D$14,T9550,0)</f>
        <v>0</v>
      </c>
      <c r="V9550">
        <f t="shared" ca="1" si="1405"/>
        <v>0</v>
      </c>
    </row>
    <row r="9551" spans="6:22" x14ac:dyDescent="0.25">
      <c r="F9551">
        <f t="shared" si="1397"/>
        <v>9548</v>
      </c>
      <c r="G9551">
        <f t="shared" si="1398"/>
        <v>2.3869999999999998E-3</v>
      </c>
      <c r="H9551">
        <f>IF(AND(0&lt;=F9551, F9551&lt;=$D$10),2*PI()*($D$8+$D$5*G9551/(2*$D$6))*G9551,0)</f>
        <v>0</v>
      </c>
      <c r="I9551">
        <f t="shared" si="1406"/>
        <v>0</v>
      </c>
      <c r="J9551">
        <f t="shared" si="1399"/>
        <v>0</v>
      </c>
      <c r="L9551">
        <f t="shared" si="1400"/>
        <v>5548</v>
      </c>
      <c r="M9551">
        <f t="shared" si="1401"/>
        <v>1.387E-3</v>
      </c>
      <c r="N9551">
        <f t="shared" si="1402"/>
        <v>0</v>
      </c>
      <c r="O9551">
        <f t="shared" si="1403"/>
        <v>0</v>
      </c>
      <c r="P9551">
        <f t="shared" si="1404"/>
        <v>0</v>
      </c>
      <c r="Q9551">
        <f>ROUND((O9551+$D$13*R9551)*$D$3,0)/($D$3)</f>
        <v>0.203125</v>
      </c>
      <c r="R9551">
        <f>Random!A9549</f>
        <v>0.10139007830420543</v>
      </c>
      <c r="T9551">
        <f ca="1">IF(F9551&lt;$D$10,0,IFERROR(CORREL(OFFSET($J$3,0,0,$D$10,1),OFFSET($Q$3,F9551-$D$10,0,$D$10,1)),0))</f>
        <v>-4.0886544998813446E-2</v>
      </c>
      <c r="U9551">
        <f ca="1">IF(T9551&gt;$D$14,T9551,0)</f>
        <v>0</v>
      </c>
      <c r="V9551">
        <f t="shared" ca="1" si="1405"/>
        <v>0</v>
      </c>
    </row>
    <row r="9552" spans="6:22" x14ac:dyDescent="0.25">
      <c r="F9552">
        <f t="shared" si="1397"/>
        <v>9549</v>
      </c>
      <c r="G9552">
        <f t="shared" si="1398"/>
        <v>2.38725E-3</v>
      </c>
      <c r="H9552">
        <f>IF(AND(0&lt;=F9552, F9552&lt;=$D$10),2*PI()*($D$8+$D$5*G9552/(2*$D$6))*G9552,0)</f>
        <v>0</v>
      </c>
      <c r="I9552">
        <f t="shared" si="1406"/>
        <v>0</v>
      </c>
      <c r="J9552">
        <f t="shared" si="1399"/>
        <v>0</v>
      </c>
      <c r="L9552">
        <f t="shared" si="1400"/>
        <v>5549</v>
      </c>
      <c r="M9552">
        <f t="shared" si="1401"/>
        <v>1.38725E-3</v>
      </c>
      <c r="N9552">
        <f t="shared" si="1402"/>
        <v>0</v>
      </c>
      <c r="O9552">
        <f t="shared" si="1403"/>
        <v>0</v>
      </c>
      <c r="P9552">
        <f t="shared" si="1404"/>
        <v>0</v>
      </c>
      <c r="Q9552">
        <f>ROUND((O9552+$D$13*R9552)*$D$3,0)/($D$3)</f>
        <v>-0.328125</v>
      </c>
      <c r="R9552">
        <f>Random!A9550</f>
        <v>-0.16520222936913842</v>
      </c>
      <c r="T9552">
        <f ca="1">IF(F9552&lt;$D$10,0,IFERROR(CORREL(OFFSET($J$3,0,0,$D$10,1),OFFSET($Q$3,F9552-$D$10,0,$D$10,1)),0))</f>
        <v>-3.2197290379174667E-2</v>
      </c>
      <c r="U9552">
        <f ca="1">IF(T9552&gt;$D$14,T9552,0)</f>
        <v>0</v>
      </c>
      <c r="V9552">
        <f t="shared" ca="1" si="1405"/>
        <v>0</v>
      </c>
    </row>
    <row r="9553" spans="6:22" x14ac:dyDescent="0.25">
      <c r="F9553">
        <f t="shared" si="1397"/>
        <v>9550</v>
      </c>
      <c r="G9553">
        <f t="shared" si="1398"/>
        <v>2.3874999999999999E-3</v>
      </c>
      <c r="H9553">
        <f>IF(AND(0&lt;=F9553, F9553&lt;=$D$10),2*PI()*($D$8+$D$5*G9553/(2*$D$6))*G9553,0)</f>
        <v>0</v>
      </c>
      <c r="I9553">
        <f t="shared" si="1406"/>
        <v>0</v>
      </c>
      <c r="J9553">
        <f t="shared" si="1399"/>
        <v>0</v>
      </c>
      <c r="L9553">
        <f t="shared" si="1400"/>
        <v>5550</v>
      </c>
      <c r="M9553">
        <f t="shared" si="1401"/>
        <v>1.3875000000000001E-3</v>
      </c>
      <c r="N9553">
        <f t="shared" si="1402"/>
        <v>0</v>
      </c>
      <c r="O9553">
        <f t="shared" si="1403"/>
        <v>0</v>
      </c>
      <c r="P9553">
        <f t="shared" si="1404"/>
        <v>0</v>
      </c>
      <c r="Q9553">
        <f>ROUND((O9553+$D$13*R9553)*$D$3,0)/($D$3)</f>
        <v>-0.5234375</v>
      </c>
      <c r="R9553">
        <f>Random!A9551</f>
        <v>-0.26206011377834282</v>
      </c>
      <c r="T9553">
        <f ca="1">IF(F9553&lt;$D$10,0,IFERROR(CORREL(OFFSET($J$3,0,0,$D$10,1),OFFSET($Q$3,F9553-$D$10,0,$D$10,1)),0))</f>
        <v>-1.383674025670294E-2</v>
      </c>
      <c r="U9553">
        <f ca="1">IF(T9553&gt;$D$14,T9553,0)</f>
        <v>0</v>
      </c>
      <c r="V9553">
        <f t="shared" ca="1" si="1405"/>
        <v>0</v>
      </c>
    </row>
    <row r="9554" spans="6:22" x14ac:dyDescent="0.25">
      <c r="F9554">
        <f t="shared" si="1397"/>
        <v>9551</v>
      </c>
      <c r="G9554">
        <f t="shared" si="1398"/>
        <v>2.3877500000000001E-3</v>
      </c>
      <c r="H9554">
        <f>IF(AND(0&lt;=F9554, F9554&lt;=$D$10),2*PI()*($D$8+$D$5*G9554/(2*$D$6))*G9554,0)</f>
        <v>0</v>
      </c>
      <c r="I9554">
        <f t="shared" si="1406"/>
        <v>0</v>
      </c>
      <c r="J9554">
        <f t="shared" si="1399"/>
        <v>0</v>
      </c>
      <c r="L9554">
        <f t="shared" si="1400"/>
        <v>5551</v>
      </c>
      <c r="M9554">
        <f t="shared" si="1401"/>
        <v>1.3877500000000001E-3</v>
      </c>
      <c r="N9554">
        <f t="shared" si="1402"/>
        <v>0</v>
      </c>
      <c r="O9554">
        <f t="shared" si="1403"/>
        <v>0</v>
      </c>
      <c r="P9554">
        <f t="shared" si="1404"/>
        <v>0</v>
      </c>
      <c r="Q9554">
        <f>ROUND((O9554+$D$13*R9554)*$D$3,0)/($D$3)</f>
        <v>-0.90625</v>
      </c>
      <c r="R9554">
        <f>Random!A9552</f>
        <v>-0.45309689637188766</v>
      </c>
      <c r="T9554">
        <f ca="1">IF(F9554&lt;$D$10,0,IFERROR(CORREL(OFFSET($J$3,0,0,$D$10,1),OFFSET($Q$3,F9554-$D$10,0,$D$10,1)),0))</f>
        <v>1.0779119842537222E-2</v>
      </c>
      <c r="U9554">
        <f ca="1">IF(T9554&gt;$D$14,T9554,0)</f>
        <v>0</v>
      </c>
      <c r="V9554">
        <f t="shared" ca="1" si="1405"/>
        <v>0</v>
      </c>
    </row>
    <row r="9555" spans="6:22" x14ac:dyDescent="0.25">
      <c r="F9555">
        <f t="shared" si="1397"/>
        <v>9552</v>
      </c>
      <c r="G9555">
        <f t="shared" si="1398"/>
        <v>2.3879999999999999E-3</v>
      </c>
      <c r="H9555">
        <f>IF(AND(0&lt;=F9555, F9555&lt;=$D$10),2*PI()*($D$8+$D$5*G9555/(2*$D$6))*G9555,0)</f>
        <v>0</v>
      </c>
      <c r="I9555">
        <f t="shared" si="1406"/>
        <v>0</v>
      </c>
      <c r="J9555">
        <f t="shared" si="1399"/>
        <v>0</v>
      </c>
      <c r="L9555">
        <f t="shared" si="1400"/>
        <v>5552</v>
      </c>
      <c r="M9555">
        <f t="shared" si="1401"/>
        <v>1.3879999999999999E-3</v>
      </c>
      <c r="N9555">
        <f t="shared" si="1402"/>
        <v>0</v>
      </c>
      <c r="O9555">
        <f t="shared" si="1403"/>
        <v>0</v>
      </c>
      <c r="P9555">
        <f t="shared" si="1404"/>
        <v>0</v>
      </c>
      <c r="Q9555">
        <f>ROUND((O9555+$D$13*R9555)*$D$3,0)/($D$3)</f>
        <v>-0.78125</v>
      </c>
      <c r="R9555">
        <f>Random!A9553</f>
        <v>-0.39127778292021365</v>
      </c>
      <c r="T9555">
        <f ca="1">IF(F9555&lt;$D$10,0,IFERROR(CORREL(OFFSET($J$3,0,0,$D$10,1),OFFSET($Q$3,F9555-$D$10,0,$D$10,1)),0))</f>
        <v>3.1915535536535762E-2</v>
      </c>
      <c r="U9555">
        <f ca="1">IF(T9555&gt;$D$14,T9555,0)</f>
        <v>0</v>
      </c>
      <c r="V9555">
        <f t="shared" ca="1" si="1405"/>
        <v>0</v>
      </c>
    </row>
    <row r="9556" spans="6:22" x14ac:dyDescent="0.25">
      <c r="F9556">
        <f t="shared" si="1397"/>
        <v>9553</v>
      </c>
      <c r="G9556">
        <f t="shared" si="1398"/>
        <v>2.3882500000000002E-3</v>
      </c>
      <c r="H9556">
        <f>IF(AND(0&lt;=F9556, F9556&lt;=$D$10),2*PI()*($D$8+$D$5*G9556/(2*$D$6))*G9556,0)</f>
        <v>0</v>
      </c>
      <c r="I9556">
        <f t="shared" si="1406"/>
        <v>0</v>
      </c>
      <c r="J9556">
        <f t="shared" si="1399"/>
        <v>0</v>
      </c>
      <c r="L9556">
        <f t="shared" si="1400"/>
        <v>5553</v>
      </c>
      <c r="M9556">
        <f t="shared" si="1401"/>
        <v>1.3882499999999999E-3</v>
      </c>
      <c r="N9556">
        <f t="shared" si="1402"/>
        <v>0</v>
      </c>
      <c r="O9556">
        <f t="shared" si="1403"/>
        <v>0</v>
      </c>
      <c r="P9556">
        <f t="shared" si="1404"/>
        <v>0</v>
      </c>
      <c r="Q9556">
        <f>ROUND((O9556+$D$13*R9556)*$D$3,0)/($D$3)</f>
        <v>0.21875</v>
      </c>
      <c r="R9556">
        <f>Random!A9554</f>
        <v>0.10960060299319796</v>
      </c>
      <c r="T9556">
        <f ca="1">IF(F9556&lt;$D$10,0,IFERROR(CORREL(OFFSET($J$3,0,0,$D$10,1),OFFSET($Q$3,F9556-$D$10,0,$D$10,1)),0))</f>
        <v>4.5314456859738061E-2</v>
      </c>
      <c r="U9556">
        <f ca="1">IF(T9556&gt;$D$14,T9556,0)</f>
        <v>0</v>
      </c>
      <c r="V9556">
        <f t="shared" ca="1" si="1405"/>
        <v>0</v>
      </c>
    </row>
    <row r="9557" spans="6:22" x14ac:dyDescent="0.25">
      <c r="F9557">
        <f t="shared" si="1397"/>
        <v>9554</v>
      </c>
      <c r="G9557">
        <f t="shared" si="1398"/>
        <v>2.3885E-3</v>
      </c>
      <c r="H9557">
        <f>IF(AND(0&lt;=F9557, F9557&lt;=$D$10),2*PI()*($D$8+$D$5*G9557/(2*$D$6))*G9557,0)</f>
        <v>0</v>
      </c>
      <c r="I9557">
        <f t="shared" si="1406"/>
        <v>0</v>
      </c>
      <c r="J9557">
        <f t="shared" si="1399"/>
        <v>0</v>
      </c>
      <c r="L9557">
        <f t="shared" si="1400"/>
        <v>5554</v>
      </c>
      <c r="M9557">
        <f t="shared" si="1401"/>
        <v>1.3885E-3</v>
      </c>
      <c r="N9557">
        <f t="shared" si="1402"/>
        <v>0</v>
      </c>
      <c r="O9557">
        <f t="shared" si="1403"/>
        <v>0</v>
      </c>
      <c r="P9557">
        <f t="shared" si="1404"/>
        <v>0</v>
      </c>
      <c r="Q9557">
        <f>ROUND((O9557+$D$13*R9557)*$D$3,0)/($D$3)</f>
        <v>-0.65625</v>
      </c>
      <c r="R9557">
        <f>Random!A9555</f>
        <v>-0.32618028576924729</v>
      </c>
      <c r="T9557">
        <f ca="1">IF(F9557&lt;$D$10,0,IFERROR(CORREL(OFFSET($J$3,0,0,$D$10,1),OFFSET($Q$3,F9557-$D$10,0,$D$10,1)),0))</f>
        <v>4.4167993511652556E-2</v>
      </c>
      <c r="U9557">
        <f ca="1">IF(T9557&gt;$D$14,T9557,0)</f>
        <v>0</v>
      </c>
      <c r="V9557">
        <f t="shared" ca="1" si="1405"/>
        <v>0</v>
      </c>
    </row>
    <row r="9558" spans="6:22" x14ac:dyDescent="0.25">
      <c r="F9558">
        <f t="shared" si="1397"/>
        <v>9555</v>
      </c>
      <c r="G9558">
        <f t="shared" si="1398"/>
        <v>2.3887499999999998E-3</v>
      </c>
      <c r="H9558">
        <f>IF(AND(0&lt;=F9558, F9558&lt;=$D$10),2*PI()*($D$8+$D$5*G9558/(2*$D$6))*G9558,0)</f>
        <v>0</v>
      </c>
      <c r="I9558">
        <f t="shared" si="1406"/>
        <v>0</v>
      </c>
      <c r="J9558">
        <f t="shared" si="1399"/>
        <v>0</v>
      </c>
      <c r="L9558">
        <f t="shared" si="1400"/>
        <v>5555</v>
      </c>
      <c r="M9558">
        <f t="shared" si="1401"/>
        <v>1.38875E-3</v>
      </c>
      <c r="N9558">
        <f t="shared" si="1402"/>
        <v>0</v>
      </c>
      <c r="O9558">
        <f t="shared" si="1403"/>
        <v>0</v>
      </c>
      <c r="P9558">
        <f t="shared" si="1404"/>
        <v>0</v>
      </c>
      <c r="Q9558">
        <f>ROUND((O9558+$D$13*R9558)*$D$3,0)/($D$3)</f>
        <v>-0.625</v>
      </c>
      <c r="R9558">
        <f>Random!A9556</f>
        <v>-0.31287124286109502</v>
      </c>
      <c r="T9558">
        <f ca="1">IF(F9558&lt;$D$10,0,IFERROR(CORREL(OFFSET($J$3,0,0,$D$10,1),OFFSET($Q$3,F9558-$D$10,0,$D$10,1)),0))</f>
        <v>3.1959727938822596E-2</v>
      </c>
      <c r="U9558">
        <f ca="1">IF(T9558&gt;$D$14,T9558,0)</f>
        <v>0</v>
      </c>
      <c r="V9558">
        <f t="shared" ca="1" si="1405"/>
        <v>0</v>
      </c>
    </row>
    <row r="9559" spans="6:22" x14ac:dyDescent="0.25">
      <c r="F9559">
        <f t="shared" si="1397"/>
        <v>9556</v>
      </c>
      <c r="G9559">
        <f t="shared" si="1398"/>
        <v>2.3890000000000001E-3</v>
      </c>
      <c r="H9559">
        <f>IF(AND(0&lt;=F9559, F9559&lt;=$D$10),2*PI()*($D$8+$D$5*G9559/(2*$D$6))*G9559,0)</f>
        <v>0</v>
      </c>
      <c r="I9559">
        <f t="shared" si="1406"/>
        <v>0</v>
      </c>
      <c r="J9559">
        <f t="shared" si="1399"/>
        <v>0</v>
      </c>
      <c r="L9559">
        <f t="shared" si="1400"/>
        <v>5556</v>
      </c>
      <c r="M9559">
        <f t="shared" si="1401"/>
        <v>1.389E-3</v>
      </c>
      <c r="N9559">
        <f t="shared" si="1402"/>
        <v>0</v>
      </c>
      <c r="O9559">
        <f t="shared" si="1403"/>
        <v>0</v>
      </c>
      <c r="P9559">
        <f t="shared" si="1404"/>
        <v>0</v>
      </c>
      <c r="Q9559">
        <f>ROUND((O9559+$D$13*R9559)*$D$3,0)/($D$3)</f>
        <v>-0.609375</v>
      </c>
      <c r="R9559">
        <f>Random!A9557</f>
        <v>-0.30662353806144338</v>
      </c>
      <c r="T9559">
        <f ca="1">IF(F9559&lt;$D$10,0,IFERROR(CORREL(OFFSET($J$3,0,0,$D$10,1),OFFSET($Q$3,F9559-$D$10,0,$D$10,1)),0))</f>
        <v>9.4728301272956044E-3</v>
      </c>
      <c r="U9559">
        <f ca="1">IF(T9559&gt;$D$14,T9559,0)</f>
        <v>0</v>
      </c>
      <c r="V9559">
        <f t="shared" ca="1" si="1405"/>
        <v>0</v>
      </c>
    </row>
    <row r="9560" spans="6:22" x14ac:dyDescent="0.25">
      <c r="F9560">
        <f t="shared" si="1397"/>
        <v>9557</v>
      </c>
      <c r="G9560">
        <f t="shared" si="1398"/>
        <v>2.3892499999999999E-3</v>
      </c>
      <c r="H9560">
        <f>IF(AND(0&lt;=F9560, F9560&lt;=$D$10),2*PI()*($D$8+$D$5*G9560/(2*$D$6))*G9560,0)</f>
        <v>0</v>
      </c>
      <c r="I9560">
        <f t="shared" si="1406"/>
        <v>0</v>
      </c>
      <c r="J9560">
        <f t="shared" si="1399"/>
        <v>0</v>
      </c>
      <c r="L9560">
        <f t="shared" si="1400"/>
        <v>5557</v>
      </c>
      <c r="M9560">
        <f t="shared" si="1401"/>
        <v>1.3892500000000001E-3</v>
      </c>
      <c r="N9560">
        <f t="shared" si="1402"/>
        <v>0</v>
      </c>
      <c r="O9560">
        <f t="shared" si="1403"/>
        <v>0</v>
      </c>
      <c r="P9560">
        <f t="shared" si="1404"/>
        <v>0</v>
      </c>
      <c r="Q9560">
        <f>ROUND((O9560+$D$13*R9560)*$D$3,0)/($D$3)</f>
        <v>-0.6484375</v>
      </c>
      <c r="R9560">
        <f>Random!A9558</f>
        <v>-0.32423896408359898</v>
      </c>
      <c r="T9560">
        <f ca="1">IF(F9560&lt;$D$10,0,IFERROR(CORREL(OFFSET($J$3,0,0,$D$10,1),OFFSET($Q$3,F9560-$D$10,0,$D$10,1)),0))</f>
        <v>-1.4595515402816608E-2</v>
      </c>
      <c r="U9560">
        <f ca="1">IF(T9560&gt;$D$14,T9560,0)</f>
        <v>0</v>
      </c>
      <c r="V9560">
        <f t="shared" ca="1" si="1405"/>
        <v>0</v>
      </c>
    </row>
    <row r="9561" spans="6:22" x14ac:dyDescent="0.25">
      <c r="F9561">
        <f t="shared" si="1397"/>
        <v>9558</v>
      </c>
      <c r="G9561">
        <f t="shared" si="1398"/>
        <v>2.3895000000000001E-3</v>
      </c>
      <c r="H9561">
        <f>IF(AND(0&lt;=F9561, F9561&lt;=$D$10),2*PI()*($D$8+$D$5*G9561/(2*$D$6))*G9561,0)</f>
        <v>0</v>
      </c>
      <c r="I9561">
        <f t="shared" si="1406"/>
        <v>0</v>
      </c>
      <c r="J9561">
        <f t="shared" si="1399"/>
        <v>0</v>
      </c>
      <c r="L9561">
        <f t="shared" si="1400"/>
        <v>5558</v>
      </c>
      <c r="M9561">
        <f t="shared" si="1401"/>
        <v>1.3894999999999999E-3</v>
      </c>
      <c r="N9561">
        <f t="shared" si="1402"/>
        <v>0</v>
      </c>
      <c r="O9561">
        <f t="shared" si="1403"/>
        <v>0</v>
      </c>
      <c r="P9561">
        <f t="shared" si="1404"/>
        <v>0</v>
      </c>
      <c r="Q9561">
        <f>ROUND((O9561+$D$13*R9561)*$D$3,0)/($D$3)</f>
        <v>-0.1640625</v>
      </c>
      <c r="R9561">
        <f>Random!A9559</f>
        <v>-8.3281768542289081E-2</v>
      </c>
      <c r="T9561">
        <f ca="1">IF(F9561&lt;$D$10,0,IFERROR(CORREL(OFFSET($J$3,0,0,$D$10,1),OFFSET($Q$3,F9561-$D$10,0,$D$10,1)),0))</f>
        <v>-3.0472970597080862E-2</v>
      </c>
      <c r="U9561">
        <f ca="1">IF(T9561&gt;$D$14,T9561,0)</f>
        <v>0</v>
      </c>
      <c r="V9561">
        <f t="shared" ca="1" si="1405"/>
        <v>0</v>
      </c>
    </row>
    <row r="9562" spans="6:22" x14ac:dyDescent="0.25">
      <c r="F9562">
        <f t="shared" si="1397"/>
        <v>9559</v>
      </c>
      <c r="G9562">
        <f t="shared" si="1398"/>
        <v>2.3897499999999999E-3</v>
      </c>
      <c r="H9562">
        <f>IF(AND(0&lt;=F9562, F9562&lt;=$D$10),2*PI()*($D$8+$D$5*G9562/(2*$D$6))*G9562,0)</f>
        <v>0</v>
      </c>
      <c r="I9562">
        <f t="shared" si="1406"/>
        <v>0</v>
      </c>
      <c r="J9562">
        <f t="shared" si="1399"/>
        <v>0</v>
      </c>
      <c r="L9562">
        <f t="shared" si="1400"/>
        <v>5559</v>
      </c>
      <c r="M9562">
        <f t="shared" si="1401"/>
        <v>1.3897499999999999E-3</v>
      </c>
      <c r="N9562">
        <f t="shared" si="1402"/>
        <v>0</v>
      </c>
      <c r="O9562">
        <f t="shared" si="1403"/>
        <v>0</v>
      </c>
      <c r="P9562">
        <f t="shared" si="1404"/>
        <v>0</v>
      </c>
      <c r="Q9562">
        <f>ROUND((O9562+$D$13*R9562)*$D$3,0)/($D$3)</f>
        <v>0.7890625</v>
      </c>
      <c r="R9562">
        <f>Random!A9560</f>
        <v>0.39260677960731805</v>
      </c>
      <c r="T9562">
        <f ca="1">IF(F9562&lt;$D$10,0,IFERROR(CORREL(OFFSET($J$3,0,0,$D$10,1),OFFSET($Q$3,F9562-$D$10,0,$D$10,1)),0))</f>
        <v>-3.3579437033604845E-2</v>
      </c>
      <c r="U9562">
        <f ca="1">IF(T9562&gt;$D$14,T9562,0)</f>
        <v>0</v>
      </c>
      <c r="V9562">
        <f t="shared" ca="1" si="1405"/>
        <v>0</v>
      </c>
    </row>
    <row r="9563" spans="6:22" x14ac:dyDescent="0.25">
      <c r="F9563">
        <f t="shared" ref="F9563:F9626" si="1407">F9562+1</f>
        <v>9560</v>
      </c>
      <c r="G9563">
        <f t="shared" ref="G9563:G9626" si="1408">F9563/$D$2</f>
        <v>2.3900000000000002E-3</v>
      </c>
      <c r="H9563">
        <f>IF(AND(0&lt;=F9563, F9563&lt;=$D$10),2*PI()*($D$8+$D$5*G9563/(2*$D$6))*G9563,0)</f>
        <v>0</v>
      </c>
      <c r="I9563">
        <f t="shared" si="1406"/>
        <v>0</v>
      </c>
      <c r="J9563">
        <f t="shared" ref="J9563:J9626" si="1409">ROUND(I9563*$D$3,0)/$D$3</f>
        <v>0</v>
      </c>
      <c r="L9563">
        <f t="shared" ref="L9563:L9626" si="1410">L9562+1</f>
        <v>5560</v>
      </c>
      <c r="M9563">
        <f t="shared" ref="M9563:M9626" si="1411">L9563/$D$2</f>
        <v>1.39E-3</v>
      </c>
      <c r="N9563">
        <f t="shared" si="1402"/>
        <v>0</v>
      </c>
      <c r="O9563">
        <f t="shared" si="1403"/>
        <v>0</v>
      </c>
      <c r="P9563">
        <f t="shared" si="1404"/>
        <v>0</v>
      </c>
      <c r="Q9563">
        <f>ROUND((O9563+$D$13*R9563)*$D$3,0)/($D$3)</f>
        <v>-0.2421875</v>
      </c>
      <c r="R9563">
        <f>Random!A9561</f>
        <v>-0.12075372174455523</v>
      </c>
      <c r="T9563">
        <f ca="1">IF(F9563&lt;$D$10,0,IFERROR(CORREL(OFFSET($J$3,0,0,$D$10,1),OFFSET($Q$3,F9563-$D$10,0,$D$10,1)),0))</f>
        <v>-2.6206640685578254E-2</v>
      </c>
      <c r="U9563">
        <f ca="1">IF(T9563&gt;$D$14,T9563,0)</f>
        <v>0</v>
      </c>
      <c r="V9563">
        <f t="shared" ca="1" si="1405"/>
        <v>0</v>
      </c>
    </row>
    <row r="9564" spans="6:22" x14ac:dyDescent="0.25">
      <c r="F9564">
        <f t="shared" si="1407"/>
        <v>9561</v>
      </c>
      <c r="G9564">
        <f t="shared" si="1408"/>
        <v>2.39025E-3</v>
      </c>
      <c r="H9564">
        <f>IF(AND(0&lt;=F9564, F9564&lt;=$D$10),2*PI()*($D$8+$D$5*G9564/(2*$D$6))*G9564,0)</f>
        <v>0</v>
      </c>
      <c r="I9564">
        <f t="shared" si="1406"/>
        <v>0</v>
      </c>
      <c r="J9564">
        <f t="shared" si="1409"/>
        <v>0</v>
      </c>
      <c r="L9564">
        <f t="shared" si="1410"/>
        <v>5561</v>
      </c>
      <c r="M9564">
        <f t="shared" si="1411"/>
        <v>1.39025E-3</v>
      </c>
      <c r="N9564">
        <f t="shared" si="1402"/>
        <v>0</v>
      </c>
      <c r="O9564">
        <f t="shared" si="1403"/>
        <v>0</v>
      </c>
      <c r="P9564">
        <f t="shared" si="1404"/>
        <v>0</v>
      </c>
      <c r="Q9564">
        <f>ROUND((O9564+$D$13*R9564)*$D$3,0)/($D$3)</f>
        <v>0.71875</v>
      </c>
      <c r="R9564">
        <f>Random!A9562</f>
        <v>0.35752257030922874</v>
      </c>
      <c r="T9564">
        <f ca="1">IF(F9564&lt;$D$10,0,IFERROR(CORREL(OFFSET($J$3,0,0,$D$10,1),OFFSET($Q$3,F9564-$D$10,0,$D$10,1)),0))</f>
        <v>-1.2015589036617546E-2</v>
      </c>
      <c r="U9564">
        <f ca="1">IF(T9564&gt;$D$14,T9564,0)</f>
        <v>0</v>
      </c>
      <c r="V9564">
        <f t="shared" ca="1" si="1405"/>
        <v>0</v>
      </c>
    </row>
    <row r="9565" spans="6:22" x14ac:dyDescent="0.25">
      <c r="F9565">
        <f t="shared" si="1407"/>
        <v>9562</v>
      </c>
      <c r="G9565">
        <f t="shared" si="1408"/>
        <v>2.3904999999999998E-3</v>
      </c>
      <c r="H9565">
        <f>IF(AND(0&lt;=F9565, F9565&lt;=$D$10),2*PI()*($D$8+$D$5*G9565/(2*$D$6))*G9565,0)</f>
        <v>0</v>
      </c>
      <c r="I9565">
        <f t="shared" si="1406"/>
        <v>0</v>
      </c>
      <c r="J9565">
        <f t="shared" si="1409"/>
        <v>0</v>
      </c>
      <c r="L9565">
        <f t="shared" si="1410"/>
        <v>5562</v>
      </c>
      <c r="M9565">
        <f t="shared" si="1411"/>
        <v>1.3905E-3</v>
      </c>
      <c r="N9565">
        <f t="shared" si="1402"/>
        <v>0</v>
      </c>
      <c r="O9565">
        <f t="shared" si="1403"/>
        <v>0</v>
      </c>
      <c r="P9565">
        <f t="shared" si="1404"/>
        <v>0</v>
      </c>
      <c r="Q9565">
        <f>ROUND((O9565+$D$13*R9565)*$D$3,0)/($D$3)</f>
        <v>-0.3359375</v>
      </c>
      <c r="R9565">
        <f>Random!A9563</f>
        <v>-0.16976599791787428</v>
      </c>
      <c r="T9565">
        <f ca="1">IF(F9565&lt;$D$10,0,IFERROR(CORREL(OFFSET($J$3,0,0,$D$10,1),OFFSET($Q$3,F9565-$D$10,0,$D$10,1)),0))</f>
        <v>1.0245101524792323E-3</v>
      </c>
      <c r="U9565">
        <f ca="1">IF(T9565&gt;$D$14,T9565,0)</f>
        <v>0</v>
      </c>
      <c r="V9565">
        <f t="shared" ca="1" si="1405"/>
        <v>0</v>
      </c>
    </row>
    <row r="9566" spans="6:22" x14ac:dyDescent="0.25">
      <c r="F9566">
        <f t="shared" si="1407"/>
        <v>9563</v>
      </c>
      <c r="G9566">
        <f t="shared" si="1408"/>
        <v>2.3907500000000001E-3</v>
      </c>
      <c r="H9566">
        <f>IF(AND(0&lt;=F9566, F9566&lt;=$D$10),2*PI()*($D$8+$D$5*G9566/(2*$D$6))*G9566,0)</f>
        <v>0</v>
      </c>
      <c r="I9566">
        <f t="shared" si="1406"/>
        <v>0</v>
      </c>
      <c r="J9566">
        <f t="shared" si="1409"/>
        <v>0</v>
      </c>
      <c r="L9566">
        <f t="shared" si="1410"/>
        <v>5563</v>
      </c>
      <c r="M9566">
        <f t="shared" si="1411"/>
        <v>1.3907500000000001E-3</v>
      </c>
      <c r="N9566">
        <f t="shared" si="1402"/>
        <v>0</v>
      </c>
      <c r="O9566">
        <f t="shared" si="1403"/>
        <v>0</v>
      </c>
      <c r="P9566">
        <f t="shared" si="1404"/>
        <v>0</v>
      </c>
      <c r="Q9566">
        <f>ROUND((O9566+$D$13*R9566)*$D$3,0)/($D$3)</f>
        <v>-0.3046875</v>
      </c>
      <c r="R9566">
        <f>Random!A9564</f>
        <v>-0.15112660033976144</v>
      </c>
      <c r="T9566">
        <f ca="1">IF(F9566&lt;$D$10,0,IFERROR(CORREL(OFFSET($J$3,0,0,$D$10,1),OFFSET($Q$3,F9566-$D$10,0,$D$10,1)),0))</f>
        <v>1.5370398153721871E-2</v>
      </c>
      <c r="U9566">
        <f ca="1">IF(T9566&gt;$D$14,T9566,0)</f>
        <v>0</v>
      </c>
      <c r="V9566">
        <f t="shared" ca="1" si="1405"/>
        <v>0</v>
      </c>
    </row>
    <row r="9567" spans="6:22" x14ac:dyDescent="0.25">
      <c r="F9567">
        <f t="shared" si="1407"/>
        <v>9564</v>
      </c>
      <c r="G9567">
        <f t="shared" si="1408"/>
        <v>2.3909999999999999E-3</v>
      </c>
      <c r="H9567">
        <f>IF(AND(0&lt;=F9567, F9567&lt;=$D$10),2*PI()*($D$8+$D$5*G9567/(2*$D$6))*G9567,0)</f>
        <v>0</v>
      </c>
      <c r="I9567">
        <f t="shared" si="1406"/>
        <v>0</v>
      </c>
      <c r="J9567">
        <f t="shared" si="1409"/>
        <v>0</v>
      </c>
      <c r="L9567">
        <f t="shared" si="1410"/>
        <v>5564</v>
      </c>
      <c r="M9567">
        <f t="shared" si="1411"/>
        <v>1.3910000000000001E-3</v>
      </c>
      <c r="N9567">
        <f t="shared" si="1402"/>
        <v>0</v>
      </c>
      <c r="O9567">
        <f t="shared" si="1403"/>
        <v>0</v>
      </c>
      <c r="P9567">
        <f t="shared" si="1404"/>
        <v>0</v>
      </c>
      <c r="Q9567">
        <f>ROUND((O9567+$D$13*R9567)*$D$3,0)/($D$3)</f>
        <v>-0.4765625</v>
      </c>
      <c r="R9567">
        <f>Random!A9565</f>
        <v>-0.23677440532844352</v>
      </c>
      <c r="T9567">
        <f ca="1">IF(F9567&lt;$D$10,0,IFERROR(CORREL(OFFSET($J$3,0,0,$D$10,1),OFFSET($Q$3,F9567-$D$10,0,$D$10,1)),0))</f>
        <v>2.3686302152076628E-2</v>
      </c>
      <c r="U9567">
        <f ca="1">IF(T9567&gt;$D$14,T9567,0)</f>
        <v>0</v>
      </c>
      <c r="V9567">
        <f t="shared" ca="1" si="1405"/>
        <v>0</v>
      </c>
    </row>
    <row r="9568" spans="6:22" x14ac:dyDescent="0.25">
      <c r="F9568">
        <f t="shared" si="1407"/>
        <v>9565</v>
      </c>
      <c r="G9568">
        <f t="shared" si="1408"/>
        <v>2.3912500000000001E-3</v>
      </c>
      <c r="H9568">
        <f>IF(AND(0&lt;=F9568, F9568&lt;=$D$10),2*PI()*($D$8+$D$5*G9568/(2*$D$6))*G9568,0)</f>
        <v>0</v>
      </c>
      <c r="I9568">
        <f t="shared" si="1406"/>
        <v>0</v>
      </c>
      <c r="J9568">
        <f t="shared" si="1409"/>
        <v>0</v>
      </c>
      <c r="L9568">
        <f t="shared" si="1410"/>
        <v>5565</v>
      </c>
      <c r="M9568">
        <f t="shared" si="1411"/>
        <v>1.3912499999999999E-3</v>
      </c>
      <c r="N9568">
        <f t="shared" si="1402"/>
        <v>0</v>
      </c>
      <c r="O9568">
        <f t="shared" si="1403"/>
        <v>0</v>
      </c>
      <c r="P9568">
        <f t="shared" si="1404"/>
        <v>0</v>
      </c>
      <c r="Q9568">
        <f>ROUND((O9568+$D$13*R9568)*$D$3,0)/($D$3)</f>
        <v>-0.375</v>
      </c>
      <c r="R9568">
        <f>Random!A9566</f>
        <v>-0.18638107854333164</v>
      </c>
      <c r="T9568">
        <f ca="1">IF(F9568&lt;$D$10,0,IFERROR(CORREL(OFFSET($J$3,0,0,$D$10,1),OFFSET($Q$3,F9568-$D$10,0,$D$10,1)),0))</f>
        <v>2.737194949026793E-2</v>
      </c>
      <c r="U9568">
        <f ca="1">IF(T9568&gt;$D$14,T9568,0)</f>
        <v>0</v>
      </c>
      <c r="V9568">
        <f t="shared" ca="1" si="1405"/>
        <v>0</v>
      </c>
    </row>
    <row r="9569" spans="6:22" x14ac:dyDescent="0.25">
      <c r="F9569">
        <f t="shared" si="1407"/>
        <v>9566</v>
      </c>
      <c r="G9569">
        <f t="shared" si="1408"/>
        <v>2.3915E-3</v>
      </c>
      <c r="H9569">
        <f>IF(AND(0&lt;=F9569, F9569&lt;=$D$10),2*PI()*($D$8+$D$5*G9569/(2*$D$6))*G9569,0)</f>
        <v>0</v>
      </c>
      <c r="I9569">
        <f t="shared" si="1406"/>
        <v>0</v>
      </c>
      <c r="J9569">
        <f t="shared" si="1409"/>
        <v>0</v>
      </c>
      <c r="L9569">
        <f t="shared" si="1410"/>
        <v>5566</v>
      </c>
      <c r="M9569">
        <f t="shared" si="1411"/>
        <v>1.3914999999999999E-3</v>
      </c>
      <c r="N9569">
        <f t="shared" si="1402"/>
        <v>0</v>
      </c>
      <c r="O9569">
        <f t="shared" si="1403"/>
        <v>0</v>
      </c>
      <c r="P9569">
        <f t="shared" si="1404"/>
        <v>0</v>
      </c>
      <c r="Q9569">
        <f>ROUND((O9569+$D$13*R9569)*$D$3,0)/($D$3)</f>
        <v>0.375</v>
      </c>
      <c r="R9569">
        <f>Random!A9567</f>
        <v>0.18596180711466948</v>
      </c>
      <c r="T9569">
        <f ca="1">IF(F9569&lt;$D$10,0,IFERROR(CORREL(OFFSET($J$3,0,0,$D$10,1),OFFSET($Q$3,F9569-$D$10,0,$D$10,1)),0))</f>
        <v>2.5413674183869434E-2</v>
      </c>
      <c r="U9569">
        <f ca="1">IF(T9569&gt;$D$14,T9569,0)</f>
        <v>0</v>
      </c>
      <c r="V9569">
        <f t="shared" ca="1" si="1405"/>
        <v>0</v>
      </c>
    </row>
    <row r="9570" spans="6:22" x14ac:dyDescent="0.25">
      <c r="F9570">
        <f t="shared" si="1407"/>
        <v>9567</v>
      </c>
      <c r="G9570">
        <f t="shared" si="1408"/>
        <v>2.3917500000000002E-3</v>
      </c>
      <c r="H9570">
        <f>IF(AND(0&lt;=F9570, F9570&lt;=$D$10),2*PI()*($D$8+$D$5*G9570/(2*$D$6))*G9570,0)</f>
        <v>0</v>
      </c>
      <c r="I9570">
        <f t="shared" si="1406"/>
        <v>0</v>
      </c>
      <c r="J9570">
        <f t="shared" si="1409"/>
        <v>0</v>
      </c>
      <c r="L9570">
        <f t="shared" si="1410"/>
        <v>5567</v>
      </c>
      <c r="M9570">
        <f t="shared" si="1411"/>
        <v>1.39175E-3</v>
      </c>
      <c r="N9570">
        <f t="shared" si="1402"/>
        <v>0</v>
      </c>
      <c r="O9570">
        <f t="shared" si="1403"/>
        <v>0</v>
      </c>
      <c r="P9570">
        <f t="shared" si="1404"/>
        <v>0</v>
      </c>
      <c r="Q9570">
        <f>ROUND((O9570+$D$13*R9570)*$D$3,0)/($D$3)</f>
        <v>-0.8984375</v>
      </c>
      <c r="R9570">
        <f>Random!A9568</f>
        <v>-0.45040077010506752</v>
      </c>
      <c r="T9570">
        <f ca="1">IF(F9570&lt;$D$10,0,IFERROR(CORREL(OFFSET($J$3,0,0,$D$10,1),OFFSET($Q$3,F9570-$D$10,0,$D$10,1)),0))</f>
        <v>1.4502707023873204E-2</v>
      </c>
      <c r="U9570">
        <f ca="1">IF(T9570&gt;$D$14,T9570,0)</f>
        <v>0</v>
      </c>
      <c r="V9570">
        <f t="shared" ca="1" si="1405"/>
        <v>0</v>
      </c>
    </row>
    <row r="9571" spans="6:22" x14ac:dyDescent="0.25">
      <c r="F9571">
        <f t="shared" si="1407"/>
        <v>9568</v>
      </c>
      <c r="G9571">
        <f t="shared" si="1408"/>
        <v>2.392E-3</v>
      </c>
      <c r="H9571">
        <f>IF(AND(0&lt;=F9571, F9571&lt;=$D$10),2*PI()*($D$8+$D$5*G9571/(2*$D$6))*G9571,0)</f>
        <v>0</v>
      </c>
      <c r="I9571">
        <f t="shared" si="1406"/>
        <v>0</v>
      </c>
      <c r="J9571">
        <f t="shared" si="1409"/>
        <v>0</v>
      </c>
      <c r="L9571">
        <f t="shared" si="1410"/>
        <v>5568</v>
      </c>
      <c r="M9571">
        <f t="shared" si="1411"/>
        <v>1.392E-3</v>
      </c>
      <c r="N9571">
        <f t="shared" si="1402"/>
        <v>0</v>
      </c>
      <c r="O9571">
        <f t="shared" si="1403"/>
        <v>0</v>
      </c>
      <c r="P9571">
        <f t="shared" si="1404"/>
        <v>0</v>
      </c>
      <c r="Q9571">
        <f>ROUND((O9571+$D$13*R9571)*$D$3,0)/($D$3)</f>
        <v>-0.4765625</v>
      </c>
      <c r="R9571">
        <f>Random!A9569</f>
        <v>-0.23740656248107728</v>
      </c>
      <c r="T9571">
        <f ca="1">IF(F9571&lt;$D$10,0,IFERROR(CORREL(OFFSET($J$3,0,0,$D$10,1),OFFSET($Q$3,F9571-$D$10,0,$D$10,1)),0))</f>
        <v>3.088796107872745E-3</v>
      </c>
      <c r="U9571">
        <f ca="1">IF(T9571&gt;$D$14,T9571,0)</f>
        <v>0</v>
      </c>
      <c r="V9571">
        <f t="shared" ca="1" si="1405"/>
        <v>0</v>
      </c>
    </row>
    <row r="9572" spans="6:22" x14ac:dyDescent="0.25">
      <c r="F9572">
        <f t="shared" si="1407"/>
        <v>9569</v>
      </c>
      <c r="G9572">
        <f t="shared" si="1408"/>
        <v>2.3922499999999998E-3</v>
      </c>
      <c r="H9572">
        <f>IF(AND(0&lt;=F9572, F9572&lt;=$D$10),2*PI()*($D$8+$D$5*G9572/(2*$D$6))*G9572,0)</f>
        <v>0</v>
      </c>
      <c r="I9572">
        <f t="shared" si="1406"/>
        <v>0</v>
      </c>
      <c r="J9572">
        <f t="shared" si="1409"/>
        <v>0</v>
      </c>
      <c r="L9572">
        <f t="shared" si="1410"/>
        <v>5569</v>
      </c>
      <c r="M9572">
        <f t="shared" si="1411"/>
        <v>1.39225E-3</v>
      </c>
      <c r="N9572">
        <f t="shared" si="1402"/>
        <v>0</v>
      </c>
      <c r="O9572">
        <f t="shared" si="1403"/>
        <v>0</v>
      </c>
      <c r="P9572">
        <f t="shared" si="1404"/>
        <v>0</v>
      </c>
      <c r="Q9572">
        <f>ROUND((O9572+$D$13*R9572)*$D$3,0)/($D$3)</f>
        <v>-0.1875</v>
      </c>
      <c r="R9572">
        <f>Random!A9570</f>
        <v>-9.1850325838746638E-2</v>
      </c>
      <c r="T9572">
        <f ca="1">IF(F9572&lt;$D$10,0,IFERROR(CORREL(OFFSET($J$3,0,0,$D$10,1),OFFSET($Q$3,F9572-$D$10,0,$D$10,1)),0))</f>
        <v>-5.4330991259987369E-3</v>
      </c>
      <c r="U9572">
        <f ca="1">IF(T9572&gt;$D$14,T9572,0)</f>
        <v>0</v>
      </c>
      <c r="V9572">
        <f t="shared" ca="1" si="1405"/>
        <v>0</v>
      </c>
    </row>
    <row r="9573" spans="6:22" x14ac:dyDescent="0.25">
      <c r="F9573">
        <f t="shared" si="1407"/>
        <v>9570</v>
      </c>
      <c r="G9573">
        <f t="shared" si="1408"/>
        <v>2.3925000000000001E-3</v>
      </c>
      <c r="H9573">
        <f>IF(AND(0&lt;=F9573, F9573&lt;=$D$10),2*PI()*($D$8+$D$5*G9573/(2*$D$6))*G9573,0)</f>
        <v>0</v>
      </c>
      <c r="I9573">
        <f t="shared" si="1406"/>
        <v>0</v>
      </c>
      <c r="J9573">
        <f t="shared" si="1409"/>
        <v>0</v>
      </c>
      <c r="L9573">
        <f t="shared" si="1410"/>
        <v>5570</v>
      </c>
      <c r="M9573">
        <f t="shared" si="1411"/>
        <v>1.3925000000000001E-3</v>
      </c>
      <c r="N9573">
        <f t="shared" si="1402"/>
        <v>0</v>
      </c>
      <c r="O9573">
        <f t="shared" si="1403"/>
        <v>0</v>
      </c>
      <c r="P9573">
        <f t="shared" si="1404"/>
        <v>0</v>
      </c>
      <c r="Q9573">
        <f>ROUND((O9573+$D$13*R9573)*$D$3,0)/($D$3)</f>
        <v>-0.8203125</v>
      </c>
      <c r="R9573">
        <f>Random!A9571</f>
        <v>-0.41080732619545413</v>
      </c>
      <c r="T9573">
        <f ca="1">IF(F9573&lt;$D$10,0,IFERROR(CORREL(OFFSET($J$3,0,0,$D$10,1),OFFSET($Q$3,F9573-$D$10,0,$D$10,1)),0))</f>
        <v>-9.4349115609105184E-3</v>
      </c>
      <c r="U9573">
        <f ca="1">IF(T9573&gt;$D$14,T9573,0)</f>
        <v>0</v>
      </c>
      <c r="V9573">
        <f t="shared" ca="1" si="1405"/>
        <v>0</v>
      </c>
    </row>
    <row r="9574" spans="6:22" x14ac:dyDescent="0.25">
      <c r="F9574">
        <f t="shared" si="1407"/>
        <v>9571</v>
      </c>
      <c r="G9574">
        <f t="shared" si="1408"/>
        <v>2.3927499999999999E-3</v>
      </c>
      <c r="H9574">
        <f>IF(AND(0&lt;=F9574, F9574&lt;=$D$10),2*PI()*($D$8+$D$5*G9574/(2*$D$6))*G9574,0)</f>
        <v>0</v>
      </c>
      <c r="I9574">
        <f t="shared" si="1406"/>
        <v>0</v>
      </c>
      <c r="J9574">
        <f t="shared" si="1409"/>
        <v>0</v>
      </c>
      <c r="L9574">
        <f t="shared" si="1410"/>
        <v>5571</v>
      </c>
      <c r="M9574">
        <f t="shared" si="1411"/>
        <v>1.3927500000000001E-3</v>
      </c>
      <c r="N9574">
        <f t="shared" si="1402"/>
        <v>0</v>
      </c>
      <c r="O9574">
        <f t="shared" si="1403"/>
        <v>0</v>
      </c>
      <c r="P9574">
        <f t="shared" si="1404"/>
        <v>0</v>
      </c>
      <c r="Q9574">
        <f>ROUND((O9574+$D$13*R9574)*$D$3,0)/($D$3)</f>
        <v>-0.53125</v>
      </c>
      <c r="R9574">
        <f>Random!A9572</f>
        <v>-0.26562126638418115</v>
      </c>
      <c r="T9574">
        <f ca="1">IF(F9574&lt;$D$10,0,IFERROR(CORREL(OFFSET($J$3,0,0,$D$10,1),OFFSET($Q$3,F9574-$D$10,0,$D$10,1)),0))</f>
        <v>-8.1099011434418011E-3</v>
      </c>
      <c r="U9574">
        <f ca="1">IF(T9574&gt;$D$14,T9574,0)</f>
        <v>0</v>
      </c>
      <c r="V9574">
        <f t="shared" ca="1" si="1405"/>
        <v>0</v>
      </c>
    </row>
    <row r="9575" spans="6:22" x14ac:dyDescent="0.25">
      <c r="F9575">
        <f t="shared" si="1407"/>
        <v>9572</v>
      </c>
      <c r="G9575">
        <f t="shared" si="1408"/>
        <v>2.3930000000000002E-3</v>
      </c>
      <c r="H9575">
        <f>IF(AND(0&lt;=F9575, F9575&lt;=$D$10),2*PI()*($D$8+$D$5*G9575/(2*$D$6))*G9575,0)</f>
        <v>0</v>
      </c>
      <c r="I9575">
        <f t="shared" si="1406"/>
        <v>0</v>
      </c>
      <c r="J9575">
        <f t="shared" si="1409"/>
        <v>0</v>
      </c>
      <c r="L9575">
        <f t="shared" si="1410"/>
        <v>5572</v>
      </c>
      <c r="M9575">
        <f t="shared" si="1411"/>
        <v>1.3929999999999999E-3</v>
      </c>
      <c r="N9575">
        <f t="shared" si="1402"/>
        <v>0</v>
      </c>
      <c r="O9575">
        <f t="shared" si="1403"/>
        <v>0</v>
      </c>
      <c r="P9575">
        <f t="shared" si="1404"/>
        <v>0</v>
      </c>
      <c r="Q9575">
        <f>ROUND((O9575+$D$13*R9575)*$D$3,0)/($D$3)</f>
        <v>0.5625</v>
      </c>
      <c r="R9575">
        <f>Random!A9573</f>
        <v>0.28109964323365977</v>
      </c>
      <c r="T9575">
        <f ca="1">IF(F9575&lt;$D$10,0,IFERROR(CORREL(OFFSET($J$3,0,0,$D$10,1),OFFSET($Q$3,F9575-$D$10,0,$D$10,1)),0))</f>
        <v>-3.7616554367287387E-3</v>
      </c>
      <c r="U9575">
        <f ca="1">IF(T9575&gt;$D$14,T9575,0)</f>
        <v>0</v>
      </c>
      <c r="V9575">
        <f t="shared" ca="1" si="1405"/>
        <v>0</v>
      </c>
    </row>
    <row r="9576" spans="6:22" x14ac:dyDescent="0.25">
      <c r="F9576">
        <f t="shared" si="1407"/>
        <v>9573</v>
      </c>
      <c r="G9576">
        <f t="shared" si="1408"/>
        <v>2.39325E-3</v>
      </c>
      <c r="H9576">
        <f>IF(AND(0&lt;=F9576, F9576&lt;=$D$10),2*PI()*($D$8+$D$5*G9576/(2*$D$6))*G9576,0)</f>
        <v>0</v>
      </c>
      <c r="I9576">
        <f t="shared" si="1406"/>
        <v>0</v>
      </c>
      <c r="J9576">
        <f t="shared" si="1409"/>
        <v>0</v>
      </c>
      <c r="L9576">
        <f t="shared" si="1410"/>
        <v>5573</v>
      </c>
      <c r="M9576">
        <f t="shared" si="1411"/>
        <v>1.39325E-3</v>
      </c>
      <c r="N9576">
        <f t="shared" si="1402"/>
        <v>0</v>
      </c>
      <c r="O9576">
        <f t="shared" si="1403"/>
        <v>0</v>
      </c>
      <c r="P9576">
        <f t="shared" si="1404"/>
        <v>0</v>
      </c>
      <c r="Q9576">
        <f>ROUND((O9576+$D$13*R9576)*$D$3,0)/($D$3)</f>
        <v>-0.8203125</v>
      </c>
      <c r="R9576">
        <f>Random!A9574</f>
        <v>-0.4091380877309666</v>
      </c>
      <c r="T9576">
        <f ca="1">IF(F9576&lt;$D$10,0,IFERROR(CORREL(OFFSET($J$3,0,0,$D$10,1),OFFSET($Q$3,F9576-$D$10,0,$D$10,1)),0))</f>
        <v>-2.5233230376582243E-3</v>
      </c>
      <c r="U9576">
        <f ca="1">IF(T9576&gt;$D$14,T9576,0)</f>
        <v>0</v>
      </c>
      <c r="V9576">
        <f t="shared" ca="1" si="1405"/>
        <v>0</v>
      </c>
    </row>
    <row r="9577" spans="6:22" x14ac:dyDescent="0.25">
      <c r="F9577">
        <f t="shared" si="1407"/>
        <v>9574</v>
      </c>
      <c r="G9577">
        <f t="shared" si="1408"/>
        <v>2.3934999999999998E-3</v>
      </c>
      <c r="H9577">
        <f>IF(AND(0&lt;=F9577, F9577&lt;=$D$10),2*PI()*($D$8+$D$5*G9577/(2*$D$6))*G9577,0)</f>
        <v>0</v>
      </c>
      <c r="I9577">
        <f t="shared" si="1406"/>
        <v>0</v>
      </c>
      <c r="J9577">
        <f t="shared" si="1409"/>
        <v>0</v>
      </c>
      <c r="L9577">
        <f t="shared" si="1410"/>
        <v>5574</v>
      </c>
      <c r="M9577">
        <f t="shared" si="1411"/>
        <v>1.3935E-3</v>
      </c>
      <c r="N9577">
        <f t="shared" si="1402"/>
        <v>0</v>
      </c>
      <c r="O9577">
        <f t="shared" si="1403"/>
        <v>0</v>
      </c>
      <c r="P9577">
        <f t="shared" si="1404"/>
        <v>0</v>
      </c>
      <c r="Q9577">
        <f>ROUND((O9577+$D$13*R9577)*$D$3,0)/($D$3)</f>
        <v>0.9765625</v>
      </c>
      <c r="R9577">
        <f>Random!A9575</f>
        <v>0.48942217997754001</v>
      </c>
      <c r="T9577">
        <f ca="1">IF(F9577&lt;$D$10,0,IFERROR(CORREL(OFFSET($J$3,0,0,$D$10,1),OFFSET($Q$3,F9577-$D$10,0,$D$10,1)),0))</f>
        <v>2.045729031191632E-4</v>
      </c>
      <c r="U9577">
        <f ca="1">IF(T9577&gt;$D$14,T9577,0)</f>
        <v>0</v>
      </c>
      <c r="V9577">
        <f t="shared" ca="1" si="1405"/>
        <v>0</v>
      </c>
    </row>
    <row r="9578" spans="6:22" x14ac:dyDescent="0.25">
      <c r="F9578">
        <f t="shared" si="1407"/>
        <v>9575</v>
      </c>
      <c r="G9578">
        <f t="shared" si="1408"/>
        <v>2.39375E-3</v>
      </c>
      <c r="H9578">
        <f>IF(AND(0&lt;=F9578, F9578&lt;=$D$10),2*PI()*($D$8+$D$5*G9578/(2*$D$6))*G9578,0)</f>
        <v>0</v>
      </c>
      <c r="I9578">
        <f t="shared" si="1406"/>
        <v>0</v>
      </c>
      <c r="J9578">
        <f t="shared" si="1409"/>
        <v>0</v>
      </c>
      <c r="L9578">
        <f t="shared" si="1410"/>
        <v>5575</v>
      </c>
      <c r="M9578">
        <f t="shared" si="1411"/>
        <v>1.39375E-3</v>
      </c>
      <c r="N9578">
        <f t="shared" si="1402"/>
        <v>0</v>
      </c>
      <c r="O9578">
        <f t="shared" si="1403"/>
        <v>0</v>
      </c>
      <c r="P9578">
        <f t="shared" si="1404"/>
        <v>0</v>
      </c>
      <c r="Q9578">
        <f>ROUND((O9578+$D$13*R9578)*$D$3,0)/($D$3)</f>
        <v>-0.140625</v>
      </c>
      <c r="R9578">
        <f>Random!A9576</f>
        <v>-6.8934349021462005E-2</v>
      </c>
      <c r="T9578">
        <f ca="1">IF(F9578&lt;$D$10,0,IFERROR(CORREL(OFFSET($J$3,0,0,$D$10,1),OFFSET($Q$3,F9578-$D$10,0,$D$10,1)),0))</f>
        <v>-9.1053970259448122E-4</v>
      </c>
      <c r="U9578">
        <f ca="1">IF(T9578&gt;$D$14,T9578,0)</f>
        <v>0</v>
      </c>
      <c r="V9578">
        <f t="shared" ca="1" si="1405"/>
        <v>0</v>
      </c>
    </row>
    <row r="9579" spans="6:22" x14ac:dyDescent="0.25">
      <c r="F9579">
        <f t="shared" si="1407"/>
        <v>9576</v>
      </c>
      <c r="G9579">
        <f t="shared" si="1408"/>
        <v>2.3939999999999999E-3</v>
      </c>
      <c r="H9579">
        <f>IF(AND(0&lt;=F9579, F9579&lt;=$D$10),2*PI()*($D$8+$D$5*G9579/(2*$D$6))*G9579,0)</f>
        <v>0</v>
      </c>
      <c r="I9579">
        <f t="shared" si="1406"/>
        <v>0</v>
      </c>
      <c r="J9579">
        <f t="shared" si="1409"/>
        <v>0</v>
      </c>
      <c r="L9579">
        <f t="shared" si="1410"/>
        <v>5576</v>
      </c>
      <c r="M9579">
        <f t="shared" si="1411"/>
        <v>1.3940000000000001E-3</v>
      </c>
      <c r="N9579">
        <f t="shared" si="1402"/>
        <v>0</v>
      </c>
      <c r="O9579">
        <f t="shared" si="1403"/>
        <v>0</v>
      </c>
      <c r="P9579">
        <f t="shared" si="1404"/>
        <v>0</v>
      </c>
      <c r="Q9579">
        <f>ROUND((O9579+$D$13*R9579)*$D$3,0)/($D$3)</f>
        <v>-0.8828125</v>
      </c>
      <c r="R9579">
        <f>Random!A9577</f>
        <v>-0.44000599308788046</v>
      </c>
      <c r="T9579">
        <f ca="1">IF(F9579&lt;$D$10,0,IFERROR(CORREL(OFFSET($J$3,0,0,$D$10,1),OFFSET($Q$3,F9579-$D$10,0,$D$10,1)),0))</f>
        <v>-2.5908087099420188E-3</v>
      </c>
      <c r="U9579">
        <f ca="1">IF(T9579&gt;$D$14,T9579,0)</f>
        <v>0</v>
      </c>
      <c r="V9579">
        <f t="shared" ca="1" si="1405"/>
        <v>0</v>
      </c>
    </row>
    <row r="9580" spans="6:22" x14ac:dyDescent="0.25">
      <c r="F9580">
        <f t="shared" si="1407"/>
        <v>9577</v>
      </c>
      <c r="G9580">
        <f t="shared" si="1408"/>
        <v>2.3942500000000001E-3</v>
      </c>
      <c r="H9580">
        <f>IF(AND(0&lt;=F9580, F9580&lt;=$D$10),2*PI()*($D$8+$D$5*G9580/(2*$D$6))*G9580,0)</f>
        <v>0</v>
      </c>
      <c r="I9580">
        <f t="shared" si="1406"/>
        <v>0</v>
      </c>
      <c r="J9580">
        <f t="shared" si="1409"/>
        <v>0</v>
      </c>
      <c r="L9580">
        <f t="shared" si="1410"/>
        <v>5577</v>
      </c>
      <c r="M9580">
        <f t="shared" si="1411"/>
        <v>1.3942500000000001E-3</v>
      </c>
      <c r="N9580">
        <f t="shared" si="1402"/>
        <v>0</v>
      </c>
      <c r="O9580">
        <f t="shared" si="1403"/>
        <v>0</v>
      </c>
      <c r="P9580">
        <f t="shared" si="1404"/>
        <v>0</v>
      </c>
      <c r="Q9580">
        <f>ROUND((O9580+$D$13*R9580)*$D$3,0)/($D$3)</f>
        <v>-0.4609375</v>
      </c>
      <c r="R9580">
        <f>Random!A9578</f>
        <v>-0.22870921454314408</v>
      </c>
      <c r="T9580">
        <f ca="1">IF(F9580&lt;$D$10,0,IFERROR(CORREL(OFFSET($J$3,0,0,$D$10,1),OFFSET($Q$3,F9580-$D$10,0,$D$10,1)),0))</f>
        <v>-1.6949253024099852E-3</v>
      </c>
      <c r="U9580">
        <f ca="1">IF(T9580&gt;$D$14,T9580,0)</f>
        <v>0</v>
      </c>
      <c r="V9580">
        <f t="shared" ca="1" si="1405"/>
        <v>0</v>
      </c>
    </row>
    <row r="9581" spans="6:22" x14ac:dyDescent="0.25">
      <c r="F9581">
        <f t="shared" si="1407"/>
        <v>9578</v>
      </c>
      <c r="G9581">
        <f t="shared" si="1408"/>
        <v>2.3944999999999999E-3</v>
      </c>
      <c r="H9581">
        <f>IF(AND(0&lt;=F9581, F9581&lt;=$D$10),2*PI()*($D$8+$D$5*G9581/(2*$D$6))*G9581,0)</f>
        <v>0</v>
      </c>
      <c r="I9581">
        <f t="shared" si="1406"/>
        <v>0</v>
      </c>
      <c r="J9581">
        <f t="shared" si="1409"/>
        <v>0</v>
      </c>
      <c r="L9581">
        <f t="shared" si="1410"/>
        <v>5578</v>
      </c>
      <c r="M9581">
        <f t="shared" si="1411"/>
        <v>1.3944999999999999E-3</v>
      </c>
      <c r="N9581">
        <f t="shared" si="1402"/>
        <v>0</v>
      </c>
      <c r="O9581">
        <f t="shared" si="1403"/>
        <v>0</v>
      </c>
      <c r="P9581">
        <f t="shared" si="1404"/>
        <v>0</v>
      </c>
      <c r="Q9581">
        <f>ROUND((O9581+$D$13*R9581)*$D$3,0)/($D$3)</f>
        <v>-0.28125</v>
      </c>
      <c r="R9581">
        <f>Random!A9579</f>
        <v>-0.14255387401903363</v>
      </c>
      <c r="T9581">
        <f ca="1">IF(F9581&lt;$D$10,0,IFERROR(CORREL(OFFSET($J$3,0,0,$D$10,1),OFFSET($Q$3,F9581-$D$10,0,$D$10,1)),0))</f>
        <v>2.8480532761490009E-3</v>
      </c>
      <c r="U9581">
        <f ca="1">IF(T9581&gt;$D$14,T9581,0)</f>
        <v>0</v>
      </c>
      <c r="V9581">
        <f t="shared" ca="1" si="1405"/>
        <v>0</v>
      </c>
    </row>
    <row r="9582" spans="6:22" x14ac:dyDescent="0.25">
      <c r="F9582">
        <f t="shared" si="1407"/>
        <v>9579</v>
      </c>
      <c r="G9582">
        <f t="shared" si="1408"/>
        <v>2.3947500000000002E-3</v>
      </c>
      <c r="H9582">
        <f>IF(AND(0&lt;=F9582, F9582&lt;=$D$10),2*PI()*($D$8+$D$5*G9582/(2*$D$6))*G9582,0)</f>
        <v>0</v>
      </c>
      <c r="I9582">
        <f t="shared" si="1406"/>
        <v>0</v>
      </c>
      <c r="J9582">
        <f t="shared" si="1409"/>
        <v>0</v>
      </c>
      <c r="L9582">
        <f t="shared" si="1410"/>
        <v>5579</v>
      </c>
      <c r="M9582">
        <f t="shared" si="1411"/>
        <v>1.3947499999999999E-3</v>
      </c>
      <c r="N9582">
        <f t="shared" si="1402"/>
        <v>0</v>
      </c>
      <c r="O9582">
        <f t="shared" si="1403"/>
        <v>0</v>
      </c>
      <c r="P9582">
        <f t="shared" si="1404"/>
        <v>0</v>
      </c>
      <c r="Q9582">
        <f>ROUND((O9582+$D$13*R9582)*$D$3,0)/($D$3)</f>
        <v>7.8125E-3</v>
      </c>
      <c r="R9582">
        <f>Random!A9580</f>
        <v>3.3834311726321786E-3</v>
      </c>
      <c r="T9582">
        <f ca="1">IF(F9582&lt;$D$10,0,IFERROR(CORREL(OFFSET($J$3,0,0,$D$10,1),OFFSET($Q$3,F9582-$D$10,0,$D$10,1)),0))</f>
        <v>8.1682558124023478E-3</v>
      </c>
      <c r="U9582">
        <f ca="1">IF(T9582&gt;$D$14,T9582,0)</f>
        <v>0</v>
      </c>
      <c r="V9582">
        <f t="shared" ca="1" si="1405"/>
        <v>0</v>
      </c>
    </row>
    <row r="9583" spans="6:22" x14ac:dyDescent="0.25">
      <c r="F9583">
        <f t="shared" si="1407"/>
        <v>9580</v>
      </c>
      <c r="G9583">
        <f t="shared" si="1408"/>
        <v>2.395E-3</v>
      </c>
      <c r="H9583">
        <f>IF(AND(0&lt;=F9583, F9583&lt;=$D$10),2*PI()*($D$8+$D$5*G9583/(2*$D$6))*G9583,0)</f>
        <v>0</v>
      </c>
      <c r="I9583">
        <f t="shared" si="1406"/>
        <v>0</v>
      </c>
      <c r="J9583">
        <f t="shared" si="1409"/>
        <v>0</v>
      </c>
      <c r="L9583">
        <f t="shared" si="1410"/>
        <v>5580</v>
      </c>
      <c r="M9583">
        <f t="shared" si="1411"/>
        <v>1.395E-3</v>
      </c>
      <c r="N9583">
        <f t="shared" si="1402"/>
        <v>0</v>
      </c>
      <c r="O9583">
        <f t="shared" si="1403"/>
        <v>0</v>
      </c>
      <c r="P9583">
        <f t="shared" si="1404"/>
        <v>0</v>
      </c>
      <c r="Q9583">
        <f>ROUND((O9583+$D$13*R9583)*$D$3,0)/($D$3)</f>
        <v>0.5546875</v>
      </c>
      <c r="R9583">
        <f>Random!A9581</f>
        <v>0.2778273309548035</v>
      </c>
      <c r="T9583">
        <f ca="1">IF(F9583&lt;$D$10,0,IFERROR(CORREL(OFFSET($J$3,0,0,$D$10,1),OFFSET($Q$3,F9583-$D$10,0,$D$10,1)),0))</f>
        <v>1.2230102651287317E-2</v>
      </c>
      <c r="U9583">
        <f ca="1">IF(T9583&gt;$D$14,T9583,0)</f>
        <v>0</v>
      </c>
      <c r="V9583">
        <f t="shared" ca="1" si="1405"/>
        <v>0</v>
      </c>
    </row>
    <row r="9584" spans="6:22" x14ac:dyDescent="0.25">
      <c r="F9584">
        <f t="shared" si="1407"/>
        <v>9581</v>
      </c>
      <c r="G9584">
        <f t="shared" si="1408"/>
        <v>2.3952499999999998E-3</v>
      </c>
      <c r="H9584">
        <f>IF(AND(0&lt;=F9584, F9584&lt;=$D$10),2*PI()*($D$8+$D$5*G9584/(2*$D$6))*G9584,0)</f>
        <v>0</v>
      </c>
      <c r="I9584">
        <f t="shared" si="1406"/>
        <v>0</v>
      </c>
      <c r="J9584">
        <f t="shared" si="1409"/>
        <v>0</v>
      </c>
      <c r="L9584">
        <f t="shared" si="1410"/>
        <v>5581</v>
      </c>
      <c r="M9584">
        <f t="shared" si="1411"/>
        <v>1.39525E-3</v>
      </c>
      <c r="N9584">
        <f t="shared" si="1402"/>
        <v>0</v>
      </c>
      <c r="O9584">
        <f t="shared" si="1403"/>
        <v>0</v>
      </c>
      <c r="P9584">
        <f t="shared" si="1404"/>
        <v>0</v>
      </c>
      <c r="Q9584">
        <f>ROUND((O9584+$D$13*R9584)*$D$3,0)/($D$3)</f>
        <v>0.890625</v>
      </c>
      <c r="R9584">
        <f>Random!A9582</f>
        <v>0.44725048746003393</v>
      </c>
      <c r="T9584">
        <f ca="1">IF(F9584&lt;$D$10,0,IFERROR(CORREL(OFFSET($J$3,0,0,$D$10,1),OFFSET($Q$3,F9584-$D$10,0,$D$10,1)),0))</f>
        <v>1.1059957517564166E-2</v>
      </c>
      <c r="U9584">
        <f ca="1">IF(T9584&gt;$D$14,T9584,0)</f>
        <v>0</v>
      </c>
      <c r="V9584">
        <f t="shared" ca="1" si="1405"/>
        <v>0</v>
      </c>
    </row>
    <row r="9585" spans="6:22" x14ac:dyDescent="0.25">
      <c r="F9585">
        <f t="shared" si="1407"/>
        <v>9582</v>
      </c>
      <c r="G9585">
        <f t="shared" si="1408"/>
        <v>2.3955000000000001E-3</v>
      </c>
      <c r="H9585">
        <f>IF(AND(0&lt;=F9585, F9585&lt;=$D$10),2*PI()*($D$8+$D$5*G9585/(2*$D$6))*G9585,0)</f>
        <v>0</v>
      </c>
      <c r="I9585">
        <f t="shared" si="1406"/>
        <v>0</v>
      </c>
      <c r="J9585">
        <f t="shared" si="1409"/>
        <v>0</v>
      </c>
      <c r="L9585">
        <f t="shared" si="1410"/>
        <v>5582</v>
      </c>
      <c r="M9585">
        <f t="shared" si="1411"/>
        <v>1.3955E-3</v>
      </c>
      <c r="N9585">
        <f t="shared" si="1402"/>
        <v>0</v>
      </c>
      <c r="O9585">
        <f t="shared" si="1403"/>
        <v>0</v>
      </c>
      <c r="P9585">
        <f t="shared" si="1404"/>
        <v>0</v>
      </c>
      <c r="Q9585">
        <f>ROUND((O9585+$D$13*R9585)*$D$3,0)/($D$3)</f>
        <v>0.1171875</v>
      </c>
      <c r="R9585">
        <f>Random!A9583</f>
        <v>5.9787724576693901E-2</v>
      </c>
      <c r="T9585">
        <f ca="1">IF(F9585&lt;$D$10,0,IFERROR(CORREL(OFFSET($J$3,0,0,$D$10,1),OFFSET($Q$3,F9585-$D$10,0,$D$10,1)),0))</f>
        <v>4.9939795693361459E-3</v>
      </c>
      <c r="U9585">
        <f ca="1">IF(T9585&gt;$D$14,T9585,0)</f>
        <v>0</v>
      </c>
      <c r="V9585">
        <f t="shared" ca="1" si="1405"/>
        <v>0</v>
      </c>
    </row>
    <row r="9586" spans="6:22" x14ac:dyDescent="0.25">
      <c r="F9586">
        <f t="shared" si="1407"/>
        <v>9583</v>
      </c>
      <c r="G9586">
        <f t="shared" si="1408"/>
        <v>2.3957499999999999E-3</v>
      </c>
      <c r="H9586">
        <f>IF(AND(0&lt;=F9586, F9586&lt;=$D$10),2*PI()*($D$8+$D$5*G9586/(2*$D$6))*G9586,0)</f>
        <v>0</v>
      </c>
      <c r="I9586">
        <f t="shared" si="1406"/>
        <v>0</v>
      </c>
      <c r="J9586">
        <f t="shared" si="1409"/>
        <v>0</v>
      </c>
      <c r="L9586">
        <f t="shared" si="1410"/>
        <v>5583</v>
      </c>
      <c r="M9586">
        <f t="shared" si="1411"/>
        <v>1.3957500000000001E-3</v>
      </c>
      <c r="N9586">
        <f t="shared" si="1402"/>
        <v>0</v>
      </c>
      <c r="O9586">
        <f t="shared" si="1403"/>
        <v>0</v>
      </c>
      <c r="P9586">
        <f t="shared" si="1404"/>
        <v>0</v>
      </c>
      <c r="Q9586">
        <f>ROUND((O9586+$D$13*R9586)*$D$3,0)/($D$3)</f>
        <v>-0.7578125</v>
      </c>
      <c r="R9586">
        <f>Random!A9584</f>
        <v>-0.37971197759837405</v>
      </c>
      <c r="T9586">
        <f ca="1">IF(F9586&lt;$D$10,0,IFERROR(CORREL(OFFSET($J$3,0,0,$D$10,1),OFFSET($Q$3,F9586-$D$10,0,$D$10,1)),0))</f>
        <v>-3.1433572208623417E-3</v>
      </c>
      <c r="U9586">
        <f ca="1">IF(T9586&gt;$D$14,T9586,0)</f>
        <v>0</v>
      </c>
      <c r="V9586">
        <f t="shared" ca="1" si="1405"/>
        <v>0</v>
      </c>
    </row>
    <row r="9587" spans="6:22" x14ac:dyDescent="0.25">
      <c r="F9587">
        <f t="shared" si="1407"/>
        <v>9584</v>
      </c>
      <c r="G9587">
        <f t="shared" si="1408"/>
        <v>2.3960000000000001E-3</v>
      </c>
      <c r="H9587">
        <f>IF(AND(0&lt;=F9587, F9587&lt;=$D$10),2*PI()*($D$8+$D$5*G9587/(2*$D$6))*G9587,0)</f>
        <v>0</v>
      </c>
      <c r="I9587">
        <f t="shared" si="1406"/>
        <v>0</v>
      </c>
      <c r="J9587">
        <f t="shared" si="1409"/>
        <v>0</v>
      </c>
      <c r="L9587">
        <f t="shared" si="1410"/>
        <v>5584</v>
      </c>
      <c r="M9587">
        <f t="shared" si="1411"/>
        <v>1.3960000000000001E-3</v>
      </c>
      <c r="N9587">
        <f t="shared" si="1402"/>
        <v>0</v>
      </c>
      <c r="O9587">
        <f t="shared" si="1403"/>
        <v>0</v>
      </c>
      <c r="P9587">
        <f t="shared" si="1404"/>
        <v>0</v>
      </c>
      <c r="Q9587">
        <f>ROUND((O9587+$D$13*R9587)*$D$3,0)/($D$3)</f>
        <v>-0.5234375</v>
      </c>
      <c r="R9587">
        <f>Random!A9585</f>
        <v>-0.26226911456433433</v>
      </c>
      <c r="T9587">
        <f ca="1">IF(F9587&lt;$D$10,0,IFERROR(CORREL(OFFSET($J$3,0,0,$D$10,1),OFFSET($Q$3,F9587-$D$10,0,$D$10,1)),0))</f>
        <v>-9.0755173381117764E-3</v>
      </c>
      <c r="U9587">
        <f ca="1">IF(T9587&gt;$D$14,T9587,0)</f>
        <v>0</v>
      </c>
      <c r="V9587">
        <f t="shared" ca="1" si="1405"/>
        <v>0</v>
      </c>
    </row>
    <row r="9588" spans="6:22" x14ac:dyDescent="0.25">
      <c r="F9588">
        <f t="shared" si="1407"/>
        <v>9585</v>
      </c>
      <c r="G9588">
        <f t="shared" si="1408"/>
        <v>2.3962499999999999E-3</v>
      </c>
      <c r="H9588">
        <f>IF(AND(0&lt;=F9588, F9588&lt;=$D$10),2*PI()*($D$8+$D$5*G9588/(2*$D$6))*G9588,0)</f>
        <v>0</v>
      </c>
      <c r="I9588">
        <f t="shared" si="1406"/>
        <v>0</v>
      </c>
      <c r="J9588">
        <f t="shared" si="1409"/>
        <v>0</v>
      </c>
      <c r="L9588">
        <f t="shared" si="1410"/>
        <v>5585</v>
      </c>
      <c r="M9588">
        <f t="shared" si="1411"/>
        <v>1.3962499999999999E-3</v>
      </c>
      <c r="N9588">
        <f t="shared" si="1402"/>
        <v>0</v>
      </c>
      <c r="O9588">
        <f t="shared" si="1403"/>
        <v>0</v>
      </c>
      <c r="P9588">
        <f t="shared" si="1404"/>
        <v>0</v>
      </c>
      <c r="Q9588">
        <f>ROUND((O9588+$D$13*R9588)*$D$3,0)/($D$3)</f>
        <v>-0.421875</v>
      </c>
      <c r="R9588">
        <f>Random!A9586</f>
        <v>-0.20898756688749864</v>
      </c>
      <c r="T9588">
        <f ca="1">IF(F9588&lt;$D$10,0,IFERROR(CORREL(OFFSET($J$3,0,0,$D$10,1),OFFSET($Q$3,F9588-$D$10,0,$D$10,1)),0))</f>
        <v>-9.0290931070836182E-3</v>
      </c>
      <c r="U9588">
        <f ca="1">IF(T9588&gt;$D$14,T9588,0)</f>
        <v>0</v>
      </c>
      <c r="V9588">
        <f t="shared" ca="1" si="1405"/>
        <v>0</v>
      </c>
    </row>
    <row r="9589" spans="6:22" x14ac:dyDescent="0.25">
      <c r="F9589">
        <f t="shared" si="1407"/>
        <v>9586</v>
      </c>
      <c r="G9589">
        <f t="shared" si="1408"/>
        <v>2.3965000000000002E-3</v>
      </c>
      <c r="H9589">
        <f>IF(AND(0&lt;=F9589, F9589&lt;=$D$10),2*PI()*($D$8+$D$5*G9589/(2*$D$6))*G9589,0)</f>
        <v>0</v>
      </c>
      <c r="I9589">
        <f t="shared" si="1406"/>
        <v>0</v>
      </c>
      <c r="J9589">
        <f t="shared" si="1409"/>
        <v>0</v>
      </c>
      <c r="L9589">
        <f t="shared" si="1410"/>
        <v>5586</v>
      </c>
      <c r="M9589">
        <f t="shared" si="1411"/>
        <v>1.3965E-3</v>
      </c>
      <c r="N9589">
        <f t="shared" si="1402"/>
        <v>0</v>
      </c>
      <c r="O9589">
        <f t="shared" si="1403"/>
        <v>0</v>
      </c>
      <c r="P9589">
        <f t="shared" si="1404"/>
        <v>0</v>
      </c>
      <c r="Q9589">
        <f>ROUND((O9589+$D$13*R9589)*$D$3,0)/($D$3)</f>
        <v>0.3515625</v>
      </c>
      <c r="R9589">
        <f>Random!A9587</f>
        <v>0.17553638857201015</v>
      </c>
      <c r="T9589">
        <f ca="1">IF(F9589&lt;$D$10,0,IFERROR(CORREL(OFFSET($J$3,0,0,$D$10,1),OFFSET($Q$3,F9589-$D$10,0,$D$10,1)),0))</f>
        <v>-5.2157979832701627E-3</v>
      </c>
      <c r="U9589">
        <f ca="1">IF(T9589&gt;$D$14,T9589,0)</f>
        <v>0</v>
      </c>
      <c r="V9589">
        <f t="shared" ca="1" si="1405"/>
        <v>0</v>
      </c>
    </row>
    <row r="9590" spans="6:22" x14ac:dyDescent="0.25">
      <c r="F9590">
        <f t="shared" si="1407"/>
        <v>9587</v>
      </c>
      <c r="G9590">
        <f t="shared" si="1408"/>
        <v>2.39675E-3</v>
      </c>
      <c r="H9590">
        <f>IF(AND(0&lt;=F9590, F9590&lt;=$D$10),2*PI()*($D$8+$D$5*G9590/(2*$D$6))*G9590,0)</f>
        <v>0</v>
      </c>
      <c r="I9590">
        <f t="shared" si="1406"/>
        <v>0</v>
      </c>
      <c r="J9590">
        <f t="shared" si="1409"/>
        <v>0</v>
      </c>
      <c r="L9590">
        <f t="shared" si="1410"/>
        <v>5587</v>
      </c>
      <c r="M9590">
        <f t="shared" si="1411"/>
        <v>1.39675E-3</v>
      </c>
      <c r="N9590">
        <f t="shared" si="1402"/>
        <v>0</v>
      </c>
      <c r="O9590">
        <f t="shared" si="1403"/>
        <v>0</v>
      </c>
      <c r="P9590">
        <f t="shared" si="1404"/>
        <v>0</v>
      </c>
      <c r="Q9590">
        <f>ROUND((O9590+$D$13*R9590)*$D$3,0)/($D$3)</f>
        <v>0.3671875</v>
      </c>
      <c r="R9590">
        <f>Random!A9588</f>
        <v>0.1855198413971364</v>
      </c>
      <c r="T9590">
        <f ca="1">IF(F9590&lt;$D$10,0,IFERROR(CORREL(OFFSET($J$3,0,0,$D$10,1),OFFSET($Q$3,F9590-$D$10,0,$D$10,1)),0))</f>
        <v>-9.2032028169543659E-4</v>
      </c>
      <c r="U9590">
        <f ca="1">IF(T9590&gt;$D$14,T9590,0)</f>
        <v>0</v>
      </c>
      <c r="V9590">
        <f t="shared" ca="1" si="1405"/>
        <v>0</v>
      </c>
    </row>
    <row r="9591" spans="6:22" x14ac:dyDescent="0.25">
      <c r="F9591">
        <f t="shared" si="1407"/>
        <v>9588</v>
      </c>
      <c r="G9591">
        <f t="shared" si="1408"/>
        <v>2.3969999999999998E-3</v>
      </c>
      <c r="H9591">
        <f>IF(AND(0&lt;=F9591, F9591&lt;=$D$10),2*PI()*($D$8+$D$5*G9591/(2*$D$6))*G9591,0)</f>
        <v>0</v>
      </c>
      <c r="I9591">
        <f t="shared" si="1406"/>
        <v>0</v>
      </c>
      <c r="J9591">
        <f t="shared" si="1409"/>
        <v>0</v>
      </c>
      <c r="L9591">
        <f t="shared" si="1410"/>
        <v>5588</v>
      </c>
      <c r="M9591">
        <f t="shared" si="1411"/>
        <v>1.397E-3</v>
      </c>
      <c r="N9591">
        <f t="shared" si="1402"/>
        <v>0</v>
      </c>
      <c r="O9591">
        <f t="shared" si="1403"/>
        <v>0</v>
      </c>
      <c r="P9591">
        <f t="shared" si="1404"/>
        <v>0</v>
      </c>
      <c r="Q9591">
        <f>ROUND((O9591+$D$13*R9591)*$D$3,0)/($D$3)</f>
        <v>-0.5703125</v>
      </c>
      <c r="R9591">
        <f>Random!A9589</f>
        <v>-0.28436674780594484</v>
      </c>
      <c r="T9591">
        <f ca="1">IF(F9591&lt;$D$10,0,IFERROR(CORREL(OFFSET($J$3,0,0,$D$10,1),OFFSET($Q$3,F9591-$D$10,0,$D$10,1)),0))</f>
        <v>5.0260660697360928E-3</v>
      </c>
      <c r="U9591">
        <f ca="1">IF(T9591&gt;$D$14,T9591,0)</f>
        <v>0</v>
      </c>
      <c r="V9591">
        <f t="shared" ca="1" si="1405"/>
        <v>0</v>
      </c>
    </row>
    <row r="9592" spans="6:22" x14ac:dyDescent="0.25">
      <c r="F9592">
        <f t="shared" si="1407"/>
        <v>9589</v>
      </c>
      <c r="G9592">
        <f t="shared" si="1408"/>
        <v>2.3972500000000001E-3</v>
      </c>
      <c r="H9592">
        <f>IF(AND(0&lt;=F9592, F9592&lt;=$D$10),2*PI()*($D$8+$D$5*G9592/(2*$D$6))*G9592,0)</f>
        <v>0</v>
      </c>
      <c r="I9592">
        <f t="shared" si="1406"/>
        <v>0</v>
      </c>
      <c r="J9592">
        <f t="shared" si="1409"/>
        <v>0</v>
      </c>
      <c r="L9592">
        <f t="shared" si="1410"/>
        <v>5589</v>
      </c>
      <c r="M9592">
        <f t="shared" si="1411"/>
        <v>1.3972500000000001E-3</v>
      </c>
      <c r="N9592">
        <f t="shared" si="1402"/>
        <v>0</v>
      </c>
      <c r="O9592">
        <f t="shared" si="1403"/>
        <v>0</v>
      </c>
      <c r="P9592">
        <f t="shared" si="1404"/>
        <v>0</v>
      </c>
      <c r="Q9592">
        <f>ROUND((O9592+$D$13*R9592)*$D$3,0)/($D$3)</f>
        <v>-6.25E-2</v>
      </c>
      <c r="R9592">
        <f>Random!A9590</f>
        <v>-2.9881292057420739E-2</v>
      </c>
      <c r="T9592">
        <f ca="1">IF(F9592&lt;$D$10,0,IFERROR(CORREL(OFFSET($J$3,0,0,$D$10,1),OFFSET($Q$3,F9592-$D$10,0,$D$10,1)),0))</f>
        <v>1.2395500766499869E-2</v>
      </c>
      <c r="U9592">
        <f ca="1">IF(T9592&gt;$D$14,T9592,0)</f>
        <v>0</v>
      </c>
      <c r="V9592">
        <f t="shared" ca="1" si="1405"/>
        <v>0</v>
      </c>
    </row>
    <row r="9593" spans="6:22" x14ac:dyDescent="0.25">
      <c r="F9593">
        <f t="shared" si="1407"/>
        <v>9590</v>
      </c>
      <c r="G9593">
        <f t="shared" si="1408"/>
        <v>2.3974999999999999E-3</v>
      </c>
      <c r="H9593">
        <f>IF(AND(0&lt;=F9593, F9593&lt;=$D$10),2*PI()*($D$8+$D$5*G9593/(2*$D$6))*G9593,0)</f>
        <v>0</v>
      </c>
      <c r="I9593">
        <f t="shared" si="1406"/>
        <v>0</v>
      </c>
      <c r="J9593">
        <f t="shared" si="1409"/>
        <v>0</v>
      </c>
      <c r="L9593">
        <f t="shared" si="1410"/>
        <v>5590</v>
      </c>
      <c r="M9593">
        <f t="shared" si="1411"/>
        <v>1.3975000000000001E-3</v>
      </c>
      <c r="N9593">
        <f t="shared" si="1402"/>
        <v>0</v>
      </c>
      <c r="O9593">
        <f t="shared" si="1403"/>
        <v>0</v>
      </c>
      <c r="P9593">
        <f t="shared" si="1404"/>
        <v>0</v>
      </c>
      <c r="Q9593">
        <f>ROUND((O9593+$D$13*R9593)*$D$3,0)/($D$3)</f>
        <v>0.4609375</v>
      </c>
      <c r="R9593">
        <f>Random!A9591</f>
        <v>0.22979479212988629</v>
      </c>
      <c r="T9593">
        <f ca="1">IF(F9593&lt;$D$10,0,IFERROR(CORREL(OFFSET($J$3,0,0,$D$10,1),OFFSET($Q$3,F9593-$D$10,0,$D$10,1)),0))</f>
        <v>1.6517300633132472E-2</v>
      </c>
      <c r="U9593">
        <f ca="1">IF(T9593&gt;$D$14,T9593,0)</f>
        <v>0</v>
      </c>
      <c r="V9593">
        <f t="shared" ca="1" si="1405"/>
        <v>0</v>
      </c>
    </row>
    <row r="9594" spans="6:22" x14ac:dyDescent="0.25">
      <c r="F9594">
        <f t="shared" si="1407"/>
        <v>9591</v>
      </c>
      <c r="G9594">
        <f t="shared" si="1408"/>
        <v>2.3977500000000001E-3</v>
      </c>
      <c r="H9594">
        <f>IF(AND(0&lt;=F9594, F9594&lt;=$D$10),2*PI()*($D$8+$D$5*G9594/(2*$D$6))*G9594,0)</f>
        <v>0</v>
      </c>
      <c r="I9594">
        <f t="shared" si="1406"/>
        <v>0</v>
      </c>
      <c r="J9594">
        <f t="shared" si="1409"/>
        <v>0</v>
      </c>
      <c r="L9594">
        <f t="shared" si="1410"/>
        <v>5591</v>
      </c>
      <c r="M9594">
        <f t="shared" si="1411"/>
        <v>1.3977499999999999E-3</v>
      </c>
      <c r="N9594">
        <f t="shared" si="1402"/>
        <v>0</v>
      </c>
      <c r="O9594">
        <f t="shared" si="1403"/>
        <v>0</v>
      </c>
      <c r="P9594">
        <f t="shared" si="1404"/>
        <v>0</v>
      </c>
      <c r="Q9594">
        <f>ROUND((O9594+$D$13*R9594)*$D$3,0)/($D$3)</f>
        <v>-0.75</v>
      </c>
      <c r="R9594">
        <f>Random!A9592</f>
        <v>-0.37592478236793592</v>
      </c>
      <c r="T9594">
        <f ca="1">IF(F9594&lt;$D$10,0,IFERROR(CORREL(OFFSET($J$3,0,0,$D$10,1),OFFSET($Q$3,F9594-$D$10,0,$D$10,1)),0))</f>
        <v>1.5668005369816228E-2</v>
      </c>
      <c r="U9594">
        <f ca="1">IF(T9594&gt;$D$14,T9594,0)</f>
        <v>0</v>
      </c>
      <c r="V9594">
        <f t="shared" ca="1" si="1405"/>
        <v>0</v>
      </c>
    </row>
    <row r="9595" spans="6:22" x14ac:dyDescent="0.25">
      <c r="F9595">
        <f t="shared" si="1407"/>
        <v>9592</v>
      </c>
      <c r="G9595">
        <f t="shared" si="1408"/>
        <v>2.398E-3</v>
      </c>
      <c r="H9595">
        <f>IF(AND(0&lt;=F9595, F9595&lt;=$D$10),2*PI()*($D$8+$D$5*G9595/(2*$D$6))*G9595,0)</f>
        <v>0</v>
      </c>
      <c r="I9595">
        <f t="shared" si="1406"/>
        <v>0</v>
      </c>
      <c r="J9595">
        <f t="shared" si="1409"/>
        <v>0</v>
      </c>
      <c r="L9595">
        <f t="shared" si="1410"/>
        <v>5592</v>
      </c>
      <c r="M9595">
        <f t="shared" si="1411"/>
        <v>1.3979999999999999E-3</v>
      </c>
      <c r="N9595">
        <f t="shared" si="1402"/>
        <v>0</v>
      </c>
      <c r="O9595">
        <f t="shared" si="1403"/>
        <v>0</v>
      </c>
      <c r="P9595">
        <f t="shared" si="1404"/>
        <v>0</v>
      </c>
      <c r="Q9595">
        <f>ROUND((O9595+$D$13*R9595)*$D$3,0)/($D$3)</f>
        <v>-0.8984375</v>
      </c>
      <c r="R9595">
        <f>Random!A9593</f>
        <v>-0.4509131030630309</v>
      </c>
      <c r="T9595">
        <f ca="1">IF(F9595&lt;$D$10,0,IFERROR(CORREL(OFFSET($J$3,0,0,$D$10,1),OFFSET($Q$3,F9595-$D$10,0,$D$10,1)),0))</f>
        <v>1.079987320082795E-2</v>
      </c>
      <c r="U9595">
        <f ca="1">IF(T9595&gt;$D$14,T9595,0)</f>
        <v>0</v>
      </c>
      <c r="V9595">
        <f t="shared" ca="1" si="1405"/>
        <v>0</v>
      </c>
    </row>
    <row r="9596" spans="6:22" x14ac:dyDescent="0.25">
      <c r="F9596">
        <f t="shared" si="1407"/>
        <v>9593</v>
      </c>
      <c r="G9596">
        <f t="shared" si="1408"/>
        <v>2.3982500000000002E-3</v>
      </c>
      <c r="H9596">
        <f>IF(AND(0&lt;=F9596, F9596&lt;=$D$10),2*PI()*($D$8+$D$5*G9596/(2*$D$6))*G9596,0)</f>
        <v>0</v>
      </c>
      <c r="I9596">
        <f t="shared" si="1406"/>
        <v>0</v>
      </c>
      <c r="J9596">
        <f t="shared" si="1409"/>
        <v>0</v>
      </c>
      <c r="L9596">
        <f t="shared" si="1410"/>
        <v>5593</v>
      </c>
      <c r="M9596">
        <f t="shared" si="1411"/>
        <v>1.39825E-3</v>
      </c>
      <c r="N9596">
        <f t="shared" si="1402"/>
        <v>0</v>
      </c>
      <c r="O9596">
        <f t="shared" si="1403"/>
        <v>0</v>
      </c>
      <c r="P9596">
        <f t="shared" si="1404"/>
        <v>0</v>
      </c>
      <c r="Q9596">
        <f>ROUND((O9596+$D$13*R9596)*$D$3,0)/($D$3)</f>
        <v>0.8671875</v>
      </c>
      <c r="R9596">
        <f>Random!A9594</f>
        <v>0.43208578670816455</v>
      </c>
      <c r="T9596">
        <f ca="1">IF(F9596&lt;$D$10,0,IFERROR(CORREL(OFFSET($J$3,0,0,$D$10,1),OFFSET($Q$3,F9596-$D$10,0,$D$10,1)),0))</f>
        <v>3.8058589595729012E-3</v>
      </c>
      <c r="U9596">
        <f ca="1">IF(T9596&gt;$D$14,T9596,0)</f>
        <v>0</v>
      </c>
      <c r="V9596">
        <f t="shared" ca="1" si="1405"/>
        <v>0</v>
      </c>
    </row>
    <row r="9597" spans="6:22" x14ac:dyDescent="0.25">
      <c r="F9597">
        <f t="shared" si="1407"/>
        <v>9594</v>
      </c>
      <c r="G9597">
        <f t="shared" si="1408"/>
        <v>2.3985E-3</v>
      </c>
      <c r="H9597">
        <f>IF(AND(0&lt;=F9597, F9597&lt;=$D$10),2*PI()*($D$8+$D$5*G9597/(2*$D$6))*G9597,0)</f>
        <v>0</v>
      </c>
      <c r="I9597">
        <f t="shared" si="1406"/>
        <v>0</v>
      </c>
      <c r="J9597">
        <f t="shared" si="1409"/>
        <v>0</v>
      </c>
      <c r="L9597">
        <f t="shared" si="1410"/>
        <v>5594</v>
      </c>
      <c r="M9597">
        <f t="shared" si="1411"/>
        <v>1.3985E-3</v>
      </c>
      <c r="N9597">
        <f t="shared" si="1402"/>
        <v>0</v>
      </c>
      <c r="O9597">
        <f t="shared" si="1403"/>
        <v>0</v>
      </c>
      <c r="P9597">
        <f t="shared" si="1404"/>
        <v>0</v>
      </c>
      <c r="Q9597">
        <f>ROUND((O9597+$D$13*R9597)*$D$3,0)/($D$3)</f>
        <v>-0.6328125</v>
      </c>
      <c r="R9597">
        <f>Random!A9595</f>
        <v>-0.31685878035552684</v>
      </c>
      <c r="T9597">
        <f ca="1">IF(F9597&lt;$D$10,0,IFERROR(CORREL(OFFSET($J$3,0,0,$D$10,1),OFFSET($Q$3,F9597-$D$10,0,$D$10,1)),0))</f>
        <v>-5.940926721174411E-3</v>
      </c>
      <c r="U9597">
        <f ca="1">IF(T9597&gt;$D$14,T9597,0)</f>
        <v>0</v>
      </c>
      <c r="V9597">
        <f t="shared" ca="1" si="1405"/>
        <v>0</v>
      </c>
    </row>
    <row r="9598" spans="6:22" x14ac:dyDescent="0.25">
      <c r="F9598">
        <f t="shared" si="1407"/>
        <v>9595</v>
      </c>
      <c r="G9598">
        <f t="shared" si="1408"/>
        <v>2.3987499999999998E-3</v>
      </c>
      <c r="H9598">
        <f>IF(AND(0&lt;=F9598, F9598&lt;=$D$10),2*PI()*($D$8+$D$5*G9598/(2*$D$6))*G9598,0)</f>
        <v>0</v>
      </c>
      <c r="I9598">
        <f t="shared" si="1406"/>
        <v>0</v>
      </c>
      <c r="J9598">
        <f t="shared" si="1409"/>
        <v>0</v>
      </c>
      <c r="L9598">
        <f t="shared" si="1410"/>
        <v>5595</v>
      </c>
      <c r="M9598">
        <f t="shared" si="1411"/>
        <v>1.39875E-3</v>
      </c>
      <c r="N9598">
        <f t="shared" si="1402"/>
        <v>0</v>
      </c>
      <c r="O9598">
        <f t="shared" si="1403"/>
        <v>0</v>
      </c>
      <c r="P9598">
        <f t="shared" si="1404"/>
        <v>0</v>
      </c>
      <c r="Q9598">
        <f>ROUND((O9598+$D$13*R9598)*$D$3,0)/($D$3)</f>
        <v>-3.90625E-2</v>
      </c>
      <c r="R9598">
        <f>Random!A9596</f>
        <v>-1.9306555208766563E-2</v>
      </c>
      <c r="T9598">
        <f ca="1">IF(F9598&lt;$D$10,0,IFERROR(CORREL(OFFSET($J$3,0,0,$D$10,1),OFFSET($Q$3,F9598-$D$10,0,$D$10,1)),0))</f>
        <v>-1.4133815902417451E-2</v>
      </c>
      <c r="U9598">
        <f ca="1">IF(T9598&gt;$D$14,T9598,0)</f>
        <v>0</v>
      </c>
      <c r="V9598">
        <f t="shared" ca="1" si="1405"/>
        <v>0</v>
      </c>
    </row>
    <row r="9599" spans="6:22" x14ac:dyDescent="0.25">
      <c r="F9599">
        <f t="shared" si="1407"/>
        <v>9596</v>
      </c>
      <c r="G9599">
        <f t="shared" si="1408"/>
        <v>2.3990000000000001E-3</v>
      </c>
      <c r="H9599">
        <f>IF(AND(0&lt;=F9599, F9599&lt;=$D$10),2*PI()*($D$8+$D$5*G9599/(2*$D$6))*G9599,0)</f>
        <v>0</v>
      </c>
      <c r="I9599">
        <f t="shared" si="1406"/>
        <v>0</v>
      </c>
      <c r="J9599">
        <f t="shared" si="1409"/>
        <v>0</v>
      </c>
      <c r="L9599">
        <f t="shared" si="1410"/>
        <v>5596</v>
      </c>
      <c r="M9599">
        <f t="shared" si="1411"/>
        <v>1.3990000000000001E-3</v>
      </c>
      <c r="N9599">
        <f t="shared" si="1402"/>
        <v>0</v>
      </c>
      <c r="O9599">
        <f t="shared" si="1403"/>
        <v>0</v>
      </c>
      <c r="P9599">
        <f t="shared" si="1404"/>
        <v>0</v>
      </c>
      <c r="Q9599">
        <f>ROUND((O9599+$D$13*R9599)*$D$3,0)/($D$3)</f>
        <v>0.59375</v>
      </c>
      <c r="R9599">
        <f>Random!A9597</f>
        <v>0.2959694571626692</v>
      </c>
      <c r="T9599">
        <f ca="1">IF(F9599&lt;$D$10,0,IFERROR(CORREL(OFFSET($J$3,0,0,$D$10,1),OFFSET($Q$3,F9599-$D$10,0,$D$10,1)),0))</f>
        <v>-1.7019907365493556E-2</v>
      </c>
      <c r="U9599">
        <f ca="1">IF(T9599&gt;$D$14,T9599,0)</f>
        <v>0</v>
      </c>
      <c r="V9599">
        <f t="shared" ca="1" si="1405"/>
        <v>0</v>
      </c>
    </row>
    <row r="9600" spans="6:22" x14ac:dyDescent="0.25">
      <c r="F9600">
        <f t="shared" si="1407"/>
        <v>9597</v>
      </c>
      <c r="G9600">
        <f t="shared" si="1408"/>
        <v>2.3992499999999999E-3</v>
      </c>
      <c r="H9600">
        <f>IF(AND(0&lt;=F9600, F9600&lt;=$D$10),2*PI()*($D$8+$D$5*G9600/(2*$D$6))*G9600,0)</f>
        <v>0</v>
      </c>
      <c r="I9600">
        <f t="shared" si="1406"/>
        <v>0</v>
      </c>
      <c r="J9600">
        <f t="shared" si="1409"/>
        <v>0</v>
      </c>
      <c r="L9600">
        <f t="shared" si="1410"/>
        <v>5597</v>
      </c>
      <c r="M9600">
        <f t="shared" si="1411"/>
        <v>1.3992500000000001E-3</v>
      </c>
      <c r="N9600">
        <f t="shared" si="1402"/>
        <v>0</v>
      </c>
      <c r="O9600">
        <f t="shared" si="1403"/>
        <v>0</v>
      </c>
      <c r="P9600">
        <f t="shared" si="1404"/>
        <v>0</v>
      </c>
      <c r="Q9600">
        <f>ROUND((O9600+$D$13*R9600)*$D$3,0)/($D$3)</f>
        <v>-0.2109375</v>
      </c>
      <c r="R9600">
        <f>Random!A9598</f>
        <v>-0.10410258702761777</v>
      </c>
      <c r="T9600">
        <f ca="1">IF(F9600&lt;$D$10,0,IFERROR(CORREL(OFFSET($J$3,0,0,$D$10,1),OFFSET($Q$3,F9600-$D$10,0,$D$10,1)),0))</f>
        <v>-1.6317549363422761E-2</v>
      </c>
      <c r="U9600">
        <f ca="1">IF(T9600&gt;$D$14,T9600,0)</f>
        <v>0</v>
      </c>
      <c r="V9600">
        <f t="shared" ca="1" si="1405"/>
        <v>0</v>
      </c>
    </row>
    <row r="9601" spans="6:22" x14ac:dyDescent="0.25">
      <c r="F9601">
        <f t="shared" si="1407"/>
        <v>9598</v>
      </c>
      <c r="G9601">
        <f t="shared" si="1408"/>
        <v>2.3995000000000002E-3</v>
      </c>
      <c r="H9601">
        <f>IF(AND(0&lt;=F9601, F9601&lt;=$D$10),2*PI()*($D$8+$D$5*G9601/(2*$D$6))*G9601,0)</f>
        <v>0</v>
      </c>
      <c r="I9601">
        <f t="shared" si="1406"/>
        <v>0</v>
      </c>
      <c r="J9601">
        <f t="shared" si="1409"/>
        <v>0</v>
      </c>
      <c r="L9601">
        <f t="shared" si="1410"/>
        <v>5598</v>
      </c>
      <c r="M9601">
        <f t="shared" si="1411"/>
        <v>1.3994999999999999E-3</v>
      </c>
      <c r="N9601">
        <f t="shared" si="1402"/>
        <v>0</v>
      </c>
      <c r="O9601">
        <f t="shared" si="1403"/>
        <v>0</v>
      </c>
      <c r="P9601">
        <f t="shared" si="1404"/>
        <v>0</v>
      </c>
      <c r="Q9601">
        <f>ROUND((O9601+$D$13*R9601)*$D$3,0)/($D$3)</f>
        <v>-0.6015625</v>
      </c>
      <c r="R9601">
        <f>Random!A9599</f>
        <v>-0.30032940477457781</v>
      </c>
      <c r="T9601">
        <f ca="1">IF(F9601&lt;$D$10,0,IFERROR(CORREL(OFFSET($J$3,0,0,$D$10,1),OFFSET($Q$3,F9601-$D$10,0,$D$10,1)),0))</f>
        <v>-8.7913959106633403E-3</v>
      </c>
      <c r="U9601">
        <f ca="1">IF(T9601&gt;$D$14,T9601,0)</f>
        <v>0</v>
      </c>
      <c r="V9601">
        <f t="shared" ca="1" si="1405"/>
        <v>0</v>
      </c>
    </row>
    <row r="9602" spans="6:22" x14ac:dyDescent="0.25">
      <c r="F9602">
        <f t="shared" si="1407"/>
        <v>9599</v>
      </c>
      <c r="G9602">
        <f t="shared" si="1408"/>
        <v>2.39975E-3</v>
      </c>
      <c r="H9602">
        <f>IF(AND(0&lt;=F9602, F9602&lt;=$D$10),2*PI()*($D$8+$D$5*G9602/(2*$D$6))*G9602,0)</f>
        <v>0</v>
      </c>
      <c r="I9602">
        <f t="shared" si="1406"/>
        <v>0</v>
      </c>
      <c r="J9602">
        <f t="shared" si="1409"/>
        <v>0</v>
      </c>
      <c r="L9602">
        <f t="shared" si="1410"/>
        <v>5599</v>
      </c>
      <c r="M9602">
        <f t="shared" si="1411"/>
        <v>1.39975E-3</v>
      </c>
      <c r="N9602">
        <f t="shared" si="1402"/>
        <v>0</v>
      </c>
      <c r="O9602">
        <f t="shared" si="1403"/>
        <v>0</v>
      </c>
      <c r="P9602">
        <f t="shared" si="1404"/>
        <v>0</v>
      </c>
      <c r="Q9602">
        <f>ROUND((O9602+$D$13*R9602)*$D$3,0)/($D$3)</f>
        <v>3.90625E-2</v>
      </c>
      <c r="R9602">
        <f>Random!A9600</f>
        <v>1.9376173878260738E-2</v>
      </c>
      <c r="T9602">
        <f ca="1">IF(F9602&lt;$D$10,0,IFERROR(CORREL(OFFSET($J$3,0,0,$D$10,1),OFFSET($Q$3,F9602-$D$10,0,$D$10,1)),0))</f>
        <v>4.159994335561773E-3</v>
      </c>
      <c r="U9602">
        <f ca="1">IF(T9602&gt;$D$14,T9602,0)</f>
        <v>0</v>
      </c>
      <c r="V9602">
        <f t="shared" ca="1" si="1405"/>
        <v>0</v>
      </c>
    </row>
    <row r="9603" spans="6:22" x14ac:dyDescent="0.25">
      <c r="F9603">
        <f t="shared" si="1407"/>
        <v>9600</v>
      </c>
      <c r="G9603">
        <f t="shared" si="1408"/>
        <v>2.3999999999999998E-3</v>
      </c>
      <c r="H9603">
        <f>IF(AND(0&lt;=F9603, F9603&lt;=$D$10),2*PI()*($D$8+$D$5*G9603/(2*$D$6))*G9603,0)</f>
        <v>0</v>
      </c>
      <c r="I9603">
        <f t="shared" si="1406"/>
        <v>0</v>
      </c>
      <c r="J9603">
        <f t="shared" si="1409"/>
        <v>0</v>
      </c>
      <c r="L9603">
        <f t="shared" si="1410"/>
        <v>5600</v>
      </c>
      <c r="M9603">
        <f t="shared" si="1411"/>
        <v>1.4E-3</v>
      </c>
      <c r="N9603">
        <f t="shared" si="1402"/>
        <v>0</v>
      </c>
      <c r="O9603">
        <f t="shared" si="1403"/>
        <v>0</v>
      </c>
      <c r="P9603">
        <f t="shared" si="1404"/>
        <v>0</v>
      </c>
      <c r="Q9603">
        <f>ROUND((O9603+$D$13*R9603)*$D$3,0)/($D$3)</f>
        <v>-0.8046875</v>
      </c>
      <c r="R9603">
        <f>Random!A9601</f>
        <v>-0.40269145825025709</v>
      </c>
      <c r="T9603">
        <f ca="1">IF(F9603&lt;$D$10,0,IFERROR(CORREL(OFFSET($J$3,0,0,$D$10,1),OFFSET($Q$3,F9603-$D$10,0,$D$10,1)),0))</f>
        <v>1.4327719945179833E-2</v>
      </c>
      <c r="U9603">
        <f ca="1">IF(T9603&gt;$D$14,T9603,0)</f>
        <v>0</v>
      </c>
      <c r="V9603">
        <f t="shared" ca="1" si="1405"/>
        <v>0</v>
      </c>
    </row>
    <row r="9604" spans="6:22" x14ac:dyDescent="0.25">
      <c r="F9604">
        <f t="shared" si="1407"/>
        <v>9601</v>
      </c>
      <c r="G9604">
        <f t="shared" si="1408"/>
        <v>2.40025E-3</v>
      </c>
      <c r="H9604">
        <f>IF(AND(0&lt;=F9604, F9604&lt;=$D$10),2*PI()*($D$8+$D$5*G9604/(2*$D$6))*G9604,0)</f>
        <v>0</v>
      </c>
      <c r="I9604">
        <f t="shared" si="1406"/>
        <v>0</v>
      </c>
      <c r="J9604">
        <f t="shared" si="1409"/>
        <v>0</v>
      </c>
      <c r="L9604">
        <f t="shared" si="1410"/>
        <v>5601</v>
      </c>
      <c r="M9604">
        <f t="shared" si="1411"/>
        <v>1.40025E-3</v>
      </c>
      <c r="N9604">
        <f t="shared" ref="N9604:N9667" si="1412">IF(AND(0&lt;=M9604,M9604&lt;=$D$6),2*PI()*($D$8+$D$5*M9604/(2*$D$6))*M9604,0)</f>
        <v>0</v>
      </c>
      <c r="O9604">
        <f t="shared" ref="O9604:O9667" si="1413">SIN(N9604)</f>
        <v>0</v>
      </c>
      <c r="P9604">
        <f t="shared" ref="P9604:P9667" si="1414">ROUND(O9604*$D$3,0)/($D$3)</f>
        <v>0</v>
      </c>
      <c r="Q9604">
        <f>ROUND((O9604+$D$13*R9604)*$D$3,0)/($D$3)</f>
        <v>0.515625</v>
      </c>
      <c r="R9604">
        <f>Random!A9602</f>
        <v>0.2577098211619927</v>
      </c>
      <c r="T9604">
        <f ca="1">IF(F9604&lt;$D$10,0,IFERROR(CORREL(OFFSET($J$3,0,0,$D$10,1),OFFSET($Q$3,F9604-$D$10,0,$D$10,1)),0))</f>
        <v>2.3532452597193752E-2</v>
      </c>
      <c r="U9604">
        <f ca="1">IF(T9604&gt;$D$14,T9604,0)</f>
        <v>0</v>
      </c>
      <c r="V9604">
        <f t="shared" ref="V9604:V9667" ca="1" si="1415">U9604*G9604</f>
        <v>0</v>
      </c>
    </row>
    <row r="9605" spans="6:22" x14ac:dyDescent="0.25">
      <c r="F9605">
        <f t="shared" si="1407"/>
        <v>9602</v>
      </c>
      <c r="G9605">
        <f t="shared" si="1408"/>
        <v>2.4004999999999999E-3</v>
      </c>
      <c r="H9605">
        <f>IF(AND(0&lt;=F9605, F9605&lt;=$D$10),2*PI()*($D$8+$D$5*G9605/(2*$D$6))*G9605,0)</f>
        <v>0</v>
      </c>
      <c r="I9605">
        <f t="shared" ref="I9605:I9668" si="1416">SIN(H9605)</f>
        <v>0</v>
      </c>
      <c r="J9605">
        <f t="shared" si="1409"/>
        <v>0</v>
      </c>
      <c r="L9605">
        <f t="shared" si="1410"/>
        <v>5602</v>
      </c>
      <c r="M9605">
        <f t="shared" si="1411"/>
        <v>1.4005000000000001E-3</v>
      </c>
      <c r="N9605">
        <f t="shared" si="1412"/>
        <v>0</v>
      </c>
      <c r="O9605">
        <f t="shared" si="1413"/>
        <v>0</v>
      </c>
      <c r="P9605">
        <f t="shared" si="1414"/>
        <v>0</v>
      </c>
      <c r="Q9605">
        <f>ROUND((O9605+$D$13*R9605)*$D$3,0)/($D$3)</f>
        <v>-0.2734375</v>
      </c>
      <c r="R9605">
        <f>Random!A9603</f>
        <v>-0.13682964778440976</v>
      </c>
      <c r="T9605">
        <f ca="1">IF(F9605&lt;$D$10,0,IFERROR(CORREL(OFFSET($J$3,0,0,$D$10,1),OFFSET($Q$3,F9605-$D$10,0,$D$10,1)),0))</f>
        <v>2.527272782512778E-2</v>
      </c>
      <c r="U9605">
        <f ca="1">IF(T9605&gt;$D$14,T9605,0)</f>
        <v>0</v>
      </c>
      <c r="V9605">
        <f t="shared" ca="1" si="1415"/>
        <v>0</v>
      </c>
    </row>
    <row r="9606" spans="6:22" x14ac:dyDescent="0.25">
      <c r="F9606">
        <f t="shared" si="1407"/>
        <v>9603</v>
      </c>
      <c r="G9606">
        <f t="shared" si="1408"/>
        <v>2.4007500000000001E-3</v>
      </c>
      <c r="H9606">
        <f>IF(AND(0&lt;=F9606, F9606&lt;=$D$10),2*PI()*($D$8+$D$5*G9606/(2*$D$6))*G9606,0)</f>
        <v>0</v>
      </c>
      <c r="I9606">
        <f t="shared" si="1416"/>
        <v>0</v>
      </c>
      <c r="J9606">
        <f t="shared" si="1409"/>
        <v>0</v>
      </c>
      <c r="L9606">
        <f t="shared" si="1410"/>
        <v>5603</v>
      </c>
      <c r="M9606">
        <f t="shared" si="1411"/>
        <v>1.4007500000000001E-3</v>
      </c>
      <c r="N9606">
        <f t="shared" si="1412"/>
        <v>0</v>
      </c>
      <c r="O9606">
        <f t="shared" si="1413"/>
        <v>0</v>
      </c>
      <c r="P9606">
        <f t="shared" si="1414"/>
        <v>0</v>
      </c>
      <c r="Q9606">
        <f>ROUND((O9606+$D$13*R9606)*$D$3,0)/($D$3)</f>
        <v>-0.9921875</v>
      </c>
      <c r="R9606">
        <f>Random!A9604</f>
        <v>-0.49422367447636051</v>
      </c>
      <c r="T9606">
        <f ca="1">IF(F9606&lt;$D$10,0,IFERROR(CORREL(OFFSET($J$3,0,0,$D$10,1),OFFSET($Q$3,F9606-$D$10,0,$D$10,1)),0))</f>
        <v>2.06248546365673E-2</v>
      </c>
      <c r="U9606">
        <f ca="1">IF(T9606&gt;$D$14,T9606,0)</f>
        <v>0</v>
      </c>
      <c r="V9606">
        <f t="shared" ca="1" si="1415"/>
        <v>0</v>
      </c>
    </row>
    <row r="9607" spans="6:22" x14ac:dyDescent="0.25">
      <c r="F9607">
        <f t="shared" si="1407"/>
        <v>9604</v>
      </c>
      <c r="G9607">
        <f t="shared" si="1408"/>
        <v>2.4009999999999999E-3</v>
      </c>
      <c r="H9607">
        <f>IF(AND(0&lt;=F9607, F9607&lt;=$D$10),2*PI()*($D$8+$D$5*G9607/(2*$D$6))*G9607,0)</f>
        <v>0</v>
      </c>
      <c r="I9607">
        <f t="shared" si="1416"/>
        <v>0</v>
      </c>
      <c r="J9607">
        <f t="shared" si="1409"/>
        <v>0</v>
      </c>
      <c r="L9607">
        <f t="shared" si="1410"/>
        <v>5604</v>
      </c>
      <c r="M9607">
        <f t="shared" si="1411"/>
        <v>1.4009999999999999E-3</v>
      </c>
      <c r="N9607">
        <f t="shared" si="1412"/>
        <v>0</v>
      </c>
      <c r="O9607">
        <f t="shared" si="1413"/>
        <v>0</v>
      </c>
      <c r="P9607">
        <f t="shared" si="1414"/>
        <v>0</v>
      </c>
      <c r="Q9607">
        <f>ROUND((O9607+$D$13*R9607)*$D$3,0)/($D$3)</f>
        <v>-0.90625</v>
      </c>
      <c r="R9607">
        <f>Random!A9605</f>
        <v>-0.45465704879653079</v>
      </c>
      <c r="T9607">
        <f ca="1">IF(F9607&lt;$D$10,0,IFERROR(CORREL(OFFSET($J$3,0,0,$D$10,1),OFFSET($Q$3,F9607-$D$10,0,$D$10,1)),0))</f>
        <v>1.2951031129506905E-2</v>
      </c>
      <c r="U9607">
        <f ca="1">IF(T9607&gt;$D$14,T9607,0)</f>
        <v>0</v>
      </c>
      <c r="V9607">
        <f t="shared" ca="1" si="1415"/>
        <v>0</v>
      </c>
    </row>
    <row r="9608" spans="6:22" x14ac:dyDescent="0.25">
      <c r="F9608">
        <f t="shared" si="1407"/>
        <v>9605</v>
      </c>
      <c r="G9608">
        <f t="shared" si="1408"/>
        <v>2.4012500000000002E-3</v>
      </c>
      <c r="H9608">
        <f>IF(AND(0&lt;=F9608, F9608&lt;=$D$10),2*PI()*($D$8+$D$5*G9608/(2*$D$6))*G9608,0)</f>
        <v>0</v>
      </c>
      <c r="I9608">
        <f t="shared" si="1416"/>
        <v>0</v>
      </c>
      <c r="J9608">
        <f t="shared" si="1409"/>
        <v>0</v>
      </c>
      <c r="L9608">
        <f t="shared" si="1410"/>
        <v>5605</v>
      </c>
      <c r="M9608">
        <f t="shared" si="1411"/>
        <v>1.4012499999999999E-3</v>
      </c>
      <c r="N9608">
        <f t="shared" si="1412"/>
        <v>0</v>
      </c>
      <c r="O9608">
        <f t="shared" si="1413"/>
        <v>0</v>
      </c>
      <c r="P9608">
        <f t="shared" si="1414"/>
        <v>0</v>
      </c>
      <c r="Q9608">
        <f>ROUND((O9608+$D$13*R9608)*$D$3,0)/($D$3)</f>
        <v>-8.59375E-2</v>
      </c>
      <c r="R9608">
        <f>Random!A9606</f>
        <v>-4.4900552044243258E-2</v>
      </c>
      <c r="T9608">
        <f ca="1">IF(F9608&lt;$D$10,0,IFERROR(CORREL(OFFSET($J$3,0,0,$D$10,1),OFFSET($Q$3,F9608-$D$10,0,$D$10,1)),0))</f>
        <v>3.3485731860897466E-3</v>
      </c>
      <c r="U9608">
        <f ca="1">IF(T9608&gt;$D$14,T9608,0)</f>
        <v>0</v>
      </c>
      <c r="V9608">
        <f t="shared" ca="1" si="1415"/>
        <v>0</v>
      </c>
    </row>
    <row r="9609" spans="6:22" x14ac:dyDescent="0.25">
      <c r="F9609">
        <f t="shared" si="1407"/>
        <v>9606</v>
      </c>
      <c r="G9609">
        <f t="shared" si="1408"/>
        <v>2.4015E-3</v>
      </c>
      <c r="H9609">
        <f>IF(AND(0&lt;=F9609, F9609&lt;=$D$10),2*PI()*($D$8+$D$5*G9609/(2*$D$6))*G9609,0)</f>
        <v>0</v>
      </c>
      <c r="I9609">
        <f t="shared" si="1416"/>
        <v>0</v>
      </c>
      <c r="J9609">
        <f t="shared" si="1409"/>
        <v>0</v>
      </c>
      <c r="L9609">
        <f t="shared" si="1410"/>
        <v>5606</v>
      </c>
      <c r="M9609">
        <f t="shared" si="1411"/>
        <v>1.4015E-3</v>
      </c>
      <c r="N9609">
        <f t="shared" si="1412"/>
        <v>0</v>
      </c>
      <c r="O9609">
        <f t="shared" si="1413"/>
        <v>0</v>
      </c>
      <c r="P9609">
        <f t="shared" si="1414"/>
        <v>0</v>
      </c>
      <c r="Q9609">
        <f>ROUND((O9609+$D$13*R9609)*$D$3,0)/($D$3)</f>
        <v>-0.5859375</v>
      </c>
      <c r="R9609">
        <f>Random!A9607</f>
        <v>-0.29359198324803937</v>
      </c>
      <c r="T9609">
        <f ca="1">IF(F9609&lt;$D$10,0,IFERROR(CORREL(OFFSET($J$3,0,0,$D$10,1),OFFSET($Q$3,F9609-$D$10,0,$D$10,1)),0))</f>
        <v>-6.6489334496600844E-3</v>
      </c>
      <c r="U9609">
        <f ca="1">IF(T9609&gt;$D$14,T9609,0)</f>
        <v>0</v>
      </c>
      <c r="V9609">
        <f t="shared" ca="1" si="1415"/>
        <v>0</v>
      </c>
    </row>
    <row r="9610" spans="6:22" x14ac:dyDescent="0.25">
      <c r="F9610">
        <f t="shared" si="1407"/>
        <v>9607</v>
      </c>
      <c r="G9610">
        <f t="shared" si="1408"/>
        <v>2.4017499999999998E-3</v>
      </c>
      <c r="H9610">
        <f>IF(AND(0&lt;=F9610, F9610&lt;=$D$10),2*PI()*($D$8+$D$5*G9610/(2*$D$6))*G9610,0)</f>
        <v>0</v>
      </c>
      <c r="I9610">
        <f t="shared" si="1416"/>
        <v>0</v>
      </c>
      <c r="J9610">
        <f t="shared" si="1409"/>
        <v>0</v>
      </c>
      <c r="L9610">
        <f t="shared" si="1410"/>
        <v>5607</v>
      </c>
      <c r="M9610">
        <f t="shared" si="1411"/>
        <v>1.40175E-3</v>
      </c>
      <c r="N9610">
        <f t="shared" si="1412"/>
        <v>0</v>
      </c>
      <c r="O9610">
        <f t="shared" si="1413"/>
        <v>0</v>
      </c>
      <c r="P9610">
        <f t="shared" si="1414"/>
        <v>0</v>
      </c>
      <c r="Q9610">
        <f>ROUND((O9610+$D$13*R9610)*$D$3,0)/($D$3)</f>
        <v>-4.6875E-2</v>
      </c>
      <c r="R9610">
        <f>Random!A9608</f>
        <v>-2.4930477832289744E-2</v>
      </c>
      <c r="T9610">
        <f ca="1">IF(F9610&lt;$D$10,0,IFERROR(CORREL(OFFSET($J$3,0,0,$D$10,1),OFFSET($Q$3,F9610-$D$10,0,$D$10,1)),0))</f>
        <v>-1.5784562993043118E-2</v>
      </c>
      <c r="U9610">
        <f ca="1">IF(T9610&gt;$D$14,T9610,0)</f>
        <v>0</v>
      </c>
      <c r="V9610">
        <f t="shared" ca="1" si="1415"/>
        <v>0</v>
      </c>
    </row>
    <row r="9611" spans="6:22" x14ac:dyDescent="0.25">
      <c r="F9611">
        <f t="shared" si="1407"/>
        <v>9608</v>
      </c>
      <c r="G9611">
        <f t="shared" si="1408"/>
        <v>2.4020000000000001E-3</v>
      </c>
      <c r="H9611">
        <f>IF(AND(0&lt;=F9611, F9611&lt;=$D$10),2*PI()*($D$8+$D$5*G9611/(2*$D$6))*G9611,0)</f>
        <v>0</v>
      </c>
      <c r="I9611">
        <f t="shared" si="1416"/>
        <v>0</v>
      </c>
      <c r="J9611">
        <f t="shared" si="1409"/>
        <v>0</v>
      </c>
      <c r="L9611">
        <f t="shared" si="1410"/>
        <v>5608</v>
      </c>
      <c r="M9611">
        <f t="shared" si="1411"/>
        <v>1.402E-3</v>
      </c>
      <c r="N9611">
        <f t="shared" si="1412"/>
        <v>0</v>
      </c>
      <c r="O9611">
        <f t="shared" si="1413"/>
        <v>0</v>
      </c>
      <c r="P9611">
        <f t="shared" si="1414"/>
        <v>0</v>
      </c>
      <c r="Q9611">
        <f>ROUND((O9611+$D$13*R9611)*$D$3,0)/($D$3)</f>
        <v>-0.75</v>
      </c>
      <c r="R9611">
        <f>Random!A9609</f>
        <v>-0.37434859115310226</v>
      </c>
      <c r="T9611">
        <f ca="1">IF(F9611&lt;$D$10,0,IFERROR(CORREL(OFFSET($J$3,0,0,$D$10,1),OFFSET($Q$3,F9611-$D$10,0,$D$10,1)),0))</f>
        <v>-1.8042177279245793E-2</v>
      </c>
      <c r="U9611">
        <f ca="1">IF(T9611&gt;$D$14,T9611,0)</f>
        <v>0</v>
      </c>
      <c r="V9611">
        <f t="shared" ca="1" si="1415"/>
        <v>0</v>
      </c>
    </row>
    <row r="9612" spans="6:22" x14ac:dyDescent="0.25">
      <c r="F9612">
        <f t="shared" si="1407"/>
        <v>9609</v>
      </c>
      <c r="G9612">
        <f t="shared" si="1408"/>
        <v>2.4022499999999999E-3</v>
      </c>
      <c r="H9612">
        <f>IF(AND(0&lt;=F9612, F9612&lt;=$D$10),2*PI()*($D$8+$D$5*G9612/(2*$D$6))*G9612,0)</f>
        <v>0</v>
      </c>
      <c r="I9612">
        <f t="shared" si="1416"/>
        <v>0</v>
      </c>
      <c r="J9612">
        <f t="shared" si="1409"/>
        <v>0</v>
      </c>
      <c r="L9612">
        <f t="shared" si="1410"/>
        <v>5609</v>
      </c>
      <c r="M9612">
        <f t="shared" si="1411"/>
        <v>1.4022500000000001E-3</v>
      </c>
      <c r="N9612">
        <f t="shared" si="1412"/>
        <v>0</v>
      </c>
      <c r="O9612">
        <f t="shared" si="1413"/>
        <v>0</v>
      </c>
      <c r="P9612">
        <f t="shared" si="1414"/>
        <v>0</v>
      </c>
      <c r="Q9612">
        <f>ROUND((O9612+$D$13*R9612)*$D$3,0)/($D$3)</f>
        <v>0.375</v>
      </c>
      <c r="R9612">
        <f>Random!A9610</f>
        <v>0.1891312714249237</v>
      </c>
      <c r="T9612">
        <f ca="1">IF(F9612&lt;$D$10,0,IFERROR(CORREL(OFFSET($J$3,0,0,$D$10,1),OFFSET($Q$3,F9612-$D$10,0,$D$10,1)),0))</f>
        <v>-1.2216713678474671E-2</v>
      </c>
      <c r="U9612">
        <f ca="1">IF(T9612&gt;$D$14,T9612,0)</f>
        <v>0</v>
      </c>
      <c r="V9612">
        <f t="shared" ca="1" si="1415"/>
        <v>0</v>
      </c>
    </row>
    <row r="9613" spans="6:22" x14ac:dyDescent="0.25">
      <c r="F9613">
        <f t="shared" si="1407"/>
        <v>9610</v>
      </c>
      <c r="G9613">
        <f t="shared" si="1408"/>
        <v>2.4025000000000001E-3</v>
      </c>
      <c r="H9613">
        <f>IF(AND(0&lt;=F9613, F9613&lt;=$D$10),2*PI()*($D$8+$D$5*G9613/(2*$D$6))*G9613,0)</f>
        <v>0</v>
      </c>
      <c r="I9613">
        <f t="shared" si="1416"/>
        <v>0</v>
      </c>
      <c r="J9613">
        <f t="shared" si="1409"/>
        <v>0</v>
      </c>
      <c r="L9613">
        <f t="shared" si="1410"/>
        <v>5610</v>
      </c>
      <c r="M9613">
        <f t="shared" si="1411"/>
        <v>1.4025000000000001E-3</v>
      </c>
      <c r="N9613">
        <f t="shared" si="1412"/>
        <v>0</v>
      </c>
      <c r="O9613">
        <f t="shared" si="1413"/>
        <v>0</v>
      </c>
      <c r="P9613">
        <f t="shared" si="1414"/>
        <v>0</v>
      </c>
      <c r="Q9613">
        <f>ROUND((O9613+$D$13*R9613)*$D$3,0)/($D$3)</f>
        <v>-9.375E-2</v>
      </c>
      <c r="R9613">
        <f>Random!A9611</f>
        <v>-4.7146943640686834E-2</v>
      </c>
      <c r="T9613">
        <f ca="1">IF(F9613&lt;$D$10,0,IFERROR(CORREL(OFFSET($J$3,0,0,$D$10,1),OFFSET($Q$3,F9613-$D$10,0,$D$10,1)),0))</f>
        <v>-3.4501256286278456E-3</v>
      </c>
      <c r="U9613">
        <f ca="1">IF(T9613&gt;$D$14,T9613,0)</f>
        <v>0</v>
      </c>
      <c r="V9613">
        <f t="shared" ca="1" si="1415"/>
        <v>0</v>
      </c>
    </row>
    <row r="9614" spans="6:22" x14ac:dyDescent="0.25">
      <c r="F9614">
        <f t="shared" si="1407"/>
        <v>9611</v>
      </c>
      <c r="G9614">
        <f t="shared" si="1408"/>
        <v>2.4027499999999999E-3</v>
      </c>
      <c r="H9614">
        <f>IF(AND(0&lt;=F9614, F9614&lt;=$D$10),2*PI()*($D$8+$D$5*G9614/(2*$D$6))*G9614,0)</f>
        <v>0</v>
      </c>
      <c r="I9614">
        <f t="shared" si="1416"/>
        <v>0</v>
      </c>
      <c r="J9614">
        <f t="shared" si="1409"/>
        <v>0</v>
      </c>
      <c r="L9614">
        <f t="shared" si="1410"/>
        <v>5611</v>
      </c>
      <c r="M9614">
        <f t="shared" si="1411"/>
        <v>1.4027499999999999E-3</v>
      </c>
      <c r="N9614">
        <f t="shared" si="1412"/>
        <v>0</v>
      </c>
      <c r="O9614">
        <f t="shared" si="1413"/>
        <v>0</v>
      </c>
      <c r="P9614">
        <f t="shared" si="1414"/>
        <v>0</v>
      </c>
      <c r="Q9614">
        <f>ROUND((O9614+$D$13*R9614)*$D$3,0)/($D$3)</f>
        <v>0.9375</v>
      </c>
      <c r="R9614">
        <f>Random!A9612</f>
        <v>0.46794669638643516</v>
      </c>
      <c r="T9614">
        <f ca="1">IF(F9614&lt;$D$10,0,IFERROR(CORREL(OFFSET($J$3,0,0,$D$10,1),OFFSET($Q$3,F9614-$D$10,0,$D$10,1)),0))</f>
        <v>8.1119805557465577E-3</v>
      </c>
      <c r="U9614">
        <f ca="1">IF(T9614&gt;$D$14,T9614,0)</f>
        <v>0</v>
      </c>
      <c r="V9614">
        <f t="shared" ca="1" si="1415"/>
        <v>0</v>
      </c>
    </row>
    <row r="9615" spans="6:22" x14ac:dyDescent="0.25">
      <c r="F9615">
        <f t="shared" si="1407"/>
        <v>9612</v>
      </c>
      <c r="G9615">
        <f t="shared" si="1408"/>
        <v>2.4030000000000002E-3</v>
      </c>
      <c r="H9615">
        <f>IF(AND(0&lt;=F9615, F9615&lt;=$D$10),2*PI()*($D$8+$D$5*G9615/(2*$D$6))*G9615,0)</f>
        <v>0</v>
      </c>
      <c r="I9615">
        <f t="shared" si="1416"/>
        <v>0</v>
      </c>
      <c r="J9615">
        <f t="shared" si="1409"/>
        <v>0</v>
      </c>
      <c r="L9615">
        <f t="shared" si="1410"/>
        <v>5612</v>
      </c>
      <c r="M9615">
        <f t="shared" si="1411"/>
        <v>1.403E-3</v>
      </c>
      <c r="N9615">
        <f t="shared" si="1412"/>
        <v>0</v>
      </c>
      <c r="O9615">
        <f t="shared" si="1413"/>
        <v>0</v>
      </c>
      <c r="P9615">
        <f t="shared" si="1414"/>
        <v>0</v>
      </c>
      <c r="Q9615">
        <f>ROUND((O9615+$D$13*R9615)*$D$3,0)/($D$3)</f>
        <v>-0.4375</v>
      </c>
      <c r="R9615">
        <f>Random!A9613</f>
        <v>-0.21751843971074358</v>
      </c>
      <c r="T9615">
        <f ca="1">IF(F9615&lt;$D$10,0,IFERROR(CORREL(OFFSET($J$3,0,0,$D$10,1),OFFSET($Q$3,F9615-$D$10,0,$D$10,1)),0))</f>
        <v>1.6362086071555211E-2</v>
      </c>
      <c r="U9615">
        <f ca="1">IF(T9615&gt;$D$14,T9615,0)</f>
        <v>0</v>
      </c>
      <c r="V9615">
        <f t="shared" ca="1" si="1415"/>
        <v>0</v>
      </c>
    </row>
    <row r="9616" spans="6:22" x14ac:dyDescent="0.25">
      <c r="F9616">
        <f t="shared" si="1407"/>
        <v>9613</v>
      </c>
      <c r="G9616">
        <f t="shared" si="1408"/>
        <v>2.40325E-3</v>
      </c>
      <c r="H9616">
        <f>IF(AND(0&lt;=F9616, F9616&lt;=$D$10),2*PI()*($D$8+$D$5*G9616/(2*$D$6))*G9616,0)</f>
        <v>0</v>
      </c>
      <c r="I9616">
        <f t="shared" si="1416"/>
        <v>0</v>
      </c>
      <c r="J9616">
        <f t="shared" si="1409"/>
        <v>0</v>
      </c>
      <c r="L9616">
        <f t="shared" si="1410"/>
        <v>5613</v>
      </c>
      <c r="M9616">
        <f t="shared" si="1411"/>
        <v>1.40325E-3</v>
      </c>
      <c r="N9616">
        <f t="shared" si="1412"/>
        <v>0</v>
      </c>
      <c r="O9616">
        <f t="shared" si="1413"/>
        <v>0</v>
      </c>
      <c r="P9616">
        <f t="shared" si="1414"/>
        <v>0</v>
      </c>
      <c r="Q9616">
        <f>ROUND((O9616+$D$13*R9616)*$D$3,0)/($D$3)</f>
        <v>-1.5625E-2</v>
      </c>
      <c r="R9616">
        <f>Random!A9614</f>
        <v>-8.7275949294250976E-3</v>
      </c>
      <c r="T9616">
        <f ca="1">IF(F9616&lt;$D$10,0,IFERROR(CORREL(OFFSET($J$3,0,0,$D$10,1),OFFSET($Q$3,F9616-$D$10,0,$D$10,1)),0))</f>
        <v>1.9906627370423959E-2</v>
      </c>
      <c r="U9616">
        <f ca="1">IF(T9616&gt;$D$14,T9616,0)</f>
        <v>0</v>
      </c>
      <c r="V9616">
        <f t="shared" ca="1" si="1415"/>
        <v>0</v>
      </c>
    </row>
    <row r="9617" spans="6:22" x14ac:dyDescent="0.25">
      <c r="F9617">
        <f t="shared" si="1407"/>
        <v>9614</v>
      </c>
      <c r="G9617">
        <f t="shared" si="1408"/>
        <v>2.4034999999999998E-3</v>
      </c>
      <c r="H9617">
        <f>IF(AND(0&lt;=F9617, F9617&lt;=$D$10),2*PI()*($D$8+$D$5*G9617/(2*$D$6))*G9617,0)</f>
        <v>0</v>
      </c>
      <c r="I9617">
        <f t="shared" si="1416"/>
        <v>0</v>
      </c>
      <c r="J9617">
        <f t="shared" si="1409"/>
        <v>0</v>
      </c>
      <c r="L9617">
        <f t="shared" si="1410"/>
        <v>5614</v>
      </c>
      <c r="M9617">
        <f t="shared" si="1411"/>
        <v>1.4035E-3</v>
      </c>
      <c r="N9617">
        <f t="shared" si="1412"/>
        <v>0</v>
      </c>
      <c r="O9617">
        <f t="shared" si="1413"/>
        <v>0</v>
      </c>
      <c r="P9617">
        <f t="shared" si="1414"/>
        <v>0</v>
      </c>
      <c r="Q9617">
        <f>ROUND((O9617+$D$13*R9617)*$D$3,0)/($D$3)</f>
        <v>0.8671875</v>
      </c>
      <c r="R9617">
        <f>Random!A9615</f>
        <v>0.43182994469134517</v>
      </c>
      <c r="T9617">
        <f ca="1">IF(F9617&lt;$D$10,0,IFERROR(CORREL(OFFSET($J$3,0,0,$D$10,1),OFFSET($Q$3,F9617-$D$10,0,$D$10,1)),0))</f>
        <v>1.6992757937943193E-2</v>
      </c>
      <c r="U9617">
        <f ca="1">IF(T9617&gt;$D$14,T9617,0)</f>
        <v>0</v>
      </c>
      <c r="V9617">
        <f t="shared" ca="1" si="1415"/>
        <v>0</v>
      </c>
    </row>
    <row r="9618" spans="6:22" x14ac:dyDescent="0.25">
      <c r="F9618">
        <f t="shared" si="1407"/>
        <v>9615</v>
      </c>
      <c r="G9618">
        <f t="shared" si="1408"/>
        <v>2.4037500000000001E-3</v>
      </c>
      <c r="H9618">
        <f>IF(AND(0&lt;=F9618, F9618&lt;=$D$10),2*PI()*($D$8+$D$5*G9618/(2*$D$6))*G9618,0)</f>
        <v>0</v>
      </c>
      <c r="I9618">
        <f t="shared" si="1416"/>
        <v>0</v>
      </c>
      <c r="J9618">
        <f t="shared" si="1409"/>
        <v>0</v>
      </c>
      <c r="L9618">
        <f t="shared" si="1410"/>
        <v>5615</v>
      </c>
      <c r="M9618">
        <f t="shared" si="1411"/>
        <v>1.40375E-3</v>
      </c>
      <c r="N9618">
        <f t="shared" si="1412"/>
        <v>0</v>
      </c>
      <c r="O9618">
        <f t="shared" si="1413"/>
        <v>0</v>
      </c>
      <c r="P9618">
        <f t="shared" si="1414"/>
        <v>0</v>
      </c>
      <c r="Q9618">
        <f>ROUND((O9618+$D$13*R9618)*$D$3,0)/($D$3)</f>
        <v>-0.5</v>
      </c>
      <c r="R9618">
        <f>Random!A9616</f>
        <v>-0.25028856824214085</v>
      </c>
      <c r="T9618">
        <f ca="1">IF(F9618&lt;$D$10,0,IFERROR(CORREL(OFFSET($J$3,0,0,$D$10,1),OFFSET($Q$3,F9618-$D$10,0,$D$10,1)),0))</f>
        <v>8.5997361132508568E-3</v>
      </c>
      <c r="U9618">
        <f ca="1">IF(T9618&gt;$D$14,T9618,0)</f>
        <v>0</v>
      </c>
      <c r="V9618">
        <f t="shared" ca="1" si="1415"/>
        <v>0</v>
      </c>
    </row>
    <row r="9619" spans="6:22" x14ac:dyDescent="0.25">
      <c r="F9619">
        <f t="shared" si="1407"/>
        <v>9616</v>
      </c>
      <c r="G9619">
        <f t="shared" si="1408"/>
        <v>2.4039999999999999E-3</v>
      </c>
      <c r="H9619">
        <f>IF(AND(0&lt;=F9619, F9619&lt;=$D$10),2*PI()*($D$8+$D$5*G9619/(2*$D$6))*G9619,0)</f>
        <v>0</v>
      </c>
      <c r="I9619">
        <f t="shared" si="1416"/>
        <v>0</v>
      </c>
      <c r="J9619">
        <f t="shared" si="1409"/>
        <v>0</v>
      </c>
      <c r="L9619">
        <f t="shared" si="1410"/>
        <v>5616</v>
      </c>
      <c r="M9619">
        <f t="shared" si="1411"/>
        <v>1.4040000000000001E-3</v>
      </c>
      <c r="N9619">
        <f t="shared" si="1412"/>
        <v>0</v>
      </c>
      <c r="O9619">
        <f t="shared" si="1413"/>
        <v>0</v>
      </c>
      <c r="P9619">
        <f t="shared" si="1414"/>
        <v>0</v>
      </c>
      <c r="Q9619">
        <f>ROUND((O9619+$D$13*R9619)*$D$3,0)/($D$3)</f>
        <v>0.109375</v>
      </c>
      <c r="R9619">
        <f>Random!A9617</f>
        <v>5.403023089454384E-2</v>
      </c>
      <c r="T9619">
        <f ca="1">IF(F9619&lt;$D$10,0,IFERROR(CORREL(OFFSET($J$3,0,0,$D$10,1),OFFSET($Q$3,F9619-$D$10,0,$D$10,1)),0))</f>
        <v>-4.1604384364993911E-3</v>
      </c>
      <c r="U9619">
        <f ca="1">IF(T9619&gt;$D$14,T9619,0)</f>
        <v>0</v>
      </c>
      <c r="V9619">
        <f t="shared" ca="1" si="1415"/>
        <v>0</v>
      </c>
    </row>
    <row r="9620" spans="6:22" x14ac:dyDescent="0.25">
      <c r="F9620">
        <f t="shared" si="1407"/>
        <v>9617</v>
      </c>
      <c r="G9620">
        <f t="shared" si="1408"/>
        <v>2.4042500000000001E-3</v>
      </c>
      <c r="H9620">
        <f>IF(AND(0&lt;=F9620, F9620&lt;=$D$10),2*PI()*($D$8+$D$5*G9620/(2*$D$6))*G9620,0)</f>
        <v>0</v>
      </c>
      <c r="I9620">
        <f t="shared" si="1416"/>
        <v>0</v>
      </c>
      <c r="J9620">
        <f t="shared" si="1409"/>
        <v>0</v>
      </c>
      <c r="L9620">
        <f t="shared" si="1410"/>
        <v>5617</v>
      </c>
      <c r="M9620">
        <f t="shared" si="1411"/>
        <v>1.4042499999999999E-3</v>
      </c>
      <c r="N9620">
        <f t="shared" si="1412"/>
        <v>0</v>
      </c>
      <c r="O9620">
        <f t="shared" si="1413"/>
        <v>0</v>
      </c>
      <c r="P9620">
        <f t="shared" si="1414"/>
        <v>0</v>
      </c>
      <c r="Q9620">
        <f>ROUND((O9620+$D$13*R9620)*$D$3,0)/($D$3)</f>
        <v>-0.953125</v>
      </c>
      <c r="R9620">
        <f>Random!A9618</f>
        <v>-0.47499021242842943</v>
      </c>
      <c r="T9620">
        <f ca="1">IF(F9620&lt;$D$10,0,IFERROR(CORREL(OFFSET($J$3,0,0,$D$10,1),OFFSET($Q$3,F9620-$D$10,0,$D$10,1)),0))</f>
        <v>-1.5120865400335196E-2</v>
      </c>
      <c r="U9620">
        <f ca="1">IF(T9620&gt;$D$14,T9620,0)</f>
        <v>0</v>
      </c>
      <c r="V9620">
        <f t="shared" ca="1" si="1415"/>
        <v>0</v>
      </c>
    </row>
    <row r="9621" spans="6:22" x14ac:dyDescent="0.25">
      <c r="F9621">
        <f t="shared" si="1407"/>
        <v>9618</v>
      </c>
      <c r="G9621">
        <f t="shared" si="1408"/>
        <v>2.4045E-3</v>
      </c>
      <c r="H9621">
        <f>IF(AND(0&lt;=F9621, F9621&lt;=$D$10),2*PI()*($D$8+$D$5*G9621/(2*$D$6))*G9621,0)</f>
        <v>0</v>
      </c>
      <c r="I9621">
        <f t="shared" si="1416"/>
        <v>0</v>
      </c>
      <c r="J9621">
        <f t="shared" si="1409"/>
        <v>0</v>
      </c>
      <c r="L9621">
        <f t="shared" si="1410"/>
        <v>5618</v>
      </c>
      <c r="M9621">
        <f t="shared" si="1411"/>
        <v>1.4044999999999999E-3</v>
      </c>
      <c r="N9621">
        <f t="shared" si="1412"/>
        <v>0</v>
      </c>
      <c r="O9621">
        <f t="shared" si="1413"/>
        <v>0</v>
      </c>
      <c r="P9621">
        <f t="shared" si="1414"/>
        <v>0</v>
      </c>
      <c r="Q9621">
        <f>ROUND((O9621+$D$13*R9621)*$D$3,0)/($D$3)</f>
        <v>-0.328125</v>
      </c>
      <c r="R9621">
        <f>Random!A9619</f>
        <v>-0.16596648843059147</v>
      </c>
      <c r="T9621">
        <f ca="1">IF(F9621&lt;$D$10,0,IFERROR(CORREL(OFFSET($J$3,0,0,$D$10,1),OFFSET($Q$3,F9621-$D$10,0,$D$10,1)),0))</f>
        <v>-1.8437064115738616E-2</v>
      </c>
      <c r="U9621">
        <f ca="1">IF(T9621&gt;$D$14,T9621,0)</f>
        <v>0</v>
      </c>
      <c r="V9621">
        <f t="shared" ca="1" si="1415"/>
        <v>0</v>
      </c>
    </row>
    <row r="9622" spans="6:22" x14ac:dyDescent="0.25">
      <c r="F9622">
        <f t="shared" si="1407"/>
        <v>9619</v>
      </c>
      <c r="G9622">
        <f t="shared" si="1408"/>
        <v>2.4047500000000002E-3</v>
      </c>
      <c r="H9622">
        <f>IF(AND(0&lt;=F9622, F9622&lt;=$D$10),2*PI()*($D$8+$D$5*G9622/(2*$D$6))*G9622,0)</f>
        <v>0</v>
      </c>
      <c r="I9622">
        <f t="shared" si="1416"/>
        <v>0</v>
      </c>
      <c r="J9622">
        <f t="shared" si="1409"/>
        <v>0</v>
      </c>
      <c r="L9622">
        <f t="shared" si="1410"/>
        <v>5619</v>
      </c>
      <c r="M9622">
        <f t="shared" si="1411"/>
        <v>1.40475E-3</v>
      </c>
      <c r="N9622">
        <f t="shared" si="1412"/>
        <v>0</v>
      </c>
      <c r="O9622">
        <f t="shared" si="1413"/>
        <v>0</v>
      </c>
      <c r="P9622">
        <f t="shared" si="1414"/>
        <v>0</v>
      </c>
      <c r="Q9622">
        <f>ROUND((O9622+$D$13*R9622)*$D$3,0)/($D$3)</f>
        <v>0.5390625</v>
      </c>
      <c r="R9622">
        <f>Random!A9620</f>
        <v>0.26917730982001531</v>
      </c>
      <c r="T9622">
        <f ca="1">IF(F9622&lt;$D$10,0,IFERROR(CORREL(OFFSET($J$3,0,0,$D$10,1),OFFSET($Q$3,F9622-$D$10,0,$D$10,1)),0))</f>
        <v>-1.3080633462559848E-2</v>
      </c>
      <c r="U9622">
        <f ca="1">IF(T9622&gt;$D$14,T9622,0)</f>
        <v>0</v>
      </c>
      <c r="V9622">
        <f t="shared" ca="1" si="1415"/>
        <v>0</v>
      </c>
    </row>
    <row r="9623" spans="6:22" x14ac:dyDescent="0.25">
      <c r="F9623">
        <f t="shared" si="1407"/>
        <v>9620</v>
      </c>
      <c r="G9623">
        <f t="shared" si="1408"/>
        <v>2.405E-3</v>
      </c>
      <c r="H9623">
        <f>IF(AND(0&lt;=F9623, F9623&lt;=$D$10),2*PI()*($D$8+$D$5*G9623/(2*$D$6))*G9623,0)</f>
        <v>0</v>
      </c>
      <c r="I9623">
        <f t="shared" si="1416"/>
        <v>0</v>
      </c>
      <c r="J9623">
        <f t="shared" si="1409"/>
        <v>0</v>
      </c>
      <c r="L9623">
        <f t="shared" si="1410"/>
        <v>5620</v>
      </c>
      <c r="M9623">
        <f t="shared" si="1411"/>
        <v>1.405E-3</v>
      </c>
      <c r="N9623">
        <f t="shared" si="1412"/>
        <v>0</v>
      </c>
      <c r="O9623">
        <f t="shared" si="1413"/>
        <v>0</v>
      </c>
      <c r="P9623">
        <f t="shared" si="1414"/>
        <v>0</v>
      </c>
      <c r="Q9623">
        <f>ROUND((O9623+$D$13*R9623)*$D$3,0)/($D$3)</f>
        <v>0.9375</v>
      </c>
      <c r="R9623">
        <f>Random!A9621</f>
        <v>0.46752987816907043</v>
      </c>
      <c r="T9623">
        <f ca="1">IF(F9623&lt;$D$10,0,IFERROR(CORREL(OFFSET($J$3,0,0,$D$10,1),OFFSET($Q$3,F9623-$D$10,0,$D$10,1)),0))</f>
        <v>-2.7008990291465611E-3</v>
      </c>
      <c r="U9623">
        <f ca="1">IF(T9623&gt;$D$14,T9623,0)</f>
        <v>0</v>
      </c>
      <c r="V9623">
        <f t="shared" ca="1" si="1415"/>
        <v>0</v>
      </c>
    </row>
    <row r="9624" spans="6:22" x14ac:dyDescent="0.25">
      <c r="F9624">
        <f t="shared" si="1407"/>
        <v>9621</v>
      </c>
      <c r="G9624">
        <f t="shared" si="1408"/>
        <v>2.4052499999999998E-3</v>
      </c>
      <c r="H9624">
        <f>IF(AND(0&lt;=F9624, F9624&lt;=$D$10),2*PI()*($D$8+$D$5*G9624/(2*$D$6))*G9624,0)</f>
        <v>0</v>
      </c>
      <c r="I9624">
        <f t="shared" si="1416"/>
        <v>0</v>
      </c>
      <c r="J9624">
        <f t="shared" si="1409"/>
        <v>0</v>
      </c>
      <c r="L9624">
        <f t="shared" si="1410"/>
        <v>5621</v>
      </c>
      <c r="M9624">
        <f t="shared" si="1411"/>
        <v>1.40525E-3</v>
      </c>
      <c r="N9624">
        <f t="shared" si="1412"/>
        <v>0</v>
      </c>
      <c r="O9624">
        <f t="shared" si="1413"/>
        <v>0</v>
      </c>
      <c r="P9624">
        <f t="shared" si="1414"/>
        <v>0</v>
      </c>
      <c r="Q9624">
        <f>ROUND((O9624+$D$13*R9624)*$D$3,0)/($D$3)</f>
        <v>-0.1171875</v>
      </c>
      <c r="R9624">
        <f>Random!A9622</f>
        <v>-5.6997300448424215E-2</v>
      </c>
      <c r="T9624">
        <f ca="1">IF(F9624&lt;$D$10,0,IFERROR(CORREL(OFFSET($J$3,0,0,$D$10,1),OFFSET($Q$3,F9624-$D$10,0,$D$10,1)),0))</f>
        <v>6.6172462640812311E-3</v>
      </c>
      <c r="U9624">
        <f ca="1">IF(T9624&gt;$D$14,T9624,0)</f>
        <v>0</v>
      </c>
      <c r="V9624">
        <f t="shared" ca="1" si="1415"/>
        <v>0</v>
      </c>
    </row>
    <row r="9625" spans="6:22" x14ac:dyDescent="0.25">
      <c r="F9625">
        <f t="shared" si="1407"/>
        <v>9622</v>
      </c>
      <c r="G9625">
        <f t="shared" si="1408"/>
        <v>2.4055000000000001E-3</v>
      </c>
      <c r="H9625">
        <f>IF(AND(0&lt;=F9625, F9625&lt;=$D$10),2*PI()*($D$8+$D$5*G9625/(2*$D$6))*G9625,0)</f>
        <v>0</v>
      </c>
      <c r="I9625">
        <f t="shared" si="1416"/>
        <v>0</v>
      </c>
      <c r="J9625">
        <f t="shared" si="1409"/>
        <v>0</v>
      </c>
      <c r="L9625">
        <f t="shared" si="1410"/>
        <v>5622</v>
      </c>
      <c r="M9625">
        <f t="shared" si="1411"/>
        <v>1.4055000000000001E-3</v>
      </c>
      <c r="N9625">
        <f t="shared" si="1412"/>
        <v>0</v>
      </c>
      <c r="O9625">
        <f t="shared" si="1413"/>
        <v>0</v>
      </c>
      <c r="P9625">
        <f t="shared" si="1414"/>
        <v>0</v>
      </c>
      <c r="Q9625">
        <f>ROUND((O9625+$D$13*R9625)*$D$3,0)/($D$3)</f>
        <v>0.3046875</v>
      </c>
      <c r="R9625">
        <f>Random!A9623</f>
        <v>0.15419778618980817</v>
      </c>
      <c r="T9625">
        <f ca="1">IF(F9625&lt;$D$10,0,IFERROR(CORREL(OFFSET($J$3,0,0,$D$10,1),OFFSET($Q$3,F9625-$D$10,0,$D$10,1)),0))</f>
        <v>1.4575188263249151E-2</v>
      </c>
      <c r="U9625">
        <f ca="1">IF(T9625&gt;$D$14,T9625,0)</f>
        <v>0</v>
      </c>
      <c r="V9625">
        <f t="shared" ca="1" si="1415"/>
        <v>0</v>
      </c>
    </row>
    <row r="9626" spans="6:22" x14ac:dyDescent="0.25">
      <c r="F9626">
        <f t="shared" si="1407"/>
        <v>9623</v>
      </c>
      <c r="G9626">
        <f t="shared" si="1408"/>
        <v>2.4057499999999999E-3</v>
      </c>
      <c r="H9626">
        <f>IF(AND(0&lt;=F9626, F9626&lt;=$D$10),2*PI()*($D$8+$D$5*G9626/(2*$D$6))*G9626,0)</f>
        <v>0</v>
      </c>
      <c r="I9626">
        <f t="shared" si="1416"/>
        <v>0</v>
      </c>
      <c r="J9626">
        <f t="shared" si="1409"/>
        <v>0</v>
      </c>
      <c r="L9626">
        <f t="shared" si="1410"/>
        <v>5623</v>
      </c>
      <c r="M9626">
        <f t="shared" si="1411"/>
        <v>1.4057500000000001E-3</v>
      </c>
      <c r="N9626">
        <f t="shared" si="1412"/>
        <v>0</v>
      </c>
      <c r="O9626">
        <f t="shared" si="1413"/>
        <v>0</v>
      </c>
      <c r="P9626">
        <f t="shared" si="1414"/>
        <v>0</v>
      </c>
      <c r="Q9626">
        <f>ROUND((O9626+$D$13*R9626)*$D$3,0)/($D$3)</f>
        <v>0.1796875</v>
      </c>
      <c r="R9626">
        <f>Random!A9624</f>
        <v>8.9780618876738161E-2</v>
      </c>
      <c r="T9626">
        <f ca="1">IF(F9626&lt;$D$10,0,IFERROR(CORREL(OFFSET($J$3,0,0,$D$10,1),OFFSET($Q$3,F9626-$D$10,0,$D$10,1)),0))</f>
        <v>2.010231621807506E-2</v>
      </c>
      <c r="U9626">
        <f ca="1">IF(T9626&gt;$D$14,T9626,0)</f>
        <v>0</v>
      </c>
      <c r="V9626">
        <f t="shared" ca="1" si="1415"/>
        <v>0</v>
      </c>
    </row>
    <row r="9627" spans="6:22" x14ac:dyDescent="0.25">
      <c r="F9627">
        <f t="shared" ref="F9627:F9690" si="1417">F9626+1</f>
        <v>9624</v>
      </c>
      <c r="G9627">
        <f t="shared" ref="G9627:G9690" si="1418">F9627/$D$2</f>
        <v>2.4060000000000002E-3</v>
      </c>
      <c r="H9627">
        <f>IF(AND(0&lt;=F9627, F9627&lt;=$D$10),2*PI()*($D$8+$D$5*G9627/(2*$D$6))*G9627,0)</f>
        <v>0</v>
      </c>
      <c r="I9627">
        <f t="shared" si="1416"/>
        <v>0</v>
      </c>
      <c r="J9627">
        <f t="shared" ref="J9627:J9690" si="1419">ROUND(I9627*$D$3,0)/$D$3</f>
        <v>0</v>
      </c>
      <c r="L9627">
        <f t="shared" ref="L9627:L9690" si="1420">L9626+1</f>
        <v>5624</v>
      </c>
      <c r="M9627">
        <f t="shared" ref="M9627:M9690" si="1421">L9627/$D$2</f>
        <v>1.4059999999999999E-3</v>
      </c>
      <c r="N9627">
        <f t="shared" si="1412"/>
        <v>0</v>
      </c>
      <c r="O9627">
        <f t="shared" si="1413"/>
        <v>0</v>
      </c>
      <c r="P9627">
        <f t="shared" si="1414"/>
        <v>0</v>
      </c>
      <c r="Q9627">
        <f>ROUND((O9627+$D$13*R9627)*$D$3,0)/($D$3)</f>
        <v>-0.8515625</v>
      </c>
      <c r="R9627">
        <f>Random!A9625</f>
        <v>-0.42604093035637192</v>
      </c>
      <c r="T9627">
        <f ca="1">IF(F9627&lt;$D$10,0,IFERROR(CORREL(OFFSET($J$3,0,0,$D$10,1),OFFSET($Q$3,F9627-$D$10,0,$D$10,1)),0))</f>
        <v>2.0911905532972418E-2</v>
      </c>
      <c r="U9627">
        <f ca="1">IF(T9627&gt;$D$14,T9627,0)</f>
        <v>0</v>
      </c>
      <c r="V9627">
        <f t="shared" ca="1" si="1415"/>
        <v>0</v>
      </c>
    </row>
    <row r="9628" spans="6:22" x14ac:dyDescent="0.25">
      <c r="F9628">
        <f t="shared" si="1417"/>
        <v>9625</v>
      </c>
      <c r="G9628">
        <f t="shared" si="1418"/>
        <v>2.40625E-3</v>
      </c>
      <c r="H9628">
        <f>IF(AND(0&lt;=F9628, F9628&lt;=$D$10),2*PI()*($D$8+$D$5*G9628/(2*$D$6))*G9628,0)</f>
        <v>0</v>
      </c>
      <c r="I9628">
        <f t="shared" si="1416"/>
        <v>0</v>
      </c>
      <c r="J9628">
        <f t="shared" si="1419"/>
        <v>0</v>
      </c>
      <c r="L9628">
        <f t="shared" si="1420"/>
        <v>5625</v>
      </c>
      <c r="M9628">
        <f t="shared" si="1421"/>
        <v>1.4062499999999999E-3</v>
      </c>
      <c r="N9628">
        <f t="shared" si="1412"/>
        <v>0</v>
      </c>
      <c r="O9628">
        <f t="shared" si="1413"/>
        <v>0</v>
      </c>
      <c r="P9628">
        <f t="shared" si="1414"/>
        <v>0</v>
      </c>
      <c r="Q9628">
        <f>ROUND((O9628+$D$13*R9628)*$D$3,0)/($D$3)</f>
        <v>-0.265625</v>
      </c>
      <c r="R9628">
        <f>Random!A9626</f>
        <v>-0.13123020772120142</v>
      </c>
      <c r="T9628">
        <f ca="1">IF(F9628&lt;$D$10,0,IFERROR(CORREL(OFFSET($J$3,0,0,$D$10,1),OFFSET($Q$3,F9628-$D$10,0,$D$10,1)),0))</f>
        <v>1.9548167159518414E-2</v>
      </c>
      <c r="U9628">
        <f ca="1">IF(T9628&gt;$D$14,T9628,0)</f>
        <v>0</v>
      </c>
      <c r="V9628">
        <f t="shared" ca="1" si="1415"/>
        <v>0</v>
      </c>
    </row>
    <row r="9629" spans="6:22" x14ac:dyDescent="0.25">
      <c r="F9629">
        <f t="shared" si="1417"/>
        <v>9626</v>
      </c>
      <c r="G9629">
        <f t="shared" si="1418"/>
        <v>2.4064999999999998E-3</v>
      </c>
      <c r="H9629">
        <f>IF(AND(0&lt;=F9629, F9629&lt;=$D$10),2*PI()*($D$8+$D$5*G9629/(2*$D$6))*G9629,0)</f>
        <v>0</v>
      </c>
      <c r="I9629">
        <f t="shared" si="1416"/>
        <v>0</v>
      </c>
      <c r="J9629">
        <f t="shared" si="1419"/>
        <v>0</v>
      </c>
      <c r="L9629">
        <f t="shared" si="1420"/>
        <v>5626</v>
      </c>
      <c r="M9629">
        <f t="shared" si="1421"/>
        <v>1.4065E-3</v>
      </c>
      <c r="N9629">
        <f t="shared" si="1412"/>
        <v>0</v>
      </c>
      <c r="O9629">
        <f t="shared" si="1413"/>
        <v>0</v>
      </c>
      <c r="P9629">
        <f t="shared" si="1414"/>
        <v>0</v>
      </c>
      <c r="Q9629">
        <f>ROUND((O9629+$D$13*R9629)*$D$3,0)/($D$3)</f>
        <v>-0.1328125</v>
      </c>
      <c r="R9629">
        <f>Random!A9627</f>
        <v>-6.4576746994722489E-2</v>
      </c>
      <c r="T9629">
        <f ca="1">IF(F9629&lt;$D$10,0,IFERROR(CORREL(OFFSET($J$3,0,0,$D$10,1),OFFSET($Q$3,F9629-$D$10,0,$D$10,1)),0))</f>
        <v>1.2775806042856335E-2</v>
      </c>
      <c r="U9629">
        <f ca="1">IF(T9629&gt;$D$14,T9629,0)</f>
        <v>0</v>
      </c>
      <c r="V9629">
        <f t="shared" ca="1" si="1415"/>
        <v>0</v>
      </c>
    </row>
    <row r="9630" spans="6:22" x14ac:dyDescent="0.25">
      <c r="F9630">
        <f t="shared" si="1417"/>
        <v>9627</v>
      </c>
      <c r="G9630">
        <f t="shared" si="1418"/>
        <v>2.40675E-3</v>
      </c>
      <c r="H9630">
        <f>IF(AND(0&lt;=F9630, F9630&lt;=$D$10),2*PI()*($D$8+$D$5*G9630/(2*$D$6))*G9630,0)</f>
        <v>0</v>
      </c>
      <c r="I9630">
        <f t="shared" si="1416"/>
        <v>0</v>
      </c>
      <c r="J9630">
        <f t="shared" si="1419"/>
        <v>0</v>
      </c>
      <c r="L9630">
        <f t="shared" si="1420"/>
        <v>5627</v>
      </c>
      <c r="M9630">
        <f t="shared" si="1421"/>
        <v>1.40675E-3</v>
      </c>
      <c r="N9630">
        <f t="shared" si="1412"/>
        <v>0</v>
      </c>
      <c r="O9630">
        <f t="shared" si="1413"/>
        <v>0</v>
      </c>
      <c r="P9630">
        <f t="shared" si="1414"/>
        <v>0</v>
      </c>
      <c r="Q9630">
        <f>ROUND((O9630+$D$13*R9630)*$D$3,0)/($D$3)</f>
        <v>-0.2890625</v>
      </c>
      <c r="R9630">
        <f>Random!A9628</f>
        <v>-0.14441127974579315</v>
      </c>
      <c r="T9630">
        <f ca="1">IF(F9630&lt;$D$10,0,IFERROR(CORREL(OFFSET($J$3,0,0,$D$10,1),OFFSET($Q$3,F9630-$D$10,0,$D$10,1)),0))</f>
        <v>7.6978199990132838E-4</v>
      </c>
      <c r="U9630">
        <f ca="1">IF(T9630&gt;$D$14,T9630,0)</f>
        <v>0</v>
      </c>
      <c r="V9630">
        <f t="shared" ca="1" si="1415"/>
        <v>0</v>
      </c>
    </row>
    <row r="9631" spans="6:22" x14ac:dyDescent="0.25">
      <c r="F9631">
        <f t="shared" si="1417"/>
        <v>9628</v>
      </c>
      <c r="G9631">
        <f t="shared" si="1418"/>
        <v>2.4069999999999999E-3</v>
      </c>
      <c r="H9631">
        <f>IF(AND(0&lt;=F9631, F9631&lt;=$D$10),2*PI()*($D$8+$D$5*G9631/(2*$D$6))*G9631,0)</f>
        <v>0</v>
      </c>
      <c r="I9631">
        <f t="shared" si="1416"/>
        <v>0</v>
      </c>
      <c r="J9631">
        <f t="shared" si="1419"/>
        <v>0</v>
      </c>
      <c r="L9631">
        <f t="shared" si="1420"/>
        <v>5628</v>
      </c>
      <c r="M9631">
        <f t="shared" si="1421"/>
        <v>1.407E-3</v>
      </c>
      <c r="N9631">
        <f t="shared" si="1412"/>
        <v>0</v>
      </c>
      <c r="O9631">
        <f t="shared" si="1413"/>
        <v>0</v>
      </c>
      <c r="P9631">
        <f t="shared" si="1414"/>
        <v>0</v>
      </c>
      <c r="Q9631">
        <f>ROUND((O9631+$D$13*R9631)*$D$3,0)/($D$3)</f>
        <v>-0.3984375</v>
      </c>
      <c r="R9631">
        <f>Random!A9629</f>
        <v>-0.19906595759759937</v>
      </c>
      <c r="T9631">
        <f ca="1">IF(F9631&lt;$D$10,0,IFERROR(CORREL(OFFSET($J$3,0,0,$D$10,1),OFFSET($Q$3,F9631-$D$10,0,$D$10,1)),0))</f>
        <v>-1.174204573808285E-2</v>
      </c>
      <c r="U9631">
        <f ca="1">IF(T9631&gt;$D$14,T9631,0)</f>
        <v>0</v>
      </c>
      <c r="V9631">
        <f t="shared" ca="1" si="1415"/>
        <v>0</v>
      </c>
    </row>
    <row r="9632" spans="6:22" x14ac:dyDescent="0.25">
      <c r="F9632">
        <f t="shared" si="1417"/>
        <v>9629</v>
      </c>
      <c r="G9632">
        <f t="shared" si="1418"/>
        <v>2.4072500000000001E-3</v>
      </c>
      <c r="H9632">
        <f>IF(AND(0&lt;=F9632, F9632&lt;=$D$10),2*PI()*($D$8+$D$5*G9632/(2*$D$6))*G9632,0)</f>
        <v>0</v>
      </c>
      <c r="I9632">
        <f t="shared" si="1416"/>
        <v>0</v>
      </c>
      <c r="J9632">
        <f t="shared" si="1419"/>
        <v>0</v>
      </c>
      <c r="L9632">
        <f t="shared" si="1420"/>
        <v>5629</v>
      </c>
      <c r="M9632">
        <f t="shared" si="1421"/>
        <v>1.4072500000000001E-3</v>
      </c>
      <c r="N9632">
        <f t="shared" si="1412"/>
        <v>0</v>
      </c>
      <c r="O9632">
        <f t="shared" si="1413"/>
        <v>0</v>
      </c>
      <c r="P9632">
        <f t="shared" si="1414"/>
        <v>0</v>
      </c>
      <c r="Q9632">
        <f>ROUND((O9632+$D$13*R9632)*$D$3,0)/($D$3)</f>
        <v>-0.2421875</v>
      </c>
      <c r="R9632">
        <f>Random!A9630</f>
        <v>-0.12143126671304427</v>
      </c>
      <c r="T9632">
        <f ca="1">IF(F9632&lt;$D$10,0,IFERROR(CORREL(OFFSET($J$3,0,0,$D$10,1),OFFSET($Q$3,F9632-$D$10,0,$D$10,1)),0))</f>
        <v>-1.973400662362414E-2</v>
      </c>
      <c r="U9632">
        <f ca="1">IF(T9632&gt;$D$14,T9632,0)</f>
        <v>0</v>
      </c>
      <c r="V9632">
        <f t="shared" ca="1" si="1415"/>
        <v>0</v>
      </c>
    </row>
    <row r="9633" spans="6:22" x14ac:dyDescent="0.25">
      <c r="F9633">
        <f t="shared" si="1417"/>
        <v>9630</v>
      </c>
      <c r="G9633">
        <f t="shared" si="1418"/>
        <v>2.4074999999999999E-3</v>
      </c>
      <c r="H9633">
        <f>IF(AND(0&lt;=F9633, F9633&lt;=$D$10),2*PI()*($D$8+$D$5*G9633/(2*$D$6))*G9633,0)</f>
        <v>0</v>
      </c>
      <c r="I9633">
        <f t="shared" si="1416"/>
        <v>0</v>
      </c>
      <c r="J9633">
        <f t="shared" si="1419"/>
        <v>0</v>
      </c>
      <c r="L9633">
        <f t="shared" si="1420"/>
        <v>5630</v>
      </c>
      <c r="M9633">
        <f t="shared" si="1421"/>
        <v>1.4074999999999999E-3</v>
      </c>
      <c r="N9633">
        <f t="shared" si="1412"/>
        <v>0</v>
      </c>
      <c r="O9633">
        <f t="shared" si="1413"/>
        <v>0</v>
      </c>
      <c r="P9633">
        <f t="shared" si="1414"/>
        <v>0</v>
      </c>
      <c r="Q9633">
        <f>ROUND((O9633+$D$13*R9633)*$D$3,0)/($D$3)</f>
        <v>-0.59375</v>
      </c>
      <c r="R9633">
        <f>Random!A9631</f>
        <v>-0.29664510432177416</v>
      </c>
      <c r="T9633">
        <f ca="1">IF(F9633&lt;$D$10,0,IFERROR(CORREL(OFFSET($J$3,0,0,$D$10,1),OFFSET($Q$3,F9633-$D$10,0,$D$10,1)),0))</f>
        <v>-2.0403996288459861E-2</v>
      </c>
      <c r="U9633">
        <f ca="1">IF(T9633&gt;$D$14,T9633,0)</f>
        <v>0</v>
      </c>
      <c r="V9633">
        <f t="shared" ca="1" si="1415"/>
        <v>0</v>
      </c>
    </row>
    <row r="9634" spans="6:22" x14ac:dyDescent="0.25">
      <c r="F9634">
        <f t="shared" si="1417"/>
        <v>9631</v>
      </c>
      <c r="G9634">
        <f t="shared" si="1418"/>
        <v>2.4077500000000002E-3</v>
      </c>
      <c r="H9634">
        <f>IF(AND(0&lt;=F9634, F9634&lt;=$D$10),2*PI()*($D$8+$D$5*G9634/(2*$D$6))*G9634,0)</f>
        <v>0</v>
      </c>
      <c r="I9634">
        <f t="shared" si="1416"/>
        <v>0</v>
      </c>
      <c r="J9634">
        <f t="shared" si="1419"/>
        <v>0</v>
      </c>
      <c r="L9634">
        <f t="shared" si="1420"/>
        <v>5631</v>
      </c>
      <c r="M9634">
        <f t="shared" si="1421"/>
        <v>1.4077499999999999E-3</v>
      </c>
      <c r="N9634">
        <f t="shared" si="1412"/>
        <v>0</v>
      </c>
      <c r="O9634">
        <f t="shared" si="1413"/>
        <v>0</v>
      </c>
      <c r="P9634">
        <f t="shared" si="1414"/>
        <v>0</v>
      </c>
      <c r="Q9634">
        <f>ROUND((O9634+$D$13*R9634)*$D$3,0)/($D$3)</f>
        <v>-0.3203125</v>
      </c>
      <c r="R9634">
        <f>Random!A9632</f>
        <v>-0.158423627300874</v>
      </c>
      <c r="T9634">
        <f ca="1">IF(F9634&lt;$D$10,0,IFERROR(CORREL(OFFSET($J$3,0,0,$D$10,1),OFFSET($Q$3,F9634-$D$10,0,$D$10,1)),0))</f>
        <v>-1.5050072392695299E-2</v>
      </c>
      <c r="U9634">
        <f ca="1">IF(T9634&gt;$D$14,T9634,0)</f>
        <v>0</v>
      </c>
      <c r="V9634">
        <f t="shared" ca="1" si="1415"/>
        <v>0</v>
      </c>
    </row>
    <row r="9635" spans="6:22" x14ac:dyDescent="0.25">
      <c r="F9635">
        <f t="shared" si="1417"/>
        <v>9632</v>
      </c>
      <c r="G9635">
        <f t="shared" si="1418"/>
        <v>2.408E-3</v>
      </c>
      <c r="H9635">
        <f>IF(AND(0&lt;=F9635, F9635&lt;=$D$10),2*PI()*($D$8+$D$5*G9635/(2*$D$6))*G9635,0)</f>
        <v>0</v>
      </c>
      <c r="I9635">
        <f t="shared" si="1416"/>
        <v>0</v>
      </c>
      <c r="J9635">
        <f t="shared" si="1419"/>
        <v>0</v>
      </c>
      <c r="L9635">
        <f t="shared" si="1420"/>
        <v>5632</v>
      </c>
      <c r="M9635">
        <f t="shared" si="1421"/>
        <v>1.408E-3</v>
      </c>
      <c r="N9635">
        <f t="shared" si="1412"/>
        <v>0</v>
      </c>
      <c r="O9635">
        <f t="shared" si="1413"/>
        <v>0</v>
      </c>
      <c r="P9635">
        <f t="shared" si="1414"/>
        <v>0</v>
      </c>
      <c r="Q9635">
        <f>ROUND((O9635+$D$13*R9635)*$D$3,0)/($D$3)</f>
        <v>-0.6953125</v>
      </c>
      <c r="R9635">
        <f>Random!A9633</f>
        <v>-0.3476690265409389</v>
      </c>
      <c r="T9635">
        <f ca="1">IF(F9635&lt;$D$10,0,IFERROR(CORREL(OFFSET($J$3,0,0,$D$10,1),OFFSET($Q$3,F9635-$D$10,0,$D$10,1)),0))</f>
        <v>-1.6738251885766446E-3</v>
      </c>
      <c r="U9635">
        <f ca="1">IF(T9635&gt;$D$14,T9635,0)</f>
        <v>0</v>
      </c>
      <c r="V9635">
        <f t="shared" ca="1" si="1415"/>
        <v>0</v>
      </c>
    </row>
    <row r="9636" spans="6:22" x14ac:dyDescent="0.25">
      <c r="F9636">
        <f t="shared" si="1417"/>
        <v>9633</v>
      </c>
      <c r="G9636">
        <f t="shared" si="1418"/>
        <v>2.4082499999999998E-3</v>
      </c>
      <c r="H9636">
        <f>IF(AND(0&lt;=F9636, F9636&lt;=$D$10),2*PI()*($D$8+$D$5*G9636/(2*$D$6))*G9636,0)</f>
        <v>0</v>
      </c>
      <c r="I9636">
        <f t="shared" si="1416"/>
        <v>0</v>
      </c>
      <c r="J9636">
        <f t="shared" si="1419"/>
        <v>0</v>
      </c>
      <c r="L9636">
        <f t="shared" si="1420"/>
        <v>5633</v>
      </c>
      <c r="M9636">
        <f t="shared" si="1421"/>
        <v>1.40825E-3</v>
      </c>
      <c r="N9636">
        <f t="shared" si="1412"/>
        <v>0</v>
      </c>
      <c r="O9636">
        <f t="shared" si="1413"/>
        <v>0</v>
      </c>
      <c r="P9636">
        <f t="shared" si="1414"/>
        <v>0</v>
      </c>
      <c r="Q9636">
        <f>ROUND((O9636+$D$13*R9636)*$D$3,0)/($D$3)</f>
        <v>-0.109375</v>
      </c>
      <c r="R9636">
        <f>Random!A9634</f>
        <v>-5.5658835491018355E-2</v>
      </c>
      <c r="T9636">
        <f ca="1">IF(F9636&lt;$D$10,0,IFERROR(CORREL(OFFSET($J$3,0,0,$D$10,1),OFFSET($Q$3,F9636-$D$10,0,$D$10,1)),0))</f>
        <v>1.4512583092122257E-2</v>
      </c>
      <c r="U9636">
        <f ca="1">IF(T9636&gt;$D$14,T9636,0)</f>
        <v>0</v>
      </c>
      <c r="V9636">
        <f t="shared" ca="1" si="1415"/>
        <v>0</v>
      </c>
    </row>
    <row r="9637" spans="6:22" x14ac:dyDescent="0.25">
      <c r="F9637">
        <f t="shared" si="1417"/>
        <v>9634</v>
      </c>
      <c r="G9637">
        <f t="shared" si="1418"/>
        <v>2.4085000000000001E-3</v>
      </c>
      <c r="H9637">
        <f>IF(AND(0&lt;=F9637, F9637&lt;=$D$10),2*PI()*($D$8+$D$5*G9637/(2*$D$6))*G9637,0)</f>
        <v>0</v>
      </c>
      <c r="I9637">
        <f t="shared" si="1416"/>
        <v>0</v>
      </c>
      <c r="J9637">
        <f t="shared" si="1419"/>
        <v>0</v>
      </c>
      <c r="L9637">
        <f t="shared" si="1420"/>
        <v>5634</v>
      </c>
      <c r="M9637">
        <f t="shared" si="1421"/>
        <v>1.4085E-3</v>
      </c>
      <c r="N9637">
        <f t="shared" si="1412"/>
        <v>0</v>
      </c>
      <c r="O9637">
        <f t="shared" si="1413"/>
        <v>0</v>
      </c>
      <c r="P9637">
        <f t="shared" si="1414"/>
        <v>0</v>
      </c>
      <c r="Q9637">
        <f>ROUND((O9637+$D$13*R9637)*$D$3,0)/($D$3)</f>
        <v>-0.796875</v>
      </c>
      <c r="R9637">
        <f>Random!A9635</f>
        <v>-0.39894142383596298</v>
      </c>
      <c r="T9637">
        <f ca="1">IF(F9637&lt;$D$10,0,IFERROR(CORREL(OFFSET($J$3,0,0,$D$10,1),OFFSET($Q$3,F9637-$D$10,0,$D$10,1)),0))</f>
        <v>2.6671200024604814E-2</v>
      </c>
      <c r="U9637">
        <f ca="1">IF(T9637&gt;$D$14,T9637,0)</f>
        <v>0</v>
      </c>
      <c r="V9637">
        <f t="shared" ca="1" si="1415"/>
        <v>0</v>
      </c>
    </row>
    <row r="9638" spans="6:22" x14ac:dyDescent="0.25">
      <c r="F9638">
        <f t="shared" si="1417"/>
        <v>9635</v>
      </c>
      <c r="G9638">
        <f t="shared" si="1418"/>
        <v>2.4087499999999999E-3</v>
      </c>
      <c r="H9638">
        <f>IF(AND(0&lt;=F9638, F9638&lt;=$D$10),2*PI()*($D$8+$D$5*G9638/(2*$D$6))*G9638,0)</f>
        <v>0</v>
      </c>
      <c r="I9638">
        <f t="shared" si="1416"/>
        <v>0</v>
      </c>
      <c r="J9638">
        <f t="shared" si="1419"/>
        <v>0</v>
      </c>
      <c r="L9638">
        <f t="shared" si="1420"/>
        <v>5635</v>
      </c>
      <c r="M9638">
        <f t="shared" si="1421"/>
        <v>1.4087500000000001E-3</v>
      </c>
      <c r="N9638">
        <f t="shared" si="1412"/>
        <v>0</v>
      </c>
      <c r="O9638">
        <f t="shared" si="1413"/>
        <v>0</v>
      </c>
      <c r="P9638">
        <f t="shared" si="1414"/>
        <v>0</v>
      </c>
      <c r="Q9638">
        <f>ROUND((O9638+$D$13*R9638)*$D$3,0)/($D$3)</f>
        <v>0.515625</v>
      </c>
      <c r="R9638">
        <f>Random!A9636</f>
        <v>0.25727901991214686</v>
      </c>
      <c r="T9638">
        <f ca="1">IF(F9638&lt;$D$10,0,IFERROR(CORREL(OFFSET($J$3,0,0,$D$10,1),OFFSET($Q$3,F9638-$D$10,0,$D$10,1)),0))</f>
        <v>3.1200415078276263E-2</v>
      </c>
      <c r="U9638">
        <f ca="1">IF(T9638&gt;$D$14,T9638,0)</f>
        <v>0</v>
      </c>
      <c r="V9638">
        <f t="shared" ca="1" si="1415"/>
        <v>0</v>
      </c>
    </row>
    <row r="9639" spans="6:22" x14ac:dyDescent="0.25">
      <c r="F9639">
        <f t="shared" si="1417"/>
        <v>9636</v>
      </c>
      <c r="G9639">
        <f t="shared" si="1418"/>
        <v>2.4090000000000001E-3</v>
      </c>
      <c r="H9639">
        <f>IF(AND(0&lt;=F9639, F9639&lt;=$D$10),2*PI()*($D$8+$D$5*G9639/(2*$D$6))*G9639,0)</f>
        <v>0</v>
      </c>
      <c r="I9639">
        <f t="shared" si="1416"/>
        <v>0</v>
      </c>
      <c r="J9639">
        <f t="shared" si="1419"/>
        <v>0</v>
      </c>
      <c r="L9639">
        <f t="shared" si="1420"/>
        <v>5636</v>
      </c>
      <c r="M9639">
        <f t="shared" si="1421"/>
        <v>1.4090000000000001E-3</v>
      </c>
      <c r="N9639">
        <f t="shared" si="1412"/>
        <v>0</v>
      </c>
      <c r="O9639">
        <f t="shared" si="1413"/>
        <v>0</v>
      </c>
      <c r="P9639">
        <f t="shared" si="1414"/>
        <v>0</v>
      </c>
      <c r="Q9639">
        <f>ROUND((O9639+$D$13*R9639)*$D$3,0)/($D$3)</f>
        <v>0.3046875</v>
      </c>
      <c r="R9639">
        <f>Random!A9637</f>
        <v>0.15323101042342901</v>
      </c>
      <c r="T9639">
        <f ca="1">IF(F9639&lt;$D$10,0,IFERROR(CORREL(OFFSET($J$3,0,0,$D$10,1),OFFSET($Q$3,F9639-$D$10,0,$D$10,1)),0))</f>
        <v>2.3796600982089917E-2</v>
      </c>
      <c r="U9639">
        <f ca="1">IF(T9639&gt;$D$14,T9639,0)</f>
        <v>0</v>
      </c>
      <c r="V9639">
        <f t="shared" ca="1" si="1415"/>
        <v>0</v>
      </c>
    </row>
    <row r="9640" spans="6:22" x14ac:dyDescent="0.25">
      <c r="F9640">
        <f t="shared" si="1417"/>
        <v>9637</v>
      </c>
      <c r="G9640">
        <f t="shared" si="1418"/>
        <v>2.4092499999999999E-3</v>
      </c>
      <c r="H9640">
        <f>IF(AND(0&lt;=F9640, F9640&lt;=$D$10),2*PI()*($D$8+$D$5*G9640/(2*$D$6))*G9640,0)</f>
        <v>0</v>
      </c>
      <c r="I9640">
        <f t="shared" si="1416"/>
        <v>0</v>
      </c>
      <c r="J9640">
        <f t="shared" si="1419"/>
        <v>0</v>
      </c>
      <c r="L9640">
        <f t="shared" si="1420"/>
        <v>5637</v>
      </c>
      <c r="M9640">
        <f t="shared" si="1421"/>
        <v>1.4092499999999999E-3</v>
      </c>
      <c r="N9640">
        <f t="shared" si="1412"/>
        <v>0</v>
      </c>
      <c r="O9640">
        <f t="shared" si="1413"/>
        <v>0</v>
      </c>
      <c r="P9640">
        <f t="shared" si="1414"/>
        <v>0</v>
      </c>
      <c r="Q9640">
        <f>ROUND((O9640+$D$13*R9640)*$D$3,0)/($D$3)</f>
        <v>9.375E-2</v>
      </c>
      <c r="R9640">
        <f>Random!A9638</f>
        <v>4.5133822322488748E-2</v>
      </c>
      <c r="T9640">
        <f ca="1">IF(F9640&lt;$D$10,0,IFERROR(CORREL(OFFSET($J$3,0,0,$D$10,1),OFFSET($Q$3,F9640-$D$10,0,$D$10,1)),0))</f>
        <v>9.0209317203062325E-3</v>
      </c>
      <c r="U9640">
        <f ca="1">IF(T9640&gt;$D$14,T9640,0)</f>
        <v>0</v>
      </c>
      <c r="V9640">
        <f t="shared" ca="1" si="1415"/>
        <v>0</v>
      </c>
    </row>
    <row r="9641" spans="6:22" x14ac:dyDescent="0.25">
      <c r="F9641">
        <f t="shared" si="1417"/>
        <v>9638</v>
      </c>
      <c r="G9641">
        <f t="shared" si="1418"/>
        <v>2.4095000000000002E-3</v>
      </c>
      <c r="H9641">
        <f>IF(AND(0&lt;=F9641, F9641&lt;=$D$10),2*PI()*($D$8+$D$5*G9641/(2*$D$6))*G9641,0)</f>
        <v>0</v>
      </c>
      <c r="I9641">
        <f t="shared" si="1416"/>
        <v>0</v>
      </c>
      <c r="J9641">
        <f t="shared" si="1419"/>
        <v>0</v>
      </c>
      <c r="L9641">
        <f t="shared" si="1420"/>
        <v>5638</v>
      </c>
      <c r="M9641">
        <f t="shared" si="1421"/>
        <v>1.4094999999999999E-3</v>
      </c>
      <c r="N9641">
        <f t="shared" si="1412"/>
        <v>0</v>
      </c>
      <c r="O9641">
        <f t="shared" si="1413"/>
        <v>0</v>
      </c>
      <c r="P9641">
        <f t="shared" si="1414"/>
        <v>0</v>
      </c>
      <c r="Q9641">
        <f>ROUND((O9641+$D$13*R9641)*$D$3,0)/($D$3)</f>
        <v>0.3671875</v>
      </c>
      <c r="R9641">
        <f>Random!A9639</f>
        <v>0.18544905079356022</v>
      </c>
      <c r="T9641">
        <f ca="1">IF(F9641&lt;$D$10,0,IFERROR(CORREL(OFFSET($J$3,0,0,$D$10,1),OFFSET($Q$3,F9641-$D$10,0,$D$10,1)),0))</f>
        <v>-8.5493814391760757E-3</v>
      </c>
      <c r="U9641">
        <f ca="1">IF(T9641&gt;$D$14,T9641,0)</f>
        <v>0</v>
      </c>
      <c r="V9641">
        <f t="shared" ca="1" si="1415"/>
        <v>0</v>
      </c>
    </row>
    <row r="9642" spans="6:22" x14ac:dyDescent="0.25">
      <c r="F9642">
        <f t="shared" si="1417"/>
        <v>9639</v>
      </c>
      <c r="G9642">
        <f t="shared" si="1418"/>
        <v>2.40975E-3</v>
      </c>
      <c r="H9642">
        <f>IF(AND(0&lt;=F9642, F9642&lt;=$D$10),2*PI()*($D$8+$D$5*G9642/(2*$D$6))*G9642,0)</f>
        <v>0</v>
      </c>
      <c r="I9642">
        <f t="shared" si="1416"/>
        <v>0</v>
      </c>
      <c r="J9642">
        <f t="shared" si="1419"/>
        <v>0</v>
      </c>
      <c r="L9642">
        <f t="shared" si="1420"/>
        <v>5639</v>
      </c>
      <c r="M9642">
        <f t="shared" si="1421"/>
        <v>1.40975E-3</v>
      </c>
      <c r="N9642">
        <f t="shared" si="1412"/>
        <v>0</v>
      </c>
      <c r="O9642">
        <f t="shared" si="1413"/>
        <v>0</v>
      </c>
      <c r="P9642">
        <f t="shared" si="1414"/>
        <v>0</v>
      </c>
      <c r="Q9642">
        <f>ROUND((O9642+$D$13*R9642)*$D$3,0)/($D$3)</f>
        <v>-0.8046875</v>
      </c>
      <c r="R9642">
        <f>Random!A9640</f>
        <v>-0.40280787375489291</v>
      </c>
      <c r="T9642">
        <f ca="1">IF(F9642&lt;$D$10,0,IFERROR(CORREL(OFFSET($J$3,0,0,$D$10,1),OFFSET($Q$3,F9642-$D$10,0,$D$10,1)),0))</f>
        <v>-2.3109964287776421E-2</v>
      </c>
      <c r="U9642">
        <f ca="1">IF(T9642&gt;$D$14,T9642,0)</f>
        <v>0</v>
      </c>
      <c r="V9642">
        <f t="shared" ca="1" si="1415"/>
        <v>0</v>
      </c>
    </row>
    <row r="9643" spans="6:22" x14ac:dyDescent="0.25">
      <c r="F9643">
        <f t="shared" si="1417"/>
        <v>9640</v>
      </c>
      <c r="G9643">
        <f t="shared" si="1418"/>
        <v>2.4099999999999998E-3</v>
      </c>
      <c r="H9643">
        <f>IF(AND(0&lt;=F9643, F9643&lt;=$D$10),2*PI()*($D$8+$D$5*G9643/(2*$D$6))*G9643,0)</f>
        <v>0</v>
      </c>
      <c r="I9643">
        <f t="shared" si="1416"/>
        <v>0</v>
      </c>
      <c r="J9643">
        <f t="shared" si="1419"/>
        <v>0</v>
      </c>
      <c r="L9643">
        <f t="shared" si="1420"/>
        <v>5640</v>
      </c>
      <c r="M9643">
        <f t="shared" si="1421"/>
        <v>1.41E-3</v>
      </c>
      <c r="N9643">
        <f t="shared" si="1412"/>
        <v>0</v>
      </c>
      <c r="O9643">
        <f t="shared" si="1413"/>
        <v>0</v>
      </c>
      <c r="P9643">
        <f t="shared" si="1414"/>
        <v>0</v>
      </c>
      <c r="Q9643">
        <f>ROUND((O9643+$D$13*R9643)*$D$3,0)/($D$3)</f>
        <v>-0.65625</v>
      </c>
      <c r="R9643">
        <f>Random!A9641</f>
        <v>-0.32702357868966958</v>
      </c>
      <c r="T9643">
        <f ca="1">IF(F9643&lt;$D$10,0,IFERROR(CORREL(OFFSET($J$3,0,0,$D$10,1),OFFSET($Q$3,F9643-$D$10,0,$D$10,1)),0))</f>
        <v>-2.7246018852916429E-2</v>
      </c>
      <c r="U9643">
        <f ca="1">IF(T9643&gt;$D$14,T9643,0)</f>
        <v>0</v>
      </c>
      <c r="V9643">
        <f t="shared" ca="1" si="1415"/>
        <v>0</v>
      </c>
    </row>
    <row r="9644" spans="6:22" x14ac:dyDescent="0.25">
      <c r="F9644">
        <f t="shared" si="1417"/>
        <v>9641</v>
      </c>
      <c r="G9644">
        <f t="shared" si="1418"/>
        <v>2.4102500000000001E-3</v>
      </c>
      <c r="H9644">
        <f>IF(AND(0&lt;=F9644, F9644&lt;=$D$10),2*PI()*($D$8+$D$5*G9644/(2*$D$6))*G9644,0)</f>
        <v>0</v>
      </c>
      <c r="I9644">
        <f t="shared" si="1416"/>
        <v>0</v>
      </c>
      <c r="J9644">
        <f t="shared" si="1419"/>
        <v>0</v>
      </c>
      <c r="L9644">
        <f t="shared" si="1420"/>
        <v>5641</v>
      </c>
      <c r="M9644">
        <f t="shared" si="1421"/>
        <v>1.41025E-3</v>
      </c>
      <c r="N9644">
        <f t="shared" si="1412"/>
        <v>0</v>
      </c>
      <c r="O9644">
        <f t="shared" si="1413"/>
        <v>0</v>
      </c>
      <c r="P9644">
        <f t="shared" si="1414"/>
        <v>0</v>
      </c>
      <c r="Q9644">
        <f>ROUND((O9644+$D$13*R9644)*$D$3,0)/($D$3)</f>
        <v>-0.1328125</v>
      </c>
      <c r="R9644">
        <f>Random!A9642</f>
        <v>-6.6655800163867962E-2</v>
      </c>
      <c r="T9644">
        <f ca="1">IF(F9644&lt;$D$10,0,IFERROR(CORREL(OFFSET($J$3,0,0,$D$10,1),OFFSET($Q$3,F9644-$D$10,0,$D$10,1)),0))</f>
        <v>-1.959036640773441E-2</v>
      </c>
      <c r="U9644">
        <f ca="1">IF(T9644&gt;$D$14,T9644,0)</f>
        <v>0</v>
      </c>
      <c r="V9644">
        <f t="shared" ca="1" si="1415"/>
        <v>0</v>
      </c>
    </row>
    <row r="9645" spans="6:22" x14ac:dyDescent="0.25">
      <c r="F9645">
        <f t="shared" si="1417"/>
        <v>9642</v>
      </c>
      <c r="G9645">
        <f t="shared" si="1418"/>
        <v>2.4104999999999999E-3</v>
      </c>
      <c r="H9645">
        <f>IF(AND(0&lt;=F9645, F9645&lt;=$D$10),2*PI()*($D$8+$D$5*G9645/(2*$D$6))*G9645,0)</f>
        <v>0</v>
      </c>
      <c r="I9645">
        <f t="shared" si="1416"/>
        <v>0</v>
      </c>
      <c r="J9645">
        <f t="shared" si="1419"/>
        <v>0</v>
      </c>
      <c r="L9645">
        <f t="shared" si="1420"/>
        <v>5642</v>
      </c>
      <c r="M9645">
        <f t="shared" si="1421"/>
        <v>1.4105000000000001E-3</v>
      </c>
      <c r="N9645">
        <f t="shared" si="1412"/>
        <v>0</v>
      </c>
      <c r="O9645">
        <f t="shared" si="1413"/>
        <v>0</v>
      </c>
      <c r="P9645">
        <f t="shared" si="1414"/>
        <v>0</v>
      </c>
      <c r="Q9645">
        <f>ROUND((O9645+$D$13*R9645)*$D$3,0)/($D$3)</f>
        <v>0.375</v>
      </c>
      <c r="R9645">
        <f>Random!A9643</f>
        <v>0.18653977954691947</v>
      </c>
      <c r="T9645">
        <f ca="1">IF(F9645&lt;$D$10,0,IFERROR(CORREL(OFFSET($J$3,0,0,$D$10,1),OFFSET($Q$3,F9645-$D$10,0,$D$10,1)),0))</f>
        <v>-4.0454563650819605E-3</v>
      </c>
      <c r="U9645">
        <f ca="1">IF(T9645&gt;$D$14,T9645,0)</f>
        <v>0</v>
      </c>
      <c r="V9645">
        <f t="shared" ca="1" si="1415"/>
        <v>0</v>
      </c>
    </row>
    <row r="9646" spans="6:22" x14ac:dyDescent="0.25">
      <c r="F9646">
        <f t="shared" si="1417"/>
        <v>9643</v>
      </c>
      <c r="G9646">
        <f t="shared" si="1418"/>
        <v>2.4107500000000001E-3</v>
      </c>
      <c r="H9646">
        <f>IF(AND(0&lt;=F9646, F9646&lt;=$D$10),2*PI()*($D$8+$D$5*G9646/(2*$D$6))*G9646,0)</f>
        <v>0</v>
      </c>
      <c r="I9646">
        <f t="shared" si="1416"/>
        <v>0</v>
      </c>
      <c r="J9646">
        <f t="shared" si="1419"/>
        <v>0</v>
      </c>
      <c r="L9646">
        <f t="shared" si="1420"/>
        <v>5643</v>
      </c>
      <c r="M9646">
        <f t="shared" si="1421"/>
        <v>1.4107499999999999E-3</v>
      </c>
      <c r="N9646">
        <f t="shared" si="1412"/>
        <v>0</v>
      </c>
      <c r="O9646">
        <f t="shared" si="1413"/>
        <v>0</v>
      </c>
      <c r="P9646">
        <f t="shared" si="1414"/>
        <v>0</v>
      </c>
      <c r="Q9646">
        <f>ROUND((O9646+$D$13*R9646)*$D$3,0)/($D$3)</f>
        <v>-0.328125</v>
      </c>
      <c r="R9646">
        <f>Random!A9644</f>
        <v>-0.16597205435941476</v>
      </c>
      <c r="T9646">
        <f ca="1">IF(F9646&lt;$D$10,0,IFERROR(CORREL(OFFSET($J$3,0,0,$D$10,1),OFFSET($Q$3,F9646-$D$10,0,$D$10,1)),0))</f>
        <v>1.2725187137618596E-2</v>
      </c>
      <c r="U9646">
        <f ca="1">IF(T9646&gt;$D$14,T9646,0)</f>
        <v>0</v>
      </c>
      <c r="V9646">
        <f t="shared" ca="1" si="1415"/>
        <v>0</v>
      </c>
    </row>
    <row r="9647" spans="6:22" x14ac:dyDescent="0.25">
      <c r="F9647">
        <f t="shared" si="1417"/>
        <v>9644</v>
      </c>
      <c r="G9647">
        <f t="shared" si="1418"/>
        <v>2.4109999999999999E-3</v>
      </c>
      <c r="H9647">
        <f>IF(AND(0&lt;=F9647, F9647&lt;=$D$10),2*PI()*($D$8+$D$5*G9647/(2*$D$6))*G9647,0)</f>
        <v>0</v>
      </c>
      <c r="I9647">
        <f t="shared" si="1416"/>
        <v>0</v>
      </c>
      <c r="J9647">
        <f t="shared" si="1419"/>
        <v>0</v>
      </c>
      <c r="L9647">
        <f t="shared" si="1420"/>
        <v>5644</v>
      </c>
      <c r="M9647">
        <f t="shared" si="1421"/>
        <v>1.4109999999999999E-3</v>
      </c>
      <c r="N9647">
        <f t="shared" si="1412"/>
        <v>0</v>
      </c>
      <c r="O9647">
        <f t="shared" si="1413"/>
        <v>0</v>
      </c>
      <c r="P9647">
        <f t="shared" si="1414"/>
        <v>0</v>
      </c>
      <c r="Q9647">
        <f>ROUND((O9647+$D$13*R9647)*$D$3,0)/($D$3)</f>
        <v>0.8671875</v>
      </c>
      <c r="R9647">
        <f>Random!A9645</f>
        <v>0.43437068945719248</v>
      </c>
      <c r="T9647">
        <f ca="1">IF(F9647&lt;$D$10,0,IFERROR(CORREL(OFFSET($J$3,0,0,$D$10,1),OFFSET($Q$3,F9647-$D$10,0,$D$10,1)),0))</f>
        <v>2.6597271054151991E-2</v>
      </c>
      <c r="U9647">
        <f ca="1">IF(T9647&gt;$D$14,T9647,0)</f>
        <v>0</v>
      </c>
      <c r="V9647">
        <f t="shared" ca="1" si="1415"/>
        <v>0</v>
      </c>
    </row>
    <row r="9648" spans="6:22" x14ac:dyDescent="0.25">
      <c r="F9648">
        <f t="shared" si="1417"/>
        <v>9645</v>
      </c>
      <c r="G9648">
        <f t="shared" si="1418"/>
        <v>2.4112500000000002E-3</v>
      </c>
      <c r="H9648">
        <f>IF(AND(0&lt;=F9648, F9648&lt;=$D$10),2*PI()*($D$8+$D$5*G9648/(2*$D$6))*G9648,0)</f>
        <v>0</v>
      </c>
      <c r="I9648">
        <f t="shared" si="1416"/>
        <v>0</v>
      </c>
      <c r="J9648">
        <f t="shared" si="1419"/>
        <v>0</v>
      </c>
      <c r="L9648">
        <f t="shared" si="1420"/>
        <v>5645</v>
      </c>
      <c r="M9648">
        <f t="shared" si="1421"/>
        <v>1.41125E-3</v>
      </c>
      <c r="N9648">
        <f t="shared" si="1412"/>
        <v>0</v>
      </c>
      <c r="O9648">
        <f t="shared" si="1413"/>
        <v>0</v>
      </c>
      <c r="P9648">
        <f t="shared" si="1414"/>
        <v>0</v>
      </c>
      <c r="Q9648">
        <f>ROUND((O9648+$D$13*R9648)*$D$3,0)/($D$3)</f>
        <v>-0.65625</v>
      </c>
      <c r="R9648">
        <f>Random!A9646</f>
        <v>-0.32791877125527102</v>
      </c>
      <c r="T9648">
        <f ca="1">IF(F9648&lt;$D$10,0,IFERROR(CORREL(OFFSET($J$3,0,0,$D$10,1),OFFSET($Q$3,F9648-$D$10,0,$D$10,1)),0))</f>
        <v>2.9125070698113233E-2</v>
      </c>
      <c r="U9648">
        <f ca="1">IF(T9648&gt;$D$14,T9648,0)</f>
        <v>0</v>
      </c>
      <c r="V9648">
        <f t="shared" ca="1" si="1415"/>
        <v>0</v>
      </c>
    </row>
    <row r="9649" spans="6:22" x14ac:dyDescent="0.25">
      <c r="F9649">
        <f t="shared" si="1417"/>
        <v>9646</v>
      </c>
      <c r="G9649">
        <f t="shared" si="1418"/>
        <v>2.4115E-3</v>
      </c>
      <c r="H9649">
        <f>IF(AND(0&lt;=F9649, F9649&lt;=$D$10),2*PI()*($D$8+$D$5*G9649/(2*$D$6))*G9649,0)</f>
        <v>0</v>
      </c>
      <c r="I9649">
        <f t="shared" si="1416"/>
        <v>0</v>
      </c>
      <c r="J9649">
        <f t="shared" si="1419"/>
        <v>0</v>
      </c>
      <c r="L9649">
        <f t="shared" si="1420"/>
        <v>5646</v>
      </c>
      <c r="M9649">
        <f t="shared" si="1421"/>
        <v>1.4115E-3</v>
      </c>
      <c r="N9649">
        <f t="shared" si="1412"/>
        <v>0</v>
      </c>
      <c r="O9649">
        <f t="shared" si="1413"/>
        <v>0</v>
      </c>
      <c r="P9649">
        <f t="shared" si="1414"/>
        <v>0</v>
      </c>
      <c r="Q9649">
        <f>ROUND((O9649+$D$13*R9649)*$D$3,0)/($D$3)</f>
        <v>-0.640625</v>
      </c>
      <c r="R9649">
        <f>Random!A9647</f>
        <v>-0.31871779915310849</v>
      </c>
      <c r="T9649">
        <f ca="1">IF(F9649&lt;$D$10,0,IFERROR(CORREL(OFFSET($J$3,0,0,$D$10,1),OFFSET($Q$3,F9649-$D$10,0,$D$10,1)),0))</f>
        <v>2.218893736453827E-2</v>
      </c>
      <c r="U9649">
        <f ca="1">IF(T9649&gt;$D$14,T9649,0)</f>
        <v>0</v>
      </c>
      <c r="V9649">
        <f t="shared" ca="1" si="1415"/>
        <v>0</v>
      </c>
    </row>
    <row r="9650" spans="6:22" x14ac:dyDescent="0.25">
      <c r="F9650">
        <f t="shared" si="1417"/>
        <v>9647</v>
      </c>
      <c r="G9650">
        <f t="shared" si="1418"/>
        <v>2.4117499999999998E-3</v>
      </c>
      <c r="H9650">
        <f>IF(AND(0&lt;=F9650, F9650&lt;=$D$10),2*PI()*($D$8+$D$5*G9650/(2*$D$6))*G9650,0)</f>
        <v>0</v>
      </c>
      <c r="I9650">
        <f t="shared" si="1416"/>
        <v>0</v>
      </c>
      <c r="J9650">
        <f t="shared" si="1419"/>
        <v>0</v>
      </c>
      <c r="L9650">
        <f t="shared" si="1420"/>
        <v>5647</v>
      </c>
      <c r="M9650">
        <f t="shared" si="1421"/>
        <v>1.41175E-3</v>
      </c>
      <c r="N9650">
        <f t="shared" si="1412"/>
        <v>0</v>
      </c>
      <c r="O9650">
        <f t="shared" si="1413"/>
        <v>0</v>
      </c>
      <c r="P9650">
        <f t="shared" si="1414"/>
        <v>0</v>
      </c>
      <c r="Q9650">
        <f>ROUND((O9650+$D$13*R9650)*$D$3,0)/($D$3)</f>
        <v>0.8515625</v>
      </c>
      <c r="R9650">
        <f>Random!A9648</f>
        <v>0.4250538198874414</v>
      </c>
      <c r="T9650">
        <f ca="1">IF(F9650&lt;$D$10,0,IFERROR(CORREL(OFFSET($J$3,0,0,$D$10,1),OFFSET($Q$3,F9650-$D$10,0,$D$10,1)),0))</f>
        <v>8.1861089406063802E-3</v>
      </c>
      <c r="U9650">
        <f ca="1">IF(T9650&gt;$D$14,T9650,0)</f>
        <v>0</v>
      </c>
      <c r="V9650">
        <f t="shared" ca="1" si="1415"/>
        <v>0</v>
      </c>
    </row>
    <row r="9651" spans="6:22" x14ac:dyDescent="0.25">
      <c r="F9651">
        <f t="shared" si="1417"/>
        <v>9648</v>
      </c>
      <c r="G9651">
        <f t="shared" si="1418"/>
        <v>2.4120000000000001E-3</v>
      </c>
      <c r="H9651">
        <f>IF(AND(0&lt;=F9651, F9651&lt;=$D$10),2*PI()*($D$8+$D$5*G9651/(2*$D$6))*G9651,0)</f>
        <v>0</v>
      </c>
      <c r="I9651">
        <f t="shared" si="1416"/>
        <v>0</v>
      </c>
      <c r="J9651">
        <f t="shared" si="1419"/>
        <v>0</v>
      </c>
      <c r="L9651">
        <f t="shared" si="1420"/>
        <v>5648</v>
      </c>
      <c r="M9651">
        <f t="shared" si="1421"/>
        <v>1.4120000000000001E-3</v>
      </c>
      <c r="N9651">
        <f t="shared" si="1412"/>
        <v>0</v>
      </c>
      <c r="O9651">
        <f t="shared" si="1413"/>
        <v>0</v>
      </c>
      <c r="P9651">
        <f t="shared" si="1414"/>
        <v>0</v>
      </c>
      <c r="Q9651">
        <f>ROUND((O9651+$D$13*R9651)*$D$3,0)/($D$3)</f>
        <v>-0.6953125</v>
      </c>
      <c r="R9651">
        <f>Random!A9649</f>
        <v>-0.34789482155497253</v>
      </c>
      <c r="T9651">
        <f ca="1">IF(F9651&lt;$D$10,0,IFERROR(CORREL(OFFSET($J$3,0,0,$D$10,1),OFFSET($Q$3,F9651-$D$10,0,$D$10,1)),0))</f>
        <v>-1.005669671571305E-2</v>
      </c>
      <c r="U9651">
        <f ca="1">IF(T9651&gt;$D$14,T9651,0)</f>
        <v>0</v>
      </c>
      <c r="V9651">
        <f t="shared" ca="1" si="1415"/>
        <v>0</v>
      </c>
    </row>
    <row r="9652" spans="6:22" x14ac:dyDescent="0.25">
      <c r="F9652">
        <f t="shared" si="1417"/>
        <v>9649</v>
      </c>
      <c r="G9652">
        <f t="shared" si="1418"/>
        <v>2.4122499999999999E-3</v>
      </c>
      <c r="H9652">
        <f>IF(AND(0&lt;=F9652, F9652&lt;=$D$10),2*PI()*($D$8+$D$5*G9652/(2*$D$6))*G9652,0)</f>
        <v>0</v>
      </c>
      <c r="I9652">
        <f t="shared" si="1416"/>
        <v>0</v>
      </c>
      <c r="J9652">
        <f t="shared" si="1419"/>
        <v>0</v>
      </c>
      <c r="L9652">
        <f t="shared" si="1420"/>
        <v>5649</v>
      </c>
      <c r="M9652">
        <f t="shared" si="1421"/>
        <v>1.4122500000000001E-3</v>
      </c>
      <c r="N9652">
        <f t="shared" si="1412"/>
        <v>0</v>
      </c>
      <c r="O9652">
        <f t="shared" si="1413"/>
        <v>0</v>
      </c>
      <c r="P9652">
        <f t="shared" si="1414"/>
        <v>0</v>
      </c>
      <c r="Q9652">
        <f>ROUND((O9652+$D$13*R9652)*$D$3,0)/($D$3)</f>
        <v>0.8984375</v>
      </c>
      <c r="R9652">
        <f>Random!A9650</f>
        <v>0.44841032036653761</v>
      </c>
      <c r="T9652">
        <f ca="1">IF(F9652&lt;$D$10,0,IFERROR(CORREL(OFFSET($J$3,0,0,$D$10,1),OFFSET($Q$3,F9652-$D$10,0,$D$10,1)),0))</f>
        <v>-2.2319398798340752E-2</v>
      </c>
      <c r="U9652">
        <f ca="1">IF(T9652&gt;$D$14,T9652,0)</f>
        <v>0</v>
      </c>
      <c r="V9652">
        <f t="shared" ca="1" si="1415"/>
        <v>0</v>
      </c>
    </row>
    <row r="9653" spans="6:22" x14ac:dyDescent="0.25">
      <c r="F9653">
        <f t="shared" si="1417"/>
        <v>9650</v>
      </c>
      <c r="G9653">
        <f t="shared" si="1418"/>
        <v>2.4125000000000001E-3</v>
      </c>
      <c r="H9653">
        <f>IF(AND(0&lt;=F9653, F9653&lt;=$D$10),2*PI()*($D$8+$D$5*G9653/(2*$D$6))*G9653,0)</f>
        <v>0</v>
      </c>
      <c r="I9653">
        <f t="shared" si="1416"/>
        <v>0</v>
      </c>
      <c r="J9653">
        <f t="shared" si="1419"/>
        <v>0</v>
      </c>
      <c r="L9653">
        <f t="shared" si="1420"/>
        <v>5650</v>
      </c>
      <c r="M9653">
        <f t="shared" si="1421"/>
        <v>1.4124999999999999E-3</v>
      </c>
      <c r="N9653">
        <f t="shared" si="1412"/>
        <v>0</v>
      </c>
      <c r="O9653">
        <f t="shared" si="1413"/>
        <v>0</v>
      </c>
      <c r="P9653">
        <f t="shared" si="1414"/>
        <v>0</v>
      </c>
      <c r="Q9653">
        <f>ROUND((O9653+$D$13*R9653)*$D$3,0)/($D$3)</f>
        <v>3.125E-2</v>
      </c>
      <c r="R9653">
        <f>Random!A9651</f>
        <v>1.4665482651600947E-2</v>
      </c>
      <c r="T9653">
        <f ca="1">IF(F9653&lt;$D$10,0,IFERROR(CORREL(OFFSET($J$3,0,0,$D$10,1),OFFSET($Q$3,F9653-$D$10,0,$D$10,1)),0))</f>
        <v>-3.0637441927090316E-2</v>
      </c>
      <c r="U9653">
        <f ca="1">IF(T9653&gt;$D$14,T9653,0)</f>
        <v>0</v>
      </c>
      <c r="V9653">
        <f t="shared" ca="1" si="1415"/>
        <v>0</v>
      </c>
    </row>
    <row r="9654" spans="6:22" x14ac:dyDescent="0.25">
      <c r="F9654">
        <f t="shared" si="1417"/>
        <v>9651</v>
      </c>
      <c r="G9654">
        <f t="shared" si="1418"/>
        <v>2.41275E-3</v>
      </c>
      <c r="H9654">
        <f>IF(AND(0&lt;=F9654, F9654&lt;=$D$10),2*PI()*($D$8+$D$5*G9654/(2*$D$6))*G9654,0)</f>
        <v>0</v>
      </c>
      <c r="I9654">
        <f t="shared" si="1416"/>
        <v>0</v>
      </c>
      <c r="J9654">
        <f t="shared" si="1419"/>
        <v>0</v>
      </c>
      <c r="L9654">
        <f t="shared" si="1420"/>
        <v>5651</v>
      </c>
      <c r="M9654">
        <f t="shared" si="1421"/>
        <v>1.4127499999999999E-3</v>
      </c>
      <c r="N9654">
        <f t="shared" si="1412"/>
        <v>0</v>
      </c>
      <c r="O9654">
        <f t="shared" si="1413"/>
        <v>0</v>
      </c>
      <c r="P9654">
        <f t="shared" si="1414"/>
        <v>0</v>
      </c>
      <c r="Q9654">
        <f>ROUND((O9654+$D$13*R9654)*$D$3,0)/($D$3)</f>
        <v>-0.4296875</v>
      </c>
      <c r="R9654">
        <f>Random!A9652</f>
        <v>-0.21606034621936399</v>
      </c>
      <c r="T9654">
        <f ca="1">IF(F9654&lt;$D$10,0,IFERROR(CORREL(OFFSET($J$3,0,0,$D$10,1),OFFSET($Q$3,F9654-$D$10,0,$D$10,1)),0))</f>
        <v>-3.01062079875219E-2</v>
      </c>
      <c r="U9654">
        <f ca="1">IF(T9654&gt;$D$14,T9654,0)</f>
        <v>0</v>
      </c>
      <c r="V9654">
        <f t="shared" ca="1" si="1415"/>
        <v>0</v>
      </c>
    </row>
    <row r="9655" spans="6:22" x14ac:dyDescent="0.25">
      <c r="F9655">
        <f t="shared" si="1417"/>
        <v>9652</v>
      </c>
      <c r="G9655">
        <f t="shared" si="1418"/>
        <v>2.4130000000000002E-3</v>
      </c>
      <c r="H9655">
        <f>IF(AND(0&lt;=F9655, F9655&lt;=$D$10),2*PI()*($D$8+$D$5*G9655/(2*$D$6))*G9655,0)</f>
        <v>0</v>
      </c>
      <c r="I9655">
        <f t="shared" si="1416"/>
        <v>0</v>
      </c>
      <c r="J9655">
        <f t="shared" si="1419"/>
        <v>0</v>
      </c>
      <c r="L9655">
        <f t="shared" si="1420"/>
        <v>5652</v>
      </c>
      <c r="M9655">
        <f t="shared" si="1421"/>
        <v>1.413E-3</v>
      </c>
      <c r="N9655">
        <f t="shared" si="1412"/>
        <v>0</v>
      </c>
      <c r="O9655">
        <f t="shared" si="1413"/>
        <v>0</v>
      </c>
      <c r="P9655">
        <f t="shared" si="1414"/>
        <v>0</v>
      </c>
      <c r="Q9655">
        <f>ROUND((O9655+$D$13*R9655)*$D$3,0)/($D$3)</f>
        <v>0.375</v>
      </c>
      <c r="R9655">
        <f>Random!A9653</f>
        <v>0.18899837194389368</v>
      </c>
      <c r="T9655">
        <f ca="1">IF(F9655&lt;$D$10,0,IFERROR(CORREL(OFFSET($J$3,0,0,$D$10,1),OFFSET($Q$3,F9655-$D$10,0,$D$10,1)),0))</f>
        <v>-2.0327970507748948E-2</v>
      </c>
      <c r="U9655">
        <f ca="1">IF(T9655&gt;$D$14,T9655,0)</f>
        <v>0</v>
      </c>
      <c r="V9655">
        <f t="shared" ca="1" si="1415"/>
        <v>0</v>
      </c>
    </row>
    <row r="9656" spans="6:22" x14ac:dyDescent="0.25">
      <c r="F9656">
        <f t="shared" si="1417"/>
        <v>9653</v>
      </c>
      <c r="G9656">
        <f t="shared" si="1418"/>
        <v>2.41325E-3</v>
      </c>
      <c r="H9656">
        <f>IF(AND(0&lt;=F9656, F9656&lt;=$D$10),2*PI()*($D$8+$D$5*G9656/(2*$D$6))*G9656,0)</f>
        <v>0</v>
      </c>
      <c r="I9656">
        <f t="shared" si="1416"/>
        <v>0</v>
      </c>
      <c r="J9656">
        <f t="shared" si="1419"/>
        <v>0</v>
      </c>
      <c r="L9656">
        <f t="shared" si="1420"/>
        <v>5653</v>
      </c>
      <c r="M9656">
        <f t="shared" si="1421"/>
        <v>1.41325E-3</v>
      </c>
      <c r="N9656">
        <f t="shared" si="1412"/>
        <v>0</v>
      </c>
      <c r="O9656">
        <f t="shared" si="1413"/>
        <v>0</v>
      </c>
      <c r="P9656">
        <f t="shared" si="1414"/>
        <v>0</v>
      </c>
      <c r="Q9656">
        <f>ROUND((O9656+$D$13*R9656)*$D$3,0)/($D$3)</f>
        <v>-0.53125</v>
      </c>
      <c r="R9656">
        <f>Random!A9654</f>
        <v>-0.26698138170599839</v>
      </c>
      <c r="T9656">
        <f ca="1">IF(F9656&lt;$D$10,0,IFERROR(CORREL(OFFSET($J$3,0,0,$D$10,1),OFFSET($Q$3,F9656-$D$10,0,$D$10,1)),0))</f>
        <v>-2.604183166689077E-3</v>
      </c>
      <c r="U9656">
        <f ca="1">IF(T9656&gt;$D$14,T9656,0)</f>
        <v>0</v>
      </c>
      <c r="V9656">
        <f t="shared" ca="1" si="1415"/>
        <v>0</v>
      </c>
    </row>
    <row r="9657" spans="6:22" x14ac:dyDescent="0.25">
      <c r="F9657">
        <f t="shared" si="1417"/>
        <v>9654</v>
      </c>
      <c r="G9657">
        <f t="shared" si="1418"/>
        <v>2.4134999999999998E-3</v>
      </c>
      <c r="H9657">
        <f>IF(AND(0&lt;=F9657, F9657&lt;=$D$10),2*PI()*($D$8+$D$5*G9657/(2*$D$6))*G9657,0)</f>
        <v>0</v>
      </c>
      <c r="I9657">
        <f t="shared" si="1416"/>
        <v>0</v>
      </c>
      <c r="J9657">
        <f t="shared" si="1419"/>
        <v>0</v>
      </c>
      <c r="L9657">
        <f t="shared" si="1420"/>
        <v>5654</v>
      </c>
      <c r="M9657">
        <f t="shared" si="1421"/>
        <v>1.4135E-3</v>
      </c>
      <c r="N9657">
        <f t="shared" si="1412"/>
        <v>0</v>
      </c>
      <c r="O9657">
        <f t="shared" si="1413"/>
        <v>0</v>
      </c>
      <c r="P9657">
        <f t="shared" si="1414"/>
        <v>0</v>
      </c>
      <c r="Q9657">
        <f>ROUND((O9657+$D$13*R9657)*$D$3,0)/($D$3)</f>
        <v>0.8359375</v>
      </c>
      <c r="R9657">
        <f>Random!A9655</f>
        <v>0.41774467577703178</v>
      </c>
      <c r="T9657">
        <f ca="1">IF(F9657&lt;$D$10,0,IFERROR(CORREL(OFFSET($J$3,0,0,$D$10,1),OFFSET($Q$3,F9657-$D$10,0,$D$10,1)),0))</f>
        <v>1.9101284957274346E-2</v>
      </c>
      <c r="U9657">
        <f ca="1">IF(T9657&gt;$D$14,T9657,0)</f>
        <v>0</v>
      </c>
      <c r="V9657">
        <f t="shared" ca="1" si="1415"/>
        <v>0</v>
      </c>
    </row>
    <row r="9658" spans="6:22" x14ac:dyDescent="0.25">
      <c r="F9658">
        <f t="shared" si="1417"/>
        <v>9655</v>
      </c>
      <c r="G9658">
        <f t="shared" si="1418"/>
        <v>2.4137500000000001E-3</v>
      </c>
      <c r="H9658">
        <f>IF(AND(0&lt;=F9658, F9658&lt;=$D$10),2*PI()*($D$8+$D$5*G9658/(2*$D$6))*G9658,0)</f>
        <v>0</v>
      </c>
      <c r="I9658">
        <f t="shared" si="1416"/>
        <v>0</v>
      </c>
      <c r="J9658">
        <f t="shared" si="1419"/>
        <v>0</v>
      </c>
      <c r="L9658">
        <f t="shared" si="1420"/>
        <v>5655</v>
      </c>
      <c r="M9658">
        <f t="shared" si="1421"/>
        <v>1.4137500000000001E-3</v>
      </c>
      <c r="N9658">
        <f t="shared" si="1412"/>
        <v>0</v>
      </c>
      <c r="O9658">
        <f t="shared" si="1413"/>
        <v>0</v>
      </c>
      <c r="P9658">
        <f t="shared" si="1414"/>
        <v>0</v>
      </c>
      <c r="Q9658">
        <f>ROUND((O9658+$D$13*R9658)*$D$3,0)/($D$3)</f>
        <v>0.2421875</v>
      </c>
      <c r="R9658">
        <f>Random!A9656</f>
        <v>0.1201168481546917</v>
      </c>
      <c r="T9658">
        <f ca="1">IF(F9658&lt;$D$10,0,IFERROR(CORREL(OFFSET($J$3,0,0,$D$10,1),OFFSET($Q$3,F9658-$D$10,0,$D$10,1)),0))</f>
        <v>3.472283278253923E-2</v>
      </c>
      <c r="U9658">
        <f ca="1">IF(T9658&gt;$D$14,T9658,0)</f>
        <v>0</v>
      </c>
      <c r="V9658">
        <f t="shared" ca="1" si="1415"/>
        <v>0</v>
      </c>
    </row>
    <row r="9659" spans="6:22" x14ac:dyDescent="0.25">
      <c r="F9659">
        <f t="shared" si="1417"/>
        <v>9656</v>
      </c>
      <c r="G9659">
        <f t="shared" si="1418"/>
        <v>2.4139999999999999E-3</v>
      </c>
      <c r="H9659">
        <f>IF(AND(0&lt;=F9659, F9659&lt;=$D$10),2*PI()*($D$8+$D$5*G9659/(2*$D$6))*G9659,0)</f>
        <v>0</v>
      </c>
      <c r="I9659">
        <f t="shared" si="1416"/>
        <v>0</v>
      </c>
      <c r="J9659">
        <f t="shared" si="1419"/>
        <v>0</v>
      </c>
      <c r="L9659">
        <f t="shared" si="1420"/>
        <v>5656</v>
      </c>
      <c r="M9659">
        <f t="shared" si="1421"/>
        <v>1.4139999999999999E-3</v>
      </c>
      <c r="N9659">
        <f t="shared" si="1412"/>
        <v>0</v>
      </c>
      <c r="O9659">
        <f t="shared" si="1413"/>
        <v>0</v>
      </c>
      <c r="P9659">
        <f t="shared" si="1414"/>
        <v>0</v>
      </c>
      <c r="Q9659">
        <f>ROUND((O9659+$D$13*R9659)*$D$3,0)/($D$3)</f>
        <v>-0.390625</v>
      </c>
      <c r="R9659">
        <f>Random!A9657</f>
        <v>-0.19352280088494922</v>
      </c>
      <c r="T9659">
        <f ca="1">IF(F9659&lt;$D$10,0,IFERROR(CORREL(OFFSET($J$3,0,0,$D$10,1),OFFSET($Q$3,F9659-$D$10,0,$D$10,1)),0))</f>
        <v>3.8399504615798392E-2</v>
      </c>
      <c r="U9659">
        <f ca="1">IF(T9659&gt;$D$14,T9659,0)</f>
        <v>0</v>
      </c>
      <c r="V9659">
        <f t="shared" ca="1" si="1415"/>
        <v>0</v>
      </c>
    </row>
    <row r="9660" spans="6:22" x14ac:dyDescent="0.25">
      <c r="F9660">
        <f t="shared" si="1417"/>
        <v>9657</v>
      </c>
      <c r="G9660">
        <f t="shared" si="1418"/>
        <v>2.4142500000000002E-3</v>
      </c>
      <c r="H9660">
        <f>IF(AND(0&lt;=F9660, F9660&lt;=$D$10),2*PI()*($D$8+$D$5*G9660/(2*$D$6))*G9660,0)</f>
        <v>0</v>
      </c>
      <c r="I9660">
        <f t="shared" si="1416"/>
        <v>0</v>
      </c>
      <c r="J9660">
        <f t="shared" si="1419"/>
        <v>0</v>
      </c>
      <c r="L9660">
        <f t="shared" si="1420"/>
        <v>5657</v>
      </c>
      <c r="M9660">
        <f t="shared" si="1421"/>
        <v>1.4142499999999999E-3</v>
      </c>
      <c r="N9660">
        <f t="shared" si="1412"/>
        <v>0</v>
      </c>
      <c r="O9660">
        <f t="shared" si="1413"/>
        <v>0</v>
      </c>
      <c r="P9660">
        <f t="shared" si="1414"/>
        <v>0</v>
      </c>
      <c r="Q9660">
        <f>ROUND((O9660+$D$13*R9660)*$D$3,0)/($D$3)</f>
        <v>0.859375</v>
      </c>
      <c r="R9660">
        <f>Random!A9658</f>
        <v>0.43091042102486843</v>
      </c>
      <c r="T9660">
        <f ca="1">IF(F9660&lt;$D$10,0,IFERROR(CORREL(OFFSET($J$3,0,0,$D$10,1),OFFSET($Q$3,F9660-$D$10,0,$D$10,1)),0))</f>
        <v>3.1152957521875618E-2</v>
      </c>
      <c r="U9660">
        <f ca="1">IF(T9660&gt;$D$14,T9660,0)</f>
        <v>0</v>
      </c>
      <c r="V9660">
        <f t="shared" ca="1" si="1415"/>
        <v>0</v>
      </c>
    </row>
    <row r="9661" spans="6:22" x14ac:dyDescent="0.25">
      <c r="F9661">
        <f t="shared" si="1417"/>
        <v>9658</v>
      </c>
      <c r="G9661">
        <f t="shared" si="1418"/>
        <v>2.4145E-3</v>
      </c>
      <c r="H9661">
        <f>IF(AND(0&lt;=F9661, F9661&lt;=$D$10),2*PI()*($D$8+$D$5*G9661/(2*$D$6))*G9661,0)</f>
        <v>0</v>
      </c>
      <c r="I9661">
        <f t="shared" si="1416"/>
        <v>0</v>
      </c>
      <c r="J9661">
        <f t="shared" si="1419"/>
        <v>0</v>
      </c>
      <c r="L9661">
        <f t="shared" si="1420"/>
        <v>5658</v>
      </c>
      <c r="M9661">
        <f t="shared" si="1421"/>
        <v>1.4145E-3</v>
      </c>
      <c r="N9661">
        <f t="shared" si="1412"/>
        <v>0</v>
      </c>
      <c r="O9661">
        <f t="shared" si="1413"/>
        <v>0</v>
      </c>
      <c r="P9661">
        <f t="shared" si="1414"/>
        <v>0</v>
      </c>
      <c r="Q9661">
        <f>ROUND((O9661+$D$13*R9661)*$D$3,0)/($D$3)</f>
        <v>-0.5390625</v>
      </c>
      <c r="R9661">
        <f>Random!A9659</f>
        <v>-0.27092216682931303</v>
      </c>
      <c r="T9661">
        <f ca="1">IF(F9661&lt;$D$10,0,IFERROR(CORREL(OFFSET($J$3,0,0,$D$10,1),OFFSET($Q$3,F9661-$D$10,0,$D$10,1)),0))</f>
        <v>1.2993991634896569E-2</v>
      </c>
      <c r="U9661">
        <f ca="1">IF(T9661&gt;$D$14,T9661,0)</f>
        <v>0</v>
      </c>
      <c r="V9661">
        <f t="shared" ca="1" si="1415"/>
        <v>0</v>
      </c>
    </row>
    <row r="9662" spans="6:22" x14ac:dyDescent="0.25">
      <c r="F9662">
        <f t="shared" si="1417"/>
        <v>9659</v>
      </c>
      <c r="G9662">
        <f t="shared" si="1418"/>
        <v>2.4147499999999998E-3</v>
      </c>
      <c r="H9662">
        <f>IF(AND(0&lt;=F9662, F9662&lt;=$D$10),2*PI()*($D$8+$D$5*G9662/(2*$D$6))*G9662,0)</f>
        <v>0</v>
      </c>
      <c r="I9662">
        <f t="shared" si="1416"/>
        <v>0</v>
      </c>
      <c r="J9662">
        <f t="shared" si="1419"/>
        <v>0</v>
      </c>
      <c r="L9662">
        <f t="shared" si="1420"/>
        <v>5659</v>
      </c>
      <c r="M9662">
        <f t="shared" si="1421"/>
        <v>1.41475E-3</v>
      </c>
      <c r="N9662">
        <f t="shared" si="1412"/>
        <v>0</v>
      </c>
      <c r="O9662">
        <f t="shared" si="1413"/>
        <v>0</v>
      </c>
      <c r="P9662">
        <f t="shared" si="1414"/>
        <v>0</v>
      </c>
      <c r="Q9662">
        <f>ROUND((O9662+$D$13*R9662)*$D$3,0)/($D$3)</f>
        <v>-0.2890625</v>
      </c>
      <c r="R9662">
        <f>Random!A9660</f>
        <v>-0.14430761914156254</v>
      </c>
      <c r="T9662">
        <f ca="1">IF(F9662&lt;$D$10,0,IFERROR(CORREL(OFFSET($J$3,0,0,$D$10,1),OFFSET($Q$3,F9662-$D$10,0,$D$10,1)),0))</f>
        <v>-7.7974933714173933E-3</v>
      </c>
      <c r="U9662">
        <f ca="1">IF(T9662&gt;$D$14,T9662,0)</f>
        <v>0</v>
      </c>
      <c r="V9662">
        <f t="shared" ca="1" si="1415"/>
        <v>0</v>
      </c>
    </row>
    <row r="9663" spans="6:22" x14ac:dyDescent="0.25">
      <c r="F9663">
        <f t="shared" si="1417"/>
        <v>9660</v>
      </c>
      <c r="G9663">
        <f t="shared" si="1418"/>
        <v>2.415E-3</v>
      </c>
      <c r="H9663">
        <f>IF(AND(0&lt;=F9663, F9663&lt;=$D$10),2*PI()*($D$8+$D$5*G9663/(2*$D$6))*G9663,0)</f>
        <v>0</v>
      </c>
      <c r="I9663">
        <f t="shared" si="1416"/>
        <v>0</v>
      </c>
      <c r="J9663">
        <f t="shared" si="1419"/>
        <v>0</v>
      </c>
      <c r="L9663">
        <f t="shared" si="1420"/>
        <v>5660</v>
      </c>
      <c r="M9663">
        <f t="shared" si="1421"/>
        <v>1.415E-3</v>
      </c>
      <c r="N9663">
        <f t="shared" si="1412"/>
        <v>0</v>
      </c>
      <c r="O9663">
        <f t="shared" si="1413"/>
        <v>0</v>
      </c>
      <c r="P9663">
        <f t="shared" si="1414"/>
        <v>0</v>
      </c>
      <c r="Q9663">
        <f>ROUND((O9663+$D$13*R9663)*$D$3,0)/($D$3)</f>
        <v>0.1953125</v>
      </c>
      <c r="R9663">
        <f>Random!A9661</f>
        <v>9.8948556559975809E-2</v>
      </c>
      <c r="T9663">
        <f ca="1">IF(F9663&lt;$D$10,0,IFERROR(CORREL(OFFSET($J$3,0,0,$D$10,1),OFFSET($Q$3,F9663-$D$10,0,$D$10,1)),0))</f>
        <v>-2.6640065203810584E-2</v>
      </c>
      <c r="U9663">
        <f ca="1">IF(T9663&gt;$D$14,T9663,0)</f>
        <v>0</v>
      </c>
      <c r="V9663">
        <f t="shared" ca="1" si="1415"/>
        <v>0</v>
      </c>
    </row>
    <row r="9664" spans="6:22" x14ac:dyDescent="0.25">
      <c r="F9664">
        <f t="shared" si="1417"/>
        <v>9661</v>
      </c>
      <c r="G9664">
        <f t="shared" si="1418"/>
        <v>2.4152499999999999E-3</v>
      </c>
      <c r="H9664">
        <f>IF(AND(0&lt;=F9664, F9664&lt;=$D$10),2*PI()*($D$8+$D$5*G9664/(2*$D$6))*G9664,0)</f>
        <v>0</v>
      </c>
      <c r="I9664">
        <f t="shared" si="1416"/>
        <v>0</v>
      </c>
      <c r="J9664">
        <f t="shared" si="1419"/>
        <v>0</v>
      </c>
      <c r="L9664">
        <f t="shared" si="1420"/>
        <v>5661</v>
      </c>
      <c r="M9664">
        <f t="shared" si="1421"/>
        <v>1.4152500000000001E-3</v>
      </c>
      <c r="N9664">
        <f t="shared" si="1412"/>
        <v>0</v>
      </c>
      <c r="O9664">
        <f t="shared" si="1413"/>
        <v>0</v>
      </c>
      <c r="P9664">
        <f t="shared" si="1414"/>
        <v>0</v>
      </c>
      <c r="Q9664">
        <f>ROUND((O9664+$D$13*R9664)*$D$3,0)/($D$3)</f>
        <v>0.8984375</v>
      </c>
      <c r="R9664">
        <f>Random!A9662</f>
        <v>0.44853008413054696</v>
      </c>
      <c r="T9664">
        <f ca="1">IF(F9664&lt;$D$10,0,IFERROR(CORREL(OFFSET($J$3,0,0,$D$10,1),OFFSET($Q$3,F9664-$D$10,0,$D$10,1)),0))</f>
        <v>-3.7117912605638369E-2</v>
      </c>
      <c r="U9664">
        <f ca="1">IF(T9664&gt;$D$14,T9664,0)</f>
        <v>0</v>
      </c>
      <c r="V9664">
        <f t="shared" ca="1" si="1415"/>
        <v>0</v>
      </c>
    </row>
    <row r="9665" spans="6:22" x14ac:dyDescent="0.25">
      <c r="F9665">
        <f t="shared" si="1417"/>
        <v>9662</v>
      </c>
      <c r="G9665">
        <f t="shared" si="1418"/>
        <v>2.4155000000000001E-3</v>
      </c>
      <c r="H9665">
        <f>IF(AND(0&lt;=F9665, F9665&lt;=$D$10),2*PI()*($D$8+$D$5*G9665/(2*$D$6))*G9665,0)</f>
        <v>0</v>
      </c>
      <c r="I9665">
        <f t="shared" si="1416"/>
        <v>0</v>
      </c>
      <c r="J9665">
        <f t="shared" si="1419"/>
        <v>0</v>
      </c>
      <c r="L9665">
        <f t="shared" si="1420"/>
        <v>5662</v>
      </c>
      <c r="M9665">
        <f t="shared" si="1421"/>
        <v>1.4155000000000001E-3</v>
      </c>
      <c r="N9665">
        <f t="shared" si="1412"/>
        <v>0</v>
      </c>
      <c r="O9665">
        <f t="shared" si="1413"/>
        <v>0</v>
      </c>
      <c r="P9665">
        <f t="shared" si="1414"/>
        <v>0</v>
      </c>
      <c r="Q9665">
        <f>ROUND((O9665+$D$13*R9665)*$D$3,0)/($D$3)</f>
        <v>-0.7734375</v>
      </c>
      <c r="R9665">
        <f>Random!A9663</f>
        <v>-0.38599633402886135</v>
      </c>
      <c r="T9665">
        <f ca="1">IF(F9665&lt;$D$10,0,IFERROR(CORREL(OFFSET($J$3,0,0,$D$10,1),OFFSET($Q$3,F9665-$D$10,0,$D$10,1)),0))</f>
        <v>-3.6221979133152969E-2</v>
      </c>
      <c r="U9665">
        <f ca="1">IF(T9665&gt;$D$14,T9665,0)</f>
        <v>0</v>
      </c>
      <c r="V9665">
        <f t="shared" ca="1" si="1415"/>
        <v>0</v>
      </c>
    </row>
    <row r="9666" spans="6:22" x14ac:dyDescent="0.25">
      <c r="F9666">
        <f t="shared" si="1417"/>
        <v>9663</v>
      </c>
      <c r="G9666">
        <f t="shared" si="1418"/>
        <v>2.4157499999999999E-3</v>
      </c>
      <c r="H9666">
        <f>IF(AND(0&lt;=F9666, F9666&lt;=$D$10),2*PI()*($D$8+$D$5*G9666/(2*$D$6))*G9666,0)</f>
        <v>0</v>
      </c>
      <c r="I9666">
        <f t="shared" si="1416"/>
        <v>0</v>
      </c>
      <c r="J9666">
        <f t="shared" si="1419"/>
        <v>0</v>
      </c>
      <c r="L9666">
        <f t="shared" si="1420"/>
        <v>5663</v>
      </c>
      <c r="M9666">
        <f t="shared" si="1421"/>
        <v>1.4157499999999999E-3</v>
      </c>
      <c r="N9666">
        <f t="shared" si="1412"/>
        <v>0</v>
      </c>
      <c r="O9666">
        <f t="shared" si="1413"/>
        <v>0</v>
      </c>
      <c r="P9666">
        <f t="shared" si="1414"/>
        <v>0</v>
      </c>
      <c r="Q9666">
        <f>ROUND((O9666+$D$13*R9666)*$D$3,0)/($D$3)</f>
        <v>-0.2265625</v>
      </c>
      <c r="R9666">
        <f>Random!A9664</f>
        <v>-0.11139507086123268</v>
      </c>
      <c r="T9666">
        <f ca="1">IF(F9666&lt;$D$10,0,IFERROR(CORREL(OFFSET($J$3,0,0,$D$10,1),OFFSET($Q$3,F9666-$D$10,0,$D$10,1)),0))</f>
        <v>-2.2485229753691341E-2</v>
      </c>
      <c r="U9666">
        <f ca="1">IF(T9666&gt;$D$14,T9666,0)</f>
        <v>0</v>
      </c>
      <c r="V9666">
        <f t="shared" ca="1" si="1415"/>
        <v>0</v>
      </c>
    </row>
    <row r="9667" spans="6:22" x14ac:dyDescent="0.25">
      <c r="F9667">
        <f t="shared" si="1417"/>
        <v>9664</v>
      </c>
      <c r="G9667">
        <f t="shared" si="1418"/>
        <v>2.4160000000000002E-3</v>
      </c>
      <c r="H9667">
        <f>IF(AND(0&lt;=F9667, F9667&lt;=$D$10),2*PI()*($D$8+$D$5*G9667/(2*$D$6))*G9667,0)</f>
        <v>0</v>
      </c>
      <c r="I9667">
        <f t="shared" si="1416"/>
        <v>0</v>
      </c>
      <c r="J9667">
        <f t="shared" si="1419"/>
        <v>0</v>
      </c>
      <c r="L9667">
        <f t="shared" si="1420"/>
        <v>5664</v>
      </c>
      <c r="M9667">
        <f t="shared" si="1421"/>
        <v>1.4159999999999999E-3</v>
      </c>
      <c r="N9667">
        <f t="shared" si="1412"/>
        <v>0</v>
      </c>
      <c r="O9667">
        <f t="shared" si="1413"/>
        <v>0</v>
      </c>
      <c r="P9667">
        <f t="shared" si="1414"/>
        <v>0</v>
      </c>
      <c r="Q9667">
        <f>ROUND((O9667+$D$13*R9667)*$D$3,0)/($D$3)</f>
        <v>0.6953125</v>
      </c>
      <c r="R9667">
        <f>Random!A9665</f>
        <v>0.34691776379264272</v>
      </c>
      <c r="T9667">
        <f ca="1">IF(F9667&lt;$D$10,0,IFERROR(CORREL(OFFSET($J$3,0,0,$D$10,1),OFFSET($Q$3,F9667-$D$10,0,$D$10,1)),0))</f>
        <v>1.3400056500450835E-3</v>
      </c>
      <c r="U9667">
        <f ca="1">IF(T9667&gt;$D$14,T9667,0)</f>
        <v>0</v>
      </c>
      <c r="V9667">
        <f t="shared" ca="1" si="1415"/>
        <v>0</v>
      </c>
    </row>
    <row r="9668" spans="6:22" x14ac:dyDescent="0.25">
      <c r="F9668">
        <f t="shared" si="1417"/>
        <v>9665</v>
      </c>
      <c r="G9668">
        <f t="shared" si="1418"/>
        <v>2.41625E-3</v>
      </c>
      <c r="H9668">
        <f>IF(AND(0&lt;=F9668, F9668&lt;=$D$10),2*PI()*($D$8+$D$5*G9668/(2*$D$6))*G9668,0)</f>
        <v>0</v>
      </c>
      <c r="I9668">
        <f t="shared" si="1416"/>
        <v>0</v>
      </c>
      <c r="J9668">
        <f t="shared" si="1419"/>
        <v>0</v>
      </c>
      <c r="L9668">
        <f t="shared" si="1420"/>
        <v>5665</v>
      </c>
      <c r="M9668">
        <f t="shared" si="1421"/>
        <v>1.41625E-3</v>
      </c>
      <c r="N9668">
        <f t="shared" ref="N9668:N9731" si="1422">IF(AND(0&lt;=M9668,M9668&lt;=$D$6),2*PI()*($D$8+$D$5*M9668/(2*$D$6))*M9668,0)</f>
        <v>0</v>
      </c>
      <c r="O9668">
        <f t="shared" ref="O9668:O9731" si="1423">SIN(N9668)</f>
        <v>0</v>
      </c>
      <c r="P9668">
        <f t="shared" ref="P9668:P9731" si="1424">ROUND(O9668*$D$3,0)/($D$3)</f>
        <v>0</v>
      </c>
      <c r="Q9668">
        <f>ROUND((O9668+$D$13*R9668)*$D$3,0)/($D$3)</f>
        <v>0.2265625</v>
      </c>
      <c r="R9668">
        <f>Random!A9666</f>
        <v>0.11217326409997974</v>
      </c>
      <c r="T9668">
        <f ca="1">IF(F9668&lt;$D$10,0,IFERROR(CORREL(OFFSET($J$3,0,0,$D$10,1),OFFSET($Q$3,F9668-$D$10,0,$D$10,1)),0))</f>
        <v>2.4171642698098503E-2</v>
      </c>
      <c r="U9668">
        <f ca="1">IF(T9668&gt;$D$14,T9668,0)</f>
        <v>0</v>
      </c>
      <c r="V9668">
        <f t="shared" ref="V9668:V9731" ca="1" si="1425">U9668*G9668</f>
        <v>0</v>
      </c>
    </row>
    <row r="9669" spans="6:22" x14ac:dyDescent="0.25">
      <c r="F9669">
        <f t="shared" si="1417"/>
        <v>9666</v>
      </c>
      <c r="G9669">
        <f t="shared" si="1418"/>
        <v>2.4164999999999998E-3</v>
      </c>
      <c r="H9669">
        <f>IF(AND(0&lt;=F9669, F9669&lt;=$D$10),2*PI()*($D$8+$D$5*G9669/(2*$D$6))*G9669,0)</f>
        <v>0</v>
      </c>
      <c r="I9669">
        <f t="shared" ref="I9669:I9732" si="1426">SIN(H9669)</f>
        <v>0</v>
      </c>
      <c r="J9669">
        <f t="shared" si="1419"/>
        <v>0</v>
      </c>
      <c r="L9669">
        <f t="shared" si="1420"/>
        <v>5666</v>
      </c>
      <c r="M9669">
        <f t="shared" si="1421"/>
        <v>1.4165E-3</v>
      </c>
      <c r="N9669">
        <f t="shared" si="1422"/>
        <v>0</v>
      </c>
      <c r="O9669">
        <f t="shared" si="1423"/>
        <v>0</v>
      </c>
      <c r="P9669">
        <f t="shared" si="1424"/>
        <v>0</v>
      </c>
      <c r="Q9669">
        <f>ROUND((O9669+$D$13*R9669)*$D$3,0)/($D$3)</f>
        <v>0.59375</v>
      </c>
      <c r="R9669">
        <f>Random!A9667</f>
        <v>0.29798148181656003</v>
      </c>
      <c r="T9669">
        <f ca="1">IF(F9669&lt;$D$10,0,IFERROR(CORREL(OFFSET($J$3,0,0,$D$10,1),OFFSET($Q$3,F9669-$D$10,0,$D$10,1)),0))</f>
        <v>3.8271473039690536E-2</v>
      </c>
      <c r="U9669">
        <f ca="1">IF(T9669&gt;$D$14,T9669,0)</f>
        <v>0</v>
      </c>
      <c r="V9669">
        <f t="shared" ca="1" si="1425"/>
        <v>0</v>
      </c>
    </row>
    <row r="9670" spans="6:22" x14ac:dyDescent="0.25">
      <c r="F9670">
        <f t="shared" si="1417"/>
        <v>9667</v>
      </c>
      <c r="G9670">
        <f t="shared" si="1418"/>
        <v>2.4167500000000001E-3</v>
      </c>
      <c r="H9670">
        <f>IF(AND(0&lt;=F9670, F9670&lt;=$D$10),2*PI()*($D$8+$D$5*G9670/(2*$D$6))*G9670,0)</f>
        <v>0</v>
      </c>
      <c r="I9670">
        <f t="shared" si="1426"/>
        <v>0</v>
      </c>
      <c r="J9670">
        <f t="shared" si="1419"/>
        <v>0</v>
      </c>
      <c r="L9670">
        <f t="shared" si="1420"/>
        <v>5667</v>
      </c>
      <c r="M9670">
        <f t="shared" si="1421"/>
        <v>1.41675E-3</v>
      </c>
      <c r="N9670">
        <f t="shared" si="1422"/>
        <v>0</v>
      </c>
      <c r="O9670">
        <f t="shared" si="1423"/>
        <v>0</v>
      </c>
      <c r="P9670">
        <f t="shared" si="1424"/>
        <v>0</v>
      </c>
      <c r="Q9670">
        <f>ROUND((O9670+$D$13*R9670)*$D$3,0)/($D$3)</f>
        <v>-0.75</v>
      </c>
      <c r="R9670">
        <f>Random!A9668</f>
        <v>-0.37462487115266252</v>
      </c>
      <c r="T9670">
        <f ca="1">IF(F9670&lt;$D$10,0,IFERROR(CORREL(OFFSET($J$3,0,0,$D$10,1),OFFSET($Q$3,F9670-$D$10,0,$D$10,1)),0))</f>
        <v>3.699587568362455E-2</v>
      </c>
      <c r="U9670">
        <f ca="1">IF(T9670&gt;$D$14,T9670,0)</f>
        <v>0</v>
      </c>
      <c r="V9670">
        <f t="shared" ca="1" si="1425"/>
        <v>0</v>
      </c>
    </row>
    <row r="9671" spans="6:22" x14ac:dyDescent="0.25">
      <c r="F9671">
        <f t="shared" si="1417"/>
        <v>9668</v>
      </c>
      <c r="G9671">
        <f t="shared" si="1418"/>
        <v>2.4169999999999999E-3</v>
      </c>
      <c r="H9671">
        <f>IF(AND(0&lt;=F9671, F9671&lt;=$D$10),2*PI()*($D$8+$D$5*G9671/(2*$D$6))*G9671,0)</f>
        <v>0</v>
      </c>
      <c r="I9671">
        <f t="shared" si="1426"/>
        <v>0</v>
      </c>
      <c r="J9671">
        <f t="shared" si="1419"/>
        <v>0</v>
      </c>
      <c r="L9671">
        <f t="shared" si="1420"/>
        <v>5668</v>
      </c>
      <c r="M9671">
        <f t="shared" si="1421"/>
        <v>1.4170000000000001E-3</v>
      </c>
      <c r="N9671">
        <f t="shared" si="1422"/>
        <v>0</v>
      </c>
      <c r="O9671">
        <f t="shared" si="1423"/>
        <v>0</v>
      </c>
      <c r="P9671">
        <f t="shared" si="1424"/>
        <v>0</v>
      </c>
      <c r="Q9671">
        <f>ROUND((O9671+$D$13*R9671)*$D$3,0)/($D$3)</f>
        <v>0.765625</v>
      </c>
      <c r="R9671">
        <f>Random!A9669</f>
        <v>0.38168271096746487</v>
      </c>
      <c r="T9671">
        <f ca="1">IF(F9671&lt;$D$10,0,IFERROR(CORREL(OFFSET($J$3,0,0,$D$10,1),OFFSET($Q$3,F9671-$D$10,0,$D$10,1)),0))</f>
        <v>2.3861092965306259E-2</v>
      </c>
      <c r="U9671">
        <f ca="1">IF(T9671&gt;$D$14,T9671,0)</f>
        <v>0</v>
      </c>
      <c r="V9671">
        <f t="shared" ca="1" si="1425"/>
        <v>0</v>
      </c>
    </row>
    <row r="9672" spans="6:22" x14ac:dyDescent="0.25">
      <c r="F9672">
        <f t="shared" si="1417"/>
        <v>9669</v>
      </c>
      <c r="G9672">
        <f t="shared" si="1418"/>
        <v>2.4172500000000001E-3</v>
      </c>
      <c r="H9672">
        <f>IF(AND(0&lt;=F9672, F9672&lt;=$D$10),2*PI()*($D$8+$D$5*G9672/(2*$D$6))*G9672,0)</f>
        <v>0</v>
      </c>
      <c r="I9672">
        <f t="shared" si="1426"/>
        <v>0</v>
      </c>
      <c r="J9672">
        <f t="shared" si="1419"/>
        <v>0</v>
      </c>
      <c r="L9672">
        <f t="shared" si="1420"/>
        <v>5669</v>
      </c>
      <c r="M9672">
        <f t="shared" si="1421"/>
        <v>1.4172500000000001E-3</v>
      </c>
      <c r="N9672">
        <f t="shared" si="1422"/>
        <v>0</v>
      </c>
      <c r="O9672">
        <f t="shared" si="1423"/>
        <v>0</v>
      </c>
      <c r="P9672">
        <f t="shared" si="1424"/>
        <v>0</v>
      </c>
      <c r="Q9672">
        <f>ROUND((O9672+$D$13*R9672)*$D$3,0)/($D$3)</f>
        <v>0.3671875</v>
      </c>
      <c r="R9672">
        <f>Random!A9670</f>
        <v>0.18286980927377161</v>
      </c>
      <c r="T9672">
        <f ca="1">IF(F9672&lt;$D$10,0,IFERROR(CORREL(OFFSET($J$3,0,0,$D$10,1),OFFSET($Q$3,F9672-$D$10,0,$D$10,1)),0))</f>
        <v>2.8611878445638883E-3</v>
      </c>
      <c r="U9672">
        <f ca="1">IF(T9672&gt;$D$14,T9672,0)</f>
        <v>0</v>
      </c>
      <c r="V9672">
        <f t="shared" ca="1" si="1425"/>
        <v>0</v>
      </c>
    </row>
    <row r="9673" spans="6:22" x14ac:dyDescent="0.25">
      <c r="F9673">
        <f t="shared" si="1417"/>
        <v>9670</v>
      </c>
      <c r="G9673">
        <f t="shared" si="1418"/>
        <v>2.4174999999999999E-3</v>
      </c>
      <c r="H9673">
        <f>IF(AND(0&lt;=F9673, F9673&lt;=$D$10),2*PI()*($D$8+$D$5*G9673/(2*$D$6))*G9673,0)</f>
        <v>0</v>
      </c>
      <c r="I9673">
        <f t="shared" si="1426"/>
        <v>0</v>
      </c>
      <c r="J9673">
        <f t="shared" si="1419"/>
        <v>0</v>
      </c>
      <c r="L9673">
        <f t="shared" si="1420"/>
        <v>5670</v>
      </c>
      <c r="M9673">
        <f t="shared" si="1421"/>
        <v>1.4174999999999999E-3</v>
      </c>
      <c r="N9673">
        <f t="shared" si="1422"/>
        <v>0</v>
      </c>
      <c r="O9673">
        <f t="shared" si="1423"/>
        <v>0</v>
      </c>
      <c r="P9673">
        <f t="shared" si="1424"/>
        <v>0</v>
      </c>
      <c r="Q9673">
        <f>ROUND((O9673+$D$13*R9673)*$D$3,0)/($D$3)</f>
        <v>0.609375</v>
      </c>
      <c r="R9673">
        <f>Random!A9671</f>
        <v>0.30441709419612906</v>
      </c>
      <c r="T9673">
        <f ca="1">IF(F9673&lt;$D$10,0,IFERROR(CORREL(OFFSET($J$3,0,0,$D$10,1),OFFSET($Q$3,F9673-$D$10,0,$D$10,1)),0))</f>
        <v>-2.0847796636763199E-2</v>
      </c>
      <c r="U9673">
        <f ca="1">IF(T9673&gt;$D$14,T9673,0)</f>
        <v>0</v>
      </c>
      <c r="V9673">
        <f t="shared" ca="1" si="1425"/>
        <v>0</v>
      </c>
    </row>
    <row r="9674" spans="6:22" x14ac:dyDescent="0.25">
      <c r="F9674">
        <f t="shared" si="1417"/>
        <v>9671</v>
      </c>
      <c r="G9674">
        <f t="shared" si="1418"/>
        <v>2.4177500000000002E-3</v>
      </c>
      <c r="H9674">
        <f>IF(AND(0&lt;=F9674, F9674&lt;=$D$10),2*PI()*($D$8+$D$5*G9674/(2*$D$6))*G9674,0)</f>
        <v>0</v>
      </c>
      <c r="I9674">
        <f t="shared" si="1426"/>
        <v>0</v>
      </c>
      <c r="J9674">
        <f t="shared" si="1419"/>
        <v>0</v>
      </c>
      <c r="L9674">
        <f t="shared" si="1420"/>
        <v>5671</v>
      </c>
      <c r="M9674">
        <f t="shared" si="1421"/>
        <v>1.41775E-3</v>
      </c>
      <c r="N9674">
        <f t="shared" si="1422"/>
        <v>0</v>
      </c>
      <c r="O9674">
        <f t="shared" si="1423"/>
        <v>0</v>
      </c>
      <c r="P9674">
        <f t="shared" si="1424"/>
        <v>0</v>
      </c>
      <c r="Q9674">
        <f>ROUND((O9674+$D$13*R9674)*$D$3,0)/($D$3)</f>
        <v>0.8515625</v>
      </c>
      <c r="R9674">
        <f>Random!A9672</f>
        <v>0.42710208058869892</v>
      </c>
      <c r="T9674">
        <f ca="1">IF(F9674&lt;$D$10,0,IFERROR(CORREL(OFFSET($J$3,0,0,$D$10,1),OFFSET($Q$3,F9674-$D$10,0,$D$10,1)),0))</f>
        <v>-3.8382448602488912E-2</v>
      </c>
      <c r="U9674">
        <f ca="1">IF(T9674&gt;$D$14,T9674,0)</f>
        <v>0</v>
      </c>
      <c r="V9674">
        <f t="shared" ca="1" si="1425"/>
        <v>0</v>
      </c>
    </row>
    <row r="9675" spans="6:22" x14ac:dyDescent="0.25">
      <c r="F9675">
        <f t="shared" si="1417"/>
        <v>9672</v>
      </c>
      <c r="G9675">
        <f t="shared" si="1418"/>
        <v>2.418E-3</v>
      </c>
      <c r="H9675">
        <f>IF(AND(0&lt;=F9675, F9675&lt;=$D$10),2*PI()*($D$8+$D$5*G9675/(2*$D$6))*G9675,0)</f>
        <v>0</v>
      </c>
      <c r="I9675">
        <f t="shared" si="1426"/>
        <v>0</v>
      </c>
      <c r="J9675">
        <f t="shared" si="1419"/>
        <v>0</v>
      </c>
      <c r="L9675">
        <f t="shared" si="1420"/>
        <v>5672</v>
      </c>
      <c r="M9675">
        <f t="shared" si="1421"/>
        <v>1.418E-3</v>
      </c>
      <c r="N9675">
        <f t="shared" si="1422"/>
        <v>0</v>
      </c>
      <c r="O9675">
        <f t="shared" si="1423"/>
        <v>0</v>
      </c>
      <c r="P9675">
        <f t="shared" si="1424"/>
        <v>0</v>
      </c>
      <c r="Q9675">
        <f>ROUND((O9675+$D$13*R9675)*$D$3,0)/($D$3)</f>
        <v>-0.671875</v>
      </c>
      <c r="R9675">
        <f>Random!A9673</f>
        <v>-0.33734789072537696</v>
      </c>
      <c r="T9675">
        <f ca="1">IF(F9675&lt;$D$10,0,IFERROR(CORREL(OFFSET($J$3,0,0,$D$10,1),OFFSET($Q$3,F9675-$D$10,0,$D$10,1)),0))</f>
        <v>-4.2836856597308848E-2</v>
      </c>
      <c r="U9675">
        <f ca="1">IF(T9675&gt;$D$14,T9675,0)</f>
        <v>0</v>
      </c>
      <c r="V9675">
        <f t="shared" ca="1" si="1425"/>
        <v>0</v>
      </c>
    </row>
    <row r="9676" spans="6:22" x14ac:dyDescent="0.25">
      <c r="F9676">
        <f t="shared" si="1417"/>
        <v>9673</v>
      </c>
      <c r="G9676">
        <f t="shared" si="1418"/>
        <v>2.4182499999999998E-3</v>
      </c>
      <c r="H9676">
        <f>IF(AND(0&lt;=F9676, F9676&lt;=$D$10),2*PI()*($D$8+$D$5*G9676/(2*$D$6))*G9676,0)</f>
        <v>0</v>
      </c>
      <c r="I9676">
        <f t="shared" si="1426"/>
        <v>0</v>
      </c>
      <c r="J9676">
        <f t="shared" si="1419"/>
        <v>0</v>
      </c>
      <c r="L9676">
        <f t="shared" si="1420"/>
        <v>5673</v>
      </c>
      <c r="M9676">
        <f t="shared" si="1421"/>
        <v>1.41825E-3</v>
      </c>
      <c r="N9676">
        <f t="shared" si="1422"/>
        <v>0</v>
      </c>
      <c r="O9676">
        <f t="shared" si="1423"/>
        <v>0</v>
      </c>
      <c r="P9676">
        <f t="shared" si="1424"/>
        <v>0</v>
      </c>
      <c r="Q9676">
        <f>ROUND((O9676+$D$13*R9676)*$D$3,0)/($D$3)</f>
        <v>-0.8671875</v>
      </c>
      <c r="R9676">
        <f>Random!A9674</f>
        <v>-0.43200500499406402</v>
      </c>
      <c r="T9676">
        <f ca="1">IF(F9676&lt;$D$10,0,IFERROR(CORREL(OFFSET($J$3,0,0,$D$10,1),OFFSET($Q$3,F9676-$D$10,0,$D$10,1)),0))</f>
        <v>-3.1458787430852432E-2</v>
      </c>
      <c r="U9676">
        <f ca="1">IF(T9676&gt;$D$14,T9676,0)</f>
        <v>0</v>
      </c>
      <c r="V9676">
        <f t="shared" ca="1" si="1425"/>
        <v>0</v>
      </c>
    </row>
    <row r="9677" spans="6:22" x14ac:dyDescent="0.25">
      <c r="F9677">
        <f t="shared" si="1417"/>
        <v>9674</v>
      </c>
      <c r="G9677">
        <f t="shared" si="1418"/>
        <v>2.4185000000000001E-3</v>
      </c>
      <c r="H9677">
        <f>IF(AND(0&lt;=F9677, F9677&lt;=$D$10),2*PI()*($D$8+$D$5*G9677/(2*$D$6))*G9677,0)</f>
        <v>0</v>
      </c>
      <c r="I9677">
        <f t="shared" si="1426"/>
        <v>0</v>
      </c>
      <c r="J9677">
        <f t="shared" si="1419"/>
        <v>0</v>
      </c>
      <c r="L9677">
        <f t="shared" si="1420"/>
        <v>5674</v>
      </c>
      <c r="M9677">
        <f t="shared" si="1421"/>
        <v>1.4185000000000001E-3</v>
      </c>
      <c r="N9677">
        <f t="shared" si="1422"/>
        <v>0</v>
      </c>
      <c r="O9677">
        <f t="shared" si="1423"/>
        <v>0</v>
      </c>
      <c r="P9677">
        <f t="shared" si="1424"/>
        <v>0</v>
      </c>
      <c r="Q9677">
        <f>ROUND((O9677+$D$13*R9677)*$D$3,0)/($D$3)</f>
        <v>0.9296875</v>
      </c>
      <c r="R9677">
        <f>Random!A9675</f>
        <v>0.46410178974370808</v>
      </c>
      <c r="T9677">
        <f ca="1">IF(F9677&lt;$D$10,0,IFERROR(CORREL(OFFSET($J$3,0,0,$D$10,1),OFFSET($Q$3,F9677-$D$10,0,$D$10,1)),0))</f>
        <v>-7.0608714280111368E-3</v>
      </c>
      <c r="U9677">
        <f ca="1">IF(T9677&gt;$D$14,T9677,0)</f>
        <v>0</v>
      </c>
      <c r="V9677">
        <f t="shared" ca="1" si="1425"/>
        <v>0</v>
      </c>
    </row>
    <row r="9678" spans="6:22" x14ac:dyDescent="0.25">
      <c r="F9678">
        <f t="shared" si="1417"/>
        <v>9675</v>
      </c>
      <c r="G9678">
        <f t="shared" si="1418"/>
        <v>2.4187499999999999E-3</v>
      </c>
      <c r="H9678">
        <f>IF(AND(0&lt;=F9678, F9678&lt;=$D$10),2*PI()*($D$8+$D$5*G9678/(2*$D$6))*G9678,0)</f>
        <v>0</v>
      </c>
      <c r="I9678">
        <f t="shared" si="1426"/>
        <v>0</v>
      </c>
      <c r="J9678">
        <f t="shared" si="1419"/>
        <v>0</v>
      </c>
      <c r="L9678">
        <f t="shared" si="1420"/>
        <v>5675</v>
      </c>
      <c r="M9678">
        <f t="shared" si="1421"/>
        <v>1.4187500000000001E-3</v>
      </c>
      <c r="N9678">
        <f t="shared" si="1422"/>
        <v>0</v>
      </c>
      <c r="O9678">
        <f t="shared" si="1423"/>
        <v>0</v>
      </c>
      <c r="P9678">
        <f t="shared" si="1424"/>
        <v>0</v>
      </c>
      <c r="Q9678">
        <f>ROUND((O9678+$D$13*R9678)*$D$3,0)/($D$3)</f>
        <v>-0.484375</v>
      </c>
      <c r="R9678">
        <f>Random!A9676</f>
        <v>-0.24323484982514598</v>
      </c>
      <c r="T9678">
        <f ca="1">IF(F9678&lt;$D$10,0,IFERROR(CORREL(OFFSET($J$3,0,0,$D$10,1),OFFSET($Q$3,F9678-$D$10,0,$D$10,1)),0))</f>
        <v>2.0138947587512147E-2</v>
      </c>
      <c r="U9678">
        <f ca="1">IF(T9678&gt;$D$14,T9678,0)</f>
        <v>0</v>
      </c>
      <c r="V9678">
        <f t="shared" ca="1" si="1425"/>
        <v>0</v>
      </c>
    </row>
    <row r="9679" spans="6:22" x14ac:dyDescent="0.25">
      <c r="F9679">
        <f t="shared" si="1417"/>
        <v>9676</v>
      </c>
      <c r="G9679">
        <f t="shared" si="1418"/>
        <v>2.4190000000000001E-3</v>
      </c>
      <c r="H9679">
        <f>IF(AND(0&lt;=F9679, F9679&lt;=$D$10),2*PI()*($D$8+$D$5*G9679/(2*$D$6))*G9679,0)</f>
        <v>0</v>
      </c>
      <c r="I9679">
        <f t="shared" si="1426"/>
        <v>0</v>
      </c>
      <c r="J9679">
        <f t="shared" si="1419"/>
        <v>0</v>
      </c>
      <c r="L9679">
        <f t="shared" si="1420"/>
        <v>5676</v>
      </c>
      <c r="M9679">
        <f t="shared" si="1421"/>
        <v>1.4189999999999999E-3</v>
      </c>
      <c r="N9679">
        <f t="shared" si="1422"/>
        <v>0</v>
      </c>
      <c r="O9679">
        <f t="shared" si="1423"/>
        <v>0</v>
      </c>
      <c r="P9679">
        <f t="shared" si="1424"/>
        <v>0</v>
      </c>
      <c r="Q9679">
        <f>ROUND((O9679+$D$13*R9679)*$D$3,0)/($D$3)</f>
        <v>0.8984375</v>
      </c>
      <c r="R9679">
        <f>Random!A9677</f>
        <v>0.44945808704281642</v>
      </c>
      <c r="T9679">
        <f ca="1">IF(F9679&lt;$D$10,0,IFERROR(CORREL(OFFSET($J$3,0,0,$D$10,1),OFFSET($Q$3,F9679-$D$10,0,$D$10,1)),0))</f>
        <v>4.3263410982381428E-2</v>
      </c>
      <c r="U9679">
        <f ca="1">IF(T9679&gt;$D$14,T9679,0)</f>
        <v>0</v>
      </c>
      <c r="V9679">
        <f t="shared" ca="1" si="1425"/>
        <v>0</v>
      </c>
    </row>
    <row r="9680" spans="6:22" x14ac:dyDescent="0.25">
      <c r="F9680">
        <f t="shared" si="1417"/>
        <v>9677</v>
      </c>
      <c r="G9680">
        <f t="shared" si="1418"/>
        <v>2.41925E-3</v>
      </c>
      <c r="H9680">
        <f>IF(AND(0&lt;=F9680, F9680&lt;=$D$10),2*PI()*($D$8+$D$5*G9680/(2*$D$6))*G9680,0)</f>
        <v>0</v>
      </c>
      <c r="I9680">
        <f t="shared" si="1426"/>
        <v>0</v>
      </c>
      <c r="J9680">
        <f t="shared" si="1419"/>
        <v>0</v>
      </c>
      <c r="L9680">
        <f t="shared" si="1420"/>
        <v>5677</v>
      </c>
      <c r="M9680">
        <f t="shared" si="1421"/>
        <v>1.4192499999999999E-3</v>
      </c>
      <c r="N9680">
        <f t="shared" si="1422"/>
        <v>0</v>
      </c>
      <c r="O9680">
        <f t="shared" si="1423"/>
        <v>0</v>
      </c>
      <c r="P9680">
        <f t="shared" si="1424"/>
        <v>0</v>
      </c>
      <c r="Q9680">
        <f>ROUND((O9680+$D$13*R9680)*$D$3,0)/($D$3)</f>
        <v>0.1875</v>
      </c>
      <c r="R9680">
        <f>Random!A9678</f>
        <v>9.4270814946693204E-2</v>
      </c>
      <c r="T9680">
        <f ca="1">IF(F9680&lt;$D$10,0,IFERROR(CORREL(OFFSET($J$3,0,0,$D$10,1),OFFSET($Q$3,F9680-$D$10,0,$D$10,1)),0))</f>
        <v>5.1492326685357311E-2</v>
      </c>
      <c r="U9680">
        <f ca="1">IF(T9680&gt;$D$14,T9680,0)</f>
        <v>0</v>
      </c>
      <c r="V9680">
        <f t="shared" ca="1" si="1425"/>
        <v>0</v>
      </c>
    </row>
    <row r="9681" spans="6:22" x14ac:dyDescent="0.25">
      <c r="F9681">
        <f t="shared" si="1417"/>
        <v>9678</v>
      </c>
      <c r="G9681">
        <f t="shared" si="1418"/>
        <v>2.4195000000000002E-3</v>
      </c>
      <c r="H9681">
        <f>IF(AND(0&lt;=F9681, F9681&lt;=$D$10),2*PI()*($D$8+$D$5*G9681/(2*$D$6))*G9681,0)</f>
        <v>0</v>
      </c>
      <c r="I9681">
        <f t="shared" si="1426"/>
        <v>0</v>
      </c>
      <c r="J9681">
        <f t="shared" si="1419"/>
        <v>0</v>
      </c>
      <c r="L9681">
        <f t="shared" si="1420"/>
        <v>5678</v>
      </c>
      <c r="M9681">
        <f t="shared" si="1421"/>
        <v>1.4195E-3</v>
      </c>
      <c r="N9681">
        <f t="shared" si="1422"/>
        <v>0</v>
      </c>
      <c r="O9681">
        <f t="shared" si="1423"/>
        <v>0</v>
      </c>
      <c r="P9681">
        <f t="shared" si="1424"/>
        <v>0</v>
      </c>
      <c r="Q9681">
        <f>ROUND((O9681+$D$13*R9681)*$D$3,0)/($D$3)</f>
        <v>-0.8828125</v>
      </c>
      <c r="R9681">
        <f>Random!A9679</f>
        <v>-0.44302954453276666</v>
      </c>
      <c r="T9681">
        <f ca="1">IF(F9681&lt;$D$10,0,IFERROR(CORREL(OFFSET($J$3,0,0,$D$10,1),OFFSET($Q$3,F9681-$D$10,0,$D$10,1)),0))</f>
        <v>4.3284273103553719E-2</v>
      </c>
      <c r="U9681">
        <f ca="1">IF(T9681&gt;$D$14,T9681,0)</f>
        <v>0</v>
      </c>
      <c r="V9681">
        <f t="shared" ca="1" si="1425"/>
        <v>0</v>
      </c>
    </row>
    <row r="9682" spans="6:22" x14ac:dyDescent="0.25">
      <c r="F9682">
        <f t="shared" si="1417"/>
        <v>9679</v>
      </c>
      <c r="G9682">
        <f t="shared" si="1418"/>
        <v>2.41975E-3</v>
      </c>
      <c r="H9682">
        <f>IF(AND(0&lt;=F9682, F9682&lt;=$D$10),2*PI()*($D$8+$D$5*G9682/(2*$D$6))*G9682,0)</f>
        <v>0</v>
      </c>
      <c r="I9682">
        <f t="shared" si="1426"/>
        <v>0</v>
      </c>
      <c r="J9682">
        <f t="shared" si="1419"/>
        <v>0</v>
      </c>
      <c r="L9682">
        <f t="shared" si="1420"/>
        <v>5679</v>
      </c>
      <c r="M9682">
        <f t="shared" si="1421"/>
        <v>1.41975E-3</v>
      </c>
      <c r="N9682">
        <f t="shared" si="1422"/>
        <v>0</v>
      </c>
      <c r="O9682">
        <f t="shared" si="1423"/>
        <v>0</v>
      </c>
      <c r="P9682">
        <f t="shared" si="1424"/>
        <v>0</v>
      </c>
      <c r="Q9682">
        <f>ROUND((O9682+$D$13*R9682)*$D$3,0)/($D$3)</f>
        <v>-0.625</v>
      </c>
      <c r="R9682">
        <f>Random!A9680</f>
        <v>-0.31252864192776131</v>
      </c>
      <c r="T9682">
        <f ca="1">IF(F9682&lt;$D$10,0,IFERROR(CORREL(OFFSET($J$3,0,0,$D$10,1),OFFSET($Q$3,F9682-$D$10,0,$D$10,1)),0))</f>
        <v>2.2971750543025995E-2</v>
      </c>
      <c r="U9682">
        <f ca="1">IF(T9682&gt;$D$14,T9682,0)</f>
        <v>0</v>
      </c>
      <c r="V9682">
        <f t="shared" ca="1" si="1425"/>
        <v>0</v>
      </c>
    </row>
    <row r="9683" spans="6:22" x14ac:dyDescent="0.25">
      <c r="F9683">
        <f t="shared" si="1417"/>
        <v>9680</v>
      </c>
      <c r="G9683">
        <f t="shared" si="1418"/>
        <v>2.4199999999999998E-3</v>
      </c>
      <c r="H9683">
        <f>IF(AND(0&lt;=F9683, F9683&lt;=$D$10),2*PI()*($D$8+$D$5*G9683/(2*$D$6))*G9683,0)</f>
        <v>0</v>
      </c>
      <c r="I9683">
        <f t="shared" si="1426"/>
        <v>0</v>
      </c>
      <c r="J9683">
        <f t="shared" si="1419"/>
        <v>0</v>
      </c>
      <c r="L9683">
        <f t="shared" si="1420"/>
        <v>5680</v>
      </c>
      <